w r="6276" spans="1:13" x14ac:dyDescent="0.25">
      <c r="A6276" s="3">
        <v>44959.117372685185</v>
      </c>
      <c r="B6276" s="2">
        <v>419</v>
      </c>
      <c r="C6276">
        <f t="shared" si="295"/>
        <v>41.9</v>
      </c>
      <c r="D6276" s="2">
        <v>8001798</v>
      </c>
      <c r="E6276" s="2">
        <f>16000000-D6276</f>
        <v>7998202</v>
      </c>
      <c r="F6276">
        <f>F6275+(B6276-F6275)/35</f>
        <v>407.95959457501925</v>
      </c>
      <c r="G6276">
        <f>E6276-($P$2*E6276^3+$Q$2*E6276^2+$R$2*E6276+$S$2)*F6276^2-($P$3*E6276+$Q$3)*F6276</f>
        <v>7995748.0853838278</v>
      </c>
      <c r="I6276">
        <f>P2*K6276^3+Q2*K6276^2+R2*K6276+S2</f>
        <v>-3.0930605627474961E-3</v>
      </c>
      <c r="J6276">
        <f>P3*K6276+Q3</f>
        <v>7.2411029963933942</v>
      </c>
      <c r="K6276">
        <f>E6276-I6275*F6276^2-J6275*F6276</f>
        <v>7995762.7245017318</v>
      </c>
      <c r="L6276">
        <f t="shared" ref="L6276:L6339" si="296">L6275+(K6276-L6275)/300</f>
        <v>7995754.0223095743</v>
      </c>
      <c r="M6276">
        <f t="shared" ref="M6276:M6339" si="297">K6276-L6276</f>
        <v>8.7021921575069427</v>
      </c>
    </row>
    <row r="6277" spans="1:13" x14ac:dyDescent="0.25">
      <c r="A6277" s="3">
        <v>44959.117430555554</v>
      </c>
      <c r="B6277" s="2">
        <v>420</v>
      </c>
      <c r="C6277">
        <f t="shared" si="295"/>
        <v>42</v>
      </c>
      <c r="D6277" s="2">
        <v>8001791</v>
      </c>
      <c r="E6277" s="2">
        <f>16000000-D6277</f>
        <v>7998209</v>
      </c>
      <c r="F6277">
        <f>F6276+(B6277-F6276)/35</f>
        <v>408.30360615859013</v>
      </c>
      <c r="G6277">
        <f>E6277-($P$2*E6277^3+$Q$2*E6277^2+$R$2*E6277+$S$2)*F6277^2-($P$3*E6277+$Q$3)*F6277</f>
        <v>7995753.4071430629</v>
      </c>
      <c r="I6277">
        <f>P2*K6277^3+Q2*K6277^2+R2*K6277+S2</f>
        <v>-3.09303528342042E-3</v>
      </c>
      <c r="J6277">
        <f>P3*K6277+Q3</f>
        <v>7.2411716256384011</v>
      </c>
      <c r="K6277">
        <f>E6277-I6276*F6277^2-J6276*F6277</f>
        <v>7995768.0813355772</v>
      </c>
      <c r="L6277">
        <f t="shared" si="296"/>
        <v>7995754.0691729942</v>
      </c>
      <c r="M6277">
        <f t="shared" si="297"/>
        <v>14.012162582948804</v>
      </c>
    </row>
    <row r="6278" spans="1:13" x14ac:dyDescent="0.25">
      <c r="A6278" s="3">
        <v>44959.117488425924</v>
      </c>
      <c r="B6278" s="2">
        <v>419</v>
      </c>
      <c r="C6278">
        <f t="shared" si="295"/>
        <v>41.9</v>
      </c>
      <c r="D6278" s="2">
        <v>8001792</v>
      </c>
      <c r="E6278" s="2">
        <f>16000000-D6278</f>
        <v>7998208</v>
      </c>
      <c r="F6278">
        <f>F6277+(B6278-F6277)/35</f>
        <v>408.60921741120183</v>
      </c>
      <c r="G6278">
        <f>E6278-($P$2*E6278^3+$Q$2*E6278^2+$R$2*E6278+$S$2)*F6278^2-($P$3*E6278+$Q$3)*F6278</f>
        <v>7995750.9599815449</v>
      </c>
      <c r="I6278">
        <f>P2*K6278^3+Q2*K6278^2+R2*K6278+S2</f>
        <v>-3.0930469534666827E-3</v>
      </c>
      <c r="J6278">
        <f>P3*K6278+Q3</f>
        <v>7.2411399424748879</v>
      </c>
      <c r="K6278">
        <f>E6278-I6277*F6278^2-J6277*F6278</f>
        <v>7995765.6083163479</v>
      </c>
      <c r="L6278">
        <f t="shared" si="296"/>
        <v>7995754.1076368056</v>
      </c>
      <c r="M6278">
        <f t="shared" si="297"/>
        <v>11.500679542310536</v>
      </c>
    </row>
    <row r="6279" spans="1:13" x14ac:dyDescent="0.25">
      <c r="A6279" s="3">
        <v>44959.117546296293</v>
      </c>
      <c r="B6279" s="2">
        <v>419</v>
      </c>
      <c r="C6279">
        <f t="shared" si="295"/>
        <v>41.9</v>
      </c>
      <c r="D6279" s="2">
        <v>8001792</v>
      </c>
      <c r="E6279" s="2">
        <f>16000000-D6279</f>
        <v>7998208</v>
      </c>
      <c r="F6279">
        <f>F6278+(B6279-F6278)/35</f>
        <v>408.90609691373891</v>
      </c>
      <c r="G6279">
        <f>E6279-($P$2*E6279^3+$Q$2*E6279^2+$R$2*E6279+$S$2)*F6279^2-($P$3*E6279+$Q$3)*F6279</f>
        <v>7995749.5489101047</v>
      </c>
      <c r="I6279">
        <f>P2*K6279^3+Q2*K6279^2+R2*K6279+S2</f>
        <v>-3.0930534854718417E-3</v>
      </c>
      <c r="J6279">
        <f>P3*K6279+Q3</f>
        <v>7.241122209289955</v>
      </c>
      <c r="K6279">
        <f>E6279-I6278*F6279^2-J6278*F6279</f>
        <v>7995764.2241582498</v>
      </c>
      <c r="L6279">
        <f t="shared" si="296"/>
        <v>7995754.1413585441</v>
      </c>
      <c r="M6279">
        <f t="shared" si="297"/>
        <v>10.082799705676734</v>
      </c>
    </row>
    <row r="6280" spans="1:13" x14ac:dyDescent="0.25">
      <c r="A6280" s="3">
        <v>44959.117604166669</v>
      </c>
      <c r="B6280" s="2">
        <v>419</v>
      </c>
      <c r="C6280">
        <f t="shared" si="295"/>
        <v>41.9</v>
      </c>
      <c r="D6280" s="2">
        <v>8001782</v>
      </c>
      <c r="E6280" s="2">
        <f>16000000-D6280</f>
        <v>7998218</v>
      </c>
      <c r="F6280">
        <f>F6279+(B6280-F6279)/35</f>
        <v>409.19449414477492</v>
      </c>
      <c r="G6280">
        <f>E6280-($P$2*E6280^3+$Q$2*E6280^2+$R$2*E6280+$S$2)*F6280^2-($P$3*E6280+$Q$3)*F6280</f>
        <v>7995758.1187343849</v>
      </c>
      <c r="I6280">
        <f>P2*K6280^3+Q2*K6280^2+R2*K6280+S2</f>
        <v>-3.0930126689554527E-3</v>
      </c>
      <c r="J6280">
        <f>P3*K6280+Q3</f>
        <v>7.2412330263778557</v>
      </c>
      <c r="K6280">
        <f>E6280-I6279*F6280^2-J6279*F6280</f>
        <v>7995772.8739507245</v>
      </c>
      <c r="L6280">
        <f t="shared" si="296"/>
        <v>7995754.2038005181</v>
      </c>
      <c r="M6280">
        <f t="shared" si="297"/>
        <v>18.670150206424296</v>
      </c>
    </row>
    <row r="6281" spans="1:13" x14ac:dyDescent="0.25">
      <c r="A6281" s="3">
        <v>44959.117662037039</v>
      </c>
      <c r="B6281" s="2">
        <v>419</v>
      </c>
      <c r="C6281">
        <f t="shared" si="295"/>
        <v>41.9</v>
      </c>
      <c r="D6281" s="2">
        <v>8001780</v>
      </c>
      <c r="E6281" s="2">
        <f>16000000-D6281</f>
        <v>7998220</v>
      </c>
      <c r="F6281">
        <f>F6280+(B6281-F6280)/35</f>
        <v>409.47465145492419</v>
      </c>
      <c r="G6281">
        <f>E6281-($P$2*E6281^3+$Q$2*E6281^2+$R$2*E6281+$S$2)*F6281^2-($P$3*E6281+$Q$3)*F6281</f>
        <v>7995758.7760965116</v>
      </c>
      <c r="I6281">
        <f>P2*K6281^3+Q2*K6281^2+R2*K6281+S2</f>
        <v>-3.093009703306393E-3</v>
      </c>
      <c r="J6281">
        <f>P3*K6281+Q3</f>
        <v>7.2412410788997619</v>
      </c>
      <c r="K6281">
        <f>E6281-I6280*F6281^2-J6280*F6281</f>
        <v>7995773.5024877563</v>
      </c>
      <c r="L6281">
        <f t="shared" si="296"/>
        <v>7995754.2681294754</v>
      </c>
      <c r="M6281">
        <f t="shared" si="297"/>
        <v>19.234358280897141</v>
      </c>
    </row>
    <row r="6282" spans="1:13" x14ac:dyDescent="0.25">
      <c r="A6282" s="3">
        <v>44959.117719907408</v>
      </c>
      <c r="B6282" s="2">
        <v>420</v>
      </c>
      <c r="C6282">
        <f t="shared" si="295"/>
        <v>42</v>
      </c>
      <c r="D6282" s="2">
        <v>8001797</v>
      </c>
      <c r="E6282" s="2">
        <f>16000000-D6282</f>
        <v>7998203</v>
      </c>
      <c r="F6282">
        <f>F6281+(B6282-F6281)/35</f>
        <v>409.77537569906923</v>
      </c>
      <c r="G6282">
        <f>E6282-($P$2*E6282^3+$Q$2*E6282^2+$R$2*E6282+$S$2)*F6282^2-($P$3*E6282+$Q$3)*F6282</f>
        <v>7995740.4503617184</v>
      </c>
      <c r="I6282">
        <f>P2*K6282^3+Q2*K6282^2+R2*K6282+S2</f>
        <v>-3.0930966278504002E-3</v>
      </c>
      <c r="J6282">
        <f>P3*K6282+Q3</f>
        <v>7.2410050982856689</v>
      </c>
      <c r="K6282">
        <f>E6282-I6281*F6282^2-J6281*F6282</f>
        <v>7995755.0830961363</v>
      </c>
      <c r="L6282">
        <f t="shared" si="296"/>
        <v>7995754.2708460307</v>
      </c>
      <c r="M6282">
        <f t="shared" si="297"/>
        <v>0.81225010566413403</v>
      </c>
    </row>
    <row r="6283" spans="1:13" x14ac:dyDescent="0.25">
      <c r="A6283" s="3">
        <v>44959.117777777778</v>
      </c>
      <c r="B6283" s="2">
        <v>420</v>
      </c>
      <c r="C6283">
        <f t="shared" si="295"/>
        <v>42</v>
      </c>
      <c r="D6283" s="2">
        <v>8001805</v>
      </c>
      <c r="E6283" s="2">
        <f>16000000-D6283</f>
        <v>7998195</v>
      </c>
      <c r="F6283">
        <f>F6282+(B6283-F6282)/35</f>
        <v>410.06750782195297</v>
      </c>
      <c r="G6283">
        <f>E6283-($P$2*E6283^3+$Q$2*E6283^2+$R$2*E6283+$S$2)*F6283^2-($P$3*E6283+$Q$3)*F6283</f>
        <v>7995731.1120437654</v>
      </c>
      <c r="I6283">
        <f>P2*K6283^3+Q2*K6283^2+R2*K6283+S2</f>
        <v>-3.0931403548351E-3</v>
      </c>
      <c r="J6283">
        <f>P3*K6283+Q3</f>
        <v>7.2408864221116005</v>
      </c>
      <c r="K6283">
        <f>E6283-I6282*F6283^2-J6282*F6283</f>
        <v>7995745.8198651951</v>
      </c>
      <c r="L6283">
        <f t="shared" si="296"/>
        <v>7995754.2426760942</v>
      </c>
      <c r="M6283">
        <f t="shared" si="297"/>
        <v>-8.4228108990937471</v>
      </c>
    </row>
    <row r="6284" spans="1:13" x14ac:dyDescent="0.25">
      <c r="A6284" s="3">
        <v>44959.117835648147</v>
      </c>
      <c r="B6284" s="2">
        <v>420</v>
      </c>
      <c r="C6284">
        <f t="shared" si="295"/>
        <v>42</v>
      </c>
      <c r="D6284" s="2">
        <v>8001795</v>
      </c>
      <c r="E6284" s="2">
        <f>16000000-D6284</f>
        <v>7998205</v>
      </c>
      <c r="F6284">
        <f>F6283+(B6284-F6283)/35</f>
        <v>410.35129331275431</v>
      </c>
      <c r="G6284">
        <f>E6284-($P$2*E6284^3+$Q$2*E6284^2+$R$2*E6284+$S$2)*F6284^2-($P$3*E6284+$Q$3)*F6284</f>
        <v>7995739.7056748606</v>
      </c>
      <c r="I6284">
        <f>P2*K6284^3+Q2*K6284^2+R2*K6284+S2</f>
        <v>-3.0930991857331946E-3</v>
      </c>
      <c r="J6284">
        <f>P3*K6284+Q3</f>
        <v>7.2409981554963139</v>
      </c>
      <c r="K6284">
        <f>E6284-I6283*F6284^2-J6283*F6284</f>
        <v>7995754.5411789268</v>
      </c>
      <c r="L6284">
        <f t="shared" si="296"/>
        <v>7995754.2436711034</v>
      </c>
      <c r="M6284">
        <f t="shared" si="297"/>
        <v>0.2975078234449029</v>
      </c>
    </row>
    <row r="6285" spans="1:13" x14ac:dyDescent="0.25">
      <c r="A6285" s="3">
        <v>44959.117893518516</v>
      </c>
      <c r="B6285" s="2">
        <v>420</v>
      </c>
      <c r="C6285">
        <f t="shared" si="295"/>
        <v>42</v>
      </c>
      <c r="D6285" s="2">
        <v>8001784</v>
      </c>
      <c r="E6285" s="2">
        <f>16000000-D6285</f>
        <v>7998216</v>
      </c>
      <c r="F6285">
        <f>F6284+(B6285-F6284)/35</f>
        <v>410.6269706466756</v>
      </c>
      <c r="G6285">
        <f>E6285-($P$2*E6285^3+$Q$2*E6285^2+$R$2*E6285+$S$2)*F6285^2-($P$3*E6285+$Q$3)*F6285</f>
        <v>7995749.3321380932</v>
      </c>
      <c r="I6285">
        <f>P2*K6285^3+Q2*K6285^2+R2*K6285+S2</f>
        <v>-3.0930536359932148E-3</v>
      </c>
      <c r="J6285">
        <f>P3*K6285+Q3</f>
        <v>7.2411218006695037</v>
      </c>
      <c r="K6285">
        <f>E6285-I6284*F6285^2-J6284*F6285</f>
        <v>7995764.192263511</v>
      </c>
      <c r="L6285">
        <f t="shared" si="296"/>
        <v>7995754.2768330779</v>
      </c>
      <c r="M6285">
        <f t="shared" si="297"/>
        <v>9.9154304331168532</v>
      </c>
    </row>
    <row r="6286" spans="1:13" x14ac:dyDescent="0.25">
      <c r="A6286" s="3">
        <v>44959.117951388886</v>
      </c>
      <c r="B6286" s="2">
        <v>421</v>
      </c>
      <c r="C6286">
        <f t="shared" si="295"/>
        <v>42.1</v>
      </c>
      <c r="D6286" s="2">
        <v>8001784</v>
      </c>
      <c r="E6286" s="2">
        <f>16000000-D6286</f>
        <v>7998216</v>
      </c>
      <c r="F6286">
        <f>F6285+(B6286-F6285)/35</f>
        <v>410.92334291391342</v>
      </c>
      <c r="G6286">
        <f>E6286-($P$2*E6286^3+$Q$2*E6286^2+$R$2*E6286+$S$2)*F6286^2-($P$3*E6286+$Q$3)*F6286</f>
        <v>7995747.9271238372</v>
      </c>
      <c r="I6286">
        <f>P2*K6286^3+Q2*K6286^2+R2*K6286+S2</f>
        <v>-3.0930604855683441E-3</v>
      </c>
      <c r="J6286">
        <f>P3*K6286+Q3</f>
        <v>7.2411032059007567</v>
      </c>
      <c r="K6286">
        <f>E6286-I6285*F6286^2-J6285*F6286</f>
        <v>7995762.7408547625</v>
      </c>
      <c r="L6286">
        <f t="shared" si="296"/>
        <v>7995754.3050464839</v>
      </c>
      <c r="M6286">
        <f t="shared" si="297"/>
        <v>8.4358082786202431</v>
      </c>
    </row>
    <row r="6287" spans="1:13" x14ac:dyDescent="0.25">
      <c r="A6287" s="3">
        <v>44959.118009259262</v>
      </c>
      <c r="B6287" s="2">
        <v>420</v>
      </c>
      <c r="C6287">
        <f t="shared" si="295"/>
        <v>42</v>
      </c>
      <c r="D6287" s="2">
        <v>8001779</v>
      </c>
      <c r="E6287" s="2">
        <f>16000000-D6287</f>
        <v>7998221</v>
      </c>
      <c r="F6287">
        <f>F6286+(B6287-F6286)/35</f>
        <v>411.18267597351587</v>
      </c>
      <c r="G6287">
        <f>E6287-($P$2*E6287^3+$Q$2*E6287^2+$R$2*E6287+$S$2)*F6287^2-($P$3*E6287+$Q$3)*F6287</f>
        <v>7995751.6680118293</v>
      </c>
      <c r="I6287">
        <f>P2*K6287^3+Q2*K6287^2+R2*K6287+S2</f>
        <v>-3.0930425981949838E-3</v>
      </c>
      <c r="J6287">
        <f>P3*K6287+Q3</f>
        <v>7.2411517664528304</v>
      </c>
      <c r="K6287">
        <f>E6287-I6286*F6287^2-J6286*F6287</f>
        <v>7995766.5312331775</v>
      </c>
      <c r="L6287">
        <f t="shared" si="296"/>
        <v>7995754.3458004398</v>
      </c>
      <c r="M6287">
        <f t="shared" si="297"/>
        <v>12.185432737693191</v>
      </c>
    </row>
    <row r="6288" spans="1:13" x14ac:dyDescent="0.25">
      <c r="A6288" s="3">
        <v>44959.118067129632</v>
      </c>
      <c r="B6288" s="2">
        <v>421</v>
      </c>
      <c r="C6288">
        <f t="shared" si="295"/>
        <v>42.1</v>
      </c>
      <c r="D6288" s="2">
        <v>8001785</v>
      </c>
      <c r="E6288" s="2">
        <f>16000000-D6288</f>
        <v>7998215</v>
      </c>
      <c r="F6288">
        <f>F6287+(B6288-F6287)/35</f>
        <v>411.46317094570111</v>
      </c>
      <c r="G6288">
        <f>E6288-($P$2*E6288^3+$Q$2*E6288^2+$R$2*E6288+$S$2)*F6288^2-($P$3*E6288+$Q$3)*F6288</f>
        <v>7995744.3753795754</v>
      </c>
      <c r="I6288">
        <f>P2*K6288^3+Q2*K6288^2+R2*K6288+S2</f>
        <v>-3.0930772398249928E-3</v>
      </c>
      <c r="J6288">
        <f>P3*K6288+Q3</f>
        <v>7.2410577248838592</v>
      </c>
      <c r="K6288">
        <f>E6288-I6287*F6288^2-J6287*F6288</f>
        <v>7995759.1908484846</v>
      </c>
      <c r="L6288">
        <f t="shared" si="296"/>
        <v>7995754.3619505996</v>
      </c>
      <c r="M6288">
        <f t="shared" si="297"/>
        <v>4.8288978850468993</v>
      </c>
    </row>
    <row r="6289" spans="1:13" x14ac:dyDescent="0.25">
      <c r="A6289" s="3">
        <v>44959.118125000001</v>
      </c>
      <c r="B6289" s="2">
        <v>421</v>
      </c>
      <c r="C6289">
        <f t="shared" si="295"/>
        <v>42.1</v>
      </c>
      <c r="D6289" s="2">
        <v>8001776</v>
      </c>
      <c r="E6289" s="2">
        <f>16000000-D6289</f>
        <v>7998224</v>
      </c>
      <c r="F6289">
        <f>F6288+(B6289-F6288)/35</f>
        <v>411.73565177582395</v>
      </c>
      <c r="G6289">
        <f>E6289-($P$2*E6289^3+$Q$2*E6289^2+$R$2*E6289+$S$2)*F6289^2-($P$3*E6289+$Q$3)*F6289</f>
        <v>7995752.0306933522</v>
      </c>
      <c r="I6289">
        <f>P2*K6289^3+Q2*K6289^2+R2*K6289+S2</f>
        <v>-3.0930405930149618E-3</v>
      </c>
      <c r="J6289">
        <f>P3*K6289+Q3</f>
        <v>7.2411572103402193</v>
      </c>
      <c r="K6289">
        <f>E6289-I6288*F6289^2-J6288*F6289</f>
        <v>7995766.9561540717</v>
      </c>
      <c r="L6289">
        <f t="shared" si="296"/>
        <v>7995754.4039312778</v>
      </c>
      <c r="M6289">
        <f t="shared" si="297"/>
        <v>12.552222793921828</v>
      </c>
    </row>
    <row r="6290" spans="1:13" x14ac:dyDescent="0.25">
      <c r="A6290" s="3">
        <v>44959.11818287037</v>
      </c>
      <c r="B6290" s="2">
        <v>421</v>
      </c>
      <c r="C6290">
        <f t="shared" si="295"/>
        <v>42.1</v>
      </c>
      <c r="D6290" s="2">
        <v>8001770</v>
      </c>
      <c r="E6290" s="2">
        <f>16000000-D6290</f>
        <v>7998230</v>
      </c>
      <c r="F6290">
        <f>F6289+(B6290-F6289)/35</f>
        <v>412.00034743937186</v>
      </c>
      <c r="G6290">
        <f>E6290-($P$2*E6290^3+$Q$2*E6290^2+$R$2*E6290+$S$2)*F6290^2-($P$3*E6290+$Q$3)*F6290</f>
        <v>7995756.7413556967</v>
      </c>
      <c r="I6290">
        <f>P2*K6290^3+Q2*K6290^2+R2*K6290+S2</f>
        <v>-3.0930183653765653E-3</v>
      </c>
      <c r="J6290">
        <f>P3*K6290+Q3</f>
        <v>7.2412175594090513</v>
      </c>
      <c r="K6290">
        <f>E6290-I6289*F6290^2-J6289*F6290</f>
        <v>7995771.6666814042</v>
      </c>
      <c r="L6290">
        <f t="shared" si="296"/>
        <v>7995754.4614737779</v>
      </c>
      <c r="M6290">
        <f t="shared" si="297"/>
        <v>17.205207626335323</v>
      </c>
    </row>
    <row r="6291" spans="1:13" x14ac:dyDescent="0.25">
      <c r="A6291" s="3">
        <v>44959.11824074074</v>
      </c>
      <c r="B6291" s="2">
        <v>421</v>
      </c>
      <c r="C6291">
        <f t="shared" si="295"/>
        <v>42.1</v>
      </c>
      <c r="D6291" s="2">
        <v>8001782</v>
      </c>
      <c r="E6291" s="2">
        <f>16000000-D6291</f>
        <v>7998218</v>
      </c>
      <c r="F6291">
        <f>F6290+(B6291-F6290)/35</f>
        <v>412.25748036967553</v>
      </c>
      <c r="G6291">
        <f>E6291-($P$2*E6291^3+$Q$2*E6291^2+$R$2*E6291+$S$2)*F6291^2-($P$3*E6291+$Q$3)*F6291</f>
        <v>7995743.5969830118</v>
      </c>
      <c r="I6291">
        <f>P2*K6291^3+Q2*K6291^2+R2*K6291+S2</f>
        <v>-3.0930808230777984E-3</v>
      </c>
      <c r="J6291">
        <f>P3*K6291+Q3</f>
        <v>7.2410479981993205</v>
      </c>
      <c r="K6291">
        <f>E6291-I6290*F6291^2-J6290*F6291</f>
        <v>7995758.4316352233</v>
      </c>
      <c r="L6291">
        <f t="shared" si="296"/>
        <v>7995754.4747076491</v>
      </c>
      <c r="M6291">
        <f t="shared" si="297"/>
        <v>3.9569275742396712</v>
      </c>
    </row>
    <row r="6292" spans="1:13" x14ac:dyDescent="0.25">
      <c r="A6292" s="3">
        <v>44959.118298611109</v>
      </c>
      <c r="B6292" s="2">
        <v>421</v>
      </c>
      <c r="C6292">
        <f t="shared" si="295"/>
        <v>42.1</v>
      </c>
      <c r="D6292" s="2">
        <v>8001788</v>
      </c>
      <c r="E6292" s="2">
        <f>16000000-D6292</f>
        <v>7998212</v>
      </c>
      <c r="F6292">
        <f>F6291+(B6292-F6291)/35</f>
        <v>412.50726664482767</v>
      </c>
      <c r="G6292">
        <f>E6292-($P$2*E6292^3+$Q$2*E6292^2+$R$2*E6292+$S$2)*F6292^2-($P$3*E6292+$Q$3)*F6292</f>
        <v>7995736.4515777426</v>
      </c>
      <c r="I6292">
        <f>P2*K6292^3+Q2*K6292^2+R2*K6292+S2</f>
        <v>-3.0931142930015199E-3</v>
      </c>
      <c r="J6292">
        <f>P3*K6292+Q3</f>
        <v>7.2409571519417995</v>
      </c>
      <c r="K6292">
        <f>E6292-I6291*F6292^2-J6291*F6292</f>
        <v>7995751.3406595485</v>
      </c>
      <c r="L6292">
        <f t="shared" si="296"/>
        <v>7995754.4642608222</v>
      </c>
      <c r="M6292">
        <f t="shared" si="297"/>
        <v>-3.1236012736335397</v>
      </c>
    </row>
    <row r="6293" spans="1:13" x14ac:dyDescent="0.25">
      <c r="A6293" s="3">
        <v>44959.118356481478</v>
      </c>
      <c r="B6293" s="2">
        <v>421</v>
      </c>
      <c r="C6293">
        <f t="shared" si="295"/>
        <v>42.1</v>
      </c>
      <c r="D6293" s="2">
        <v>8001788</v>
      </c>
      <c r="E6293" s="2">
        <f>16000000-D6293</f>
        <v>7998212</v>
      </c>
      <c r="F6293">
        <f>F6292+(B6293-F6292)/35</f>
        <v>412.74991616926116</v>
      </c>
      <c r="G6293">
        <f>E6293-($P$2*E6293^3+$Q$2*E6293^2+$R$2*E6293+$S$2)*F6293^2-($P$3*E6293+$Q$3)*F6293</f>
        <v>7995735.3040352874</v>
      </c>
      <c r="I6293">
        <f>P2*K6293^3+Q2*K6293^2+R2*K6293+S2</f>
        <v>-3.0931194593222244E-3</v>
      </c>
      <c r="J6293">
        <f>P3*K6293+Q3</f>
        <v>7.2409431303101854</v>
      </c>
      <c r="K6293">
        <f>E6293-I6292*F6293^2-J6292*F6293</f>
        <v>7995750.2462055618</v>
      </c>
      <c r="L6293">
        <f t="shared" si="296"/>
        <v>7995754.4502006378</v>
      </c>
      <c r="M6293">
        <f t="shared" si="297"/>
        <v>-4.203995076008141</v>
      </c>
    </row>
    <row r="6294" spans="1:13" x14ac:dyDescent="0.25">
      <c r="A6294" s="3">
        <v>44959.118414351855</v>
      </c>
      <c r="B6294" s="2">
        <v>415</v>
      </c>
      <c r="C6294">
        <f t="shared" si="295"/>
        <v>41.5</v>
      </c>
      <c r="D6294" s="2">
        <v>8001781</v>
      </c>
      <c r="E6294" s="2">
        <f>16000000-D6294</f>
        <v>7998219</v>
      </c>
      <c r="F6294">
        <f>F6293+(B6294-F6293)/35</f>
        <v>412.81420427871086</v>
      </c>
      <c r="G6294">
        <f>E6294-($P$2*E6294^3+$Q$2*E6294^2+$R$2*E6294+$S$2)*F6294^2-($P$3*E6294+$Q$3)*F6294</f>
        <v>7995741.9576872289</v>
      </c>
      <c r="I6294">
        <f>P2*K6294^3+Q2*K6294^2+R2*K6294+S2</f>
        <v>-3.0930878088852864E-3</v>
      </c>
      <c r="J6294">
        <f>P3*K6294+Q3</f>
        <v>7.2410290357934741</v>
      </c>
      <c r="K6294">
        <f>E6294-I6293*F6294^2-J6293*F6294</f>
        <v>7995756.9515306791</v>
      </c>
      <c r="L6294">
        <f t="shared" si="296"/>
        <v>7995754.4585384047</v>
      </c>
      <c r="M6294">
        <f t="shared" si="297"/>
        <v>2.4929922744631767</v>
      </c>
    </row>
    <row r="6295" spans="1:13" x14ac:dyDescent="0.25">
      <c r="A6295" s="3">
        <v>44959.118472222224</v>
      </c>
      <c r="B6295" s="2">
        <v>422</v>
      </c>
      <c r="C6295">
        <f t="shared" si="295"/>
        <v>42.2</v>
      </c>
      <c r="D6295" s="2">
        <v>8001769</v>
      </c>
      <c r="E6295" s="2">
        <f>16000000-D6295</f>
        <v>7998231</v>
      </c>
      <c r="F6295">
        <f>F6294+(B6295-F6294)/35</f>
        <v>413.07665558503339</v>
      </c>
      <c r="G6295">
        <f>E6295-($P$2*E6295^3+$Q$2*E6295^2+$R$2*E6295+$S$2)*F6295^2-($P$3*E6295+$Q$3)*F6295</f>
        <v>7995752.6442845687</v>
      </c>
      <c r="I6295">
        <f>P2*K6295^3+Q2*K6295^2+R2*K6295+S2</f>
        <v>-3.0930371739401608E-3</v>
      </c>
      <c r="J6295">
        <f>P3*K6295+Q3</f>
        <v>7.2411664929110202</v>
      </c>
      <c r="K6295">
        <f>E6295-I6294*F6295^2-J6294*F6295</f>
        <v>7995767.6807021769</v>
      </c>
      <c r="L6295">
        <f t="shared" si="296"/>
        <v>7995754.5026122835</v>
      </c>
      <c r="M6295">
        <f t="shared" si="297"/>
        <v>13.178089893423021</v>
      </c>
    </row>
    <row r="6296" spans="1:13" x14ac:dyDescent="0.25">
      <c r="A6296" s="3">
        <v>44959.118530092594</v>
      </c>
      <c r="B6296" s="2">
        <v>422</v>
      </c>
      <c r="C6296">
        <f t="shared" si="295"/>
        <v>42.2</v>
      </c>
      <c r="D6296" s="2">
        <v>8001754</v>
      </c>
      <c r="E6296" s="2">
        <f>16000000-D6296</f>
        <v>7998246</v>
      </c>
      <c r="F6296">
        <f>F6295+(B6296-F6295)/35</f>
        <v>413.3316082826039</v>
      </c>
      <c r="G6296">
        <f>E6296-($P$2*E6296^3+$Q$2*E6296^2+$R$2*E6296+$S$2)*F6296^2-($P$3*E6296+$Q$3)*F6296</f>
        <v>7995766.3484528605</v>
      </c>
      <c r="I6296">
        <f>P2*K6296^3+Q2*K6296^2+R2*K6296+S2</f>
        <v>-3.0929723450867641E-3</v>
      </c>
      <c r="J6296">
        <f>P3*K6296+Q3</f>
        <v>7.2413425247912073</v>
      </c>
      <c r="K6296">
        <f>E6296-I6295*F6296^2-J6295*F6296</f>
        <v>7995781.4208144788</v>
      </c>
      <c r="L6296">
        <f t="shared" si="296"/>
        <v>7995754.5923396237</v>
      </c>
      <c r="M6296">
        <f t="shared" si="297"/>
        <v>26.828474855050445</v>
      </c>
    </row>
    <row r="6297" spans="1:13" x14ac:dyDescent="0.25">
      <c r="A6297" s="3">
        <v>44959.118587962963</v>
      </c>
      <c r="B6297" s="2">
        <v>422</v>
      </c>
      <c r="C6297">
        <f t="shared" si="295"/>
        <v>42.2</v>
      </c>
      <c r="D6297" s="2">
        <v>8001759</v>
      </c>
      <c r="E6297" s="2">
        <f>16000000-D6297</f>
        <v>7998241</v>
      </c>
      <c r="F6297">
        <f>F6296+(B6297-F6296)/35</f>
        <v>413.57927661738665</v>
      </c>
      <c r="G6297">
        <f>E6297-($P$2*E6297^3+$Q$2*E6297^2+$R$2*E6297+$S$2)*F6297^2-($P$3*E6297+$Q$3)*F6297</f>
        <v>7995760.208628241</v>
      </c>
      <c r="I6297">
        <f>P2*K6297^3+Q2*K6297^2+R2*K6297+S2</f>
        <v>-3.0930018027177653E-3</v>
      </c>
      <c r="J6297">
        <f>P3*K6297+Q3</f>
        <v>7.2412625315529908</v>
      </c>
      <c r="K6297">
        <f>E6297-I6296*F6297^2-J6296*F6297</f>
        <v>7995775.1769677661</v>
      </c>
      <c r="L6297">
        <f t="shared" si="296"/>
        <v>7995754.660955051</v>
      </c>
      <c r="M6297">
        <f t="shared" si="297"/>
        <v>20.516012715175748</v>
      </c>
    </row>
    <row r="6298" spans="1:13" x14ac:dyDescent="0.25">
      <c r="A6298" s="3">
        <v>44959.118645833332</v>
      </c>
      <c r="B6298" s="2">
        <v>422</v>
      </c>
      <c r="C6298">
        <f t="shared" si="295"/>
        <v>42.2</v>
      </c>
      <c r="D6298" s="2">
        <v>8001759</v>
      </c>
      <c r="E6298" s="2">
        <f>16000000-D6298</f>
        <v>7998241</v>
      </c>
      <c r="F6298">
        <f>F6297+(B6298-F6297)/35</f>
        <v>413.81986871403274</v>
      </c>
      <c r="G6298">
        <f>E6298-($P$2*E6298^3+$Q$2*E6298^2+$R$2*E6298+$S$2)*F6298^2-($P$3*E6298+$Q$3)*F6298</f>
        <v>7995759.072288678</v>
      </c>
      <c r="I6298">
        <f>P2*K6298^3+Q2*K6298^2+R2*K6298+S2</f>
        <v>-3.0930069378030112E-3</v>
      </c>
      <c r="J6298">
        <f>P3*K6298+Q3</f>
        <v>7.2412485880232254</v>
      </c>
      <c r="K6298">
        <f>E6298-I6297*F6298^2-J6297*F6298</f>
        <v>7995774.0886099944</v>
      </c>
      <c r="L6298">
        <f t="shared" si="296"/>
        <v>7995754.7257139012</v>
      </c>
      <c r="M6298">
        <f t="shared" si="297"/>
        <v>19.362896093167365</v>
      </c>
    </row>
    <row r="6299" spans="1:13" x14ac:dyDescent="0.25">
      <c r="A6299" s="3">
        <v>44959.118703703702</v>
      </c>
      <c r="B6299" s="2">
        <v>422</v>
      </c>
      <c r="C6299">
        <f t="shared" si="295"/>
        <v>42.2</v>
      </c>
      <c r="D6299" s="2">
        <v>8001765</v>
      </c>
      <c r="E6299" s="2">
        <f>16000000-D6299</f>
        <v>7998235</v>
      </c>
      <c r="F6299">
        <f>F6298+(B6299-F6298)/35</f>
        <v>414.05358675077468</v>
      </c>
      <c r="G6299">
        <f>E6299-($P$2*E6299^3+$Q$2*E6299^2+$R$2*E6299+$S$2)*F6299^2-($P$3*E6299+$Q$3)*F6299</f>
        <v>7995752.0052009039</v>
      </c>
      <c r="I6299">
        <f>P2*K6299^3+Q2*K6299^2+R2*K6299+S2</f>
        <v>-3.0930403799089845E-3</v>
      </c>
      <c r="J6299">
        <f>P3*K6299+Q3</f>
        <v>7.2411577888793346</v>
      </c>
      <c r="K6299">
        <f>E6299-I6298*F6299^2-J6298*F6299</f>
        <v>7995767.0013117585</v>
      </c>
      <c r="L6299">
        <f t="shared" si="296"/>
        <v>7995754.7666325606</v>
      </c>
      <c r="M6299">
        <f t="shared" si="297"/>
        <v>12.234679197892547</v>
      </c>
    </row>
    <row r="6300" spans="1:13" x14ac:dyDescent="0.25">
      <c r="A6300" s="3">
        <v>44959.118761574071</v>
      </c>
      <c r="B6300" s="2">
        <v>423</v>
      </c>
      <c r="C6300">
        <f t="shared" si="295"/>
        <v>42.3</v>
      </c>
      <c r="D6300" s="2">
        <v>8001765</v>
      </c>
      <c r="E6300" s="2">
        <f>16000000-D6300</f>
        <v>7998235</v>
      </c>
      <c r="F6300">
        <f>F6299+(B6300-F6299)/35</f>
        <v>414.3091985578954</v>
      </c>
      <c r="G6300">
        <f>E6300-($P$2*E6300^3+$Q$2*E6300^2+$R$2*E6300+$S$2)*F6300^2-($P$3*E6300+$Q$3)*F6300</f>
        <v>7995750.7987062214</v>
      </c>
      <c r="I6300">
        <f>P2*K6300^3+Q2*K6300^2+R2*K6300+S2</f>
        <v>-3.0930458193765276E-3</v>
      </c>
      <c r="J6300">
        <f>P3*K6300+Q3</f>
        <v>7.2411430213069252</v>
      </c>
      <c r="K6300">
        <f>E6300-I6299*F6300^2-J6299*F6300</f>
        <v>7995765.8486336013</v>
      </c>
      <c r="L6300">
        <f t="shared" si="296"/>
        <v>7995754.8035725644</v>
      </c>
      <c r="M6300">
        <f t="shared" si="297"/>
        <v>11.045061036944389</v>
      </c>
    </row>
    <row r="6301" spans="1:13" x14ac:dyDescent="0.25">
      <c r="A6301" s="3">
        <v>44959.118819444448</v>
      </c>
      <c r="B6301" s="2">
        <v>418</v>
      </c>
      <c r="C6301">
        <f t="shared" si="295"/>
        <v>41.8</v>
      </c>
      <c r="D6301" s="2">
        <v>8001770</v>
      </c>
      <c r="E6301" s="2">
        <f>16000000-D6301</f>
        <v>7998230</v>
      </c>
      <c r="F6301">
        <f>F6300+(B6301-F6300)/35</f>
        <v>414.41465002766984</v>
      </c>
      <c r="G6301">
        <f>E6301-($P$2*E6301^3+$Q$2*E6301^2+$R$2*E6301+$S$2)*F6301^2-($P$3*E6301+$Q$3)*F6301</f>
        <v>7995745.3314894736</v>
      </c>
      <c r="I6301">
        <f>P2*K6301^3+Q2*K6301^2+R2*K6301+S2</f>
        <v>-3.0930717105661643E-3</v>
      </c>
      <c r="J6301">
        <f>P3*K6301+Q3</f>
        <v>7.2410727342297463</v>
      </c>
      <c r="K6301">
        <f>E6301-I6300*F6301^2-J6300*F6301</f>
        <v>7995760.3623981941</v>
      </c>
      <c r="L6301">
        <f t="shared" si="296"/>
        <v>7995754.8221019832</v>
      </c>
      <c r="M6301">
        <f t="shared" si="297"/>
        <v>5.5402962109073997</v>
      </c>
    </row>
    <row r="6302" spans="1:13" x14ac:dyDescent="0.25">
      <c r="A6302" s="3">
        <v>44959.118877314817</v>
      </c>
      <c r="B6302" s="2">
        <v>417</v>
      </c>
      <c r="C6302">
        <f t="shared" si="295"/>
        <v>41.7</v>
      </c>
      <c r="D6302" s="2">
        <v>8001769</v>
      </c>
      <c r="E6302" s="2">
        <f>16000000-D6302</f>
        <v>7998231</v>
      </c>
      <c r="F6302">
        <f>F6301+(B6302-F6301)/35</f>
        <v>414.48851716973644</v>
      </c>
      <c r="G6302">
        <f>E6302-($P$2*E6302^3+$Q$2*E6302^2+$R$2*E6302+$S$2)*F6302^2-($P$3*E6302+$Q$3)*F6302</f>
        <v>7995745.9768824708</v>
      </c>
      <c r="I6302">
        <f>P2*K6302^3+Q2*K6302^2+R2*K6302+S2</f>
        <v>-3.0930684631371719E-3</v>
      </c>
      <c r="J6302">
        <f>P3*K6302+Q3</f>
        <v>7.2410815496135399</v>
      </c>
      <c r="K6302">
        <f>E6302-I6301*F6302^2-J6301*F6302</f>
        <v>7995761.0504801665</v>
      </c>
      <c r="L6302">
        <f t="shared" si="296"/>
        <v>7995754.842863244</v>
      </c>
      <c r="M6302">
        <f t="shared" si="297"/>
        <v>6.2076169224455953</v>
      </c>
    </row>
    <row r="6303" spans="1:13" x14ac:dyDescent="0.25">
      <c r="A6303" s="3">
        <v>44959.118935185186</v>
      </c>
      <c r="B6303" s="2">
        <v>421</v>
      </c>
      <c r="C6303">
        <f t="shared" si="295"/>
        <v>42.1</v>
      </c>
      <c r="D6303" s="2">
        <v>8001766</v>
      </c>
      <c r="E6303" s="2">
        <f>16000000-D6303</f>
        <v>7998234</v>
      </c>
      <c r="F6303">
        <f>F6302+(B6303-F6302)/35</f>
        <v>414.67455953631537</v>
      </c>
      <c r="G6303">
        <f>E6303-($P$2*E6303^3+$Q$2*E6303^2+$R$2*E6303+$S$2)*F6303^2-($P$3*E6303+$Q$3)*F6303</f>
        <v>7995748.0809758455</v>
      </c>
      <c r="I6303">
        <f>P2*K6303^3+Q2*K6303^2+R2*K6303+S2</f>
        <v>-3.0930584307640174E-3</v>
      </c>
      <c r="J6303">
        <f>P3*K6303+Q3</f>
        <v>7.2411087840510504</v>
      </c>
      <c r="K6303">
        <f>E6303-I6302*F6303^2-J6302*F6303</f>
        <v>7995763.1762555055</v>
      </c>
      <c r="L6303">
        <f t="shared" si="296"/>
        <v>7995754.8706412185</v>
      </c>
      <c r="M6303">
        <f t="shared" si="297"/>
        <v>8.3056142870336771</v>
      </c>
    </row>
    <row r="6304" spans="1:13" x14ac:dyDescent="0.25">
      <c r="A6304" s="3">
        <v>44959.118993055556</v>
      </c>
      <c r="B6304" s="2">
        <v>418</v>
      </c>
      <c r="C6304">
        <f t="shared" si="295"/>
        <v>41.8</v>
      </c>
      <c r="D6304" s="2">
        <v>8001752</v>
      </c>
      <c r="E6304" s="2">
        <f>16000000-D6304</f>
        <v>7998248</v>
      </c>
      <c r="F6304">
        <f>F6303+(B6304-F6303)/35</f>
        <v>414.76957212099205</v>
      </c>
      <c r="G6304">
        <f>E6304-($P$2*E6304^3+$Q$2*E6304^2+$R$2*E6304+$S$2)*F6304^2-($P$3*E6304+$Q$3)*F6304</f>
        <v>7995761.5476325918</v>
      </c>
      <c r="I6304">
        <f>P2*K6304^3+Q2*K6304^2+R2*K6304+S2</f>
        <v>-3.0929945272859527E-3</v>
      </c>
      <c r="J6304">
        <f>P3*K6304+Q3</f>
        <v>7.2412822873102982</v>
      </c>
      <c r="K6304">
        <f>E6304-I6303*F6304^2-J6303*F6304</f>
        <v>7995776.718997106</v>
      </c>
      <c r="L6304">
        <f t="shared" si="296"/>
        <v>7995754.9434690718</v>
      </c>
      <c r="M6304">
        <f t="shared" si="297"/>
        <v>21.775528034195304</v>
      </c>
    </row>
    <row r="6305" spans="1:13" x14ac:dyDescent="0.25">
      <c r="A6305" s="3">
        <v>44959.119050925925</v>
      </c>
      <c r="B6305" s="2">
        <v>421</v>
      </c>
      <c r="C6305">
        <f t="shared" si="295"/>
        <v>42.1</v>
      </c>
      <c r="D6305" s="2">
        <v>8001748</v>
      </c>
      <c r="E6305" s="2">
        <f>16000000-D6305</f>
        <v>7998252</v>
      </c>
      <c r="F6305">
        <f>F6304+(B6305-F6304)/35</f>
        <v>414.94758434610657</v>
      </c>
      <c r="G6305">
        <f>E6305-($P$2*E6305^3+$Q$2*E6305^2+$R$2*E6305+$S$2)*F6305^2-($P$3*E6305+$Q$3)*F6305</f>
        <v>7995764.6837608665</v>
      </c>
      <c r="I6305">
        <f>P2*K6305^3+Q2*K6305^2+R2*K6305+S2</f>
        <v>-3.0929799734167318E-3</v>
      </c>
      <c r="J6305">
        <f>P3*K6305+Q3</f>
        <v>7.2413218088407376</v>
      </c>
      <c r="K6305">
        <f>E6305-I6304*F6305^2-J6304*F6305</f>
        <v>7995779.8038375676</v>
      </c>
      <c r="L6305">
        <f t="shared" si="296"/>
        <v>7995755.026336967</v>
      </c>
      <c r="M6305">
        <f t="shared" si="297"/>
        <v>24.777500600554049</v>
      </c>
    </row>
    <row r="6306" spans="1:13" x14ac:dyDescent="0.25">
      <c r="A6306" s="3">
        <v>44959.119108796294</v>
      </c>
      <c r="B6306" s="2">
        <v>423</v>
      </c>
      <c r="C6306">
        <f t="shared" si="295"/>
        <v>42.3</v>
      </c>
      <c r="D6306" s="2">
        <v>8001760</v>
      </c>
      <c r="E6306" s="2">
        <f>16000000-D6306</f>
        <v>7998240</v>
      </c>
      <c r="F6306">
        <f>F6305+(B6306-F6305)/35</f>
        <v>415.17765336478925</v>
      </c>
      <c r="G6306">
        <f>E6306-($P$2*E6306^3+$Q$2*E6306^2+$R$2*E6306+$S$2)*F6306^2-($P$3*E6306+$Q$3)*F6306</f>
        <v>7995751.6721218526</v>
      </c>
      <c r="I6306">
        <f>P2*K6306^3+Q2*K6306^2+R2*K6306+S2</f>
        <v>-3.0930417562728962E-3</v>
      </c>
      <c r="J6306">
        <f>P3*K6306+Q3</f>
        <v>7.2411540521773219</v>
      </c>
      <c r="K6306">
        <f>E6306-I6305*F6306^2-J6305*F6306</f>
        <v>7995766.7096446734</v>
      </c>
      <c r="L6306">
        <f t="shared" si="296"/>
        <v>7995755.065281326</v>
      </c>
      <c r="M6306">
        <f t="shared" si="297"/>
        <v>11.644363347440958</v>
      </c>
    </row>
    <row r="6307" spans="1:13" x14ac:dyDescent="0.25">
      <c r="A6307" s="3">
        <v>44959.119166666664</v>
      </c>
      <c r="B6307" s="2">
        <v>423</v>
      </c>
      <c r="C6307">
        <f t="shared" si="295"/>
        <v>42.3</v>
      </c>
      <c r="D6307" s="2">
        <v>8001760</v>
      </c>
      <c r="E6307" s="2">
        <f>16000000-D6307</f>
        <v>7998240</v>
      </c>
      <c r="F6307">
        <f>F6306+(B6307-F6306)/35</f>
        <v>415.40114898293814</v>
      </c>
      <c r="G6307">
        <f>E6307-($P$2*E6307^3+$Q$2*E6307^2+$R$2*E6307+$S$2)*F6307^2-($P$3*E6307+$Q$3)*F6307</f>
        <v>7995750.6187242381</v>
      </c>
      <c r="I6307">
        <f>P2*K6307^3+Q2*K6307^2+R2*K6307+S2</f>
        <v>-3.0930463049401169E-3</v>
      </c>
      <c r="J6307">
        <f>P3*K6307+Q3</f>
        <v>7.2411417030891414</v>
      </c>
      <c r="K6307">
        <f>E6307-I6306*F6307^2-J6306*F6307</f>
        <v>7995765.7457405319</v>
      </c>
      <c r="L6307">
        <f t="shared" si="296"/>
        <v>7995755.1008828562</v>
      </c>
      <c r="M6307">
        <f t="shared" si="297"/>
        <v>10.644857675768435</v>
      </c>
    </row>
    <row r="6308" spans="1:13" x14ac:dyDescent="0.25">
      <c r="A6308" s="3">
        <v>44959.11922453704</v>
      </c>
      <c r="B6308" s="2">
        <v>423</v>
      </c>
      <c r="C6308">
        <f t="shared" si="295"/>
        <v>42.3</v>
      </c>
      <c r="D6308" s="2">
        <v>8001754</v>
      </c>
      <c r="E6308" s="2">
        <f>16000000-D6308</f>
        <v>7998246</v>
      </c>
      <c r="F6308">
        <f>F6307+(B6308-F6307)/35</f>
        <v>415.61825901199705</v>
      </c>
      <c r="G6308">
        <f>E6308-($P$2*E6308^3+$Q$2*E6308^2+$R$2*E6308+$S$2)*F6308^2-($P$3*E6308+$Q$3)*F6308</f>
        <v>7995755.5591204232</v>
      </c>
      <c r="I6308">
        <f>P2*K6308^3+Q2*K6308^2+R2*K6308+S2</f>
        <v>-3.0930227493541906E-3</v>
      </c>
      <c r="J6308">
        <f>P3*K6308+Q3</f>
        <v>7.2412056562790212</v>
      </c>
      <c r="K6308">
        <f>E6308-I6307*F6308^2-J6307*F6308</f>
        <v>7995770.7375863846</v>
      </c>
      <c r="L6308">
        <f t="shared" si="296"/>
        <v>7995755.1530052014</v>
      </c>
      <c r="M6308">
        <f t="shared" si="297"/>
        <v>15.58458118326962</v>
      </c>
    </row>
    <row r="6309" spans="1:13" x14ac:dyDescent="0.25">
      <c r="A6309" s="3">
        <v>44959.11928240741</v>
      </c>
      <c r="B6309" s="2">
        <v>420</v>
      </c>
      <c r="C6309">
        <f t="shared" si="295"/>
        <v>42</v>
      </c>
      <c r="D6309" s="2">
        <v>8001749</v>
      </c>
      <c r="E6309" s="2">
        <f>16000000-D6309</f>
        <v>7998251</v>
      </c>
      <c r="F6309">
        <f>F6308+(B6309-F6308)/35</f>
        <v>415.74345161165428</v>
      </c>
      <c r="G6309">
        <f>E6309-($P$2*E6309^3+$Q$2*E6309^2+$R$2*E6309+$S$2)*F6309^2-($P$3*E6309+$Q$3)*F6309</f>
        <v>7995759.9388338625</v>
      </c>
      <c r="I6309">
        <f>P2*K6309^3+Q2*K6309^2+R2*K6309+S2</f>
        <v>-3.0930020605666186E-3</v>
      </c>
      <c r="J6309">
        <f>P3*K6309+Q3</f>
        <v>7.2412618313647101</v>
      </c>
      <c r="K6309">
        <f>E6309-I6308*F6309^2-J6308*F6309</f>
        <v>7995775.1223147931</v>
      </c>
      <c r="L6309">
        <f t="shared" si="296"/>
        <v>7995755.2195695667</v>
      </c>
      <c r="M6309">
        <f t="shared" si="297"/>
        <v>19.90274522639811</v>
      </c>
    </row>
    <row r="6310" spans="1:13" x14ac:dyDescent="0.25">
      <c r="A6310" s="3">
        <v>44959.119340277779</v>
      </c>
      <c r="B6310" s="2">
        <v>421</v>
      </c>
      <c r="C6310">
        <f t="shared" si="295"/>
        <v>42.1</v>
      </c>
      <c r="D6310" s="2">
        <v>8001748</v>
      </c>
      <c r="E6310" s="2">
        <f>16000000-D6310</f>
        <v>7998252</v>
      </c>
      <c r="F6310">
        <f>F6309+(B6310-F6309)/35</f>
        <v>415.89363870846415</v>
      </c>
      <c r="G6310">
        <f>E6310-($P$2*E6310^3+$Q$2*E6310^2+$R$2*E6310+$S$2)*F6310^2-($P$3*E6310+$Q$3)*F6310</f>
        <v>7995760.2253182763</v>
      </c>
      <c r="I6310">
        <f>P2*K6310^3+Q2*K6310^2+R2*K6310+S2</f>
        <v>-3.0930007779588209E-3</v>
      </c>
      <c r="J6310">
        <f>P3*K6310+Q3</f>
        <v>7.2412653141170864</v>
      </c>
      <c r="K6310">
        <f>E6310-I6309*F6310^2-J6309*F6310</f>
        <v>7995775.3941599196</v>
      </c>
      <c r="L6310">
        <f t="shared" si="296"/>
        <v>7995755.2868182007</v>
      </c>
      <c r="M6310">
        <f t="shared" si="297"/>
        <v>20.107341718859971</v>
      </c>
    </row>
    <row r="6311" spans="1:13" x14ac:dyDescent="0.25">
      <c r="A6311" s="3">
        <v>44959.119398148148</v>
      </c>
      <c r="B6311" s="2">
        <v>423</v>
      </c>
      <c r="C6311">
        <f t="shared" si="295"/>
        <v>42.3</v>
      </c>
      <c r="D6311" s="2">
        <v>8001747</v>
      </c>
      <c r="E6311" s="2">
        <f>16000000-D6311</f>
        <v>7998253</v>
      </c>
      <c r="F6311">
        <f>F6310+(B6311-F6310)/35</f>
        <v>416.09667760250801</v>
      </c>
      <c r="G6311">
        <f>E6311-($P$2*E6311^3+$Q$2*E6311^2+$R$2*E6311+$S$2)*F6311^2-($P$3*E6311+$Q$3)*F6311</f>
        <v>7995760.2630743822</v>
      </c>
      <c r="I6311">
        <f>P2*K6311^3+Q2*K6311^2+R2*K6311+S2</f>
        <v>-3.0930005394225191E-3</v>
      </c>
      <c r="J6311">
        <f>P3*K6311+Q3</f>
        <v>7.2412659618765929</v>
      </c>
      <c r="K6311">
        <f>E6311-I6310*F6311^2-J6310*F6311</f>
        <v>7995775.4447205812</v>
      </c>
      <c r="L6311">
        <f t="shared" si="296"/>
        <v>7995755.3540112088</v>
      </c>
      <c r="M6311">
        <f t="shared" si="297"/>
        <v>20.090709372423589</v>
      </c>
    </row>
    <row r="6312" spans="1:13" x14ac:dyDescent="0.25">
      <c r="A6312" s="3">
        <v>44959.119456018518</v>
      </c>
      <c r="B6312" s="2">
        <v>423</v>
      </c>
      <c r="C6312">
        <f t="shared" si="295"/>
        <v>42.3</v>
      </c>
      <c r="D6312" s="2">
        <v>8001750</v>
      </c>
      <c r="E6312" s="2">
        <f>16000000-D6312</f>
        <v>7998250</v>
      </c>
      <c r="F6312">
        <f>F6311+(B6312-F6311)/35</f>
        <v>416.29391538529347</v>
      </c>
      <c r="G6312">
        <f>E6312-($P$2*E6312^3+$Q$2*E6312^2+$R$2*E6312+$S$2)*F6312^2-($P$3*E6312+$Q$3)*F6312</f>
        <v>7995756.3528282866</v>
      </c>
      <c r="I6312">
        <f>P2*K6312^3+Q2*K6312^2+R2*K6312+S2</f>
        <v>-3.0930190388005485E-3</v>
      </c>
      <c r="J6312">
        <f>P3*K6312+Q3</f>
        <v>7.2412157309787091</v>
      </c>
      <c r="K6312">
        <f>E6312-I6311*F6312^2-J6311*F6312</f>
        <v>7995771.5239638574</v>
      </c>
      <c r="L6312">
        <f t="shared" si="296"/>
        <v>7995755.4079110511</v>
      </c>
      <c r="M6312">
        <f t="shared" si="297"/>
        <v>16.116052806377411</v>
      </c>
    </row>
    <row r="6313" spans="1:13" x14ac:dyDescent="0.25">
      <c r="A6313" s="3">
        <v>44959.119513888887</v>
      </c>
      <c r="B6313" s="2">
        <v>422</v>
      </c>
      <c r="C6313">
        <f t="shared" si="295"/>
        <v>42.2</v>
      </c>
      <c r="D6313" s="2">
        <v>8001757</v>
      </c>
      <c r="E6313" s="2">
        <f>16000000-D6313</f>
        <v>7998243</v>
      </c>
      <c r="F6313">
        <f>F6312+(B6313-F6312)/35</f>
        <v>416.45694637428511</v>
      </c>
      <c r="G6313">
        <f>E6313-($P$2*E6313^3+$Q$2*E6313^2+$R$2*E6313+$S$2)*F6313^2-($P$3*E6313+$Q$3)*F6313</f>
        <v>7995748.6282762084</v>
      </c>
      <c r="I6313">
        <f>P2*K6313^3+Q2*K6313^2+R2*K6313+S2</f>
        <v>-3.0930555463442033E-3</v>
      </c>
      <c r="J6313">
        <f>P3*K6313+Q3</f>
        <v>7.2411166145077885</v>
      </c>
      <c r="K6313">
        <f>E6313-I6312*F6313^2-J6312*F6313</f>
        <v>7995763.7874593111</v>
      </c>
      <c r="L6313">
        <f t="shared" si="296"/>
        <v>7995755.4358428782</v>
      </c>
      <c r="M6313">
        <f t="shared" si="297"/>
        <v>8.351616432890296</v>
      </c>
    </row>
    <row r="6314" spans="1:13" x14ac:dyDescent="0.25">
      <c r="A6314" s="3">
        <v>44959.119571759256</v>
      </c>
      <c r="B6314" s="2">
        <v>422</v>
      </c>
      <c r="C6314">
        <f t="shared" si="295"/>
        <v>42.2</v>
      </c>
      <c r="D6314" s="2">
        <v>8001757</v>
      </c>
      <c r="E6314" s="2">
        <f>16000000-D6314</f>
        <v>7998243</v>
      </c>
      <c r="F6314">
        <f>F6313+(B6314-F6313)/35</f>
        <v>416.61531933501982</v>
      </c>
      <c r="G6314">
        <f>E6314-($P$2*E6314^3+$Q$2*E6314^2+$R$2*E6314+$S$2)*F6314^2-($P$3*E6314+$Q$3)*F6314</f>
        <v>7995747.8830290427</v>
      </c>
      <c r="I6314">
        <f>P2*K6314^3+Q2*K6314^2+R2*K6314+S2</f>
        <v>-3.0930588078348364E-3</v>
      </c>
      <c r="J6314">
        <f>P3*K6314+Q3</f>
        <v>7.2411077604347867</v>
      </c>
      <c r="K6314">
        <f>E6314-I6313*F6314^2-J6313*F6314</f>
        <v>7995763.0963574648</v>
      </c>
      <c r="L6314">
        <f t="shared" si="296"/>
        <v>7995755.4613779271</v>
      </c>
      <c r="M6314">
        <f t="shared" si="297"/>
        <v>7.6349795376881957</v>
      </c>
    </row>
    <row r="6315" spans="1:13" x14ac:dyDescent="0.25">
      <c r="A6315" s="3">
        <v>44959.119629629633</v>
      </c>
      <c r="B6315" s="2">
        <v>421</v>
      </c>
      <c r="C6315">
        <f t="shared" si="295"/>
        <v>42.1</v>
      </c>
      <c r="D6315" s="2">
        <v>8001756</v>
      </c>
      <c r="E6315" s="2">
        <f>16000000-D6315</f>
        <v>7998244</v>
      </c>
      <c r="F6315">
        <f>F6314+(B6315-F6314)/35</f>
        <v>416.74059592544785</v>
      </c>
      <c r="G6315">
        <f>E6315-($P$2*E6315^3+$Q$2*E6315^2+$R$2*E6315+$S$2)*F6315^2-($P$3*E6315+$Q$3)*F6315</f>
        <v>7995748.2875129618</v>
      </c>
      <c r="I6315">
        <f>P2*K6315^3+Q2*K6315^2+R2*K6315+S2</f>
        <v>-3.0930568256053448E-3</v>
      </c>
      <c r="J6315">
        <f>P3*K6315+Q3</f>
        <v>7.241113141647503</v>
      </c>
      <c r="K6315">
        <f>E6315-I6314*F6315^2-J6314*F6315</f>
        <v>7995763.5163863087</v>
      </c>
      <c r="L6315">
        <f t="shared" si="296"/>
        <v>7995755.4882279551</v>
      </c>
      <c r="M6315">
        <f t="shared" si="297"/>
        <v>8.0281583536416292</v>
      </c>
    </row>
    <row r="6316" spans="1:13" x14ac:dyDescent="0.25">
      <c r="A6316" s="3">
        <v>44959.119687500002</v>
      </c>
      <c r="B6316" s="2">
        <v>423</v>
      </c>
      <c r="C6316">
        <f t="shared" si="295"/>
        <v>42.3</v>
      </c>
      <c r="D6316" s="2">
        <v>8001750</v>
      </c>
      <c r="E6316" s="2">
        <f>16000000-D6316</f>
        <v>7998250</v>
      </c>
      <c r="F6316">
        <f>F6315+(B6316-F6315)/35</f>
        <v>416.91943604186361</v>
      </c>
      <c r="G6316">
        <f>E6316-($P$2*E6316^3+$Q$2*E6316^2+$R$2*E6316+$S$2)*F6316^2-($P$3*E6316+$Q$3)*F6316</f>
        <v>7995753.4095487064</v>
      </c>
      <c r="I6316">
        <f>P2*K6316^3+Q2*K6316^2+R2*K6316+S2</f>
        <v>-3.0930324586861957E-3</v>
      </c>
      <c r="J6316">
        <f>P3*K6316+Q3</f>
        <v>7.2411792947744829</v>
      </c>
      <c r="K6316">
        <f>E6316-I6315*F6316^2-J6315*F6316</f>
        <v>7995768.6799475495</v>
      </c>
      <c r="L6316">
        <f t="shared" si="296"/>
        <v>7995755.5322003542</v>
      </c>
      <c r="M6316">
        <f t="shared" si="297"/>
        <v>13.147747195325792</v>
      </c>
    </row>
    <row r="6317" spans="1:13" x14ac:dyDescent="0.25">
      <c r="A6317" s="3">
        <v>44959.119745370372</v>
      </c>
      <c r="B6317" s="2">
        <v>424</v>
      </c>
      <c r="C6317">
        <f t="shared" si="295"/>
        <v>42.4</v>
      </c>
      <c r="D6317" s="2">
        <v>8001740</v>
      </c>
      <c r="E6317" s="2">
        <f>16000000-D6317</f>
        <v>7998260</v>
      </c>
      <c r="F6317">
        <f>F6316+(B6317-F6316)/35</f>
        <v>417.12173786923893</v>
      </c>
      <c r="G6317">
        <f>E6317-($P$2*E6317^3+$Q$2*E6317^2+$R$2*E6317+$S$2)*F6317^2-($P$3*E6317+$Q$3)*F6317</f>
        <v>7995762.3969248096</v>
      </c>
      <c r="I6317">
        <f>P2*K6317^3+Q2*K6317^2+R2*K6317+S2</f>
        <v>-3.0929898748439655E-3</v>
      </c>
      <c r="J6317">
        <f>P3*K6317+Q3</f>
        <v>7.2412949209146262</v>
      </c>
      <c r="K6317">
        <f>E6317-I6316*F6317^2-J6316*F6317</f>
        <v>7995777.7051090654</v>
      </c>
      <c r="L6317">
        <f t="shared" si="296"/>
        <v>7995755.6061100494</v>
      </c>
      <c r="M6317">
        <f t="shared" si="297"/>
        <v>22.098999015986919</v>
      </c>
    </row>
    <row r="6318" spans="1:13" x14ac:dyDescent="0.25">
      <c r="A6318" s="3">
        <v>44959.119803240741</v>
      </c>
      <c r="B6318" s="2">
        <v>423</v>
      </c>
      <c r="C6318">
        <f t="shared" si="295"/>
        <v>42.3</v>
      </c>
      <c r="D6318" s="2">
        <v>8001743</v>
      </c>
      <c r="E6318" s="2">
        <f>16000000-D6318</f>
        <v>7998257</v>
      </c>
      <c r="F6318">
        <f>F6317+(B6318-F6317)/35</f>
        <v>417.28968821583209</v>
      </c>
      <c r="G6318">
        <f>E6318-($P$2*E6318^3+$Q$2*E6318^2+$R$2*E6318+$S$2)*F6318^2-($P$3*E6318+$Q$3)*F6318</f>
        <v>7995758.6256369427</v>
      </c>
      <c r="I6318">
        <f>P2*K6318^3+Q2*K6318^2+R2*K6318+S2</f>
        <v>-3.0930079846456238E-3</v>
      </c>
      <c r="J6318">
        <f>P3*K6318+Q3</f>
        <v>7.2412457455588992</v>
      </c>
      <c r="K6318">
        <f>E6318-I6317*F6318^2-J6317*F6318</f>
        <v>7995773.8667423474</v>
      </c>
      <c r="L6318">
        <f t="shared" si="296"/>
        <v>7995755.666978824</v>
      </c>
      <c r="M6318">
        <f t="shared" si="297"/>
        <v>18.199763523414731</v>
      </c>
    </row>
    <row r="6319" spans="1:13" x14ac:dyDescent="0.25">
      <c r="A6319" s="3">
        <v>44959.11986111111</v>
      </c>
      <c r="B6319" s="2">
        <v>423</v>
      </c>
      <c r="C6319">
        <f t="shared" si="295"/>
        <v>42.3</v>
      </c>
      <c r="D6319" s="2">
        <v>8001751</v>
      </c>
      <c r="E6319" s="2">
        <f>16000000-D6319</f>
        <v>7998249</v>
      </c>
      <c r="F6319">
        <f>F6318+(B6319-F6318)/35</f>
        <v>417.45283998109403</v>
      </c>
      <c r="G6319">
        <f>E6319-($P$2*E6319^3+$Q$2*E6319^2+$R$2*E6319+$S$2)*F6319^2-($P$3*E6319+$Q$3)*F6319</f>
        <v>7995749.9077433674</v>
      </c>
      <c r="I6319">
        <f>P2*K6319^3+Q2*K6319^2+R2*K6319+S2</f>
        <v>-3.0930492095890827E-3</v>
      </c>
      <c r="J6319">
        <f>P3*K6319+Q3</f>
        <v>7.2411338174572109</v>
      </c>
      <c r="K6319">
        <f>E6319-I6318*F6319^2-J6318*F6319</f>
        <v>7995765.1302300449</v>
      </c>
      <c r="L6319">
        <f t="shared" si="296"/>
        <v>7995755.6985229943</v>
      </c>
      <c r="M6319">
        <f t="shared" si="297"/>
        <v>9.4317070506513119</v>
      </c>
    </row>
    <row r="6320" spans="1:13" x14ac:dyDescent="0.25">
      <c r="A6320" s="3">
        <v>44959.11991898148</v>
      </c>
      <c r="B6320" s="2">
        <v>423</v>
      </c>
      <c r="C6320">
        <f t="shared" si="295"/>
        <v>42.3</v>
      </c>
      <c r="D6320" s="2">
        <v>8001747</v>
      </c>
      <c r="E6320" s="2">
        <f>16000000-D6320</f>
        <v>7998253</v>
      </c>
      <c r="F6320">
        <f>F6319+(B6320-F6319)/35</f>
        <v>417.61133026734848</v>
      </c>
      <c r="G6320">
        <f>E6320-($P$2*E6320^3+$Q$2*E6320^2+$R$2*E6320+$S$2)*F6320^2-($P$3*E6320+$Q$3)*F6320</f>
        <v>7995753.1383711034</v>
      </c>
      <c r="I6320">
        <f>P2*K6320^3+Q2*K6320^2+R2*K6320+S2</f>
        <v>-3.0930335633243544E-3</v>
      </c>
      <c r="J6320">
        <f>P3*K6320+Q3</f>
        <v>7.2411762956676142</v>
      </c>
      <c r="K6320">
        <f>E6320-I6319*F6320^2-J6319*F6320</f>
        <v>7995768.4458532194</v>
      </c>
      <c r="L6320">
        <f t="shared" si="296"/>
        <v>7995755.741014095</v>
      </c>
      <c r="M6320">
        <f t="shared" si="297"/>
        <v>12.704839124344289</v>
      </c>
    </row>
    <row r="6321" spans="1:13" x14ac:dyDescent="0.25">
      <c r="A6321" s="3">
        <v>44959.119976851849</v>
      </c>
      <c r="B6321" s="2">
        <v>423</v>
      </c>
      <c r="C6321">
        <f t="shared" si="295"/>
        <v>42.3</v>
      </c>
      <c r="D6321" s="2">
        <v>8001747</v>
      </c>
      <c r="E6321" s="2">
        <f>16000000-D6321</f>
        <v>7998253</v>
      </c>
      <c r="F6321">
        <f>F6320+(B6321-F6320)/35</f>
        <v>417.76529225970995</v>
      </c>
      <c r="G6321">
        <f>E6321-($P$2*E6321^3+$Q$2*E6321^2+$R$2*E6321+$S$2)*F6321^2-($P$3*E6321+$Q$3)*F6321</f>
        <v>7995752.4149482176</v>
      </c>
      <c r="I6321">
        <f>P2*K6321^3+Q2*K6321^2+R2*K6321+S2</f>
        <v>-3.0930370435413579E-3</v>
      </c>
      <c r="J6321">
        <f>P3*K6321+Q3</f>
        <v>7.2411668469116961</v>
      </c>
      <c r="K6321">
        <f>E6321-I6320*F6321^2-J6320*F6321</f>
        <v>7995767.7083335873</v>
      </c>
      <c r="L6321">
        <f t="shared" si="296"/>
        <v>7995755.7809051601</v>
      </c>
      <c r="M6321">
        <f t="shared" si="297"/>
        <v>11.927428427152336</v>
      </c>
    </row>
    <row r="6322" spans="1:13" x14ac:dyDescent="0.25">
      <c r="A6322" s="3">
        <v>44959.120034722226</v>
      </c>
      <c r="B6322" s="2">
        <v>423</v>
      </c>
      <c r="C6322">
        <f t="shared" si="295"/>
        <v>42.3</v>
      </c>
      <c r="D6322" s="2">
        <v>8001737</v>
      </c>
      <c r="E6322" s="2">
        <f>16000000-D6322</f>
        <v>7998263</v>
      </c>
      <c r="F6322">
        <f>F6321+(B6322-F6321)/35</f>
        <v>417.91485533800397</v>
      </c>
      <c r="G6322">
        <f>E6322-($P$2*E6322^3+$Q$2*E6322^2+$R$2*E6322+$S$2)*F6322^2-($P$3*E6322+$Q$3)*F6322</f>
        <v>7995761.6509600086</v>
      </c>
      <c r="I6322">
        <f>P2*K6322^3+Q2*K6322^2+R2*K6322+S2</f>
        <v>-3.0929931238290465E-3</v>
      </c>
      <c r="J6322">
        <f>P3*K6322+Q3</f>
        <v>7.2412860983454266</v>
      </c>
      <c r="K6322">
        <f>E6322-I6321*F6322^2-J6321*F6322</f>
        <v>7995777.0164662376</v>
      </c>
      <c r="L6322">
        <f t="shared" si="296"/>
        <v>7995755.8516903641</v>
      </c>
      <c r="M6322">
        <f t="shared" si="297"/>
        <v>21.164775873534381</v>
      </c>
    </row>
    <row r="6323" spans="1:13" x14ac:dyDescent="0.25">
      <c r="A6323" s="3">
        <v>44959.120092592595</v>
      </c>
      <c r="B6323" s="2">
        <v>424</v>
      </c>
      <c r="C6323">
        <f t="shared" si="295"/>
        <v>42.4</v>
      </c>
      <c r="D6323" s="2">
        <v>8001735</v>
      </c>
      <c r="E6323" s="2">
        <f>16000000-D6323</f>
        <v>7998265</v>
      </c>
      <c r="F6323">
        <f>F6322+(B6323-F6322)/35</f>
        <v>418.08871661406101</v>
      </c>
      <c r="G6323">
        <f>E6323-($P$2*E6323^3+$Q$2*E6323^2+$R$2*E6323+$S$2)*F6323^2-($P$3*E6323+$Q$3)*F6323</f>
        <v>7995762.822062796</v>
      </c>
      <c r="I6323">
        <f>P2*K6323^3+Q2*K6323^2+R2*K6323+S2</f>
        <v>-3.092987778060774E-3</v>
      </c>
      <c r="J6323">
        <f>P3*K6323+Q3</f>
        <v>7.2413006147775008</v>
      </c>
      <c r="K6323">
        <f>E6323-I6322*F6323^2-J6322*F6323</f>
        <v>7995778.149541717</v>
      </c>
      <c r="L6323">
        <f t="shared" si="296"/>
        <v>7995755.9260165356</v>
      </c>
      <c r="M6323">
        <f t="shared" si="297"/>
        <v>22.223525181412697</v>
      </c>
    </row>
    <row r="6324" spans="1:13" x14ac:dyDescent="0.25">
      <c r="A6324" s="3">
        <v>44959.120150462964</v>
      </c>
      <c r="B6324" s="2">
        <v>424</v>
      </c>
      <c r="C6324">
        <f t="shared" si="295"/>
        <v>42.4</v>
      </c>
      <c r="D6324" s="2">
        <v>8001734</v>
      </c>
      <c r="E6324" s="2">
        <f>16000000-D6324</f>
        <v>7998266</v>
      </c>
      <c r="F6324">
        <f>F6323+(B6324-F6323)/35</f>
        <v>418.25761042508782</v>
      </c>
      <c r="G6324">
        <f>E6324-($P$2*E6324^3+$Q$2*E6324^2+$R$2*E6324+$S$2)*F6324^2-($P$3*E6324+$Q$3)*F6324</f>
        <v>7995763.0228077443</v>
      </c>
      <c r="I6324">
        <f>P2*K6324^3+Q2*K6324^2+R2*K6324+S2</f>
        <v>-3.0929868020166396E-3</v>
      </c>
      <c r="J6324">
        <f>P3*K6324+Q3</f>
        <v>7.2413032652473674</v>
      </c>
      <c r="K6324">
        <f>E6324-I6323*F6324^2-J6323*F6324</f>
        <v>7995778.356423297</v>
      </c>
      <c r="L6324">
        <f t="shared" si="296"/>
        <v>7995756.0007845582</v>
      </c>
      <c r="M6324">
        <f t="shared" si="297"/>
        <v>22.355638738721609</v>
      </c>
    </row>
    <row r="6325" spans="1:13" x14ac:dyDescent="0.25">
      <c r="A6325" s="3">
        <v>44959.120208333334</v>
      </c>
      <c r="B6325" s="2">
        <v>425</v>
      </c>
      <c r="C6325">
        <f t="shared" si="295"/>
        <v>42.5</v>
      </c>
      <c r="D6325" s="2">
        <v>8001741</v>
      </c>
      <c r="E6325" s="2">
        <f>16000000-D6325</f>
        <v>7998259</v>
      </c>
      <c r="F6325">
        <f>F6324+(B6325-F6324)/35</f>
        <v>418.45025012722817</v>
      </c>
      <c r="G6325">
        <f>E6325-($P$2*E6325^3+$Q$2*E6325^2+$R$2*E6325+$S$2)*F6325^2-($P$3*E6325+$Q$3)*F6325</f>
        <v>7995755.1614219407</v>
      </c>
      <c r="I6325">
        <f>P2*K6325^3+Q2*K6325^2+R2*K6325+S2</f>
        <v>-3.0930240652224938E-3</v>
      </c>
      <c r="J6325">
        <f>P3*K6325+Q3</f>
        <v>7.2412020835585906</v>
      </c>
      <c r="K6325">
        <f>E6325-I6324*F6325^2-J6324*F6325</f>
        <v>7995770.4587188298</v>
      </c>
      <c r="L6325">
        <f t="shared" si="296"/>
        <v>7995756.0489776721</v>
      </c>
      <c r="M6325">
        <f t="shared" si="297"/>
        <v>14.409741157665849</v>
      </c>
    </row>
    <row r="6326" spans="1:13" x14ac:dyDescent="0.25">
      <c r="A6326" s="3">
        <v>44959.120266203703</v>
      </c>
      <c r="B6326" s="2">
        <v>424</v>
      </c>
      <c r="C6326">
        <f t="shared" si="295"/>
        <v>42.4</v>
      </c>
      <c r="D6326" s="2">
        <v>8001745</v>
      </c>
      <c r="E6326" s="2">
        <f>16000000-D6326</f>
        <v>7998255</v>
      </c>
      <c r="F6326">
        <f>F6325+(B6326-F6325)/35</f>
        <v>418.60881440930734</v>
      </c>
      <c r="G6326">
        <f>E6326-($P$2*E6326^3+$Q$2*E6326^2+$R$2*E6326+$S$2)*F6326^2-($P$3*E6326+$Q$3)*F6326</f>
        <v>7995750.4417763771</v>
      </c>
      <c r="I6326">
        <f>P2*K6326^3+Q2*K6326^2+R2*K6326+S2</f>
        <v>-3.0930461908482698E-3</v>
      </c>
      <c r="J6326">
        <f>P3*K6326+Q3</f>
        <v>7.241142012826856</v>
      </c>
      <c r="K6326">
        <f>E6326-I6325*F6326^2-J6325*F6326</f>
        <v>7995765.7699170103</v>
      </c>
      <c r="L6326">
        <f t="shared" si="296"/>
        <v>7995756.0813808031</v>
      </c>
      <c r="M6326">
        <f t="shared" si="297"/>
        <v>9.6885362071916461</v>
      </c>
    </row>
    <row r="6327" spans="1:13" x14ac:dyDescent="0.25">
      <c r="A6327" s="3">
        <v>44959.120324074072</v>
      </c>
      <c r="B6327" s="2">
        <v>424</v>
      </c>
      <c r="C6327">
        <f t="shared" si="295"/>
        <v>42.4</v>
      </c>
      <c r="D6327" s="2">
        <v>8001733</v>
      </c>
      <c r="E6327" s="2">
        <f>16000000-D6327</f>
        <v>7998267</v>
      </c>
      <c r="F6327">
        <f>F6326+(B6327-F6326)/35</f>
        <v>418.76284828332712</v>
      </c>
      <c r="G6327">
        <f>E6327-($P$2*E6327^3+$Q$2*E6327^2+$R$2*E6327+$S$2)*F6327^2-($P$3*E6327+$Q$3)*F6327</f>
        <v>7995761.6451403322</v>
      </c>
      <c r="I6327">
        <f>P2*K6327^3+Q2*K6327^2+R2*K6327+S2</f>
        <v>-3.0929928122134243E-3</v>
      </c>
      <c r="J6327">
        <f>P3*K6327+Q3</f>
        <v>7.2412869444847701</v>
      </c>
      <c r="K6327">
        <f>E6327-I6326*F6327^2-J6326*F6327</f>
        <v>7995777.0825113747</v>
      </c>
      <c r="L6327">
        <f t="shared" si="296"/>
        <v>7995756.1513845716</v>
      </c>
      <c r="M6327">
        <f t="shared" si="297"/>
        <v>20.931126803159714</v>
      </c>
    </row>
    <row r="6328" spans="1:13" x14ac:dyDescent="0.25">
      <c r="A6328" s="3">
        <v>44959.120381944442</v>
      </c>
      <c r="B6328" s="2">
        <v>424</v>
      </c>
      <c r="C6328">
        <f t="shared" si="295"/>
        <v>42.4</v>
      </c>
      <c r="D6328" s="2">
        <v>8001733</v>
      </c>
      <c r="E6328" s="2">
        <f>16000000-D6328</f>
        <v>7998267</v>
      </c>
      <c r="F6328">
        <f>F6327+(B6328-F6327)/35</f>
        <v>418.91248118951779</v>
      </c>
      <c r="G6328">
        <f>E6328-($P$2*E6328^3+$Q$2*E6328^2+$R$2*E6328+$S$2)*F6328^2-($P$3*E6328+$Q$3)*F6328</f>
        <v>7995760.9430838162</v>
      </c>
      <c r="I6328">
        <f>P2*K6328^3+Q2*K6328^2+R2*K6328+S2</f>
        <v>-3.0929964257637721E-3</v>
      </c>
      <c r="J6328">
        <f>P3*K6328+Q3</f>
        <v>7.2412771321334901</v>
      </c>
      <c r="K6328">
        <f>E6328-I6327*F6328^2-J6327*F6328</f>
        <v>7995776.3166114232</v>
      </c>
      <c r="L6328">
        <f t="shared" si="296"/>
        <v>7995756.2186019942</v>
      </c>
      <c r="M6328">
        <f t="shared" si="297"/>
        <v>20.098009428940713</v>
      </c>
    </row>
    <row r="6329" spans="1:13" x14ac:dyDescent="0.25">
      <c r="A6329" s="3">
        <v>44959.120439814818</v>
      </c>
      <c r="B6329" s="2">
        <v>426</v>
      </c>
      <c r="C6329">
        <f t="shared" si="295"/>
        <v>42.6</v>
      </c>
      <c r="D6329" s="2">
        <v>8001735</v>
      </c>
      <c r="E6329" s="2">
        <f>16000000-D6329</f>
        <v>7998265</v>
      </c>
      <c r="F6329">
        <f>F6328+(B6329-F6328)/35</f>
        <v>419.11498172696014</v>
      </c>
      <c r="G6329">
        <f>E6329-($P$2*E6329^3+$Q$2*E6329^2+$R$2*E6329+$S$2)*F6329^2-($P$3*E6329+$Q$3)*F6329</f>
        <v>7995758.0055139419</v>
      </c>
      <c r="I6329">
        <f>P2*K6329^3+Q2*K6329^2+R2*K6329+S2</f>
        <v>-3.093010281823183E-3</v>
      </c>
      <c r="J6329">
        <f>P3*K6329+Q3</f>
        <v>7.241239508083396</v>
      </c>
      <c r="K6329">
        <f>E6329-I6328*F6329^2-J6328*F6329</f>
        <v>7995773.3798781848</v>
      </c>
      <c r="L6329">
        <f t="shared" si="296"/>
        <v>7995756.2758062482</v>
      </c>
      <c r="M6329">
        <f t="shared" si="297"/>
        <v>17.104071936570108</v>
      </c>
    </row>
    <row r="6330" spans="1:13" x14ac:dyDescent="0.25">
      <c r="A6330" s="3">
        <v>44959.120497685188</v>
      </c>
      <c r="B6330" s="2">
        <v>427</v>
      </c>
      <c r="C6330">
        <f t="shared" si="295"/>
        <v>42.7</v>
      </c>
      <c r="D6330" s="2">
        <v>8001740</v>
      </c>
      <c r="E6330" s="2">
        <f>16000000-D6330</f>
        <v>7998260</v>
      </c>
      <c r="F6330">
        <f>F6329+(B6330-F6329)/35</f>
        <v>419.34026796333268</v>
      </c>
      <c r="G6330">
        <f>E6330-($P$2*E6330^3+$Q$2*E6330^2+$R$2*E6330+$S$2)*F6330^2-($P$3*E6330+$Q$3)*F6330</f>
        <v>7995751.9798564892</v>
      </c>
      <c r="I6330">
        <f>P2*K6330^3+Q2*K6330^2+R2*K6330+S2</f>
        <v>-3.0930387298866435E-3</v>
      </c>
      <c r="J6330">
        <f>P3*K6330+Q3</f>
        <v>7.2411622686077379</v>
      </c>
      <c r="K6330">
        <f>E6330-I6329*F6330^2-J6329*F6330</f>
        <v>7995767.3509755312</v>
      </c>
      <c r="L6330">
        <f t="shared" si="296"/>
        <v>7995756.3127234792</v>
      </c>
      <c r="M6330">
        <f t="shared" si="297"/>
        <v>11.038252051919699</v>
      </c>
    </row>
    <row r="6331" spans="1:13" x14ac:dyDescent="0.25">
      <c r="A6331" s="3">
        <v>44959.120555555557</v>
      </c>
      <c r="B6331" s="2">
        <v>425</v>
      </c>
      <c r="C6331">
        <f t="shared" si="295"/>
        <v>42.5</v>
      </c>
      <c r="D6331" s="2">
        <v>8001733</v>
      </c>
      <c r="E6331" s="2">
        <f>16000000-D6331</f>
        <v>7998267</v>
      </c>
      <c r="F6331">
        <f>F6330+(B6331-F6330)/35</f>
        <v>419.50197459295174</v>
      </c>
      <c r="G6331">
        <f>E6331-($P$2*E6331^3+$Q$2*E6331^2+$R$2*E6331+$S$2)*F6331^2-($P$3*E6331+$Q$3)*F6331</f>
        <v>7995758.1786064683</v>
      </c>
      <c r="I6331">
        <f>P2*K6331^3+Q2*K6331^2+R2*K6331+S2</f>
        <v>-3.0930090687064649E-3</v>
      </c>
      <c r="J6331">
        <f>P3*K6331+Q3</f>
        <v>7.2412428019912767</v>
      </c>
      <c r="K6331">
        <f>E6331-I6330*F6331^2-J6330*F6331</f>
        <v>7995773.6369831143</v>
      </c>
      <c r="L6331">
        <f t="shared" si="296"/>
        <v>7995756.3704710109</v>
      </c>
      <c r="M6331">
        <f t="shared" si="297"/>
        <v>17.266512103378773</v>
      </c>
    </row>
    <row r="6332" spans="1:13" x14ac:dyDescent="0.25">
      <c r="A6332" s="3">
        <v>44959.120613425926</v>
      </c>
      <c r="B6332" s="2">
        <v>427</v>
      </c>
      <c r="C6332">
        <f t="shared" si="295"/>
        <v>42.7</v>
      </c>
      <c r="D6332" s="2">
        <v>8001728</v>
      </c>
      <c r="E6332" s="2">
        <f>16000000-D6332</f>
        <v>7998272</v>
      </c>
      <c r="F6332">
        <f>F6331+(B6332-F6331)/35</f>
        <v>419.71620389029596</v>
      </c>
      <c r="G6332">
        <f>E6332-($P$2*E6332^3+$Q$2*E6332^2+$R$2*E6332+$S$2)*F6332^2-($P$3*E6332+$Q$3)*F6332</f>
        <v>7995762.143655804</v>
      </c>
      <c r="I6332">
        <f>P2*K6332^3+Q2*K6332^2+R2*K6332+S2</f>
        <v>-3.0929903576648599E-3</v>
      </c>
      <c r="J6332">
        <f>P3*K6332+Q3</f>
        <v>7.2412936097947522</v>
      </c>
      <c r="K6332">
        <f>E6332-I6331*F6332^2-J6331*F6332</f>
        <v>7995777.6027700212</v>
      </c>
      <c r="L6332">
        <f t="shared" si="296"/>
        <v>7995756.4412453407</v>
      </c>
      <c r="M6332">
        <f t="shared" si="297"/>
        <v>21.161524680443108</v>
      </c>
    </row>
    <row r="6333" spans="1:13" x14ac:dyDescent="0.25">
      <c r="A6333" s="3">
        <v>44959.120671296296</v>
      </c>
      <c r="B6333" s="2">
        <v>426</v>
      </c>
      <c r="C6333">
        <f t="shared" si="295"/>
        <v>42.6</v>
      </c>
      <c r="D6333" s="2">
        <v>8001728</v>
      </c>
      <c r="E6333" s="2">
        <f>16000000-D6333</f>
        <v>7998272</v>
      </c>
      <c r="F6333">
        <f>F6332+(B6333-F6332)/35</f>
        <v>419.89574092200178</v>
      </c>
      <c r="G6333">
        <f>E6333-($P$2*E6333^3+$Q$2*E6333^2+$R$2*E6333+$S$2)*F6333^2-($P$3*E6333+$Q$3)*F6333</f>
        <v>7995761.3023498952</v>
      </c>
      <c r="I6333">
        <f>P2*K6333^3+Q2*K6333^2+R2*K6333+S2</f>
        <v>-3.0929944078650351E-3</v>
      </c>
      <c r="J6333">
        <f>P3*K6333+Q3</f>
        <v>7.2412826116129168</v>
      </c>
      <c r="K6333">
        <f>E6333-I6332*F6333^2-J6332*F6333</f>
        <v>7995776.7443104433</v>
      </c>
      <c r="L6333">
        <f t="shared" si="296"/>
        <v>7995756.5089222249</v>
      </c>
      <c r="M6333">
        <f t="shared" si="297"/>
        <v>20.235388218425214</v>
      </c>
    </row>
    <row r="6334" spans="1:13" x14ac:dyDescent="0.25">
      <c r="A6334" s="3">
        <v>44959.120729166665</v>
      </c>
      <c r="B6334" s="2">
        <v>426</v>
      </c>
      <c r="C6334">
        <f t="shared" si="295"/>
        <v>42.6</v>
      </c>
      <c r="D6334" s="2">
        <v>8001733</v>
      </c>
      <c r="E6334" s="2">
        <f>16000000-D6334</f>
        <v>7998267</v>
      </c>
      <c r="F6334">
        <f>F6333+(B6334-F6333)/35</f>
        <v>420.07014832423027</v>
      </c>
      <c r="G6334">
        <f>E6334-($P$2*E6334^3+$Q$2*E6334^2+$R$2*E6334+$S$2)*F6334^2-($P$3*E6334+$Q$3)*F6334</f>
        <v>7995755.5161363594</v>
      </c>
      <c r="I6334">
        <f>P2*K6334^3+Q2*K6334^2+R2*K6334+S2</f>
        <v>-3.0930217950810857E-3</v>
      </c>
      <c r="J6334">
        <f>P3*K6334+Q3</f>
        <v>7.2412082472203423</v>
      </c>
      <c r="K6334">
        <f>E6334-I6333*F6334^2-J6333*F6334</f>
        <v>7995770.9398214836</v>
      </c>
      <c r="L6334">
        <f t="shared" si="296"/>
        <v>7995756.5570252221</v>
      </c>
      <c r="M6334">
        <f t="shared" si="297"/>
        <v>14.382796261459589</v>
      </c>
    </row>
    <row r="6335" spans="1:13" x14ac:dyDescent="0.25">
      <c r="A6335" s="3">
        <v>44959.120787037034</v>
      </c>
      <c r="B6335" s="2">
        <v>427</v>
      </c>
      <c r="C6335">
        <f t="shared" si="295"/>
        <v>42.7</v>
      </c>
      <c r="D6335" s="2">
        <v>8001733</v>
      </c>
      <c r="E6335" s="2">
        <f>16000000-D6335</f>
        <v>7998267</v>
      </c>
      <c r="F6335">
        <f>F6334+(B6335-F6334)/35</f>
        <v>420.26814408639513</v>
      </c>
      <c r="G6335">
        <f>E6335-($P$2*E6335^3+$Q$2*E6335^2+$R$2*E6335+$S$2)*F6335^2-($P$3*E6335+$Q$3)*F6335</f>
        <v>7995754.588792894</v>
      </c>
      <c r="I6335">
        <f>P2*K6335^3+Q2*K6335^2+R2*K6335+S2</f>
        <v>-3.0930259617605316E-3</v>
      </c>
      <c r="J6335">
        <f>P3*K6335+Q3</f>
        <v>7.2411969342535372</v>
      </c>
      <c r="K6335">
        <f>E6335-I6334*F6335^2-J6334*F6335</f>
        <v>7995770.0567914648</v>
      </c>
      <c r="L6335">
        <f t="shared" si="296"/>
        <v>7995756.6020244425</v>
      </c>
      <c r="M6335">
        <f t="shared" si="297"/>
        <v>13.454767022281885</v>
      </c>
    </row>
    <row r="6336" spans="1:13" x14ac:dyDescent="0.25">
      <c r="A6336" s="3">
        <v>44959.120844907404</v>
      </c>
      <c r="B6336" s="2">
        <v>428</v>
      </c>
      <c r="C6336">
        <f t="shared" si="295"/>
        <v>42.8</v>
      </c>
      <c r="D6336" s="2">
        <v>8001735</v>
      </c>
      <c r="E6336" s="2">
        <f>16000000-D6336</f>
        <v>7998265</v>
      </c>
      <c r="F6336">
        <f>F6335+(B6336-F6335)/35</f>
        <v>420.48905425535526</v>
      </c>
      <c r="G6336">
        <f>E6336-($P$2*E6336^3+$Q$2*E6336^2+$R$2*E6336+$S$2)*F6336^2-($P$3*E6336+$Q$3)*F6336</f>
        <v>7995751.5667714011</v>
      </c>
      <c r="I6336">
        <f>P2*K6336^3+Q2*K6336^2+R2*K6336+S2</f>
        <v>-3.0930402110271871E-3</v>
      </c>
      <c r="J6336">
        <f>P3*K6336+Q3</f>
        <v>7.2411582473965268</v>
      </c>
      <c r="K6336">
        <f>E6336-I6335*F6336^2-J6335*F6336</f>
        <v>7995767.0371011719</v>
      </c>
      <c r="L6336">
        <f t="shared" si="296"/>
        <v>7995756.6368080312</v>
      </c>
      <c r="M6336">
        <f t="shared" si="297"/>
        <v>10.400293140672147</v>
      </c>
    </row>
    <row r="6337" spans="1:13" x14ac:dyDescent="0.25">
      <c r="A6337" s="3">
        <v>44959.12090277778</v>
      </c>
      <c r="B6337" s="2">
        <v>428</v>
      </c>
      <c r="C6337">
        <f t="shared" si="295"/>
        <v>42.8</v>
      </c>
      <c r="D6337" s="2">
        <v>8001740</v>
      </c>
      <c r="E6337" s="2">
        <f>16000000-D6337</f>
        <v>7998260</v>
      </c>
      <c r="F6337">
        <f>F6336+(B6337-F6336)/35</f>
        <v>420.70365270520227</v>
      </c>
      <c r="G6337">
        <f>E6337-($P$2*E6337^3+$Q$2*E6337^2+$R$2*E6337+$S$2)*F6337^2-($P$3*E6337+$Q$3)*F6337</f>
        <v>7995745.5931567792</v>
      </c>
      <c r="I6337">
        <f>P2*K6337^3+Q2*K6337^2+R2*K6337+S2</f>
        <v>-3.0930684168026801E-3</v>
      </c>
      <c r="J6337">
        <f>P3*K6337+Q3</f>
        <v>7.241081675396444</v>
      </c>
      <c r="K6337">
        <f>E6337-I6336*F6337^2-J6336*F6337</f>
        <v>7995761.0602981113</v>
      </c>
      <c r="L6337">
        <f t="shared" si="296"/>
        <v>7995756.6515529985</v>
      </c>
      <c r="M6337">
        <f t="shared" si="297"/>
        <v>4.4087451128289104</v>
      </c>
    </row>
    <row r="6338" spans="1:13" x14ac:dyDescent="0.25">
      <c r="A6338" s="3">
        <v>44959.12096064815</v>
      </c>
      <c r="B6338" s="2">
        <v>428</v>
      </c>
      <c r="C6338">
        <f t="shared" si="295"/>
        <v>42.8</v>
      </c>
      <c r="D6338" s="2">
        <v>8001737</v>
      </c>
      <c r="E6338" s="2">
        <f>16000000-D6338</f>
        <v>7998263</v>
      </c>
      <c r="F6338">
        <f>F6337+(B6338-F6337)/35</f>
        <v>420.9121197707679</v>
      </c>
      <c r="G6338">
        <f>E6338-($P$2*E6338^3+$Q$2*E6338^2+$R$2*E6338+$S$2)*F6338^2-($P$3*E6338+$Q$3)*F6338</f>
        <v>7995747.5990530318</v>
      </c>
      <c r="I6338">
        <f>P2*K6338^3+Q2*K6338^2+R2*K6338+S2</f>
        <v>-3.0930586459874121E-3</v>
      </c>
      <c r="J6338">
        <f>P3*K6338+Q3</f>
        <v>7.241108199821511</v>
      </c>
      <c r="K6338">
        <f>E6338-I6337*F6338^2-J6337*F6338</f>
        <v>7995763.1306536552</v>
      </c>
      <c r="L6338">
        <f t="shared" si="296"/>
        <v>7995756.6731500011</v>
      </c>
      <c r="M6338">
        <f t="shared" si="297"/>
        <v>6.457503654062748</v>
      </c>
    </row>
    <row r="6339" spans="1:13" x14ac:dyDescent="0.25">
      <c r="A6339" s="3">
        <v>44959.121018518519</v>
      </c>
      <c r="B6339" s="2">
        <v>428</v>
      </c>
      <c r="C6339">
        <f t="shared" ref="C6339:C6402" si="298">B6339/10</f>
        <v>42.8</v>
      </c>
      <c r="D6339" s="2">
        <v>8001726</v>
      </c>
      <c r="E6339" s="2">
        <f>16000000-D6339</f>
        <v>7998274</v>
      </c>
      <c r="F6339">
        <f>F6338+(B6339-F6338)/35</f>
        <v>421.11463063446024</v>
      </c>
      <c r="G6339">
        <f>E6339-($P$2*E6339^3+$Q$2*E6339^2+$R$2*E6339+$S$2)*F6339^2-($P$3*E6339+$Q$3)*F6339</f>
        <v>7995757.5835361509</v>
      </c>
      <c r="I6339">
        <f>P2*K6339^3+Q2*K6339^2+R2*K6339+S2</f>
        <v>-3.0930112306677415E-3</v>
      </c>
      <c r="J6339">
        <f>P3*K6339+Q3</f>
        <v>7.2412369317342637</v>
      </c>
      <c r="K6339">
        <f>E6339-I6338*F6339^2-J6338*F6339</f>
        <v>7995773.1787820747</v>
      </c>
      <c r="L6339">
        <f t="shared" si="296"/>
        <v>7995756.7281687744</v>
      </c>
      <c r="M6339">
        <f t="shared" si="297"/>
        <v>16.450613300316036</v>
      </c>
    </row>
    <row r="6340" spans="1:13" x14ac:dyDescent="0.25">
      <c r="A6340" s="3">
        <v>44959.121076388888</v>
      </c>
      <c r="B6340" s="2">
        <v>428</v>
      </c>
      <c r="C6340">
        <f t="shared" si="298"/>
        <v>42.8</v>
      </c>
      <c r="D6340" s="2">
        <v>8001723</v>
      </c>
      <c r="E6340" s="2">
        <f>16000000-D6340</f>
        <v>7998277</v>
      </c>
      <c r="F6340">
        <f>F6339+(B6340-F6339)/35</f>
        <v>421.31135547347566</v>
      </c>
      <c r="G6340">
        <f>E6340-($P$2*E6340^3+$Q$2*E6340^2+$R$2*E6340+$S$2)*F6340^2-($P$3*E6340+$Q$3)*F6340</f>
        <v>7995759.6448076395</v>
      </c>
      <c r="I6340">
        <f>P2*K6340^3+Q2*K6340^2+R2*K6340+S2</f>
        <v>-3.0930016741166355E-3</v>
      </c>
      <c r="J6340">
        <f>P3*K6340+Q3</f>
        <v>7.2412628807501136</v>
      </c>
      <c r="K6340">
        <f>E6340-I6339*F6340^2-J6339*F6340</f>
        <v>7995775.2042242363</v>
      </c>
      <c r="L6340">
        <f t="shared" ref="L6340:L6403" si="299">L6339+(K6340-L6339)/300</f>
        <v>7995756.7897556257</v>
      </c>
      <c r="M6340">
        <f t="shared" ref="M6340:M6403" si="300">K6340-L6340</f>
        <v>18.414468610659242</v>
      </c>
    </row>
    <row r="6341" spans="1:13" x14ac:dyDescent="0.25">
      <c r="A6341" s="3">
        <v>44959.121134259258</v>
      </c>
      <c r="B6341" s="2">
        <v>428</v>
      </c>
      <c r="C6341">
        <f t="shared" si="298"/>
        <v>42.8</v>
      </c>
      <c r="D6341" s="2">
        <v>8001725</v>
      </c>
      <c r="E6341" s="2">
        <f>16000000-D6341</f>
        <v>7998275</v>
      </c>
      <c r="F6341">
        <f>F6340+(B6341-F6340)/35</f>
        <v>421.50245960280495</v>
      </c>
      <c r="G6341">
        <f>E6341-($P$2*E6341^3+$Q$2*E6341^2+$R$2*E6341+$S$2)*F6341^2-($P$3*E6341+$Q$3)*F6341</f>
        <v>7995756.7635615356</v>
      </c>
      <c r="I6341">
        <f>P2*K6341^3+Q2*K6341^2+R2*K6341+S2</f>
        <v>-3.0930153490871248E-3</v>
      </c>
      <c r="J6341">
        <f>P3*K6341+Q3</f>
        <v>7.2412257492265439</v>
      </c>
      <c r="K6341">
        <f>E6341-I6340*F6341^2-J6340*F6341</f>
        <v>7995772.3059349991</v>
      </c>
      <c r="L6341">
        <f t="shared" si="299"/>
        <v>7995756.8414762234</v>
      </c>
      <c r="M6341">
        <f t="shared" si="300"/>
        <v>15.464458775706589</v>
      </c>
    </row>
    <row r="6342" spans="1:13" x14ac:dyDescent="0.25">
      <c r="A6342" s="3">
        <v>44959.121192129627</v>
      </c>
      <c r="B6342" s="2">
        <v>428</v>
      </c>
      <c r="C6342">
        <f t="shared" si="298"/>
        <v>42.8</v>
      </c>
      <c r="D6342" s="2">
        <v>8001725</v>
      </c>
      <c r="E6342" s="2">
        <f>16000000-D6342</f>
        <v>7998275</v>
      </c>
      <c r="F6342">
        <f>F6341+(B6342-F6341)/35</f>
        <v>421.68810361415336</v>
      </c>
      <c r="G6342">
        <f>E6342-($P$2*E6342^3+$Q$2*E6342^2+$R$2*E6342+$S$2)*F6342^2-($P$3*E6342+$Q$3)*F6342</f>
        <v>7995755.8956764396</v>
      </c>
      <c r="I6342">
        <f>P2*K6342^3+Q2*K6342^2+R2*K6342+S2</f>
        <v>-3.0930193222715729E-3</v>
      </c>
      <c r="J6342">
        <f>P3*K6342+Q3</f>
        <v>7.2412149612793542</v>
      </c>
      <c r="K6342">
        <f>E6342-I6341*F6342^2-J6341*F6342</f>
        <v>7995771.4638852198</v>
      </c>
      <c r="L6342">
        <f t="shared" si="299"/>
        <v>7995756.8902175864</v>
      </c>
      <c r="M6342">
        <f t="shared" si="300"/>
        <v>14.573667633347213</v>
      </c>
    </row>
    <row r="6343" spans="1:13" x14ac:dyDescent="0.25">
      <c r="A6343" s="3">
        <v>44959.121249999997</v>
      </c>
      <c r="B6343" s="2">
        <v>428</v>
      </c>
      <c r="C6343">
        <f t="shared" si="298"/>
        <v>42.8</v>
      </c>
      <c r="D6343" s="2">
        <v>8001724</v>
      </c>
      <c r="E6343" s="2">
        <f>16000000-D6343</f>
        <v>7998276</v>
      </c>
      <c r="F6343">
        <f>F6342+(B6343-F6342)/35</f>
        <v>421.86844351089184</v>
      </c>
      <c r="G6343">
        <f>E6343-($P$2*E6343^3+$Q$2*E6343^2+$R$2*E6343+$S$2)*F6343^2-($P$3*E6343+$Q$3)*F6343</f>
        <v>7995756.0465887478</v>
      </c>
      <c r="I6343">
        <f>P2*K6343^3+Q2*K6343^2+R2*K6343+S2</f>
        <v>-3.0930185205733096E-3</v>
      </c>
      <c r="J6343">
        <f>P3*K6343+Q3</f>
        <v>7.241217138050132</v>
      </c>
      <c r="K6343">
        <f>E6343-I6342*F6343^2-J6342*F6343</f>
        <v>7995771.6337923687</v>
      </c>
      <c r="L6343">
        <f t="shared" si="299"/>
        <v>7995756.9393628361</v>
      </c>
      <c r="M6343">
        <f t="shared" si="300"/>
        <v>14.694429532624781</v>
      </c>
    </row>
    <row r="6344" spans="1:13" x14ac:dyDescent="0.25">
      <c r="A6344" s="3">
        <v>44959.121307870373</v>
      </c>
      <c r="B6344" s="2">
        <v>428</v>
      </c>
      <c r="C6344">
        <f t="shared" si="298"/>
        <v>42.8</v>
      </c>
      <c r="D6344" s="2">
        <v>8001726</v>
      </c>
      <c r="E6344" s="2">
        <f>16000000-D6344</f>
        <v>7998274</v>
      </c>
      <c r="F6344">
        <f>F6343+(B6344-F6343)/35</f>
        <v>422.04363083915206</v>
      </c>
      <c r="G6344">
        <f>E6344-($P$2*E6344^3+$Q$2*E6344^2+$R$2*E6344+$S$2)*F6344^2-($P$3*E6344+$Q$3)*F6344</f>
        <v>7995753.2403864199</v>
      </c>
      <c r="I6344">
        <f>P2*K6344^3+Q2*K6344^2+R2*K6344+S2</f>
        <v>-3.0930317909891869E-3</v>
      </c>
      <c r="J6344">
        <f>P3*K6344+Q3</f>
        <v>7.2411811075364483</v>
      </c>
      <c r="K6344">
        <f>E6344-I6343*F6344^2-J6343*F6344</f>
        <v>7995768.8214421067</v>
      </c>
      <c r="L6344">
        <f t="shared" si="299"/>
        <v>7995756.9789697668</v>
      </c>
      <c r="M6344">
        <f t="shared" si="300"/>
        <v>11.842472339980304</v>
      </c>
    </row>
    <row r="6345" spans="1:13" x14ac:dyDescent="0.25">
      <c r="A6345" s="3">
        <v>44959.121365740742</v>
      </c>
      <c r="B6345" s="2">
        <v>429</v>
      </c>
      <c r="C6345">
        <f t="shared" si="298"/>
        <v>42.9</v>
      </c>
      <c r="D6345" s="2">
        <v>8001713</v>
      </c>
      <c r="E6345" s="2">
        <f>16000000-D6345</f>
        <v>7998287</v>
      </c>
      <c r="F6345">
        <f>F6344+(B6345-F6344)/35</f>
        <v>422.24238424374772</v>
      </c>
      <c r="G6345">
        <f>E6345-($P$2*E6345^3+$Q$2*E6345^2+$R$2*E6345+$S$2)*F6345^2-($P$3*E6345+$Q$3)*F6345</f>
        <v>7995765.2311745454</v>
      </c>
      <c r="I6345">
        <f>P2*K6345^3+Q2*K6345^2+R2*K6345+S2</f>
        <v>-3.0929747132546481E-3</v>
      </c>
      <c r="J6345">
        <f>P3*K6345+Q3</f>
        <v>7.241336093578596</v>
      </c>
      <c r="K6345">
        <f>E6345-I6344*F6345^2-J6344*F6345</f>
        <v>7995780.9188282285</v>
      </c>
      <c r="L6345">
        <f t="shared" si="299"/>
        <v>7995757.058769295</v>
      </c>
      <c r="M6345">
        <f t="shared" si="300"/>
        <v>23.860058933496475</v>
      </c>
    </row>
    <row r="6346" spans="1:13" x14ac:dyDescent="0.25">
      <c r="A6346" s="3">
        <v>44959.121423611112</v>
      </c>
      <c r="B6346" s="2">
        <v>428</v>
      </c>
      <c r="C6346">
        <f t="shared" si="298"/>
        <v>42.8</v>
      </c>
      <c r="D6346" s="2">
        <v>8001706</v>
      </c>
      <c r="E6346" s="2">
        <f>16000000-D6346</f>
        <v>7998294</v>
      </c>
      <c r="F6346">
        <f>F6345+(B6346-F6345)/35</f>
        <v>422.40688755106919</v>
      </c>
      <c r="G6346">
        <f>E6346-($P$2*E6346^3+$Q$2*E6346^2+$R$2*E6346+$S$2)*F6346^2-($P$3*E6346+$Q$3)*F6346</f>
        <v>7995771.4193491768</v>
      </c>
      <c r="I6346">
        <f>P2*K6346^3+Q2*K6346^2+R2*K6346+S2</f>
        <v>-3.0929456407449152E-3</v>
      </c>
      <c r="J6346">
        <f>P3*K6346+Q3</f>
        <v>7.2414150500176646</v>
      </c>
      <c r="K6346">
        <f>E6346-I6345*F6346^2-J6345*F6346</f>
        <v>7995787.0817479137</v>
      </c>
      <c r="L6346">
        <f t="shared" si="299"/>
        <v>7995757.1588458903</v>
      </c>
      <c r="M6346">
        <f t="shared" si="300"/>
        <v>29.922902023419738</v>
      </c>
    </row>
    <row r="6347" spans="1:13" x14ac:dyDescent="0.25">
      <c r="A6347" s="3">
        <v>44959.121481481481</v>
      </c>
      <c r="B6347" s="2">
        <v>429</v>
      </c>
      <c r="C6347">
        <f t="shared" si="298"/>
        <v>42.9</v>
      </c>
      <c r="D6347" s="2">
        <v>8001714</v>
      </c>
      <c r="E6347" s="2">
        <f>16000000-D6347</f>
        <v>7998286</v>
      </c>
      <c r="F6347">
        <f>F6346+(B6347-F6346)/35</f>
        <v>422.5952621924672</v>
      </c>
      <c r="G6347">
        <f>E6347-($P$2*E6347^3+$Q$2*E6347^2+$R$2*E6347+$S$2)*F6347^2-($P$3*E6347+$Q$3)*F6347</f>
        <v>7995762.5894066961</v>
      </c>
      <c r="I6347">
        <f>P2*K6347^3+Q2*K6347^2+R2*K6347+S2</f>
        <v>-3.092987674762071E-3</v>
      </c>
      <c r="J6347">
        <f>P3*K6347+Q3</f>
        <v>7.2413008952717632</v>
      </c>
      <c r="K6347">
        <f>E6347-I6346*F6347^2-J6346*F6347</f>
        <v>7995778.1714356067</v>
      </c>
      <c r="L6347">
        <f t="shared" si="299"/>
        <v>7995757.228887856</v>
      </c>
      <c r="M6347">
        <f t="shared" si="300"/>
        <v>20.942547750659287</v>
      </c>
    </row>
    <row r="6348" spans="1:13" x14ac:dyDescent="0.25">
      <c r="A6348" s="3">
        <v>44959.121539351851</v>
      </c>
      <c r="B6348" s="2">
        <v>429</v>
      </c>
      <c r="C6348">
        <f t="shared" si="298"/>
        <v>42.9</v>
      </c>
      <c r="D6348" s="2">
        <v>8001714</v>
      </c>
      <c r="E6348" s="2">
        <f>16000000-D6348</f>
        <v>7998286</v>
      </c>
      <c r="F6348">
        <f>F6347+(B6348-F6347)/35</f>
        <v>422.77825470125384</v>
      </c>
      <c r="G6348">
        <f>E6348-($P$2*E6348^3+$Q$2*E6348^2+$R$2*E6348+$S$2)*F6348^2-($P$3*E6348+$Q$3)*F6348</f>
        <v>7995761.7351148967</v>
      </c>
      <c r="I6348">
        <f>P2*K6348^3+Q2*K6348^2+R2*K6348+S2</f>
        <v>-3.092991406063561E-3</v>
      </c>
      <c r="J6348">
        <f>P3*K6348+Q3</f>
        <v>7.2412907628895198</v>
      </c>
      <c r="K6348">
        <f>E6348-I6347*F6348^2-J6347*F6348</f>
        <v>7995777.3805557406</v>
      </c>
      <c r="L6348">
        <f t="shared" si="299"/>
        <v>7995757.2960600825</v>
      </c>
      <c r="M6348">
        <f t="shared" si="300"/>
        <v>20.084495658054948</v>
      </c>
    </row>
    <row r="6349" spans="1:13" x14ac:dyDescent="0.25">
      <c r="A6349" s="3">
        <v>44959.12159722222</v>
      </c>
      <c r="B6349" s="2">
        <v>429</v>
      </c>
      <c r="C6349">
        <f t="shared" si="298"/>
        <v>42.9</v>
      </c>
      <c r="D6349" s="2">
        <v>8001716</v>
      </c>
      <c r="E6349" s="2">
        <f>16000000-D6349</f>
        <v>7998284</v>
      </c>
      <c r="F6349">
        <f>F6348+(B6349-F6348)/35</f>
        <v>422.95601885264659</v>
      </c>
      <c r="G6349">
        <f>E6349-($P$2*E6349^3+$Q$2*E6349^2+$R$2*E6349+$S$2)*F6349^2-($P$3*E6349+$Q$3)*F6349</f>
        <v>7995758.9178702282</v>
      </c>
      <c r="I6349">
        <f>P2*K6349^3+Q2*K6349^2+R2*K6349+S2</f>
        <v>-3.0930046982504678E-3</v>
      </c>
      <c r="J6349">
        <f>P3*K6349+Q3</f>
        <v>7.2412546691277697</v>
      </c>
      <c r="K6349">
        <f>E6349-I6348*F6349^2-J6348*F6349</f>
        <v>7995774.5632686717</v>
      </c>
      <c r="L6349">
        <f t="shared" si="299"/>
        <v>7995757.3536174446</v>
      </c>
      <c r="M6349">
        <f t="shared" si="300"/>
        <v>17.209651227109134</v>
      </c>
    </row>
    <row r="6350" spans="1:13" x14ac:dyDescent="0.25">
      <c r="A6350" s="3">
        <v>44959.121655092589</v>
      </c>
      <c r="B6350" s="2">
        <v>429</v>
      </c>
      <c r="C6350">
        <f t="shared" si="298"/>
        <v>42.9</v>
      </c>
      <c r="D6350" s="2">
        <v>8001711</v>
      </c>
      <c r="E6350" s="2">
        <f>16000000-D6350</f>
        <v>7998289</v>
      </c>
      <c r="F6350">
        <f>F6349+(B6350-F6349)/35</f>
        <v>423.12870402828526</v>
      </c>
      <c r="G6350">
        <f>E6350-($P$2*E6350^3+$Q$2*E6350^2+$R$2*E6350+$S$2)*F6350^2-($P$3*E6350+$Q$3)*F6350</f>
        <v>7995763.0809647469</v>
      </c>
      <c r="I6350">
        <f>P2*K6350^3+Q2*K6350^2+R2*K6350+S2</f>
        <v>-3.0929847924952014E-3</v>
      </c>
      <c r="J6350">
        <f>P3*K6350+Q3</f>
        <v>7.241308722183561</v>
      </c>
      <c r="K6350">
        <f>E6350-I6349*F6350^2-J6349*F6350</f>
        <v>7995778.7823627125</v>
      </c>
      <c r="L6350">
        <f t="shared" si="299"/>
        <v>7995757.4250465957</v>
      </c>
      <c r="M6350">
        <f t="shared" si="300"/>
        <v>21.357316116802394</v>
      </c>
    </row>
    <row r="6351" spans="1:13" x14ac:dyDescent="0.25">
      <c r="A6351" s="3">
        <v>44959.121712962966</v>
      </c>
      <c r="B6351" s="2">
        <v>429</v>
      </c>
      <c r="C6351">
        <f t="shared" si="298"/>
        <v>42.9</v>
      </c>
      <c r="D6351" s="2">
        <v>8001720</v>
      </c>
      <c r="E6351" s="2">
        <f>16000000-D6351</f>
        <v>7998280</v>
      </c>
      <c r="F6351">
        <f>F6350+(B6351-F6350)/35</f>
        <v>423.29645534176279</v>
      </c>
      <c r="G6351">
        <f>E6351-($P$2*E6351^3+$Q$2*E6351^2+$R$2*E6351+$S$2)*F6351^2-($P$3*E6351+$Q$3)*F6351</f>
        <v>7995753.3543972475</v>
      </c>
      <c r="I6351">
        <f>P2*K6351^3+Q2*K6351^2+R2*K6351+S2</f>
        <v>-3.0930310411036999E-3</v>
      </c>
      <c r="J6351">
        <f>P3*K6351+Q3</f>
        <v>7.2411831434922362</v>
      </c>
      <c r="K6351">
        <f>E6351-I6350*F6351^2-J6350*F6351</f>
        <v>7995768.9803579869</v>
      </c>
      <c r="L6351">
        <f t="shared" si="299"/>
        <v>7995757.4635643</v>
      </c>
      <c r="M6351">
        <f t="shared" si="300"/>
        <v>11.516793686896563</v>
      </c>
    </row>
    <row r="6352" spans="1:13" x14ac:dyDescent="0.25">
      <c r="A6352" s="3">
        <v>44959.121770833335</v>
      </c>
      <c r="B6352" s="2">
        <v>429</v>
      </c>
      <c r="C6352">
        <f t="shared" si="298"/>
        <v>42.9</v>
      </c>
      <c r="D6352" s="2">
        <v>8001720</v>
      </c>
      <c r="E6352" s="2">
        <f>16000000-D6352</f>
        <v>7998280</v>
      </c>
      <c r="F6352">
        <f>F6351+(B6352-F6351)/35</f>
        <v>423.45941376056959</v>
      </c>
      <c r="G6352">
        <f>E6352-($P$2*E6352^3+$Q$2*E6352^2+$R$2*E6352+$S$2)*F6352^2-($P$3*E6352+$Q$3)*F6352</f>
        <v>7995752.5943440255</v>
      </c>
      <c r="I6352">
        <f>P2*K6352^3+Q2*K6352^2+R2*K6352+S2</f>
        <v>-3.0930343054365039E-3</v>
      </c>
      <c r="J6352">
        <f>P3*K6352+Q3</f>
        <v>7.2411742808214115</v>
      </c>
      <c r="K6352">
        <f>E6352-I6351*F6352^2-J6351*F6352</f>
        <v>7995768.2885850407</v>
      </c>
      <c r="L6352">
        <f t="shared" si="299"/>
        <v>7995757.4996477021</v>
      </c>
      <c r="M6352">
        <f t="shared" si="300"/>
        <v>10.788937338627875</v>
      </c>
    </row>
    <row r="6353" spans="1:13" x14ac:dyDescent="0.25">
      <c r="A6353" s="3">
        <v>44959.121828703705</v>
      </c>
      <c r="B6353" s="2">
        <v>429</v>
      </c>
      <c r="C6353">
        <f t="shared" si="298"/>
        <v>42.9</v>
      </c>
      <c r="D6353" s="2">
        <v>8001709</v>
      </c>
      <c r="E6353" s="2">
        <f>16000000-D6353</f>
        <v>7998291</v>
      </c>
      <c r="F6353">
        <f>F6352+(B6353-F6352)/35</f>
        <v>423.61771622455331</v>
      </c>
      <c r="G6353">
        <f>E6353-($P$2*E6353^3+$Q$2*E6353^2+$R$2*E6353+$S$2)*F6353^2-($P$3*E6353+$Q$3)*F6353</f>
        <v>7995762.7876160629</v>
      </c>
      <c r="I6353">
        <f>P2*K6353^3+Q2*K6353^2+R2*K6353+S2</f>
        <v>-3.0929858350248196E-3</v>
      </c>
      <c r="J6353">
        <f>P3*K6353+Q3</f>
        <v>7.2413058911362072</v>
      </c>
      <c r="K6353">
        <f>E6353-I6352*F6353^2-J6352*F6353</f>
        <v>7995778.5613862136</v>
      </c>
      <c r="L6353">
        <f t="shared" si="299"/>
        <v>7995757.5698534967</v>
      </c>
      <c r="M6353">
        <f t="shared" si="300"/>
        <v>20.99153271690011</v>
      </c>
    </row>
    <row r="6354" spans="1:13" x14ac:dyDescent="0.25">
      <c r="A6354" s="3">
        <v>44959.121886574074</v>
      </c>
      <c r="B6354" s="2">
        <v>429</v>
      </c>
      <c r="C6354">
        <f t="shared" si="298"/>
        <v>42.9</v>
      </c>
      <c r="D6354" s="2">
        <v>8001707</v>
      </c>
      <c r="E6354" s="2">
        <f>16000000-D6354</f>
        <v>7998293</v>
      </c>
      <c r="F6354">
        <f>F6353+(B6354-F6353)/35</f>
        <v>423.77149576099464</v>
      </c>
      <c r="G6354">
        <f>E6354-($P$2*E6354^3+$Q$2*E6354^2+$R$2*E6354+$S$2)*F6354^2-($P$3*E6354+$Q$3)*F6354</f>
        <v>7995764.0581779992</v>
      </c>
      <c r="I6354">
        <f>P2*K6354^3+Q2*K6354^2+R2*K6354+S2</f>
        <v>-3.0929800555838938E-3</v>
      </c>
      <c r="J6354">
        <f>P3*K6354+Q3</f>
        <v>7.2413215857133082</v>
      </c>
      <c r="K6354">
        <f>E6354-I6353*F6354^2-J6353*F6354</f>
        <v>7995779.7864214275</v>
      </c>
      <c r="L6354">
        <f t="shared" si="299"/>
        <v>7995757.6439087233</v>
      </c>
      <c r="M6354">
        <f t="shared" si="300"/>
        <v>22.142512704245746</v>
      </c>
    </row>
    <row r="6355" spans="1:13" x14ac:dyDescent="0.25">
      <c r="A6355" s="3">
        <v>44959.121944444443</v>
      </c>
      <c r="B6355" s="2">
        <v>429</v>
      </c>
      <c r="C6355">
        <f t="shared" si="298"/>
        <v>42.9</v>
      </c>
      <c r="D6355" s="2">
        <v>8001707</v>
      </c>
      <c r="E6355" s="2">
        <f>16000000-D6355</f>
        <v>7998293</v>
      </c>
      <c r="F6355">
        <f>F6354+(B6355-F6354)/35</f>
        <v>423.92088159639479</v>
      </c>
      <c r="G6355">
        <f>E6355-($P$2*E6355^3+$Q$2*E6355^2+$R$2*E6355+$S$2)*F6355^2-($P$3*E6355+$Q$3)*F6355</f>
        <v>7995763.3618274117</v>
      </c>
      <c r="I6355">
        <f>P2*K6355^3+Q2*K6355^2+R2*K6355+S2</f>
        <v>-3.0929833474715451E-3</v>
      </c>
      <c r="J6355">
        <f>P3*K6355+Q3</f>
        <v>7.2413126462673318</v>
      </c>
      <c r="K6355">
        <f>E6355-I6354*F6355^2-J6354*F6355</f>
        <v>7995779.088655821</v>
      </c>
      <c r="L6355">
        <f t="shared" si="299"/>
        <v>7995757.715391214</v>
      </c>
      <c r="M6355">
        <f t="shared" si="300"/>
        <v>21.373264607042074</v>
      </c>
    </row>
    <row r="6356" spans="1:13" x14ac:dyDescent="0.25">
      <c r="A6356" s="3">
        <v>44959.122002314813</v>
      </c>
      <c r="B6356" s="2">
        <v>429</v>
      </c>
      <c r="C6356">
        <f t="shared" si="298"/>
        <v>42.9</v>
      </c>
      <c r="D6356" s="2">
        <v>8001714</v>
      </c>
      <c r="E6356" s="2">
        <f>16000000-D6356</f>
        <v>7998286</v>
      </c>
      <c r="F6356">
        <f>F6355+(B6356-F6355)/35</f>
        <v>424.06599926506925</v>
      </c>
      <c r="G6356">
        <f>E6356-($P$2*E6356^3+$Q$2*E6356^2+$R$2*E6356+$S$2)*F6356^2-($P$3*E6356+$Q$3)*F6356</f>
        <v>7995755.7291768827</v>
      </c>
      <c r="I6356">
        <f>P2*K6356^3+Q2*K6356^2+R2*K6356+S2</f>
        <v>-3.0930195161005258E-3</v>
      </c>
      <c r="J6356">
        <f>P3*K6356+Q3</f>
        <v>7.2412144350503524</v>
      </c>
      <c r="K6356">
        <f>E6356-I6355*F6356^2-J6355*F6356</f>
        <v>7995771.4228105824</v>
      </c>
      <c r="L6356">
        <f t="shared" si="299"/>
        <v>7995757.761082612</v>
      </c>
      <c r="M6356">
        <f t="shared" si="300"/>
        <v>13.661727970466018</v>
      </c>
    </row>
    <row r="6357" spans="1:13" x14ac:dyDescent="0.25">
      <c r="A6357" s="3">
        <v>44959.122060185182</v>
      </c>
      <c r="B6357" s="2">
        <v>430</v>
      </c>
      <c r="C6357">
        <f t="shared" si="298"/>
        <v>43</v>
      </c>
      <c r="D6357" s="2">
        <v>8001713</v>
      </c>
      <c r="E6357" s="2">
        <f>16000000-D6357</f>
        <v>7998287</v>
      </c>
      <c r="F6357">
        <f>F6356+(B6357-F6356)/35</f>
        <v>424.23554214321013</v>
      </c>
      <c r="G6357">
        <f>E6357-($P$2*E6357^3+$Q$2*E6357^2+$R$2*E6357+$S$2)*F6357^2-($P$3*E6357+$Q$3)*F6357</f>
        <v>7995755.9329619408</v>
      </c>
      <c r="I6357">
        <f>P2*K6357^3+Q2*K6357^2+R2*K6357+S2</f>
        <v>-3.0930182642521231E-3</v>
      </c>
      <c r="J6357">
        <f>P3*K6357+Q3</f>
        <v>7.2412178340114082</v>
      </c>
      <c r="K6357">
        <f>E6357-I6356*F6357^2-J6356*F6357</f>
        <v>7995771.688115404</v>
      </c>
      <c r="L6357">
        <f t="shared" si="299"/>
        <v>7995757.8075060546</v>
      </c>
      <c r="M6357">
        <f t="shared" si="300"/>
        <v>13.880609349347651</v>
      </c>
    </row>
    <row r="6358" spans="1:13" x14ac:dyDescent="0.25">
      <c r="A6358" s="3">
        <v>44959.122118055559</v>
      </c>
      <c r="B6358" s="2">
        <v>429</v>
      </c>
      <c r="C6358">
        <f t="shared" si="298"/>
        <v>42.9</v>
      </c>
      <c r="D6358" s="2">
        <v>8001712</v>
      </c>
      <c r="E6358" s="2">
        <f>16000000-D6358</f>
        <v>7998288</v>
      </c>
      <c r="F6358">
        <f>F6357+(B6358-F6357)/35</f>
        <v>424.37166951054695</v>
      </c>
      <c r="G6358">
        <f>E6358-($P$2*E6358^3+$Q$2*E6358^2+$R$2*E6358+$S$2)*F6358^2-($P$3*E6358+$Q$3)*F6358</f>
        <v>7995756.2925679339</v>
      </c>
      <c r="I6358">
        <f>P2*K6358^3+Q2*K6358^2+R2*K6358+S2</f>
        <v>-3.0930165188678416E-3</v>
      </c>
      <c r="J6358">
        <f>P3*K6358+Q3</f>
        <v>7.2412225730758024</v>
      </c>
      <c r="K6358">
        <f>E6358-I6357*F6358^2-J6357*F6358</f>
        <v>7995772.058021565</v>
      </c>
      <c r="L6358">
        <f t="shared" si="299"/>
        <v>7995757.8550077733</v>
      </c>
      <c r="M6358">
        <f t="shared" si="300"/>
        <v>14.203013791702688</v>
      </c>
    </row>
    <row r="6359" spans="1:13" x14ac:dyDescent="0.25">
      <c r="A6359" s="3">
        <v>44959.122175925928</v>
      </c>
      <c r="B6359" s="2">
        <v>430</v>
      </c>
      <c r="C6359">
        <f t="shared" si="298"/>
        <v>43</v>
      </c>
      <c r="D6359" s="2">
        <v>8001715</v>
      </c>
      <c r="E6359" s="2">
        <f>16000000-D6359</f>
        <v>7998285</v>
      </c>
      <c r="F6359">
        <f>F6358+(B6359-F6358)/35</f>
        <v>424.53247895310272</v>
      </c>
      <c r="G6359">
        <f>E6359-($P$2*E6359^3+$Q$2*E6359^2+$R$2*E6359+$S$2)*F6359^2-($P$3*E6359+$Q$3)*F6359</f>
        <v>7995752.562321147</v>
      </c>
      <c r="I6359">
        <f>P2*K6359^3+Q2*K6359^2+R2*K6359+S2</f>
        <v>-3.0930341879980006E-3</v>
      </c>
      <c r="J6359">
        <f>P3*K6359+Q3</f>
        <v>7.2411745996666923</v>
      </c>
      <c r="K6359">
        <f>E6359-I6358*F6359^2-J6358*F6359</f>
        <v>7995768.3134724079</v>
      </c>
      <c r="L6359">
        <f t="shared" si="299"/>
        <v>7995757.8898693221</v>
      </c>
      <c r="M6359">
        <f t="shared" si="300"/>
        <v>10.423603085801005</v>
      </c>
    </row>
    <row r="6360" spans="1:13" x14ac:dyDescent="0.25">
      <c r="A6360" s="3">
        <v>44959.122233796297</v>
      </c>
      <c r="B6360" s="2">
        <v>430</v>
      </c>
      <c r="C6360">
        <f t="shared" si="298"/>
        <v>43</v>
      </c>
      <c r="D6360" s="2">
        <v>8001718</v>
      </c>
      <c r="E6360" s="2">
        <f>16000000-D6360</f>
        <v>7998282</v>
      </c>
      <c r="F6360">
        <f>F6359+(B6360-F6359)/35</f>
        <v>424.68869384015693</v>
      </c>
      <c r="G6360">
        <f>E6360-($P$2*E6360^3+$Q$2*E6360^2+$R$2*E6360+$S$2)*F6360^2-($P$3*E6360+$Q$3)*F6360</f>
        <v>7995748.8536423212</v>
      </c>
      <c r="I6360">
        <f>P2*K6360^3+Q2*K6360^2+R2*K6360+S2</f>
        <v>-3.0930516355027748E-3</v>
      </c>
      <c r="J6360">
        <f>P3*K6360+Q3</f>
        <v>7.2411272315460877</v>
      </c>
      <c r="K6360">
        <f>E6360-I6359*F6360^2-J6359*F6360</f>
        <v>7995764.616168851</v>
      </c>
      <c r="L6360">
        <f t="shared" si="299"/>
        <v>7995757.9122903207</v>
      </c>
      <c r="M6360">
        <f t="shared" si="300"/>
        <v>6.7038785303011537</v>
      </c>
    </row>
    <row r="6361" spans="1:13" x14ac:dyDescent="0.25">
      <c r="A6361" s="3">
        <v>44959.122291666667</v>
      </c>
      <c r="B6361" s="2">
        <v>430</v>
      </c>
      <c r="C6361">
        <f t="shared" si="298"/>
        <v>43</v>
      </c>
      <c r="D6361" s="2">
        <v>8001718</v>
      </c>
      <c r="E6361" s="2">
        <f>16000000-D6361</f>
        <v>7998282</v>
      </c>
      <c r="F6361">
        <f>F6360+(B6361-F6360)/35</f>
        <v>424.84044544472385</v>
      </c>
      <c r="G6361">
        <f>E6361-($P$2*E6361^3+$Q$2*E6361^2+$R$2*E6361+$S$2)*F6361^2-($P$3*E6361+$Q$3)*F6361</f>
        <v>7995748.1471505137</v>
      </c>
      <c r="I6361">
        <f>P2*K6361^3+Q2*K6361^2+R2*K6361+S2</f>
        <v>-3.0930548296339566E-3</v>
      </c>
      <c r="J6361">
        <f>P3*K6361+Q3</f>
        <v>7.2411185601773269</v>
      </c>
      <c r="K6361">
        <f>E6361-I6360*F6361^2-J6360*F6361</f>
        <v>7995763.9393279264</v>
      </c>
      <c r="L6361">
        <f t="shared" si="299"/>
        <v>7995757.9323804462</v>
      </c>
      <c r="M6361">
        <f t="shared" si="300"/>
        <v>6.0069474801421165</v>
      </c>
    </row>
    <row r="6362" spans="1:13" x14ac:dyDescent="0.25">
      <c r="A6362" s="3">
        <v>44959.122349537036</v>
      </c>
      <c r="B6362" s="2">
        <v>430</v>
      </c>
      <c r="C6362">
        <f t="shared" si="298"/>
        <v>43</v>
      </c>
      <c r="D6362" s="2">
        <v>8001718</v>
      </c>
      <c r="E6362" s="2">
        <f>16000000-D6362</f>
        <v>7998282</v>
      </c>
      <c r="F6362">
        <f>F6361+(B6362-F6361)/35</f>
        <v>424.98786128916032</v>
      </c>
      <c r="G6362">
        <f>E6362-($P$2*E6362^3+$Q$2*E6362^2+$R$2*E6362+$S$2)*F6362^2-($P$3*E6362+$Q$3)*F6362</f>
        <v>7995747.4609800847</v>
      </c>
      <c r="I6362">
        <f>P2*K6362^3+Q2*K6362^2+R2*K6362+S2</f>
        <v>-3.0930580184644896E-3</v>
      </c>
      <c r="J6362">
        <f>P3*K6362+Q3</f>
        <v>7.2411099033878656</v>
      </c>
      <c r="K6362">
        <f>E6362-I6361*F6362^2-J6361*F6362</f>
        <v>7995763.2636249848</v>
      </c>
      <c r="L6362">
        <f t="shared" si="299"/>
        <v>7995757.9501512609</v>
      </c>
      <c r="M6362">
        <f t="shared" si="300"/>
        <v>5.3134737238287926</v>
      </c>
    </row>
    <row r="6363" spans="1:13" x14ac:dyDescent="0.25">
      <c r="A6363" s="3">
        <v>44959.122407407405</v>
      </c>
      <c r="B6363" s="2">
        <v>430</v>
      </c>
      <c r="C6363">
        <f t="shared" si="298"/>
        <v>43</v>
      </c>
      <c r="D6363" s="2">
        <v>8001714</v>
      </c>
      <c r="E6363" s="2">
        <f>16000000-D6363</f>
        <v>7998286</v>
      </c>
      <c r="F6363">
        <f>F6362+(B6363-F6362)/35</f>
        <v>425.13106525232718</v>
      </c>
      <c r="G6363">
        <f>E6363-($P$2*E6363^3+$Q$2*E6363^2+$R$2*E6363+$S$2)*F6363^2-($P$3*E6363+$Q$3)*F6363</f>
        <v>7995750.7695158096</v>
      </c>
      <c r="I6363">
        <f>P2*K6363^3+Q2*K6363^2+R2*K6363+S2</f>
        <v>-3.0930422384116696E-3</v>
      </c>
      <c r="J6363">
        <f>P3*K6363+Q3</f>
        <v>7.2411527432202547</v>
      </c>
      <c r="K6363">
        <f>E6363-I6362*F6363^2-J6362*F6363</f>
        <v>7995766.6074744472</v>
      </c>
      <c r="L6363">
        <f t="shared" si="299"/>
        <v>7995757.9790090052</v>
      </c>
      <c r="M6363">
        <f t="shared" si="300"/>
        <v>8.6284654419869184</v>
      </c>
    </row>
    <row r="6364" spans="1:13" x14ac:dyDescent="0.25">
      <c r="A6364" s="3">
        <v>44959.122465277775</v>
      </c>
      <c r="B6364" s="2">
        <v>430</v>
      </c>
      <c r="C6364">
        <f t="shared" si="298"/>
        <v>43</v>
      </c>
      <c r="D6364" s="2">
        <v>8001710</v>
      </c>
      <c r="E6364" s="2">
        <f>16000000-D6364</f>
        <v>7998290</v>
      </c>
      <c r="F6364">
        <f>F6363+(B6364-F6363)/35</f>
        <v>425.27017767368926</v>
      </c>
      <c r="G6364">
        <f>E6364-($P$2*E6364^3+$Q$2*E6364^2+$R$2*E6364+$S$2)*F6364^2-($P$3*E6364+$Q$3)*F6364</f>
        <v>7995754.0971953925</v>
      </c>
      <c r="I6364">
        <f>P2*K6364^3+Q2*K6364^2+R2*K6364+S2</f>
        <v>-3.093026489324302E-3</v>
      </c>
      <c r="J6364">
        <f>P3*K6364+Q3</f>
        <v>7.2411955018637286</v>
      </c>
      <c r="K6364">
        <f>E6364-I6363*F6364^2-J6363*F6364</f>
        <v>7995769.9449867345</v>
      </c>
      <c r="L6364">
        <f t="shared" si="299"/>
        <v>7995758.0188955981</v>
      </c>
      <c r="M6364">
        <f t="shared" si="300"/>
        <v>11.926091136410832</v>
      </c>
    </row>
    <row r="6365" spans="1:13" x14ac:dyDescent="0.25">
      <c r="A6365" s="3">
        <v>44959.122523148151</v>
      </c>
      <c r="B6365" s="2">
        <v>431</v>
      </c>
      <c r="C6365">
        <f t="shared" si="298"/>
        <v>43.1</v>
      </c>
      <c r="D6365" s="2">
        <v>8001712</v>
      </c>
      <c r="E6365" s="2">
        <f>16000000-D6365</f>
        <v>7998288</v>
      </c>
      <c r="F6365">
        <f>F6364+(B6365-F6364)/35</f>
        <v>425.43388688301241</v>
      </c>
      <c r="G6365">
        <f>E6365-($P$2*E6365^3+$Q$2*E6365^2+$R$2*E6365+$S$2)*F6365^2-($P$3*E6365+$Q$3)*F6365</f>
        <v>7995751.3481283076</v>
      </c>
      <c r="I6365">
        <f>P2*K6365^3+Q2*K6365^2+R2*K6365+S2</f>
        <v>-3.0930395873625116E-3</v>
      </c>
      <c r="J6365">
        <f>P3*K6365+Q3</f>
        <v>7.2411599406042768</v>
      </c>
      <c r="K6365">
        <f>E6365-I6364*F6365^2-J6364*F6365</f>
        <v>7995767.1692639627</v>
      </c>
      <c r="L6365">
        <f t="shared" si="299"/>
        <v>7995758.049396826</v>
      </c>
      <c r="M6365">
        <f t="shared" si="300"/>
        <v>9.1198671367019415</v>
      </c>
    </row>
    <row r="6366" spans="1:13" x14ac:dyDescent="0.25">
      <c r="A6366" s="3">
        <v>44959.122581018521</v>
      </c>
      <c r="B6366" s="2">
        <v>431</v>
      </c>
      <c r="C6366">
        <f t="shared" si="298"/>
        <v>43.1</v>
      </c>
      <c r="D6366" s="2">
        <v>8001719</v>
      </c>
      <c r="E6366" s="2">
        <f>16000000-D6366</f>
        <v>7998281</v>
      </c>
      <c r="F6366">
        <f>F6365+(B6366-F6365)/35</f>
        <v>425.59291868635489</v>
      </c>
      <c r="G6366">
        <f>E6366-($P$2*E6366^3+$Q$2*E6366^2+$R$2*E6366+$S$2)*F6366^2-($P$3*E6366+$Q$3)*F6366</f>
        <v>7995743.6523118876</v>
      </c>
      <c r="I6366">
        <f>P2*K6366^3+Q2*K6366^2+R2*K6366+S2</f>
        <v>-3.0930759987768397E-3</v>
      </c>
      <c r="J6366">
        <f>P3*K6366+Q3</f>
        <v>7.2410610937192956</v>
      </c>
      <c r="K6366">
        <f>E6366-I6365*F6366^2-J6365*F6366</f>
        <v>7995759.453801861</v>
      </c>
      <c r="L6366">
        <f t="shared" si="299"/>
        <v>7995758.0540781757</v>
      </c>
      <c r="M6366">
        <f t="shared" si="300"/>
        <v>1.3997236853465438</v>
      </c>
    </row>
    <row r="6367" spans="1:13" x14ac:dyDescent="0.25">
      <c r="A6367" s="3">
        <v>44959.12263888889</v>
      </c>
      <c r="B6367" s="2">
        <v>431</v>
      </c>
      <c r="C6367">
        <f t="shared" si="298"/>
        <v>43.1</v>
      </c>
      <c r="D6367" s="2">
        <v>8001720</v>
      </c>
      <c r="E6367" s="2">
        <f>16000000-D6367</f>
        <v>7998280</v>
      </c>
      <c r="F6367">
        <f>F6366+(B6367-F6366)/35</f>
        <v>425.74740672388759</v>
      </c>
      <c r="G6367">
        <f>E6367-($P$2*E6367^3+$Q$2*E6367^2+$R$2*E6367+$S$2)*F6367^2-($P$3*E6367+$Q$3)*F6367</f>
        <v>7995741.9402122274</v>
      </c>
      <c r="I6367">
        <f>P2*K6367^3+Q2*K6367^2+R2*K6367+S2</f>
        <v>-3.093083848547451E-3</v>
      </c>
      <c r="J6367">
        <f>P3*K6367+Q3</f>
        <v>7.2410397857546513</v>
      </c>
      <c r="K6367">
        <f>E6367-I6366*F6367^2-J6366*F6367</f>
        <v>7995757.790615472</v>
      </c>
      <c r="L6367">
        <f t="shared" si="299"/>
        <v>7995758.0531999664</v>
      </c>
      <c r="M6367">
        <f t="shared" si="300"/>
        <v>-0.2625844944268465</v>
      </c>
    </row>
    <row r="6368" spans="1:13" x14ac:dyDescent="0.25">
      <c r="A6368" s="3">
        <v>44959.122696759259</v>
      </c>
      <c r="B6368" s="2">
        <v>431</v>
      </c>
      <c r="C6368">
        <f t="shared" si="298"/>
        <v>43.1</v>
      </c>
      <c r="D6368" s="2">
        <v>8001717</v>
      </c>
      <c r="E6368" s="2">
        <f>16000000-D6368</f>
        <v>7998283</v>
      </c>
      <c r="F6368">
        <f>F6367+(B6368-F6367)/35</f>
        <v>425.89748081749082</v>
      </c>
      <c r="G6368">
        <f>E6368-($P$2*E6368^3+$Q$2*E6368^2+$R$2*E6368+$S$2)*F6368^2-($P$3*E6368+$Q$3)*F6368</f>
        <v>7995744.2237050487</v>
      </c>
      <c r="I6368">
        <f>P2*K6368^3+Q2*K6368^2+R2*K6368+S2</f>
        <v>-3.0930729029705617E-3</v>
      </c>
      <c r="J6368">
        <f>P3*K6368+Q3</f>
        <v>7.2410694973450518</v>
      </c>
      <c r="K6368">
        <f>E6368-I6367*F6368^2-J6367*F6368</f>
        <v>7995760.1097441912</v>
      </c>
      <c r="L6368">
        <f t="shared" si="299"/>
        <v>7995758.0600551134</v>
      </c>
      <c r="M6368">
        <f t="shared" si="300"/>
        <v>2.0496890777722001</v>
      </c>
    </row>
    <row r="6369" spans="1:13" x14ac:dyDescent="0.25">
      <c r="A6369" s="3">
        <v>44959.122754629629</v>
      </c>
      <c r="B6369" s="2">
        <v>431</v>
      </c>
      <c r="C6369">
        <f t="shared" si="298"/>
        <v>43.1</v>
      </c>
      <c r="D6369" s="2">
        <v>8001717</v>
      </c>
      <c r="E6369" s="2">
        <f>16000000-D6369</f>
        <v>7998283</v>
      </c>
      <c r="F6369">
        <f>F6368+(B6369-F6368)/35</f>
        <v>426.04326707984825</v>
      </c>
      <c r="G6369">
        <f>E6369-($P$2*E6369^3+$Q$2*E6369^2+$R$2*E6369+$S$2)*F6369^2-($P$3*E6369+$Q$3)*F6369</f>
        <v>7995743.546066328</v>
      </c>
      <c r="I6369">
        <f>P2*K6369^3+Q2*K6369^2+R2*K6369+S2</f>
        <v>-3.0930761412122365E-3</v>
      </c>
      <c r="J6369">
        <f>P3*K6369+Q3</f>
        <v>7.2410607070406456</v>
      </c>
      <c r="K6369">
        <f>E6369-I6368*F6369^2-J6368*F6369</f>
        <v>7995759.4236197826</v>
      </c>
      <c r="L6369">
        <f t="shared" si="299"/>
        <v>7995758.0646003289</v>
      </c>
      <c r="M6369">
        <f t="shared" si="300"/>
        <v>1.3590194536373019</v>
      </c>
    </row>
    <row r="6370" spans="1:13" x14ac:dyDescent="0.25">
      <c r="A6370" s="3">
        <v>44959.122812499998</v>
      </c>
      <c r="B6370" s="2">
        <v>431</v>
      </c>
      <c r="C6370">
        <f t="shared" si="298"/>
        <v>43.1</v>
      </c>
      <c r="D6370" s="2">
        <v>8001713</v>
      </c>
      <c r="E6370" s="2">
        <f>16000000-D6370</f>
        <v>7998287</v>
      </c>
      <c r="F6370">
        <f>F6369+(B6370-F6369)/35</f>
        <v>426.18488802042401</v>
      </c>
      <c r="G6370">
        <f>E6370-($P$2*E6370^3+$Q$2*E6370^2+$R$2*E6370+$S$2)*F6370^2-($P$3*E6370+$Q$3)*F6370</f>
        <v>7995746.8628171561</v>
      </c>
      <c r="I6370">
        <f>P2*K6370^3+Q2*K6370^2+R2*K6370+S2</f>
        <v>-3.0930603207437457E-3</v>
      </c>
      <c r="J6370">
        <f>P3*K6370+Q3</f>
        <v>7.2411036533531643</v>
      </c>
      <c r="K6370">
        <f>E6370-I6369*F6370^2-J6369*F6370</f>
        <v>7995762.7757805176</v>
      </c>
      <c r="L6370">
        <f t="shared" si="299"/>
        <v>7995758.0803042632</v>
      </c>
      <c r="M6370">
        <f t="shared" si="300"/>
        <v>4.6954762544482946</v>
      </c>
    </row>
    <row r="6371" spans="1:13" x14ac:dyDescent="0.25">
      <c r="A6371" s="3">
        <v>44959.122870370367</v>
      </c>
      <c r="B6371" s="2">
        <v>431</v>
      </c>
      <c r="C6371">
        <f t="shared" si="298"/>
        <v>43.1</v>
      </c>
      <c r="D6371" s="2">
        <v>8001703</v>
      </c>
      <c r="E6371" s="2">
        <f>16000000-D6371</f>
        <v>7998297</v>
      </c>
      <c r="F6371">
        <f>F6370+(B6371-F6370)/35</f>
        <v>426.32246264841189</v>
      </c>
      <c r="G6371">
        <f>E6371-($P$2*E6371^3+$Q$2*E6371^2+$R$2*E6371+$S$2)*F6371^2-($P$3*E6371+$Q$3)*F6371</f>
        <v>7995756.1608143728</v>
      </c>
      <c r="I6371">
        <f>P2*K6371^3+Q2*K6371^2+R2*K6371+S2</f>
        <v>-3.0930162208591128E-3</v>
      </c>
      <c r="J6371">
        <f>P3*K6371+Q3</f>
        <v>7.2412233821853533</v>
      </c>
      <c r="K6371">
        <f>E6371-I6370*F6371^2-J6370*F6371</f>
        <v>7995772.1211763527</v>
      </c>
      <c r="L6371">
        <f t="shared" si="299"/>
        <v>7995758.1271071704</v>
      </c>
      <c r="M6371">
        <f t="shared" si="300"/>
        <v>13.994069182313979</v>
      </c>
    </row>
    <row r="6372" spans="1:13" x14ac:dyDescent="0.25">
      <c r="A6372" s="3">
        <v>44959.122928240744</v>
      </c>
      <c r="B6372" s="2">
        <v>431</v>
      </c>
      <c r="C6372">
        <f t="shared" si="298"/>
        <v>43.1</v>
      </c>
      <c r="D6372" s="2">
        <v>8001701</v>
      </c>
      <c r="E6372" s="2">
        <f>16000000-D6372</f>
        <v>7998299</v>
      </c>
      <c r="F6372">
        <f>F6371+(B6372-F6371)/35</f>
        <v>426.45610657274295</v>
      </c>
      <c r="G6372">
        <f>E6372-($P$2*E6372^3+$Q$2*E6372^2+$R$2*E6372+$S$2)*F6372^2-($P$3*E6372+$Q$3)*F6372</f>
        <v>7995757.5273720892</v>
      </c>
      <c r="I6372">
        <f>P2*K6372^3+Q2*K6372^2+R2*K6372+S2</f>
        <v>-3.0930099656814036E-3</v>
      </c>
      <c r="J6372">
        <f>P3*K6372+Q3</f>
        <v>7.2412403664731073</v>
      </c>
      <c r="K6372">
        <f>E6372-I6371*F6372^2-J6371*F6372</f>
        <v>7995773.4468795201</v>
      </c>
      <c r="L6372">
        <f t="shared" si="299"/>
        <v>7995758.1781730782</v>
      </c>
      <c r="M6372">
        <f t="shared" si="300"/>
        <v>15.268706441856921</v>
      </c>
    </row>
    <row r="6373" spans="1:13" x14ac:dyDescent="0.25">
      <c r="A6373" s="3">
        <v>44959.122986111113</v>
      </c>
      <c r="B6373" s="2">
        <v>431</v>
      </c>
      <c r="C6373">
        <f t="shared" si="298"/>
        <v>43.1</v>
      </c>
      <c r="D6373" s="2">
        <v>8001711</v>
      </c>
      <c r="E6373" s="2">
        <f>16000000-D6373</f>
        <v>7998289</v>
      </c>
      <c r="F6373">
        <f>F6372+(B6373-F6372)/35</f>
        <v>426.585932099236</v>
      </c>
      <c r="G6373">
        <f>E6373-($P$2*E6373^3+$Q$2*E6373^2+$R$2*E6373+$S$2)*F6373^2-($P$3*E6373+$Q$3)*F6373</f>
        <v>7995746.9871351728</v>
      </c>
      <c r="I6373">
        <f>P2*K6373^3+Q2*K6373^2+R2*K6373+S2</f>
        <v>-3.0930600132137442E-3</v>
      </c>
      <c r="J6373">
        <f>P3*K6373+Q3</f>
        <v>7.2411044881646518</v>
      </c>
      <c r="K6373">
        <f>E6373-I6372*F6373^2-J6372*F6373</f>
        <v>7995762.8409414627</v>
      </c>
      <c r="L6373">
        <f t="shared" si="299"/>
        <v>7995758.1937156394</v>
      </c>
      <c r="M6373">
        <f t="shared" si="300"/>
        <v>4.6472258232533932</v>
      </c>
    </row>
    <row r="6374" spans="1:13" x14ac:dyDescent="0.25">
      <c r="A6374" s="3">
        <v>44959.123043981483</v>
      </c>
      <c r="B6374" s="2">
        <v>431</v>
      </c>
      <c r="C6374">
        <f t="shared" si="298"/>
        <v>43.1</v>
      </c>
      <c r="D6374" s="2">
        <v>8001720</v>
      </c>
      <c r="E6374" s="2">
        <f>16000000-D6374</f>
        <v>7998280</v>
      </c>
      <c r="F6374">
        <f>F6373+(B6374-F6373)/35</f>
        <v>426.7120483249721</v>
      </c>
      <c r="G6374">
        <f>E6374-($P$2*E6374^3+$Q$2*E6374^2+$R$2*E6374+$S$2)*F6374^2-($P$3*E6374+$Q$3)*F6374</f>
        <v>7995737.457988116</v>
      </c>
      <c r="I6374">
        <f>P2*K6374^3+Q2*K6374^2+R2*K6374+S2</f>
        <v>-3.0931049137876698E-3</v>
      </c>
      <c r="J6374">
        <f>P3*K6374+Q3</f>
        <v>7.2409826083411701</v>
      </c>
      <c r="K6374">
        <f>E6374-I6373*F6374^2-J6373*F6374</f>
        <v>7995753.3276506867</v>
      </c>
      <c r="L6374">
        <f t="shared" si="299"/>
        <v>7995758.1774954228</v>
      </c>
      <c r="M6374">
        <f t="shared" si="300"/>
        <v>-4.8498447360470891</v>
      </c>
    </row>
    <row r="6375" spans="1:13" x14ac:dyDescent="0.25">
      <c r="A6375" s="3">
        <v>44959.123101851852</v>
      </c>
      <c r="B6375" s="2">
        <v>431</v>
      </c>
      <c r="C6375">
        <f t="shared" si="298"/>
        <v>43.1</v>
      </c>
      <c r="D6375" s="2">
        <v>8001716</v>
      </c>
      <c r="E6375" s="2">
        <f>16000000-D6375</f>
        <v>7998284</v>
      </c>
      <c r="F6375">
        <f>F6374+(B6375-F6374)/35</f>
        <v>426.83456122997291</v>
      </c>
      <c r="G6375">
        <f>E6375-($P$2*E6375^3+$Q$2*E6375^2+$R$2*E6375+$S$2)*F6375^2-($P$3*E6375+$Q$3)*F6375</f>
        <v>7995740.8639997626</v>
      </c>
      <c r="I6375">
        <f>P2*K6375^3+Q2*K6375^2+R2*K6375+S2</f>
        <v>-3.0930884100257572E-3</v>
      </c>
      <c r="J6375">
        <f>P3*K6375+Q3</f>
        <v>7.2410274040767462</v>
      </c>
      <c r="K6375">
        <f>E6375-I6374*F6375^2-J6374*F6375</f>
        <v>7995756.8241675496</v>
      </c>
      <c r="L6375">
        <f t="shared" si="299"/>
        <v>7995758.17298433</v>
      </c>
      <c r="M6375">
        <f t="shared" si="300"/>
        <v>-1.3488167803734541</v>
      </c>
    </row>
    <row r="6376" spans="1:13" x14ac:dyDescent="0.25">
      <c r="A6376" s="3">
        <v>44959.123159722221</v>
      </c>
      <c r="B6376" s="2">
        <v>431</v>
      </c>
      <c r="C6376">
        <f t="shared" si="298"/>
        <v>43.1</v>
      </c>
      <c r="D6376" s="2">
        <v>8001716</v>
      </c>
      <c r="E6376" s="2">
        <f>16000000-D6376</f>
        <v>7998284</v>
      </c>
      <c r="F6376">
        <f>F6375+(B6376-F6375)/35</f>
        <v>426.95357376625941</v>
      </c>
      <c r="G6376">
        <f>E6376-($P$2*E6376^3+$Q$2*E6376^2+$R$2*E6376+$S$2)*F6376^2-($P$3*E6376+$Q$3)*F6376</f>
        <v>7995740.3114852784</v>
      </c>
      <c r="I6376">
        <f>P2*K6376^3+Q2*K6376^2+R2*K6376+S2</f>
        <v>-3.0930910985205173E-3</v>
      </c>
      <c r="J6376">
        <f>P3*K6376+Q3</f>
        <v>7.241020106540546</v>
      </c>
      <c r="K6376">
        <f>E6376-I6375*F6376^2-J6375*F6376</f>
        <v>7995756.2545606876</v>
      </c>
      <c r="L6376">
        <f t="shared" si="299"/>
        <v>7995758.1665895842</v>
      </c>
      <c r="M6376">
        <f t="shared" si="300"/>
        <v>-1.9120288966223598</v>
      </c>
    </row>
    <row r="6377" spans="1:13" x14ac:dyDescent="0.25">
      <c r="A6377" s="3">
        <v>44959.123217592591</v>
      </c>
      <c r="B6377" s="2">
        <v>432</v>
      </c>
      <c r="C6377">
        <f t="shared" si="298"/>
        <v>43.2</v>
      </c>
      <c r="D6377" s="2">
        <v>8001716</v>
      </c>
      <c r="E6377" s="2">
        <f>16000000-D6377</f>
        <v>7998284</v>
      </c>
      <c r="F6377">
        <f>F6376+(B6377-F6376)/35</f>
        <v>427.09775737293774</v>
      </c>
      <c r="G6377">
        <f>E6377-($P$2*E6377^3+$Q$2*E6377^2+$R$2*E6377+$S$2)*F6377^2-($P$3*E6377+$Q$3)*F6377</f>
        <v>7995739.642231294</v>
      </c>
      <c r="I6377">
        <f>P2*K6377^3+Q2*K6377^2+R2*K6377+S2</f>
        <v>-3.0930942115716675E-3</v>
      </c>
      <c r="J6377">
        <f>P3*K6377+Q3</f>
        <v>7.2410116567367737</v>
      </c>
      <c r="K6377">
        <f>E6377-I6376*F6377^2-J6376*F6377</f>
        <v>7995755.5950139472</v>
      </c>
      <c r="L6377">
        <f t="shared" si="299"/>
        <v>7995758.1580176651</v>
      </c>
      <c r="M6377">
        <f t="shared" si="300"/>
        <v>-2.5630037179216743</v>
      </c>
    </row>
    <row r="6378" spans="1:13" x14ac:dyDescent="0.25">
      <c r="A6378" s="3">
        <v>44959.12327546296</v>
      </c>
      <c r="B6378" s="2">
        <v>431</v>
      </c>
      <c r="C6378">
        <f t="shared" si="298"/>
        <v>43.1</v>
      </c>
      <c r="D6378" s="2">
        <v>8001714</v>
      </c>
      <c r="E6378" s="2">
        <f>16000000-D6378</f>
        <v>7998286</v>
      </c>
      <c r="F6378">
        <f>F6377+(B6378-F6377)/35</f>
        <v>427.20925001942521</v>
      </c>
      <c r="G6378">
        <f>E6378-($P$2*E6378^3+$Q$2*E6378^2+$R$2*E6378+$S$2)*F6378^2-($P$3*E6378+$Q$3)*F6378</f>
        <v>7995741.112223506</v>
      </c>
      <c r="I6378">
        <f>P2*K6378^3+Q2*K6378^2+R2*K6378+S2</f>
        <v>-3.0930871719334618E-3</v>
      </c>
      <c r="J6378">
        <f>P3*K6378+Q3</f>
        <v>7.2410307647665206</v>
      </c>
      <c r="K6378">
        <f>E6378-I6377*F6378^2-J6377*F6378</f>
        <v>7995757.0864851186</v>
      </c>
      <c r="L6378">
        <f t="shared" si="299"/>
        <v>7995758.1544458903</v>
      </c>
      <c r="M6378">
        <f t="shared" si="300"/>
        <v>-1.0679607717320323</v>
      </c>
    </row>
    <row r="6379" spans="1:13" x14ac:dyDescent="0.25">
      <c r="A6379" s="3">
        <v>44959.123333333337</v>
      </c>
      <c r="B6379" s="2">
        <v>432</v>
      </c>
      <c r="C6379">
        <f t="shared" si="298"/>
        <v>43.2</v>
      </c>
      <c r="D6379" s="2">
        <v>8001710</v>
      </c>
      <c r="E6379" s="2">
        <f>16000000-D6379</f>
        <v>7998290</v>
      </c>
      <c r="F6379">
        <f>F6378+(B6379-F6378)/35</f>
        <v>427.3461285902988</v>
      </c>
      <c r="G6379">
        <f>E6379-($P$2*E6379^3+$Q$2*E6379^2+$R$2*E6379+$S$2)*F6379^2-($P$3*E6379+$Q$3)*F6379</f>
        <v>7995744.4519111384</v>
      </c>
      <c r="I6379">
        <f>P2*K6379^3+Q2*K6379^2+R2*K6379+S2</f>
        <v>-3.0930713080010719E-3</v>
      </c>
      <c r="J6379">
        <f>P3*K6379+Q3</f>
        <v>7.2410738270080088</v>
      </c>
      <c r="K6379">
        <f>E6379-I6378*F6379^2-J6378*F6379</f>
        <v>7995760.4476946527</v>
      </c>
      <c r="L6379">
        <f t="shared" si="299"/>
        <v>7995758.1620900529</v>
      </c>
      <c r="M6379">
        <f t="shared" si="300"/>
        <v>2.2856045998632908</v>
      </c>
    </row>
    <row r="6380" spans="1:13" x14ac:dyDescent="0.25">
      <c r="A6380" s="3">
        <v>44959.123391203706</v>
      </c>
      <c r="B6380" s="2">
        <v>432</v>
      </c>
      <c r="C6380">
        <f t="shared" si="298"/>
        <v>43.2</v>
      </c>
      <c r="D6380" s="2">
        <v>8001708</v>
      </c>
      <c r="E6380" s="2">
        <f>16000000-D6380</f>
        <v>7998292</v>
      </c>
      <c r="F6380">
        <f>F6379+(B6380-F6379)/35</f>
        <v>427.47909634486172</v>
      </c>
      <c r="G6380">
        <f>E6380-($P$2*E6380^3+$Q$2*E6380^2+$R$2*E6380+$S$2)*F6380^2-($P$3*E6380+$Q$3)*F6380</f>
        <v>7995745.8224299978</v>
      </c>
      <c r="I6380">
        <f>P2*K6380^3+Q2*K6380^2+R2*K6380+S2</f>
        <v>-3.0930648543829875E-3</v>
      </c>
      <c r="J6380">
        <f>P3*K6380+Q3</f>
        <v>7.2410913460404203</v>
      </c>
      <c r="K6380">
        <f>E6380-I6379*F6380^2-J6379*F6380</f>
        <v>7995761.8151371442</v>
      </c>
      <c r="L6380">
        <f t="shared" si="299"/>
        <v>7995758.1742668767</v>
      </c>
      <c r="M6380">
        <f t="shared" si="300"/>
        <v>3.6408702675253153</v>
      </c>
    </row>
    <row r="6381" spans="1:13" x14ac:dyDescent="0.25">
      <c r="A6381" s="3">
        <v>44959.123449074075</v>
      </c>
      <c r="B6381" s="2">
        <v>432</v>
      </c>
      <c r="C6381">
        <f t="shared" si="298"/>
        <v>43.2</v>
      </c>
      <c r="D6381" s="2">
        <v>8001710</v>
      </c>
      <c r="E6381" s="2">
        <f>16000000-D6381</f>
        <v>7998290</v>
      </c>
      <c r="F6381">
        <f>F6380+(B6381-F6380)/35</f>
        <v>427.6082650207228</v>
      </c>
      <c r="G6381">
        <f>E6381-($P$2*E6381^3+$Q$2*E6381^2+$R$2*E6381+$S$2)*F6381^2-($P$3*E6381+$Q$3)*F6381</f>
        <v>7995743.23586132</v>
      </c>
      <c r="I6381">
        <f>P2*K6381^3+Q2*K6381^2+R2*K6381+S2</f>
        <v>-3.0930771363202325E-3</v>
      </c>
      <c r="J6381">
        <f>P3*K6381+Q3</f>
        <v>7.241058005824101</v>
      </c>
      <c r="K6381">
        <f>E6381-I6380*F6381^2-J6380*F6381</f>
        <v>7995759.2127771862</v>
      </c>
      <c r="L6381">
        <f t="shared" si="299"/>
        <v>7995758.1777285775</v>
      </c>
      <c r="M6381">
        <f t="shared" si="300"/>
        <v>1.0350486086681485</v>
      </c>
    </row>
    <row r="6382" spans="1:13" x14ac:dyDescent="0.25">
      <c r="A6382" s="3">
        <v>44959.123506944445</v>
      </c>
      <c r="B6382" s="2">
        <v>432</v>
      </c>
      <c r="C6382">
        <f t="shared" si="298"/>
        <v>43.2</v>
      </c>
      <c r="D6382" s="2">
        <v>8001708</v>
      </c>
      <c r="E6382" s="2">
        <f>16000000-D6382</f>
        <v>7998292</v>
      </c>
      <c r="F6382">
        <f>F6381+(B6382-F6381)/35</f>
        <v>427.73374316298788</v>
      </c>
      <c r="G6382">
        <f>E6382-($P$2*E6382^3+$Q$2*E6382^2+$R$2*E6382+$S$2)*F6382^2-($P$3*E6382+$Q$3)*F6382</f>
        <v>7995744.6413187804</v>
      </c>
      <c r="I6382">
        <f>P2*K6382^3+Q2*K6382^2+R2*K6382+S2</f>
        <v>-3.0930703406752968E-3</v>
      </c>
      <c r="J6382">
        <f>P3*K6382+Q3</f>
        <v>7.2410764528615204</v>
      </c>
      <c r="K6382">
        <f>E6382-I6381*F6382^2-J6381*F6382</f>
        <v>7995760.6526548127</v>
      </c>
      <c r="L6382">
        <f t="shared" si="299"/>
        <v>7995758.1859783316</v>
      </c>
      <c r="M6382">
        <f t="shared" si="300"/>
        <v>2.4666764810681343</v>
      </c>
    </row>
    <row r="6383" spans="1:13" x14ac:dyDescent="0.25">
      <c r="A6383" s="3">
        <v>44959.123564814814</v>
      </c>
      <c r="B6383" s="2">
        <v>432</v>
      </c>
      <c r="C6383">
        <f t="shared" si="298"/>
        <v>43.2</v>
      </c>
      <c r="D6383" s="2">
        <v>8001708</v>
      </c>
      <c r="E6383" s="2">
        <f>16000000-D6383</f>
        <v>7998292</v>
      </c>
      <c r="F6383">
        <f>F6382+(B6383-F6382)/35</f>
        <v>427.85563621547396</v>
      </c>
      <c r="G6383">
        <f>E6383-($P$2*E6383^3+$Q$2*E6383^2+$R$2*E6383+$S$2)*F6383^2-($P$3*E6383+$Q$3)*F6383</f>
        <v>7995744.0760918586</v>
      </c>
      <c r="I6383">
        <f>P2*K6383^3+Q2*K6383^2+R2*K6383+S2</f>
        <v>-3.0930730270171125E-3</v>
      </c>
      <c r="J6383">
        <f>P3*K6383+Q3</f>
        <v>7.2410691606263669</v>
      </c>
      <c r="K6383">
        <f>E6383-I6382*F6383^2-J6382*F6383</f>
        <v>7995760.0834617214</v>
      </c>
      <c r="L6383">
        <f t="shared" si="299"/>
        <v>7995758.1923032766</v>
      </c>
      <c r="M6383">
        <f t="shared" si="300"/>
        <v>1.8911584448069334</v>
      </c>
    </row>
    <row r="6384" spans="1:13" x14ac:dyDescent="0.25">
      <c r="A6384" s="3">
        <v>44959.123622685183</v>
      </c>
      <c r="B6384" s="2">
        <v>432</v>
      </c>
      <c r="C6384">
        <f t="shared" si="298"/>
        <v>43.2</v>
      </c>
      <c r="D6384" s="2">
        <v>8001704</v>
      </c>
      <c r="E6384" s="2">
        <f>16000000-D6384</f>
        <v>7998296</v>
      </c>
      <c r="F6384">
        <f>F6383+(B6384-F6383)/35</f>
        <v>427.97404660931755</v>
      </c>
      <c r="G6384">
        <f>E6384-($P$2*E6384^3+$Q$2*E6384^2+$R$2*E6384+$S$2)*F6384^2-($P$3*E6384+$Q$3)*F6384</f>
        <v>7995747.5018865047</v>
      </c>
      <c r="I6384">
        <f>P2*K6384^3+Q2*K6384^2+R2*K6384+S2</f>
        <v>-3.0930566995053255E-3</v>
      </c>
      <c r="J6384">
        <f>P3*K6384+Q3</f>
        <v>7.2411134839546918</v>
      </c>
      <c r="K6384">
        <f>E6384-I6383*F6384^2-J6383*F6384</f>
        <v>7995763.5431049867</v>
      </c>
      <c r="L6384">
        <f t="shared" si="299"/>
        <v>7995758.210139282</v>
      </c>
      <c r="M6384">
        <f t="shared" si="300"/>
        <v>5.3329657046124339</v>
      </c>
    </row>
    <row r="6385" spans="1:13" x14ac:dyDescent="0.25">
      <c r="A6385" s="3">
        <v>44959.123680555553</v>
      </c>
      <c r="B6385" s="2">
        <v>432</v>
      </c>
      <c r="C6385">
        <f t="shared" si="298"/>
        <v>43.2</v>
      </c>
      <c r="D6385" s="2">
        <v>8001709</v>
      </c>
      <c r="E6385" s="2">
        <f>16000000-D6385</f>
        <v>7998291</v>
      </c>
      <c r="F6385">
        <f>F6384+(B6385-F6384)/35</f>
        <v>428.08907384905132</v>
      </c>
      <c r="G6385">
        <f>E6385-($P$2*E6385^3+$Q$2*E6385^2+$R$2*E6385+$S$2)*F6385^2-($P$3*E6385+$Q$3)*F6385</f>
        <v>7995742.0001860447</v>
      </c>
      <c r="I6385">
        <f>P2*K6385^3+Q2*K6385^2+R2*K6385+S2</f>
        <v>-3.0930828942885569E-3</v>
      </c>
      <c r="J6385">
        <f>P3*K6385+Q3</f>
        <v>7.241042375983497</v>
      </c>
      <c r="K6385">
        <f>E6385-I6384*F6385^2-J6384*F6385</f>
        <v>7995757.9927949589</v>
      </c>
      <c r="L6385">
        <f t="shared" si="299"/>
        <v>7995758.2094148006</v>
      </c>
      <c r="M6385">
        <f t="shared" si="300"/>
        <v>-0.21661984175443649</v>
      </c>
    </row>
    <row r="6386" spans="1:13" x14ac:dyDescent="0.25">
      <c r="A6386" s="3">
        <v>44959.123738425929</v>
      </c>
      <c r="B6386" s="2">
        <v>432</v>
      </c>
      <c r="C6386">
        <f t="shared" si="298"/>
        <v>43.2</v>
      </c>
      <c r="D6386" s="2">
        <v>8001710</v>
      </c>
      <c r="E6386" s="2">
        <f>16000000-D6386</f>
        <v>7998290</v>
      </c>
      <c r="F6386">
        <f>F6385+(B6386-F6385)/35</f>
        <v>428.20081459622128</v>
      </c>
      <c r="G6386">
        <f>E6386-($P$2*E6386^3+$Q$2*E6386^2+$R$2*E6386+$S$2)*F6386^2-($P$3*E6386+$Q$3)*F6386</f>
        <v>7995740.4885868588</v>
      </c>
      <c r="I6386">
        <f>P2*K6386^3+Q2*K6386^2+R2*K6386+S2</f>
        <v>-3.0930898698784404E-3</v>
      </c>
      <c r="J6386">
        <f>P3*K6386+Q3</f>
        <v>7.2410234415053054</v>
      </c>
      <c r="K6386">
        <f>E6386-I6385*F6386^2-J6385*F6386</f>
        <v>7995756.514870299</v>
      </c>
      <c r="L6386">
        <f t="shared" si="299"/>
        <v>7995758.203766319</v>
      </c>
      <c r="M6386">
        <f t="shared" si="300"/>
        <v>-1.6888960199430585</v>
      </c>
    </row>
    <row r="6387" spans="1:13" x14ac:dyDescent="0.25">
      <c r="A6387" s="3">
        <v>44959.123796296299</v>
      </c>
      <c r="B6387" s="2">
        <v>432</v>
      </c>
      <c r="C6387">
        <f t="shared" si="298"/>
        <v>43.2</v>
      </c>
      <c r="D6387" s="2">
        <v>8001709</v>
      </c>
      <c r="E6387" s="2">
        <f>16000000-D6387</f>
        <v>7998291</v>
      </c>
      <c r="F6387">
        <f>F6386+(B6387-F6386)/35</f>
        <v>428.30936275061498</v>
      </c>
      <c r="G6387">
        <f>E6387-($P$2*E6387^3+$Q$2*E6387^2+$R$2*E6387+$S$2)*F6387^2-($P$3*E6387+$Q$3)*F6387</f>
        <v>7995740.9792432971</v>
      </c>
      <c r="I6387">
        <f>P2*K6387^3+Q2*K6387^2+R2*K6387+S2</f>
        <v>-3.0930874582111301E-3</v>
      </c>
      <c r="J6387">
        <f>P3*K6387+Q3</f>
        <v>7.2410299876809034</v>
      </c>
      <c r="K6387">
        <f>E6387-I6386*F6387^2-J6386*F6387</f>
        <v>7995757.0258299485</v>
      </c>
      <c r="L6387">
        <f t="shared" si="299"/>
        <v>7995758.1998398649</v>
      </c>
      <c r="M6387">
        <f t="shared" si="300"/>
        <v>-1.1740099163725972</v>
      </c>
    </row>
    <row r="6388" spans="1:13" x14ac:dyDescent="0.25">
      <c r="A6388" s="3">
        <v>44959.123854166668</v>
      </c>
      <c r="B6388" s="2">
        <v>432</v>
      </c>
      <c r="C6388">
        <f t="shared" si="298"/>
        <v>43.2</v>
      </c>
      <c r="D6388" s="2">
        <v>8001712</v>
      </c>
      <c r="E6388" s="2">
        <f>16000000-D6388</f>
        <v>7998288</v>
      </c>
      <c r="F6388">
        <f>F6387+(B6388-F6387)/35</f>
        <v>428.41480952916885</v>
      </c>
      <c r="G6388">
        <f>E6388-($P$2*E6388^3+$Q$2*E6388^2+$R$2*E6388+$S$2)*F6388^2-($P$3*E6388+$Q$3)*F6388</f>
        <v>7995737.509583259</v>
      </c>
      <c r="I6388">
        <f>P2*K6388^3+Q2*K6388^2+R2*K6388+S2</f>
        <v>-3.0931039186867793E-3</v>
      </c>
      <c r="J6388">
        <f>P3*K6388+Q3</f>
        <v>7.2409853092117373</v>
      </c>
      <c r="K6388">
        <f>E6388-I6387*F6388^2-J6387*F6388</f>
        <v>7995753.5384662785</v>
      </c>
      <c r="L6388">
        <f t="shared" si="299"/>
        <v>7995758.1843019528</v>
      </c>
      <c r="M6388">
        <f t="shared" si="300"/>
        <v>-4.6458356743678451</v>
      </c>
    </row>
    <row r="6389" spans="1:13" x14ac:dyDescent="0.25">
      <c r="A6389" s="3">
        <v>44959.123912037037</v>
      </c>
      <c r="B6389" s="2">
        <v>433</v>
      </c>
      <c r="C6389">
        <f t="shared" si="298"/>
        <v>43.3</v>
      </c>
      <c r="D6389" s="2">
        <v>8001704</v>
      </c>
      <c r="E6389" s="2">
        <f>16000000-D6389</f>
        <v>7998296</v>
      </c>
      <c r="F6389">
        <f>F6388+(B6389-F6388)/35</f>
        <v>428.54581497119261</v>
      </c>
      <c r="G6389">
        <f>E6389-($P$2*E6389^3+$Q$2*E6389^2+$R$2*E6389+$S$2)*F6389^2-($P$3*E6389+$Q$3)*F6389</f>
        <v>7995744.8521564584</v>
      </c>
      <c r="I6389">
        <f>P2*K6389^3+Q2*K6389^2+R2*K6389+S2</f>
        <v>-3.0930688935910666E-3</v>
      </c>
      <c r="J6389">
        <f>P3*K6389+Q3</f>
        <v>7.2410803810950171</v>
      </c>
      <c r="K6389">
        <f>E6389-I6388*F6389^2-J6388*F6389</f>
        <v>7995760.9592718259</v>
      </c>
      <c r="L6389">
        <f t="shared" si="299"/>
        <v>7995758.1935518524</v>
      </c>
      <c r="M6389">
        <f t="shared" si="300"/>
        <v>2.7657199734821916</v>
      </c>
    </row>
    <row r="6390" spans="1:13" x14ac:dyDescent="0.25">
      <c r="A6390" s="3">
        <v>44959.123969907407</v>
      </c>
      <c r="B6390" s="2">
        <v>433</v>
      </c>
      <c r="C6390">
        <f t="shared" si="298"/>
        <v>43.3</v>
      </c>
      <c r="D6390" s="2">
        <v>8001704</v>
      </c>
      <c r="E6390" s="2">
        <f>16000000-D6390</f>
        <v>7998296</v>
      </c>
      <c r="F6390">
        <f>F6389+(B6390-F6389)/35</f>
        <v>428.67307740058709</v>
      </c>
      <c r="G6390">
        <f>E6390-($P$2*E6390^3+$Q$2*E6390^2+$R$2*E6390+$S$2)*F6390^2-($P$3*E6390+$Q$3)*F6390</f>
        <v>7995744.2626618827</v>
      </c>
      <c r="I6390">
        <f>P2*K6390^3+Q2*K6390^2+R2*K6390+S2</f>
        <v>-3.0930718728612305E-3</v>
      </c>
      <c r="J6390">
        <f>P3*K6390+Q3</f>
        <v>7.2410722936335787</v>
      </c>
      <c r="K6390">
        <f>E6390-I6389*F6390^2-J6389*F6390</f>
        <v>7995760.3280076012</v>
      </c>
      <c r="L6390">
        <f t="shared" si="299"/>
        <v>7995758.2006667051</v>
      </c>
      <c r="M6390">
        <f t="shared" si="300"/>
        <v>2.1273408960551023</v>
      </c>
    </row>
    <row r="6391" spans="1:13" x14ac:dyDescent="0.25">
      <c r="A6391" s="3">
        <v>44959.124027777776</v>
      </c>
      <c r="B6391" s="2">
        <v>433</v>
      </c>
      <c r="C6391">
        <f t="shared" si="298"/>
        <v>43.3</v>
      </c>
      <c r="D6391" s="2">
        <v>8001706</v>
      </c>
      <c r="E6391" s="2">
        <f>16000000-D6391</f>
        <v>7998294</v>
      </c>
      <c r="F6391">
        <f>F6390+(B6391-F6390)/35</f>
        <v>428.79670376057032</v>
      </c>
      <c r="G6391">
        <f>E6391-($P$2*E6391^3+$Q$2*E6391^2+$R$2*E6391+$S$2)*F6391^2-($P$3*E6391+$Q$3)*F6391</f>
        <v>7995741.702740673</v>
      </c>
      <c r="I6391">
        <f>P2*K6391^3+Q2*K6391^2+R2*K6391+S2</f>
        <v>-3.0930839707750124E-3</v>
      </c>
      <c r="J6391">
        <f>P3*K6391+Q3</f>
        <v>7.2410394539723342</v>
      </c>
      <c r="K6391">
        <f>E6391-I6390*F6391^2-J6390*F6391</f>
        <v>7995757.764718309</v>
      </c>
      <c r="L6391">
        <f t="shared" si="299"/>
        <v>7995758.1992135439</v>
      </c>
      <c r="M6391">
        <f t="shared" si="300"/>
        <v>-0.43449523486196995</v>
      </c>
    </row>
    <row r="6392" spans="1:13" x14ac:dyDescent="0.25">
      <c r="A6392" s="3">
        <v>44959.124085648145</v>
      </c>
      <c r="B6392" s="2">
        <v>427</v>
      </c>
      <c r="C6392">
        <f t="shared" si="298"/>
        <v>42.7</v>
      </c>
      <c r="D6392" s="2">
        <v>8001712</v>
      </c>
      <c r="E6392" s="2">
        <f>16000000-D6392</f>
        <v>7998288</v>
      </c>
      <c r="F6392">
        <f>F6391+(B6392-F6391)/35</f>
        <v>428.74536936741117</v>
      </c>
      <c r="G6392">
        <f>E6392-($P$2*E6392^3+$Q$2*E6392^2+$R$2*E6392+$S$2)*F6392^2-($P$3*E6392+$Q$3)*F6392</f>
        <v>7995735.9783753529</v>
      </c>
      <c r="I6392">
        <f>P2*K6392^3+Q2*K6392^2+R2*K6392+S2</f>
        <v>-3.0931111024159463E-3</v>
      </c>
      <c r="J6392">
        <f>P3*K6392+Q3</f>
        <v>7.2409658114759168</v>
      </c>
      <c r="K6392">
        <f>E6392-I6391*F6392^2-J6391*F6392</f>
        <v>7995752.0165767232</v>
      </c>
      <c r="L6392">
        <f t="shared" si="299"/>
        <v>7995758.1786047546</v>
      </c>
      <c r="M6392">
        <f t="shared" si="300"/>
        <v>-6.1620280314236879</v>
      </c>
    </row>
    <row r="6393" spans="1:13" x14ac:dyDescent="0.25">
      <c r="A6393" s="3">
        <v>44959.124143518522</v>
      </c>
      <c r="B6393" s="2">
        <v>433</v>
      </c>
      <c r="C6393">
        <f t="shared" si="298"/>
        <v>43.3</v>
      </c>
      <c r="D6393" s="2">
        <v>8001712</v>
      </c>
      <c r="E6393" s="2">
        <f>16000000-D6393</f>
        <v>7998288</v>
      </c>
      <c r="F6393">
        <f>F6392+(B6393-F6392)/35</f>
        <v>428.86693024262797</v>
      </c>
      <c r="G6393">
        <f>E6393-($P$2*E6393^3+$Q$2*E6393^2+$R$2*E6393+$S$2)*F6393^2-($P$3*E6393+$Q$3)*F6393</f>
        <v>7995735.4154546065</v>
      </c>
      <c r="I6393">
        <f>P2*K6393^3+Q2*K6393^2+R2*K6393+S2</f>
        <v>-3.0931135626417472E-3</v>
      </c>
      <c r="J6393">
        <f>P3*K6393+Q3</f>
        <v>7.2409591341887563</v>
      </c>
      <c r="K6393">
        <f>E6393-I6392*F6393^2-J6392*F6393</f>
        <v>7995751.495383203</v>
      </c>
      <c r="L6393">
        <f t="shared" si="299"/>
        <v>7995758.1563273491</v>
      </c>
      <c r="M6393">
        <f t="shared" si="300"/>
        <v>-6.660944146104157</v>
      </c>
    </row>
    <row r="6394" spans="1:13" x14ac:dyDescent="0.25">
      <c r="A6394" s="3">
        <v>44959.124201388891</v>
      </c>
      <c r="B6394" s="2">
        <v>433</v>
      </c>
      <c r="C6394">
        <f t="shared" si="298"/>
        <v>43.3</v>
      </c>
      <c r="D6394" s="2">
        <v>8001711</v>
      </c>
      <c r="E6394" s="2">
        <f>16000000-D6394</f>
        <v>7998289</v>
      </c>
      <c r="F6394">
        <f>F6393+(B6394-F6393)/35</f>
        <v>428.98501794998145</v>
      </c>
      <c r="G6394">
        <f>E6394-($P$2*E6394^3+$Q$2*E6394^2+$R$2*E6394+$S$2)*F6394^2-($P$3*E6394+$Q$3)*F6394</f>
        <v>7995735.8623837223</v>
      </c>
      <c r="I6394">
        <f>P2*K6394^3+Q2*K6394^2+R2*K6394+S2</f>
        <v>-3.0931113837837643E-3</v>
      </c>
      <c r="J6394">
        <f>P3*K6394+Q3</f>
        <v>7.2409650478095386</v>
      </c>
      <c r="K6394">
        <f>E6394-I6393*F6394^2-J6393*F6394</f>
        <v>7995751.9569689874</v>
      </c>
      <c r="L6394">
        <f t="shared" si="299"/>
        <v>7995758.1356628211</v>
      </c>
      <c r="M6394">
        <f t="shared" si="300"/>
        <v>-6.1786938337609172</v>
      </c>
    </row>
    <row r="6395" spans="1:13" x14ac:dyDescent="0.25">
      <c r="A6395" s="3">
        <v>44959.124259259261</v>
      </c>
      <c r="B6395" s="2">
        <v>433</v>
      </c>
      <c r="C6395">
        <f t="shared" si="298"/>
        <v>43.3</v>
      </c>
      <c r="D6395" s="2">
        <v>8001706</v>
      </c>
      <c r="E6395" s="2">
        <f>16000000-D6395</f>
        <v>7998294</v>
      </c>
      <c r="F6395">
        <f>F6394+(B6395-F6394)/35</f>
        <v>429.09973172283912</v>
      </c>
      <c r="G6395">
        <f>E6395-($P$2*E6395^3+$Q$2*E6395^2+$R$2*E6395+$S$2)*F6395^2-($P$3*E6395+$Q$3)*F6395</f>
        <v>7995740.2997221807</v>
      </c>
      <c r="I6395">
        <f>P2*K6395^3+Q2*K6395^2+R2*K6395+S2</f>
        <v>-3.0930902805579308E-3</v>
      </c>
      <c r="J6395">
        <f>P3*K6395+Q3</f>
        <v>7.2410223267765019</v>
      </c>
      <c r="K6395">
        <f>E6395-I6394*F6395^2-J6394*F6395</f>
        <v>7995756.4278604975</v>
      </c>
      <c r="L6395">
        <f t="shared" si="299"/>
        <v>7995758.1299701463</v>
      </c>
      <c r="M6395">
        <f t="shared" si="300"/>
        <v>-1.7021096488460898</v>
      </c>
    </row>
    <row r="6396" spans="1:13" x14ac:dyDescent="0.25">
      <c r="A6396" s="3">
        <v>44959.12431712963</v>
      </c>
      <c r="B6396" s="2">
        <v>433</v>
      </c>
      <c r="C6396">
        <f t="shared" si="298"/>
        <v>43.3</v>
      </c>
      <c r="D6396" s="2">
        <v>8001704</v>
      </c>
      <c r="E6396" s="2">
        <f>16000000-D6396</f>
        <v>7998296</v>
      </c>
      <c r="F6396">
        <f>F6395+(B6396-F6395)/35</f>
        <v>429.21116795932943</v>
      </c>
      <c r="G6396">
        <f>E6396-($P$2*E6396^3+$Q$2*E6396^2+$R$2*E6396+$S$2)*F6396^2-($P$3*E6396+$Q$3)*F6396</f>
        <v>7995741.7712661866</v>
      </c>
      <c r="I6396">
        <f>P2*K6396^3+Q2*K6396^2+R2*K6396+S2</f>
        <v>-3.0930833873554775E-3</v>
      </c>
      <c r="J6396">
        <f>P3*K6396+Q3</f>
        <v>7.2410410376117227</v>
      </c>
      <c r="K6396">
        <f>E6396-I6395*F6396^2-J6395*F6396</f>
        <v>7995757.8883287767</v>
      </c>
      <c r="L6396">
        <f t="shared" si="299"/>
        <v>7995758.1291646753</v>
      </c>
      <c r="M6396">
        <f t="shared" si="300"/>
        <v>-0.24083589855581522</v>
      </c>
    </row>
    <row r="6397" spans="1:13" x14ac:dyDescent="0.25">
      <c r="A6397" s="3">
        <v>44959.124374999999</v>
      </c>
      <c r="B6397" s="2">
        <v>434</v>
      </c>
      <c r="C6397">
        <f t="shared" si="298"/>
        <v>43.4</v>
      </c>
      <c r="D6397" s="2">
        <v>8001704</v>
      </c>
      <c r="E6397" s="2">
        <f>16000000-D6397</f>
        <v>7998296</v>
      </c>
      <c r="F6397">
        <f>F6396+(B6397-F6396)/35</f>
        <v>429.34799173191999</v>
      </c>
      <c r="G6397">
        <f>E6397-($P$2*E6397^3+$Q$2*E6397^2+$R$2*E6397+$S$2)*F6397^2-($P$3*E6397+$Q$3)*F6397</f>
        <v>7995741.1380474111</v>
      </c>
      <c r="I6397">
        <f>P2*K6397^3+Q2*K6397^2+R2*K6397+S2</f>
        <v>-3.0930863924680807E-3</v>
      </c>
      <c r="J6397">
        <f>P3*K6397+Q3</f>
        <v>7.241032880525097</v>
      </c>
      <c r="K6397">
        <f>E6397-I6396*F6397^2-J6396*F6397</f>
        <v>7995757.2516299803</v>
      </c>
      <c r="L6397">
        <f t="shared" si="299"/>
        <v>7995758.1262395596</v>
      </c>
      <c r="M6397">
        <f t="shared" si="300"/>
        <v>-0.87460957933217287</v>
      </c>
    </row>
    <row r="6398" spans="1:13" x14ac:dyDescent="0.25">
      <c r="A6398" s="3">
        <v>44959.124432870369</v>
      </c>
      <c r="B6398" s="2">
        <v>433</v>
      </c>
      <c r="C6398">
        <f t="shared" si="298"/>
        <v>43.3</v>
      </c>
      <c r="D6398" s="2">
        <v>8001704</v>
      </c>
      <c r="E6398" s="2">
        <f>16000000-D6398</f>
        <v>7998296</v>
      </c>
      <c r="F6398">
        <f>F6397+(B6398-F6397)/35</f>
        <v>429.45233482529369</v>
      </c>
      <c r="G6398">
        <f>E6398-($P$2*E6398^3+$Q$2*E6398^2+$R$2*E6398+$S$2)*F6398^2-($P$3*E6398+$Q$3)*F6398</f>
        <v>7995740.6552263703</v>
      </c>
      <c r="I6398">
        <f>P2*K6398^3+Q2*K6398^2+R2*K6398+S2</f>
        <v>-3.0930886312035E-3</v>
      </c>
      <c r="J6398">
        <f>P3*K6398+Q3</f>
        <v>7.2410268037022405</v>
      </c>
      <c r="K6398">
        <f>E6398-I6397*F6398^2-J6397*F6398</f>
        <v>7995756.777305509</v>
      </c>
      <c r="L6398">
        <f t="shared" si="299"/>
        <v>7995758.1217431128</v>
      </c>
      <c r="M6398">
        <f t="shared" si="300"/>
        <v>-1.3444376038387418</v>
      </c>
    </row>
    <row r="6399" spans="1:13" x14ac:dyDescent="0.25">
      <c r="A6399" s="3">
        <v>44959.124490740738</v>
      </c>
      <c r="B6399" s="2">
        <v>433</v>
      </c>
      <c r="C6399">
        <f t="shared" si="298"/>
        <v>43.3</v>
      </c>
      <c r="D6399" s="2">
        <v>8001697</v>
      </c>
      <c r="E6399" s="2">
        <f>16000000-D6399</f>
        <v>7998303</v>
      </c>
      <c r="F6399">
        <f>F6398+(B6399-F6398)/35</f>
        <v>429.55369668742816</v>
      </c>
      <c r="G6399">
        <f>E6399-($P$2*E6399^3+$Q$2*E6399^2+$R$2*E6399+$S$2)*F6399^2-($P$3*E6399+$Q$3)*F6399</f>
        <v>7995747.1419539284</v>
      </c>
      <c r="I6399">
        <f>P2*K6399^3+Q2*K6399^2+R2*K6399+S2</f>
        <v>-3.0930577727872333E-3</v>
      </c>
      <c r="J6399">
        <f>P3*K6399+Q3</f>
        <v>7.2411105703021263</v>
      </c>
      <c r="K6399">
        <f>E6399-I6398*F6399^2-J6398*F6399</f>
        <v>7995763.3156807646</v>
      </c>
      <c r="L6399">
        <f t="shared" si="299"/>
        <v>7995758.1390562383</v>
      </c>
      <c r="M6399">
        <f t="shared" si="300"/>
        <v>5.1766245262697339</v>
      </c>
    </row>
    <row r="6400" spans="1:13" x14ac:dyDescent="0.25">
      <c r="A6400" s="3">
        <v>44959.124548611115</v>
      </c>
      <c r="B6400" s="2">
        <v>430</v>
      </c>
      <c r="C6400">
        <f t="shared" si="298"/>
        <v>43</v>
      </c>
      <c r="D6400" s="2">
        <v>8001698</v>
      </c>
      <c r="E6400" s="2">
        <f>16000000-D6400</f>
        <v>7998302</v>
      </c>
      <c r="F6400">
        <f>F6399+(B6400-F6399)/35</f>
        <v>429.56644821064452</v>
      </c>
      <c r="G6400">
        <f>E6400-($P$2*E6400^3+$Q$2*E6400^2+$R$2*E6400+$S$2)*F6400^2-($P$3*E6400+$Q$3)*F6400</f>
        <v>7995746.0892908238</v>
      </c>
      <c r="I6400">
        <f>P2*K6400^3+Q2*K6400^2+R2*K6400+S2</f>
        <v>-3.0930629646519492E-3</v>
      </c>
      <c r="J6400">
        <f>P3*K6400+Q3</f>
        <v>7.2410964759956897</v>
      </c>
      <c r="K6400">
        <f>E6400-I6399*F6400^2-J6399*F6400</f>
        <v>7995762.2155541675</v>
      </c>
      <c r="L6400">
        <f t="shared" si="299"/>
        <v>7995758.1526445644</v>
      </c>
      <c r="M6400">
        <f t="shared" si="300"/>
        <v>4.0629096031188965</v>
      </c>
    </row>
    <row r="6401" spans="1:13" x14ac:dyDescent="0.25">
      <c r="A6401" s="3">
        <v>44959.124606481484</v>
      </c>
      <c r="B6401" s="2">
        <v>430</v>
      </c>
      <c r="C6401">
        <f t="shared" si="298"/>
        <v>43</v>
      </c>
      <c r="D6401" s="2">
        <v>8001693</v>
      </c>
      <c r="E6401" s="2">
        <f>16000000-D6401</f>
        <v>7998307</v>
      </c>
      <c r="F6401">
        <f>F6400+(B6401-F6400)/35</f>
        <v>429.57883540462609</v>
      </c>
      <c r="G6401">
        <f>E6401-($P$2*E6401^3+$Q$2*E6401^2+$R$2*E6401+$S$2)*F6401^2-($P$3*E6401+$Q$3)*F6401</f>
        <v>7995751.0003321255</v>
      </c>
      <c r="I6401">
        <f>P2*K6401^3+Q2*K6401^2+R2*K6401+S2</f>
        <v>-3.0930396037760488E-3</v>
      </c>
      <c r="J6401">
        <f>P3*K6401+Q3</f>
        <v>7.2411598960640902</v>
      </c>
      <c r="K6401">
        <f>E6401-I6400*F6401^2-J6400*F6401</f>
        <v>7995767.1657873932</v>
      </c>
      <c r="L6401">
        <f t="shared" si="299"/>
        <v>7995758.1826883741</v>
      </c>
      <c r="M6401">
        <f t="shared" si="300"/>
        <v>8.9830990191549063</v>
      </c>
    </row>
    <row r="6402" spans="1:13" x14ac:dyDescent="0.25">
      <c r="A6402" s="3">
        <v>44959.124664351853</v>
      </c>
      <c r="B6402" s="2">
        <v>434</v>
      </c>
      <c r="C6402">
        <f t="shared" si="298"/>
        <v>43.4</v>
      </c>
      <c r="D6402" s="2">
        <v>8001682</v>
      </c>
      <c r="E6402" s="2">
        <f>16000000-D6402</f>
        <v>7998318</v>
      </c>
      <c r="F6402">
        <f>F6401+(B6402-F6401)/35</f>
        <v>429.70515439306536</v>
      </c>
      <c r="G6402">
        <f>E6402-($P$2*E6402^3+$Q$2*E6402^2+$R$2*E6402+$S$2)*F6402^2-($P$3*E6402+$Q$3)*F6402</f>
        <v>7995761.3463322083</v>
      </c>
      <c r="I6402">
        <f>P2*K6402^3+Q2*K6402^2+R2*K6402+S2</f>
        <v>-3.092990581791355E-3</v>
      </c>
      <c r="J6402">
        <f>P3*K6402+Q3</f>
        <v>7.2412930012089021</v>
      </c>
      <c r="K6402">
        <f>E6402-I6401*F6402^2-J6401*F6402</f>
        <v>7995777.5552670462</v>
      </c>
      <c r="L6402">
        <f t="shared" si="299"/>
        <v>7995758.2472636364</v>
      </c>
      <c r="M6402">
        <f t="shared" si="300"/>
        <v>19.308003409765661</v>
      </c>
    </row>
    <row r="6403" spans="1:13" x14ac:dyDescent="0.25">
      <c r="A6403" s="3">
        <v>44959.124722222223</v>
      </c>
      <c r="B6403" s="2">
        <v>428</v>
      </c>
      <c r="C6403">
        <f t="shared" ref="C6403:C6466" si="301">B6403/10</f>
        <v>42.8</v>
      </c>
      <c r="D6403" s="2">
        <v>8001691</v>
      </c>
      <c r="E6403" s="2">
        <f>16000000-D6403</f>
        <v>7998309</v>
      </c>
      <c r="F6403">
        <f>F6402+(B6403-F6402)/35</f>
        <v>429.65643569612064</v>
      </c>
      <c r="G6403">
        <f>E6403-($P$2*E6403^3+$Q$2*E6403^2+$R$2*E6403+$S$2)*F6403^2-($P$3*E6403+$Q$3)*F6403</f>
        <v>7995752.6286830716</v>
      </c>
      <c r="I6403">
        <f>P2*K6403^3+Q2*K6403^2+R2*K6403+S2</f>
        <v>-3.0930323059550346E-3</v>
      </c>
      <c r="J6403">
        <f>P3*K6403+Q3</f>
        <v>7.2411797094066941</v>
      </c>
      <c r="K6403">
        <f>E6403-I6402*F6403^2-J6402*F6403</f>
        <v>7995768.7123115342</v>
      </c>
      <c r="L6403">
        <f t="shared" si="299"/>
        <v>7995758.2821471291</v>
      </c>
      <c r="M6403">
        <f t="shared" si="300"/>
        <v>10.430164405144751</v>
      </c>
    </row>
    <row r="6404" spans="1:13" x14ac:dyDescent="0.25">
      <c r="A6404" s="3">
        <v>44959.124780092592</v>
      </c>
      <c r="B6404" s="2">
        <v>428</v>
      </c>
      <c r="C6404">
        <f t="shared" si="301"/>
        <v>42.8</v>
      </c>
      <c r="D6404" s="2">
        <v>8001691</v>
      </c>
      <c r="E6404" s="2">
        <f>16000000-D6404</f>
        <v>7998309</v>
      </c>
      <c r="F6404">
        <f>F6403+(B6404-F6403)/35</f>
        <v>429.60910896194576</v>
      </c>
      <c r="G6404">
        <f>E6404-($P$2*E6404^3+$Q$2*E6404^2+$R$2*E6404+$S$2)*F6404^2-($P$3*E6404+$Q$3)*F6404</f>
        <v>7995752.8476178655</v>
      </c>
      <c r="I6404">
        <f>P2*K6404^3+Q2*K6404^2+R2*K6404+S2</f>
        <v>-3.0930310163341801E-3</v>
      </c>
      <c r="J6404">
        <f>P3*K6404+Q3</f>
        <v>7.2411832107782885</v>
      </c>
      <c r="K6404">
        <f>E6404-I6403*F6404^2-J6403*F6404</f>
        <v>7995768.9856099784</v>
      </c>
      <c r="L6404">
        <f t="shared" ref="L6404:L6467" si="302">L6403+(K6404-L6403)/300</f>
        <v>7995758.3178253388</v>
      </c>
      <c r="M6404">
        <f t="shared" ref="M6404:M6467" si="303">K6404-L6404</f>
        <v>10.667784639634192</v>
      </c>
    </row>
    <row r="6405" spans="1:13" x14ac:dyDescent="0.25">
      <c r="A6405" s="3">
        <v>44959.124837962961</v>
      </c>
      <c r="B6405" s="2">
        <v>434</v>
      </c>
      <c r="C6405">
        <f t="shared" si="301"/>
        <v>43.4</v>
      </c>
      <c r="D6405" s="2">
        <v>8001704</v>
      </c>
      <c r="E6405" s="2">
        <f>16000000-D6405</f>
        <v>7998296</v>
      </c>
      <c r="F6405">
        <f>F6404+(B6405-F6404)/35</f>
        <v>429.73456299160443</v>
      </c>
      <c r="G6405">
        <f>E6405-($P$2*E6405^3+$Q$2*E6405^2+$R$2*E6405+$S$2)*F6405^2-($P$3*E6405+$Q$3)*F6405</f>
        <v>7995739.3496237295</v>
      </c>
      <c r="I6405">
        <f>P2*K6405^3+Q2*K6405^2+R2*K6405+S2</f>
        <v>-3.0930950900938115E-3</v>
      </c>
      <c r="J6405">
        <f>P3*K6405+Q3</f>
        <v>7.2410092721527946</v>
      </c>
      <c r="K6405">
        <f>E6405-I6404*F6405^2-J6404*F6405</f>
        <v>7995755.4088860052</v>
      </c>
      <c r="L6405">
        <f t="shared" si="302"/>
        <v>7995758.3081288747</v>
      </c>
      <c r="M6405">
        <f t="shared" si="303"/>
        <v>-2.8992428695783019</v>
      </c>
    </row>
    <row r="6406" spans="1:13" x14ac:dyDescent="0.25">
      <c r="A6406" s="3">
        <v>44959.124895833331</v>
      </c>
      <c r="B6406" s="2">
        <v>433</v>
      </c>
      <c r="C6406">
        <f t="shared" si="301"/>
        <v>43.3</v>
      </c>
      <c r="D6406" s="2">
        <v>8001695</v>
      </c>
      <c r="E6406" s="2">
        <f>16000000-D6406</f>
        <v>7998305</v>
      </c>
      <c r="F6406">
        <f>F6405+(B6406-F6405)/35</f>
        <v>429.82786119184431</v>
      </c>
      <c r="G6406">
        <f>E6406-($P$2*E6406^3+$Q$2*E6406^2+$R$2*E6406+$S$2)*F6406^2-($P$3*E6406+$Q$3)*F6406</f>
        <v>7995747.861117553</v>
      </c>
      <c r="I6406">
        <f>P2*K6406^3+Q2*K6406^2+R2*K6406+S2</f>
        <v>-3.0930542226670354E-3</v>
      </c>
      <c r="J6406">
        <f>P3*K6406+Q3</f>
        <v>7.2411202079670574</v>
      </c>
      <c r="K6406">
        <f>E6406-I6405*F6406^2-J6405*F6406</f>
        <v>7995764.0679456284</v>
      </c>
      <c r="L6406">
        <f t="shared" si="302"/>
        <v>7995758.3273282638</v>
      </c>
      <c r="M6406">
        <f t="shared" si="303"/>
        <v>5.7406173646450043</v>
      </c>
    </row>
    <row r="6407" spans="1:13" x14ac:dyDescent="0.25">
      <c r="A6407" s="3">
        <v>44959.1249537037</v>
      </c>
      <c r="B6407" s="2">
        <v>429</v>
      </c>
      <c r="C6407">
        <f t="shared" si="301"/>
        <v>42.9</v>
      </c>
      <c r="D6407" s="2">
        <v>8001686</v>
      </c>
      <c r="E6407" s="2">
        <f>16000000-D6407</f>
        <v>7998314</v>
      </c>
      <c r="F6407">
        <f>F6406+(B6407-F6406)/35</f>
        <v>429.80420801493449</v>
      </c>
      <c r="G6407">
        <f>E6407-($P$2*E6407^3+$Q$2*E6407^2+$R$2*E6407+$S$2)*F6407^2-($P$3*E6407+$Q$3)*F6407</f>
        <v>7995756.9135028152</v>
      </c>
      <c r="I6407">
        <f>P2*K6407^3+Q2*K6407^2+R2*K6407+S2</f>
        <v>-3.0930115028482419E-3</v>
      </c>
      <c r="J6407">
        <f>P3*K6407+Q3</f>
        <v>7.2412361926914173</v>
      </c>
      <c r="K6407">
        <f>E6407-I6406*F6407^2-J6406*F6407</f>
        <v>7995773.1210963205</v>
      </c>
      <c r="L6407">
        <f t="shared" si="302"/>
        <v>7995758.3766408237</v>
      </c>
      <c r="M6407">
        <f t="shared" si="303"/>
        <v>14.744455496780574</v>
      </c>
    </row>
    <row r="6408" spans="1:13" x14ac:dyDescent="0.25">
      <c r="A6408" s="3">
        <v>44959.125011574077</v>
      </c>
      <c r="B6408" s="2">
        <v>434</v>
      </c>
      <c r="C6408">
        <f t="shared" si="301"/>
        <v>43.4</v>
      </c>
      <c r="D6408" s="2">
        <v>8001691</v>
      </c>
      <c r="E6408" s="2">
        <f>16000000-D6408</f>
        <v>7998309</v>
      </c>
      <c r="F6408">
        <f>F6407+(B6408-F6407)/35</f>
        <v>429.92408778593636</v>
      </c>
      <c r="G6408">
        <f>E6408-($P$2*E6408^3+$Q$2*E6408^2+$R$2*E6408+$S$2)*F6408^2-($P$3*E6408+$Q$3)*F6408</f>
        <v>7995751.3907768028</v>
      </c>
      <c r="I6408">
        <f>P2*K6408^3+Q2*K6408^2+R2*K6408+S2</f>
        <v>-3.0930379603262281E-3</v>
      </c>
      <c r="J6408">
        <f>P3*K6408+Q3</f>
        <v>7.2411643578976879</v>
      </c>
      <c r="K6408">
        <f>E6408-I6407*F6408^2-J6407*F6408</f>
        <v>7995767.5140543925</v>
      </c>
      <c r="L6408">
        <f t="shared" si="302"/>
        <v>7995758.4070988689</v>
      </c>
      <c r="M6408">
        <f t="shared" si="303"/>
        <v>9.1069555236026645</v>
      </c>
    </row>
    <row r="6409" spans="1:13" x14ac:dyDescent="0.25">
      <c r="A6409" s="3">
        <v>44959.125069444446</v>
      </c>
      <c r="B6409" s="2">
        <v>430</v>
      </c>
      <c r="C6409">
        <f t="shared" si="301"/>
        <v>43</v>
      </c>
      <c r="D6409" s="2">
        <v>8001698</v>
      </c>
      <c r="E6409" s="2">
        <f>16000000-D6409</f>
        <v>7998302</v>
      </c>
      <c r="F6409">
        <f>F6408+(B6409-F6408)/35</f>
        <v>429.92625670633817</v>
      </c>
      <c r="G6409">
        <f>E6409-($P$2*E6409^3+$Q$2*E6409^2+$R$2*E6409+$S$2)*F6409^2-($P$3*E6409+$Q$3)*F6409</f>
        <v>7995744.4251004951</v>
      </c>
      <c r="I6409">
        <f>P2*K6409^3+Q2*K6409^2+R2*K6409+S2</f>
        <v>-3.0930708728647005E-3</v>
      </c>
      <c r="J6409">
        <f>P3*K6409+Q3</f>
        <v>7.2410750081844526</v>
      </c>
      <c r="K6409">
        <f>E6409-I6408*F6409^2-J6408*F6409</f>
        <v>7995760.5398910046</v>
      </c>
      <c r="L6409">
        <f t="shared" si="302"/>
        <v>7995758.4142081756</v>
      </c>
      <c r="M6409">
        <f t="shared" si="303"/>
        <v>2.1256828289479017</v>
      </c>
    </row>
    <row r="6410" spans="1:13" x14ac:dyDescent="0.25">
      <c r="A6410" s="3">
        <v>44959.125127314815</v>
      </c>
      <c r="B6410" s="2">
        <v>431</v>
      </c>
      <c r="C6410">
        <f t="shared" si="301"/>
        <v>43.1</v>
      </c>
      <c r="D6410" s="2">
        <v>8001688</v>
      </c>
      <c r="E6410" s="2">
        <f>16000000-D6410</f>
        <v>7998312</v>
      </c>
      <c r="F6410">
        <f>F6409+(B6410-F6409)/35</f>
        <v>429.9569350861571</v>
      </c>
      <c r="G6410">
        <f>E6410-($P$2*E6410^3+$Q$2*E6410^2+$R$2*E6410+$S$2)*F6410^2-($P$3*E6410+$Q$3)*F6410</f>
        <v>7995754.2198767522</v>
      </c>
      <c r="I6410">
        <f>P2*K6410^3+Q2*K6410^2+R2*K6410+S2</f>
        <v>-3.0930241354312216E-3</v>
      </c>
      <c r="J6410">
        <f>P3*K6410+Q3</f>
        <v>7.2412018929180988</v>
      </c>
      <c r="K6410">
        <f>E6410-I6409*F6410^2-J6409*F6410</f>
        <v>7995770.4438384464</v>
      </c>
      <c r="L6410">
        <f t="shared" si="302"/>
        <v>7995758.4543069433</v>
      </c>
      <c r="M6410">
        <f t="shared" si="303"/>
        <v>11.98953150305897</v>
      </c>
    </row>
    <row r="6411" spans="1:13" x14ac:dyDescent="0.25">
      <c r="A6411" s="3">
        <v>44959.125185185185</v>
      </c>
      <c r="B6411" s="2">
        <v>431</v>
      </c>
      <c r="C6411">
        <f t="shared" si="301"/>
        <v>43.1</v>
      </c>
      <c r="D6411" s="2">
        <v>8001688</v>
      </c>
      <c r="E6411" s="2">
        <f>16000000-D6411</f>
        <v>7998312</v>
      </c>
      <c r="F6411">
        <f>F6410+(B6411-F6410)/35</f>
        <v>429.98673694083834</v>
      </c>
      <c r="G6411">
        <f>E6411-($P$2*E6411^3+$Q$2*E6411^2+$R$2*E6411+$S$2)*F6411^2-($P$3*E6411+$Q$3)*F6411</f>
        <v>7995754.0820733234</v>
      </c>
      <c r="I6411">
        <f>P2*K6411^3+Q2*K6411^2+R2*K6411+S2</f>
        <v>-3.09302507787379E-3</v>
      </c>
      <c r="J6411">
        <f>P3*K6411+Q3</f>
        <v>7.2411993340904814</v>
      </c>
      <c r="K6411">
        <f>E6411-I6410*F6411^2-J6410*F6411</f>
        <v>7995770.2441099724</v>
      </c>
      <c r="L6411">
        <f t="shared" si="302"/>
        <v>7995758.4936062871</v>
      </c>
      <c r="M6411">
        <f t="shared" si="303"/>
        <v>11.750503685325384</v>
      </c>
    </row>
    <row r="6412" spans="1:13" x14ac:dyDescent="0.25">
      <c r="A6412" s="3">
        <v>44959.125243055554</v>
      </c>
      <c r="B6412" s="2">
        <v>428</v>
      </c>
      <c r="C6412">
        <f t="shared" si="301"/>
        <v>42.8</v>
      </c>
      <c r="D6412" s="2">
        <v>8001684</v>
      </c>
      <c r="E6412" s="2">
        <f>16000000-D6412</f>
        <v>7998316</v>
      </c>
      <c r="F6412">
        <f>F6411+(B6412-F6411)/35</f>
        <v>429.92997302824296</v>
      </c>
      <c r="G6412">
        <f>E6412-($P$2*E6412^3+$Q$2*E6412^2+$R$2*E6412+$S$2)*F6412^2-($P$3*E6412+$Q$3)*F6412</f>
        <v>7995758.3192093279</v>
      </c>
      <c r="I6412">
        <f>P2*K6412^3+Q2*K6412^2+R2*K6412+S2</f>
        <v>-3.093004971077562E-3</v>
      </c>
      <c r="J6412">
        <f>P3*K6412+Q3</f>
        <v>7.241253928328419</v>
      </c>
      <c r="K6412">
        <f>E6412-I6411*F6412^2-J6411*F6412</f>
        <v>7995774.5054458138</v>
      </c>
      <c r="L6412">
        <f t="shared" si="302"/>
        <v>7995758.5469790855</v>
      </c>
      <c r="M6412">
        <f t="shared" si="303"/>
        <v>15.9584667282179</v>
      </c>
    </row>
    <row r="6413" spans="1:13" x14ac:dyDescent="0.25">
      <c r="A6413" s="3">
        <v>44959.125300925924</v>
      </c>
      <c r="B6413" s="2">
        <v>430</v>
      </c>
      <c r="C6413">
        <f t="shared" si="301"/>
        <v>43</v>
      </c>
      <c r="D6413" s="2">
        <v>8001698</v>
      </c>
      <c r="E6413" s="2">
        <f>16000000-D6413</f>
        <v>7998302</v>
      </c>
      <c r="F6413">
        <f>F6412+(B6413-F6412)/35</f>
        <v>429.93197379886459</v>
      </c>
      <c r="G6413">
        <f>E6413-($P$2*E6413^3+$Q$2*E6413^2+$R$2*E6413+$S$2)*F6413^2-($P$3*E6413+$Q$3)*F6413</f>
        <v>7995744.3986641737</v>
      </c>
      <c r="I6413">
        <f>P2*K6413^3+Q2*K6413^2+R2*K6413+S2</f>
        <v>-3.0930712070187383E-3</v>
      </c>
      <c r="J6413">
        <f>P3*K6413+Q3</f>
        <v>7.2410741011235586</v>
      </c>
      <c r="K6413">
        <f>E6413-I6412*F6413^2-J6412*F6413</f>
        <v>7995760.4690906554</v>
      </c>
      <c r="L6413">
        <f t="shared" si="302"/>
        <v>7995758.5533861239</v>
      </c>
      <c r="M6413">
        <f t="shared" si="303"/>
        <v>1.9157045315951109</v>
      </c>
    </row>
    <row r="6414" spans="1:13" x14ac:dyDescent="0.25">
      <c r="A6414" s="3">
        <v>44959.125358796293</v>
      </c>
      <c r="B6414" s="2">
        <v>429</v>
      </c>
      <c r="C6414">
        <f t="shared" si="301"/>
        <v>42.9</v>
      </c>
      <c r="D6414" s="2">
        <v>8001701</v>
      </c>
      <c r="E6414" s="2">
        <f>16000000-D6414</f>
        <v>7998299</v>
      </c>
      <c r="F6414">
        <f>F6413+(B6414-F6413)/35</f>
        <v>429.90534597603988</v>
      </c>
      <c r="G6414">
        <f>E6414-($P$2*E6414^3+$Q$2*E6414^2+$R$2*E6414+$S$2)*F6414^2-($P$3*E6414+$Q$3)*F6414</f>
        <v>7995741.5408029612</v>
      </c>
      <c r="I6414">
        <f>P2*K6414^3+Q2*K6414^2+R2*K6414+S2</f>
        <v>-3.093084367591814E-3</v>
      </c>
      <c r="J6414">
        <f>P3*K6414+Q3</f>
        <v>7.2410383768465749</v>
      </c>
      <c r="K6414">
        <f>E6414-I6413*F6414^2-J6413*F6414</f>
        <v>7995757.6806436013</v>
      </c>
      <c r="L6414">
        <f t="shared" si="302"/>
        <v>7995758.5504769823</v>
      </c>
      <c r="M6414">
        <f t="shared" si="303"/>
        <v>-0.86983338091522455</v>
      </c>
    </row>
    <row r="6415" spans="1:13" x14ac:dyDescent="0.25">
      <c r="A6415" s="3">
        <v>44959.125416666669</v>
      </c>
      <c r="B6415" s="2">
        <v>434</v>
      </c>
      <c r="C6415">
        <f t="shared" si="301"/>
        <v>43.4</v>
      </c>
      <c r="D6415" s="2">
        <v>8001704</v>
      </c>
      <c r="E6415" s="2">
        <f>16000000-D6415</f>
        <v>7998296</v>
      </c>
      <c r="F6415">
        <f>F6414+(B6415-F6414)/35</f>
        <v>430.02233609101017</v>
      </c>
      <c r="G6415">
        <f>E6415-($P$2*E6415^3+$Q$2*E6415^2+$R$2*E6415+$S$2)*F6415^2-($P$3*E6415+$Q$3)*F6415</f>
        <v>7995738.0188753745</v>
      </c>
      <c r="I6415">
        <f>P2*K6415^3+Q2*K6415^2+R2*K6415+S2</f>
        <v>-3.0931009732384496E-3</v>
      </c>
      <c r="J6415">
        <f>P3*K6415+Q3</f>
        <v>7.2409933037543084</v>
      </c>
      <c r="K6415">
        <f>E6415-I6414*F6415^2-J6414*F6415</f>
        <v>7995754.1624777503</v>
      </c>
      <c r="L6415">
        <f t="shared" si="302"/>
        <v>7995758.5358503181</v>
      </c>
      <c r="M6415">
        <f t="shared" si="303"/>
        <v>-4.3733725678175688</v>
      </c>
    </row>
    <row r="6416" spans="1:13" x14ac:dyDescent="0.25">
      <c r="A6416" s="3">
        <v>44959.125474537039</v>
      </c>
      <c r="B6416" s="2">
        <v>434</v>
      </c>
      <c r="C6416">
        <f t="shared" si="301"/>
        <v>43.4</v>
      </c>
      <c r="D6416" s="2">
        <v>8001710</v>
      </c>
      <c r="E6416" s="2">
        <f>16000000-D6416</f>
        <v>7998290</v>
      </c>
      <c r="F6416">
        <f>F6415+(B6416-F6415)/35</f>
        <v>430.13598363126704</v>
      </c>
      <c r="G6416">
        <f>E6416-($P$2*E6416^3+$Q$2*E6416^2+$R$2*E6416+$S$2)*F6416^2-($P$3*E6416+$Q$3)*F6416</f>
        <v>7995731.5315152975</v>
      </c>
      <c r="I6416">
        <f>P2*K6416^3+Q2*K6416^2+R2*K6416+S2</f>
        <v>-3.0931316472049275E-3</v>
      </c>
      <c r="J6416">
        <f>P3*K6416+Q3</f>
        <v>7.2409100531135095</v>
      </c>
      <c r="K6416">
        <f>E6416-I6415*F6416^2-J6415*F6416</f>
        <v>7995747.6643755175</v>
      </c>
      <c r="L6416">
        <f t="shared" si="302"/>
        <v>7995758.4996120688</v>
      </c>
      <c r="M6416">
        <f t="shared" si="303"/>
        <v>-10.835236551240087</v>
      </c>
    </row>
    <row r="6417" spans="1:13" x14ac:dyDescent="0.25">
      <c r="A6417" s="3">
        <v>44959.125532407408</v>
      </c>
      <c r="B6417" s="2">
        <v>434</v>
      </c>
      <c r="C6417">
        <f t="shared" si="301"/>
        <v>43.4</v>
      </c>
      <c r="D6417" s="2">
        <v>8001700</v>
      </c>
      <c r="E6417" s="2">
        <f>16000000-D6417</f>
        <v>7998300</v>
      </c>
      <c r="F6417">
        <f>F6416+(B6417-F6416)/35</f>
        <v>430.2463840989451</v>
      </c>
      <c r="G6417">
        <f>E6417-($P$2*E6417^3+$Q$2*E6417^2+$R$2*E6417+$S$2)*F6417^2-($P$3*E6417+$Q$3)*F6417</f>
        <v>7995740.9577975534</v>
      </c>
      <c r="I6417">
        <f>P2*K6417^3+Q2*K6417^2+R2*K6417+S2</f>
        <v>-3.0930866348839459E-3</v>
      </c>
      <c r="J6417">
        <f>P3*K6417+Q3</f>
        <v>7.2410322224747432</v>
      </c>
      <c r="K6417">
        <f>E6417-I6416*F6417^2-J6416*F6417</f>
        <v>7995757.2002660697</v>
      </c>
      <c r="L6417">
        <f t="shared" si="302"/>
        <v>7995758.4952809159</v>
      </c>
      <c r="M6417">
        <f t="shared" si="303"/>
        <v>-1.2950148461386561</v>
      </c>
    </row>
    <row r="6418" spans="1:13" x14ac:dyDescent="0.25">
      <c r="A6418" s="3">
        <v>44959.125590277778</v>
      </c>
      <c r="B6418" s="2">
        <v>434</v>
      </c>
      <c r="C6418">
        <f t="shared" si="301"/>
        <v>43.4</v>
      </c>
      <c r="D6418" s="2">
        <v>8001700</v>
      </c>
      <c r="E6418" s="2">
        <f>16000000-D6418</f>
        <v>7998300</v>
      </c>
      <c r="F6418">
        <f>F6417+(B6418-F6417)/35</f>
        <v>430.35363026754669</v>
      </c>
      <c r="G6418">
        <f>E6418-($P$2*E6418^3+$Q$2*E6418^2+$R$2*E6418+$S$2)*F6418^2-($P$3*E6418+$Q$3)*F6418</f>
        <v>7995740.4621308642</v>
      </c>
      <c r="I6418">
        <f>P2*K6418^3+Q2*K6418^2+R2*K6418+S2</f>
        <v>-3.0930892402096788E-3</v>
      </c>
      <c r="J6418">
        <f>P3*K6418+Q3</f>
        <v>7.2410251506565544</v>
      </c>
      <c r="K6418">
        <f>E6418-I6417*F6418^2-J6417*F6418</f>
        <v>7995756.6482775547</v>
      </c>
      <c r="L6418">
        <f t="shared" si="302"/>
        <v>7995758.4891242376</v>
      </c>
      <c r="M6418">
        <f t="shared" si="303"/>
        <v>-1.8408466828987002</v>
      </c>
    </row>
    <row r="6419" spans="1:13" x14ac:dyDescent="0.25">
      <c r="A6419" s="3">
        <v>44959.125648148147</v>
      </c>
      <c r="B6419" s="2">
        <v>434</v>
      </c>
      <c r="C6419">
        <f t="shared" si="301"/>
        <v>43.4</v>
      </c>
      <c r="D6419" s="2">
        <v>8001687</v>
      </c>
      <c r="E6419" s="2">
        <f>16000000-D6419</f>
        <v>7998313</v>
      </c>
      <c r="F6419">
        <f>F6418+(B6419-F6418)/35</f>
        <v>430.45781225990248</v>
      </c>
      <c r="G6419">
        <f>E6419-($P$2*E6419^3+$Q$2*E6419^2+$R$2*E6419+$S$2)*F6419^2-($P$3*E6419+$Q$3)*F6419</f>
        <v>7995752.8982086517</v>
      </c>
      <c r="I6419">
        <f>P2*K6419^3+Q2*K6419^2+R2*K6419+S2</f>
        <v>-3.0930301235514435E-3</v>
      </c>
      <c r="J6419">
        <f>P3*K6419+Q3</f>
        <v>7.241185634726989</v>
      </c>
      <c r="K6419">
        <f>E6419-I6418*F6419^2-J6418*F6419</f>
        <v>7995769.1748105213</v>
      </c>
      <c r="L6419">
        <f t="shared" si="302"/>
        <v>7995758.5247431919</v>
      </c>
      <c r="M6419">
        <f t="shared" si="303"/>
        <v>10.650067329406738</v>
      </c>
    </row>
    <row r="6420" spans="1:13" x14ac:dyDescent="0.25">
      <c r="A6420" s="3">
        <v>44959.125706018516</v>
      </c>
      <c r="B6420" s="2">
        <v>430</v>
      </c>
      <c r="C6420">
        <f t="shared" si="301"/>
        <v>43</v>
      </c>
      <c r="D6420" s="2">
        <v>8001685</v>
      </c>
      <c r="E6420" s="2">
        <f>16000000-D6420</f>
        <v>7998315</v>
      </c>
      <c r="F6420">
        <f>F6419+(B6420-F6419)/35</f>
        <v>430.44473190961958</v>
      </c>
      <c r="G6420">
        <f>E6420-($P$2*E6420^3+$Q$2*E6420^2+$R$2*E6420+$S$2)*F6420^2-($P$3*E6420+$Q$3)*F6420</f>
        <v>7995754.945964261</v>
      </c>
      <c r="I6420">
        <f>P2*K6420^3+Q2*K6420^2+R2*K6420+S2</f>
        <v>-3.0930207813639754E-3</v>
      </c>
      <c r="J6420">
        <f>P3*K6420+Q3</f>
        <v>7.2412109996546121</v>
      </c>
      <c r="K6420">
        <f>E6420-I6419*F6420^2-J6419*F6420</f>
        <v>7995771.1546618631</v>
      </c>
      <c r="L6420">
        <f t="shared" si="302"/>
        <v>7995758.5668429211</v>
      </c>
      <c r="M6420">
        <f t="shared" si="303"/>
        <v>12.587818942032754</v>
      </c>
    </row>
    <row r="6421" spans="1:13" x14ac:dyDescent="0.25">
      <c r="A6421" s="3">
        <v>44959.125763888886</v>
      </c>
      <c r="B6421" s="2">
        <v>430</v>
      </c>
      <c r="C6421">
        <f t="shared" si="301"/>
        <v>43</v>
      </c>
      <c r="D6421" s="2">
        <v>8001691</v>
      </c>
      <c r="E6421" s="2">
        <f>16000000-D6421</f>
        <v>7998309</v>
      </c>
      <c r="F6421">
        <f>F6420+(B6421-F6420)/35</f>
        <v>430.43202528363042</v>
      </c>
      <c r="G6421">
        <f>E6421-($P$2*E6421^3+$Q$2*E6421^2+$R$2*E6421+$S$2)*F6421^2-($P$3*E6421+$Q$3)*F6421</f>
        <v>7995749.0427506398</v>
      </c>
      <c r="I6421">
        <f>P2*K6421^3+Q2*K6421^2+R2*K6421+S2</f>
        <v>-3.0930488794425059E-3</v>
      </c>
      <c r="J6421">
        <f>P3*K6421+Q3</f>
        <v>7.2411347137516344</v>
      </c>
      <c r="K6421">
        <f>E6421-I6420*F6421^2-J6420*F6421</f>
        <v>7995765.2001900207</v>
      </c>
      <c r="L6421">
        <f t="shared" si="302"/>
        <v>7995758.588954078</v>
      </c>
      <c r="M6421">
        <f t="shared" si="303"/>
        <v>6.6112359426915646</v>
      </c>
    </row>
    <row r="6422" spans="1:13" x14ac:dyDescent="0.25">
      <c r="A6422" s="3">
        <v>44959.125821759262</v>
      </c>
      <c r="B6422" s="2">
        <v>435</v>
      </c>
      <c r="C6422">
        <f t="shared" si="301"/>
        <v>43.5</v>
      </c>
      <c r="D6422" s="2">
        <v>8001678</v>
      </c>
      <c r="E6422" s="2">
        <f>16000000-D6422</f>
        <v>7998322</v>
      </c>
      <c r="F6422">
        <f>F6421+(B6422-F6421)/35</f>
        <v>430.56253884695525</v>
      </c>
      <c r="G6422">
        <f>E6422-($P$2*E6422^3+$Q$2*E6422^2+$R$2*E6422+$S$2)*F6422^2-($P$3*E6422+$Q$3)*F6422</f>
        <v>7995761.3571806261</v>
      </c>
      <c r="I6422">
        <f>P2*K6422^3+Q2*K6422^2+R2*K6422+S2</f>
        <v>-3.0929901785583525E-3</v>
      </c>
      <c r="J6422">
        <f>P3*K6422+Q3</f>
        <v>7.2412940961951335</v>
      </c>
      <c r="K6422">
        <f>E6422-I6421*F6422^2-J6421*F6422</f>
        <v>7995777.6407358479</v>
      </c>
      <c r="L6422">
        <f t="shared" si="302"/>
        <v>7995758.6524600172</v>
      </c>
      <c r="M6422">
        <f t="shared" si="303"/>
        <v>18.988275830633938</v>
      </c>
    </row>
    <row r="6423" spans="1:13" x14ac:dyDescent="0.25">
      <c r="A6423" s="3">
        <v>44959.125879629632</v>
      </c>
      <c r="B6423" s="2">
        <v>430</v>
      </c>
      <c r="C6423">
        <f t="shared" si="301"/>
        <v>43</v>
      </c>
      <c r="D6423" s="2">
        <v>8001682</v>
      </c>
      <c r="E6423" s="2">
        <f>16000000-D6423</f>
        <v>7998318</v>
      </c>
      <c r="F6423">
        <f>F6422+(B6423-F6422)/35</f>
        <v>430.54646630847083</v>
      </c>
      <c r="G6423">
        <f>E6423-($P$2*E6423^3+$Q$2*E6423^2+$R$2*E6423+$S$2)*F6423^2-($P$3*E6423+$Q$3)*F6423</f>
        <v>7995757.4568298897</v>
      </c>
      <c r="I6423">
        <f>P2*K6423^3+Q2*K6423^2+R2*K6423+S2</f>
        <v>-3.0930090789809128E-3</v>
      </c>
      <c r="J6423">
        <f>P3*K6423+Q3</f>
        <v>7.2412427741231937</v>
      </c>
      <c r="K6423">
        <f>E6423-I6422*F6423^2-J6422*F6423</f>
        <v>7995773.63480788</v>
      </c>
      <c r="L6423">
        <f t="shared" si="302"/>
        <v>7995758.702401177</v>
      </c>
      <c r="M6423">
        <f t="shared" si="303"/>
        <v>14.932406703010201</v>
      </c>
    </row>
    <row r="6424" spans="1:13" x14ac:dyDescent="0.25">
      <c r="A6424" s="3">
        <v>44959.125937500001</v>
      </c>
      <c r="B6424" s="2">
        <v>435</v>
      </c>
      <c r="C6424">
        <f t="shared" si="301"/>
        <v>43.5</v>
      </c>
      <c r="D6424" s="2">
        <v>8001688</v>
      </c>
      <c r="E6424" s="2">
        <f>16000000-D6424</f>
        <v>7998312</v>
      </c>
      <c r="F6424">
        <f>F6423+(B6424-F6423)/35</f>
        <v>430.67371012822878</v>
      </c>
      <c r="G6424">
        <f>E6424-($P$2*E6424^3+$Q$2*E6424^2+$R$2*E6424+$S$2)*F6424^2-($P$3*E6424+$Q$3)*F6424</f>
        <v>7995750.907034562</v>
      </c>
      <c r="I6424">
        <f>P2*K6424^3+Q2*K6424^2+R2*K6424+S2</f>
        <v>-3.0930400182569429E-3</v>
      </c>
      <c r="J6424">
        <f>P3*K6424+Q3</f>
        <v>7.2411587707560301</v>
      </c>
      <c r="K6424">
        <f>E6424-I6423*F6424^2-J6423*F6424</f>
        <v>7995767.0779518308</v>
      </c>
      <c r="L6424">
        <f t="shared" si="302"/>
        <v>7995758.7303196788</v>
      </c>
      <c r="M6424">
        <f t="shared" si="303"/>
        <v>8.3476321520283818</v>
      </c>
    </row>
    <row r="6425" spans="1:13" x14ac:dyDescent="0.25">
      <c r="A6425" s="3">
        <v>44959.12599537037</v>
      </c>
      <c r="B6425" s="2">
        <v>430</v>
      </c>
      <c r="C6425">
        <f t="shared" si="301"/>
        <v>43</v>
      </c>
      <c r="D6425" s="2">
        <v>8001688</v>
      </c>
      <c r="E6425" s="2">
        <f>16000000-D6425</f>
        <v>7998312</v>
      </c>
      <c r="F6425">
        <f>F6424+(B6425-F6424)/35</f>
        <v>430.65446126742222</v>
      </c>
      <c r="G6425">
        <f>E6425-($P$2*E6425^3+$Q$2*E6425^2+$R$2*E6425+$S$2)*F6425^2-($P$3*E6425+$Q$3)*F6425</f>
        <v>7995750.9959589532</v>
      </c>
      <c r="I6425">
        <f>P2*K6425^3+Q2*K6425^2+R2*K6425+S2</f>
        <v>-3.0930394046890797E-3</v>
      </c>
      <c r="J6425">
        <f>P3*K6425+Q3</f>
        <v>7.2411604365035203</v>
      </c>
      <c r="K6425">
        <f>E6425-I6424*F6425^2-J6424*F6425</f>
        <v>7995767.2079712199</v>
      </c>
      <c r="L6425">
        <f t="shared" si="302"/>
        <v>7995758.7585785175</v>
      </c>
      <c r="M6425">
        <f t="shared" si="303"/>
        <v>8.4493927024304867</v>
      </c>
    </row>
    <row r="6426" spans="1:13" x14ac:dyDescent="0.25">
      <c r="A6426" s="3">
        <v>44959.12605324074</v>
      </c>
      <c r="B6426" s="2">
        <v>435</v>
      </c>
      <c r="C6426">
        <f t="shared" si="301"/>
        <v>43.5</v>
      </c>
      <c r="D6426" s="2">
        <v>8001690</v>
      </c>
      <c r="E6426" s="2">
        <f>16000000-D6426</f>
        <v>7998310</v>
      </c>
      <c r="F6426">
        <f>F6425+(B6426-F6425)/35</f>
        <v>430.77861951692444</v>
      </c>
      <c r="G6426">
        <f>E6426-($P$2*E6426^3+$Q$2*E6426^2+$R$2*E6426+$S$2)*F6426^2-($P$3*E6426+$Q$3)*F6426</f>
        <v>7995748.4351230478</v>
      </c>
      <c r="I6426">
        <f>P2*K6426^3+Q2*K6426^2+R2*K6426+S2</f>
        <v>-3.0930515282108217E-3</v>
      </c>
      <c r="J6426">
        <f>P3*K6426+Q3</f>
        <v>7.2411275228087817</v>
      </c>
      <c r="K6426">
        <f>E6426-I6425*F6426^2-J6425*F6426</f>
        <v>7995764.6389032677</v>
      </c>
      <c r="L6426">
        <f t="shared" si="302"/>
        <v>7995758.7781795999</v>
      </c>
      <c r="M6426">
        <f t="shared" si="303"/>
        <v>5.8607236677780747</v>
      </c>
    </row>
    <row r="6427" spans="1:13" x14ac:dyDescent="0.25">
      <c r="A6427" s="3">
        <v>44959.126111111109</v>
      </c>
      <c r="B6427" s="2">
        <v>435</v>
      </c>
      <c r="C6427">
        <f t="shared" si="301"/>
        <v>43.5</v>
      </c>
      <c r="D6427" s="2">
        <v>8001696</v>
      </c>
      <c r="E6427" s="2">
        <f>16000000-D6427</f>
        <v>7998304</v>
      </c>
      <c r="F6427">
        <f>F6426+(B6427-F6426)/35</f>
        <v>430.89923038786947</v>
      </c>
      <c r="G6427">
        <f>E6427-($P$2*E6427^3+$Q$2*E6427^2+$R$2*E6427+$S$2)*F6427^2-($P$3*E6427+$Q$3)*F6427</f>
        <v>7995741.9161825366</v>
      </c>
      <c r="I6427">
        <f>P2*K6427^3+Q2*K6427^2+R2*K6427+S2</f>
        <v>-3.0930823721320166E-3</v>
      </c>
      <c r="J6427">
        <f>P3*K6427+Q3</f>
        <v>7.2410437933446445</v>
      </c>
      <c r="K6427">
        <f>E6427-I6426*F6427^2-J6426*F6427</f>
        <v>7995758.1034266325</v>
      </c>
      <c r="L6427">
        <f t="shared" si="302"/>
        <v>7995758.7759304233</v>
      </c>
      <c r="M6427">
        <f t="shared" si="303"/>
        <v>-0.67250379081815481</v>
      </c>
    </row>
    <row r="6428" spans="1:13" x14ac:dyDescent="0.25">
      <c r="A6428" s="3">
        <v>44959.126168981478</v>
      </c>
      <c r="B6428" s="2">
        <v>431</v>
      </c>
      <c r="C6428">
        <f t="shared" si="301"/>
        <v>43.1</v>
      </c>
      <c r="D6428" s="2">
        <v>8001692</v>
      </c>
      <c r="E6428" s="2">
        <f>16000000-D6428</f>
        <v>7998308</v>
      </c>
      <c r="F6428">
        <f>F6427+(B6428-F6427)/35</f>
        <v>430.90210951964463</v>
      </c>
      <c r="G6428">
        <f>E6428-($P$2*E6428^3+$Q$2*E6428^2+$R$2*E6428+$S$2)*F6428^2-($P$3*E6428+$Q$3)*F6428</f>
        <v>7995745.8774765739</v>
      </c>
      <c r="I6428">
        <f>P2*K6428^3+Q2*K6428^2+R2*K6428+S2</f>
        <v>-3.0930633586905287E-3</v>
      </c>
      <c r="J6428">
        <f>P3*K6428+Q3</f>
        <v>7.2410954062982</v>
      </c>
      <c r="K6428">
        <f>E6428-I6427*F6428^2-J6427*F6428</f>
        <v>7995762.1320592714</v>
      </c>
      <c r="L6428">
        <f t="shared" si="302"/>
        <v>7995758.7871175194</v>
      </c>
      <c r="M6428">
        <f t="shared" si="303"/>
        <v>3.3449417520314455</v>
      </c>
    </row>
    <row r="6429" spans="1:13" x14ac:dyDescent="0.25">
      <c r="A6429" s="3">
        <v>44959.126226851855</v>
      </c>
      <c r="B6429" s="2">
        <v>435</v>
      </c>
      <c r="C6429">
        <f t="shared" si="301"/>
        <v>43.5</v>
      </c>
      <c r="D6429" s="2">
        <v>8001698</v>
      </c>
      <c r="E6429" s="2">
        <f>16000000-D6429</f>
        <v>7998302</v>
      </c>
      <c r="F6429">
        <f>F6428+(B6429-F6428)/35</f>
        <v>431.01919210479764</v>
      </c>
      <c r="G6429">
        <f>E6429-($P$2*E6429^3+$Q$2*E6429^2+$R$2*E6429+$S$2)*F6429^2-($P$3*E6429+$Q$3)*F6429</f>
        <v>7995739.3749357909</v>
      </c>
      <c r="I6429">
        <f>P2*K6429^3+Q2*K6429^2+R2*K6429+S2</f>
        <v>-3.0930943267080124E-3</v>
      </c>
      <c r="J6429">
        <f>P3*K6429+Q3</f>
        <v>7.2410113442401354</v>
      </c>
      <c r="K6429">
        <f>E6429-I6428*F6429^2-J6428*F6429</f>
        <v>7995755.5706221219</v>
      </c>
      <c r="L6429">
        <f t="shared" si="302"/>
        <v>7995758.7763958685</v>
      </c>
      <c r="M6429">
        <f t="shared" si="303"/>
        <v>-3.2057737465947866</v>
      </c>
    </row>
    <row r="6430" spans="1:13" x14ac:dyDescent="0.25">
      <c r="A6430" s="3">
        <v>44959.126284722224</v>
      </c>
      <c r="B6430" s="2">
        <v>433</v>
      </c>
      <c r="C6430">
        <f t="shared" si="301"/>
        <v>43.3</v>
      </c>
      <c r="D6430" s="2">
        <v>8001685</v>
      </c>
      <c r="E6430" s="2">
        <f>16000000-D6430</f>
        <v>7998315</v>
      </c>
      <c r="F6430">
        <f>F6429+(B6430-F6429)/35</f>
        <v>431.07578661608915</v>
      </c>
      <c r="G6430">
        <f>E6430-($P$2*E6430^3+$Q$2*E6430^2+$R$2*E6430+$S$2)*F6430^2-($P$3*E6430+$Q$3)*F6430</f>
        <v>7995752.0310092419</v>
      </c>
      <c r="I6430">
        <f>P2*K6430^3+Q2*K6430^2+R2*K6430+S2</f>
        <v>-3.093033998098349E-3</v>
      </c>
      <c r="J6430">
        <f>P3*K6430+Q3</f>
        <v>7.2411751152709911</v>
      </c>
      <c r="K6430">
        <f>E6430-I6429*F6430^2-J6429*F6430</f>
        <v>7995768.3537177369</v>
      </c>
      <c r="L6430">
        <f t="shared" si="302"/>
        <v>7995758.8083202746</v>
      </c>
      <c r="M6430">
        <f t="shared" si="303"/>
        <v>9.545397462323308</v>
      </c>
    </row>
    <row r="6431" spans="1:13" x14ac:dyDescent="0.25">
      <c r="A6431" s="3">
        <v>44959.126342592594</v>
      </c>
      <c r="B6431" s="2">
        <v>433</v>
      </c>
      <c r="C6431">
        <f t="shared" si="301"/>
        <v>43.3</v>
      </c>
      <c r="D6431" s="2">
        <v>8001686</v>
      </c>
      <c r="E6431" s="2">
        <f>16000000-D6431</f>
        <v>7998314</v>
      </c>
      <c r="F6431">
        <f>F6430+(B6431-F6430)/35</f>
        <v>431.13076414134372</v>
      </c>
      <c r="G6431">
        <f>E6431-($P$2*E6431^3+$Q$2*E6431^2+$R$2*E6431+$S$2)*F6431^2-($P$3*E6431+$Q$3)*F6431</f>
        <v>7995750.7835304979</v>
      </c>
      <c r="I6431">
        <f>P2*K6431^3+Q2*K6431^2+R2*K6431+S2</f>
        <v>-3.0930402897269005E-3</v>
      </c>
      <c r="J6431">
        <f>P3*K6431+Q3</f>
        <v>7.2411580337289934</v>
      </c>
      <c r="K6431">
        <f>E6431-I6430*F6431^2-J6430*F6431</f>
        <v>7995767.0204234207</v>
      </c>
      <c r="L6431">
        <f t="shared" si="302"/>
        <v>7995758.8356939517</v>
      </c>
      <c r="M6431">
        <f t="shared" si="303"/>
        <v>8.1847294690087438</v>
      </c>
    </row>
    <row r="6432" spans="1:13" x14ac:dyDescent="0.25">
      <c r="A6432" s="3">
        <v>44959.126400462963</v>
      </c>
      <c r="B6432" s="2">
        <v>431</v>
      </c>
      <c r="C6432">
        <f t="shared" si="301"/>
        <v>43.1</v>
      </c>
      <c r="D6432" s="2">
        <v>8001686</v>
      </c>
      <c r="E6432" s="2">
        <f>16000000-D6432</f>
        <v>7998314</v>
      </c>
      <c r="F6432">
        <f>F6431+(B6432-F6431)/35</f>
        <v>431.12702802301959</v>
      </c>
      <c r="G6432">
        <f>E6432-($P$2*E6432^3+$Q$2*E6432^2+$R$2*E6432+$S$2)*F6432^2-($P$3*E6432+$Q$3)*F6432</f>
        <v>7995750.8007797496</v>
      </c>
      <c r="I6432">
        <f>P2*K6432^3+Q2*K6432^2+R2*K6432+S2</f>
        <v>-3.0930401688138431E-3</v>
      </c>
      <c r="J6432">
        <f>P3*K6432+Q3</f>
        <v>7.2411583620043842</v>
      </c>
      <c r="K6432">
        <f>E6432-I6431*F6432^2-J6431*F6432</f>
        <v>7995767.0460468512</v>
      </c>
      <c r="L6432">
        <f t="shared" si="302"/>
        <v>7995758.863061795</v>
      </c>
      <c r="M6432">
        <f t="shared" si="303"/>
        <v>8.1829850561916828</v>
      </c>
    </row>
    <row r="6433" spans="1:13" x14ac:dyDescent="0.25">
      <c r="A6433" s="3">
        <v>44959.126458333332</v>
      </c>
      <c r="B6433" s="2">
        <v>435</v>
      </c>
      <c r="C6433">
        <f t="shared" si="301"/>
        <v>43.5</v>
      </c>
      <c r="D6433" s="2">
        <v>8001691</v>
      </c>
      <c r="E6433" s="2">
        <f>16000000-D6433</f>
        <v>7998309</v>
      </c>
      <c r="F6433">
        <f>F6432+(B6433-F6432)/35</f>
        <v>431.23768436521902</v>
      </c>
      <c r="G6433">
        <f>E6433-($P$2*E6433^3+$Q$2*E6433^2+$R$2*E6433+$S$2)*F6433^2-($P$3*E6433+$Q$3)*F6433</f>
        <v>7995745.3217176124</v>
      </c>
      <c r="I6433">
        <f>P2*K6433^3+Q2*K6433^2+R2*K6433+S2</f>
        <v>-3.0930661540011783E-3</v>
      </c>
      <c r="J6433">
        <f>P3*K6433+Q3</f>
        <v>7.2410878180321987</v>
      </c>
      <c r="K6433">
        <f>E6433-I6432*F6433^2-J6432*F6433</f>
        <v>7995761.5397595875</v>
      </c>
      <c r="L6433">
        <f t="shared" si="302"/>
        <v>7995758.8719841214</v>
      </c>
      <c r="M6433">
        <f t="shared" si="303"/>
        <v>2.667775466106832</v>
      </c>
    </row>
    <row r="6434" spans="1:13" x14ac:dyDescent="0.25">
      <c r="A6434" s="3">
        <v>44959.126516203702</v>
      </c>
      <c r="B6434" s="2">
        <v>431</v>
      </c>
      <c r="C6434">
        <f t="shared" si="301"/>
        <v>43.1</v>
      </c>
      <c r="D6434" s="2">
        <v>8001684</v>
      </c>
      <c r="E6434" s="2">
        <f>16000000-D6434</f>
        <v>7998316</v>
      </c>
      <c r="F6434">
        <f>F6433+(B6434-F6433)/35</f>
        <v>431.23089338335564</v>
      </c>
      <c r="G6434">
        <f>E6434-($P$2*E6434^3+$Q$2*E6434^2+$R$2*E6434+$S$2)*F6434^2-($P$3*E6434+$Q$3)*F6434</f>
        <v>7995752.3085612077</v>
      </c>
      <c r="I6434">
        <f>P2*K6434^3+Q2*K6434^2+R2*K6434+S2</f>
        <v>-3.0930328072855673E-3</v>
      </c>
      <c r="J6434">
        <f>P3*K6434+Q3</f>
        <v>7.2411783483046293</v>
      </c>
      <c r="K6434">
        <f>E6434-I6433*F6434^2-J6433*F6434</f>
        <v>7995768.6060711471</v>
      </c>
      <c r="L6434">
        <f t="shared" si="302"/>
        <v>7995758.9044310786</v>
      </c>
      <c r="M6434">
        <f t="shared" si="303"/>
        <v>9.7016400685533881</v>
      </c>
    </row>
    <row r="6435" spans="1:13" x14ac:dyDescent="0.25">
      <c r="A6435" s="3">
        <v>44959.126574074071</v>
      </c>
      <c r="B6435" s="2">
        <v>435</v>
      </c>
      <c r="C6435">
        <f t="shared" si="301"/>
        <v>43.5</v>
      </c>
      <c r="D6435" s="2">
        <v>8001689</v>
      </c>
      <c r="E6435" s="2">
        <f>16000000-D6435</f>
        <v>7998311</v>
      </c>
      <c r="F6435">
        <f>F6434+(B6435-F6434)/35</f>
        <v>431.33858214383116</v>
      </c>
      <c r="G6435">
        <f>E6435-($P$2*E6435^3+$Q$2*E6435^2+$R$2*E6435+$S$2)*F6435^2-($P$3*E6435+$Q$3)*F6435</f>
        <v>7995746.8432716858</v>
      </c>
      <c r="I6435">
        <f>P2*K6435^3+Q2*K6435^2+R2*K6435+S2</f>
        <v>-3.0930589400384179E-3</v>
      </c>
      <c r="J6435">
        <f>P3*K6435+Q3</f>
        <v>7.2411074015632266</v>
      </c>
      <c r="K6435">
        <f>E6435-I6434*F6435^2-J6434*F6435</f>
        <v>7995763.0683458596</v>
      </c>
      <c r="L6435">
        <f t="shared" si="302"/>
        <v>7995758.918310795</v>
      </c>
      <c r="M6435">
        <f t="shared" si="303"/>
        <v>4.1500350646674633</v>
      </c>
    </row>
    <row r="6436" spans="1:13" x14ac:dyDescent="0.25">
      <c r="A6436" s="3">
        <v>44959.126631944448</v>
      </c>
      <c r="B6436" s="2">
        <v>435</v>
      </c>
      <c r="C6436">
        <f t="shared" si="301"/>
        <v>43.5</v>
      </c>
      <c r="D6436" s="2">
        <v>8001677</v>
      </c>
      <c r="E6436" s="2">
        <f>16000000-D6436</f>
        <v>7998323</v>
      </c>
      <c r="F6436">
        <f>F6435+(B6436-F6435)/35</f>
        <v>431.44319408257883</v>
      </c>
      <c r="G6436">
        <f>E6436-($P$2*E6436^3+$Q$2*E6436^2+$R$2*E6436+$S$2)*F6436^2-($P$3*E6436+$Q$3)*F6436</f>
        <v>7995758.284128651</v>
      </c>
      <c r="I6436">
        <f>P2*K6436^3+Q2*K6436^2+R2*K6436+S2</f>
        <v>-3.0930044047536853E-3</v>
      </c>
      <c r="J6436">
        <f>P3*K6436+Q3</f>
        <v>7.2412554660833734</v>
      </c>
      <c r="K6436">
        <f>E6436-I6435*F6436^2-J6435*F6436</f>
        <v>7995774.6254747873</v>
      </c>
      <c r="L6436">
        <f t="shared" si="302"/>
        <v>7995758.9706680086</v>
      </c>
      <c r="M6436">
        <f t="shared" si="303"/>
        <v>15.654806778766215</v>
      </c>
    </row>
    <row r="6437" spans="1:13" x14ac:dyDescent="0.25">
      <c r="A6437" s="3">
        <v>44959.126689814817</v>
      </c>
      <c r="B6437" s="2">
        <v>431</v>
      </c>
      <c r="C6437">
        <f t="shared" si="301"/>
        <v>43.1</v>
      </c>
      <c r="D6437" s="2">
        <v>8001679</v>
      </c>
      <c r="E6437" s="2">
        <f>16000000-D6437</f>
        <v>7998321</v>
      </c>
      <c r="F6437">
        <f>F6436+(B6437-F6436)/35</f>
        <v>431.43053139450512</v>
      </c>
      <c r="G6437">
        <f>E6437-($P$2*E6437^3+$Q$2*E6437^2+$R$2*E6437+$S$2)*F6437^2-($P$3*E6437+$Q$3)*F6437</f>
        <v>7995756.3552907147</v>
      </c>
      <c r="I6437">
        <f>P2*K6437^3+Q2*K6437^2+R2*K6437+S2</f>
        <v>-3.0930139175069371E-3</v>
      </c>
      <c r="J6437">
        <f>P3*K6437+Q3</f>
        <v>7.2412296363175415</v>
      </c>
      <c r="K6437">
        <f>E6437-I6436*F6437^2-J6436*F6437</f>
        <v>7995772.6093406472</v>
      </c>
      <c r="L6437">
        <f t="shared" si="302"/>
        <v>7995759.0161302509</v>
      </c>
      <c r="M6437">
        <f t="shared" si="303"/>
        <v>13.593210396356881</v>
      </c>
    </row>
    <row r="6438" spans="1:13" x14ac:dyDescent="0.25">
      <c r="A6438" s="3">
        <v>44959.126747685186</v>
      </c>
      <c r="B6438" s="2">
        <v>434</v>
      </c>
      <c r="C6438">
        <f t="shared" si="301"/>
        <v>43.4</v>
      </c>
      <c r="D6438" s="2">
        <v>8001679</v>
      </c>
      <c r="E6438" s="2">
        <f>16000000-D6438</f>
        <v>7998321</v>
      </c>
      <c r="F6438">
        <f>F6437+(B6438-F6437)/35</f>
        <v>431.50394478323352</v>
      </c>
      <c r="G6438">
        <f>E6438-($P$2*E6438^3+$Q$2*E6438^2+$R$2*E6438+$S$2)*F6438^2-($P$3*E6438+$Q$3)*F6438</f>
        <v>7995756.0164935943</v>
      </c>
      <c r="I6438">
        <f>P2*K6438^3+Q2*K6438^2+R2*K6438+S2</f>
        <v>-3.093015440335023E-3</v>
      </c>
      <c r="J6438">
        <f>P3*K6438+Q3</f>
        <v>7.2412255014793914</v>
      </c>
      <c r="K6438">
        <f>E6438-I6437*F6438^2-J6437*F6438</f>
        <v>7995772.2865971737</v>
      </c>
      <c r="L6438">
        <f t="shared" si="302"/>
        <v>7995759.0603651404</v>
      </c>
      <c r="M6438">
        <f t="shared" si="303"/>
        <v>13.226232033222914</v>
      </c>
    </row>
    <row r="6439" spans="1:13" x14ac:dyDescent="0.25">
      <c r="A6439" s="3">
        <v>44959.126805555556</v>
      </c>
      <c r="B6439" s="2">
        <v>433</v>
      </c>
      <c r="C6439">
        <f t="shared" si="301"/>
        <v>43.3</v>
      </c>
      <c r="D6439" s="2">
        <v>8001691</v>
      </c>
      <c r="E6439" s="2">
        <f>16000000-D6439</f>
        <v>7998309</v>
      </c>
      <c r="F6439">
        <f>F6438+(B6439-F6438)/35</f>
        <v>431.54668921799828</v>
      </c>
      <c r="G6439">
        <f>E6439-($P$2*E6439^3+$Q$2*E6439^2+$R$2*E6439+$S$2)*F6439^2-($P$3*E6439+$Q$3)*F6439</f>
        <v>7995743.8956029937</v>
      </c>
      <c r="I6439">
        <f>P2*K6439^3+Q2*K6439^2+R2*K6439+S2</f>
        <v>-3.0930729808460455E-3</v>
      </c>
      <c r="J6439">
        <f>P3*K6439+Q3</f>
        <v>7.2410692859786678</v>
      </c>
      <c r="K6439">
        <f>E6439-I6438*F6439^2-J6438*F6439</f>
        <v>7995760.0932460558</v>
      </c>
      <c r="L6439">
        <f t="shared" si="302"/>
        <v>7995759.063808077</v>
      </c>
      <c r="M6439">
        <f t="shared" si="303"/>
        <v>1.0294379787519574</v>
      </c>
    </row>
    <row r="6440" spans="1:13" x14ac:dyDescent="0.25">
      <c r="A6440" s="3">
        <v>44959.126863425925</v>
      </c>
      <c r="B6440" s="2">
        <v>432</v>
      </c>
      <c r="C6440">
        <f t="shared" si="301"/>
        <v>43.2</v>
      </c>
      <c r="D6440" s="2">
        <v>8001683</v>
      </c>
      <c r="E6440" s="2">
        <f>16000000-D6440</f>
        <v>7998317</v>
      </c>
      <c r="F6440">
        <f>F6439+(B6440-F6439)/35</f>
        <v>431.5596409546269</v>
      </c>
      <c r="G6440">
        <f>E6440-($P$2*E6440^3+$Q$2*E6440^2+$R$2*E6440+$S$2)*F6440^2-($P$3*E6440+$Q$3)*F6440</f>
        <v>7995751.7849349314</v>
      </c>
      <c r="I6440">
        <f>P2*K6440^3+Q2*K6440^2+R2*K6440+S2</f>
        <v>-3.093035137922584E-3</v>
      </c>
      <c r="J6440">
        <f>P3*K6440+Q3</f>
        <v>7.2411720206546875</v>
      </c>
      <c r="K6440">
        <f>E6440-I6439*F6440^2-J6439*F6440</f>
        <v>7995768.1121684471</v>
      </c>
      <c r="L6440">
        <f t="shared" si="302"/>
        <v>7995759.093969278</v>
      </c>
      <c r="M6440">
        <f t="shared" si="303"/>
        <v>9.0181991690769792</v>
      </c>
    </row>
    <row r="6441" spans="1:13" x14ac:dyDescent="0.25">
      <c r="A6441" s="3">
        <v>44959.126921296294</v>
      </c>
      <c r="B6441" s="2">
        <v>433</v>
      </c>
      <c r="C6441">
        <f t="shared" si="301"/>
        <v>43.3</v>
      </c>
      <c r="D6441" s="2">
        <v>8001684</v>
      </c>
      <c r="E6441" s="2">
        <f>16000000-D6441</f>
        <v>7998316</v>
      </c>
      <c r="F6441">
        <f>F6440+(B6441-F6440)/35</f>
        <v>431.60079407020896</v>
      </c>
      <c r="G6441">
        <f>E6441-($P$2*E6441^3+$Q$2*E6441^2+$R$2*E6441+$S$2)*F6441^2-($P$3*E6441+$Q$3)*F6441</f>
        <v>7995750.601411785</v>
      </c>
      <c r="I6441">
        <f>P2*K6441^3+Q2*K6441^2+R2*K6441+S2</f>
        <v>-3.0930409870251196E-3</v>
      </c>
      <c r="J6441">
        <f>P3*K6441+Q3</f>
        <v>7.2411561406213139</v>
      </c>
      <c r="K6441">
        <f>E6441-I6440*F6441^2-J6440*F6441</f>
        <v>7995766.8726575039</v>
      </c>
      <c r="L6441">
        <f t="shared" si="302"/>
        <v>7995759.1198982392</v>
      </c>
      <c r="M6441">
        <f t="shared" si="303"/>
        <v>7.7527592647820711</v>
      </c>
    </row>
    <row r="6442" spans="1:13" x14ac:dyDescent="0.25">
      <c r="A6442" s="3">
        <v>44959.126979166664</v>
      </c>
      <c r="B6442" s="2">
        <v>433</v>
      </c>
      <c r="C6442">
        <f t="shared" si="301"/>
        <v>43.3</v>
      </c>
      <c r="D6442" s="2">
        <v>8001697</v>
      </c>
      <c r="E6442" s="2">
        <f>16000000-D6442</f>
        <v>7998303</v>
      </c>
      <c r="F6442">
        <f>F6441+(B6442-F6441)/35</f>
        <v>431.64077138248871</v>
      </c>
      <c r="G6442">
        <f>E6442-($P$2*E6442^3+$Q$2*E6442^2+$R$2*E6442+$S$2)*F6442^2-($P$3*E6442+$Q$3)*F6442</f>
        <v>7995737.4997017803</v>
      </c>
      <c r="I6442">
        <f>P2*K6442^3+Q2*K6442^2+R2*K6442+S2</f>
        <v>-3.0931031663072872E-3</v>
      </c>
      <c r="J6442">
        <f>P3*K6442+Q3</f>
        <v>7.2409873512897889</v>
      </c>
      <c r="K6442">
        <f>E6442-I6441*F6442^2-J6441*F6442</f>
        <v>7995753.6978600305</v>
      </c>
      <c r="L6442">
        <f t="shared" si="302"/>
        <v>7995759.1018247781</v>
      </c>
      <c r="M6442">
        <f t="shared" si="303"/>
        <v>-5.4039647476747632</v>
      </c>
    </row>
    <row r="6443" spans="1:13" x14ac:dyDescent="0.25">
      <c r="A6443" s="3">
        <v>44959.12703703704</v>
      </c>
      <c r="B6443" s="2">
        <v>433</v>
      </c>
      <c r="C6443">
        <f t="shared" si="301"/>
        <v>43.3</v>
      </c>
      <c r="D6443" s="2">
        <v>8001694</v>
      </c>
      <c r="E6443" s="2">
        <f>16000000-D6443</f>
        <v>7998306</v>
      </c>
      <c r="F6443">
        <f>F6442+(B6443-F6442)/35</f>
        <v>431.67960648584619</v>
      </c>
      <c r="G6443">
        <f>E6443-($P$2*E6443^3+$Q$2*E6443^2+$R$2*E6443+$S$2)*F6443^2-($P$3*E6443+$Q$3)*F6443</f>
        <v>7995740.3014423223</v>
      </c>
      <c r="I6443">
        <f>P2*K6443^3+Q2*K6443^2+R2*K6443+S2</f>
        <v>-3.0930894454144209E-3</v>
      </c>
      <c r="J6443">
        <f>P3*K6443+Q3</f>
        <v>7.2410245936379027</v>
      </c>
      <c r="K6443">
        <f>E6443-I6442*F6443^2-J6442*F6443</f>
        <v>7995756.6047996413</v>
      </c>
      <c r="L6443">
        <f t="shared" si="302"/>
        <v>7995759.0935013611</v>
      </c>
      <c r="M6443">
        <f t="shared" si="303"/>
        <v>-2.4887017197906971</v>
      </c>
    </row>
    <row r="6444" spans="1:13" x14ac:dyDescent="0.25">
      <c r="A6444" s="3">
        <v>44959.12709490741</v>
      </c>
      <c r="B6444" s="2">
        <v>436</v>
      </c>
      <c r="C6444">
        <f t="shared" si="301"/>
        <v>43.6</v>
      </c>
      <c r="D6444" s="2">
        <v>8001681</v>
      </c>
      <c r="E6444" s="2">
        <f>16000000-D6444</f>
        <v>7998319</v>
      </c>
      <c r="F6444">
        <f>F6443+(B6444-F6443)/35</f>
        <v>431.80304630053632</v>
      </c>
      <c r="G6444">
        <f>E6444-($P$2*E6444^3+$Q$2*E6444^2+$R$2*E6444+$S$2)*F6444^2-($P$3*E6444+$Q$3)*F6444</f>
        <v>7995752.6492409445</v>
      </c>
      <c r="I6444">
        <f>P2*K6444^3+Q2*K6444^2+R2*K6444+S2</f>
        <v>-3.0930308445249466E-3</v>
      </c>
      <c r="J6444">
        <f>P3*K6444+Q3</f>
        <v>7.2411836772712945</v>
      </c>
      <c r="K6444">
        <f>E6444-I6443*F6444^2-J6443*F6444</f>
        <v>7995769.0220219409</v>
      </c>
      <c r="L6444">
        <f t="shared" si="302"/>
        <v>7995759.1265964294</v>
      </c>
      <c r="M6444">
        <f t="shared" si="303"/>
        <v>9.8954255115240812</v>
      </c>
    </row>
    <row r="6445" spans="1:13" x14ac:dyDescent="0.25">
      <c r="A6445" s="3">
        <v>44959.127152777779</v>
      </c>
      <c r="B6445" s="2">
        <v>436</v>
      </c>
      <c r="C6445">
        <f t="shared" si="301"/>
        <v>43.6</v>
      </c>
      <c r="D6445" s="2">
        <v>8001681</v>
      </c>
      <c r="E6445" s="2">
        <f>16000000-D6445</f>
        <v>7998319</v>
      </c>
      <c r="F6445">
        <f>F6444+(B6445-F6444)/35</f>
        <v>431.92295926337812</v>
      </c>
      <c r="G6445">
        <f>E6445-($P$2*E6445^3+$Q$2*E6445^2+$R$2*E6445+$S$2)*F6445^2-($P$3*E6445+$Q$3)*F6445</f>
        <v>7995752.09614834</v>
      </c>
      <c r="I6445">
        <f>P2*K6445^3+Q2*K6445^2+R2*K6445+S2</f>
        <v>-3.0930338059107498E-3</v>
      </c>
      <c r="J6445">
        <f>P3*K6445+Q3</f>
        <v>7.2411756370138534</v>
      </c>
      <c r="K6445">
        <f>E6445-I6444*F6445^2-J6444*F6445</f>
        <v>7995768.39444221</v>
      </c>
      <c r="L6445">
        <f t="shared" si="302"/>
        <v>7995759.1574892486</v>
      </c>
      <c r="M6445">
        <f t="shared" si="303"/>
        <v>9.236952961422503</v>
      </c>
    </row>
    <row r="6446" spans="1:13" x14ac:dyDescent="0.25">
      <c r="A6446" s="3">
        <v>44959.127210648148</v>
      </c>
      <c r="B6446" s="2">
        <v>432</v>
      </c>
      <c r="C6446">
        <f t="shared" si="301"/>
        <v>43.2</v>
      </c>
      <c r="D6446" s="2">
        <v>8001673</v>
      </c>
      <c r="E6446" s="2">
        <f>16000000-D6446</f>
        <v>7998327</v>
      </c>
      <c r="F6446">
        <f>F6445+(B6446-F6445)/35</f>
        <v>431.92516042728158</v>
      </c>
      <c r="G6446">
        <f>E6446-($P$2*E6446^3+$Q$2*E6446^2+$R$2*E6446+$S$2)*F6446^2-($P$3*E6446+$Q$3)*F6446</f>
        <v>7995760.0350427739</v>
      </c>
      <c r="I6446">
        <f>P2*K6446^3+Q2*K6446^2+R2*K6446+S2</f>
        <v>-3.0929960870125228E-3</v>
      </c>
      <c r="J6446">
        <f>P3*K6446+Q3</f>
        <v>7.2412780519800179</v>
      </c>
      <c r="K6446">
        <f>E6446-I6445*F6446^2-J6445*F6446</f>
        <v>7995776.3884097505</v>
      </c>
      <c r="L6446">
        <f t="shared" si="302"/>
        <v>7995759.2149256505</v>
      </c>
      <c r="M6446">
        <f t="shared" si="303"/>
        <v>17.173484100028872</v>
      </c>
    </row>
    <row r="6447" spans="1:13" x14ac:dyDescent="0.25">
      <c r="A6447" s="3">
        <v>44959.127268518518</v>
      </c>
      <c r="B6447" s="2">
        <v>433</v>
      </c>
      <c r="C6447">
        <f t="shared" si="301"/>
        <v>43.3</v>
      </c>
      <c r="D6447" s="2">
        <v>8001673</v>
      </c>
      <c r="E6447" s="2">
        <f>16000000-D6447</f>
        <v>7998327</v>
      </c>
      <c r="F6447">
        <f>F6446+(B6447-F6446)/35</f>
        <v>431.95587012935925</v>
      </c>
      <c r="G6447">
        <f>E6447-($P$2*E6447^3+$Q$2*E6447^2+$R$2*E6447+$S$2)*F6447^2-($P$3*E6447+$Q$3)*F6447</f>
        <v>7995759.8934063651</v>
      </c>
      <c r="I6447">
        <f>P2*K6447^3+Q2*K6447^2+R2*K6447+S2</f>
        <v>-3.0929969909578858E-3</v>
      </c>
      <c r="J6447">
        <f>P3*K6447+Q3</f>
        <v>7.241275597365231</v>
      </c>
      <c r="K6447">
        <f>E6447-I6446*F6447^2-J6446*F6447</f>
        <v>7995776.1968155755</v>
      </c>
      <c r="L6447">
        <f t="shared" si="302"/>
        <v>7995759.2715319507</v>
      </c>
      <c r="M6447">
        <f t="shared" si="303"/>
        <v>16.925283624790609</v>
      </c>
    </row>
    <row r="6448" spans="1:13" x14ac:dyDescent="0.25">
      <c r="A6448" s="3">
        <v>44959.127326388887</v>
      </c>
      <c r="B6448" s="2">
        <v>433</v>
      </c>
      <c r="C6448">
        <f t="shared" si="301"/>
        <v>43.3</v>
      </c>
      <c r="D6448" s="2">
        <v>8001692</v>
      </c>
      <c r="E6448" s="2">
        <f>16000000-D6448</f>
        <v>7998308</v>
      </c>
      <c r="F6448">
        <f>F6447+(B6448-F6447)/35</f>
        <v>431.98570241137759</v>
      </c>
      <c r="G6448">
        <f>E6448-($P$2*E6448^3+$Q$2*E6448^2+$R$2*E6448+$S$2)*F6448^2-($P$3*E6448+$Q$3)*F6448</f>
        <v>7995740.8768581599</v>
      </c>
      <c r="I6448">
        <f>P2*K6448^3+Q2*K6448^2+R2*K6448+S2</f>
        <v>-3.0930872887324767E-3</v>
      </c>
      <c r="J6448">
        <f>P3*K6448+Q3</f>
        <v>7.2410304477133849</v>
      </c>
      <c r="K6448">
        <f>E6448-I6447*F6448^2-J6447*F6448</f>
        <v>7995757.061737638</v>
      </c>
      <c r="L6448">
        <f t="shared" si="302"/>
        <v>7995759.2641659696</v>
      </c>
      <c r="M6448">
        <f t="shared" si="303"/>
        <v>-2.2024283315986395</v>
      </c>
    </row>
    <row r="6449" spans="1:13" x14ac:dyDescent="0.25">
      <c r="A6449" s="3">
        <v>44959.127384259256</v>
      </c>
      <c r="B6449" s="2">
        <v>436</v>
      </c>
      <c r="C6449">
        <f t="shared" si="301"/>
        <v>43.6</v>
      </c>
      <c r="D6449" s="2">
        <v>8001708</v>
      </c>
      <c r="E6449" s="2">
        <f>16000000-D6449</f>
        <v>7998292</v>
      </c>
      <c r="F6449">
        <f>F6448+(B6449-F6448)/35</f>
        <v>432.10039662819537</v>
      </c>
      <c r="G6449">
        <f>E6449-($P$2*E6449^3+$Q$2*E6449^2+$R$2*E6449+$S$2)*F6449^2-($P$3*E6449+$Q$3)*F6449</f>
        <v>7995724.4499455299</v>
      </c>
      <c r="I6449">
        <f>P2*K6449^3+Q2*K6449^2+R2*K6449+S2</f>
        <v>-3.0931647129506246E-3</v>
      </c>
      <c r="J6449">
        <f>P3*K6449+Q3</f>
        <v>7.24082032309596</v>
      </c>
      <c r="K6449">
        <f>E6449-I6448*F6449^2-J6448*F6449</f>
        <v>7995740.6605275972</v>
      </c>
      <c r="L6449">
        <f t="shared" si="302"/>
        <v>7995759.202153842</v>
      </c>
      <c r="M6449">
        <f t="shared" si="303"/>
        <v>-18.541626244783401</v>
      </c>
    </row>
    <row r="6450" spans="1:13" x14ac:dyDescent="0.25">
      <c r="A6450" s="3">
        <v>44959.127442129633</v>
      </c>
      <c r="B6450" s="2">
        <v>434</v>
      </c>
      <c r="C6450">
        <f t="shared" si="301"/>
        <v>43.4</v>
      </c>
      <c r="D6450" s="2">
        <v>8001701</v>
      </c>
      <c r="E6450" s="2">
        <f>16000000-D6450</f>
        <v>7998299</v>
      </c>
      <c r="F6450">
        <f>F6449+(B6450-F6449)/35</f>
        <v>432.15467101024694</v>
      </c>
      <c r="G6450">
        <f>E6450-($P$2*E6450^3+$Q$2*E6450^2+$R$2*E6450+$S$2)*F6450^2-($P$3*E6450+$Q$3)*F6450</f>
        <v>7995731.1551059652</v>
      </c>
      <c r="I6450">
        <f>P2*K6450^3+Q2*K6450^2+R2*K6450+S2</f>
        <v>-3.0931323387832776E-3</v>
      </c>
      <c r="J6450">
        <f>P3*K6450+Q3</f>
        <v>7.2409081762586709</v>
      </c>
      <c r="K6450">
        <f>E6450-I6449*F6450^2-J6449*F6450</f>
        <v>7995747.5178782111</v>
      </c>
      <c r="L6450">
        <f t="shared" si="302"/>
        <v>7995759.1632062569</v>
      </c>
      <c r="M6450">
        <f t="shared" si="303"/>
        <v>-11.64532804582268</v>
      </c>
    </row>
    <row r="6451" spans="1:13" x14ac:dyDescent="0.25">
      <c r="A6451" s="3">
        <v>44959.127500000002</v>
      </c>
      <c r="B6451" s="2">
        <v>435</v>
      </c>
      <c r="C6451">
        <f t="shared" si="301"/>
        <v>43.5</v>
      </c>
      <c r="D6451" s="2">
        <v>8001688</v>
      </c>
      <c r="E6451" s="2">
        <f>16000000-D6451</f>
        <v>7998312</v>
      </c>
      <c r="F6451">
        <f>F6450+(B6451-F6450)/35</f>
        <v>432.23596612423989</v>
      </c>
      <c r="G6451">
        <f>E6451-($P$2*E6451^3+$Q$2*E6451^2+$R$2*E6451+$S$2)*F6451^2-($P$3*E6451+$Q$3)*F6451</f>
        <v>7995743.6974588623</v>
      </c>
      <c r="I6451">
        <f>P2*K6451^3+Q2*K6451^2+R2*K6451+S2</f>
        <v>-3.0930729368350285E-3</v>
      </c>
      <c r="J6451">
        <f>P3*K6451+Q3</f>
        <v>7.2410694054603653</v>
      </c>
      <c r="K6451">
        <f>E6451-I6450*F6451^2-J6450*F6451</f>
        <v>7995760.1025721617</v>
      </c>
      <c r="L6451">
        <f t="shared" si="302"/>
        <v>7995759.166337477</v>
      </c>
      <c r="M6451">
        <f t="shared" si="303"/>
        <v>0.93623468466103077</v>
      </c>
    </row>
    <row r="6452" spans="1:13" x14ac:dyDescent="0.25">
      <c r="A6452" s="3">
        <v>44959.127557870372</v>
      </c>
      <c r="B6452" s="2">
        <v>433</v>
      </c>
      <c r="C6452">
        <f t="shared" si="301"/>
        <v>43.3</v>
      </c>
      <c r="D6452" s="2">
        <v>8001688</v>
      </c>
      <c r="E6452" s="2">
        <f>16000000-D6452</f>
        <v>7998312</v>
      </c>
      <c r="F6452">
        <f>F6451+(B6452-F6451)/35</f>
        <v>432.25779566354731</v>
      </c>
      <c r="G6452">
        <f>E6452-($P$2*E6452^3+$Q$2*E6452^2+$R$2*E6452+$S$2)*F6452^2-($P$3*E6452+$Q$3)*F6452</f>
        <v>7995743.5968253845</v>
      </c>
      <c r="I6452">
        <f>P2*K6452^3+Q2*K6452^2+R2*K6452+S2</f>
        <v>-3.093073788647871E-3</v>
      </c>
      <c r="J6452">
        <f>P3*K6452+Q3</f>
        <v>7.241067093167473</v>
      </c>
      <c r="K6452">
        <f>E6452-I6451*F6452^2-J6451*F6452</f>
        <v>7995759.9220868768</v>
      </c>
      <c r="L6452">
        <f t="shared" si="302"/>
        <v>7995759.1688566413</v>
      </c>
      <c r="M6452">
        <f t="shared" si="303"/>
        <v>0.75323023553937674</v>
      </c>
    </row>
    <row r="6453" spans="1:13" x14ac:dyDescent="0.25">
      <c r="A6453" s="3">
        <v>44959.127615740741</v>
      </c>
      <c r="B6453" s="2">
        <v>433</v>
      </c>
      <c r="C6453">
        <f t="shared" si="301"/>
        <v>43.3</v>
      </c>
      <c r="D6453" s="2">
        <v>8001691</v>
      </c>
      <c r="E6453" s="2">
        <f>16000000-D6453</f>
        <v>7998309</v>
      </c>
      <c r="F6453">
        <f>F6452+(B6453-F6452)/35</f>
        <v>432.27900150173167</v>
      </c>
      <c r="G6453">
        <f>E6453-($P$2*E6453^3+$Q$2*E6453^2+$R$2*E6453+$S$2)*F6453^2-($P$3*E6453+$Q$3)*F6453</f>
        <v>7995740.5181959346</v>
      </c>
      <c r="I6453">
        <f>P2*K6453^3+Q2*K6453^2+R2*K6453+S2</f>
        <v>-3.0930883994955138E-3</v>
      </c>
      <c r="J6453">
        <f>P3*K6453+Q3</f>
        <v>7.2410274326608146</v>
      </c>
      <c r="K6453">
        <f>E6453-I6452*F6453^2-J6452*F6453</f>
        <v>7995756.8263986707</v>
      </c>
      <c r="L6453">
        <f t="shared" si="302"/>
        <v>7995759.1610484477</v>
      </c>
      <c r="M6453">
        <f t="shared" si="303"/>
        <v>-2.3346497770398855</v>
      </c>
    </row>
    <row r="6454" spans="1:13" x14ac:dyDescent="0.25">
      <c r="A6454" s="3">
        <v>44959.12767361111</v>
      </c>
      <c r="B6454" s="2">
        <v>434</v>
      </c>
      <c r="C6454">
        <f t="shared" si="301"/>
        <v>43.4</v>
      </c>
      <c r="D6454" s="2">
        <v>8001692</v>
      </c>
      <c r="E6454" s="2">
        <f>16000000-D6454</f>
        <v>7998308</v>
      </c>
      <c r="F6454">
        <f>F6453+(B6454-F6453)/35</f>
        <v>432.32817288739648</v>
      </c>
      <c r="G6454">
        <f>E6454-($P$2*E6454^3+$Q$2*E6454^2+$R$2*E6454+$S$2)*F6454^2-($P$3*E6454+$Q$3)*F6454</f>
        <v>7995739.2979132459</v>
      </c>
      <c r="I6454">
        <f>P2*K6454^3+Q2*K6454^2+R2*K6454+S2</f>
        <v>-3.0930940855071754E-3</v>
      </c>
      <c r="J6454">
        <f>P3*K6454+Q3</f>
        <v>7.2410119988992676</v>
      </c>
      <c r="K6454">
        <f>E6454-I6453*F6454^2-J6453*F6454</f>
        <v>7995755.621721332</v>
      </c>
      <c r="L6454">
        <f t="shared" si="302"/>
        <v>7995759.1492506908</v>
      </c>
      <c r="M6454">
        <f t="shared" si="303"/>
        <v>-3.5275293588638306</v>
      </c>
    </row>
    <row r="6455" spans="1:13" x14ac:dyDescent="0.25">
      <c r="A6455" s="3">
        <v>44959.12773148148</v>
      </c>
      <c r="B6455" s="2">
        <v>434</v>
      </c>
      <c r="C6455">
        <f t="shared" si="301"/>
        <v>43.4</v>
      </c>
      <c r="D6455" s="2">
        <v>8001680</v>
      </c>
      <c r="E6455" s="2">
        <f>16000000-D6455</f>
        <v>7998320</v>
      </c>
      <c r="F6455">
        <f>F6454+(B6455-F6454)/35</f>
        <v>432.37593937632801</v>
      </c>
      <c r="G6455">
        <f>E6455-($P$2*E6455^3+$Q$2*E6455^2+$R$2*E6455+$S$2)*F6455^2-($P$3*E6455+$Q$3)*F6455</f>
        <v>7995751.001222834</v>
      </c>
      <c r="I6455">
        <f>P2*K6455^3+Q2*K6455^2+R2*K6455+S2</f>
        <v>-3.0930384450442716E-3</v>
      </c>
      <c r="J6455">
        <f>P3*K6455+Q3</f>
        <v>7.241163041912742</v>
      </c>
      <c r="K6455">
        <f>E6455-I6454*F6455^2-J6454*F6455</f>
        <v>7995767.4113356071</v>
      </c>
      <c r="L6455">
        <f t="shared" si="302"/>
        <v>7995759.1767909741</v>
      </c>
      <c r="M6455">
        <f t="shared" si="303"/>
        <v>8.2345446329563856</v>
      </c>
    </row>
    <row r="6456" spans="1:13" x14ac:dyDescent="0.25">
      <c r="A6456" s="3">
        <v>44959.127789351849</v>
      </c>
      <c r="B6456" s="2">
        <v>433</v>
      </c>
      <c r="C6456">
        <f t="shared" si="301"/>
        <v>43.3</v>
      </c>
      <c r="D6456" s="2">
        <v>8001681</v>
      </c>
      <c r="E6456" s="2">
        <f>16000000-D6456</f>
        <v>7998319</v>
      </c>
      <c r="F6456">
        <f>F6455+(B6456-F6455)/35</f>
        <v>432.39376967986146</v>
      </c>
      <c r="G6456">
        <f>E6456-($P$2*E6456^3+$Q$2*E6456^2+$R$2*E6456+$S$2)*F6456^2-($P$3*E6456+$Q$3)*F6456</f>
        <v>7995749.925415569</v>
      </c>
      <c r="I6456">
        <f>P2*K6456^3+Q2*K6456^2+R2*K6456+S2</f>
        <v>-3.0930439054728254E-3</v>
      </c>
      <c r="J6456">
        <f>P3*K6456+Q3</f>
        <v>7.2411482173113484</v>
      </c>
      <c r="K6456">
        <f>E6456-I6455*F6456^2-J6455*F6456</f>
        <v>7995766.2542060697</v>
      </c>
      <c r="L6456">
        <f t="shared" si="302"/>
        <v>7995759.2003823575</v>
      </c>
      <c r="M6456">
        <f t="shared" si="303"/>
        <v>7.0538237122818828</v>
      </c>
    </row>
    <row r="6457" spans="1:13" x14ac:dyDescent="0.25">
      <c r="A6457" s="3">
        <v>44959.127847222226</v>
      </c>
      <c r="B6457" s="2">
        <v>434</v>
      </c>
      <c r="C6457">
        <f t="shared" si="301"/>
        <v>43.4</v>
      </c>
      <c r="D6457" s="2">
        <v>8001675</v>
      </c>
      <c r="E6457" s="2">
        <f>16000000-D6457</f>
        <v>7998325</v>
      </c>
      <c r="F6457">
        <f>F6456+(B6457-F6456)/35</f>
        <v>432.43966197472258</v>
      </c>
      <c r="G6457">
        <f>E6457-($P$2*E6457^3+$Q$2*E6457^2+$R$2*E6457+$S$2)*F6457^2-($P$3*E6457+$Q$3)*F6457</f>
        <v>7995755.6756294016</v>
      </c>
      <c r="I6457">
        <f>P2*K6457^3+Q2*K6457^2+R2*K6457+S2</f>
        <v>-3.0930165468703308E-3</v>
      </c>
      <c r="J6457">
        <f>P3*K6457+Q3</f>
        <v>7.2412224970134389</v>
      </c>
      <c r="K6457">
        <f>E6457-I6456*F6457^2-J6456*F6457</f>
        <v>7995772.0520845419</v>
      </c>
      <c r="L6457">
        <f t="shared" si="302"/>
        <v>7995759.2432213649</v>
      </c>
      <c r="M6457">
        <f t="shared" si="303"/>
        <v>12.808863176964223</v>
      </c>
    </row>
    <row r="6458" spans="1:13" x14ac:dyDescent="0.25">
      <c r="A6458" s="3">
        <v>44959.127905092595</v>
      </c>
      <c r="B6458" s="2">
        <v>433</v>
      </c>
      <c r="C6458">
        <f t="shared" si="301"/>
        <v>43.3</v>
      </c>
      <c r="D6458" s="2">
        <v>8001673</v>
      </c>
      <c r="E6458" s="2">
        <f>16000000-D6458</f>
        <v>7998327</v>
      </c>
      <c r="F6458">
        <f>F6457+(B6458-F6457)/35</f>
        <v>432.45567163258767</v>
      </c>
      <c r="G6458">
        <f>E6458-($P$2*E6458^3+$Q$2*E6458^2+$R$2*E6458+$S$2)*F6458^2-($P$3*E6458+$Q$3)*F6458</f>
        <v>7995757.5890857214</v>
      </c>
      <c r="I6458">
        <f>P2*K6458^3+Q2*K6458^2+R2*K6458+S2</f>
        <v>-3.0930076307598142E-3</v>
      </c>
      <c r="J6458">
        <f>P3*K6458+Q3</f>
        <v>7.2412467064627748</v>
      </c>
      <c r="K6458">
        <f>E6458-I6457*F6458^2-J6457*F6458</f>
        <v>7995773.941745393</v>
      </c>
      <c r="L6458">
        <f t="shared" si="302"/>
        <v>7995759.2922164453</v>
      </c>
      <c r="M6458">
        <f t="shared" si="303"/>
        <v>14.649528947658837</v>
      </c>
    </row>
    <row r="6459" spans="1:13" x14ac:dyDescent="0.25">
      <c r="A6459" s="3">
        <v>44959.127962962964</v>
      </c>
      <c r="B6459" s="2">
        <v>434</v>
      </c>
      <c r="C6459">
        <f t="shared" si="301"/>
        <v>43.4</v>
      </c>
      <c r="D6459" s="2">
        <v>8001673</v>
      </c>
      <c r="E6459" s="2">
        <f>16000000-D6459</f>
        <v>7998327</v>
      </c>
      <c r="F6459">
        <f>F6458+(B6459-F6458)/35</f>
        <v>432.49979530022802</v>
      </c>
      <c r="G6459">
        <f>E6459-($P$2*E6459^3+$Q$2*E6459^2+$R$2*E6459+$S$2)*F6459^2-($P$3*E6459+$Q$3)*F6459</f>
        <v>7995757.385728755</v>
      </c>
      <c r="I6459">
        <f>P2*K6459^3+Q2*K6459^2+R2*K6459+S2</f>
        <v>-3.093008638600736E-3</v>
      </c>
      <c r="J6459">
        <f>P3*K6459+Q3</f>
        <v>7.2412439698852182</v>
      </c>
      <c r="K6459">
        <f>E6459-I6458*F6459^2-J6458*F6459</f>
        <v>7995773.7281427039</v>
      </c>
      <c r="L6459">
        <f t="shared" si="302"/>
        <v>7995759.3403361998</v>
      </c>
      <c r="M6459">
        <f t="shared" si="303"/>
        <v>14.387806504033506</v>
      </c>
    </row>
    <row r="6460" spans="1:13" x14ac:dyDescent="0.25">
      <c r="A6460" s="3">
        <v>44959.128020833334</v>
      </c>
      <c r="B6460" s="2">
        <v>435</v>
      </c>
      <c r="C6460">
        <f t="shared" si="301"/>
        <v>43.5</v>
      </c>
      <c r="D6460" s="2">
        <v>8001682</v>
      </c>
      <c r="E6460" s="2">
        <f>16000000-D6460</f>
        <v>7998318</v>
      </c>
      <c r="F6460">
        <f>F6459+(B6460-F6459)/35</f>
        <v>432.57122972022148</v>
      </c>
      <c r="G6460">
        <f>E6460-($P$2*E6460^3+$Q$2*E6460^2+$R$2*E6460+$S$2)*F6460^2-($P$3*E6460+$Q$3)*F6460</f>
        <v>7995748.1139474679</v>
      </c>
      <c r="I6460">
        <f>P2*K6460^3+Q2*K6460^2+R2*K6460+S2</f>
        <v>-3.0930526397128233E-3</v>
      </c>
      <c r="J6460">
        <f>P3*K6460+Q3</f>
        <v>7.2411245053414888</v>
      </c>
      <c r="K6460">
        <f>E6460-I6459*F6460^2-J6459*F6460</f>
        <v>7995764.4033758203</v>
      </c>
      <c r="L6460">
        <f t="shared" si="302"/>
        <v>7995759.3572129989</v>
      </c>
      <c r="M6460">
        <f t="shared" si="303"/>
        <v>5.0461628213524818</v>
      </c>
    </row>
    <row r="6461" spans="1:13" x14ac:dyDescent="0.25">
      <c r="A6461" s="3">
        <v>44959.128078703703</v>
      </c>
      <c r="B6461" s="2">
        <v>435</v>
      </c>
      <c r="C6461">
        <f t="shared" si="301"/>
        <v>43.5</v>
      </c>
      <c r="D6461" s="2">
        <v>8001682</v>
      </c>
      <c r="E6461" s="2">
        <f>16000000-D6461</f>
        <v>7998318</v>
      </c>
      <c r="F6461">
        <f>F6460+(B6461-F6460)/35</f>
        <v>432.6406231567866</v>
      </c>
      <c r="G6461">
        <f>E6461-($P$2*E6461^3+$Q$2*E6461^2+$R$2*E6461+$S$2)*F6461^2-($P$3*E6461+$Q$3)*F6461</f>
        <v>7995747.7941925433</v>
      </c>
      <c r="I6461">
        <f>P2*K6461^3+Q2*K6461^2+R2*K6461+S2</f>
        <v>-3.0930538519271522E-3</v>
      </c>
      <c r="J6461">
        <f>P3*K6461+Q3</f>
        <v>7.2411212144531589</v>
      </c>
      <c r="K6461">
        <f>E6461-I6460*F6461^2-J6460*F6461</f>
        <v>7995764.1465065805</v>
      </c>
      <c r="L6461">
        <f t="shared" si="302"/>
        <v>7995759.3731773105</v>
      </c>
      <c r="M6461">
        <f t="shared" si="303"/>
        <v>4.7733292700722814</v>
      </c>
    </row>
    <row r="6462" spans="1:13" x14ac:dyDescent="0.25">
      <c r="A6462" s="3">
        <v>44959.128136574072</v>
      </c>
      <c r="B6462" s="2">
        <v>434</v>
      </c>
      <c r="C6462">
        <f t="shared" si="301"/>
        <v>43.4</v>
      </c>
      <c r="D6462" s="2">
        <v>8001684</v>
      </c>
      <c r="E6462" s="2">
        <f>16000000-D6462</f>
        <v>7998316</v>
      </c>
      <c r="F6462">
        <f>F6461+(B6462-F6461)/35</f>
        <v>432.6794624951641</v>
      </c>
      <c r="G6462">
        <f>E6462-($P$2*E6462^3+$Q$2*E6462^2+$R$2*E6462+$S$2)*F6462^2-($P$3*E6462+$Q$3)*F6462</f>
        <v>7995745.6280032285</v>
      </c>
      <c r="I6462">
        <f>P2*K6462^3+Q2*K6462^2+R2*K6462+S2</f>
        <v>-3.0930641193975816E-3</v>
      </c>
      <c r="J6462">
        <f>P3*K6462+Q3</f>
        <v>7.2410933412125615</v>
      </c>
      <c r="K6462">
        <f>E6462-I6461*F6462^2-J6461*F6462</f>
        <v>7995761.9708696697</v>
      </c>
      <c r="L6462">
        <f t="shared" si="302"/>
        <v>7995759.3818362849</v>
      </c>
      <c r="M6462">
        <f t="shared" si="303"/>
        <v>2.5890333848074079</v>
      </c>
    </row>
    <row r="6463" spans="1:13" x14ac:dyDescent="0.25">
      <c r="A6463" s="3">
        <v>44959.128194444442</v>
      </c>
      <c r="B6463" s="2">
        <v>435</v>
      </c>
      <c r="C6463">
        <f t="shared" si="301"/>
        <v>43.5</v>
      </c>
      <c r="D6463" s="2">
        <v>8001683</v>
      </c>
      <c r="E6463" s="2">
        <f>16000000-D6463</f>
        <v>7998317</v>
      </c>
      <c r="F6463">
        <f>F6462+(B6463-F6462)/35</f>
        <v>432.74576356673083</v>
      </c>
      <c r="G6463">
        <f>E6463-($P$2*E6463^3+$Q$2*E6463^2+$R$2*E6463+$S$2)*F6463^2-($P$3*E6463+$Q$3)*F6463</f>
        <v>7995746.3161602682</v>
      </c>
      <c r="I6463">
        <f>P2*K6463^3+Q2*K6463^2+R2*K6463+S2</f>
        <v>-3.0930607622039474E-3</v>
      </c>
      <c r="J6463">
        <f>P3*K6463+Q3</f>
        <v>7.2411024548987371</v>
      </c>
      <c r="K6463">
        <f>E6463-I6462*F6463^2-J6462*F6463</f>
        <v>7995762.6822355399</v>
      </c>
      <c r="L6463">
        <f t="shared" si="302"/>
        <v>7995759.3928376157</v>
      </c>
      <c r="M6463">
        <f t="shared" si="303"/>
        <v>3.2893979242071509</v>
      </c>
    </row>
    <row r="6464" spans="1:13" x14ac:dyDescent="0.25">
      <c r="A6464" s="3">
        <v>44959.128252314818</v>
      </c>
      <c r="B6464" s="2">
        <v>435</v>
      </c>
      <c r="C6464">
        <f t="shared" si="301"/>
        <v>43.5</v>
      </c>
      <c r="D6464" s="2">
        <v>8001678</v>
      </c>
      <c r="E6464" s="2">
        <f>16000000-D6464</f>
        <v>7998322</v>
      </c>
      <c r="F6464">
        <f>F6463+(B6464-F6463)/35</f>
        <v>432.81017032196706</v>
      </c>
      <c r="G6464">
        <f>E6464-($P$2*E6464^3+$Q$2*E6464^2+$R$2*E6464+$S$2)*F6464^2-($P$3*E6464+$Q$3)*F6464</f>
        <v>7995750.9875324527</v>
      </c>
      <c r="I6464">
        <f>P2*K6464^3+Q2*K6464^2+R2*K6464+S2</f>
        <v>-3.0930385753578093E-3</v>
      </c>
      <c r="J6464">
        <f>P3*K6464+Q3</f>
        <v>7.2411626880874422</v>
      </c>
      <c r="K6464">
        <f>E6464-I6463*F6464^2-J6463*F6464</f>
        <v>7995767.3837178862</v>
      </c>
      <c r="L6464">
        <f t="shared" si="302"/>
        <v>7995759.4194738837</v>
      </c>
      <c r="M6464">
        <f t="shared" si="303"/>
        <v>7.9642440024763346</v>
      </c>
    </row>
    <row r="6465" spans="1:13" x14ac:dyDescent="0.25">
      <c r="A6465" s="3">
        <v>44959.128310185188</v>
      </c>
      <c r="B6465" s="2">
        <v>435</v>
      </c>
      <c r="C6465">
        <f t="shared" si="301"/>
        <v>43.5</v>
      </c>
      <c r="D6465" s="2">
        <v>8001685</v>
      </c>
      <c r="E6465" s="2">
        <f>16000000-D6465</f>
        <v>7998315</v>
      </c>
      <c r="F6465">
        <f>F6464+(B6465-F6464)/35</f>
        <v>432.87273688419657</v>
      </c>
      <c r="G6465">
        <f>E6465-($P$2*E6465^3+$Q$2*E6465^2+$R$2*E6465+$S$2)*F6465^2-($P$3*E6465+$Q$3)*F6465</f>
        <v>7995743.7440170636</v>
      </c>
      <c r="I6465">
        <f>P2*K6465^3+Q2*K6465^2+R2*K6465+S2</f>
        <v>-3.0930731001603817E-3</v>
      </c>
      <c r="J6465">
        <f>P3*K6465+Q3</f>
        <v>7.2410689620920721</v>
      </c>
      <c r="K6465">
        <f>E6465-I6464*F6465^2-J6464*F6465</f>
        <v>7995760.0679651909</v>
      </c>
      <c r="L6465">
        <f t="shared" si="302"/>
        <v>7995759.4216355216</v>
      </c>
      <c r="M6465">
        <f t="shared" si="303"/>
        <v>0.64632966928184032</v>
      </c>
    </row>
    <row r="6466" spans="1:13" x14ac:dyDescent="0.25">
      <c r="A6466" s="3">
        <v>44959.128368055557</v>
      </c>
      <c r="B6466" s="2">
        <v>435</v>
      </c>
      <c r="C6466">
        <f t="shared" si="301"/>
        <v>43.5</v>
      </c>
      <c r="D6466" s="2">
        <v>8001685</v>
      </c>
      <c r="E6466" s="2">
        <f>16000000-D6466</f>
        <v>7998315</v>
      </c>
      <c r="F6466">
        <f>F6465+(B6466-F6465)/35</f>
        <v>432.93351583036241</v>
      </c>
      <c r="G6466">
        <f>E6466-($P$2*E6466^3+$Q$2*E6466^2+$R$2*E6466+$S$2)*F6466^2-($P$3*E6466+$Q$3)*F6466</f>
        <v>7995743.4640708268</v>
      </c>
      <c r="I6466">
        <f>P2*K6466^3+Q2*K6466^2+R2*K6466+S2</f>
        <v>-3.0930741870776046E-3</v>
      </c>
      <c r="J6466">
        <f>P3*K6466+Q3</f>
        <v>7.2410660116251506</v>
      </c>
      <c r="K6466">
        <f>E6466-I6465*F6466^2-J6465*F6466</f>
        <v>7995759.8376674354</v>
      </c>
      <c r="L6466">
        <f t="shared" si="302"/>
        <v>7995759.4230222944</v>
      </c>
      <c r="M6466">
        <f t="shared" si="303"/>
        <v>0.41464514099061489</v>
      </c>
    </row>
    <row r="6467" spans="1:13" x14ac:dyDescent="0.25">
      <c r="A6467" s="3">
        <v>44959.128425925926</v>
      </c>
      <c r="B6467" s="2">
        <v>435</v>
      </c>
      <c r="C6467">
        <f t="shared" ref="C6467:C6530" si="304">B6467/10</f>
        <v>43.5</v>
      </c>
      <c r="D6467" s="2">
        <v>8001689</v>
      </c>
      <c r="E6467" s="2">
        <f>16000000-D6467</f>
        <v>7998311</v>
      </c>
      <c r="F6467">
        <f>F6466+(B6467-F6466)/35</f>
        <v>432.99255823520917</v>
      </c>
      <c r="G6467">
        <f>E6467-($P$2*E6467^3+$Q$2*E6467^2+$R$2*E6467+$S$2)*F6467^2-($P$3*E6467+$Q$3)*F6467</f>
        <v>7995739.2176936083</v>
      </c>
      <c r="I6467">
        <f>P2*K6467^3+Q2*K6467^2+R2*K6467+S2</f>
        <v>-3.0930943307936332E-3</v>
      </c>
      <c r="J6467">
        <f>P3*K6467+Q3</f>
        <v>7.2410113331461048</v>
      </c>
      <c r="K6467">
        <f>E6467-I6466*F6467^2-J6466*F6467</f>
        <v>7995755.569756181</v>
      </c>
      <c r="L6467">
        <f t="shared" si="302"/>
        <v>7995759.4101780737</v>
      </c>
      <c r="M6467">
        <f t="shared" si="303"/>
        <v>-3.8404218927025795</v>
      </c>
    </row>
    <row r="6468" spans="1:13" x14ac:dyDescent="0.25">
      <c r="A6468" s="3">
        <v>44959.128483796296</v>
      </c>
      <c r="B6468" s="2">
        <v>435</v>
      </c>
      <c r="C6468">
        <f t="shared" si="304"/>
        <v>43.5</v>
      </c>
      <c r="D6468" s="2">
        <v>8001684</v>
      </c>
      <c r="E6468" s="2">
        <f>16000000-D6468</f>
        <v>7998316</v>
      </c>
      <c r="F6468">
        <f>F6467+(B6468-F6467)/35</f>
        <v>433.04991371420317</v>
      </c>
      <c r="G6468">
        <f>E6468-($P$2*E6468^3+$Q$2*E6468^2+$R$2*E6468+$S$2)*F6468^2-($P$3*E6468+$Q$3)*F6468</f>
        <v>7995743.9216206614</v>
      </c>
      <c r="I6468">
        <f>P2*K6468^3+Q2*K6468^2+R2*K6468+S2</f>
        <v>-3.0930718373269883E-3</v>
      </c>
      <c r="J6468">
        <f>P3*K6468+Q3</f>
        <v>7.2410723901034686</v>
      </c>
      <c r="K6468">
        <f>E6468-I6467*F6468^2-J6467*F6468</f>
        <v>7995760.3355375268</v>
      </c>
      <c r="L6468">
        <f t="shared" ref="L6468:L6531" si="305">L6467+(K6468-L6467)/300</f>
        <v>7995759.4132626047</v>
      </c>
      <c r="M6468">
        <f t="shared" ref="M6468:M6531" si="306">K6468-L6468</f>
        <v>0.92227492202073336</v>
      </c>
    </row>
    <row r="6469" spans="1:13" x14ac:dyDescent="0.25">
      <c r="A6469" s="3">
        <v>44959.128541666665</v>
      </c>
      <c r="B6469" s="2">
        <v>435</v>
      </c>
      <c r="C6469">
        <f t="shared" si="304"/>
        <v>43.5</v>
      </c>
      <c r="D6469" s="2">
        <v>8001677</v>
      </c>
      <c r="E6469" s="2">
        <f>16000000-D6469</f>
        <v>7998323</v>
      </c>
      <c r="F6469">
        <f>F6468+(B6469-F6468)/35</f>
        <v>433.10563046522594</v>
      </c>
      <c r="G6469">
        <f>E6469-($P$2*E6469^3+$Q$2*E6469^2+$R$2*E6469+$S$2)*F6469^2-($P$3*E6469+$Q$3)*F6469</f>
        <v>7995750.6203270582</v>
      </c>
      <c r="I6469">
        <f>P2*K6469^3+Q2*K6469^2+R2*K6469+S2</f>
        <v>-3.093040146865178E-3</v>
      </c>
      <c r="J6469">
        <f>P3*K6469+Q3</f>
        <v>7.2411584216086879</v>
      </c>
      <c r="K6469">
        <f>E6469-I6468*F6469^2-J6468*F6469</f>
        <v>7995767.0506992461</v>
      </c>
      <c r="L6469">
        <f t="shared" si="305"/>
        <v>7995759.4387207273</v>
      </c>
      <c r="M6469">
        <f t="shared" si="306"/>
        <v>7.6119785187765956</v>
      </c>
    </row>
    <row r="6470" spans="1:13" x14ac:dyDescent="0.25">
      <c r="A6470" s="3">
        <v>44959.128599537034</v>
      </c>
      <c r="B6470" s="2">
        <v>435</v>
      </c>
      <c r="C6470">
        <f t="shared" si="304"/>
        <v>43.5</v>
      </c>
      <c r="D6470" s="2">
        <v>8001689</v>
      </c>
      <c r="E6470" s="2">
        <f>16000000-D6470</f>
        <v>7998311</v>
      </c>
      <c r="F6470">
        <f>F6469+(B6470-F6469)/35</f>
        <v>433.15975530907662</v>
      </c>
      <c r="G6470">
        <f>E6470-($P$2*E6470^3+$Q$2*E6470^2+$R$2*E6470+$S$2)*F6470^2-($P$3*E6470+$Q$3)*F6470</f>
        <v>7995738.4477777053</v>
      </c>
      <c r="I6470">
        <f>P2*K6470^3+Q2*K6470^2+R2*K6470+S2</f>
        <v>-3.0930981500887356E-3</v>
      </c>
      <c r="J6470">
        <f>P3*K6470+Q3</f>
        <v>7.241000966477884</v>
      </c>
      <c r="K6470">
        <f>E6470-I6469*F6470^2-J6469*F6470</f>
        <v>7995754.7605891973</v>
      </c>
      <c r="L6470">
        <f t="shared" si="305"/>
        <v>7995759.4231269555</v>
      </c>
      <c r="M6470">
        <f t="shared" si="306"/>
        <v>-4.6625377582386136</v>
      </c>
    </row>
    <row r="6471" spans="1:13" x14ac:dyDescent="0.25">
      <c r="A6471" s="3">
        <v>44959.128657407404</v>
      </c>
      <c r="B6471" s="2">
        <v>435</v>
      </c>
      <c r="C6471">
        <f t="shared" si="304"/>
        <v>43.5</v>
      </c>
      <c r="D6471" s="2">
        <v>8001698</v>
      </c>
      <c r="E6471" s="2">
        <f>16000000-D6471</f>
        <v>7998302</v>
      </c>
      <c r="F6471">
        <f>F6470+(B6471-F6470)/35</f>
        <v>433.21233372881727</v>
      </c>
      <c r="G6471">
        <f>E6471-($P$2*E6471^3+$Q$2*E6471^2+$R$2*E6471+$S$2)*F6471^2-($P$3*E6471+$Q$3)*F6471</f>
        <v>7995729.2632168066</v>
      </c>
      <c r="I6471">
        <f>P2*K6471^3+Q2*K6471^2+R2*K6471+S2</f>
        <v>-3.0931413934922602E-3</v>
      </c>
      <c r="J6471">
        <f>P3*K6471+Q3</f>
        <v>7.2408836034223611</v>
      </c>
      <c r="K6471">
        <f>E6471-I6470*F6471^2-J6470*F6471</f>
        <v>7995745.5998533051</v>
      </c>
      <c r="L6471">
        <f t="shared" si="305"/>
        <v>7995759.3770493763</v>
      </c>
      <c r="M6471">
        <f t="shared" si="306"/>
        <v>-13.777196071110666</v>
      </c>
    </row>
    <row r="6472" spans="1:13" x14ac:dyDescent="0.25">
      <c r="A6472" s="3">
        <v>44959.12871527778</v>
      </c>
      <c r="B6472" s="2">
        <v>435</v>
      </c>
      <c r="C6472">
        <f t="shared" si="304"/>
        <v>43.5</v>
      </c>
      <c r="D6472" s="2">
        <v>8001683</v>
      </c>
      <c r="E6472" s="2">
        <f>16000000-D6472</f>
        <v>7998317</v>
      </c>
      <c r="F6472">
        <f>F6471+(B6472-F6471)/35</f>
        <v>433.26340990799395</v>
      </c>
      <c r="G6472">
        <f>E6472-($P$2*E6472^3+$Q$2*E6472^2+$R$2*E6472+$S$2)*F6472^2-($P$3*E6472+$Q$3)*F6472</f>
        <v>7995743.9322011368</v>
      </c>
      <c r="I6472">
        <f>P2*K6472^3+Q2*K6472^2+R2*K6472+S2</f>
        <v>-3.0930714110155577E-3</v>
      </c>
      <c r="J6472">
        <f>P3*K6472+Q3</f>
        <v>7.2410735473530821</v>
      </c>
      <c r="K6472">
        <f>E6472-I6471*F6472^2-J6471*F6472</f>
        <v>7995760.425866277</v>
      </c>
      <c r="L6472">
        <f t="shared" si="305"/>
        <v>7995759.3805454327</v>
      </c>
      <c r="M6472">
        <f t="shared" si="306"/>
        <v>1.0453208442777395</v>
      </c>
    </row>
    <row r="6473" spans="1:13" x14ac:dyDescent="0.25">
      <c r="A6473" s="3">
        <v>44959.12877314815</v>
      </c>
      <c r="B6473" s="2">
        <v>436</v>
      </c>
      <c r="C6473">
        <f t="shared" si="304"/>
        <v>43.6</v>
      </c>
      <c r="D6473" s="2">
        <v>8001683</v>
      </c>
      <c r="E6473" s="2">
        <f>16000000-D6473</f>
        <v>7998317</v>
      </c>
      <c r="F6473">
        <f>F6472+(B6473-F6472)/35</f>
        <v>433.34159819633697</v>
      </c>
      <c r="G6473">
        <f>E6473-($P$2*E6473^3+$Q$2*E6473^2+$R$2*E6473+$S$2)*F6473^2-($P$3*E6473+$Q$3)*F6473</f>
        <v>7995743.5722577525</v>
      </c>
      <c r="I6473">
        <f>P2*K6473^3+Q2*K6473^2+R2*K6473+S2</f>
        <v>-3.0930735443419621E-3</v>
      </c>
      <c r="J6473">
        <f>P3*K6473+Q3</f>
        <v>7.2410677563056538</v>
      </c>
      <c r="K6473">
        <f>E6473-I6472*F6473^2-J6472*F6473</f>
        <v>7995759.9738479154</v>
      </c>
      <c r="L6473">
        <f t="shared" si="305"/>
        <v>7995759.3825231073</v>
      </c>
      <c r="M6473">
        <f t="shared" si="306"/>
        <v>0.59132480807602406</v>
      </c>
    </row>
    <row r="6474" spans="1:13" x14ac:dyDescent="0.25">
      <c r="A6474" s="3">
        <v>44959.128831018519</v>
      </c>
      <c r="B6474" s="2">
        <v>436</v>
      </c>
      <c r="C6474">
        <f t="shared" si="304"/>
        <v>43.6</v>
      </c>
      <c r="D6474" s="2">
        <v>8001679</v>
      </c>
      <c r="E6474" s="2">
        <f>16000000-D6474</f>
        <v>7998321</v>
      </c>
      <c r="F6474">
        <f>F6473+(B6474-F6473)/35</f>
        <v>433.41755253358451</v>
      </c>
      <c r="G6474">
        <f>E6474-($P$2*E6474^3+$Q$2*E6474^2+$R$2*E6474+$S$2)*F6474^2-($P$3*E6474+$Q$3)*F6474</f>
        <v>7995747.1970578264</v>
      </c>
      <c r="I6474">
        <f>P2*K6474^3+Q2*K6474^2+R2*K6474+S2</f>
        <v>-3.0930562875539636E-3</v>
      </c>
      <c r="J6474">
        <f>P3*K6474+Q3</f>
        <v>7.24111460230273</v>
      </c>
      <c r="K6474">
        <f>E6474-I6473*F6474^2-J6473*F6474</f>
        <v>7995763.6303972863</v>
      </c>
      <c r="L6474">
        <f t="shared" si="305"/>
        <v>7995759.396682688</v>
      </c>
      <c r="M6474">
        <f t="shared" si="306"/>
        <v>4.2337145982310176</v>
      </c>
    </row>
    <row r="6475" spans="1:13" x14ac:dyDescent="0.25">
      <c r="A6475" s="3">
        <v>44959.128888888888</v>
      </c>
      <c r="B6475" s="2">
        <v>436</v>
      </c>
      <c r="C6475">
        <f t="shared" si="304"/>
        <v>43.6</v>
      </c>
      <c r="D6475" s="2">
        <v>8001680</v>
      </c>
      <c r="E6475" s="2">
        <f>16000000-D6475</f>
        <v>7998320</v>
      </c>
      <c r="F6475">
        <f>F6474+(B6475-F6474)/35</f>
        <v>433.49133674691069</v>
      </c>
      <c r="G6475">
        <f>E6475-($P$2*E6475^3+$Q$2*E6475^2+$R$2*E6475+$S$2)*F6475^2-($P$3*E6475+$Q$3)*F6475</f>
        <v>7995745.8638483509</v>
      </c>
      <c r="I6475">
        <f>P2*K6475^3+Q2*K6475^2+R2*K6475+S2</f>
        <v>-3.0930627057159654E-3</v>
      </c>
      <c r="J6475">
        <f>P3*K6475+Q3</f>
        <v>7.241097178867534</v>
      </c>
      <c r="K6475">
        <f>E6475-I6474*F6475^2-J6474*F6475</f>
        <v>7995762.2704166053</v>
      </c>
      <c r="L6475">
        <f t="shared" si="305"/>
        <v>7995759.4062618008</v>
      </c>
      <c r="M6475">
        <f t="shared" si="306"/>
        <v>2.8641548044979572</v>
      </c>
    </row>
    <row r="6476" spans="1:13" x14ac:dyDescent="0.25">
      <c r="A6476" s="3">
        <v>44959.128946759258</v>
      </c>
      <c r="B6476" s="2">
        <v>435</v>
      </c>
      <c r="C6476">
        <f t="shared" si="304"/>
        <v>43.5</v>
      </c>
      <c r="D6476" s="2">
        <v>8001672</v>
      </c>
      <c r="E6476" s="2">
        <f>16000000-D6476</f>
        <v>7998328</v>
      </c>
      <c r="F6476">
        <f>F6475+(B6476-F6475)/35</f>
        <v>433.53444141128466</v>
      </c>
      <c r="G6476">
        <f>E6476-($P$2*E6476^3+$Q$2*E6476^2+$R$2*E6476+$S$2)*F6476^2-($P$3*E6476+$Q$3)*F6476</f>
        <v>7995753.6142994361</v>
      </c>
      <c r="I6476">
        <f>P2*K6476^3+Q2*K6476^2+R2*K6476+S2</f>
        <v>-3.0930258397603438E-3</v>
      </c>
      <c r="J6476">
        <f>P3*K6476+Q3</f>
        <v>7.2411972655038426</v>
      </c>
      <c r="K6476">
        <f>E6476-I6475*F6476^2-J6475*F6476</f>
        <v>7995770.082647102</v>
      </c>
      <c r="L6476">
        <f t="shared" si="305"/>
        <v>7995759.4418497514</v>
      </c>
      <c r="M6476">
        <f t="shared" si="306"/>
        <v>10.640797350555658</v>
      </c>
    </row>
    <row r="6477" spans="1:13" x14ac:dyDescent="0.25">
      <c r="A6477" s="3">
        <v>44959.129004629627</v>
      </c>
      <c r="B6477" s="2">
        <v>437</v>
      </c>
      <c r="C6477">
        <f t="shared" si="304"/>
        <v>43.7</v>
      </c>
      <c r="D6477" s="2">
        <v>8001675</v>
      </c>
      <c r="E6477" s="2">
        <f>16000000-D6477</f>
        <v>7998325</v>
      </c>
      <c r="F6477">
        <f>F6476+(B6477-F6476)/35</f>
        <v>433.63345737096222</v>
      </c>
      <c r="G6477">
        <f>E6477-($P$2*E6477^3+$Q$2*E6477^2+$R$2*E6477+$S$2)*F6477^2-($P$3*E6477+$Q$3)*F6477</f>
        <v>7995750.1778214164</v>
      </c>
      <c r="I6477">
        <f>P2*K6477^3+Q2*K6477^2+R2*K6477+S2</f>
        <v>-3.093042363765619E-3</v>
      </c>
      <c r="J6477">
        <f>P3*K6477+Q3</f>
        <v>7.2411524029001839</v>
      </c>
      <c r="K6477">
        <f>E6477-I6476*F6477^2-J6476*F6477</f>
        <v>7995766.5809108727</v>
      </c>
      <c r="L6477">
        <f t="shared" si="305"/>
        <v>7995759.4656466218</v>
      </c>
      <c r="M6477">
        <f t="shared" si="306"/>
        <v>7.1152642508968711</v>
      </c>
    </row>
    <row r="6478" spans="1:13" x14ac:dyDescent="0.25">
      <c r="A6478" s="3">
        <v>44959.129062499997</v>
      </c>
      <c r="B6478" s="2">
        <v>437</v>
      </c>
      <c r="C6478">
        <f t="shared" si="304"/>
        <v>43.7</v>
      </c>
      <c r="D6478" s="2">
        <v>8001678</v>
      </c>
      <c r="E6478" s="2">
        <f>16000000-D6478</f>
        <v>7998322</v>
      </c>
      <c r="F6478">
        <f>F6477+(B6478-F6477)/35</f>
        <v>433.72964430322043</v>
      </c>
      <c r="G6478">
        <f>E6478-($P$2*E6478^3+$Q$2*E6478^2+$R$2*E6478+$S$2)*F6478^2-($P$3*E6478+$Q$3)*F6478</f>
        <v>7995746.7544302102</v>
      </c>
      <c r="I6478">
        <f>P2*K6478^3+Q2*K6478^2+R2*K6478+S2</f>
        <v>-3.0930584838131381E-3</v>
      </c>
      <c r="J6478">
        <f>P3*K6478+Q3</f>
        <v>7.2411086400701521</v>
      </c>
      <c r="K6478">
        <f>E6478-I6477*F6478^2-J6477*F6478</f>
        <v>7995763.1650171224</v>
      </c>
      <c r="L6478">
        <f t="shared" si="305"/>
        <v>7995759.477977857</v>
      </c>
      <c r="M6478">
        <f t="shared" si="306"/>
        <v>3.687039265409112</v>
      </c>
    </row>
    <row r="6479" spans="1:13" x14ac:dyDescent="0.25">
      <c r="A6479" s="3">
        <v>44959.129120370373</v>
      </c>
      <c r="B6479" s="2">
        <v>435</v>
      </c>
      <c r="C6479">
        <f t="shared" si="304"/>
        <v>43.5</v>
      </c>
      <c r="D6479" s="2">
        <v>8001679</v>
      </c>
      <c r="E6479" s="2">
        <f>16000000-D6479</f>
        <v>7998321</v>
      </c>
      <c r="F6479">
        <f>F6478+(B6479-F6478)/35</f>
        <v>433.76594018027129</v>
      </c>
      <c r="G6479">
        <f>E6479-($P$2*E6479^3+$Q$2*E6479^2+$R$2*E6479+$S$2)*F6479^2-($P$3*E6479+$Q$3)*F6479</f>
        <v>7995745.5938369911</v>
      </c>
      <c r="I6479">
        <f>P2*K6479^3+Q2*K6479^2+R2*K6479+S2</f>
        <v>-3.0930638800015231E-3</v>
      </c>
      <c r="J6479">
        <f>P3*K6479+Q3</f>
        <v>7.2410939911217156</v>
      </c>
      <c r="K6479">
        <f>E6479-I6478*F6479^2-J6478*F6479</f>
        <v>7995762.0215981221</v>
      </c>
      <c r="L6479">
        <f t="shared" si="305"/>
        <v>7995759.4864565916</v>
      </c>
      <c r="M6479">
        <f t="shared" si="306"/>
        <v>2.5351415304467082</v>
      </c>
    </row>
    <row r="6480" spans="1:13" x14ac:dyDescent="0.25">
      <c r="A6480" s="3">
        <v>44959.129178240742</v>
      </c>
      <c r="B6480" s="2">
        <v>435</v>
      </c>
      <c r="C6480">
        <f t="shared" si="304"/>
        <v>43.5</v>
      </c>
      <c r="D6480" s="2">
        <v>8001679</v>
      </c>
      <c r="E6480" s="2">
        <f>16000000-D6480</f>
        <v>7998321</v>
      </c>
      <c r="F6480">
        <f>F6479+(B6480-F6479)/35</f>
        <v>433.80119903226353</v>
      </c>
      <c r="G6480">
        <f>E6480-($P$2*E6480^3+$Q$2*E6480^2+$R$2*E6480+$S$2)*F6480^2-($P$3*E6480+$Q$3)*F6480</f>
        <v>7995745.4316234179</v>
      </c>
      <c r="I6480">
        <f>P2*K6480^3+Q2*K6480^2+R2*K6480+S2</f>
        <v>-3.0930646036182452E-3</v>
      </c>
      <c r="J6480">
        <f>P3*K6480+Q3</f>
        <v>7.2410920267539183</v>
      </c>
      <c r="K6480">
        <f>E6480-I6479*F6480^2-J6479*F6480</f>
        <v>7995761.8682700191</v>
      </c>
      <c r="L6480">
        <f t="shared" si="305"/>
        <v>7995759.4943959694</v>
      </c>
      <c r="M6480">
        <f t="shared" si="306"/>
        <v>2.3738740496337414</v>
      </c>
    </row>
    <row r="6481" spans="1:13" x14ac:dyDescent="0.25">
      <c r="A6481" s="3">
        <v>44959.129236111112</v>
      </c>
      <c r="B6481" s="2">
        <v>435</v>
      </c>
      <c r="C6481">
        <f t="shared" si="304"/>
        <v>43.5</v>
      </c>
      <c r="D6481" s="2">
        <v>8001676</v>
      </c>
      <c r="E6481" s="2">
        <f>16000000-D6481</f>
        <v>7998324</v>
      </c>
      <c r="F6481">
        <f>F6480+(B6481-F6480)/35</f>
        <v>433.83545048848458</v>
      </c>
      <c r="G6481">
        <f>E6481-($P$2*E6481^3+$Q$2*E6481^2+$R$2*E6481+$S$2)*F6481^2-($P$3*E6481+$Q$3)*F6481</f>
        <v>7995748.2548485752</v>
      </c>
      <c r="I6481">
        <f>P2*K6481^3+Q2*K6481^2+R2*K6481+S2</f>
        <v>-3.0930511777853553E-3</v>
      </c>
      <c r="J6481">
        <f>P3*K6481+Q3</f>
        <v>7.2411284741451283</v>
      </c>
      <c r="K6481">
        <f>E6481-I6480*F6481^2-J6480*F6481</f>
        <v>7995764.7131595239</v>
      </c>
      <c r="L6481">
        <f t="shared" si="305"/>
        <v>7995759.5117918476</v>
      </c>
      <c r="M6481">
        <f t="shared" si="306"/>
        <v>5.2013676762580872</v>
      </c>
    </row>
    <row r="6482" spans="1:13" x14ac:dyDescent="0.25">
      <c r="A6482" s="3">
        <v>44959.129293981481</v>
      </c>
      <c r="B6482" s="2">
        <v>436</v>
      </c>
      <c r="C6482">
        <f t="shared" si="304"/>
        <v>43.6</v>
      </c>
      <c r="D6482" s="2">
        <v>8001675</v>
      </c>
      <c r="E6482" s="2">
        <f>16000000-D6482</f>
        <v>7998325</v>
      </c>
      <c r="F6482">
        <f>F6481+(B6482-F6481)/35</f>
        <v>433.89729476024218</v>
      </c>
      <c r="G6482">
        <f>E6482-($P$2*E6482^3+$Q$2*E6482^2+$R$2*E6482+$S$2)*F6482^2-($P$3*E6482+$Q$3)*F6482</f>
        <v>7995748.9639512068</v>
      </c>
      <c r="I6482">
        <f>P2*K6482^3+Q2*K6482^2+R2*K6482+S2</f>
        <v>-3.0930478752324575E-3</v>
      </c>
      <c r="J6482">
        <f>P3*K6482+Q3</f>
        <v>7.2411374399753186</v>
      </c>
      <c r="K6482">
        <f>E6482-I6481*F6482^2-J6481*F6482</f>
        <v>7995765.4129845416</v>
      </c>
      <c r="L6482">
        <f t="shared" si="305"/>
        <v>7995759.5314624896</v>
      </c>
      <c r="M6482">
        <f t="shared" si="306"/>
        <v>5.8815220519900322</v>
      </c>
    </row>
    <row r="6483" spans="1:13" x14ac:dyDescent="0.25">
      <c r="A6483" s="3">
        <v>44959.129351851851</v>
      </c>
      <c r="B6483" s="2">
        <v>437</v>
      </c>
      <c r="C6483">
        <f t="shared" si="304"/>
        <v>43.7</v>
      </c>
      <c r="D6483" s="2">
        <v>8001686</v>
      </c>
      <c r="E6483" s="2">
        <f>16000000-D6483</f>
        <v>7998314</v>
      </c>
      <c r="F6483">
        <f>F6482+(B6483-F6482)/35</f>
        <v>433.98594348137811</v>
      </c>
      <c r="G6483">
        <f>E6483-($P$2*E6483^3+$Q$2*E6483^2+$R$2*E6483+$S$2)*F6483^2-($P$3*E6483+$Q$3)*F6483</f>
        <v>7995737.6266303034</v>
      </c>
      <c r="I6483">
        <f>P2*K6483^3+Q2*K6483^2+R2*K6483+S2</f>
        <v>-3.0931017188109422E-3</v>
      </c>
      <c r="J6483">
        <f>P3*K6483+Q3</f>
        <v>7.2409912801245468</v>
      </c>
      <c r="K6483">
        <f>E6483-I6482*F6483^2-J6482*F6483</f>
        <v>7995754.0045239748</v>
      </c>
      <c r="L6483">
        <f t="shared" si="305"/>
        <v>7995759.5130393617</v>
      </c>
      <c r="M6483">
        <f t="shared" si="306"/>
        <v>-5.5085153868421912</v>
      </c>
    </row>
    <row r="6484" spans="1:13" x14ac:dyDescent="0.25">
      <c r="A6484" s="3">
        <v>44959.12940972222</v>
      </c>
      <c r="B6484" s="2">
        <v>436</v>
      </c>
      <c r="C6484">
        <f t="shared" si="304"/>
        <v>43.6</v>
      </c>
      <c r="D6484" s="2">
        <v>8001688</v>
      </c>
      <c r="E6484" s="2">
        <f>16000000-D6484</f>
        <v>7998312</v>
      </c>
      <c r="F6484">
        <f>F6483+(B6484-F6483)/35</f>
        <v>434.04348795333874</v>
      </c>
      <c r="G6484">
        <f>E6484-($P$2*E6484^3+$Q$2*E6484^2+$R$2*E6484+$S$2)*F6484^2-($P$3*E6484+$Q$3)*F6484</f>
        <v>7995735.3747866005</v>
      </c>
      <c r="I6484">
        <f>P2*K6484^3+Q2*K6484^2+R2*K6484+S2</f>
        <v>-3.0931120495978348E-3</v>
      </c>
      <c r="J6484">
        <f>P3*K6484+Q3</f>
        <v>7.2409632407396742</v>
      </c>
      <c r="K6484">
        <f>E6484-I6483*F6484^2-J6483*F6484</f>
        <v>7995751.815918725</v>
      </c>
      <c r="L6484">
        <f t="shared" si="305"/>
        <v>7995759.4873822927</v>
      </c>
      <c r="M6484">
        <f t="shared" si="306"/>
        <v>-7.671463567763567</v>
      </c>
    </row>
    <row r="6485" spans="1:13" x14ac:dyDescent="0.25">
      <c r="A6485" s="3">
        <v>44959.129467592589</v>
      </c>
      <c r="B6485" s="2">
        <v>436</v>
      </c>
      <c r="C6485">
        <f t="shared" si="304"/>
        <v>43.6</v>
      </c>
      <c r="D6485" s="2">
        <v>8001686</v>
      </c>
      <c r="E6485" s="2">
        <f>16000000-D6485</f>
        <v>7998314</v>
      </c>
      <c r="F6485">
        <f>F6484+(B6485-F6484)/35</f>
        <v>434.09938829752906</v>
      </c>
      <c r="G6485">
        <f>E6485-($P$2*E6485^3+$Q$2*E6485^2+$R$2*E6485+$S$2)*F6485^2-($P$3*E6485+$Q$3)*F6485</f>
        <v>7995737.1049050149</v>
      </c>
      <c r="I6485">
        <f>P2*K6485^3+Q2*K6485^2+R2*K6485+S2</f>
        <v>-3.0931037444901222E-3</v>
      </c>
      <c r="J6485">
        <f>P3*K6485+Q3</f>
        <v>7.2409857820061063</v>
      </c>
      <c r="K6485">
        <f>E6485-I6484*F6485^2-J6484*F6485</f>
        <v>7995753.5753700919</v>
      </c>
      <c r="L6485">
        <f t="shared" si="305"/>
        <v>7995759.4676755853</v>
      </c>
      <c r="M6485">
        <f t="shared" si="306"/>
        <v>-5.8923054933547974</v>
      </c>
    </row>
    <row r="6486" spans="1:13" x14ac:dyDescent="0.25">
      <c r="A6486" s="3">
        <v>44959.129525462966</v>
      </c>
      <c r="B6486" s="2">
        <v>436</v>
      </c>
      <c r="C6486">
        <f t="shared" si="304"/>
        <v>43.6</v>
      </c>
      <c r="D6486" s="2">
        <v>8001678</v>
      </c>
      <c r="E6486" s="2">
        <f>16000000-D6486</f>
        <v>7998322</v>
      </c>
      <c r="F6486">
        <f>F6485+(B6486-F6485)/35</f>
        <v>434.15369148902823</v>
      </c>
      <c r="G6486">
        <f>E6486-($P$2*E6486^3+$Q$2*E6486^2+$R$2*E6486+$S$2)*F6486^2-($P$3*E6486+$Q$3)*F6486</f>
        <v>7995744.8039443586</v>
      </c>
      <c r="I6486">
        <f>P2*K6486^3+Q2*K6486^2+R2*K6486+S2</f>
        <v>-3.0930672069686693E-3</v>
      </c>
      <c r="J6486">
        <f>P3*K6486+Q3</f>
        <v>7.2410849596279121</v>
      </c>
      <c r="K6486">
        <f>E6486-I6485*F6486^2-J6485*F6486</f>
        <v>7995761.3166477513</v>
      </c>
      <c r="L6486">
        <f t="shared" si="305"/>
        <v>7995759.4738388257</v>
      </c>
      <c r="M6486">
        <f t="shared" si="306"/>
        <v>1.8428089255467057</v>
      </c>
    </row>
    <row r="6487" spans="1:13" x14ac:dyDescent="0.25">
      <c r="A6487" s="3">
        <v>44959.129583333335</v>
      </c>
      <c r="B6487" s="2">
        <v>436</v>
      </c>
      <c r="C6487">
        <f t="shared" si="304"/>
        <v>43.6</v>
      </c>
      <c r="D6487" s="2">
        <v>8001678</v>
      </c>
      <c r="E6487" s="2">
        <f>16000000-D6487</f>
        <v>7998322</v>
      </c>
      <c r="F6487">
        <f>F6486+(B6487-F6486)/35</f>
        <v>434.20644316077028</v>
      </c>
      <c r="G6487">
        <f>E6487-($P$2*E6487^3+$Q$2*E6487^2+$R$2*E6487+$S$2)*F6487^2-($P$3*E6487+$Q$3)*F6487</f>
        <v>7995744.5613804916</v>
      </c>
      <c r="I6487">
        <f>P2*K6487^3+Q2*K6487^2+R2*K6487+S2</f>
        <v>-3.0930685767458499E-3</v>
      </c>
      <c r="J6487">
        <f>P3*K6487+Q3</f>
        <v>7.2410812412207406</v>
      </c>
      <c r="K6487">
        <f>E6487-I6486*F6487^2-J6486*F6487</f>
        <v>7995761.0264086649</v>
      </c>
      <c r="L6487">
        <f t="shared" si="305"/>
        <v>7995759.4790140586</v>
      </c>
      <c r="M6487">
        <f t="shared" si="306"/>
        <v>1.5473946062847972</v>
      </c>
    </row>
    <row r="6488" spans="1:13" x14ac:dyDescent="0.25">
      <c r="A6488" s="3">
        <v>44959.129641203705</v>
      </c>
      <c r="B6488" s="2">
        <v>435</v>
      </c>
      <c r="C6488">
        <f t="shared" si="304"/>
        <v>43.5</v>
      </c>
      <c r="D6488" s="2">
        <v>8001666</v>
      </c>
      <c r="E6488" s="2">
        <f>16000000-D6488</f>
        <v>7998334</v>
      </c>
      <c r="F6488">
        <f>F6487+(B6488-F6487)/35</f>
        <v>434.22911621331968</v>
      </c>
      <c r="G6488">
        <f>E6488-($P$2*E6488^3+$Q$2*E6488^2+$R$2*E6488+$S$2)*F6488^2-($P$3*E6488+$Q$3)*F6488</f>
        <v>7995756.3802391915</v>
      </c>
      <c r="I6488">
        <f>P2*K6488^3+Q2*K6488^2+R2*K6488+S2</f>
        <v>-3.093012428060149E-3</v>
      </c>
      <c r="J6488">
        <f>P3*K6488+Q3</f>
        <v>7.2412336804848962</v>
      </c>
      <c r="K6488">
        <f>E6488-I6487*F6488^2-J6487*F6488</f>
        <v>7995772.9250068413</v>
      </c>
      <c r="L6488">
        <f t="shared" si="305"/>
        <v>7995759.5238340348</v>
      </c>
      <c r="M6488">
        <f t="shared" si="306"/>
        <v>13.401172806508839</v>
      </c>
    </row>
    <row r="6489" spans="1:13" x14ac:dyDescent="0.25">
      <c r="A6489" s="3">
        <v>44959.129699074074</v>
      </c>
      <c r="B6489" s="2">
        <v>436</v>
      </c>
      <c r="C6489">
        <f t="shared" si="304"/>
        <v>43.6</v>
      </c>
      <c r="D6489" s="2">
        <v>8001677</v>
      </c>
      <c r="E6489" s="2">
        <f>16000000-D6489</f>
        <v>7998323</v>
      </c>
      <c r="F6489">
        <f>F6488+(B6489-F6488)/35</f>
        <v>434.27971289293913</v>
      </c>
      <c r="G6489">
        <f>E6489-($P$2*E6489^3+$Q$2*E6489^2+$R$2*E6489+$S$2)*F6489^2-($P$3*E6489+$Q$3)*F6489</f>
        <v>7995745.2180899745</v>
      </c>
      <c r="I6489">
        <f>P2*K6489^3+Q2*K6489^2+R2*K6489+S2</f>
        <v>-3.0930657858760924E-3</v>
      </c>
      <c r="J6489">
        <f>P3*K6489+Q3</f>
        <v>7.2410888173635612</v>
      </c>
      <c r="K6489">
        <f>E6489-I6488*F6489^2-J6488*F6489</f>
        <v>7995761.6177620776</v>
      </c>
      <c r="L6489">
        <f t="shared" si="305"/>
        <v>7995759.5308137946</v>
      </c>
      <c r="M6489">
        <f t="shared" si="306"/>
        <v>2.0869482830166817</v>
      </c>
    </row>
    <row r="6490" spans="1:13" x14ac:dyDescent="0.25">
      <c r="A6490" s="3">
        <v>44959.129756944443</v>
      </c>
      <c r="B6490" s="2">
        <v>436</v>
      </c>
      <c r="C6490">
        <f t="shared" si="304"/>
        <v>43.6</v>
      </c>
      <c r="D6490" s="2">
        <v>8001683</v>
      </c>
      <c r="E6490" s="2">
        <f>16000000-D6490</f>
        <v>7998317</v>
      </c>
      <c r="F6490">
        <f>F6489+(B6490-F6489)/35</f>
        <v>434.32886395314085</v>
      </c>
      <c r="G6490">
        <f>E6490-($P$2*E6490^3+$Q$2*E6490^2+$R$2*E6490+$S$2)*F6490^2-($P$3*E6490+$Q$3)*F6490</f>
        <v>7995739.030575593</v>
      </c>
      <c r="I6490">
        <f>P2*K6490^3+Q2*K6490^2+R2*K6490+S2</f>
        <v>-3.0930948163572225E-3</v>
      </c>
      <c r="J6490">
        <f>P3*K6490+Q3</f>
        <v>7.2410100151649459</v>
      </c>
      <c r="K6490">
        <f>E6490-I6489*F6490^2-J6489*F6490</f>
        <v>7995755.4668815816</v>
      </c>
      <c r="L6490">
        <f t="shared" si="305"/>
        <v>7995759.5172673538</v>
      </c>
      <c r="M6490">
        <f t="shared" si="306"/>
        <v>-4.0503857722505927</v>
      </c>
    </row>
    <row r="6491" spans="1:13" x14ac:dyDescent="0.25">
      <c r="A6491" s="3">
        <v>44959.129814814813</v>
      </c>
      <c r="B6491" s="2">
        <v>436</v>
      </c>
      <c r="C6491">
        <f t="shared" si="304"/>
        <v>43.6</v>
      </c>
      <c r="D6491" s="2">
        <v>8001669</v>
      </c>
      <c r="E6491" s="2">
        <f>16000000-D6491</f>
        <v>7998331</v>
      </c>
      <c r="F6491">
        <f>F6490+(B6491-F6490)/35</f>
        <v>434.37661069733684</v>
      </c>
      <c r="G6491">
        <f>E6491-($P$2*E6491^3+$Q$2*E6491^2+$R$2*E6491+$S$2)*F6491^2-($P$3*E6491+$Q$3)*F6491</f>
        <v>7995752.7213388141</v>
      </c>
      <c r="I6491">
        <f>P2*K6491^3+Q2*K6491^2+R2*K6491+S2</f>
        <v>-3.0930295840434496E-3</v>
      </c>
      <c r="J6491">
        <f>P3*K6491+Q3</f>
        <v>7.2411870995177878</v>
      </c>
      <c r="K6491">
        <f>E6491-I6490*F6491^2-J6490*F6491</f>
        <v>7995769.2891443009</v>
      </c>
      <c r="L6491">
        <f t="shared" si="305"/>
        <v>7995759.5498402771</v>
      </c>
      <c r="M6491">
        <f t="shared" si="306"/>
        <v>9.7393040237948298</v>
      </c>
    </row>
    <row r="6492" spans="1:13" x14ac:dyDescent="0.25">
      <c r="A6492" s="3">
        <v>44959.129872685182</v>
      </c>
      <c r="B6492" s="2">
        <v>436</v>
      </c>
      <c r="C6492">
        <f t="shared" si="304"/>
        <v>43.6</v>
      </c>
      <c r="D6492" s="2">
        <v>8001674</v>
      </c>
      <c r="E6492" s="2">
        <f>16000000-D6492</f>
        <v>7998326</v>
      </c>
      <c r="F6492">
        <f>F6491+(B6492-F6491)/35</f>
        <v>434.42299324884152</v>
      </c>
      <c r="G6492">
        <f>E6492-($P$2*E6492^3+$Q$2*E6492^2+$R$2*E6492+$S$2)*F6492^2-($P$3*E6492+$Q$3)*F6492</f>
        <v>7995747.5401714072</v>
      </c>
      <c r="I6492">
        <f>P2*K6492^3+Q2*K6492^2+R2*K6492+S2</f>
        <v>-3.0930545966896261E-3</v>
      </c>
      <c r="J6492">
        <f>P3*K6492+Q3</f>
        <v>7.241119192584776</v>
      </c>
      <c r="K6492">
        <f>E6492-I6491*F6492^2-J6491*F6492</f>
        <v>7995763.9886902887</v>
      </c>
      <c r="L6492">
        <f t="shared" si="305"/>
        <v>7995759.5646364437</v>
      </c>
      <c r="M6492">
        <f t="shared" si="306"/>
        <v>4.4240538449957967</v>
      </c>
    </row>
    <row r="6493" spans="1:13" x14ac:dyDescent="0.25">
      <c r="A6493" s="3">
        <v>44959.129930555559</v>
      </c>
      <c r="B6493" s="2">
        <v>436</v>
      </c>
      <c r="C6493">
        <f t="shared" si="304"/>
        <v>43.6</v>
      </c>
      <c r="D6493" s="2">
        <v>8001681</v>
      </c>
      <c r="E6493" s="2">
        <f>16000000-D6493</f>
        <v>7998319</v>
      </c>
      <c r="F6493">
        <f>F6492+(B6493-F6492)/35</f>
        <v>434.46805058458892</v>
      </c>
      <c r="G6493">
        <f>E6493-($P$2*E6493^3+$Q$2*E6493^2+$R$2*E6493+$S$2)*F6493^2-($P$3*E6493+$Q$3)*F6493</f>
        <v>7995740.3779401127</v>
      </c>
      <c r="I6493">
        <f>P2*K6493^3+Q2*K6493^2+R2*K6493+S2</f>
        <v>-3.0930884403801429E-3</v>
      </c>
      <c r="J6493">
        <f>P3*K6493+Q3</f>
        <v>7.2410273217092254</v>
      </c>
      <c r="K6493">
        <f>E6493-I6492*F6493^2-J6492*F6493</f>
        <v>7995756.8177383794</v>
      </c>
      <c r="L6493">
        <f t="shared" si="305"/>
        <v>7995759.555480117</v>
      </c>
      <c r="M6493">
        <f t="shared" si="306"/>
        <v>-2.737741737626493</v>
      </c>
    </row>
    <row r="6494" spans="1:13" x14ac:dyDescent="0.25">
      <c r="A6494" s="3">
        <v>44959.129988425928</v>
      </c>
      <c r="B6494" s="2">
        <v>437</v>
      </c>
      <c r="C6494">
        <f t="shared" si="304"/>
        <v>43.7</v>
      </c>
      <c r="D6494" s="2">
        <v>8001681</v>
      </c>
      <c r="E6494" s="2">
        <f>16000000-D6494</f>
        <v>7998319</v>
      </c>
      <c r="F6494">
        <f>F6493+(B6494-F6493)/35</f>
        <v>434.5403919964578</v>
      </c>
      <c r="G6494">
        <f>E6494-($P$2*E6494^3+$Q$2*E6494^2+$R$2*E6494+$S$2)*F6494^2-($P$3*E6494+$Q$3)*F6494</f>
        <v>7995740.0454464173</v>
      </c>
      <c r="I6494">
        <f>P2*K6494^3+Q2*K6494^2+R2*K6494+S2</f>
        <v>-3.0930897764562815E-3</v>
      </c>
      <c r="J6494">
        <f>P3*K6494+Q3</f>
        <v>7.2410236950870939</v>
      </c>
      <c r="K6494">
        <f>E6494-I6493*F6494^2-J6493*F6494</f>
        <v>7995756.534663545</v>
      </c>
      <c r="L6494">
        <f t="shared" si="305"/>
        <v>7995759.5454107281</v>
      </c>
      <c r="M6494">
        <f t="shared" si="306"/>
        <v>-3.0107471831142902</v>
      </c>
    </row>
    <row r="6495" spans="1:13" x14ac:dyDescent="0.25">
      <c r="A6495" s="3">
        <v>44959.130046296297</v>
      </c>
      <c r="B6495" s="2">
        <v>436</v>
      </c>
      <c r="C6495">
        <f t="shared" si="304"/>
        <v>43.6</v>
      </c>
      <c r="D6495" s="2">
        <v>8001668</v>
      </c>
      <c r="E6495" s="2">
        <f>16000000-D6495</f>
        <v>7998332</v>
      </c>
      <c r="F6495">
        <f>F6494+(B6495-F6494)/35</f>
        <v>434.58209508227327</v>
      </c>
      <c r="G6495">
        <f>E6495-($P$2*E6495^3+$Q$2*E6495^2+$R$2*E6495+$S$2)*F6495^2-($P$3*E6495+$Q$3)*F6495</f>
        <v>7995752.7704108069</v>
      </c>
      <c r="I6495">
        <f>P2*K6495^3+Q2*K6495^2+R2*K6495+S2</f>
        <v>-3.0930293127937603E-3</v>
      </c>
      <c r="J6495">
        <f>P3*K6495+Q3</f>
        <v>7.2411878359723403</v>
      </c>
      <c r="K6495">
        <f>E6495-I6494*F6495^2-J6494*F6495</f>
        <v>7995769.3466280261</v>
      </c>
      <c r="L6495">
        <f t="shared" si="305"/>
        <v>7995759.5780814523</v>
      </c>
      <c r="M6495">
        <f t="shared" si="306"/>
        <v>9.7685465738177299</v>
      </c>
    </row>
    <row r="6496" spans="1:13" x14ac:dyDescent="0.25">
      <c r="A6496" s="3">
        <v>44959.130104166667</v>
      </c>
      <c r="B6496" s="2">
        <v>437</v>
      </c>
      <c r="C6496">
        <f t="shared" si="304"/>
        <v>43.7</v>
      </c>
      <c r="D6496" s="2">
        <v>8001663</v>
      </c>
      <c r="E6496" s="2">
        <f>16000000-D6496</f>
        <v>7998337</v>
      </c>
      <c r="F6496">
        <f>F6495+(B6496-F6495)/35</f>
        <v>434.6511780799226</v>
      </c>
      <c r="G6496">
        <f>E6496-($P$2*E6496^3+$Q$2*E6496^2+$R$2*E6496+$S$2)*F6496^2-($P$3*E6496+$Q$3)*F6496</f>
        <v>7995757.4208536781</v>
      </c>
      <c r="I6496">
        <f>P2*K6496^3+Q2*K6496^2+R2*K6496+S2</f>
        <v>-3.0930075947992464E-3</v>
      </c>
      <c r="J6496">
        <f>P3*K6496+Q3</f>
        <v>7.2412468041094229</v>
      </c>
      <c r="K6496">
        <f>E6496-I6495*F6496^2-J6495*F6496</f>
        <v>7995773.9493671712</v>
      </c>
      <c r="L6496">
        <f t="shared" si="305"/>
        <v>7995759.6259857379</v>
      </c>
      <c r="M6496">
        <f t="shared" si="306"/>
        <v>14.323381433263421</v>
      </c>
    </row>
    <row r="6497" spans="1:13" x14ac:dyDescent="0.25">
      <c r="A6497" s="3">
        <v>44959.130162037036</v>
      </c>
      <c r="B6497" s="2">
        <v>436</v>
      </c>
      <c r="C6497">
        <f t="shared" si="304"/>
        <v>43.6</v>
      </c>
      <c r="D6497" s="2">
        <v>8001672</v>
      </c>
      <c r="E6497" s="2">
        <f>16000000-D6497</f>
        <v>7998328</v>
      </c>
      <c r="F6497">
        <f>F6496+(B6497-F6496)/35</f>
        <v>434.68971584906768</v>
      </c>
      <c r="G6497">
        <f>E6497-($P$2*E6497^3+$Q$2*E6497^2+$R$2*E6497+$S$2)*F6497^2-($P$3*E6497+$Q$3)*F6497</f>
        <v>7995748.3014919478</v>
      </c>
      <c r="I6497">
        <f>P2*K6497^3+Q2*K6497^2+R2*K6497+S2</f>
        <v>-3.0930510313211812E-3</v>
      </c>
      <c r="J6497">
        <f>P3*K6497+Q3</f>
        <v>7.2411288717630384</v>
      </c>
      <c r="K6497">
        <f>E6497-I6496*F6497^2-J6496*F6497</f>
        <v>7995764.7441954622</v>
      </c>
      <c r="L6497">
        <f t="shared" si="305"/>
        <v>7995759.6430464368</v>
      </c>
      <c r="M6497">
        <f t="shared" si="306"/>
        <v>5.1011490253731608</v>
      </c>
    </row>
    <row r="6498" spans="1:13" x14ac:dyDescent="0.25">
      <c r="A6498" s="3">
        <v>44959.130219907405</v>
      </c>
      <c r="B6498" s="2">
        <v>437</v>
      </c>
      <c r="C6498">
        <f t="shared" si="304"/>
        <v>43.7</v>
      </c>
      <c r="D6498" s="2">
        <v>8001676</v>
      </c>
      <c r="E6498" s="2">
        <f>16000000-D6498</f>
        <v>7998324</v>
      </c>
      <c r="F6498">
        <f>F6497+(B6498-F6497)/35</f>
        <v>434.75572396766574</v>
      </c>
      <c r="G6498">
        <f>E6498-($P$2*E6498^3+$Q$2*E6498^2+$R$2*E6498+$S$2)*F6498^2-($P$3*E6498+$Q$3)*F6498</f>
        <v>7995744.0238517383</v>
      </c>
      <c r="I6498">
        <f>P2*K6498^3+Q2*K6498^2+R2*K6498+S2</f>
        <v>-3.0930710460239652E-3</v>
      </c>
      <c r="J6498">
        <f>P3*K6498+Q3</f>
        <v>7.2410745381846198</v>
      </c>
      <c r="K6498">
        <f>E6498-I6497*F6498^2-J6497*F6498</f>
        <v>7995760.5032053171</v>
      </c>
      <c r="L6498">
        <f t="shared" si="305"/>
        <v>7995759.6459136335</v>
      </c>
      <c r="M6498">
        <f t="shared" si="306"/>
        <v>0.85729168355464935</v>
      </c>
    </row>
    <row r="6499" spans="1:13" x14ac:dyDescent="0.25">
      <c r="A6499" s="3">
        <v>44959.130277777775</v>
      </c>
      <c r="B6499" s="2">
        <v>437</v>
      </c>
      <c r="C6499">
        <f t="shared" si="304"/>
        <v>43.7</v>
      </c>
      <c r="D6499" s="2">
        <v>8001682</v>
      </c>
      <c r="E6499" s="2">
        <f>16000000-D6499</f>
        <v>7998318</v>
      </c>
      <c r="F6499">
        <f>F6498+(B6499-F6498)/35</f>
        <v>434.81984614001817</v>
      </c>
      <c r="G6499">
        <f>E6499-($P$2*E6499^3+$Q$2*E6499^2+$R$2*E6499+$S$2)*F6499^2-($P$3*E6499+$Q$3)*F6499</f>
        <v>7995737.76774716</v>
      </c>
      <c r="I6499">
        <f>P2*K6499^3+Q2*K6499^2+R2*K6499+S2</f>
        <v>-3.0931006131709182E-3</v>
      </c>
      <c r="J6499">
        <f>P3*K6499+Q3</f>
        <v>7.2409942810919716</v>
      </c>
      <c r="K6499">
        <f>E6499-I6498*F6499^2-J6498*F6499</f>
        <v>7995754.2387635307</v>
      </c>
      <c r="L6499">
        <f t="shared" si="305"/>
        <v>7995759.6278897999</v>
      </c>
      <c r="M6499">
        <f t="shared" si="306"/>
        <v>-5.3891262691468</v>
      </c>
    </row>
    <row r="6500" spans="1:13" x14ac:dyDescent="0.25">
      <c r="A6500" s="3">
        <v>44959.130335648151</v>
      </c>
      <c r="B6500" s="2">
        <v>437</v>
      </c>
      <c r="C6500">
        <f t="shared" si="304"/>
        <v>43.7</v>
      </c>
      <c r="D6500" s="2">
        <v>8001690</v>
      </c>
      <c r="E6500" s="2">
        <f>16000000-D6500</f>
        <v>7998310</v>
      </c>
      <c r="F6500">
        <f>F6499+(B6500-F6499)/35</f>
        <v>434.88213625030335</v>
      </c>
      <c r="G6500">
        <f>E6500-($P$2*E6500^3+$Q$2*E6500^2+$R$2*E6500+$S$2)*F6500^2-($P$3*E6500+$Q$3)*F6500</f>
        <v>7995729.5329349628</v>
      </c>
      <c r="I6500">
        <f>P2*K6500^3+Q2*K6500^2+R2*K6500+S2</f>
        <v>-3.093139524395383E-3</v>
      </c>
      <c r="J6500">
        <f>P3*K6500+Q3</f>
        <v>7.2408886757714868</v>
      </c>
      <c r="K6500">
        <f>E6500-I6499*F6500^2-J6499*F6500</f>
        <v>7995745.9957738994</v>
      </c>
      <c r="L6500">
        <f t="shared" si="305"/>
        <v>7995759.5824494138</v>
      </c>
      <c r="M6500">
        <f t="shared" si="306"/>
        <v>-13.586675514467061</v>
      </c>
    </row>
    <row r="6501" spans="1:13" x14ac:dyDescent="0.25">
      <c r="A6501" s="3">
        <v>44959.130393518521</v>
      </c>
      <c r="B6501" s="2">
        <v>437</v>
      </c>
      <c r="C6501">
        <f t="shared" si="304"/>
        <v>43.7</v>
      </c>
      <c r="D6501" s="2">
        <v>8001690</v>
      </c>
      <c r="E6501" s="2">
        <f>16000000-D6501</f>
        <v>7998310</v>
      </c>
      <c r="F6501">
        <f>F6500+(B6501-F6500)/35</f>
        <v>434.94264664315182</v>
      </c>
      <c r="G6501">
        <f>E6501-($P$2*E6501^3+$Q$2*E6501^2+$R$2*E6501+$S$2)*F6501^2-($P$3*E6501+$Q$3)*F6501</f>
        <v>7995729.2549799932</v>
      </c>
      <c r="I6501">
        <f>P2*K6501^3+Q2*K6501^2+R2*K6501+S2</f>
        <v>-3.0931405727301353E-3</v>
      </c>
      <c r="J6501">
        <f>P3*K6501+Q3</f>
        <v>7.2408858308224069</v>
      </c>
      <c r="K6501">
        <f>E6501-I6500*F6501^2-J6500*F6501</f>
        <v>7995745.7737123063</v>
      </c>
      <c r="L6501">
        <f t="shared" si="305"/>
        <v>7995759.5364202904</v>
      </c>
      <c r="M6501">
        <f t="shared" si="306"/>
        <v>-13.76270798407495</v>
      </c>
    </row>
    <row r="6502" spans="1:13" x14ac:dyDescent="0.25">
      <c r="A6502" s="3">
        <v>44959.13045138889</v>
      </c>
      <c r="B6502" s="2">
        <v>436</v>
      </c>
      <c r="C6502">
        <f t="shared" si="304"/>
        <v>43.6</v>
      </c>
      <c r="D6502" s="2">
        <v>8001696</v>
      </c>
      <c r="E6502" s="2">
        <f>16000000-D6502</f>
        <v>7998304</v>
      </c>
      <c r="F6502">
        <f>F6501+(B6502-F6501)/35</f>
        <v>434.97285673906174</v>
      </c>
      <c r="G6502">
        <f>E6502-($P$2*E6502^3+$Q$2*E6502^2+$R$2*E6502+$S$2)*F6502^2-($P$3*E6502+$Q$3)*F6502</f>
        <v>7995723.1547403177</v>
      </c>
      <c r="I6502">
        <f>P2*K6502^3+Q2*K6502^2+R2*K6502+S2</f>
        <v>-3.0931695422395933E-3</v>
      </c>
      <c r="J6502">
        <f>P3*K6502+Q3</f>
        <v>7.2408072189621322</v>
      </c>
      <c r="K6502">
        <f>E6502-I6501*F6502^2-J6501*F6502</f>
        <v>7995739.6376886079</v>
      </c>
      <c r="L6502">
        <f t="shared" si="305"/>
        <v>7995759.4700911846</v>
      </c>
      <c r="M6502">
        <f t="shared" si="306"/>
        <v>-19.832402576692402</v>
      </c>
    </row>
    <row r="6503" spans="1:13" x14ac:dyDescent="0.25">
      <c r="A6503" s="3">
        <v>44959.130509259259</v>
      </c>
      <c r="B6503" s="2">
        <v>436</v>
      </c>
      <c r="C6503">
        <f t="shared" si="304"/>
        <v>43.6</v>
      </c>
      <c r="D6503" s="2">
        <v>8001692</v>
      </c>
      <c r="E6503" s="2">
        <f>16000000-D6503</f>
        <v>7998308</v>
      </c>
      <c r="F6503">
        <f>F6502+(B6503-F6502)/35</f>
        <v>435.00220368937426</v>
      </c>
      <c r="G6503">
        <f>E6503-($P$2*E6503^3+$Q$2*E6503^2+$R$2*E6503+$S$2)*F6503^2-($P$3*E6503+$Q$3)*F6503</f>
        <v>7995726.9942679023</v>
      </c>
      <c r="I6503">
        <f>P2*K6503^3+Q2*K6503^2+R2*K6503+S2</f>
        <v>-3.0931511000176215E-3</v>
      </c>
      <c r="J6503">
        <f>P3*K6503+Q3</f>
        <v>7.2408572627454078</v>
      </c>
      <c r="K6503">
        <f>E6503-I6502*F6503^2-J6502*F6503</f>
        <v>7995743.5438401615</v>
      </c>
      <c r="L6503">
        <f t="shared" si="305"/>
        <v>7995759.417003681</v>
      </c>
      <c r="M6503">
        <f t="shared" si="306"/>
        <v>-15.87316351942718</v>
      </c>
    </row>
    <row r="6504" spans="1:13" x14ac:dyDescent="0.25">
      <c r="A6504" s="3">
        <v>44959.130567129629</v>
      </c>
      <c r="B6504" s="2">
        <v>436</v>
      </c>
      <c r="C6504">
        <f t="shared" si="304"/>
        <v>43.6</v>
      </c>
      <c r="D6504" s="2">
        <v>8001683</v>
      </c>
      <c r="E6504" s="2">
        <f>16000000-D6504</f>
        <v>7998317</v>
      </c>
      <c r="F6504">
        <f>F6503+(B6504-F6503)/35</f>
        <v>435.03071215539211</v>
      </c>
      <c r="G6504">
        <f>E6504-($P$2*E6504^3+$Q$2*E6504^2+$R$2*E6504+$S$2)*F6504^2-($P$3*E6504+$Q$3)*F6504</f>
        <v>7995735.805542157</v>
      </c>
      <c r="I6504">
        <f>P2*K6504^3+Q2*K6504^2+R2*K6504+S2</f>
        <v>-3.0931093450590197E-3</v>
      </c>
      <c r="J6504">
        <f>P3*K6504+Q3</f>
        <v>7.2409705811981695</v>
      </c>
      <c r="K6504">
        <f>E6504-I6503*F6504^2-J6503*F6504</f>
        <v>7995752.3888758738</v>
      </c>
      <c r="L6504">
        <f t="shared" si="305"/>
        <v>7995759.3935765885</v>
      </c>
      <c r="M6504">
        <f t="shared" si="306"/>
        <v>-7.0047007147222757</v>
      </c>
    </row>
    <row r="6505" spans="1:13" x14ac:dyDescent="0.25">
      <c r="A6505" s="3">
        <v>44959.130624999998</v>
      </c>
      <c r="B6505" s="2">
        <v>437</v>
      </c>
      <c r="C6505">
        <f t="shared" si="304"/>
        <v>43.7</v>
      </c>
      <c r="D6505" s="2">
        <v>8001683</v>
      </c>
      <c r="E6505" s="2">
        <f>16000000-D6505</f>
        <v>7998317</v>
      </c>
      <c r="F6505">
        <f>F6504+(B6505-F6504)/35</f>
        <v>435.08697752238089</v>
      </c>
      <c r="G6505">
        <f>E6505-($P$2*E6505^3+$Q$2*E6505^2+$R$2*E6505+$S$2)*F6505^2-($P$3*E6505+$Q$3)*F6505</f>
        <v>7995735.5471309489</v>
      </c>
      <c r="I6505">
        <f>P2*K6505^3+Q2*K6505^2+R2*K6505+S2</f>
        <v>-3.0931108233787086E-3</v>
      </c>
      <c r="J6505">
        <f>P3*K6505+Q3</f>
        <v>7.2409665688289806</v>
      </c>
      <c r="K6505">
        <f>E6505-I6504*F6505^2-J6504*F6505</f>
        <v>7995752.0756916758</v>
      </c>
      <c r="L6505">
        <f t="shared" si="305"/>
        <v>7995759.3691836391</v>
      </c>
      <c r="M6505">
        <f t="shared" si="306"/>
        <v>-7.2934919632971287</v>
      </c>
    </row>
    <row r="6506" spans="1:13" x14ac:dyDescent="0.25">
      <c r="A6506" s="3">
        <v>44959.130682870367</v>
      </c>
      <c r="B6506" s="2">
        <v>436</v>
      </c>
      <c r="C6506">
        <f t="shared" si="304"/>
        <v>43.6</v>
      </c>
      <c r="D6506" s="2">
        <v>8001677</v>
      </c>
      <c r="E6506" s="2">
        <f>16000000-D6506</f>
        <v>7998323</v>
      </c>
      <c r="F6506">
        <f>F6505+(B6506-F6505)/35</f>
        <v>435.1130638788843</v>
      </c>
      <c r="G6506">
        <f>E6506-($P$2*E6506^3+$Q$2*E6506^2+$R$2*E6506+$S$2)*F6506^2-($P$3*E6506+$Q$3)*F6506</f>
        <v>7995741.3887952995</v>
      </c>
      <c r="I6506">
        <f>P2*K6506^3+Q2*K6506^2+R2*K6506+S2</f>
        <v>-3.0930830536135545E-3</v>
      </c>
      <c r="J6506">
        <f>P3*K6506+Q3</f>
        <v>7.2410419435501296</v>
      </c>
      <c r="K6506">
        <f>E6506-I6505*F6506^2-J6505*F6506</f>
        <v>7995757.9590415107</v>
      </c>
      <c r="L6506">
        <f t="shared" si="305"/>
        <v>7995759.3644831656</v>
      </c>
      <c r="M6506">
        <f t="shared" si="306"/>
        <v>-1.4054416548460722</v>
      </c>
    </row>
    <row r="6507" spans="1:13" x14ac:dyDescent="0.25">
      <c r="A6507" s="3">
        <v>44959.130740740744</v>
      </c>
      <c r="B6507" s="2">
        <v>437</v>
      </c>
      <c r="C6507">
        <f t="shared" si="304"/>
        <v>43.7</v>
      </c>
      <c r="D6507" s="2">
        <v>8001671</v>
      </c>
      <c r="E6507" s="2">
        <f>16000000-D6507</f>
        <v>7998329</v>
      </c>
      <c r="F6507">
        <f>F6506+(B6507-F6506)/35</f>
        <v>435.16697633948763</v>
      </c>
      <c r="G6507">
        <f>E6507-($P$2*E6507^3+$Q$2*E6507^2+$R$2*E6507+$S$2)*F6507^2-($P$3*E6507+$Q$3)*F6507</f>
        <v>7995747.1026722621</v>
      </c>
      <c r="I6507">
        <f>P2*K6507^3+Q2*K6507^2+R2*K6507+S2</f>
        <v>-3.0930560736379675E-3</v>
      </c>
      <c r="J6507">
        <f>P3*K6507+Q3</f>
        <v>7.24111518307528</v>
      </c>
      <c r="K6507">
        <f>E6507-I6506*F6507^2-J6506*F6507</f>
        <v>7995763.6757293027</v>
      </c>
      <c r="L6507">
        <f t="shared" si="305"/>
        <v>7995759.378853986</v>
      </c>
      <c r="M6507">
        <f t="shared" si="306"/>
        <v>4.2968753166496754</v>
      </c>
    </row>
    <row r="6508" spans="1:13" x14ac:dyDescent="0.25">
      <c r="A6508" s="3">
        <v>44959.130798611113</v>
      </c>
      <c r="B6508" s="2">
        <v>437</v>
      </c>
      <c r="C6508">
        <f t="shared" si="304"/>
        <v>43.7</v>
      </c>
      <c r="D6508" s="2">
        <v>8001671</v>
      </c>
      <c r="E6508" s="2">
        <f>16000000-D6508</f>
        <v>7998329</v>
      </c>
      <c r="F6508">
        <f>F6507+(B6508-F6507)/35</f>
        <v>435.21934844407372</v>
      </c>
      <c r="G6508">
        <f>E6508-($P$2*E6508^3+$Q$2*E6508^2+$R$2*E6508+$S$2)*F6508^2-($P$3*E6508+$Q$3)*F6508</f>
        <v>7995746.8621745761</v>
      </c>
      <c r="I6508">
        <f>P2*K6508^3+Q2*K6508^2+R2*K6508+S2</f>
        <v>-3.0930573724461397E-3</v>
      </c>
      <c r="J6508">
        <f>P3*K6508+Q3</f>
        <v>7.2411116570943932</v>
      </c>
      <c r="K6508">
        <f>E6508-I6507*F6508^2-J6507*F6508</f>
        <v>7995763.400509988</v>
      </c>
      <c r="L6508">
        <f t="shared" si="305"/>
        <v>7995759.3922595065</v>
      </c>
      <c r="M6508">
        <f t="shared" si="306"/>
        <v>4.0082504814490676</v>
      </c>
    </row>
    <row r="6509" spans="1:13" x14ac:dyDescent="0.25">
      <c r="A6509" s="3">
        <v>44959.130856481483</v>
      </c>
      <c r="B6509" s="2">
        <v>437</v>
      </c>
      <c r="C6509">
        <f t="shared" si="304"/>
        <v>43.7</v>
      </c>
      <c r="D6509" s="2">
        <v>8001671</v>
      </c>
      <c r="E6509" s="2">
        <f>16000000-D6509</f>
        <v>7998329</v>
      </c>
      <c r="F6509">
        <f>F6508+(B6509-F6508)/35</f>
        <v>435.27022420281446</v>
      </c>
      <c r="G6509">
        <f>E6509-($P$2*E6509^3+$Q$2*E6509^2+$R$2*E6509+$S$2)*F6509^2-($P$3*E6509+$Q$3)*F6509</f>
        <v>7995746.6285644379</v>
      </c>
      <c r="I6509">
        <f>P2*K6509^3+Q2*K6509^2+R2*K6509+S2</f>
        <v>-3.0930584561588148E-3</v>
      </c>
      <c r="J6509">
        <f>P3*K6509+Q3</f>
        <v>7.2411087151210438</v>
      </c>
      <c r="K6509">
        <f>E6509-I6508*F6509^2-J6508*F6509</f>
        <v>7995763.1708751963</v>
      </c>
      <c r="L6509">
        <f t="shared" si="305"/>
        <v>7995759.4048548918</v>
      </c>
      <c r="M6509">
        <f t="shared" si="306"/>
        <v>3.7660203045234084</v>
      </c>
    </row>
    <row r="6510" spans="1:13" x14ac:dyDescent="0.25">
      <c r="A6510" s="3">
        <v>44959.130914351852</v>
      </c>
      <c r="B6510" s="2">
        <v>437</v>
      </c>
      <c r="C6510">
        <f t="shared" si="304"/>
        <v>43.7</v>
      </c>
      <c r="D6510" s="2">
        <v>8001674</v>
      </c>
      <c r="E6510" s="2">
        <f>16000000-D6510</f>
        <v>7998326</v>
      </c>
      <c r="F6510">
        <f>F6509+(B6510-F6509)/35</f>
        <v>435.31964636844833</v>
      </c>
      <c r="G6510">
        <f>E6510-($P$2*E6510^3+$Q$2*E6510^2+$R$2*E6510+$S$2)*F6510^2-($P$3*E6510+$Q$3)*F6510</f>
        <v>7995743.4209215418</v>
      </c>
      <c r="I6510">
        <f>P2*K6510^3+Q2*K6510^2+R2*K6510+S2</f>
        <v>-3.0930736683529858E-3</v>
      </c>
      <c r="J6510">
        <f>P3*K6510+Q3</f>
        <v>7.241067419684768</v>
      </c>
      <c r="K6510">
        <f>E6510-I6509*F6510^2-J6509*F6510</f>
        <v>7995759.9475730797</v>
      </c>
      <c r="L6510">
        <f t="shared" si="305"/>
        <v>7995759.4066639524</v>
      </c>
      <c r="M6510">
        <f t="shared" si="306"/>
        <v>0.54090912733227015</v>
      </c>
    </row>
    <row r="6511" spans="1:13" x14ac:dyDescent="0.25">
      <c r="A6511" s="3">
        <v>44959.130972222221</v>
      </c>
      <c r="B6511" s="2">
        <v>438</v>
      </c>
      <c r="C6511">
        <f t="shared" si="304"/>
        <v>43.8</v>
      </c>
      <c r="D6511" s="2">
        <v>8001676</v>
      </c>
      <c r="E6511" s="2">
        <f>16000000-D6511</f>
        <v>7998324</v>
      </c>
      <c r="F6511">
        <f>F6510+(B6511-F6510)/35</f>
        <v>435.3962279007784</v>
      </c>
      <c r="G6511">
        <f>E6511-($P$2*E6511^3+$Q$2*E6511^2+$R$2*E6511+$S$2)*F6511^2-($P$3*E6511+$Q$3)*F6511</f>
        <v>7995741.0821877103</v>
      </c>
      <c r="I6511">
        <f>P2*K6511^3+Q2*K6511^2+R2*K6511+S2</f>
        <v>-3.0930846531234124E-3</v>
      </c>
      <c r="J6511">
        <f>P3*K6511+Q3</f>
        <v>7.2410376018181495</v>
      </c>
      <c r="K6511">
        <f>E6511-I6510*F6511^2-J6510*F6511</f>
        <v>7995757.6201490052</v>
      </c>
      <c r="L6511">
        <f t="shared" si="305"/>
        <v>7995759.4007089026</v>
      </c>
      <c r="M6511">
        <f t="shared" si="306"/>
        <v>-1.7805598974227905</v>
      </c>
    </row>
    <row r="6512" spans="1:13" x14ac:dyDescent="0.25">
      <c r="A6512" s="3">
        <v>44959.131030092591</v>
      </c>
      <c r="B6512" s="2">
        <v>436</v>
      </c>
      <c r="C6512">
        <f t="shared" si="304"/>
        <v>43.6</v>
      </c>
      <c r="D6512" s="2">
        <v>8001673</v>
      </c>
      <c r="E6512" s="2">
        <f>16000000-D6512</f>
        <v>7998327</v>
      </c>
      <c r="F6512">
        <f>F6511+(B6512-F6511)/35</f>
        <v>435.41347853218474</v>
      </c>
      <c r="G6512">
        <f>E6512-($P$2*E6512^3+$Q$2*E6512^2+$R$2*E6512+$S$2)*F6512^2-($P$3*E6512+$Q$3)*F6512</f>
        <v>7995743.9837129079</v>
      </c>
      <c r="I6512">
        <f>P2*K6512^3+Q2*K6512^2+R2*K6512+S2</f>
        <v>-3.0930707932341761E-3</v>
      </c>
      <c r="J6512">
        <f>P3*K6512+Q3</f>
        <v>7.2410752243773828</v>
      </c>
      <c r="K6512">
        <f>E6512-I6511*F6512^2-J6511*F6512</f>
        <v>7995760.5567658739</v>
      </c>
      <c r="L6512">
        <f t="shared" si="305"/>
        <v>7995759.4045624258</v>
      </c>
      <c r="M6512">
        <f t="shared" si="306"/>
        <v>1.1522034481167793</v>
      </c>
    </row>
    <row r="6513" spans="1:13" x14ac:dyDescent="0.25">
      <c r="A6513" s="3">
        <v>44959.13108796296</v>
      </c>
      <c r="B6513" s="2">
        <v>437</v>
      </c>
      <c r="C6513">
        <f t="shared" si="304"/>
        <v>43.7</v>
      </c>
      <c r="D6513" s="2">
        <v>8001675</v>
      </c>
      <c r="E6513" s="2">
        <f>16000000-D6513</f>
        <v>7998325</v>
      </c>
      <c r="F6513">
        <f>F6512+(B6513-F6512)/35</f>
        <v>435.45880771697944</v>
      </c>
      <c r="G6513">
        <f>E6513-($P$2*E6513^3+$Q$2*E6513^2+$R$2*E6513+$S$2)*F6513^2-($P$3*E6513+$Q$3)*F6513</f>
        <v>7995741.7884826716</v>
      </c>
      <c r="I6513">
        <f>P2*K6513^3+Q2*K6513^2+R2*K6513+S2</f>
        <v>-3.0930812950984432E-3</v>
      </c>
      <c r="J6513">
        <f>P3*K6513+Q3</f>
        <v>7.2410467169368644</v>
      </c>
      <c r="K6513">
        <f>E6513-I6512*F6513^2-J6512*F6513</f>
        <v>7995758.3316266909</v>
      </c>
      <c r="L6513">
        <f t="shared" si="305"/>
        <v>7995759.400985973</v>
      </c>
      <c r="M6513">
        <f t="shared" si="306"/>
        <v>-1.0693592820316553</v>
      </c>
    </row>
    <row r="6514" spans="1:13" x14ac:dyDescent="0.25">
      <c r="A6514" s="3">
        <v>44959.131145833337</v>
      </c>
      <c r="B6514" s="2">
        <v>438</v>
      </c>
      <c r="C6514">
        <f t="shared" si="304"/>
        <v>43.8</v>
      </c>
      <c r="D6514" s="2">
        <v>8001675</v>
      </c>
      <c r="E6514" s="2">
        <f>16000000-D6514</f>
        <v>7998325</v>
      </c>
      <c r="F6514">
        <f>F6513+(B6514-F6513)/35</f>
        <v>435.53141321078004</v>
      </c>
      <c r="G6514">
        <f>E6514-($P$2*E6514^3+$Q$2*E6514^2+$R$2*E6514+$S$2)*F6514^2-($P$3*E6514+$Q$3)*F6514</f>
        <v>7995741.455211293</v>
      </c>
      <c r="I6514">
        <f>P2*K6514^3+Q2*K6514^2+R2*K6514+S2</f>
        <v>-3.0930827852841958E-3</v>
      </c>
      <c r="J6514">
        <f>P3*K6514+Q3</f>
        <v>7.2410426719240633</v>
      </c>
      <c r="K6514">
        <f>E6514-I6513*F6514^2-J6513*F6514</f>
        <v>7995758.0158945061</v>
      </c>
      <c r="L6514">
        <f t="shared" si="305"/>
        <v>7995759.3963690018</v>
      </c>
      <c r="M6514">
        <f t="shared" si="306"/>
        <v>-1.3804744957014918</v>
      </c>
    </row>
    <row r="6515" spans="1:13" x14ac:dyDescent="0.25">
      <c r="A6515" s="3">
        <v>44959.131203703706</v>
      </c>
      <c r="B6515" s="2">
        <v>437</v>
      </c>
      <c r="C6515">
        <f t="shared" si="304"/>
        <v>43.7</v>
      </c>
      <c r="D6515" s="2">
        <v>8001684</v>
      </c>
      <c r="E6515" s="2">
        <f>16000000-D6515</f>
        <v>7998316</v>
      </c>
      <c r="F6515">
        <f>F6514+(B6515-F6514)/35</f>
        <v>435.57337283332919</v>
      </c>
      <c r="G6515">
        <f>E6515-($P$2*E6515^3+$Q$2*E6515^2+$R$2*E6515+$S$2)*F6515^2-($P$3*E6515+$Q$3)*F6515</f>
        <v>7995732.3204958681</v>
      </c>
      <c r="I6515">
        <f>P2*K6515^3+Q2*K6515^2+R2*K6515+S2</f>
        <v>-3.0931261580278147E-3</v>
      </c>
      <c r="J6515">
        <f>P3*K6515+Q3</f>
        <v>7.2409249502077841</v>
      </c>
      <c r="K6515">
        <f>E6515-I6514*F6515^2-J6514*F6515</f>
        <v>7995748.8271634635</v>
      </c>
      <c r="L6515">
        <f t="shared" si="305"/>
        <v>7995759.3611383168</v>
      </c>
      <c r="M6515">
        <f t="shared" si="306"/>
        <v>-10.533974853344262</v>
      </c>
    </row>
    <row r="6516" spans="1:13" x14ac:dyDescent="0.25">
      <c r="A6516" s="3">
        <v>44959.131261574075</v>
      </c>
      <c r="B6516" s="2">
        <v>437</v>
      </c>
      <c r="C6516">
        <f t="shared" si="304"/>
        <v>43.7</v>
      </c>
      <c r="D6516" s="2">
        <v>8001670</v>
      </c>
      <c r="E6516" s="2">
        <f>16000000-D6516</f>
        <v>7998330</v>
      </c>
      <c r="F6516">
        <f>F6515+(B6516-F6515)/35</f>
        <v>435.6141336095198</v>
      </c>
      <c r="G6516">
        <f>E6516-($P$2*E6516^3+$Q$2*E6516^2+$R$2*E6516+$S$2)*F6516^2-($P$3*E6516+$Q$3)*F6516</f>
        <v>7995746.043396797</v>
      </c>
      <c r="I6516">
        <f>P2*K6516^3+Q2*K6516^2+R2*K6516+S2</f>
        <v>-3.0930606719437037E-3</v>
      </c>
      <c r="J6516">
        <f>P3*K6516+Q3</f>
        <v>7.2411026999228341</v>
      </c>
      <c r="K6516">
        <f>E6516-I6515*F6516^2-J6515*F6516</f>
        <v>7995762.7013608171</v>
      </c>
      <c r="L6516">
        <f t="shared" si="305"/>
        <v>7995759.3722723918</v>
      </c>
      <c r="M6516">
        <f t="shared" si="306"/>
        <v>3.3290884252637625</v>
      </c>
    </row>
    <row r="6517" spans="1:13" x14ac:dyDescent="0.25">
      <c r="A6517" s="3">
        <v>44959.131319444445</v>
      </c>
      <c r="B6517" s="2">
        <v>438</v>
      </c>
      <c r="C6517">
        <f t="shared" si="304"/>
        <v>43.8</v>
      </c>
      <c r="D6517" s="2">
        <v>8001669</v>
      </c>
      <c r="E6517" s="2">
        <f>16000000-D6517</f>
        <v>7998331</v>
      </c>
      <c r="F6517">
        <f>F6516+(B6517-F6516)/35</f>
        <v>435.68230122067638</v>
      </c>
      <c r="G6517">
        <f>E6517-($P$2*E6517^3+$Q$2*E6517^2+$R$2*E6517+$S$2)*F6517^2-($P$3*E6517+$Q$3)*F6517</f>
        <v>7995746.7241228586</v>
      </c>
      <c r="I6517">
        <f>P2*K6517^3+Q2*K6517^2+R2*K6517+S2</f>
        <v>-3.0930578392229791E-3</v>
      </c>
      <c r="J6517">
        <f>P3*K6517+Q3</f>
        <v>7.2411103899711975</v>
      </c>
      <c r="K6517">
        <f>E6517-I6516*F6517^2-J6516*F6517</f>
        <v>7995763.3016050914</v>
      </c>
      <c r="L6517">
        <f t="shared" si="305"/>
        <v>7995759.3853701679</v>
      </c>
      <c r="M6517">
        <f t="shared" si="306"/>
        <v>3.9162349235266447</v>
      </c>
    </row>
    <row r="6518" spans="1:13" x14ac:dyDescent="0.25">
      <c r="A6518" s="3">
        <v>44959.131377314814</v>
      </c>
      <c r="B6518" s="2">
        <v>437</v>
      </c>
      <c r="C6518">
        <f t="shared" si="304"/>
        <v>43.7</v>
      </c>
      <c r="D6518" s="2">
        <v>8001678</v>
      </c>
      <c r="E6518" s="2">
        <f>16000000-D6518</f>
        <v>7998322</v>
      </c>
      <c r="F6518">
        <f>F6517+(B6518-F6517)/35</f>
        <v>435.71994975722851</v>
      </c>
      <c r="G6518">
        <f>E6518-($P$2*E6518^3+$Q$2*E6518^2+$R$2*E6518+$S$2)*F6518^2-($P$3*E6518+$Q$3)*F6518</f>
        <v>7995737.6092463424</v>
      </c>
      <c r="I6518">
        <f>P2*K6518^3+Q2*K6518^2+R2*K6518+S2</f>
        <v>-3.0931011427242083E-3</v>
      </c>
      <c r="J6518">
        <f>P3*K6518+Q3</f>
        <v>7.2409928437693054</v>
      </c>
      <c r="K6518">
        <f>E6518-I6517*F6518^2-J6517*F6518</f>
        <v>7995754.1265737684</v>
      </c>
      <c r="L6518">
        <f t="shared" si="305"/>
        <v>7995759.367840847</v>
      </c>
      <c r="M6518">
        <f t="shared" si="306"/>
        <v>-5.2412670785561204</v>
      </c>
    </row>
    <row r="6519" spans="1:13" x14ac:dyDescent="0.25">
      <c r="A6519" s="3">
        <v>44959.131435185183</v>
      </c>
      <c r="B6519" s="2">
        <v>437</v>
      </c>
      <c r="C6519">
        <f t="shared" si="304"/>
        <v>43.7</v>
      </c>
      <c r="D6519" s="2">
        <v>8001673</v>
      </c>
      <c r="E6519" s="2">
        <f>16000000-D6519</f>
        <v>7998327</v>
      </c>
      <c r="F6519">
        <f>F6518+(B6519-F6518)/35</f>
        <v>435.75652262130768</v>
      </c>
      <c r="G6519">
        <f>E6519-($P$2*E6519^3+$Q$2*E6519^2+$R$2*E6519+$S$2)*F6519^2-($P$3*E6519+$Q$3)*F6519</f>
        <v>7995742.4092616364</v>
      </c>
      <c r="I6519">
        <f>P2*K6519^3+Q2*K6519^2+R2*K6519+S2</f>
        <v>-3.0930780472431252E-3</v>
      </c>
      <c r="J6519">
        <f>P3*K6519+Q3</f>
        <v>7.2410555331439497</v>
      </c>
      <c r="K6519">
        <f>E6519-I6518*F6519^2-J6518*F6519</f>
        <v>7995759.0197729254</v>
      </c>
      <c r="L6519">
        <f t="shared" si="305"/>
        <v>7995759.3666806202</v>
      </c>
      <c r="M6519">
        <f t="shared" si="306"/>
        <v>-0.34690769482403994</v>
      </c>
    </row>
    <row r="6520" spans="1:13" x14ac:dyDescent="0.25">
      <c r="A6520" s="3">
        <v>44959.131493055553</v>
      </c>
      <c r="B6520" s="2">
        <v>437</v>
      </c>
      <c r="C6520">
        <f t="shared" si="304"/>
        <v>43.7</v>
      </c>
      <c r="D6520" s="2">
        <v>8001671</v>
      </c>
      <c r="E6520" s="2">
        <f>16000000-D6520</f>
        <v>7998329</v>
      </c>
      <c r="F6520">
        <f>F6519+(B6520-F6519)/35</f>
        <v>435.79205054641318</v>
      </c>
      <c r="G6520">
        <f>E6520-($P$2*E6520^3+$Q$2*E6520^2+$R$2*E6520+$S$2)*F6520^2-($P$3*E6520+$Q$3)*F6520</f>
        <v>7995744.2333750771</v>
      </c>
      <c r="I6520">
        <f>P2*K6520^3+Q2*K6520^2+R2*K6520+S2</f>
        <v>-3.0930695198136959E-3</v>
      </c>
      <c r="J6520">
        <f>P3*K6520+Q3</f>
        <v>7.2410786811802552</v>
      </c>
      <c r="K6520">
        <f>E6520-I6519*F6520^2-J6519*F6520</f>
        <v>7995760.826585521</v>
      </c>
      <c r="L6520">
        <f t="shared" si="305"/>
        <v>7995759.3715469697</v>
      </c>
      <c r="M6520">
        <f t="shared" si="306"/>
        <v>1.4550385512411594</v>
      </c>
    </row>
    <row r="6521" spans="1:13" x14ac:dyDescent="0.25">
      <c r="A6521" s="3">
        <v>44959.131550925929</v>
      </c>
      <c r="B6521" s="2">
        <v>438</v>
      </c>
      <c r="C6521">
        <f t="shared" si="304"/>
        <v>43.8</v>
      </c>
      <c r="D6521" s="2">
        <v>8001671</v>
      </c>
      <c r="E6521" s="2">
        <f>16000000-D6521</f>
        <v>7998329</v>
      </c>
      <c r="F6521">
        <f>F6520+(B6521-F6520)/35</f>
        <v>435.85513481651566</v>
      </c>
      <c r="G6521">
        <f>E6521-($P$2*E6521^3+$Q$2*E6521^2+$R$2*E6521+$S$2)*F6521^2-($P$3*E6521+$Q$3)*F6521</f>
        <v>7995743.9439311922</v>
      </c>
      <c r="I6521">
        <f>P2*K6521^3+Q2*K6521^2+R2*K6521+S2</f>
        <v>-3.0930709282444013E-3</v>
      </c>
      <c r="J6521">
        <f>P3*K6521+Q3</f>
        <v>7.2410748578853656</v>
      </c>
      <c r="K6521">
        <f>E6521-I6520*F6521^2-J6520*F6521</f>
        <v>7995760.5281594573</v>
      </c>
      <c r="L6521">
        <f t="shared" si="305"/>
        <v>7995759.3754023444</v>
      </c>
      <c r="M6521">
        <f t="shared" si="306"/>
        <v>1.1527571128681302</v>
      </c>
    </row>
    <row r="6522" spans="1:13" x14ac:dyDescent="0.25">
      <c r="A6522" s="3">
        <v>44959.131608796299</v>
      </c>
      <c r="B6522" s="2">
        <v>438</v>
      </c>
      <c r="C6522">
        <f t="shared" si="304"/>
        <v>43.8</v>
      </c>
      <c r="D6522" s="2">
        <v>8001674</v>
      </c>
      <c r="E6522" s="2">
        <f>16000000-D6522</f>
        <v>7998326</v>
      </c>
      <c r="F6522">
        <f>F6521+(B6522-F6521)/35</f>
        <v>435.91641667890093</v>
      </c>
      <c r="G6522">
        <f>E6522-($P$2*E6522^3+$Q$2*E6522^2+$R$2*E6522+$S$2)*F6522^2-($P$3*E6522+$Q$3)*F6522</f>
        <v>7995740.6820879318</v>
      </c>
      <c r="I6522">
        <f>P2*K6522^3+Q2*K6522^2+R2*K6522+S2</f>
        <v>-3.0930863926528218E-3</v>
      </c>
      <c r="J6522">
        <f>P3*K6522+Q3</f>
        <v>7.2410328800182668</v>
      </c>
      <c r="K6522">
        <f>E6522-I6521*F6522^2-J6521*F6522</f>
        <v>7995757.2515904205</v>
      </c>
      <c r="L6522">
        <f t="shared" si="305"/>
        <v>7995759.3683229713</v>
      </c>
      <c r="M6522">
        <f t="shared" si="306"/>
        <v>-2.1167325507849455</v>
      </c>
    </row>
    <row r="6523" spans="1:13" x14ac:dyDescent="0.25">
      <c r="A6523" s="3">
        <v>44959.131666666668</v>
      </c>
      <c r="B6523" s="2">
        <v>438</v>
      </c>
      <c r="C6523">
        <f t="shared" si="304"/>
        <v>43.8</v>
      </c>
      <c r="D6523" s="2">
        <v>8001678</v>
      </c>
      <c r="E6523" s="2">
        <f>16000000-D6523</f>
        <v>7998322</v>
      </c>
      <c r="F6523">
        <f>F6522+(B6523-F6522)/35</f>
        <v>435.97594763093235</v>
      </c>
      <c r="G6523">
        <f>E6523-($P$2*E6523^3+$Q$2*E6523^2+$R$2*E6523+$S$2)*F6523^2-($P$3*E6523+$Q$3)*F6523</f>
        <v>7995736.4347426938</v>
      </c>
      <c r="I6523">
        <f>P2*K6523^3+Q2*K6523^2+R2*K6523+S2</f>
        <v>-3.0931064494765792E-3</v>
      </c>
      <c r="J6523">
        <f>P3*K6523+Q3</f>
        <v>7.2409784401984325</v>
      </c>
      <c r="K6523">
        <f>E6523-I6522*F6523^2-J6522*F6523</f>
        <v>7995753.0023076348</v>
      </c>
      <c r="L6523">
        <f t="shared" si="305"/>
        <v>7995759.3471029205</v>
      </c>
      <c r="M6523">
        <f t="shared" si="306"/>
        <v>-6.3447952857241035</v>
      </c>
    </row>
    <row r="6524" spans="1:13" x14ac:dyDescent="0.25">
      <c r="A6524" s="3">
        <v>44959.131724537037</v>
      </c>
      <c r="B6524" s="2">
        <v>437</v>
      </c>
      <c r="C6524">
        <f t="shared" si="304"/>
        <v>43.7</v>
      </c>
      <c r="D6524" s="2">
        <v>8001676</v>
      </c>
      <c r="E6524" s="2">
        <f>16000000-D6524</f>
        <v>7998324</v>
      </c>
      <c r="F6524">
        <f>F6523+(B6524-F6523)/35</f>
        <v>436.00520627004857</v>
      </c>
      <c r="G6524">
        <f>E6524-($P$2*E6524^3+$Q$2*E6524^2+$R$2*E6524+$S$2)*F6524^2-($P$3*E6524+$Q$3)*F6524</f>
        <v>7995738.2876567738</v>
      </c>
      <c r="I6524">
        <f>P2*K6524^3+Q2*K6524^2+R2*K6524+S2</f>
        <v>-3.0930975066638666E-3</v>
      </c>
      <c r="J6524">
        <f>P3*K6524+Q3</f>
        <v>7.2410027129251375</v>
      </c>
      <c r="K6524">
        <f>E6524-I6523*F6524^2-J6523*F6524</f>
        <v>7995754.896907581</v>
      </c>
      <c r="L6524">
        <f t="shared" si="305"/>
        <v>7995759.3322689356</v>
      </c>
      <c r="M6524">
        <f t="shared" si="306"/>
        <v>-4.435361354611814</v>
      </c>
    </row>
    <row r="6525" spans="1:13" x14ac:dyDescent="0.25">
      <c r="A6525" s="3">
        <v>44959.131782407407</v>
      </c>
      <c r="B6525" s="2">
        <v>437</v>
      </c>
      <c r="C6525">
        <f t="shared" si="304"/>
        <v>43.7</v>
      </c>
      <c r="D6525" s="2">
        <v>8001664</v>
      </c>
      <c r="E6525" s="2">
        <f>16000000-D6525</f>
        <v>7998336</v>
      </c>
      <c r="F6525">
        <f>F6524+(B6525-F6524)/35</f>
        <v>436.03362894804718</v>
      </c>
      <c r="G6525">
        <f>E6525-($P$2*E6525^3+$Q$2*E6525^2+$R$2*E6525+$S$2)*F6525^2-($P$3*E6525+$Q$3)*F6525</f>
        <v>7995750.0800319863</v>
      </c>
      <c r="I6525">
        <f>P2*K6525^3+Q2*K6525^2+R2*K6525+S2</f>
        <v>-3.093041539976582E-3</v>
      </c>
      <c r="J6525">
        <f>P3*K6525+Q3</f>
        <v>7.2411546394024811</v>
      </c>
      <c r="K6525">
        <f>E6525-I6524*F6525^2-J6524*F6525</f>
        <v>7995766.7554803463</v>
      </c>
      <c r="L6525">
        <f t="shared" si="305"/>
        <v>7995759.3570129741</v>
      </c>
      <c r="M6525">
        <f t="shared" si="306"/>
        <v>7.3984673721715808</v>
      </c>
    </row>
    <row r="6526" spans="1:13" x14ac:dyDescent="0.25">
      <c r="A6526" s="3">
        <v>44959.131840277776</v>
      </c>
      <c r="B6526" s="2">
        <v>438</v>
      </c>
      <c r="C6526">
        <f t="shared" si="304"/>
        <v>43.8</v>
      </c>
      <c r="D6526" s="2">
        <v>8001655</v>
      </c>
      <c r="E6526" s="2">
        <f>16000000-D6526</f>
        <v>7998345</v>
      </c>
      <c r="F6526">
        <f>F6525+(B6526-F6525)/35</f>
        <v>436.089810978103</v>
      </c>
      <c r="G6526">
        <f>E6526-($P$2*E6526^3+$Q$2*E6526^2+$R$2*E6526+$S$2)*F6526^2-($P$3*E6526+$Q$3)*F6526</f>
        <v>7995758.7643869463</v>
      </c>
      <c r="I6526">
        <f>P2*K6526^3+Q2*K6526^2+R2*K6526+S2</f>
        <v>-3.0930006403693255E-3</v>
      </c>
      <c r="J6526">
        <f>P3*K6526+Q3</f>
        <v>7.2412656877491912</v>
      </c>
      <c r="K6526">
        <f>E6526-I6525*F6526^2-J6525*F6526</f>
        <v>7995775.4233236546</v>
      </c>
      <c r="L6526">
        <f t="shared" si="305"/>
        <v>7995759.4105673432</v>
      </c>
      <c r="M6526">
        <f t="shared" si="306"/>
        <v>16.01275631133467</v>
      </c>
    </row>
    <row r="6527" spans="1:13" x14ac:dyDescent="0.25">
      <c r="A6527" s="3">
        <v>44959.131898148145</v>
      </c>
      <c r="B6527" s="2">
        <v>438</v>
      </c>
      <c r="C6527">
        <f t="shared" si="304"/>
        <v>43.8</v>
      </c>
      <c r="D6527" s="2">
        <v>8001652</v>
      </c>
      <c r="E6527" s="2">
        <f>16000000-D6527</f>
        <v>7998348</v>
      </c>
      <c r="F6527">
        <f>F6526+(B6527-F6526)/35</f>
        <v>436.14438780730006</v>
      </c>
      <c r="G6527">
        <f>E6527-($P$2*E6527^3+$Q$2*E6527^2+$R$2*E6527+$S$2)*F6527^2-($P$3*E6527+$Q$3)*F6527</f>
        <v>7995761.4947433705</v>
      </c>
      <c r="I6527">
        <f>P2*K6527^3+Q2*K6527^2+R2*K6527+S2</f>
        <v>-3.0929879214198763E-3</v>
      </c>
      <c r="J6527">
        <f>P3*K6527+Q3</f>
        <v>7.2413002254353387</v>
      </c>
      <c r="K6527">
        <f>E6527-I6526*F6527^2-J6526*F6527</f>
        <v>7995778.1191517385</v>
      </c>
      <c r="L6527">
        <f t="shared" si="305"/>
        <v>7995759.4729292914</v>
      </c>
      <c r="M6527">
        <f t="shared" si="306"/>
        <v>18.646222447045147</v>
      </c>
    </row>
    <row r="6528" spans="1:13" x14ac:dyDescent="0.25">
      <c r="A6528" s="3">
        <v>44959.131956018522</v>
      </c>
      <c r="B6528" s="2">
        <v>438</v>
      </c>
      <c r="C6528">
        <f t="shared" si="304"/>
        <v>43.8</v>
      </c>
      <c r="D6528" s="2">
        <v>8001652</v>
      </c>
      <c r="E6528" s="2">
        <f>16000000-D6528</f>
        <v>7998348</v>
      </c>
      <c r="F6528">
        <f>F6527+(B6528-F6527)/35</f>
        <v>436.19740529852004</v>
      </c>
      <c r="G6528">
        <f>E6528-($P$2*E6528^3+$Q$2*E6528^2+$R$2*E6528+$S$2)*F6528^2-($P$3*E6528+$Q$3)*F6528</f>
        <v>7995761.2515846137</v>
      </c>
      <c r="I6528">
        <f>P2*K6528^3+Q2*K6528^2+R2*K6528+S2</f>
        <v>-3.0929891402919907E-3</v>
      </c>
      <c r="J6528">
        <f>P3*K6528+Q3</f>
        <v>7.2412969155805769</v>
      </c>
      <c r="K6528">
        <f>E6528-I6527*F6528^2-J6527*F6528</f>
        <v>7995777.8608020796</v>
      </c>
      <c r="L6528">
        <f t="shared" si="305"/>
        <v>7995759.5342222005</v>
      </c>
      <c r="M6528">
        <f t="shared" si="306"/>
        <v>18.326579879038036</v>
      </c>
    </row>
    <row r="6529" spans="1:13" x14ac:dyDescent="0.25">
      <c r="A6529" s="3">
        <v>44959.132013888891</v>
      </c>
      <c r="B6529" s="2">
        <v>438</v>
      </c>
      <c r="C6529">
        <f t="shared" si="304"/>
        <v>43.8</v>
      </c>
      <c r="D6529" s="2">
        <v>8001656</v>
      </c>
      <c r="E6529" s="2">
        <f>16000000-D6529</f>
        <v>7998344</v>
      </c>
      <c r="F6529">
        <f>F6528+(B6529-F6528)/35</f>
        <v>436.24890800427659</v>
      </c>
      <c r="G6529">
        <f>E6529-($P$2*E6529^3+$Q$2*E6529^2+$R$2*E6529+$S$2)*F6529^2-($P$3*E6529+$Q$3)*F6529</f>
        <v>7995757.0411538426</v>
      </c>
      <c r="I6529">
        <f>P2*K6529^3+Q2*K6529^2+R2*K6529+S2</f>
        <v>-3.09300910869581E-3</v>
      </c>
      <c r="J6529">
        <f>P3*K6529+Q3</f>
        <v>7.2412426934339749</v>
      </c>
      <c r="K6529">
        <f>E6529-I6528*F6529^2-J6528*F6529</f>
        <v>7995773.6285097087</v>
      </c>
      <c r="L6529">
        <f t="shared" si="305"/>
        <v>7995759.5812031589</v>
      </c>
      <c r="M6529">
        <f t="shared" si="306"/>
        <v>14.047306549735367</v>
      </c>
    </row>
    <row r="6530" spans="1:13" x14ac:dyDescent="0.25">
      <c r="A6530" s="3">
        <v>44959.132071759261</v>
      </c>
      <c r="B6530" s="2">
        <v>438</v>
      </c>
      <c r="C6530">
        <f t="shared" si="304"/>
        <v>43.8</v>
      </c>
      <c r="D6530" s="2">
        <v>8001661</v>
      </c>
      <c r="E6530" s="2">
        <f>16000000-D6530</f>
        <v>7998339</v>
      </c>
      <c r="F6530">
        <f>F6529+(B6530-F6529)/35</f>
        <v>436.29893920415441</v>
      </c>
      <c r="G6530">
        <f>E6530-($P$2*E6530^3+$Q$2*E6530^2+$R$2*E6530+$S$2)*F6530^2-($P$3*E6530+$Q$3)*F6530</f>
        <v>7995751.8439360736</v>
      </c>
      <c r="I6530">
        <f>P2*K6530^3+Q2*K6530^2+R2*K6530+S2</f>
        <v>-3.0930336442693829E-3</v>
      </c>
      <c r="J6530">
        <f>P3*K6530+Q3</f>
        <v>7.2411760759134012</v>
      </c>
      <c r="K6530">
        <f>E6530-I6529*F6530^2-J6529*F6530</f>
        <v>7995768.4287003735</v>
      </c>
      <c r="L6530">
        <f t="shared" si="305"/>
        <v>7995759.6106948163</v>
      </c>
      <c r="M6530">
        <f t="shared" si="306"/>
        <v>8.8180055571720004</v>
      </c>
    </row>
    <row r="6531" spans="1:13" x14ac:dyDescent="0.25">
      <c r="A6531" s="3">
        <v>44959.13212962963</v>
      </c>
      <c r="B6531" s="2">
        <v>438</v>
      </c>
      <c r="C6531">
        <f t="shared" ref="C6531:C6594" si="307">B6531/10</f>
        <v>43.8</v>
      </c>
      <c r="D6531" s="2">
        <v>8001654</v>
      </c>
      <c r="E6531" s="2">
        <f>16000000-D6531</f>
        <v>7998346</v>
      </c>
      <c r="F6531">
        <f>F6530+(B6531-F6530)/35</f>
        <v>436.34754094117858</v>
      </c>
      <c r="G6531">
        <f>E6531-($P$2*E6531^3+$Q$2*E6531^2+$R$2*E6531+$S$2)*F6531^2-($P$3*E6531+$Q$3)*F6531</f>
        <v>7995758.5759836305</v>
      </c>
      <c r="I6531">
        <f>P2*K6531^3+Q2*K6531^2+R2*K6531+S2</f>
        <v>-3.0930014973762354E-3</v>
      </c>
      <c r="J6531">
        <f>P3*K6531+Q3</f>
        <v>7.2412633606730026</v>
      </c>
      <c r="K6531">
        <f>E6531-I6530*F6531^2-J6530*F6531</f>
        <v>7995775.2416844638</v>
      </c>
      <c r="L6531">
        <f t="shared" si="305"/>
        <v>7995759.6627981151</v>
      </c>
      <c r="M6531">
        <f t="shared" si="306"/>
        <v>15.578886348754168</v>
      </c>
    </row>
    <row r="6532" spans="1:13" x14ac:dyDescent="0.25">
      <c r="A6532" s="3">
        <v>44959.132187499999</v>
      </c>
      <c r="B6532" s="2">
        <v>438</v>
      </c>
      <c r="C6532">
        <f t="shared" si="307"/>
        <v>43.8</v>
      </c>
      <c r="D6532" s="2">
        <v>8001660</v>
      </c>
      <c r="E6532" s="2">
        <f>16000000-D6532</f>
        <v>7998340</v>
      </c>
      <c r="F6532">
        <f>F6531+(B6532-F6531)/35</f>
        <v>436.39475405714489</v>
      </c>
      <c r="G6532">
        <f>E6532-($P$2*E6532^3+$Q$2*E6532^2+$R$2*E6532+$S$2)*F6532^2-($P$3*E6532+$Q$3)*F6532</f>
        <v>7995752.3981667832</v>
      </c>
      <c r="I6532">
        <f>P2*K6532^3+Q2*K6532^2+R2*K6532+S2</f>
        <v>-3.0930310284560392E-3</v>
      </c>
      <c r="J6532">
        <f>P3*K6532+Q3</f>
        <v>7.2411831778707381</v>
      </c>
      <c r="K6532">
        <f>E6532-I6531*F6532^2-J6531*F6532</f>
        <v>7995768.9830413898</v>
      </c>
      <c r="L6532">
        <f t="shared" ref="L6532:L6595" si="308">L6531+(K6532-L6531)/300</f>
        <v>7995759.6938655926</v>
      </c>
      <c r="M6532">
        <f t="shared" ref="M6532:M6595" si="309">K6532-L6532</f>
        <v>9.2891757972538471</v>
      </c>
    </row>
    <row r="6533" spans="1:13" x14ac:dyDescent="0.25">
      <c r="A6533" s="3">
        <v>44959.132245370369</v>
      </c>
      <c r="B6533" s="2">
        <v>438</v>
      </c>
      <c r="C6533">
        <f t="shared" si="307"/>
        <v>43.8</v>
      </c>
      <c r="D6533" s="2">
        <v>8001662</v>
      </c>
      <c r="E6533" s="2">
        <f>16000000-D6533</f>
        <v>7998338</v>
      </c>
      <c r="F6533">
        <f>F6532+(B6533-F6532)/35</f>
        <v>436.44061822694073</v>
      </c>
      <c r="G6533">
        <f>E6533-($P$2*E6533^3+$Q$2*E6533^2+$R$2*E6533+$S$2)*F6533^2-($P$3*E6533+$Q$3)*F6533</f>
        <v>7995750.2007804774</v>
      </c>
      <c r="I6533">
        <f>P2*K6533^3+Q2*K6533^2+R2*K6533+S2</f>
        <v>-3.0930412573795252E-3</v>
      </c>
      <c r="J6533">
        <f>P3*K6533+Q3</f>
        <v>7.2411554066244719</v>
      </c>
      <c r="K6533">
        <f>E6533-I6532*F6533^2-J6532*F6533</f>
        <v>7995766.8153656144</v>
      </c>
      <c r="L6533">
        <f t="shared" si="308"/>
        <v>7995759.7176039256</v>
      </c>
      <c r="M6533">
        <f t="shared" si="309"/>
        <v>7.0977616887539625</v>
      </c>
    </row>
    <row r="6534" spans="1:13" x14ac:dyDescent="0.25">
      <c r="A6534" s="3">
        <v>44959.132303240738</v>
      </c>
      <c r="B6534" s="2">
        <v>438</v>
      </c>
      <c r="C6534">
        <f t="shared" si="307"/>
        <v>43.8</v>
      </c>
      <c r="D6534" s="2">
        <v>8001667</v>
      </c>
      <c r="E6534" s="2">
        <f>16000000-D6534</f>
        <v>7998333</v>
      </c>
      <c r="F6534">
        <f>F6533+(B6534-F6533)/35</f>
        <v>436.4851719918853</v>
      </c>
      <c r="G6534">
        <f>E6534-($P$2*E6534^3+$Q$2*E6534^2+$R$2*E6534+$S$2)*F6534^2-($P$3*E6534+$Q$3)*F6534</f>
        <v>7995745.0287529603</v>
      </c>
      <c r="I6534">
        <f>P2*K6534^3+Q2*K6534^2+R2*K6534+S2</f>
        <v>-3.0930657417513885E-3</v>
      </c>
      <c r="J6534">
        <f>P3*K6534+Q3</f>
        <v>7.2410889371087848</v>
      </c>
      <c r="K6534">
        <f>E6534-I6533*F6534^2-J6533*F6534</f>
        <v>7995761.6271087527</v>
      </c>
      <c r="L6534">
        <f t="shared" si="308"/>
        <v>7995759.7239689417</v>
      </c>
      <c r="M6534">
        <f t="shared" si="309"/>
        <v>1.9031398110091686</v>
      </c>
    </row>
    <row r="6535" spans="1:13" x14ac:dyDescent="0.25">
      <c r="A6535" s="3">
        <v>44959.132361111115</v>
      </c>
      <c r="B6535" s="2">
        <v>438</v>
      </c>
      <c r="C6535">
        <f t="shared" si="307"/>
        <v>43.8</v>
      </c>
      <c r="D6535" s="2">
        <v>8001667</v>
      </c>
      <c r="E6535" s="2">
        <f>16000000-D6535</f>
        <v>7998333</v>
      </c>
      <c r="F6535">
        <f>F6534+(B6535-F6534)/35</f>
        <v>436.52845279211715</v>
      </c>
      <c r="G6535">
        <f>E6535-($P$2*E6535^3+$Q$2*E6535^2+$R$2*E6535+$S$2)*F6535^2-($P$3*E6535+$Q$3)*F6535</f>
        <v>7995744.8303508889</v>
      </c>
      <c r="I6535">
        <f>P2*K6535^3+Q2*K6535^2+R2*K6535+S2</f>
        <v>-3.0930665103312549E-3</v>
      </c>
      <c r="J6535">
        <f>P3*K6535+Q3</f>
        <v>7.2410868507281947</v>
      </c>
      <c r="K6535">
        <f>E6535-I6534*F6535^2-J6534*F6535</f>
        <v>7995761.4642569814</v>
      </c>
      <c r="L6535">
        <f t="shared" si="308"/>
        <v>7995759.7297699023</v>
      </c>
      <c r="M6535">
        <f t="shared" si="309"/>
        <v>1.7344870790839195</v>
      </c>
    </row>
    <row r="6536" spans="1:13" x14ac:dyDescent="0.25">
      <c r="A6536" s="3">
        <v>44959.132418981484</v>
      </c>
      <c r="B6536" s="2">
        <v>438</v>
      </c>
      <c r="C6536">
        <f t="shared" si="307"/>
        <v>43.8</v>
      </c>
      <c r="D6536" s="2">
        <v>8001682</v>
      </c>
      <c r="E6536" s="2">
        <f>16000000-D6536</f>
        <v>7998318</v>
      </c>
      <c r="F6536">
        <f>F6535+(B6536-F6535)/35</f>
        <v>436.57049699805668</v>
      </c>
      <c r="G6536">
        <f>E6536-($P$2*E6536^3+$Q$2*E6536^2+$R$2*E6536+$S$2)*F6536^2-($P$3*E6536+$Q$3)*F6536</f>
        <v>7995729.7343296446</v>
      </c>
      <c r="I6536">
        <f>P2*K6536^3+Q2*K6536^2+R2*K6536+S2</f>
        <v>-3.0931382089676163E-3</v>
      </c>
      <c r="J6536">
        <f>P3*K6536+Q3</f>
        <v>7.2408922455403228</v>
      </c>
      <c r="K6536">
        <f>E6536-I6535*F6536^2-J6535*F6536</f>
        <v>7995746.2744110683</v>
      </c>
      <c r="L6536">
        <f t="shared" si="308"/>
        <v>7995759.6849187063</v>
      </c>
      <c r="M6536">
        <f t="shared" si="309"/>
        <v>-13.410507638007402</v>
      </c>
    </row>
    <row r="6537" spans="1:13" x14ac:dyDescent="0.25">
      <c r="A6537" s="3">
        <v>44959.132476851853</v>
      </c>
      <c r="B6537" s="2">
        <v>438</v>
      </c>
      <c r="C6537">
        <f t="shared" si="307"/>
        <v>43.8</v>
      </c>
      <c r="D6537" s="2">
        <v>8001690</v>
      </c>
      <c r="E6537" s="2">
        <f>16000000-D6537</f>
        <v>7998310</v>
      </c>
      <c r="F6537">
        <f>F6536+(B6537-F6536)/35</f>
        <v>436.61133994096934</v>
      </c>
      <c r="G6537">
        <f>E6537-($P$2*E6537^3+$Q$2*E6537^2+$R$2*E6537+$S$2)*F6537^2-($P$3*E6537+$Q$3)*F6537</f>
        <v>7995721.5987153389</v>
      </c>
      <c r="I6537">
        <f>P2*K6537^3+Q2*K6537^2+R2*K6537+S2</f>
        <v>-3.0931763889157082E-3</v>
      </c>
      <c r="J6537">
        <f>P3*K6537+Q3</f>
        <v>7.2407886412022719</v>
      </c>
      <c r="K6537">
        <f>E6537-I6536*F6537^2-J6536*F6537</f>
        <v>7995738.1876074839</v>
      </c>
      <c r="L6537">
        <f t="shared" si="308"/>
        <v>7995759.6132610021</v>
      </c>
      <c r="M6537">
        <f t="shared" si="309"/>
        <v>-21.425653518177569</v>
      </c>
    </row>
    <row r="6538" spans="1:13" x14ac:dyDescent="0.25">
      <c r="A6538" s="3">
        <v>44959.132534722223</v>
      </c>
      <c r="B6538" s="2">
        <v>439</v>
      </c>
      <c r="C6538">
        <f t="shared" si="307"/>
        <v>43.9</v>
      </c>
      <c r="D6538" s="2">
        <v>8001682</v>
      </c>
      <c r="E6538" s="2">
        <f>16000000-D6538</f>
        <v>7998318</v>
      </c>
      <c r="F6538">
        <f>F6537+(B6538-F6537)/35</f>
        <v>436.67958737122734</v>
      </c>
      <c r="G6538">
        <f>E6538-($P$2*E6538^3+$Q$2*E6538^2+$R$2*E6538+$S$2)*F6538^2-($P$3*E6538+$Q$3)*F6538</f>
        <v>7995729.2343589533</v>
      </c>
      <c r="I6538">
        <f>P2*K6538^3+Q2*K6538^2+R2*K6538+S2</f>
        <v>-3.0931398334388405E-3</v>
      </c>
      <c r="J6538">
        <f>P3*K6538+Q3</f>
        <v>7.2408878370556522</v>
      </c>
      <c r="K6538">
        <f>E6538-I6537*F6538^2-J6537*F6538</f>
        <v>7995745.9303082023</v>
      </c>
      <c r="L6538">
        <f t="shared" si="308"/>
        <v>7995759.5676511591</v>
      </c>
      <c r="M6538">
        <f t="shared" si="309"/>
        <v>-13.637342956848443</v>
      </c>
    </row>
    <row r="6539" spans="1:13" x14ac:dyDescent="0.25">
      <c r="A6539" s="3">
        <v>44959.132592592592</v>
      </c>
      <c r="B6539" s="2">
        <v>439</v>
      </c>
      <c r="C6539">
        <f t="shared" si="307"/>
        <v>43.9</v>
      </c>
      <c r="D6539" s="2">
        <v>8001669</v>
      </c>
      <c r="E6539" s="2">
        <f>16000000-D6539</f>
        <v>7998331</v>
      </c>
      <c r="F6539">
        <f>F6538+(B6539-F6538)/35</f>
        <v>436.74588487490655</v>
      </c>
      <c r="G6539">
        <f>E6539-($P$2*E6539^3+$Q$2*E6539^2+$R$2*E6539+$S$2)*F6539^2-($P$3*E6539+$Q$3)*F6539</f>
        <v>7995741.8467015214</v>
      </c>
      <c r="I6539">
        <f>P2*K6539^3+Q2*K6539^2+R2*K6539+S2</f>
        <v>-3.0930801271864539E-3</v>
      </c>
      <c r="J6539">
        <f>P3*K6539+Q3</f>
        <v>7.2410498871800826</v>
      </c>
      <c r="K6539">
        <f>E6539-I6538*F6539^2-J6538*F6539</f>
        <v>7995758.5790790152</v>
      </c>
      <c r="L6539">
        <f t="shared" si="308"/>
        <v>7995759.5643559182</v>
      </c>
      <c r="M6539">
        <f t="shared" si="309"/>
        <v>-0.98527690302580595</v>
      </c>
    </row>
    <row r="6540" spans="1:13" x14ac:dyDescent="0.25">
      <c r="A6540" s="3">
        <v>44959.132650462961</v>
      </c>
      <c r="B6540" s="2">
        <v>438</v>
      </c>
      <c r="C6540">
        <f t="shared" si="307"/>
        <v>43.8</v>
      </c>
      <c r="D6540" s="2">
        <v>8001665</v>
      </c>
      <c r="E6540" s="2">
        <f>16000000-D6540</f>
        <v>7998335</v>
      </c>
      <c r="F6540">
        <f>F6539+(B6540-F6539)/35</f>
        <v>436.78171673562349</v>
      </c>
      <c r="G6540">
        <f>E6540-($P$2*E6540^3+$Q$2*E6540^2+$R$2*E6540+$S$2)*F6540^2-($P$3*E6540+$Q$3)*F6540</f>
        <v>7995745.6567032645</v>
      </c>
      <c r="I6540">
        <f>P2*K6540^3+Q2*K6540^2+R2*K6540+S2</f>
        <v>-3.0930624043818966E-3</v>
      </c>
      <c r="J6540">
        <f>P3*K6540+Q3</f>
        <v>7.2410979969143483</v>
      </c>
      <c r="K6540">
        <f>E6540-I6539*F6540^2-J6539*F6540</f>
        <v>7995762.334268989</v>
      </c>
      <c r="L6540">
        <f t="shared" si="308"/>
        <v>7995759.5735889617</v>
      </c>
      <c r="M6540">
        <f t="shared" si="309"/>
        <v>2.7606800273060799</v>
      </c>
    </row>
    <row r="6541" spans="1:13" x14ac:dyDescent="0.25">
      <c r="A6541" s="3">
        <v>44959.132708333331</v>
      </c>
      <c r="B6541" s="2">
        <v>438</v>
      </c>
      <c r="C6541">
        <f t="shared" si="307"/>
        <v>43.8</v>
      </c>
      <c r="D6541" s="2">
        <v>8001663</v>
      </c>
      <c r="E6541" s="2">
        <f>16000000-D6541</f>
        <v>7998337</v>
      </c>
      <c r="F6541">
        <f>F6540+(B6541-F6540)/35</f>
        <v>436.81652482889137</v>
      </c>
      <c r="G6541">
        <f>E6541-($P$2*E6541^3+$Q$2*E6541^2+$R$2*E6541+$S$2)*F6541^2-($P$3*E6541+$Q$3)*F6541</f>
        <v>7995747.4843008453</v>
      </c>
      <c r="I6541">
        <f>P2*K6541^3+Q2*K6541^2+R2*K6541+S2</f>
        <v>-3.093053826567882E-3</v>
      </c>
      <c r="J6541">
        <f>P3*K6541+Q3</f>
        <v>7.2411212832991509</v>
      </c>
      <c r="K6541">
        <f>E6541-I6540*F6541^2-J6540*F6541</f>
        <v>7995764.1518803323</v>
      </c>
      <c r="L6541">
        <f t="shared" si="308"/>
        <v>7995759.5888499329</v>
      </c>
      <c r="M6541">
        <f t="shared" si="309"/>
        <v>4.5630303993821144</v>
      </c>
    </row>
    <row r="6542" spans="1:13" x14ac:dyDescent="0.25">
      <c r="A6542" s="3">
        <v>44959.1327662037</v>
      </c>
      <c r="B6542" s="2">
        <v>439</v>
      </c>
      <c r="C6542">
        <f t="shared" si="307"/>
        <v>43.9</v>
      </c>
      <c r="D6542" s="2">
        <v>8001663</v>
      </c>
      <c r="E6542" s="2">
        <f>16000000-D6542</f>
        <v>7998337</v>
      </c>
      <c r="F6542">
        <f>F6541+(B6542-F6541)/35</f>
        <v>436.8789098337802</v>
      </c>
      <c r="G6542">
        <f>E6542-($P$2*E6542^3+$Q$2*E6542^2+$R$2*E6542+$S$2)*F6542^2-($P$3*E6542+$Q$3)*F6542</f>
        <v>7995747.1984507134</v>
      </c>
      <c r="I6542">
        <f>P2*K6542^3+Q2*K6542^2+R2*K6542+S2</f>
        <v>-3.0930552185353122E-3</v>
      </c>
      <c r="J6542">
        <f>P3*K6542+Q3</f>
        <v>7.2411175044411209</v>
      </c>
      <c r="K6542">
        <f>E6542-I6541*F6542^2-J6541*F6542</f>
        <v>7995763.8569227736</v>
      </c>
      <c r="L6542">
        <f t="shared" si="308"/>
        <v>7995759.6030768426</v>
      </c>
      <c r="M6542">
        <f t="shared" si="309"/>
        <v>4.2538459310308099</v>
      </c>
    </row>
    <row r="6543" spans="1:13" x14ac:dyDescent="0.25">
      <c r="A6543" s="3">
        <v>44959.132824074077</v>
      </c>
      <c r="B6543" s="2">
        <v>438</v>
      </c>
      <c r="C6543">
        <f t="shared" si="307"/>
        <v>43.8</v>
      </c>
      <c r="D6543" s="2">
        <v>8001662</v>
      </c>
      <c r="E6543" s="2">
        <f>16000000-D6543</f>
        <v>7998338</v>
      </c>
      <c r="F6543">
        <f>F6542+(B6543-F6542)/35</f>
        <v>436.91094098138649</v>
      </c>
      <c r="G6543">
        <f>E6543-($P$2*E6543^3+$Q$2*E6543^2+$R$2*E6543+$S$2)*F6543^2-($P$3*E6543+$Q$3)*F6543</f>
        <v>7995748.0452400427</v>
      </c>
      <c r="I6543">
        <f>P2*K6543^3+Q2*K6543^2+R2*K6543+S2</f>
        <v>-3.0930511763358481E-3</v>
      </c>
      <c r="J6543">
        <f>P3*K6543+Q3</f>
        <v>7.241128478097167</v>
      </c>
      <c r="K6543">
        <f>E6543-I6542*F6543^2-J6542*F6543</f>
        <v>7995764.7134679984</v>
      </c>
      <c r="L6543">
        <f t="shared" si="308"/>
        <v>7995759.6201114794</v>
      </c>
      <c r="M6543">
        <f t="shared" si="309"/>
        <v>5.0933565190061927</v>
      </c>
    </row>
    <row r="6544" spans="1:13" x14ac:dyDescent="0.25">
      <c r="A6544" s="3">
        <v>44959.132881944446</v>
      </c>
      <c r="B6544" s="2">
        <v>438</v>
      </c>
      <c r="C6544">
        <f t="shared" si="307"/>
        <v>43.8</v>
      </c>
      <c r="D6544" s="2">
        <v>8001665</v>
      </c>
      <c r="E6544" s="2">
        <f>16000000-D6544</f>
        <v>7998335</v>
      </c>
      <c r="F6544">
        <f>F6543+(B6544-F6543)/35</f>
        <v>436.94205695334688</v>
      </c>
      <c r="G6544">
        <f>E6544-($P$2*E6544^3+$Q$2*E6544^2+$R$2*E6544+$S$2)*F6544^2-($P$3*E6544+$Q$3)*F6544</f>
        <v>7995744.9220385086</v>
      </c>
      <c r="I6544">
        <f>P2*K6544^3+Q2*K6544^2+R2*K6544+S2</f>
        <v>-3.0930660269063992E-3</v>
      </c>
      <c r="J6544">
        <f>P3*K6544+Q3</f>
        <v>7.2410881630470101</v>
      </c>
      <c r="K6544">
        <f>E6544-I6543*F6544^2-J6543*F6544</f>
        <v>7995761.5666896086</v>
      </c>
      <c r="L6544">
        <f t="shared" si="308"/>
        <v>7995759.6266000737</v>
      </c>
      <c r="M6544">
        <f t="shared" si="309"/>
        <v>1.9400895349681377</v>
      </c>
    </row>
    <row r="6545" spans="1:13" x14ac:dyDescent="0.25">
      <c r="A6545" s="3">
        <v>44959.132939814815</v>
      </c>
      <c r="B6545" s="2">
        <v>438</v>
      </c>
      <c r="C6545">
        <f t="shared" si="307"/>
        <v>43.8</v>
      </c>
      <c r="D6545" s="2">
        <v>8001676</v>
      </c>
      <c r="E6545" s="2">
        <f>16000000-D6545</f>
        <v>7998324</v>
      </c>
      <c r="F6545">
        <f>F6544+(B6545-F6544)/35</f>
        <v>436.97228389753695</v>
      </c>
      <c r="G6545">
        <f>E6545-($P$2*E6545^3+$Q$2*E6545^2+$R$2*E6545+$S$2)*F6545^2-($P$3*E6545+$Q$3)*F6545</f>
        <v>7995733.8545463653</v>
      </c>
      <c r="I6545">
        <f>P2*K6545^3+Q2*K6545^2+R2*K6545+S2</f>
        <v>-3.0931184974676285E-3</v>
      </c>
      <c r="J6545">
        <f>P3*K6545+Q3</f>
        <v>7.2409457408436282</v>
      </c>
      <c r="K6545">
        <f>E6545-I6544*F6545^2-J6544*F6545</f>
        <v>7995750.4499699175</v>
      </c>
      <c r="L6545">
        <f t="shared" si="308"/>
        <v>7995759.5960113062</v>
      </c>
      <c r="M6545">
        <f t="shared" si="309"/>
        <v>-9.1460413886234164</v>
      </c>
    </row>
    <row r="6546" spans="1:13" x14ac:dyDescent="0.25">
      <c r="A6546" s="3">
        <v>44959.132997685185</v>
      </c>
      <c r="B6546" s="2">
        <v>439</v>
      </c>
      <c r="C6546">
        <f t="shared" si="307"/>
        <v>43.9</v>
      </c>
      <c r="D6546" s="2">
        <v>8001678</v>
      </c>
      <c r="E6546" s="2">
        <f>16000000-D6546</f>
        <v>7998322</v>
      </c>
      <c r="F6546">
        <f>F6545+(B6546-F6545)/35</f>
        <v>437.03021864332163</v>
      </c>
      <c r="G6546">
        <f>E6546-($P$2*E6546^3+$Q$2*E6546^2+$R$2*E6546+$S$2)*F6546^2-($P$3*E6546+$Q$3)*F6546</f>
        <v>7995731.6020638281</v>
      </c>
      <c r="I6546">
        <f>P2*K6546^3+Q2*K6546^2+R2*K6546+S2</f>
        <v>-3.093128838528969E-3</v>
      </c>
      <c r="J6546">
        <f>P3*K6546+Q3</f>
        <v>7.2409176755389524</v>
      </c>
      <c r="K6546">
        <f>E6546-I6545*F6546^2-J6545*F6546</f>
        <v>7995748.2593415063</v>
      </c>
      <c r="L6546">
        <f t="shared" si="308"/>
        <v>7995759.5582224065</v>
      </c>
      <c r="M6546">
        <f t="shared" si="309"/>
        <v>-11.298880900256336</v>
      </c>
    </row>
    <row r="6547" spans="1:13" x14ac:dyDescent="0.25">
      <c r="A6547" s="3">
        <v>44959.133055555554</v>
      </c>
      <c r="B6547" s="2">
        <v>438</v>
      </c>
      <c r="C6547">
        <f t="shared" si="307"/>
        <v>43.8</v>
      </c>
      <c r="D6547" s="2">
        <v>8001674</v>
      </c>
      <c r="E6547" s="2">
        <f>16000000-D6547</f>
        <v>7998326</v>
      </c>
      <c r="F6547">
        <f>F6546+(B6547-F6546)/35</f>
        <v>437.05792668208386</v>
      </c>
      <c r="G6547">
        <f>E6547-($P$2*E6547^3+$Q$2*E6547^2+$R$2*E6547+$S$2)*F6547^2-($P$3*E6547+$Q$3)*F6547</f>
        <v>7995735.4493254796</v>
      </c>
      <c r="I6547">
        <f>P2*K6547^3+Q2*K6547^2+R2*K6547+S2</f>
        <v>-3.0931104827018885E-3</v>
      </c>
      <c r="J6547">
        <f>P3*K6547+Q3</f>
        <v>7.240967493462847</v>
      </c>
      <c r="K6547">
        <f>E6547-I6546*F6547^2-J6546*F6547</f>
        <v>7995752.1478636768</v>
      </c>
      <c r="L6547">
        <f t="shared" si="308"/>
        <v>7995759.5335212108</v>
      </c>
      <c r="M6547">
        <f t="shared" si="309"/>
        <v>-7.3856575340032578</v>
      </c>
    </row>
    <row r="6548" spans="1:13" x14ac:dyDescent="0.25">
      <c r="A6548" s="3">
        <v>44959.133113425924</v>
      </c>
      <c r="B6548" s="2">
        <v>439</v>
      </c>
      <c r="C6548">
        <f t="shared" si="307"/>
        <v>43.9</v>
      </c>
      <c r="D6548" s="2">
        <v>8001672</v>
      </c>
      <c r="E6548" s="2">
        <f>16000000-D6548</f>
        <v>7998328</v>
      </c>
      <c r="F6548">
        <f>F6547+(B6548-F6547)/35</f>
        <v>437.11341449116719</v>
      </c>
      <c r="G6548">
        <f>E6548-($P$2*E6548^3+$Q$2*E6548^2+$R$2*E6548+$S$2)*F6548^2-($P$3*E6548+$Q$3)*F6548</f>
        <v>7995737.1822585072</v>
      </c>
      <c r="I6548">
        <f>P2*K6548^3+Q2*K6548^2+R2*K6548+S2</f>
        <v>-3.0931023498652621E-3</v>
      </c>
      <c r="J6548">
        <f>P3*K6548+Q3</f>
        <v>7.2409895673329743</v>
      </c>
      <c r="K6548">
        <f>E6548-I6547*F6548^2-J6547*F6548</f>
        <v>7995753.8708325746</v>
      </c>
      <c r="L6548">
        <f t="shared" si="308"/>
        <v>7995759.5146455821</v>
      </c>
      <c r="M6548">
        <f t="shared" si="309"/>
        <v>-5.6438130075111985</v>
      </c>
    </row>
    <row r="6549" spans="1:13" x14ac:dyDescent="0.25">
      <c r="A6549" s="3">
        <v>44959.133171296293</v>
      </c>
      <c r="B6549" s="2">
        <v>439</v>
      </c>
      <c r="C6549">
        <f t="shared" si="307"/>
        <v>43.9</v>
      </c>
      <c r="D6549" s="2">
        <v>8001672</v>
      </c>
      <c r="E6549" s="2">
        <f>16000000-D6549</f>
        <v>7998328</v>
      </c>
      <c r="F6549">
        <f>F6548+(B6549-F6548)/35</f>
        <v>437.1673169342767</v>
      </c>
      <c r="G6549">
        <f>E6549-($P$2*E6549^3+$Q$2*E6549^2+$R$2*E6549+$S$2)*F6549^2-($P$3*E6549+$Q$3)*F6549</f>
        <v>7995736.9353810744</v>
      </c>
      <c r="I6549">
        <f>P2*K6549^3+Q2*K6549^2+R2*K6549+S2</f>
        <v>-3.0931035570063159E-3</v>
      </c>
      <c r="J6549">
        <f>P3*K6549+Q3</f>
        <v>7.2409862908529021</v>
      </c>
      <c r="K6549">
        <f>E6549-I6548*F6549^2-J6548*F6549</f>
        <v>7995753.6150879664</v>
      </c>
      <c r="L6549">
        <f t="shared" si="308"/>
        <v>7995759.4949803902</v>
      </c>
      <c r="M6549">
        <f t="shared" si="309"/>
        <v>-5.87989242374897</v>
      </c>
    </row>
    <row r="6550" spans="1:13" x14ac:dyDescent="0.25">
      <c r="A6550" s="3">
        <v>44959.133229166669</v>
      </c>
      <c r="B6550" s="2">
        <v>438</v>
      </c>
      <c r="C6550">
        <f t="shared" si="307"/>
        <v>43.8</v>
      </c>
      <c r="D6550" s="2">
        <v>8001664</v>
      </c>
      <c r="E6550" s="2">
        <f>16000000-D6550</f>
        <v>7998336</v>
      </c>
      <c r="F6550">
        <f>F6549+(B6550-F6549)/35</f>
        <v>437.19110787901167</v>
      </c>
      <c r="G6550">
        <f>E6550-($P$2*E6550^3+$Q$2*E6550^2+$R$2*E6550+$S$2)*F6550^2-($P$3*E6550+$Q$3)*F6550</f>
        <v>7995744.7747663185</v>
      </c>
      <c r="I6550">
        <f>P2*K6550^3+Q2*K6550^2+R2*K6550+S2</f>
        <v>-3.0930662999963943E-3</v>
      </c>
      <c r="J6550">
        <f>P3*K6550+Q3</f>
        <v>7.2410874216909491</v>
      </c>
      <c r="K6550">
        <f>E6550-I6549*F6550^2-J6549*F6550</f>
        <v>7995761.508823297</v>
      </c>
      <c r="L6550">
        <f t="shared" si="308"/>
        <v>7995759.5016932003</v>
      </c>
      <c r="M6550">
        <f t="shared" si="309"/>
        <v>2.0071300966665149</v>
      </c>
    </row>
    <row r="6551" spans="1:13" x14ac:dyDescent="0.25">
      <c r="A6551" s="3">
        <v>44959.133287037039</v>
      </c>
      <c r="B6551" s="2">
        <v>439</v>
      </c>
      <c r="C6551">
        <f t="shared" si="307"/>
        <v>43.9</v>
      </c>
      <c r="D6551" s="2">
        <v>8001665</v>
      </c>
      <c r="E6551" s="2">
        <f>16000000-D6551</f>
        <v>7998335</v>
      </c>
      <c r="F6551">
        <f>F6550+(B6551-F6550)/35</f>
        <v>437.24279051103991</v>
      </c>
      <c r="G6551">
        <f>E6551-($P$2*E6551^3+$Q$2*E6551^2+$R$2*E6551+$S$2)*F6551^2-($P$3*E6551+$Q$3)*F6551</f>
        <v>7995743.544531079</v>
      </c>
      <c r="I6551">
        <f>P2*K6551^3+Q2*K6551^2+R2*K6551+S2</f>
        <v>-3.0930723682942585E-3</v>
      </c>
      <c r="J6551">
        <f>P3*K6551+Q3</f>
        <v>7.2410709487771925</v>
      </c>
      <c r="K6551">
        <f>E6551-I6550*F6551^2-J6550*F6551</f>
        <v>7995760.2230352638</v>
      </c>
      <c r="L6551">
        <f t="shared" si="308"/>
        <v>7995759.504097674</v>
      </c>
      <c r="M6551">
        <f t="shared" si="309"/>
        <v>0.71893758978694677</v>
      </c>
    </row>
    <row r="6552" spans="1:13" x14ac:dyDescent="0.25">
      <c r="A6552" s="3">
        <v>44959.133344907408</v>
      </c>
      <c r="B6552" s="2">
        <v>438</v>
      </c>
      <c r="C6552">
        <f t="shared" si="307"/>
        <v>43.8</v>
      </c>
      <c r="D6552" s="2">
        <v>8001666</v>
      </c>
      <c r="E6552" s="2">
        <f>16000000-D6552</f>
        <v>7998334</v>
      </c>
      <c r="F6552">
        <f>F6551+(B6552-F6551)/35</f>
        <v>437.26442506786736</v>
      </c>
      <c r="G6552">
        <f>E6552-($P$2*E6552^3+$Q$2*E6552^2+$R$2*E6552+$S$2)*F6552^2-($P$3*E6552+$Q$3)*F6552</f>
        <v>7995742.4519138569</v>
      </c>
      <c r="I6552">
        <f>P2*K6552^3+Q2*K6552^2+R2*K6552+S2</f>
        <v>-3.0930775116004838E-3</v>
      </c>
      <c r="J6552">
        <f>P3*K6552+Q3</f>
        <v>7.2410569870913832</v>
      </c>
      <c r="K6552">
        <f>E6552-I6551*F6552^2-J6551*F6552</f>
        <v>7995759.1332603283</v>
      </c>
      <c r="L6552">
        <f t="shared" si="308"/>
        <v>7995759.5028615491</v>
      </c>
      <c r="M6552">
        <f t="shared" si="309"/>
        <v>-0.36960122082382441</v>
      </c>
    </row>
    <row r="6553" spans="1:13" x14ac:dyDescent="0.25">
      <c r="A6553" s="3">
        <v>44959.133402777778</v>
      </c>
      <c r="B6553" s="2">
        <v>439</v>
      </c>
      <c r="C6553">
        <f t="shared" si="307"/>
        <v>43.9</v>
      </c>
      <c r="D6553" s="2">
        <v>8001664</v>
      </c>
      <c r="E6553" s="2">
        <f>16000000-D6553</f>
        <v>7998336</v>
      </c>
      <c r="F6553">
        <f>F6552+(B6553-F6552)/35</f>
        <v>437.31401292307118</v>
      </c>
      <c r="G6553">
        <f>E6553-($P$2*E6553^3+$Q$2*E6553^2+$R$2*E6553+$S$2)*F6553^2-($P$3*E6553+$Q$3)*F6553</f>
        <v>7995744.2119200714</v>
      </c>
      <c r="I6553">
        <f>P2*K6553^3+Q2*K6553^2+R2*K6553+S2</f>
        <v>-3.0930691005437438E-3</v>
      </c>
      <c r="J6553">
        <f>P3*K6553+Q3</f>
        <v>7.2410798193145354</v>
      </c>
      <c r="K6553">
        <f>E6553-I6552*F6553^2-J6552*F6553</f>
        <v>7995760.9154222291</v>
      </c>
      <c r="L6553">
        <f t="shared" si="308"/>
        <v>7995759.5075700851</v>
      </c>
      <c r="M6553">
        <f t="shared" si="309"/>
        <v>1.4078521439805627</v>
      </c>
    </row>
    <row r="6554" spans="1:13" x14ac:dyDescent="0.25">
      <c r="A6554" s="3">
        <v>44959.133460648147</v>
      </c>
      <c r="B6554" s="2">
        <v>438</v>
      </c>
      <c r="C6554">
        <f t="shared" si="307"/>
        <v>43.8</v>
      </c>
      <c r="D6554" s="2">
        <v>8001668</v>
      </c>
      <c r="E6554" s="2">
        <f>16000000-D6554</f>
        <v>7998332</v>
      </c>
      <c r="F6554">
        <f>F6553+(B6554-F6553)/35</f>
        <v>437.33361255384057</v>
      </c>
      <c r="G6554">
        <f>E6554-($P$2*E6554^3+$Q$2*E6554^2+$R$2*E6554+$S$2)*F6554^2-($P$3*E6554+$Q$3)*F6554</f>
        <v>7995740.1480091736</v>
      </c>
      <c r="I6554">
        <f>P2*K6554^3+Q2*K6554^2+R2*K6554+S2</f>
        <v>-3.0930884536104486E-3</v>
      </c>
      <c r="J6554">
        <f>P3*K6554+Q3</f>
        <v>7.2410272857308797</v>
      </c>
      <c r="K6554">
        <f>E6554-I6553*F6554^2-J6553*F6554</f>
        <v>7995756.8149301009</v>
      </c>
      <c r="L6554">
        <f t="shared" si="308"/>
        <v>7995759.4985946184</v>
      </c>
      <c r="M6554">
        <f t="shared" si="309"/>
        <v>-2.6836645174771547</v>
      </c>
    </row>
    <row r="6555" spans="1:13" x14ac:dyDescent="0.25">
      <c r="A6555" s="3">
        <v>44959.133518518516</v>
      </c>
      <c r="B6555" s="2">
        <v>438</v>
      </c>
      <c r="C6555">
        <f t="shared" si="307"/>
        <v>43.8</v>
      </c>
      <c r="D6555" s="2">
        <v>8001669</v>
      </c>
      <c r="E6555" s="2">
        <f>16000000-D6555</f>
        <v>7998331</v>
      </c>
      <c r="F6555">
        <f>F6554+(B6555-F6554)/35</f>
        <v>437.35265219515941</v>
      </c>
      <c r="G6555">
        <f>E6555-($P$2*E6555^3+$Q$2*E6555^2+$R$2*E6555+$S$2)*F6555^2-($P$3*E6555+$Q$3)*F6555</f>
        <v>7995739.0672883503</v>
      </c>
      <c r="I6555">
        <f>P2*K6555^3+Q2*K6555^2+R2*K6555+S2</f>
        <v>-3.0930934552557687E-3</v>
      </c>
      <c r="J6555">
        <f>P3*K6555+Q3</f>
        <v>7.2410137096204323</v>
      </c>
      <c r="K6555">
        <f>E6555-I6554*F6555^2-J6554*F6555</f>
        <v>7995755.7552511273</v>
      </c>
      <c r="L6555">
        <f t="shared" si="308"/>
        <v>7995759.486116807</v>
      </c>
      <c r="M6555">
        <f t="shared" si="309"/>
        <v>-3.7308656796813011</v>
      </c>
    </row>
    <row r="6556" spans="1:13" x14ac:dyDescent="0.25">
      <c r="A6556" s="3">
        <v>44959.133576388886</v>
      </c>
      <c r="B6556" s="2">
        <v>439</v>
      </c>
      <c r="C6556">
        <f t="shared" si="307"/>
        <v>43.9</v>
      </c>
      <c r="D6556" s="2">
        <v>8001669</v>
      </c>
      <c r="E6556" s="2">
        <f>16000000-D6556</f>
        <v>7998331</v>
      </c>
      <c r="F6556">
        <f>F6555+(B6556-F6555)/35</f>
        <v>437.39971927529768</v>
      </c>
      <c r="G6556">
        <f>E6556-($P$2*E6556^3+$Q$2*E6556^2+$R$2*E6556+$S$2)*F6556^2-($P$3*E6556+$Q$3)*F6556</f>
        <v>7995738.8517834553</v>
      </c>
      <c r="I6556">
        <f>P2*K6556^3+Q2*K6556^2+R2*K6556+S2</f>
        <v>-3.0930944302554053E-3</v>
      </c>
      <c r="J6556">
        <f>P3*K6556+Q3</f>
        <v>7.241011063140391</v>
      </c>
      <c r="K6556">
        <f>E6556-I6555*F6556^2-J6555*F6556</f>
        <v>7995755.5486809714</v>
      </c>
      <c r="L6556">
        <f t="shared" si="308"/>
        <v>7995759.4729920207</v>
      </c>
      <c r="M6556">
        <f t="shared" si="309"/>
        <v>-3.9243110492825508</v>
      </c>
    </row>
    <row r="6557" spans="1:13" x14ac:dyDescent="0.25">
      <c r="A6557" s="3">
        <v>44959.133634259262</v>
      </c>
      <c r="B6557" s="2">
        <v>438</v>
      </c>
      <c r="C6557">
        <f t="shared" si="307"/>
        <v>43.8</v>
      </c>
      <c r="D6557" s="2">
        <v>8001668</v>
      </c>
      <c r="E6557" s="2">
        <f>16000000-D6557</f>
        <v>7998332</v>
      </c>
      <c r="F6557">
        <f>F6556+(B6557-F6556)/35</f>
        <v>437.41687015314631</v>
      </c>
      <c r="G6557">
        <f>E6557-($P$2*E6557^3+$Q$2*E6557^2+$R$2*E6557+$S$2)*F6557^2-($P$3*E6557+$Q$3)*F6557</f>
        <v>7995739.7667977521</v>
      </c>
      <c r="I6557">
        <f>P2*K6557^3+Q2*K6557^2+R2*K6557+S2</f>
        <v>-3.0930900710757214E-3</v>
      </c>
      <c r="J6557">
        <f>P3*K6557+Q3</f>
        <v>7.2410228953942521</v>
      </c>
      <c r="K6557">
        <f>E6557-I6556*F6557^2-J6556*F6557</f>
        <v>7995756.4722437747</v>
      </c>
      <c r="L6557">
        <f t="shared" si="308"/>
        <v>7995759.4629895268</v>
      </c>
      <c r="M6557">
        <f t="shared" si="309"/>
        <v>-2.9907457521185279</v>
      </c>
    </row>
    <row r="6558" spans="1:13" x14ac:dyDescent="0.25">
      <c r="A6558" s="3">
        <v>44959.133692129632</v>
      </c>
      <c r="B6558" s="2">
        <v>438</v>
      </c>
      <c r="C6558">
        <f t="shared" si="307"/>
        <v>43.8</v>
      </c>
      <c r="D6558" s="2">
        <v>8001668</v>
      </c>
      <c r="E6558" s="2">
        <f>16000000-D6558</f>
        <v>7998332</v>
      </c>
      <c r="F6558">
        <f>F6557+(B6558-F6557)/35</f>
        <v>437.43353100591355</v>
      </c>
      <c r="G6558">
        <f>E6558-($P$2*E6558^3+$Q$2*E6558^2+$R$2*E6558+$S$2)*F6558^2-($P$3*E6558+$Q$3)*F6558</f>
        <v>7995739.6905178651</v>
      </c>
      <c r="I6558">
        <f>P2*K6558^3+Q2*K6558^2+R2*K6558+S2</f>
        <v>-3.0930904560619865E-3</v>
      </c>
      <c r="J6558">
        <f>P3*K6558+Q3</f>
        <v>7.2410218503937358</v>
      </c>
      <c r="K6558">
        <f>E6558-I6557*F6558^2-J6557*F6558</f>
        <v>7995756.3906765925</v>
      </c>
      <c r="L6558">
        <f t="shared" si="308"/>
        <v>7995759.452748484</v>
      </c>
      <c r="M6558">
        <f t="shared" si="309"/>
        <v>-3.0620718915015459</v>
      </c>
    </row>
    <row r="6559" spans="1:13" x14ac:dyDescent="0.25">
      <c r="A6559" s="3">
        <v>44959.133750000001</v>
      </c>
      <c r="B6559" s="2">
        <v>439</v>
      </c>
      <c r="C6559">
        <f t="shared" si="307"/>
        <v>43.9</v>
      </c>
      <c r="D6559" s="2">
        <v>8001678</v>
      </c>
      <c r="E6559" s="2">
        <f>16000000-D6559</f>
        <v>7998322</v>
      </c>
      <c r="F6559">
        <f>F6558+(B6559-F6558)/35</f>
        <v>437.47828726288748</v>
      </c>
      <c r="G6559">
        <f>E6559-($P$2*E6559^3+$Q$2*E6559^2+$R$2*E6559+$S$2)*F6559^2-($P$3*E6559+$Q$3)*F6559</f>
        <v>7995729.5502337189</v>
      </c>
      <c r="I6559">
        <f>P2*K6559^3+Q2*K6559^2+R2*K6559+S2</f>
        <v>-3.0931386157462271E-3</v>
      </c>
      <c r="J6559">
        <f>P3*K6559+Q3</f>
        <v>7.2408911416196702</v>
      </c>
      <c r="K6559">
        <f>E6559-I6558*F6559^2-J6558*F6559</f>
        <v>7995746.1882448932</v>
      </c>
      <c r="L6559">
        <f t="shared" si="308"/>
        <v>7995759.4085334716</v>
      </c>
      <c r="M6559">
        <f t="shared" si="309"/>
        <v>-13.220288578420877</v>
      </c>
    </row>
    <row r="6560" spans="1:13" x14ac:dyDescent="0.25">
      <c r="A6560" s="3">
        <v>44959.13380787037</v>
      </c>
      <c r="B6560" s="2">
        <v>439</v>
      </c>
      <c r="C6560">
        <f t="shared" si="307"/>
        <v>43.9</v>
      </c>
      <c r="D6560" s="2">
        <v>8001685</v>
      </c>
      <c r="E6560" s="2">
        <f>16000000-D6560</f>
        <v>7998315</v>
      </c>
      <c r="F6560">
        <f>F6559+(B6560-F6559)/35</f>
        <v>437.52176476966213</v>
      </c>
      <c r="G6560">
        <f>E6560-($P$2*E6560^3+$Q$2*E6560^2+$R$2*E6560+$S$2)*F6560^2-($P$3*E6560+$Q$3)*F6560</f>
        <v>7995722.3964435011</v>
      </c>
      <c r="I6560">
        <f>P2*K6560^3+Q2*K6560^2+R2*K6560+S2</f>
        <v>-3.0931722816234242E-3</v>
      </c>
      <c r="J6560">
        <f>P3*K6560+Q3</f>
        <v>7.2407997858590676</v>
      </c>
      <c r="K6560">
        <f>E6560-I6559*F6560^2-J6559*F6560</f>
        <v>7995739.0575001175</v>
      </c>
      <c r="L6560">
        <f t="shared" si="308"/>
        <v>7995759.3406966934</v>
      </c>
      <c r="M6560">
        <f t="shared" si="309"/>
        <v>-20.283196575939655</v>
      </c>
    </row>
    <row r="6561" spans="1:13" x14ac:dyDescent="0.25">
      <c r="A6561" s="3">
        <v>44959.13386574074</v>
      </c>
      <c r="B6561" s="2">
        <v>439</v>
      </c>
      <c r="C6561">
        <f t="shared" si="307"/>
        <v>43.9</v>
      </c>
      <c r="D6561" s="2">
        <v>8001674</v>
      </c>
      <c r="E6561" s="2">
        <f>16000000-D6561</f>
        <v>7998326</v>
      </c>
      <c r="F6561">
        <f>F6560+(B6561-F6560)/35</f>
        <v>437.56400006195747</v>
      </c>
      <c r="G6561">
        <f>E6561-($P$2*E6561^3+$Q$2*E6561^2+$R$2*E6561+$S$2)*F6561^2-($P$3*E6561+$Q$3)*F6561</f>
        <v>7995733.1320185335</v>
      </c>
      <c r="I6561">
        <f>P2*K6561^3+Q2*K6561^2+R2*K6561+S2</f>
        <v>-3.0931210349720573E-3</v>
      </c>
      <c r="J6561">
        <f>P3*K6561+Q3</f>
        <v>7.2409388540004329</v>
      </c>
      <c r="K6561">
        <f>E6561-I6560*F6561^2-J6560*F6561</f>
        <v>7995749.9124195669</v>
      </c>
      <c r="L6561">
        <f t="shared" si="308"/>
        <v>7995759.3092691032</v>
      </c>
      <c r="M6561">
        <f t="shared" si="309"/>
        <v>-9.3968495363369584</v>
      </c>
    </row>
    <row r="6562" spans="1:13" x14ac:dyDescent="0.25">
      <c r="A6562" s="3">
        <v>44959.133923611109</v>
      </c>
      <c r="B6562" s="2">
        <v>439</v>
      </c>
      <c r="C6562">
        <f t="shared" si="307"/>
        <v>43.9</v>
      </c>
      <c r="D6562" s="2">
        <v>8001663</v>
      </c>
      <c r="E6562" s="2">
        <f>16000000-D6562</f>
        <v>7998337</v>
      </c>
      <c r="F6562">
        <f>F6561+(B6562-F6561)/35</f>
        <v>437.60502863161582</v>
      </c>
      <c r="G6562">
        <f>E6562-($P$2*E6562^3+$Q$2*E6562^2+$R$2*E6562+$S$2)*F6562^2-($P$3*E6562+$Q$3)*F6562</f>
        <v>7995743.8731147898</v>
      </c>
      <c r="I6562">
        <f>P2*K6562^3+Q2*K6562^2+R2*K6562+S2</f>
        <v>-3.0930703261446979E-3</v>
      </c>
      <c r="J6562">
        <f>P3*K6562+Q3</f>
        <v>7.2410764923321835</v>
      </c>
      <c r="K6562">
        <f>E6562-I6561*F6562^2-J6561*F6562</f>
        <v>7995760.6557356818</v>
      </c>
      <c r="L6562">
        <f t="shared" si="308"/>
        <v>7995759.3137573255</v>
      </c>
      <c r="M6562">
        <f t="shared" si="309"/>
        <v>1.3419783562421799</v>
      </c>
    </row>
    <row r="6563" spans="1:13" x14ac:dyDescent="0.25">
      <c r="A6563" s="3">
        <v>44959.133981481478</v>
      </c>
      <c r="B6563" s="2">
        <v>439</v>
      </c>
      <c r="C6563">
        <f t="shared" si="307"/>
        <v>43.9</v>
      </c>
      <c r="D6563" s="2">
        <v>8001663</v>
      </c>
      <c r="E6563" s="2">
        <f>16000000-D6563</f>
        <v>7998337</v>
      </c>
      <c r="F6563">
        <f>F6562+(B6563-F6562)/35</f>
        <v>437.64488495642678</v>
      </c>
      <c r="G6563">
        <f>E6563-($P$2*E6563^3+$Q$2*E6563^2+$R$2*E6563+$S$2)*F6563^2-($P$3*E6563+$Q$3)*F6563</f>
        <v>7995743.6906827074</v>
      </c>
      <c r="I6563">
        <f>P2*K6563^3+Q2*K6563^2+R2*K6563+S2</f>
        <v>-3.0930715090633498E-3</v>
      </c>
      <c r="J6563">
        <f>P3*K6563+Q3</f>
        <v>7.2410732811840006</v>
      </c>
      <c r="K6563">
        <f>E6563-I6562*F6563^2-J6562*F6563</f>
        <v>7995760.4050905341</v>
      </c>
      <c r="L6563">
        <f t="shared" si="308"/>
        <v>7995759.3173951032</v>
      </c>
      <c r="M6563">
        <f t="shared" si="309"/>
        <v>1.0876954309642315</v>
      </c>
    </row>
    <row r="6564" spans="1:13" x14ac:dyDescent="0.25">
      <c r="A6564" s="3">
        <v>44959.134039351855</v>
      </c>
      <c r="B6564" s="2">
        <v>439</v>
      </c>
      <c r="C6564">
        <f t="shared" si="307"/>
        <v>43.9</v>
      </c>
      <c r="D6564" s="2">
        <v>8001673</v>
      </c>
      <c r="E6564" s="2">
        <f>16000000-D6564</f>
        <v>7998327</v>
      </c>
      <c r="F6564">
        <f>F6563+(B6564-F6563)/35</f>
        <v>437.68360252910031</v>
      </c>
      <c r="G6564">
        <f>E6564-($P$2*E6564^3+$Q$2*E6564^2+$R$2*E6564+$S$2)*F6564^2-($P$3*E6564+$Q$3)*F6564</f>
        <v>7995733.5781247951</v>
      </c>
      <c r="I6564">
        <f>P2*K6564^3+Q2*K6564^2+R2*K6564+S2</f>
        <v>-3.0931195301917569E-3</v>
      </c>
      <c r="J6564">
        <f>P3*K6564+Q3</f>
        <v>7.2409429379595878</v>
      </c>
      <c r="K6564">
        <f>E6564-I6563*F6564^2-J6563*F6564</f>
        <v>7995750.2311916966</v>
      </c>
      <c r="L6564">
        <f t="shared" si="308"/>
        <v>7995759.2871077582</v>
      </c>
      <c r="M6564">
        <f t="shared" si="309"/>
        <v>-9.0559160616248846</v>
      </c>
    </row>
    <row r="6565" spans="1:13" x14ac:dyDescent="0.25">
      <c r="A6565" s="3">
        <v>44959.134097222224</v>
      </c>
      <c r="B6565" s="2">
        <v>439</v>
      </c>
      <c r="C6565">
        <f t="shared" si="307"/>
        <v>43.9</v>
      </c>
      <c r="D6565" s="2">
        <v>8001676</v>
      </c>
      <c r="E6565" s="2">
        <f>16000000-D6565</f>
        <v>7998324</v>
      </c>
      <c r="F6565">
        <f>F6564+(B6565-F6564)/35</f>
        <v>437.72121388541171</v>
      </c>
      <c r="G6565">
        <f>E6565-($P$2*E6565^3+$Q$2*E6565^2+$R$2*E6565+$S$2)*F6565^2-($P$3*E6565+$Q$3)*F6565</f>
        <v>7995730.4253906999</v>
      </c>
      <c r="I6565">
        <f>P2*K6565^3+Q2*K6565^2+R2*K6565+S2</f>
        <v>-3.0931341843114524E-3</v>
      </c>
      <c r="J6565">
        <f>P3*K6565+Q3</f>
        <v>7.2409031677392619</v>
      </c>
      <c r="K6565">
        <f>E6565-I6564*F6565^2-J6564*F6565</f>
        <v>7995747.1269398257</v>
      </c>
      <c r="L6565">
        <f t="shared" si="308"/>
        <v>7995759.2465738654</v>
      </c>
      <c r="M6565">
        <f t="shared" si="309"/>
        <v>-12.119634039700031</v>
      </c>
    </row>
    <row r="6566" spans="1:13" x14ac:dyDescent="0.25">
      <c r="A6566" s="3">
        <v>44959.134155092594</v>
      </c>
      <c r="B6566" s="2">
        <v>439</v>
      </c>
      <c r="C6566">
        <f t="shared" si="307"/>
        <v>43.9</v>
      </c>
      <c r="D6566" s="2">
        <v>8001669</v>
      </c>
      <c r="E6566" s="2">
        <f>16000000-D6566</f>
        <v>7998331</v>
      </c>
      <c r="F6566">
        <f>F6565+(B6566-F6565)/35</f>
        <v>437.75775063154282</v>
      </c>
      <c r="G6566">
        <f>E6566-($P$2*E6566^3+$Q$2*E6566^2+$R$2*E6566+$S$2)*F6566^2-($P$3*E6566+$Q$3)*F6566</f>
        <v>7995737.2129208967</v>
      </c>
      <c r="I6566">
        <f>P2*K6566^3+Q2*K6566^2+R2*K6566+S2</f>
        <v>-3.093101827310818E-3</v>
      </c>
      <c r="J6566">
        <f>P3*K6566+Q3</f>
        <v>7.2409909856305177</v>
      </c>
      <c r="K6566">
        <f>E6566-I6565*F6566^2-J6565*F6566</f>
        <v>7995753.9815373374</v>
      </c>
      <c r="L6566">
        <f t="shared" si="308"/>
        <v>7995759.2290237434</v>
      </c>
      <c r="M6566">
        <f t="shared" si="309"/>
        <v>-5.247486406005919</v>
      </c>
    </row>
    <row r="6567" spans="1:13" x14ac:dyDescent="0.25">
      <c r="A6567" s="3">
        <v>44959.134212962963</v>
      </c>
      <c r="B6567" s="2">
        <v>439</v>
      </c>
      <c r="C6567">
        <f t="shared" si="307"/>
        <v>43.9</v>
      </c>
      <c r="D6567" s="2">
        <v>8001668</v>
      </c>
      <c r="E6567" s="2">
        <f>16000000-D6567</f>
        <v>7998332</v>
      </c>
      <c r="F6567">
        <f>F6566+(B6567-F6566)/35</f>
        <v>437.79324347064158</v>
      </c>
      <c r="G6567">
        <f>E6567-($P$2*E6567^3+$Q$2*E6567^2+$R$2*E6567+$S$2)*F6567^2-($P$3*E6567+$Q$3)*F6567</f>
        <v>7995738.0440309504</v>
      </c>
      <c r="I6567">
        <f>P2*K6567^3+Q2*K6567^2+R2*K6567+S2</f>
        <v>-3.0930980773149486E-3</v>
      </c>
      <c r="J6567">
        <f>P3*K6567+Q3</f>
        <v>7.2410011640547935</v>
      </c>
      <c r="K6567">
        <f>E6567-I6566*F6567^2-J6566*F6567</f>
        <v>7995754.7760109995</v>
      </c>
      <c r="L6567">
        <f t="shared" si="308"/>
        <v>7995759.214180368</v>
      </c>
      <c r="M6567">
        <f t="shared" si="309"/>
        <v>-4.4381693685427308</v>
      </c>
    </row>
    <row r="6568" spans="1:13" x14ac:dyDescent="0.25">
      <c r="A6568" s="3">
        <v>44959.134270833332</v>
      </c>
      <c r="B6568" s="2">
        <v>439</v>
      </c>
      <c r="C6568">
        <f t="shared" si="307"/>
        <v>43.9</v>
      </c>
      <c r="D6568" s="2">
        <v>8001665</v>
      </c>
      <c r="E6568" s="2">
        <f>16000000-D6568</f>
        <v>7998335</v>
      </c>
      <c r="F6568">
        <f>F6567+(B6568-F6567)/35</f>
        <v>437.82772222862326</v>
      </c>
      <c r="G6568">
        <f>E6568-($P$2*E6568^3+$Q$2*E6568^2+$R$2*E6568+$S$2)*F6568^2-($P$3*E6568+$Q$3)*F6568</f>
        <v>7995740.8668527091</v>
      </c>
      <c r="I6568">
        <f>P2*K6568^3+Q2*K6568^2+R2*K6568+S2</f>
        <v>-3.0930846795058642E-3</v>
      </c>
      <c r="J6568">
        <f>P3*K6568+Q3</f>
        <v>7.2410375301775929</v>
      </c>
      <c r="K6568">
        <f>E6568-I6567*F6568^2-J6567*F6568</f>
        <v>7995757.6145571237</v>
      </c>
      <c r="L6568">
        <f t="shared" si="308"/>
        <v>7995759.2088482901</v>
      </c>
      <c r="M6568">
        <f t="shared" si="309"/>
        <v>-1.5942911664023995</v>
      </c>
    </row>
    <row r="6569" spans="1:13" x14ac:dyDescent="0.25">
      <c r="A6569" s="3">
        <v>44959.134328703702</v>
      </c>
      <c r="B6569" s="2">
        <v>439</v>
      </c>
      <c r="C6569">
        <f t="shared" si="307"/>
        <v>43.9</v>
      </c>
      <c r="D6569" s="2">
        <v>8001662</v>
      </c>
      <c r="E6569" s="2">
        <f>16000000-D6569</f>
        <v>7998338</v>
      </c>
      <c r="F6569">
        <f>F6568+(B6569-F6568)/35</f>
        <v>437.86121587923401</v>
      </c>
      <c r="G6569">
        <f>E6569-($P$2*E6569^3+$Q$2*E6569^2+$R$2*E6569+$S$2)*F6569^2-($P$3*E6569+$Q$3)*F6569</f>
        <v>7995743.694186151</v>
      </c>
      <c r="I6569">
        <f>P2*K6569^3+Q2*K6569^2+R2*K6569+S2</f>
        <v>-3.0930713242156571E-3</v>
      </c>
      <c r="J6569">
        <f>P3*K6569+Q3</f>
        <v>7.2410737829819425</v>
      </c>
      <c r="K6569">
        <f>E6569-I6568*F6569^2-J6568*F6569</f>
        <v>7995760.4442582121</v>
      </c>
      <c r="L6569">
        <f t="shared" si="308"/>
        <v>7995759.2129663229</v>
      </c>
      <c r="M6569">
        <f t="shared" si="309"/>
        <v>1.2312918892130256</v>
      </c>
    </row>
    <row r="6570" spans="1:13" x14ac:dyDescent="0.25">
      <c r="A6570" s="3">
        <v>44959.134386574071</v>
      </c>
      <c r="B6570" s="2">
        <v>439</v>
      </c>
      <c r="C6570">
        <f t="shared" si="307"/>
        <v>43.9</v>
      </c>
      <c r="D6570" s="2">
        <v>8001662</v>
      </c>
      <c r="E6570" s="2">
        <f>16000000-D6570</f>
        <v>7998338</v>
      </c>
      <c r="F6570">
        <f>F6569+(B6570-F6569)/35</f>
        <v>437.89375256839872</v>
      </c>
      <c r="G6570">
        <f>E6570-($P$2*E6570^3+$Q$2*E6570^2+$R$2*E6570+$S$2)*F6570^2-($P$3*E6570+$Q$3)*F6570</f>
        <v>7995743.5453079063</v>
      </c>
      <c r="I6570">
        <f>P2*K6570^3+Q2*K6570^2+R2*K6570+S2</f>
        <v>-3.0930721072053302E-3</v>
      </c>
      <c r="J6570">
        <f>P3*K6570+Q3</f>
        <v>7.2410716575452625</v>
      </c>
      <c r="K6570">
        <f>E6570-I6569*F6570^2-J6569*F6570</f>
        <v>7995760.2783579305</v>
      </c>
      <c r="L6570">
        <f t="shared" si="308"/>
        <v>7995759.2165176282</v>
      </c>
      <c r="M6570">
        <f t="shared" si="309"/>
        <v>1.061840302310884</v>
      </c>
    </row>
    <row r="6571" spans="1:13" x14ac:dyDescent="0.25">
      <c r="A6571" s="3">
        <v>44959.134444444448</v>
      </c>
      <c r="B6571" s="2">
        <v>439</v>
      </c>
      <c r="C6571">
        <f t="shared" si="307"/>
        <v>43.9</v>
      </c>
      <c r="D6571" s="2">
        <v>8001661</v>
      </c>
      <c r="E6571" s="2">
        <f>16000000-D6571</f>
        <v>7998339</v>
      </c>
      <c r="F6571">
        <f>F6570+(B6571-F6570)/35</f>
        <v>437.92535963787304</v>
      </c>
      <c r="G6571">
        <f>E6571-($P$2*E6571^3+$Q$2*E6571^2+$R$2*E6571+$S$2)*F6571^2-($P$3*E6571+$Q$3)*F6571</f>
        <v>7995744.3942204015</v>
      </c>
      <c r="I6571">
        <f>P2*K6571^3+Q2*K6571^2+R2*K6571+S2</f>
        <v>-3.0930680586251924E-3</v>
      </c>
      <c r="J6571">
        <f>P3*K6571+Q3</f>
        <v>7.241082647718315</v>
      </c>
      <c r="K6571">
        <f>E6571-I6570*F6571^2-J6570*F6571</f>
        <v>7995761.1361923851</v>
      </c>
      <c r="L6571">
        <f t="shared" si="308"/>
        <v>7995759.2229165444</v>
      </c>
      <c r="M6571">
        <f t="shared" si="309"/>
        <v>1.9132758406922221</v>
      </c>
    </row>
    <row r="6572" spans="1:13" x14ac:dyDescent="0.25">
      <c r="A6572" s="3">
        <v>44959.134502314817</v>
      </c>
      <c r="B6572" s="2">
        <v>439</v>
      </c>
      <c r="C6572">
        <f t="shared" si="307"/>
        <v>43.9</v>
      </c>
      <c r="D6572" s="2">
        <v>8001666</v>
      </c>
      <c r="E6572" s="2">
        <f>16000000-D6572</f>
        <v>7998334</v>
      </c>
      <c r="F6572">
        <f>F6571+(B6572-F6571)/35</f>
        <v>437.95606364821953</v>
      </c>
      <c r="G6572">
        <f>E6572-($P$2*E6572^3+$Q$2*E6572^2+$R$2*E6572+$S$2)*F6572^2-($P$3*E6572+$Q$3)*F6572</f>
        <v>7995739.2860880168</v>
      </c>
      <c r="I6572">
        <f>P2*K6572^3+Q2*K6572^2+R2*K6572+S2</f>
        <v>-3.0930923403644783E-3</v>
      </c>
      <c r="J6572">
        <f>P3*K6572+Q3</f>
        <v>7.2410167357525523</v>
      </c>
      <c r="K6572">
        <f>E6572-I6571*F6572^2-J6571*F6572</f>
        <v>7995755.9914549049</v>
      </c>
      <c r="L6572">
        <f t="shared" si="308"/>
        <v>7995759.2121450054</v>
      </c>
      <c r="M6572">
        <f t="shared" si="309"/>
        <v>-3.220690100453794</v>
      </c>
    </row>
    <row r="6573" spans="1:13" x14ac:dyDescent="0.25">
      <c r="A6573" s="3">
        <v>44959.134560185186</v>
      </c>
      <c r="B6573" s="2">
        <v>439</v>
      </c>
      <c r="C6573">
        <f t="shared" si="307"/>
        <v>43.9</v>
      </c>
      <c r="D6573" s="2">
        <v>8001678</v>
      </c>
      <c r="E6573" s="2">
        <f>16000000-D6573</f>
        <v>7998322</v>
      </c>
      <c r="F6573">
        <f>F6572+(B6573-F6572)/35</f>
        <v>437.98589040112756</v>
      </c>
      <c r="G6573">
        <f>E6573-($P$2*E6573^3+$Q$2*E6573^2+$R$2*E6573+$S$2)*F6573^2-($P$3*E6573+$Q$3)*F6573</f>
        <v>7995727.2272733264</v>
      </c>
      <c r="I6573">
        <f>P2*K6573^3+Q2*K6573^2+R2*K6573+S2</f>
        <v>-3.0931494666361914E-3</v>
      </c>
      <c r="J6573">
        <f>P3*K6573+Q3</f>
        <v>7.2408616952064335</v>
      </c>
      <c r="K6573">
        <f>E6573-I6572*F6573^2-J6572*F6573</f>
        <v>7995743.8898144942</v>
      </c>
      <c r="L6573">
        <f t="shared" si="308"/>
        <v>7995759.1610705703</v>
      </c>
      <c r="M6573">
        <f t="shared" si="309"/>
        <v>-15.271256076171994</v>
      </c>
    </row>
    <row r="6574" spans="1:13" x14ac:dyDescent="0.25">
      <c r="A6574" s="3">
        <v>44959.134618055556</v>
      </c>
      <c r="B6574" s="2">
        <v>439</v>
      </c>
      <c r="C6574">
        <f t="shared" si="307"/>
        <v>43.9</v>
      </c>
      <c r="D6574" s="2">
        <v>8001682</v>
      </c>
      <c r="E6574" s="2">
        <f>16000000-D6574</f>
        <v>7998318</v>
      </c>
      <c r="F6574">
        <f>F6573+(B6574-F6573)/35</f>
        <v>438.01486496109533</v>
      </c>
      <c r="G6574">
        <f>E6574-($P$2*E6574^3+$Q$2*E6574^2+$R$2*E6574+$S$2)*F6574^2-($P$3*E6574+$Q$3)*F6574</f>
        <v>7995723.1206080448</v>
      </c>
      <c r="I6574">
        <f>P2*K6574^3+Q2*K6574^2+R2*K6574+S2</f>
        <v>-3.0931685993635938E-3</v>
      </c>
      <c r="J6574">
        <f>P3*K6574+Q3</f>
        <v>7.240809777409666</v>
      </c>
      <c r="K6574">
        <f>E6574-I6573*F6574^2-J6573*F6574</f>
        <v>7995739.8373874156</v>
      </c>
      <c r="L6574">
        <f t="shared" si="308"/>
        <v>7995759.0966582932</v>
      </c>
      <c r="M6574">
        <f t="shared" si="309"/>
        <v>-19.259270877577364</v>
      </c>
    </row>
    <row r="6575" spans="1:13" x14ac:dyDescent="0.25">
      <c r="A6575" s="3">
        <v>44959.134675925925</v>
      </c>
      <c r="B6575" s="2">
        <v>439</v>
      </c>
      <c r="C6575">
        <f t="shared" si="307"/>
        <v>43.9</v>
      </c>
      <c r="D6575" s="2">
        <v>8001675</v>
      </c>
      <c r="E6575" s="2">
        <f>16000000-D6575</f>
        <v>7998325</v>
      </c>
      <c r="F6575">
        <f>F6574+(B6575-F6574)/35</f>
        <v>438.0430116764926</v>
      </c>
      <c r="G6575">
        <f>E6575-($P$2*E6575^3+$Q$2*E6575^2+$R$2*E6575+$S$2)*F6575^2-($P$3*E6575+$Q$3)*F6575</f>
        <v>7995729.9465525784</v>
      </c>
      <c r="I6575">
        <f>P2*K6575^3+Q2*K6575^2+R2*K6575+S2</f>
        <v>-3.0931360286174936E-3</v>
      </c>
      <c r="J6575">
        <f>P3*K6575+Q3</f>
        <v>7.2408981626059443</v>
      </c>
      <c r="K6575">
        <f>E6575-I6574*F6575^2-J6574*F6575</f>
        <v>7995746.7362657394</v>
      </c>
      <c r="L6575">
        <f t="shared" si="308"/>
        <v>7995759.0554569848</v>
      </c>
      <c r="M6575">
        <f t="shared" si="309"/>
        <v>-12.319191245362163</v>
      </c>
    </row>
    <row r="6576" spans="1:13" x14ac:dyDescent="0.25">
      <c r="A6576" s="3">
        <v>44959.134733796294</v>
      </c>
      <c r="B6576" s="2">
        <v>439</v>
      </c>
      <c r="C6576">
        <f t="shared" si="307"/>
        <v>43.9</v>
      </c>
      <c r="D6576" s="2">
        <v>8001669</v>
      </c>
      <c r="E6576" s="2">
        <f>16000000-D6576</f>
        <v>7998331</v>
      </c>
      <c r="F6576">
        <f>F6575+(B6576-F6575)/35</f>
        <v>438.07035420002137</v>
      </c>
      <c r="G6576">
        <f>E6576-($P$2*E6576^3+$Q$2*E6576^2+$R$2*E6576+$S$2)*F6576^2-($P$3*E6576+$Q$3)*F6576</f>
        <v>7995735.7826467026</v>
      </c>
      <c r="I6576">
        <f>P2*K6576^3+Q2*K6576^2+R2*K6576+S2</f>
        <v>-3.0931085022984917E-3</v>
      </c>
      <c r="J6576">
        <f>P3*K6576+Q3</f>
        <v>7.2409728685142625</v>
      </c>
      <c r="K6576">
        <f>E6576-I6575*F6576^2-J6575*F6576</f>
        <v>7995752.5674116025</v>
      </c>
      <c r="L6576">
        <f t="shared" si="308"/>
        <v>7995759.0338301668</v>
      </c>
      <c r="M6576">
        <f t="shared" si="309"/>
        <v>-6.4664185643196106</v>
      </c>
    </row>
    <row r="6577" spans="1:13" x14ac:dyDescent="0.25">
      <c r="A6577" s="3">
        <v>44959.134791666664</v>
      </c>
      <c r="B6577" s="2">
        <v>439</v>
      </c>
      <c r="C6577">
        <f t="shared" si="307"/>
        <v>43.9</v>
      </c>
      <c r="D6577" s="2">
        <v>8001669</v>
      </c>
      <c r="E6577" s="2">
        <f>16000000-D6577</f>
        <v>7998331</v>
      </c>
      <c r="F6577">
        <f>F6576+(B6577-F6576)/35</f>
        <v>438.09691550859219</v>
      </c>
      <c r="G6577">
        <f>E6577-($P$2*E6577^3+$Q$2*E6577^2+$R$2*E6577+$S$2)*F6577^2-($P$3*E6577+$Q$3)*F6577</f>
        <v>7995735.6611468839</v>
      </c>
      <c r="I6577">
        <f>P2*K6577^3+Q2*K6577^2+R2*K6577+S2</f>
        <v>-3.0931092497894497E-3</v>
      </c>
      <c r="J6577">
        <f>P3*K6577+Q3</f>
        <v>7.2409708397399726</v>
      </c>
      <c r="K6577">
        <f>E6577-I6576*F6577^2-J6576*F6577</f>
        <v>7995752.4090562714</v>
      </c>
      <c r="L6577">
        <f t="shared" si="308"/>
        <v>7995759.0117475875</v>
      </c>
      <c r="M6577">
        <f t="shared" si="309"/>
        <v>-6.6026913160458207</v>
      </c>
    </row>
    <row r="6578" spans="1:13" x14ac:dyDescent="0.25">
      <c r="A6578" s="3">
        <v>44959.13484953704</v>
      </c>
      <c r="B6578" s="2">
        <v>439</v>
      </c>
      <c r="C6578">
        <f t="shared" si="307"/>
        <v>43.9</v>
      </c>
      <c r="D6578" s="2">
        <v>8001664</v>
      </c>
      <c r="E6578" s="2">
        <f>16000000-D6578</f>
        <v>7998336</v>
      </c>
      <c r="F6578">
        <f>F6577+(B6578-F6577)/35</f>
        <v>438.12271792263243</v>
      </c>
      <c r="G6578">
        <f>E6578-($P$2*E6578^3+$Q$2*E6578^2+$R$2*E6578+$S$2)*F6578^2-($P$3*E6578+$Q$3)*F6578</f>
        <v>7995740.5107598193</v>
      </c>
      <c r="I6578">
        <f>P2*K6578^3+Q2*K6578^2+R2*K6578+S2</f>
        <v>-3.0930861963440748E-3</v>
      </c>
      <c r="J6578">
        <f>P3*K6578+Q3</f>
        <v>7.2410334129062477</v>
      </c>
      <c r="K6578">
        <f>E6578-I6577*F6578^2-J6577*F6578</f>
        <v>7995757.2931848215</v>
      </c>
      <c r="L6578">
        <f t="shared" si="308"/>
        <v>7995759.0060190447</v>
      </c>
      <c r="M6578">
        <f t="shared" si="309"/>
        <v>-1.7128342231735587</v>
      </c>
    </row>
    <row r="6579" spans="1:13" x14ac:dyDescent="0.25">
      <c r="A6579" s="3">
        <v>44959.13490740741</v>
      </c>
      <c r="B6579" s="2">
        <v>439</v>
      </c>
      <c r="C6579">
        <f t="shared" si="307"/>
        <v>43.9</v>
      </c>
      <c r="D6579" s="2">
        <v>8001655</v>
      </c>
      <c r="E6579" s="2">
        <f>16000000-D6579</f>
        <v>7998345</v>
      </c>
      <c r="F6579">
        <f>F6578+(B6579-F6578)/35</f>
        <v>438.14778312484293</v>
      </c>
      <c r="G6579">
        <f>E6579-($P$2*E6579^3+$Q$2*E6579^2+$R$2*E6579+$S$2)*F6579^2-($P$3*E6579+$Q$3)*F6579</f>
        <v>7995749.3378537958</v>
      </c>
      <c r="I6579">
        <f>P2*K6579^3+Q2*K6579^2+R2*K6579+S2</f>
        <v>-3.093044407684431E-3</v>
      </c>
      <c r="J6579">
        <f>P3*K6579+Q3</f>
        <v>7.2411468538715695</v>
      </c>
      <c r="K6579">
        <f>E6579-I6578*F6579^2-J6578*F6579</f>
        <v>7995766.1477832124</v>
      </c>
      <c r="L6579">
        <f t="shared" si="308"/>
        <v>7995759.0298249256</v>
      </c>
      <c r="M6579">
        <f t="shared" si="309"/>
        <v>7.1179582867771387</v>
      </c>
    </row>
    <row r="6580" spans="1:13" x14ac:dyDescent="0.25">
      <c r="A6580" s="3">
        <v>44959.134965277779</v>
      </c>
      <c r="B6580" s="2">
        <v>439</v>
      </c>
      <c r="C6580">
        <f t="shared" si="307"/>
        <v>43.9</v>
      </c>
      <c r="D6580" s="2">
        <v>8001659</v>
      </c>
      <c r="E6580" s="2">
        <f>16000000-D6580</f>
        <v>7998341</v>
      </c>
      <c r="F6580">
        <f>F6579+(B6580-F6579)/35</f>
        <v>438.17213217841885</v>
      </c>
      <c r="G6580">
        <f>E6580-($P$2*E6580^3+$Q$2*E6580^2+$R$2*E6580+$S$2)*F6580^2-($P$3*E6580+$Q$3)*F6580</f>
        <v>7995745.2523721708</v>
      </c>
      <c r="I6580">
        <f>P2*K6580^3+Q2*K6580^2+R2*K6580+S2</f>
        <v>-3.0930640775395091E-3</v>
      </c>
      <c r="J6580">
        <f>P3*K6580+Q3</f>
        <v>7.2410934548543224</v>
      </c>
      <c r="K6580">
        <f>E6580-I6579*F6580^2-J6579*F6580</f>
        <v>7995761.9797399407</v>
      </c>
      <c r="L6580">
        <f t="shared" si="308"/>
        <v>7995759.0396579755</v>
      </c>
      <c r="M6580">
        <f t="shared" si="309"/>
        <v>2.9400819651782513</v>
      </c>
    </row>
    <row r="6581" spans="1:13" x14ac:dyDescent="0.25">
      <c r="A6581" s="3">
        <v>44959.135023148148</v>
      </c>
      <c r="B6581" s="2">
        <v>439</v>
      </c>
      <c r="C6581">
        <f t="shared" si="307"/>
        <v>43.9</v>
      </c>
      <c r="D6581" s="2">
        <v>8001671</v>
      </c>
      <c r="E6581" s="2">
        <f>16000000-D6581</f>
        <v>7998329</v>
      </c>
      <c r="F6581">
        <f>F6580+(B6581-F6580)/35</f>
        <v>438.19578554474975</v>
      </c>
      <c r="G6581">
        <f>E6581-($P$2*E6581^3+$Q$2*E6581^2+$R$2*E6581+$S$2)*F6581^2-($P$3*E6581+$Q$3)*F6581</f>
        <v>7995733.2218700117</v>
      </c>
      <c r="I6581">
        <f>P2*K6581^3+Q2*K6581^2+R2*K6581+S2</f>
        <v>-3.093121094757123E-3</v>
      </c>
      <c r="J6581">
        <f>P3*K6581+Q3</f>
        <v>7.2409386917410359</v>
      </c>
      <c r="K6581">
        <f>E6581-I6580*F6581^2-J6580*F6581</f>
        <v>7995749.8997544609</v>
      </c>
      <c r="L6581">
        <f t="shared" si="308"/>
        <v>7995759.0091916304</v>
      </c>
      <c r="M6581">
        <f t="shared" si="309"/>
        <v>-9.1094371695071459</v>
      </c>
    </row>
    <row r="6582" spans="1:13" x14ac:dyDescent="0.25">
      <c r="A6582" s="3">
        <v>44959.135081018518</v>
      </c>
      <c r="B6582" s="2">
        <v>439</v>
      </c>
      <c r="C6582">
        <f t="shared" si="307"/>
        <v>43.9</v>
      </c>
      <c r="D6582" s="2">
        <v>8001669</v>
      </c>
      <c r="E6582" s="2">
        <f>16000000-D6582</f>
        <v>7998331</v>
      </c>
      <c r="F6582">
        <f>F6581+(B6582-F6581)/35</f>
        <v>438.21876310061407</v>
      </c>
      <c r="G6582">
        <f>E6582-($P$2*E6582^3+$Q$2*E6582^2+$R$2*E6582+$S$2)*F6582^2-($P$3*E6582+$Q$3)*F6582</f>
        <v>7995735.1038332125</v>
      </c>
      <c r="I6582">
        <f>P2*K6582^3+Q2*K6582^2+R2*K6582+S2</f>
        <v>-3.0931117734098734E-3</v>
      </c>
      <c r="J6582">
        <f>P3*K6582+Q3</f>
        <v>7.2409639903455911</v>
      </c>
      <c r="K6582">
        <f>E6582-I6581*F6582^2-J6581*F6582</f>
        <v>7995751.8744289763</v>
      </c>
      <c r="L6582">
        <f t="shared" si="308"/>
        <v>7995758.9854090884</v>
      </c>
      <c r="M6582">
        <f t="shared" si="309"/>
        <v>-7.110980112105608</v>
      </c>
    </row>
    <row r="6583" spans="1:13" x14ac:dyDescent="0.25">
      <c r="A6583" s="3">
        <v>44959.135138888887</v>
      </c>
      <c r="B6583" s="2">
        <v>439</v>
      </c>
      <c r="C6583">
        <f t="shared" si="307"/>
        <v>43.9</v>
      </c>
      <c r="D6583" s="2">
        <v>8001666</v>
      </c>
      <c r="E6583" s="2">
        <f>16000000-D6583</f>
        <v>7998334</v>
      </c>
      <c r="F6583">
        <f>F6582+(B6583-F6582)/35</f>
        <v>438.24108415488223</v>
      </c>
      <c r="G6583">
        <f>E6583-($P$2*E6583^3+$Q$2*E6583^2+$R$2*E6583+$S$2)*F6583^2-($P$3*E6583+$Q$3)*F6583</f>
        <v>7995737.982326082</v>
      </c>
      <c r="I6583">
        <f>P2*K6583^3+Q2*K6583^2+R2*K6583+S2</f>
        <v>-3.0930981507921729E-3</v>
      </c>
      <c r="J6583">
        <f>P3*K6583+Q3</f>
        <v>7.2410009645509064</v>
      </c>
      <c r="K6583">
        <f>E6583-I6582*F6583^2-J6582*F6583</f>
        <v>7995754.7604387878</v>
      </c>
      <c r="L6583">
        <f t="shared" si="308"/>
        <v>7995758.9713258538</v>
      </c>
      <c r="M6583">
        <f t="shared" si="309"/>
        <v>-4.2108870660886168</v>
      </c>
    </row>
    <row r="6584" spans="1:13" x14ac:dyDescent="0.25">
      <c r="A6584" s="3">
        <v>44959.135196759256</v>
      </c>
      <c r="B6584" s="2">
        <v>439</v>
      </c>
      <c r="C6584">
        <f t="shared" si="307"/>
        <v>43.9</v>
      </c>
      <c r="D6584" s="2">
        <v>8001666</v>
      </c>
      <c r="E6584" s="2">
        <f>16000000-D6584</f>
        <v>7998334</v>
      </c>
      <c r="F6584">
        <f>F6583+(B6584-F6583)/35</f>
        <v>438.26276746474275</v>
      </c>
      <c r="G6584">
        <f>E6584-($P$2*E6584^3+$Q$2*E6584^2+$R$2*E6584+$S$2)*F6584^2-($P$3*E6584+$Q$3)*F6584</f>
        <v>7995737.8831611685</v>
      </c>
      <c r="I6584">
        <f>P2*K6584^3+Q2*K6584^2+R2*K6584+S2</f>
        <v>-3.0930987032533608E-3</v>
      </c>
      <c r="J6584">
        <f>P3*K6584+Q3</f>
        <v>7.2409994650522691</v>
      </c>
      <c r="K6584">
        <f>E6584-I6583*F6584^2-J6583*F6584</f>
        <v>7995754.6433958998</v>
      </c>
      <c r="L6584">
        <f t="shared" si="308"/>
        <v>7995758.9568994204</v>
      </c>
      <c r="M6584">
        <f t="shared" si="309"/>
        <v>-4.3135035205632448</v>
      </c>
    </row>
    <row r="6585" spans="1:13" x14ac:dyDescent="0.25">
      <c r="A6585" s="3">
        <v>44959.135254629633</v>
      </c>
      <c r="B6585" s="2">
        <v>439</v>
      </c>
      <c r="C6585">
        <f t="shared" si="307"/>
        <v>43.9</v>
      </c>
      <c r="D6585" s="2">
        <v>8001661</v>
      </c>
      <c r="E6585" s="2">
        <f>16000000-D6585</f>
        <v>7998339</v>
      </c>
      <c r="F6585">
        <f>F6584+(B6585-F6584)/35</f>
        <v>438.28383125146439</v>
      </c>
      <c r="G6585">
        <f>E6585-($P$2*E6585^3+$Q$2*E6585^2+$R$2*E6585+$S$2)*F6585^2-($P$3*E6585+$Q$3)*F6585</f>
        <v>7995742.7544562733</v>
      </c>
      <c r="I6585">
        <f>P2*K6585^3+Q2*K6585^2+R2*K6585+S2</f>
        <v>-3.093075550665958E-3</v>
      </c>
      <c r="J6585">
        <f>P3*K6585+Q3</f>
        <v>7.2410623100915359</v>
      </c>
      <c r="K6585">
        <f>E6585-I6584*F6585^2-J6584*F6585</f>
        <v>7995759.5487454087</v>
      </c>
      <c r="L6585">
        <f t="shared" si="308"/>
        <v>7995758.95887224</v>
      </c>
      <c r="M6585">
        <f t="shared" si="309"/>
        <v>0.58987316861748695</v>
      </c>
    </row>
    <row r="6586" spans="1:13" x14ac:dyDescent="0.25">
      <c r="A6586" s="3">
        <v>44959.135312500002</v>
      </c>
      <c r="B6586" s="2">
        <v>439</v>
      </c>
      <c r="C6586">
        <f t="shared" si="307"/>
        <v>43.9</v>
      </c>
      <c r="D6586" s="2">
        <v>8001662</v>
      </c>
      <c r="E6586" s="2">
        <f>16000000-D6586</f>
        <v>7998338</v>
      </c>
      <c r="F6586">
        <f>F6585+(B6586-F6585)/35</f>
        <v>438.30429321570824</v>
      </c>
      <c r="G6586">
        <f>E6586-($P$2*E6586^3+$Q$2*E6586^2+$R$2*E6586+$S$2)*F6586^2-($P$3*E6586+$Q$3)*F6586</f>
        <v>7995741.6673560906</v>
      </c>
      <c r="I6586">
        <f>P2*K6586^3+Q2*K6586^2+R2*K6586+S2</f>
        <v>-3.0930808588038872E-3</v>
      </c>
      <c r="J6586">
        <f>P3*K6586+Q3</f>
        <v>7.2410479012420979</v>
      </c>
      <c r="K6586">
        <f>E6586-I6585*F6586^2-J6585*F6586</f>
        <v>7995758.4240672579</v>
      </c>
      <c r="L6586">
        <f t="shared" si="308"/>
        <v>7995758.9570895564</v>
      </c>
      <c r="M6586">
        <f t="shared" si="309"/>
        <v>-0.53302229847759008</v>
      </c>
    </row>
    <row r="6587" spans="1:13" x14ac:dyDescent="0.25">
      <c r="A6587" s="3">
        <v>44959.135370370372</v>
      </c>
      <c r="B6587" s="2">
        <v>439</v>
      </c>
      <c r="C6587">
        <f t="shared" si="307"/>
        <v>43.9</v>
      </c>
      <c r="D6587" s="2">
        <v>8001658</v>
      </c>
      <c r="E6587" s="2">
        <f>16000000-D6587</f>
        <v>7998342</v>
      </c>
      <c r="F6587">
        <f>F6586+(B6587-F6586)/35</f>
        <v>438.32417055240228</v>
      </c>
      <c r="G6587">
        <f>E6587-($P$2*E6587^3+$Q$2*E6587^2+$R$2*E6587+$S$2)*F6587^2-($P$3*E6587+$Q$3)*F6587</f>
        <v>7995745.5505535034</v>
      </c>
      <c r="I6587">
        <f>P2*K6587^3+Q2*K6587^2+R2*K6587+S2</f>
        <v>-3.0930623708798066E-3</v>
      </c>
      <c r="J6587">
        <f>P3*K6587+Q3</f>
        <v>7.2410980878478597</v>
      </c>
      <c r="K6587">
        <f>E6587-I6586*F6587^2-J6586*F6587</f>
        <v>7995762.3413667753</v>
      </c>
      <c r="L6587">
        <f t="shared" si="308"/>
        <v>7995758.9683704805</v>
      </c>
      <c r="M6587">
        <f t="shared" si="309"/>
        <v>3.3729962948709726</v>
      </c>
    </row>
    <row r="6588" spans="1:13" x14ac:dyDescent="0.25">
      <c r="A6588" s="3">
        <v>44959.135428240741</v>
      </c>
      <c r="B6588" s="2">
        <v>439</v>
      </c>
      <c r="C6588">
        <f t="shared" si="307"/>
        <v>43.9</v>
      </c>
      <c r="D6588" s="2">
        <v>8001648</v>
      </c>
      <c r="E6588" s="2">
        <f>16000000-D6588</f>
        <v>7998352</v>
      </c>
      <c r="F6588">
        <f>F6587+(B6588-F6587)/35</f>
        <v>438.3434799651908</v>
      </c>
      <c r="G6588">
        <f>E6588-($P$2*E6588^3+$Q$2*E6588^2+$R$2*E6588+$S$2)*F6588^2-($P$3*E6588+$Q$3)*F6588</f>
        <v>7995755.397492175</v>
      </c>
      <c r="I6588">
        <f>P2*K6588^3+Q2*K6588^2+R2*K6588+S2</f>
        <v>-3.0930157151445314E-3</v>
      </c>
      <c r="J6588">
        <f>P3*K6588+Q3</f>
        <v>7.2412247553020421</v>
      </c>
      <c r="K6588">
        <f>E6588-I6587*F6588^2-J6587*F6588</f>
        <v>7995772.2283545388</v>
      </c>
      <c r="L6588">
        <f t="shared" si="308"/>
        <v>7995759.0125704277</v>
      </c>
      <c r="M6588">
        <f t="shared" si="309"/>
        <v>13.215784111060202</v>
      </c>
    </row>
    <row r="6589" spans="1:13" x14ac:dyDescent="0.25">
      <c r="A6589" s="3">
        <v>44959.13548611111</v>
      </c>
      <c r="B6589" s="2">
        <v>439</v>
      </c>
      <c r="C6589">
        <f t="shared" si="307"/>
        <v>43.9</v>
      </c>
      <c r="D6589" s="2">
        <v>8001659</v>
      </c>
      <c r="E6589" s="2">
        <f>16000000-D6589</f>
        <v>7998341</v>
      </c>
      <c r="F6589">
        <f>F6588+(B6589-F6588)/35</f>
        <v>438.36223768047108</v>
      </c>
      <c r="G6589">
        <f>E6589-($P$2*E6589^3+$Q$2*E6589^2+$R$2*E6589+$S$2)*F6589^2-($P$3*E6589+$Q$3)*F6589</f>
        <v>7995744.3829527469</v>
      </c>
      <c r="I6589">
        <f>P2*K6589^3+Q2*K6589^2+R2*K6589+S2</f>
        <v>-3.0930683290080196E-3</v>
      </c>
      <c r="J6589">
        <f>P3*K6589+Q3</f>
        <v>7.2410819137384266</v>
      </c>
      <c r="K6589">
        <f>E6589-I6588*F6589^2-J6588*F6589</f>
        <v>7995761.078901819</v>
      </c>
      <c r="L6589">
        <f t="shared" si="308"/>
        <v>7995759.0194581989</v>
      </c>
      <c r="M6589">
        <f t="shared" si="309"/>
        <v>2.0594436200335622</v>
      </c>
    </row>
    <row r="6590" spans="1:13" x14ac:dyDescent="0.25">
      <c r="A6590" s="3">
        <v>44959.13554398148</v>
      </c>
      <c r="B6590" s="2">
        <v>439</v>
      </c>
      <c r="C6590">
        <f t="shared" si="307"/>
        <v>43.9</v>
      </c>
      <c r="D6590" s="2">
        <v>8001659</v>
      </c>
      <c r="E6590" s="2">
        <f>16000000-D6590</f>
        <v>7998341</v>
      </c>
      <c r="F6590">
        <f>F6589+(B6590-F6589)/35</f>
        <v>438.38045946102903</v>
      </c>
      <c r="G6590">
        <f>E6590-($P$2*E6590^3+$Q$2*E6590^2+$R$2*E6590+$S$2)*F6590^2-($P$3*E6590+$Q$3)*F6590</f>
        <v>7995744.2996298224</v>
      </c>
      <c r="I6590">
        <f>P2*K6590^3+Q2*K6590^2+R2*K6590+S2</f>
        <v>-3.0930683752785626E-3</v>
      </c>
      <c r="J6590">
        <f>P3*K6590+Q3</f>
        <v>7.2410817881287812</v>
      </c>
      <c r="K6590">
        <f>E6590-I6589*F6590^2-J6589*F6590</f>
        <v>7995761.0690973978</v>
      </c>
      <c r="L6590">
        <f t="shared" si="308"/>
        <v>7995759.0262903292</v>
      </c>
      <c r="M6590">
        <f t="shared" si="309"/>
        <v>2.0428070686757565</v>
      </c>
    </row>
    <row r="6591" spans="1:13" x14ac:dyDescent="0.25">
      <c r="A6591" s="3">
        <v>44959.135601851849</v>
      </c>
      <c r="B6591" s="2">
        <v>439</v>
      </c>
      <c r="C6591">
        <f t="shared" si="307"/>
        <v>43.9</v>
      </c>
      <c r="D6591" s="2">
        <v>8001665</v>
      </c>
      <c r="E6591" s="2">
        <f>16000000-D6591</f>
        <v>7998335</v>
      </c>
      <c r="F6591">
        <f>F6590+(B6591-F6590)/35</f>
        <v>438.39816061928536</v>
      </c>
      <c r="G6591">
        <f>E6591-($P$2*E6591^3+$Q$2*E6591^2+$R$2*E6591+$S$2)*F6591^2-($P$3*E6591+$Q$3)*F6591</f>
        <v>7995738.2575520836</v>
      </c>
      <c r="I6591">
        <f>P2*K6591^3+Q2*K6591^2+R2*K6591+S2</f>
        <v>-3.0930970720248752E-3</v>
      </c>
      <c r="J6591">
        <f>P3*K6591+Q3</f>
        <v>7.2410038926449118</v>
      </c>
      <c r="K6591">
        <f>E6591-I6590*F6591^2-J6590*F6591</f>
        <v>7995754.9889902323</v>
      </c>
      <c r="L6591">
        <f t="shared" si="308"/>
        <v>7995759.0128326621</v>
      </c>
      <c r="M6591">
        <f t="shared" si="309"/>
        <v>-4.0238424297422171</v>
      </c>
    </row>
    <row r="6592" spans="1:13" x14ac:dyDescent="0.25">
      <c r="A6592" s="3">
        <v>44959.135659722226</v>
      </c>
      <c r="B6592" s="2">
        <v>439</v>
      </c>
      <c r="C6592">
        <f t="shared" si="307"/>
        <v>43.9</v>
      </c>
      <c r="D6592" s="2">
        <v>8001663</v>
      </c>
      <c r="E6592" s="2">
        <f>16000000-D6592</f>
        <v>7998337</v>
      </c>
      <c r="F6592">
        <f>F6591+(B6592-F6591)/35</f>
        <v>438.41535603016291</v>
      </c>
      <c r="G6592">
        <f>E6592-($P$2*E6592^3+$Q$2*E6592^2+$R$2*E6592+$S$2)*F6592^2-($P$3*E6592+$Q$3)*F6592</f>
        <v>7995740.1659730934</v>
      </c>
      <c r="I6592">
        <f>P2*K6592^3+Q2*K6592^2+R2*K6592+S2</f>
        <v>-3.0930878124451056E-3</v>
      </c>
      <c r="J6592">
        <f>P3*K6592+Q3</f>
        <v>7.241029026149107</v>
      </c>
      <c r="K6592">
        <f>E6592-I6591*F6592^2-J6591*F6592</f>
        <v>7995756.9507778911</v>
      </c>
      <c r="L6592">
        <f t="shared" si="308"/>
        <v>7995759.0059591457</v>
      </c>
      <c r="M6592">
        <f t="shared" si="309"/>
        <v>-2.055181254632771</v>
      </c>
    </row>
    <row r="6593" spans="1:13" x14ac:dyDescent="0.25">
      <c r="A6593" s="3">
        <v>44959.135717592595</v>
      </c>
      <c r="B6593" s="2">
        <v>439</v>
      </c>
      <c r="C6593">
        <f t="shared" si="307"/>
        <v>43.9</v>
      </c>
      <c r="D6593" s="2">
        <v>8001658</v>
      </c>
      <c r="E6593" s="2">
        <f>16000000-D6593</f>
        <v>7998342</v>
      </c>
      <c r="F6593">
        <f>F6592+(B6593-F6592)/35</f>
        <v>438.43206014358685</v>
      </c>
      <c r="G6593">
        <f>E6593-($P$2*E6593^3+$Q$2*E6593^2+$R$2*E6593+$S$2)*F6593^2-($P$3*E6593+$Q$3)*F6593</f>
        <v>7995745.0572083471</v>
      </c>
      <c r="I6593">
        <f>P2*K6593^3+Q2*K6593^2+R2*K6593+S2</f>
        <v>-3.0930646316562616E-3</v>
      </c>
      <c r="J6593">
        <f>P3*K6593+Q3</f>
        <v>7.2410919506348534</v>
      </c>
      <c r="K6593">
        <f>E6593-I6592*F6593^2-J6592*F6593</f>
        <v>7995761.8623285703</v>
      </c>
      <c r="L6593">
        <f t="shared" si="308"/>
        <v>7995759.0154803768</v>
      </c>
      <c r="M6593">
        <f t="shared" si="309"/>
        <v>2.8468481935560703</v>
      </c>
    </row>
    <row r="6594" spans="1:13" x14ac:dyDescent="0.25">
      <c r="A6594" s="3">
        <v>44959.135775462964</v>
      </c>
      <c r="B6594" s="2">
        <v>439</v>
      </c>
      <c r="C6594">
        <f t="shared" si="307"/>
        <v>43.9</v>
      </c>
      <c r="D6594" s="2">
        <v>8001657</v>
      </c>
      <c r="E6594" s="2">
        <f>16000000-D6594</f>
        <v>7998343</v>
      </c>
      <c r="F6594">
        <f>F6593+(B6594-F6593)/35</f>
        <v>438.44828699662725</v>
      </c>
      <c r="G6594">
        <f>E6594-($P$2*E6594^3+$Q$2*E6594^2+$R$2*E6594+$S$2)*F6594^2-($P$3*E6594+$Q$3)*F6594</f>
        <v>7995745.9765364043</v>
      </c>
      <c r="I6594">
        <f>P2*K6594^3+Q2*K6594^2+R2*K6594+S2</f>
        <v>-3.0930604103360793E-3</v>
      </c>
      <c r="J6594">
        <f>P3*K6594+Q3</f>
        <v>7.2411034101284883</v>
      </c>
      <c r="K6594">
        <f>E6594-I6593*F6594^2-J6593*F6594</f>
        <v>7995762.7567956932</v>
      </c>
      <c r="L6594">
        <f t="shared" si="308"/>
        <v>7995759.0279514277</v>
      </c>
      <c r="M6594">
        <f t="shared" si="309"/>
        <v>3.7288442654535174</v>
      </c>
    </row>
    <row r="6595" spans="1:13" x14ac:dyDescent="0.25">
      <c r="A6595" s="3">
        <v>44959.135833333334</v>
      </c>
      <c r="B6595" s="2">
        <v>439</v>
      </c>
      <c r="C6595">
        <f t="shared" ref="C6595:C6658" si="310">B6595/10</f>
        <v>43.9</v>
      </c>
      <c r="D6595" s="2">
        <v>8001660</v>
      </c>
      <c r="E6595" s="2">
        <f>16000000-D6595</f>
        <v>7998340</v>
      </c>
      <c r="F6595">
        <f>F6594+(B6595-F6594)/35</f>
        <v>438.46405022529501</v>
      </c>
      <c r="G6595">
        <f>E6595-($P$2*E6595^3+$Q$2*E6595^2+$R$2*E6595+$S$2)*F6595^2-($P$3*E6595+$Q$3)*F6595</f>
        <v>7995742.9238978447</v>
      </c>
      <c r="I6595">
        <f>P2*K6595^3+Q2*K6595^2+R2*K6595+S2</f>
        <v>-3.0930749332185314E-3</v>
      </c>
      <c r="J6595">
        <f>P3*K6595+Q3</f>
        <v>7.2410639861794408</v>
      </c>
      <c r="K6595">
        <f>E6595-I6594*F6595^2-J6594*F6595</f>
        <v>7995759.6795719154</v>
      </c>
      <c r="L6595">
        <f t="shared" si="308"/>
        <v>7995759.0301234964</v>
      </c>
      <c r="M6595">
        <f t="shared" si="309"/>
        <v>0.64944841898977757</v>
      </c>
    </row>
    <row r="6596" spans="1:13" x14ac:dyDescent="0.25">
      <c r="A6596" s="3">
        <v>44959.135891203703</v>
      </c>
      <c r="B6596" s="2">
        <v>439</v>
      </c>
      <c r="C6596">
        <f t="shared" si="310"/>
        <v>43.9</v>
      </c>
      <c r="D6596" s="2">
        <v>8001662</v>
      </c>
      <c r="E6596" s="2">
        <f>16000000-D6596</f>
        <v>7998338</v>
      </c>
      <c r="F6596">
        <f>F6595+(B6596-F6595)/35</f>
        <v>438.47936307600088</v>
      </c>
      <c r="G6596">
        <f>E6596-($P$2*E6596^3+$Q$2*E6596^2+$R$2*E6596+$S$2)*F6596^2-($P$3*E6596+$Q$3)*F6596</f>
        <v>7995740.8668432143</v>
      </c>
      <c r="I6596">
        <f>P2*K6596^3+Q2*K6596^2+R2*K6596+S2</f>
        <v>-3.0930846051688832E-3</v>
      </c>
      <c r="J6596">
        <f>P3*K6596+Q3</f>
        <v>7.2410377319188086</v>
      </c>
      <c r="K6596">
        <f>E6596-I6595*F6596^2-J6595*F6596</f>
        <v>7995757.6303039705</v>
      </c>
      <c r="L6596">
        <f t="shared" ref="L6596:L6659" si="311">L6595+(K6596-L6595)/300</f>
        <v>7995759.0254574316</v>
      </c>
      <c r="M6596">
        <f t="shared" ref="M6596:M6659" si="312">K6596-L6596</f>
        <v>-1.3951534610241652</v>
      </c>
    </row>
    <row r="6597" spans="1:13" x14ac:dyDescent="0.25">
      <c r="A6597" s="3">
        <v>44959.135949074072</v>
      </c>
      <c r="B6597" s="2">
        <v>439</v>
      </c>
      <c r="C6597">
        <f t="shared" si="310"/>
        <v>43.9</v>
      </c>
      <c r="D6597" s="2">
        <v>8001662</v>
      </c>
      <c r="E6597" s="2">
        <f>16000000-D6597</f>
        <v>7998338</v>
      </c>
      <c r="F6597">
        <f>F6596+(B6597-F6596)/35</f>
        <v>438.49423841668658</v>
      </c>
      <c r="G6597">
        <f>E6597-($P$2*E6597^3+$Q$2*E6597^2+$R$2*E6597+$S$2)*F6597^2-($P$3*E6597+$Q$3)*F6597</f>
        <v>7995740.7988339206</v>
      </c>
      <c r="I6597">
        <f>P2*K6597^3+Q2*K6597^2+R2*K6597+S2</f>
        <v>-3.0930848600121408E-3</v>
      </c>
      <c r="J6597">
        <f>P3*K6597+Q3</f>
        <v>7.2410370402085533</v>
      </c>
      <c r="K6597">
        <f>E6597-I6596*F6597^2-J6596*F6597</f>
        <v>7995757.5763127469</v>
      </c>
      <c r="L6597">
        <f t="shared" si="311"/>
        <v>7995759.0206269491</v>
      </c>
      <c r="M6597">
        <f t="shared" si="312"/>
        <v>-1.4443142022937536</v>
      </c>
    </row>
    <row r="6598" spans="1:13" x14ac:dyDescent="0.25">
      <c r="A6598" s="3">
        <v>44959.136006944442</v>
      </c>
      <c r="B6598" s="2">
        <v>439</v>
      </c>
      <c r="C6598">
        <f t="shared" si="310"/>
        <v>43.9</v>
      </c>
      <c r="D6598" s="2">
        <v>8001669</v>
      </c>
      <c r="E6598" s="2">
        <f>16000000-D6598</f>
        <v>7998331</v>
      </c>
      <c r="F6598">
        <f>F6597+(B6598-F6597)/35</f>
        <v>438.50868874763842</v>
      </c>
      <c r="G6598">
        <f>E6598-($P$2*E6598^3+$Q$2*E6598^2+$R$2*E6598+$S$2)*F6598^2-($P$3*E6598+$Q$3)*F6598</f>
        <v>7995733.778122114</v>
      </c>
      <c r="I6598">
        <f>P2*K6598^3+Q2*K6598^2+R2*K6598+S2</f>
        <v>-3.0931182082838404E-3</v>
      </c>
      <c r="J6598">
        <f>P3*K6598+Q3</f>
        <v>7.2409465256571508</v>
      </c>
      <c r="K6598">
        <f>E6598-I6597*F6598^2-J6597*F6598</f>
        <v>7995750.5112282867</v>
      </c>
      <c r="L6598">
        <f t="shared" si="311"/>
        <v>7995758.9922622871</v>
      </c>
      <c r="M6598">
        <f t="shared" si="312"/>
        <v>-8.4810340004041791</v>
      </c>
    </row>
    <row r="6599" spans="1:13" x14ac:dyDescent="0.25">
      <c r="A6599" s="3">
        <v>44959.136064814818</v>
      </c>
      <c r="B6599" s="2">
        <v>439</v>
      </c>
      <c r="C6599">
        <f t="shared" si="310"/>
        <v>43.9</v>
      </c>
      <c r="D6599" s="2">
        <v>8001667</v>
      </c>
      <c r="E6599" s="2">
        <f>16000000-D6599</f>
        <v>7998333</v>
      </c>
      <c r="F6599">
        <f>F6598+(B6599-F6598)/35</f>
        <v>438.5227262119916</v>
      </c>
      <c r="G6599">
        <f>E6599-($P$2*E6599^3+$Q$2*E6599^2+$R$2*E6599+$S$2)*F6599^2-($P$3*E6599+$Q$3)*F6599</f>
        <v>7995735.7009891178</v>
      </c>
      <c r="I6599">
        <f>P2*K6599^3+Q2*K6599^2+R2*K6599+S2</f>
        <v>-3.0931088499244197E-3</v>
      </c>
      <c r="J6599">
        <f>P3*K6599+Q3</f>
        <v>7.2409719250270399</v>
      </c>
      <c r="K6599">
        <f>E6599-I6598*F6599^2-J6598*F6599</f>
        <v>7995752.4937680084</v>
      </c>
      <c r="L6599">
        <f t="shared" si="311"/>
        <v>7995758.9706006395</v>
      </c>
      <c r="M6599">
        <f t="shared" si="312"/>
        <v>-6.4768326310440898</v>
      </c>
    </row>
    <row r="6600" spans="1:13" x14ac:dyDescent="0.25">
      <c r="A6600" s="3">
        <v>44959.136122685188</v>
      </c>
      <c r="B6600" s="2">
        <v>439</v>
      </c>
      <c r="C6600">
        <f t="shared" si="310"/>
        <v>43.9</v>
      </c>
      <c r="D6600" s="2">
        <v>8001670</v>
      </c>
      <c r="E6600" s="2">
        <f>16000000-D6600</f>
        <v>7998330</v>
      </c>
      <c r="F6600">
        <f>F6599+(B6600-F6599)/35</f>
        <v>438.5363626059347</v>
      </c>
      <c r="G6600">
        <f>E6600-($P$2*E6600^3+$Q$2*E6600^2+$R$2*E6600+$S$2)*F6600^2-($P$3*E6600+$Q$3)*F6600</f>
        <v>7995732.658087533</v>
      </c>
      <c r="I6600">
        <f>P2*K6600^3+Q2*K6600^2+R2*K6600+S2</f>
        <v>-3.09312336379719E-3</v>
      </c>
      <c r="J6600">
        <f>P3*K6600+Q3</f>
        <v>7.2409325336006134</v>
      </c>
      <c r="K6600">
        <f>E6600-I6599*F6600^2-J6599*F6600</f>
        <v>7995749.4190827738</v>
      </c>
      <c r="L6600">
        <f t="shared" si="311"/>
        <v>7995758.9387622466</v>
      </c>
      <c r="M6600">
        <f t="shared" si="312"/>
        <v>-9.5196794727817178</v>
      </c>
    </row>
    <row r="6601" spans="1:13" x14ac:dyDescent="0.25">
      <c r="A6601" s="3">
        <v>44959.136180555557</v>
      </c>
      <c r="B6601" s="2">
        <v>439</v>
      </c>
      <c r="C6601">
        <f t="shared" si="310"/>
        <v>43.9</v>
      </c>
      <c r="D6601" s="2">
        <v>8001672</v>
      </c>
      <c r="E6601" s="2">
        <f>16000000-D6601</f>
        <v>7998328</v>
      </c>
      <c r="F6601">
        <f>F6600+(B6601-F6600)/35</f>
        <v>438.54960938862229</v>
      </c>
      <c r="G6601">
        <f>E6601-($P$2*E6601^3+$Q$2*E6601^2+$R$2*E6601+$S$2)*F6601^2-($P$3*E6601+$Q$3)*F6601</f>
        <v>7995730.6104898686</v>
      </c>
      <c r="I6601">
        <f>P2*K6601^3+Q2*K6601^2+R2*K6601+S2</f>
        <v>-3.0931329935981466E-3</v>
      </c>
      <c r="J6601">
        <f>P3*K6601+Q3</f>
        <v>7.2409063991578222</v>
      </c>
      <c r="K6601">
        <f>E6601-I6600*F6601^2-J6600*F6601</f>
        <v>7995747.3791671712</v>
      </c>
      <c r="L6601">
        <f t="shared" si="311"/>
        <v>7995758.9002302634</v>
      </c>
      <c r="M6601">
        <f t="shared" si="312"/>
        <v>-11.521063092164695</v>
      </c>
    </row>
    <row r="6602" spans="1:13" x14ac:dyDescent="0.25">
      <c r="A6602" s="3">
        <v>44959.136238425926</v>
      </c>
      <c r="B6602" s="2">
        <v>439</v>
      </c>
      <c r="C6602">
        <f t="shared" si="310"/>
        <v>43.9</v>
      </c>
      <c r="D6602" s="2">
        <v>8001670</v>
      </c>
      <c r="E6602" s="2">
        <f>16000000-D6602</f>
        <v>7998330</v>
      </c>
      <c r="F6602">
        <f>F6601+(B6602-F6601)/35</f>
        <v>438.56247769180453</v>
      </c>
      <c r="G6602">
        <f>E6602-($P$2*E6602^3+$Q$2*E6602^2+$R$2*E6602+$S$2)*F6602^2-($P$3*E6602+$Q$3)*F6602</f>
        <v>7995732.5387042761</v>
      </c>
      <c r="I6602">
        <f>P2*K6602^3+Q2*K6602^2+R2*K6602+S2</f>
        <v>-3.0931237644296061E-3</v>
      </c>
      <c r="J6602">
        <f>P3*K6602+Q3</f>
        <v>7.2409314463057655</v>
      </c>
      <c r="K6602">
        <f>E6602-I6601*F6602^2-J6601*F6602</f>
        <v>7995749.3342143204</v>
      </c>
      <c r="L6602">
        <f t="shared" si="311"/>
        <v>7995758.8683435433</v>
      </c>
      <c r="M6602">
        <f t="shared" si="312"/>
        <v>-9.5341292228549719</v>
      </c>
    </row>
    <row r="6603" spans="1:13" x14ac:dyDescent="0.25">
      <c r="A6603" s="3">
        <v>44959.136296296296</v>
      </c>
      <c r="B6603" s="2">
        <v>439</v>
      </c>
      <c r="C6603">
        <f t="shared" si="310"/>
        <v>43.9</v>
      </c>
      <c r="D6603" s="2">
        <v>8001677</v>
      </c>
      <c r="E6603" s="2">
        <f>16000000-D6603</f>
        <v>7998323</v>
      </c>
      <c r="F6603">
        <f>F6602+(B6603-F6602)/35</f>
        <v>438.57497832918153</v>
      </c>
      <c r="G6603">
        <f>E6603-($P$2*E6603^3+$Q$2*E6603^2+$R$2*E6603+$S$2)*F6603^2-($P$3*E6603+$Q$3)*F6603</f>
        <v>7995725.5269218227</v>
      </c>
      <c r="I6603">
        <f>P2*K6603^3+Q2*K6603^2+R2*K6603+S2</f>
        <v>-3.0931571383803202E-3</v>
      </c>
      <c r="J6603">
        <f>P3*K6603+Q3</f>
        <v>7.2408408769692301</v>
      </c>
      <c r="K6603">
        <f>E6603-I6602*F6603^2-J6602*F6603</f>
        <v>7995742.2648536246</v>
      </c>
      <c r="L6603">
        <f t="shared" si="311"/>
        <v>7995758.812998577</v>
      </c>
      <c r="M6603">
        <f t="shared" si="312"/>
        <v>-16.548144952394068</v>
      </c>
    </row>
    <row r="6604" spans="1:13" x14ac:dyDescent="0.25">
      <c r="A6604" s="3">
        <v>44959.136354166665</v>
      </c>
      <c r="B6604" s="2">
        <v>439</v>
      </c>
      <c r="C6604">
        <f t="shared" si="310"/>
        <v>43.9</v>
      </c>
      <c r="D6604" s="2">
        <v>8001677</v>
      </c>
      <c r="E6604" s="2">
        <f>16000000-D6604</f>
        <v>7998323</v>
      </c>
      <c r="F6604">
        <f>F6603+(B6604-F6603)/35</f>
        <v>438.58712180549065</v>
      </c>
      <c r="G6604">
        <f>E6604-($P$2*E6604^3+$Q$2*E6604^2+$R$2*E6604+$S$2)*F6604^2-($P$3*E6604+$Q$3)*F6604</f>
        <v>7995725.4714125749</v>
      </c>
      <c r="I6604">
        <f>P2*K6604^3+Q2*K6604^2+R2*K6604+S2</f>
        <v>-3.0931571801104951E-3</v>
      </c>
      <c r="J6604">
        <f>P3*K6604+Q3</f>
        <v>7.2408407637096701</v>
      </c>
      <c r="K6604">
        <f>E6604-I6603*F6604^2-J6603*F6604</f>
        <v>7995742.2560131857</v>
      </c>
      <c r="L6604">
        <f t="shared" si="311"/>
        <v>7995758.7578086257</v>
      </c>
      <c r="M6604">
        <f t="shared" si="312"/>
        <v>-16.501795439980924</v>
      </c>
    </row>
    <row r="6605" spans="1:13" x14ac:dyDescent="0.25">
      <c r="A6605" s="3">
        <v>44959.136412037034</v>
      </c>
      <c r="B6605" s="2">
        <v>439</v>
      </c>
      <c r="C6605">
        <f t="shared" si="310"/>
        <v>43.9</v>
      </c>
      <c r="D6605" s="2">
        <v>8001672</v>
      </c>
      <c r="E6605" s="2">
        <f>16000000-D6605</f>
        <v>7998328</v>
      </c>
      <c r="F6605">
        <f>F6604+(B6605-F6604)/35</f>
        <v>438.59891832533378</v>
      </c>
      <c r="G6605">
        <f>E6605-($P$2*E6605^3+$Q$2*E6605^2+$R$2*E6605+$S$2)*F6605^2-($P$3*E6605+$Q$3)*F6605</f>
        <v>7995730.3850867711</v>
      </c>
      <c r="I6605">
        <f>P2*K6605^3+Q2*K6605^2+R2*K6605+S2</f>
        <v>-3.093133826837402E-3</v>
      </c>
      <c r="J6605">
        <f>P3*K6605+Q3</f>
        <v>7.2409041378480623</v>
      </c>
      <c r="K6605">
        <f>E6605-I6604*F6605^2-J6604*F6605</f>
        <v>7995747.2026613588</v>
      </c>
      <c r="L6605">
        <f t="shared" si="311"/>
        <v>7995758.7192914682</v>
      </c>
      <c r="M6605">
        <f t="shared" si="312"/>
        <v>-11.516630109399557</v>
      </c>
    </row>
    <row r="6606" spans="1:13" x14ac:dyDescent="0.25">
      <c r="A6606" s="3">
        <v>44959.136469907404</v>
      </c>
      <c r="B6606" s="2">
        <v>439</v>
      </c>
      <c r="C6606">
        <f t="shared" si="310"/>
        <v>43.9</v>
      </c>
      <c r="D6606" s="2">
        <v>8001668</v>
      </c>
      <c r="E6606" s="2">
        <f>16000000-D6606</f>
        <v>7998332</v>
      </c>
      <c r="F6606">
        <f>F6605+(B6606-F6605)/35</f>
        <v>438.6103778017528</v>
      </c>
      <c r="G6606">
        <f>E6606-($P$2*E6606^3+$Q$2*E6606^2+$R$2*E6606+$S$2)*F6606^2-($P$3*E6606+$Q$3)*F6606</f>
        <v>7995734.3067817092</v>
      </c>
      <c r="I6606">
        <f>P2*K6606^3+Q2*K6606^2+R2*K6606+S2</f>
        <v>-3.0931153417270707E-3</v>
      </c>
      <c r="J6606">
        <f>P3*K6606+Q3</f>
        <v>7.2409543056020595</v>
      </c>
      <c r="K6606">
        <f>E6606-I6605*F6606^2-J6605*F6606</f>
        <v>7995751.118489407</v>
      </c>
      <c r="L6606">
        <f t="shared" si="311"/>
        <v>7995758.6939554615</v>
      </c>
      <c r="M6606">
        <f t="shared" si="312"/>
        <v>-7.5754660544916987</v>
      </c>
    </row>
    <row r="6607" spans="1:13" x14ac:dyDescent="0.25">
      <c r="A6607" s="3">
        <v>44959.13652777778</v>
      </c>
      <c r="B6607" s="2">
        <v>439</v>
      </c>
      <c r="C6607">
        <f t="shared" si="310"/>
        <v>43.9</v>
      </c>
      <c r="D6607" s="2">
        <v>8001669</v>
      </c>
      <c r="E6607" s="2">
        <f>16000000-D6607</f>
        <v>7998331</v>
      </c>
      <c r="F6607">
        <f>F6606+(B6607-F6606)/35</f>
        <v>438.62150986455987</v>
      </c>
      <c r="G6607">
        <f>E6607-($P$2*E6607^3+$Q$2*E6607^2+$R$2*E6607+$S$2)*F6607^2-($P$3*E6607+$Q$3)*F6607</f>
        <v>7995733.2623774158</v>
      </c>
      <c r="I6607">
        <f>P2*K6607^3+Q2*K6607^2+R2*K6607+S2</f>
        <v>-3.0931204208002328E-3</v>
      </c>
      <c r="J6607">
        <f>P3*K6607+Q3</f>
        <v>7.240940520887591</v>
      </c>
      <c r="K6607">
        <f>E6607-I6606*F6607^2-J6606*F6607</f>
        <v>7995750.0425279131</v>
      </c>
      <c r="L6607">
        <f t="shared" si="311"/>
        <v>7995758.66511737</v>
      </c>
      <c r="M6607">
        <f t="shared" si="312"/>
        <v>-8.6225894568488002</v>
      </c>
    </row>
    <row r="6608" spans="1:13" x14ac:dyDescent="0.25">
      <c r="A6608" s="3">
        <v>44959.13658564815</v>
      </c>
      <c r="B6608" s="2">
        <v>439</v>
      </c>
      <c r="C6608">
        <f t="shared" si="310"/>
        <v>43.9</v>
      </c>
      <c r="D6608" s="2">
        <v>8001662</v>
      </c>
      <c r="E6608" s="2">
        <f>16000000-D6608</f>
        <v>7998338</v>
      </c>
      <c r="F6608">
        <f>F6607+(B6608-F6607)/35</f>
        <v>438.63232386842958</v>
      </c>
      <c r="G6608">
        <f>E6608-($P$2*E6608^3+$Q$2*E6608^2+$R$2*E6608+$S$2)*F6608^2-($P$3*E6608+$Q$3)*F6608</f>
        <v>7995740.1675794041</v>
      </c>
      <c r="I6608">
        <f>P2*K6608^3+Q2*K6608^2+R2*K6608+S2</f>
        <v>-3.0930875773407251E-3</v>
      </c>
      <c r="J6608">
        <f>P3*K6608+Q3</f>
        <v>7.2410296643321033</v>
      </c>
      <c r="K6608">
        <f>E6608-I6607*F6608^2-J6607*F6608</f>
        <v>7995757.0005910611</v>
      </c>
      <c r="L6608">
        <f t="shared" si="311"/>
        <v>7995758.6595689487</v>
      </c>
      <c r="M6608">
        <f t="shared" si="312"/>
        <v>-1.6589778875932097</v>
      </c>
    </row>
    <row r="6609" spans="1:13" x14ac:dyDescent="0.25">
      <c r="A6609" s="3">
        <v>44959.136643518519</v>
      </c>
      <c r="B6609" s="2">
        <v>439</v>
      </c>
      <c r="C6609">
        <f t="shared" si="310"/>
        <v>43.9</v>
      </c>
      <c r="D6609" s="2">
        <v>8001657</v>
      </c>
      <c r="E6609" s="2">
        <f>16000000-D6609</f>
        <v>7998343</v>
      </c>
      <c r="F6609">
        <f>F6608+(B6609-F6608)/35</f>
        <v>438.64282890076015</v>
      </c>
      <c r="G6609">
        <f>E6609-($P$2*E6609^3+$Q$2*E6609^2+$R$2*E6609+$S$2)*F6609^2-($P$3*E6609+$Q$3)*F6609</f>
        <v>7995745.0871549649</v>
      </c>
      <c r="I6609">
        <f>P2*K6609^3+Q2*K6609^2+R2*K6609+S2</f>
        <v>-3.0930644179676392E-3</v>
      </c>
      <c r="J6609">
        <f>P3*K6609+Q3</f>
        <v>7.2410925307449219</v>
      </c>
      <c r="K6609">
        <f>E6609-I6608*F6609^2-J6608*F6609</f>
        <v>7995761.907608876</v>
      </c>
      <c r="L6609">
        <f t="shared" si="311"/>
        <v>7995758.6703957487</v>
      </c>
      <c r="M6609">
        <f t="shared" si="312"/>
        <v>3.2372131273150444</v>
      </c>
    </row>
    <row r="6610" spans="1:13" x14ac:dyDescent="0.25">
      <c r="A6610" s="3">
        <v>44959.136701388888</v>
      </c>
      <c r="B6610" s="2">
        <v>440</v>
      </c>
      <c r="C6610">
        <f t="shared" si="310"/>
        <v>44</v>
      </c>
      <c r="D6610" s="2">
        <v>8001666</v>
      </c>
      <c r="E6610" s="2">
        <f>16000000-D6610</f>
        <v>7998334</v>
      </c>
      <c r="F6610">
        <f>F6609+(B6610-F6609)/35</f>
        <v>438.68160521788127</v>
      </c>
      <c r="G6610">
        <f>E6610-($P$2*E6610^3+$Q$2*E6610^2+$R$2*E6610+$S$2)*F6610^2-($P$3*E6610+$Q$3)*F6610</f>
        <v>7995735.9682467841</v>
      </c>
      <c r="I6610">
        <f>P2*K6610^3+Q2*K6610^2+R2*K6610+S2</f>
        <v>-3.0931078763813957E-3</v>
      </c>
      <c r="J6610">
        <f>P3*K6610+Q3</f>
        <v>7.2409745674086849</v>
      </c>
      <c r="K6610">
        <f>E6610-I6609*F6610^2-J6609*F6610</f>
        <v>7995752.7000182653</v>
      </c>
      <c r="L6610">
        <f t="shared" si="311"/>
        <v>7995758.6504944908</v>
      </c>
      <c r="M6610">
        <f t="shared" si="312"/>
        <v>-5.9504762254655361</v>
      </c>
    </row>
    <row r="6611" spans="1:13" x14ac:dyDescent="0.25">
      <c r="A6611" s="3">
        <v>44959.136759259258</v>
      </c>
      <c r="B6611" s="2">
        <v>439</v>
      </c>
      <c r="C6611">
        <f t="shared" si="310"/>
        <v>43.9</v>
      </c>
      <c r="D6611" s="2">
        <v>8001666</v>
      </c>
      <c r="E6611" s="2">
        <f>16000000-D6611</f>
        <v>7998334</v>
      </c>
      <c r="F6611">
        <f>F6610+(B6611-F6610)/35</f>
        <v>438.69070221165612</v>
      </c>
      <c r="G6611">
        <f>E6611-($P$2*E6611^3+$Q$2*E6611^2+$R$2*E6611+$S$2)*F6611^2-($P$3*E6611+$Q$3)*F6611</f>
        <v>7995735.9266675804</v>
      </c>
      <c r="I6611">
        <f>P2*K6611^3+Q2*K6611^2+R2*K6611+S2</f>
        <v>-3.0931077870235413E-3</v>
      </c>
      <c r="J6611">
        <f>P3*K6611+Q3</f>
        <v>7.2409748099045572</v>
      </c>
      <c r="K6611">
        <f>E6611-I6610*F6611^2-J6610*F6611</f>
        <v>7995752.7189462027</v>
      </c>
      <c r="L6611">
        <f t="shared" si="311"/>
        <v>7995758.6307226634</v>
      </c>
      <c r="M6611">
        <f t="shared" si="312"/>
        <v>-5.9117764607071877</v>
      </c>
    </row>
    <row r="6612" spans="1:13" x14ac:dyDescent="0.25">
      <c r="A6612" s="3">
        <v>44959.136817129627</v>
      </c>
      <c r="B6612" s="2">
        <v>439</v>
      </c>
      <c r="C6612">
        <f t="shared" si="310"/>
        <v>43.9</v>
      </c>
      <c r="D6612" s="2">
        <v>8001665</v>
      </c>
      <c r="E6612" s="2">
        <f>16000000-D6612</f>
        <v>7998335</v>
      </c>
      <c r="F6612">
        <f>F6611+(B6612-F6611)/35</f>
        <v>438.69953929132311</v>
      </c>
      <c r="G6612">
        <f>E6612-($P$2*E6612^3+$Q$2*E6612^2+$R$2*E6612+$S$2)*F6612^2-($P$3*E6612+$Q$3)*F6612</f>
        <v>7995736.8797946405</v>
      </c>
      <c r="I6612">
        <f>P2*K6612^3+Q2*K6612^2+R2*K6612+S2</f>
        <v>-3.093103256219365E-3</v>
      </c>
      <c r="J6612">
        <f>P3*K6612+Q3</f>
        <v>7.2409871073088254</v>
      </c>
      <c r="K6612">
        <f>E6612-I6611*F6612^2-J6611*F6612</f>
        <v>7995753.6788161732</v>
      </c>
      <c r="L6612">
        <f t="shared" si="311"/>
        <v>7995758.6142163081</v>
      </c>
      <c r="M6612">
        <f t="shared" si="312"/>
        <v>-4.935400134883821</v>
      </c>
    </row>
    <row r="6613" spans="1:13" x14ac:dyDescent="0.25">
      <c r="A6613" s="3">
        <v>44959.136874999997</v>
      </c>
      <c r="B6613" s="2">
        <v>439</v>
      </c>
      <c r="C6613">
        <f t="shared" si="310"/>
        <v>43.9</v>
      </c>
      <c r="D6613" s="2">
        <v>8001665</v>
      </c>
      <c r="E6613" s="2">
        <f>16000000-D6613</f>
        <v>7998335</v>
      </c>
      <c r="F6613">
        <f>F6612+(B6613-F6612)/35</f>
        <v>438.70812388299959</v>
      </c>
      <c r="G6613">
        <f>E6613-($P$2*E6613^3+$Q$2*E6613^2+$R$2*E6613+$S$2)*F6613^2-($P$3*E6613+$Q$3)*F6613</f>
        <v>7995736.8405582402</v>
      </c>
      <c r="I6613">
        <f>P2*K6613^3+Q2*K6613^2+R2*K6613+S2</f>
        <v>-3.0931034692329717E-3</v>
      </c>
      <c r="J6613">
        <f>P3*K6613+Q3</f>
        <v>7.2409865291251947</v>
      </c>
      <c r="K6613">
        <f>E6613-I6612*F6613^2-J6612*F6613</f>
        <v>7995753.6336862342</v>
      </c>
      <c r="L6613">
        <f t="shared" si="311"/>
        <v>7995758.5976145416</v>
      </c>
      <c r="M6613">
        <f t="shared" si="312"/>
        <v>-4.9639283074066043</v>
      </c>
    </row>
    <row r="6614" spans="1:13" x14ac:dyDescent="0.25">
      <c r="A6614" s="3">
        <v>44959.136932870373</v>
      </c>
      <c r="B6614" s="2">
        <v>439</v>
      </c>
      <c r="C6614">
        <f t="shared" si="310"/>
        <v>43.9</v>
      </c>
      <c r="D6614" s="2">
        <v>8001677</v>
      </c>
      <c r="E6614" s="2">
        <f>16000000-D6614</f>
        <v>7998323</v>
      </c>
      <c r="F6614">
        <f>F6613+(B6614-F6613)/35</f>
        <v>438.7164632006282</v>
      </c>
      <c r="G6614">
        <f>E6614-($P$2*E6614^3+$Q$2*E6614^2+$R$2*E6614+$S$2)*F6614^2-($P$3*E6614+$Q$3)*F6614</f>
        <v>7995724.8802343411</v>
      </c>
      <c r="I6614">
        <f>P2*K6614^3+Q2*K6614^2+R2*K6614+S2</f>
        <v>-3.093160295151165E-3</v>
      </c>
      <c r="J6614">
        <f>P3*K6614+Q3</f>
        <v>7.2408323108589485</v>
      </c>
      <c r="K6614">
        <f>E6614-I6613*F6614^2-J6613*F6614</f>
        <v>7995741.5962286163</v>
      </c>
      <c r="L6614">
        <f t="shared" si="311"/>
        <v>7995758.5409432556</v>
      </c>
      <c r="M6614">
        <f t="shared" si="312"/>
        <v>-16.944714639335871</v>
      </c>
    </row>
    <row r="6615" spans="1:13" x14ac:dyDescent="0.25">
      <c r="A6615" s="3">
        <v>44959.136990740742</v>
      </c>
      <c r="B6615" s="2">
        <v>440</v>
      </c>
      <c r="C6615">
        <f t="shared" si="310"/>
        <v>44</v>
      </c>
      <c r="D6615" s="2">
        <v>8001672</v>
      </c>
      <c r="E6615" s="2">
        <f>16000000-D6615</f>
        <v>7998328</v>
      </c>
      <c r="F6615">
        <f>F6614+(B6615-F6614)/35</f>
        <v>438.75313568061023</v>
      </c>
      <c r="G6615">
        <f>E6615-($P$2*E6615^3+$Q$2*E6615^2+$R$2*E6615+$S$2)*F6615^2-($P$3*E6615+$Q$3)*F6615</f>
        <v>7995729.6802185886</v>
      </c>
      <c r="I6615">
        <f>P2*K6615^3+Q2*K6615^2+R2*K6615+S2</f>
        <v>-3.0931371023683596E-3</v>
      </c>
      <c r="J6615">
        <f>P3*K6615+Q3</f>
        <v>7.2408952486725582</v>
      </c>
      <c r="K6615">
        <f>E6615-I6614*F6615^2-J6614*F6615</f>
        <v>7995746.5088195978</v>
      </c>
      <c r="L6615">
        <f t="shared" si="311"/>
        <v>7995758.5008361768</v>
      </c>
      <c r="M6615">
        <f t="shared" si="312"/>
        <v>-11.992016579024494</v>
      </c>
    </row>
    <row r="6616" spans="1:13" x14ac:dyDescent="0.25">
      <c r="A6616" s="3">
        <v>44959.137048611112</v>
      </c>
      <c r="B6616" s="2">
        <v>439</v>
      </c>
      <c r="C6616">
        <f t="shared" si="310"/>
        <v>43.9</v>
      </c>
      <c r="D6616" s="2">
        <v>8001663</v>
      </c>
      <c r="E6616" s="2">
        <f>16000000-D6616</f>
        <v>7998337</v>
      </c>
      <c r="F6616">
        <f>F6615+(B6616-F6615)/35</f>
        <v>438.76018894687849</v>
      </c>
      <c r="G6616">
        <f>E6616-($P$2*E6616^3+$Q$2*E6616^2+$R$2*E6616+$S$2)*F6616^2-($P$3*E6616+$Q$3)*F6616</f>
        <v>7995738.5896350387</v>
      </c>
      <c r="I6616">
        <f>P2*K6616^3+Q2*K6616^2+R2*K6616+S2</f>
        <v>-3.0930949205156821E-3</v>
      </c>
      <c r="J6616">
        <f>P3*K6616+Q3</f>
        <v>7.2410097324355007</v>
      </c>
      <c r="K6616">
        <f>E6616-I6615*F6616^2-J6615*F6616</f>
        <v>7995755.4448132245</v>
      </c>
      <c r="L6616">
        <f t="shared" si="311"/>
        <v>7995758.4906494338</v>
      </c>
      <c r="M6616">
        <f t="shared" si="312"/>
        <v>-3.0458362093195319</v>
      </c>
    </row>
    <row r="6617" spans="1:13" x14ac:dyDescent="0.25">
      <c r="A6617" s="3">
        <v>44959.137106481481</v>
      </c>
      <c r="B6617" s="2">
        <v>439</v>
      </c>
      <c r="C6617">
        <f t="shared" si="310"/>
        <v>43.9</v>
      </c>
      <c r="D6617" s="2">
        <v>8001666</v>
      </c>
      <c r="E6617" s="2">
        <f>16000000-D6617</f>
        <v>7998334</v>
      </c>
      <c r="F6617">
        <f>F6616+(B6617-F6616)/35</f>
        <v>438.76704069125338</v>
      </c>
      <c r="G6617">
        <f>E6617-($P$2*E6617^3+$Q$2*E6617^2+$R$2*E6617+$S$2)*F6617^2-($P$3*E6617+$Q$3)*F6617</f>
        <v>7995735.5777709596</v>
      </c>
      <c r="I6617">
        <f>P2*K6617^3+Q2*K6617^2+R2*K6617+S2</f>
        <v>-3.0931095028421396E-3</v>
      </c>
      <c r="J6617">
        <f>P3*K6617+Q3</f>
        <v>7.2409701529080905</v>
      </c>
      <c r="K6617">
        <f>E6617-I6616*F6617^2-J6616*F6617</f>
        <v>7995752.3554458283</v>
      </c>
      <c r="L6617">
        <f t="shared" si="311"/>
        <v>7995758.4701987552</v>
      </c>
      <c r="M6617">
        <f t="shared" si="312"/>
        <v>-6.11475292686373</v>
      </c>
    </row>
    <row r="6618" spans="1:13" x14ac:dyDescent="0.25">
      <c r="A6618" s="3">
        <v>44959.137164351851</v>
      </c>
      <c r="B6618" s="2">
        <v>439</v>
      </c>
      <c r="C6618">
        <f t="shared" si="310"/>
        <v>43.9</v>
      </c>
      <c r="D6618" s="2">
        <v>8001666</v>
      </c>
      <c r="E6618" s="2">
        <f>16000000-D6618</f>
        <v>7998334</v>
      </c>
      <c r="F6618">
        <f>F6617+(B6618-F6617)/35</f>
        <v>438.77369667150327</v>
      </c>
      <c r="G6618">
        <f>E6618-($P$2*E6618^3+$Q$2*E6618^2+$R$2*E6618+$S$2)*F6618^2-($P$3*E6618+$Q$3)*F6618</f>
        <v>7995735.5473522367</v>
      </c>
      <c r="I6618">
        <f>P2*K6618^3+Q2*K6618^2+R2*K6618+S2</f>
        <v>-3.0931095498445416E-3</v>
      </c>
      <c r="J6618">
        <f>P3*K6618+Q3</f>
        <v>7.2409700253603404</v>
      </c>
      <c r="K6618">
        <f>E6618-I6617*F6618^2-J6617*F6618</f>
        <v>7995752.3454901287</v>
      </c>
      <c r="L6618">
        <f t="shared" si="311"/>
        <v>7995758.4497830598</v>
      </c>
      <c r="M6618">
        <f t="shared" si="312"/>
        <v>-6.104292931035161</v>
      </c>
    </row>
    <row r="6619" spans="1:13" x14ac:dyDescent="0.25">
      <c r="A6619" s="3">
        <v>44959.13722222222</v>
      </c>
      <c r="B6619" s="2">
        <v>440</v>
      </c>
      <c r="C6619">
        <f t="shared" si="310"/>
        <v>44</v>
      </c>
      <c r="D6619" s="2">
        <v>8001659</v>
      </c>
      <c r="E6619" s="2">
        <f>16000000-D6619</f>
        <v>7998341</v>
      </c>
      <c r="F6619">
        <f>F6618+(B6619-F6618)/35</f>
        <v>438.80873390946033</v>
      </c>
      <c r="G6619">
        <f>E6619-($P$2*E6619^3+$Q$2*E6619^2+$R$2*E6619+$S$2)*F6619^2-($P$3*E6619+$Q$3)*F6619</f>
        <v>7995742.3418440195</v>
      </c>
      <c r="I6619">
        <f>P2*K6619^3+Q2*K6619^2+R2*K6619+S2</f>
        <v>-3.0930772581854171E-3</v>
      </c>
      <c r="J6619">
        <f>P3*K6619+Q3</f>
        <v>7.2410576750495466</v>
      </c>
      <c r="K6619">
        <f>E6619-I6618*F6619^2-J6618*F6619</f>
        <v>7995759.1869586837</v>
      </c>
      <c r="L6619">
        <f t="shared" si="311"/>
        <v>7995758.4522403115</v>
      </c>
      <c r="M6619">
        <f t="shared" si="312"/>
        <v>0.7347183721140027</v>
      </c>
    </row>
    <row r="6620" spans="1:13" x14ac:dyDescent="0.25">
      <c r="A6620" s="3">
        <v>44959.137280092589</v>
      </c>
      <c r="B6620" s="2">
        <v>439</v>
      </c>
      <c r="C6620">
        <f t="shared" si="310"/>
        <v>43.9</v>
      </c>
      <c r="D6620" s="2">
        <v>8001652</v>
      </c>
      <c r="E6620" s="2">
        <f>16000000-D6620</f>
        <v>7998348</v>
      </c>
      <c r="F6620">
        <f>F6619+(B6620-F6619)/35</f>
        <v>438.81419865490432</v>
      </c>
      <c r="G6620">
        <f>E6620-($P$2*E6620^3+$Q$2*E6620^2+$R$2*E6620+$S$2)*F6620^2-($P$3*E6620+$Q$3)*F6620</f>
        <v>7995749.2714825412</v>
      </c>
      <c r="I6620">
        <f>P2*K6620^3+Q2*K6620^2+R2*K6620+S2</f>
        <v>-3.0930445503827286E-3</v>
      </c>
      <c r="J6620">
        <f>P3*K6620+Q3</f>
        <v>7.2411464664506155</v>
      </c>
      <c r="K6620">
        <f>E6620-I6619*F6620^2-J6619*F6620</f>
        <v>7995766.1175431935</v>
      </c>
      <c r="L6620">
        <f t="shared" si="311"/>
        <v>7995758.4777913215</v>
      </c>
      <c r="M6620">
        <f t="shared" si="312"/>
        <v>7.6397518720477819</v>
      </c>
    </row>
    <row r="6621" spans="1:13" x14ac:dyDescent="0.25">
      <c r="A6621" s="3">
        <v>44959.137337962966</v>
      </c>
      <c r="B6621" s="2">
        <v>440</v>
      </c>
      <c r="C6621">
        <f t="shared" si="310"/>
        <v>44</v>
      </c>
      <c r="D6621" s="2">
        <v>8001659</v>
      </c>
      <c r="E6621" s="2">
        <f>16000000-D6621</f>
        <v>7998341</v>
      </c>
      <c r="F6621">
        <f>F6620+(B6621-F6620)/35</f>
        <v>438.84807869333559</v>
      </c>
      <c r="G6621">
        <f>E6621-($P$2*E6621^3+$Q$2*E6621^2+$R$2*E6621+$S$2)*F6621^2-($P$3*E6621+$Q$3)*F6621</f>
        <v>7995742.1620425368</v>
      </c>
      <c r="I6621">
        <f>P2*K6621^3+Q2*K6621^2+R2*K6621+S2</f>
        <v>-3.0930785232072822E-3</v>
      </c>
      <c r="J6621">
        <f>P3*K6621+Q3</f>
        <v>7.2410542411172969</v>
      </c>
      <c r="K6621">
        <f>E6621-I6620*F6621^2-J6620*F6621</f>
        <v>7995758.9189241966</v>
      </c>
      <c r="L6621">
        <f t="shared" si="311"/>
        <v>7995758.4792617643</v>
      </c>
      <c r="M6621">
        <f t="shared" si="312"/>
        <v>0.43966243229806423</v>
      </c>
    </row>
    <row r="6622" spans="1:13" x14ac:dyDescent="0.25">
      <c r="A6622" s="3">
        <v>44959.137395833335</v>
      </c>
      <c r="B6622" s="2">
        <v>440</v>
      </c>
      <c r="C6622">
        <f t="shared" si="310"/>
        <v>44</v>
      </c>
      <c r="D6622" s="2">
        <v>8001664</v>
      </c>
      <c r="E6622" s="2">
        <f>16000000-D6622</f>
        <v>7998336</v>
      </c>
      <c r="F6622">
        <f>F6621+(B6622-F6621)/35</f>
        <v>438.88099073066888</v>
      </c>
      <c r="G6622">
        <f>E6622-($P$2*E6622^3+$Q$2*E6622^2+$R$2*E6622+$S$2)*F6622^2-($P$3*E6622+$Q$3)*F6622</f>
        <v>7995737.0440711929</v>
      </c>
      <c r="I6622">
        <f>P2*K6622^3+Q2*K6622^2+R2*K6622+S2</f>
        <v>-3.0931026040832421E-3</v>
      </c>
      <c r="J6622">
        <f>P3*K6622+Q3</f>
        <v>7.2409888773272826</v>
      </c>
      <c r="K6622">
        <f>E6622-I6621*F6622^2-J6621*F6622</f>
        <v>7995753.8169743996</v>
      </c>
      <c r="L6622">
        <f t="shared" si="311"/>
        <v>7995758.4637208069</v>
      </c>
      <c r="M6622">
        <f t="shared" si="312"/>
        <v>-4.6467464072629809</v>
      </c>
    </row>
    <row r="6623" spans="1:13" x14ac:dyDescent="0.25">
      <c r="A6623" s="3">
        <v>44959.137453703705</v>
      </c>
      <c r="B6623" s="2">
        <v>440</v>
      </c>
      <c r="C6623">
        <f t="shared" si="310"/>
        <v>44</v>
      </c>
      <c r="D6623" s="2">
        <v>8001662</v>
      </c>
      <c r="E6623" s="2">
        <f>16000000-D6623</f>
        <v>7998338</v>
      </c>
      <c r="F6623">
        <f>F6622+(B6623-F6622)/35</f>
        <v>438.91296242407833</v>
      </c>
      <c r="G6623">
        <f>E6623-($P$2*E6623^3+$Q$2*E6623^2+$R$2*E6623+$S$2)*F6623^2-($P$3*E6623+$Q$3)*F6623</f>
        <v>7995738.8850086741</v>
      </c>
      <c r="I6623">
        <f>P2*K6623^3+Q2*K6623^2+R2*K6623+S2</f>
        <v>-3.0930936896069738E-3</v>
      </c>
      <c r="J6623">
        <f>P3*K6623+Q3</f>
        <v>7.2410130735081282</v>
      </c>
      <c r="K6623">
        <f>E6623-I6622*F6623^2-J6622*F6623</f>
        <v>7995755.7055995837</v>
      </c>
      <c r="L6623">
        <f t="shared" si="311"/>
        <v>7995758.4545270698</v>
      </c>
      <c r="M6623">
        <f t="shared" si="312"/>
        <v>-2.7489274861291051</v>
      </c>
    </row>
    <row r="6624" spans="1:13" x14ac:dyDescent="0.25">
      <c r="A6624" s="3">
        <v>44959.137511574074</v>
      </c>
      <c r="B6624" s="2">
        <v>440</v>
      </c>
      <c r="C6624">
        <f t="shared" si="310"/>
        <v>44</v>
      </c>
      <c r="D6624" s="2">
        <v>8001663</v>
      </c>
      <c r="E6624" s="2">
        <f>16000000-D6624</f>
        <v>7998337</v>
      </c>
      <c r="F6624">
        <f>F6623+(B6624-F6623)/35</f>
        <v>438.94402064053321</v>
      </c>
      <c r="G6624">
        <f>E6624-($P$2*E6624^3+$Q$2*E6624^2+$R$2*E6624+$S$2)*F6624^2-($P$3*E6624+$Q$3)*F6624</f>
        <v>7995737.7495828839</v>
      </c>
      <c r="I6624">
        <f>P2*K6624^3+Q2*K6624^2+R2*K6624+S2</f>
        <v>-3.0930991313482536E-3</v>
      </c>
      <c r="J6624">
        <f>P3*K6624+Q3</f>
        <v>7.2409983031177916</v>
      </c>
      <c r="K6624">
        <f>E6624-I6623*F6624^2-J6623*F6624</f>
        <v>7995754.5527014742</v>
      </c>
      <c r="L6624">
        <f t="shared" si="311"/>
        <v>7995758.4415209843</v>
      </c>
      <c r="M6624">
        <f t="shared" si="312"/>
        <v>-3.8888195101171732</v>
      </c>
    </row>
    <row r="6625" spans="1:13" x14ac:dyDescent="0.25">
      <c r="A6625" s="3">
        <v>44959.137569444443</v>
      </c>
      <c r="B6625" s="2">
        <v>439</v>
      </c>
      <c r="C6625">
        <f t="shared" si="310"/>
        <v>43.9</v>
      </c>
      <c r="D6625" s="2">
        <v>8001663</v>
      </c>
      <c r="E6625" s="2">
        <f>16000000-D6625</f>
        <v>7998337</v>
      </c>
      <c r="F6625">
        <f>F6624+(B6625-F6624)/35</f>
        <v>438.94562005080371</v>
      </c>
      <c r="G6625">
        <f>E6625-($P$2*E6625^3+$Q$2*E6625^2+$R$2*E6625+$S$2)*F6625^2-($P$3*E6625+$Q$3)*F6625</f>
        <v>7995737.7422750033</v>
      </c>
      <c r="I6625">
        <f>P2*K6625^3+Q2*K6625^2+R2*K6625+S2</f>
        <v>-3.0930991299626953E-3</v>
      </c>
      <c r="J6625">
        <f>P3*K6625+Q3</f>
        <v>7.2409983068787085</v>
      </c>
      <c r="K6625">
        <f>E6625-I6624*F6625^2-J6624*F6625</f>
        <v>7995754.5529950317</v>
      </c>
      <c r="L6625">
        <f t="shared" si="311"/>
        <v>7995758.4285592316</v>
      </c>
      <c r="M6625">
        <f t="shared" si="312"/>
        <v>-3.8755641998723149</v>
      </c>
    </row>
    <row r="6626" spans="1:13" x14ac:dyDescent="0.25">
      <c r="A6626" s="3">
        <v>44959.137627314813</v>
      </c>
      <c r="B6626" s="2">
        <v>439</v>
      </c>
      <c r="C6626">
        <f t="shared" si="310"/>
        <v>43.9</v>
      </c>
      <c r="D6626" s="2">
        <v>8001671</v>
      </c>
      <c r="E6626" s="2">
        <f>16000000-D6626</f>
        <v>7998329</v>
      </c>
      <c r="F6626">
        <f>F6625+(B6626-F6625)/35</f>
        <v>438.94717376363786</v>
      </c>
      <c r="G6626">
        <f>E6626-($P$2*E6626^3+$Q$2*E6626^2+$R$2*E6626+$S$2)*F6626^2-($P$3*E6626+$Q$3)*F6626</f>
        <v>7995729.7870669421</v>
      </c>
      <c r="I6626">
        <f>P2*K6626^3+Q2*K6626^2+R2*K6626+S2</f>
        <v>-3.0931369270135178E-3</v>
      </c>
      <c r="J6626">
        <f>P3*K6626+Q3</f>
        <v>7.2408957245191061</v>
      </c>
      <c r="K6626">
        <f>E6626-I6625*F6626^2-J6625*F6626</f>
        <v>7995746.5459616482</v>
      </c>
      <c r="L6626">
        <f t="shared" si="311"/>
        <v>7995758.3889505733</v>
      </c>
      <c r="M6626">
        <f t="shared" si="312"/>
        <v>-11.842988925054669</v>
      </c>
    </row>
    <row r="6627" spans="1:13" x14ac:dyDescent="0.25">
      <c r="A6627" s="3">
        <v>44959.137685185182</v>
      </c>
      <c r="B6627" s="2">
        <v>439</v>
      </c>
      <c r="C6627">
        <f t="shared" si="310"/>
        <v>43.9</v>
      </c>
      <c r="D6627" s="2">
        <v>8001667</v>
      </c>
      <c r="E6627" s="2">
        <f>16000000-D6627</f>
        <v>7998333</v>
      </c>
      <c r="F6627">
        <f>F6626+(B6627-F6626)/35</f>
        <v>438.94868308467676</v>
      </c>
      <c r="G6627">
        <f>E6627-($P$2*E6627^3+$Q$2*E6627^2+$R$2*E6627+$S$2)*F6627^2-($P$3*E6627+$Q$3)*F6627</f>
        <v>7995733.7542251721</v>
      </c>
      <c r="I6627">
        <f>P2*K6627^3+Q2*K6627^2+R2*K6627+S2</f>
        <v>-3.0931178296498274E-3</v>
      </c>
      <c r="J6627">
        <f>P3*K6627+Q3</f>
        <v>7.2409475533185343</v>
      </c>
      <c r="K6627">
        <f>E6627-I6626*F6627^2-J6626*F6627</f>
        <v>7995750.591442069</v>
      </c>
      <c r="L6627">
        <f t="shared" si="311"/>
        <v>7995758.3629588783</v>
      </c>
      <c r="M6627">
        <f t="shared" si="312"/>
        <v>-7.7715168092399836</v>
      </c>
    </row>
    <row r="6628" spans="1:13" x14ac:dyDescent="0.25">
      <c r="A6628" s="3">
        <v>44959.137743055559</v>
      </c>
      <c r="B6628" s="2">
        <v>440</v>
      </c>
      <c r="C6628">
        <f t="shared" si="310"/>
        <v>44</v>
      </c>
      <c r="D6628" s="2">
        <v>8001658</v>
      </c>
      <c r="E6628" s="2">
        <f>16000000-D6628</f>
        <v>7998342</v>
      </c>
      <c r="F6628">
        <f>F6627+(B6628-F6627)/35</f>
        <v>438.97872071082884</v>
      </c>
      <c r="G6628">
        <f>E6628-($P$2*E6628^3+$Q$2*E6628^2+$R$2*E6628+$S$2)*F6628^2-($P$3*E6628+$Q$3)*F6628</f>
        <v>7995742.5586040681</v>
      </c>
      <c r="I6628">
        <f>P2*K6628^3+Q2*K6628^2+R2*K6628+S2</f>
        <v>-3.0930761154550623E-3</v>
      </c>
      <c r="J6628">
        <f>P3*K6628+Q3</f>
        <v>7.2410607769889026</v>
      </c>
      <c r="K6628">
        <f>E6628-I6627*F6628^2-J6627*F6628</f>
        <v>7995759.4290795708</v>
      </c>
      <c r="L6628">
        <f t="shared" si="311"/>
        <v>7995758.3665126143</v>
      </c>
      <c r="M6628">
        <f t="shared" si="312"/>
        <v>1.0625669565051794</v>
      </c>
    </row>
    <row r="6629" spans="1:13" x14ac:dyDescent="0.25">
      <c r="A6629" s="3">
        <v>44959.137800925928</v>
      </c>
      <c r="B6629" s="2">
        <v>440</v>
      </c>
      <c r="C6629">
        <f t="shared" si="310"/>
        <v>44</v>
      </c>
      <c r="D6629" s="2">
        <v>8001663</v>
      </c>
      <c r="E6629" s="2">
        <f>16000000-D6629</f>
        <v>7998337</v>
      </c>
      <c r="F6629">
        <f>F6628+(B6629-F6628)/35</f>
        <v>439.00790011909089</v>
      </c>
      <c r="G6629">
        <f>E6629-($P$2*E6629^3+$Q$2*E6629^2+$R$2*E6629+$S$2)*F6629^2-($P$3*E6629+$Q$3)*F6629</f>
        <v>7995737.4577228166</v>
      </c>
      <c r="I6629">
        <f>P2*K6629^3+Q2*K6629^2+R2*K6629+S2</f>
        <v>-3.0931006106840186E-3</v>
      </c>
      <c r="J6629">
        <f>P3*K6629+Q3</f>
        <v>7.2409942878421987</v>
      </c>
      <c r="K6629">
        <f>E6629-I6628*F6629^2-J6628*F6629</f>
        <v>7995754.2392904172</v>
      </c>
      <c r="L6629">
        <f t="shared" si="311"/>
        <v>7995758.3527552066</v>
      </c>
      <c r="M6629">
        <f t="shared" si="312"/>
        <v>-4.1134647894650698</v>
      </c>
    </row>
    <row r="6630" spans="1:13" x14ac:dyDescent="0.25">
      <c r="A6630" s="3">
        <v>44959.137858796297</v>
      </c>
      <c r="B6630" s="2">
        <v>439</v>
      </c>
      <c r="C6630">
        <f t="shared" si="310"/>
        <v>43.9</v>
      </c>
      <c r="D6630" s="2">
        <v>8001674</v>
      </c>
      <c r="E6630" s="2">
        <f>16000000-D6630</f>
        <v>7998326</v>
      </c>
      <c r="F6630">
        <f>F6629+(B6630-F6629)/35</f>
        <v>439.0076744014026</v>
      </c>
      <c r="G6630">
        <f>E6630-($P$2*E6630^3+$Q$2*E6630^2+$R$2*E6630+$S$2)*F6630^2-($P$3*E6630+$Q$3)*F6630</f>
        <v>7995726.5301156323</v>
      </c>
      <c r="I6630">
        <f>P2*K6630^3+Q2*K6630^2+R2*K6630+S2</f>
        <v>-3.0931523729265109E-3</v>
      </c>
      <c r="J6630">
        <f>P3*K6630+Q3</f>
        <v>7.2408538085240224</v>
      </c>
      <c r="K6630">
        <f>E6630-I6629*F6630^2-J6629*F6630</f>
        <v>7995743.2742220117</v>
      </c>
      <c r="L6630">
        <f t="shared" si="311"/>
        <v>7995758.3024934297</v>
      </c>
      <c r="M6630">
        <f t="shared" si="312"/>
        <v>-15.028271418064833</v>
      </c>
    </row>
    <row r="6631" spans="1:13" x14ac:dyDescent="0.25">
      <c r="A6631" s="3">
        <v>44959.137916666667</v>
      </c>
      <c r="B6631" s="2">
        <v>439</v>
      </c>
      <c r="C6631">
        <f t="shared" si="310"/>
        <v>43.9</v>
      </c>
      <c r="D6631" s="2">
        <v>8001671</v>
      </c>
      <c r="E6631" s="2">
        <f>16000000-D6631</f>
        <v>7998329</v>
      </c>
      <c r="F6631">
        <f>F6630+(B6631-F6630)/35</f>
        <v>439.00745513279111</v>
      </c>
      <c r="G6631">
        <f>E6631-($P$2*E6631^3+$Q$2*E6631^2+$R$2*E6631+$S$2)*F6631^2-($P$3*E6631+$Q$3)*F6631</f>
        <v>7995729.5116549162</v>
      </c>
      <c r="I6631">
        <f>P2*K6631^3+Q2*K6631^2+R2*K6631+S2</f>
        <v>-3.0931378669336596E-3</v>
      </c>
      <c r="J6631">
        <f>P3*K6631+Q3</f>
        <v>7.2408931737441833</v>
      </c>
      <c r="K6631">
        <f>E6631-I6630*F6631^2-J6630*F6631</f>
        <v>7995746.3468617247</v>
      </c>
      <c r="L6631">
        <f t="shared" si="311"/>
        <v>7995758.2626413237</v>
      </c>
      <c r="M6631">
        <f t="shared" si="312"/>
        <v>-11.915779598988593</v>
      </c>
    </row>
    <row r="6632" spans="1:13" x14ac:dyDescent="0.25">
      <c r="A6632" s="3">
        <v>44959.137974537036</v>
      </c>
      <c r="B6632" s="2">
        <v>440</v>
      </c>
      <c r="C6632">
        <f t="shared" si="310"/>
        <v>44</v>
      </c>
      <c r="D6632" s="2">
        <v>8001671</v>
      </c>
      <c r="E6632" s="2">
        <f>16000000-D6632</f>
        <v>7998329</v>
      </c>
      <c r="F6632">
        <f>F6631+(B6632-F6631)/35</f>
        <v>439.03581355756853</v>
      </c>
      <c r="G6632">
        <f>E6632-($P$2*E6632^3+$Q$2*E6632^2+$R$2*E6632+$S$2)*F6632^2-($P$3*E6632+$Q$3)*F6632</f>
        <v>7995729.3820993938</v>
      </c>
      <c r="I6632">
        <f>P2*K6632^3+Q2*K6632^2+R2*K6632+S2</f>
        <v>-3.0931385675074807E-3</v>
      </c>
      <c r="J6632">
        <f>P3*K6632+Q3</f>
        <v>7.2408912725288559</v>
      </c>
      <c r="K6632">
        <f>E6632-I6631*F6632^2-J6631*F6632</f>
        <v>7995746.1984629687</v>
      </c>
      <c r="L6632">
        <f t="shared" si="311"/>
        <v>7995758.2224273961</v>
      </c>
      <c r="M6632">
        <f t="shared" si="312"/>
        <v>-12.023964427411556</v>
      </c>
    </row>
    <row r="6633" spans="1:13" x14ac:dyDescent="0.25">
      <c r="A6633" s="3">
        <v>44959.138032407405</v>
      </c>
      <c r="B6633" s="2">
        <v>440</v>
      </c>
      <c r="C6633">
        <f t="shared" si="310"/>
        <v>44</v>
      </c>
      <c r="D6633" s="2">
        <v>8001656</v>
      </c>
      <c r="E6633" s="2">
        <f>16000000-D6633</f>
        <v>7998344</v>
      </c>
      <c r="F6633">
        <f>F6632+(B6633-F6632)/35</f>
        <v>439.063361741638</v>
      </c>
      <c r="G6633">
        <f>E6633-($P$2*E6633^3+$Q$2*E6633^2+$R$2*E6633+$S$2)*F6633^2-($P$3*E6633+$Q$3)*F6633</f>
        <v>7995744.1589263277</v>
      </c>
      <c r="I6633">
        <f>P2*K6633^3+Q2*K6633^2+R2*K6633+S2</f>
        <v>-3.0930683484626798E-3</v>
      </c>
      <c r="J6633">
        <f>P3*K6633+Q3</f>
        <v>7.2410818609628791</v>
      </c>
      <c r="K6633">
        <f>E6633-I6632*F6633^2-J6632*F6633</f>
        <v>7995761.0747824404</v>
      </c>
      <c r="L6633">
        <f t="shared" si="311"/>
        <v>7995758.2319352459</v>
      </c>
      <c r="M6633">
        <f t="shared" si="312"/>
        <v>2.8428471945226192</v>
      </c>
    </row>
    <row r="6634" spans="1:13" x14ac:dyDescent="0.25">
      <c r="A6634" s="3">
        <v>44959.138090277775</v>
      </c>
      <c r="B6634" s="2">
        <v>439</v>
      </c>
      <c r="C6634">
        <f t="shared" si="310"/>
        <v>43.9</v>
      </c>
      <c r="D6634" s="2">
        <v>8001653</v>
      </c>
      <c r="E6634" s="2">
        <f>16000000-D6634</f>
        <v>7998347</v>
      </c>
      <c r="F6634">
        <f>F6633+(B6634-F6633)/35</f>
        <v>439.06155140616261</v>
      </c>
      <c r="G6634">
        <f>E6634-($P$2*E6634^3+$Q$2*E6634^2+$R$2*E6634+$S$2)*F6634^2-($P$3*E6634+$Q$3)*F6634</f>
        <v>7995747.1477326509</v>
      </c>
      <c r="I6634">
        <f>P2*K6634^3+Q2*K6634^2+R2*K6634+S2</f>
        <v>-3.0930546105309986E-3</v>
      </c>
      <c r="J6634">
        <f>P3*K6634+Q3</f>
        <v>7.241119155007226</v>
      </c>
      <c r="K6634">
        <f>E6634-I6633*F6634^2-J6633*F6634</f>
        <v>7995763.9857571851</v>
      </c>
      <c r="L6634">
        <f t="shared" si="311"/>
        <v>7995758.2511146525</v>
      </c>
      <c r="M6634">
        <f t="shared" si="312"/>
        <v>5.7346425326541066</v>
      </c>
    </row>
    <row r="6635" spans="1:13" x14ac:dyDescent="0.25">
      <c r="A6635" s="3">
        <v>44959.138148148151</v>
      </c>
      <c r="B6635" s="2">
        <v>440</v>
      </c>
      <c r="C6635">
        <f t="shared" si="310"/>
        <v>44</v>
      </c>
      <c r="D6635" s="2">
        <v>8001655</v>
      </c>
      <c r="E6635" s="2">
        <f>16000000-D6635</f>
        <v>7998345</v>
      </c>
      <c r="F6635">
        <f>F6634+(B6635-F6634)/35</f>
        <v>439.08836422312942</v>
      </c>
      <c r="G6635">
        <f>E6635-($P$2*E6635^3+$Q$2*E6635^2+$R$2*E6635+$S$2)*F6635^2-($P$3*E6635+$Q$3)*F6635</f>
        <v>7995745.0382159809</v>
      </c>
      <c r="I6635">
        <f>P2*K6635^3+Q2*K6635^2+R2*K6635+S2</f>
        <v>-3.0930647115212651E-3</v>
      </c>
      <c r="J6635">
        <f>P3*K6635+Q3</f>
        <v>7.2410917338528975</v>
      </c>
      <c r="K6635">
        <f>E6635-I6634*F6635^2-J6634*F6635</f>
        <v>7995761.8454077234</v>
      </c>
      <c r="L6635">
        <f t="shared" si="311"/>
        <v>7995758.2630956294</v>
      </c>
      <c r="M6635">
        <f t="shared" si="312"/>
        <v>3.5823120940476656</v>
      </c>
    </row>
    <row r="6636" spans="1:13" x14ac:dyDescent="0.25">
      <c r="A6636" s="3">
        <v>44959.138206018521</v>
      </c>
      <c r="B6636" s="2">
        <v>439</v>
      </c>
      <c r="C6636">
        <f t="shared" si="310"/>
        <v>43.9</v>
      </c>
      <c r="D6636" s="2">
        <v>8001664</v>
      </c>
      <c r="E6636" s="2">
        <f>16000000-D6636</f>
        <v>7998336</v>
      </c>
      <c r="F6636">
        <f>F6635+(B6636-F6635)/35</f>
        <v>439.08583953103999</v>
      </c>
      <c r="G6636">
        <f>E6636-($P$2*E6636^3+$Q$2*E6636^2+$R$2*E6636+$S$2)*F6636^2-($P$3*E6636+$Q$3)*F6636</f>
        <v>7995736.1081467625</v>
      </c>
      <c r="I6636">
        <f>P2*K6636^3+Q2*K6636^2+R2*K6636+S2</f>
        <v>-3.0931070701285535E-3</v>
      </c>
      <c r="J6636">
        <f>P3*K6636+Q3</f>
        <v>7.2409767556318059</v>
      </c>
      <c r="K6636">
        <f>E6636-I6635*F6636^2-J6635*F6636</f>
        <v>7995752.8708193237</v>
      </c>
      <c r="L6636">
        <f t="shared" si="311"/>
        <v>7995758.2451213747</v>
      </c>
      <c r="M6636">
        <f t="shared" si="312"/>
        <v>-5.3743020510300994</v>
      </c>
    </row>
    <row r="6637" spans="1:13" x14ac:dyDescent="0.25">
      <c r="A6637" s="3">
        <v>44959.13826388889</v>
      </c>
      <c r="B6637" s="2">
        <v>440</v>
      </c>
      <c r="C6637">
        <f t="shared" si="310"/>
        <v>44</v>
      </c>
      <c r="D6637" s="2">
        <v>8001676</v>
      </c>
      <c r="E6637" s="2">
        <f>16000000-D6637</f>
        <v>7998324</v>
      </c>
      <c r="F6637">
        <f>F6636+(B6637-F6636)/35</f>
        <v>439.11195840158172</v>
      </c>
      <c r="G6637">
        <f>E6637-($P$2*E6637^3+$Q$2*E6637^2+$R$2*E6637+$S$2)*F6637^2-($P$3*E6637+$Q$3)*F6637</f>
        <v>7995724.0667022979</v>
      </c>
      <c r="I6637">
        <f>P2*K6637^3+Q2*K6637^2+R2*K6637+S2</f>
        <v>-3.0931640011218065E-3</v>
      </c>
      <c r="J6637">
        <f>P3*K6637+Q3</f>
        <v>7.2408222546359298</v>
      </c>
      <c r="K6637">
        <f>E6637-I6636*F6637^2-J6636*F6637</f>
        <v>7995740.8112933338</v>
      </c>
      <c r="L6637">
        <f t="shared" si="311"/>
        <v>7995758.1870086147</v>
      </c>
      <c r="M6637">
        <f t="shared" si="312"/>
        <v>-17.375715280883014</v>
      </c>
    </row>
    <row r="6638" spans="1:13" x14ac:dyDescent="0.25">
      <c r="A6638" s="3">
        <v>44959.138321759259</v>
      </c>
      <c r="B6638" s="2">
        <v>440</v>
      </c>
      <c r="C6638">
        <f t="shared" si="310"/>
        <v>44</v>
      </c>
      <c r="D6638" s="2">
        <v>8001677</v>
      </c>
      <c r="E6638" s="2">
        <f>16000000-D6638</f>
        <v>7998323</v>
      </c>
      <c r="F6638">
        <f>F6637+(B6638-F6637)/35</f>
        <v>439.13733101867939</v>
      </c>
      <c r="G6638">
        <f>E6638-($P$2*E6638^3+$Q$2*E6638^2+$R$2*E6638+$S$2)*F6638^2-($P$3*E6638+$Q$3)*F6638</f>
        <v>7995722.957295401</v>
      </c>
      <c r="I6638">
        <f>P2*K6638^3+Q2*K6638^2+R2*K6638+S2</f>
        <v>-3.0931688924198397E-3</v>
      </c>
      <c r="J6638">
        <f>P3*K6638+Q3</f>
        <v>7.2408089822543502</v>
      </c>
      <c r="K6638">
        <f>E6638-I6637*F6638^2-J6637*F6638</f>
        <v>7995739.7753218198</v>
      </c>
      <c r="L6638">
        <f t="shared" si="311"/>
        <v>7995758.1256363252</v>
      </c>
      <c r="M6638">
        <f t="shared" si="312"/>
        <v>-18.350314505398273</v>
      </c>
    </row>
    <row r="6639" spans="1:13" x14ac:dyDescent="0.25">
      <c r="A6639" s="3">
        <v>44959.138379629629</v>
      </c>
      <c r="B6639" s="2">
        <v>440</v>
      </c>
      <c r="C6639">
        <f t="shared" si="310"/>
        <v>44</v>
      </c>
      <c r="D6639" s="2">
        <v>8001677</v>
      </c>
      <c r="E6639" s="2">
        <f>16000000-D6639</f>
        <v>7998323</v>
      </c>
      <c r="F6639">
        <f>F6638+(B6639-F6638)/35</f>
        <v>439.16197870385997</v>
      </c>
      <c r="G6639">
        <f>E6639-($P$2*E6639^3+$Q$2*E6639^2+$R$2*E6639+$S$2)*F6639^2-($P$3*E6639+$Q$3)*F6639</f>
        <v>7995722.8447143212</v>
      </c>
      <c r="I6639">
        <f>P2*K6639^3+Q2*K6639^2+R2*K6639+S2</f>
        <v>-3.0931693869291621E-3</v>
      </c>
      <c r="J6639">
        <f>P3*K6639+Q3</f>
        <v>7.2408076404196748</v>
      </c>
      <c r="K6639">
        <f>E6639-I6638*F6639^2-J6638*F6639</f>
        <v>7995739.6705853427</v>
      </c>
      <c r="L6639">
        <f t="shared" si="311"/>
        <v>7995758.0641194889</v>
      </c>
      <c r="M6639">
        <f t="shared" si="312"/>
        <v>-18.393534146249294</v>
      </c>
    </row>
    <row r="6640" spans="1:13" x14ac:dyDescent="0.25">
      <c r="A6640" s="3">
        <v>44959.138437499998</v>
      </c>
      <c r="B6640" s="2">
        <v>440</v>
      </c>
      <c r="C6640">
        <f t="shared" si="310"/>
        <v>44</v>
      </c>
      <c r="D6640" s="2">
        <v>8001668</v>
      </c>
      <c r="E6640" s="2">
        <f>16000000-D6640</f>
        <v>7998332</v>
      </c>
      <c r="F6640">
        <f>F6639+(B6640-F6639)/35</f>
        <v>439.18592216946399</v>
      </c>
      <c r="G6640">
        <f>E6640-($P$2*E6640^3+$Q$2*E6640^2+$R$2*E6640+$S$2)*F6640^2-($P$3*E6640+$Q$3)*F6640</f>
        <v>7995731.6769391755</v>
      </c>
      <c r="I6640">
        <f>P2*K6640^3+Q2*K6640^2+R2*K6640+S2</f>
        <v>-3.0931274052719004E-3</v>
      </c>
      <c r="J6640">
        <f>P3*K6640+Q3</f>
        <v>7.2409215652474757</v>
      </c>
      <c r="K6640">
        <f>E6640-I6639*F6640^2-J6639*F6640</f>
        <v>7995748.5629514651</v>
      </c>
      <c r="L6640">
        <f t="shared" si="311"/>
        <v>7995758.0324489288</v>
      </c>
      <c r="M6640">
        <f t="shared" si="312"/>
        <v>-9.4694974636659026</v>
      </c>
    </row>
    <row r="6641" spans="1:13" x14ac:dyDescent="0.25">
      <c r="A6641" s="3">
        <v>44959.138495370367</v>
      </c>
      <c r="B6641" s="2">
        <v>440</v>
      </c>
      <c r="C6641">
        <f t="shared" si="310"/>
        <v>44</v>
      </c>
      <c r="D6641" s="2">
        <v>8001669</v>
      </c>
      <c r="E6641" s="2">
        <f>16000000-D6641</f>
        <v>7998331</v>
      </c>
      <c r="F6641">
        <f>F6640+(B6641-F6640)/35</f>
        <v>439.20918153605072</v>
      </c>
      <c r="G6641">
        <f>E6641-($P$2*E6641^3+$Q$2*E6641^2+$R$2*E6641+$S$2)*F6641^2-($P$3*E6641+$Q$3)*F6641</f>
        <v>7995730.5771935452</v>
      </c>
      <c r="I6641">
        <f>P2*K6641^3+Q2*K6641^2+R2*K6641+S2</f>
        <v>-3.0931328971490757E-3</v>
      </c>
      <c r="J6641">
        <f>P3*K6641+Q3</f>
        <v>7.2409066608805261</v>
      </c>
      <c r="K6641">
        <f>E6641-I6640*F6641^2-J6640*F6641</f>
        <v>7995747.3995958529</v>
      </c>
      <c r="L6641">
        <f t="shared" si="311"/>
        <v>7995757.9970060848</v>
      </c>
      <c r="M6641">
        <f t="shared" si="312"/>
        <v>-10.59741023182869</v>
      </c>
    </row>
    <row r="6642" spans="1:13" x14ac:dyDescent="0.25">
      <c r="A6642" s="3">
        <v>44959.138553240744</v>
      </c>
      <c r="B6642" s="2">
        <v>440</v>
      </c>
      <c r="C6642">
        <f t="shared" si="310"/>
        <v>44</v>
      </c>
      <c r="D6642" s="2">
        <v>8001669</v>
      </c>
      <c r="E6642" s="2">
        <f>16000000-D6642</f>
        <v>7998331</v>
      </c>
      <c r="F6642">
        <f>F6641+(B6642-F6641)/35</f>
        <v>439.23177634930641</v>
      </c>
      <c r="G6642">
        <f>E6642-($P$2*E6642^3+$Q$2*E6642^2+$R$2*E6642+$S$2)*F6642^2-($P$3*E6642+$Q$3)*F6642</f>
        <v>7995730.4739960236</v>
      </c>
      <c r="I6642">
        <f>P2*K6642^3+Q2*K6642^2+R2*K6642+S2</f>
        <v>-3.0931333437820285E-3</v>
      </c>
      <c r="J6642">
        <f>P3*K6642+Q3</f>
        <v>7.2409054488040709</v>
      </c>
      <c r="K6642">
        <f>E6642-I6641*F6642^2-J6641*F6642</f>
        <v>7995747.3049876122</v>
      </c>
      <c r="L6642">
        <f t="shared" si="311"/>
        <v>7995757.9613660229</v>
      </c>
      <c r="M6642">
        <f t="shared" si="312"/>
        <v>-10.656378410756588</v>
      </c>
    </row>
    <row r="6643" spans="1:13" x14ac:dyDescent="0.25">
      <c r="A6643" s="3">
        <v>44959.138611111113</v>
      </c>
      <c r="B6643" s="2">
        <v>440</v>
      </c>
      <c r="C6643">
        <f t="shared" si="310"/>
        <v>44</v>
      </c>
      <c r="D6643" s="2">
        <v>8001661</v>
      </c>
      <c r="E6643" s="2">
        <f>16000000-D6643</f>
        <v>7998339</v>
      </c>
      <c r="F6643">
        <f>F6642+(B6643-F6642)/35</f>
        <v>439.25372559646911</v>
      </c>
      <c r="G6643">
        <f>E6643-($P$2*E6643^3+$Q$2*E6643^2+$R$2*E6643+$S$2)*F6643^2-($P$3*E6643+$Q$3)*F6643</f>
        <v>7995738.3218182363</v>
      </c>
      <c r="I6643">
        <f>P2*K6643^3+Q2*K6643^2+R2*K6643+S2</f>
        <v>-3.0930960462285384E-3</v>
      </c>
      <c r="J6643">
        <f>P3*K6643+Q3</f>
        <v>7.2410066769186301</v>
      </c>
      <c r="K6643">
        <f>E6643-I6642*F6643^2-J6642*F6643</f>
        <v>7995755.2063158294</v>
      </c>
      <c r="L6643">
        <f t="shared" si="311"/>
        <v>7995757.952182522</v>
      </c>
      <c r="M6643">
        <f t="shared" si="312"/>
        <v>-2.7458666926249862</v>
      </c>
    </row>
    <row r="6644" spans="1:13" x14ac:dyDescent="0.25">
      <c r="A6644" s="3">
        <v>44959.138668981483</v>
      </c>
      <c r="B6644" s="2">
        <v>440</v>
      </c>
      <c r="C6644">
        <f t="shared" si="310"/>
        <v>44</v>
      </c>
      <c r="D6644" s="2">
        <v>8001658</v>
      </c>
      <c r="E6644" s="2">
        <f>16000000-D6644</f>
        <v>7998342</v>
      </c>
      <c r="F6644">
        <f>F6643+(B6644-F6643)/35</f>
        <v>439.27504772228428</v>
      </c>
      <c r="G6644">
        <f>E6644-($P$2*E6644^3+$Q$2*E6644^2+$R$2*E6644+$S$2)*F6644^2-($P$3*E6644+$Q$3)*F6644</f>
        <v>7995741.2049611909</v>
      </c>
      <c r="I6644">
        <f>P2*K6644^3+Q2*K6644^2+R2*K6644+S2</f>
        <v>-3.0930825856003707E-3</v>
      </c>
      <c r="J6644">
        <f>P3*K6644+Q3</f>
        <v>7.2410432139376297</v>
      </c>
      <c r="K6644">
        <f>E6644-I6643*F6644^2-J6643*F6644</f>
        <v>7995758.0582012022</v>
      </c>
      <c r="L6644">
        <f t="shared" si="311"/>
        <v>7995757.952535918</v>
      </c>
      <c r="M6644">
        <f t="shared" si="312"/>
        <v>0.10566528420895338</v>
      </c>
    </row>
    <row r="6645" spans="1:13" x14ac:dyDescent="0.25">
      <c r="A6645" s="3">
        <v>44959.138726851852</v>
      </c>
      <c r="B6645" s="2">
        <v>440</v>
      </c>
      <c r="C6645">
        <f t="shared" si="310"/>
        <v>44</v>
      </c>
      <c r="D6645" s="2">
        <v>8001653</v>
      </c>
      <c r="E6645" s="2">
        <f>16000000-D6645</f>
        <v>7998347</v>
      </c>
      <c r="F6645">
        <f>F6644+(B6645-F6644)/35</f>
        <v>439.29576064450475</v>
      </c>
      <c r="G6645">
        <f>E6645-($P$2*E6645^3+$Q$2*E6645^2+$R$2*E6645+$S$2)*F6645^2-($P$3*E6645+$Q$3)*F6645</f>
        <v>7995746.0779032959</v>
      </c>
      <c r="I6645">
        <f>P2*K6645^3+Q2*K6645^2+R2*K6645+S2</f>
        <v>-3.0930595180933551E-3</v>
      </c>
      <c r="J6645">
        <f>P3*K6645+Q3</f>
        <v>7.241105832306701</v>
      </c>
      <c r="K6645">
        <f>E6645-I6644*F6645^2-J6644*F6645</f>
        <v>7995762.9458580418</v>
      </c>
      <c r="L6645">
        <f t="shared" si="311"/>
        <v>7995757.969180325</v>
      </c>
      <c r="M6645">
        <f t="shared" si="312"/>
        <v>4.9766777167096734</v>
      </c>
    </row>
    <row r="6646" spans="1:13" x14ac:dyDescent="0.25">
      <c r="A6646" s="3">
        <v>44959.138784722221</v>
      </c>
      <c r="B6646" s="2">
        <v>440</v>
      </c>
      <c r="C6646">
        <f t="shared" si="310"/>
        <v>44</v>
      </c>
      <c r="D6646" s="2">
        <v>8001653</v>
      </c>
      <c r="E6646" s="2">
        <f>16000000-D6646</f>
        <v>7998347</v>
      </c>
      <c r="F6646">
        <f>F6645+(B6646-F6645)/35</f>
        <v>439.31588176894746</v>
      </c>
      <c r="G6646">
        <f>E6646-($P$2*E6646^3+$Q$2*E6646^2+$R$2*E6646+$S$2)*F6646^2-($P$3*E6646+$Q$3)*F6646</f>
        <v>7995745.9860090697</v>
      </c>
      <c r="I6646">
        <f>P2*K6646^3+Q2*K6646^2+R2*K6646+S2</f>
        <v>-3.0930600984575563E-3</v>
      </c>
      <c r="J6646">
        <f>P3*K6646+Q3</f>
        <v>7.2411042567749178</v>
      </c>
      <c r="K6646">
        <f>E6646-I6645*F6646^2-J6645*F6646</f>
        <v>7995762.8228804106</v>
      </c>
      <c r="L6646">
        <f t="shared" si="311"/>
        <v>7995757.9853593251</v>
      </c>
      <c r="M6646">
        <f t="shared" si="312"/>
        <v>4.8375210855156183</v>
      </c>
    </row>
    <row r="6647" spans="1:13" x14ac:dyDescent="0.25">
      <c r="A6647" s="3">
        <v>44959.138842592591</v>
      </c>
      <c r="B6647" s="2">
        <v>440</v>
      </c>
      <c r="C6647">
        <f t="shared" si="310"/>
        <v>44</v>
      </c>
      <c r="D6647" s="2">
        <v>8001653</v>
      </c>
      <c r="E6647" s="2">
        <f>16000000-D6647</f>
        <v>7998347</v>
      </c>
      <c r="F6647">
        <f>F6646+(B6647-F6646)/35</f>
        <v>439.33542800412039</v>
      </c>
      <c r="G6647">
        <f>E6647-($P$2*E6647^3+$Q$2*E6647^2+$R$2*E6647+$S$2)*F6647^2-($P$3*E6647+$Q$3)*F6647</f>
        <v>7995745.8967427826</v>
      </c>
      <c r="I6647">
        <f>P2*K6647^3+Q2*K6647^2+R2*K6647+S2</f>
        <v>-3.0930605119294796E-3</v>
      </c>
      <c r="J6647">
        <f>P3*K6647+Q3</f>
        <v>7.2411031343445842</v>
      </c>
      <c r="K6647">
        <f>E6647-I6646*F6647^2-J6646*F6647</f>
        <v>7995762.7352694683</v>
      </c>
      <c r="L6647">
        <f t="shared" si="311"/>
        <v>7995758.0011923593</v>
      </c>
      <c r="M6647">
        <f t="shared" si="312"/>
        <v>4.7340771090239286</v>
      </c>
    </row>
    <row r="6648" spans="1:13" x14ac:dyDescent="0.25">
      <c r="A6648" s="3">
        <v>44959.13890046296</v>
      </c>
      <c r="B6648" s="2">
        <v>440</v>
      </c>
      <c r="C6648">
        <f t="shared" si="310"/>
        <v>44</v>
      </c>
      <c r="D6648" s="2">
        <v>8001655</v>
      </c>
      <c r="E6648" s="2">
        <f>16000000-D6648</f>
        <v>7998345</v>
      </c>
      <c r="F6648">
        <f>F6647+(B6648-F6647)/35</f>
        <v>439.35441577543122</v>
      </c>
      <c r="G6648">
        <f>E6648-($P$2*E6648^3+$Q$2*E6648^2+$R$2*E6648+$S$2)*F6648^2-($P$3*E6648+$Q$3)*F6648</f>
        <v>7995743.8230151348</v>
      </c>
      <c r="I6648">
        <f>P2*K6648^3+Q2*K6648^2+R2*K6648+S2</f>
        <v>-3.093070353429539E-3</v>
      </c>
      <c r="J6648">
        <f>P3*K6648+Q3</f>
        <v>7.2410764182821339</v>
      </c>
      <c r="K6648">
        <f>E6648-I6647*F6648^2-J6647*F6648</f>
        <v>7995760.649955729</v>
      </c>
      <c r="L6648">
        <f t="shared" si="311"/>
        <v>7995758.0100215701</v>
      </c>
      <c r="M6648">
        <f t="shared" si="312"/>
        <v>2.6399341588839889</v>
      </c>
    </row>
    <row r="6649" spans="1:13" x14ac:dyDescent="0.25">
      <c r="A6649" s="3">
        <v>44959.138958333337</v>
      </c>
      <c r="B6649" s="2">
        <v>440</v>
      </c>
      <c r="C6649">
        <f t="shared" si="310"/>
        <v>44</v>
      </c>
      <c r="D6649" s="2">
        <v>8001660</v>
      </c>
      <c r="E6649" s="2">
        <f>16000000-D6649</f>
        <v>7998340</v>
      </c>
      <c r="F6649">
        <f>F6648+(B6649-F6648)/35</f>
        <v>439.37286103899032</v>
      </c>
      <c r="G6649">
        <f>E6649-($P$2*E6649^3+$Q$2*E6649^2+$R$2*E6649+$S$2)*F6649^2-($P$3*E6649+$Q$3)*F6649</f>
        <v>7995738.7712485055</v>
      </c>
      <c r="I6649">
        <f>P2*K6649^3+Q2*K6649^2+R2*K6649+S2</f>
        <v>-3.0930942816524976E-3</v>
      </c>
      <c r="J6649">
        <f>P3*K6649+Q3</f>
        <v>7.2410114664772323</v>
      </c>
      <c r="K6649">
        <f>E6649-I6648*F6649^2-J6648*F6649</f>
        <v>7995755.5801633</v>
      </c>
      <c r="L6649">
        <f t="shared" si="311"/>
        <v>7995758.0019220421</v>
      </c>
      <c r="M6649">
        <f t="shared" si="312"/>
        <v>-2.4217587420716882</v>
      </c>
    </row>
    <row r="6650" spans="1:13" x14ac:dyDescent="0.25">
      <c r="A6650" s="3">
        <v>44959.139016203706</v>
      </c>
      <c r="B6650" s="2">
        <v>440</v>
      </c>
      <c r="C6650">
        <f t="shared" si="310"/>
        <v>44</v>
      </c>
      <c r="D6650" s="2">
        <v>8001664</v>
      </c>
      <c r="E6650" s="2">
        <f>16000000-D6650</f>
        <v>7998336</v>
      </c>
      <c r="F6650">
        <f>F6649+(B6650-F6649)/35</f>
        <v>439.39077929501917</v>
      </c>
      <c r="G6650">
        <f>E6650-($P$2*E6650^3+$Q$2*E6650^2+$R$2*E6650+$S$2)*F6650^2-($P$3*E6650+$Q$3)*F6650</f>
        <v>7995734.7154002422</v>
      </c>
      <c r="I6650">
        <f>P2*K6650^3+Q2*K6650^2+R2*K6650+S2</f>
        <v>-3.0931133884877227E-3</v>
      </c>
      <c r="J6650">
        <f>P3*K6650+Q3</f>
        <v>7.2409596068671078</v>
      </c>
      <c r="K6650">
        <f>E6650-I6649*F6650^2-J6649*F6650</f>
        <v>7995751.5322779603</v>
      </c>
      <c r="L6650">
        <f t="shared" si="311"/>
        <v>7995757.980356562</v>
      </c>
      <c r="M6650">
        <f t="shared" si="312"/>
        <v>-6.4480786016210914</v>
      </c>
    </row>
    <row r="6651" spans="1:13" x14ac:dyDescent="0.25">
      <c r="A6651" s="3">
        <v>44959.139074074075</v>
      </c>
      <c r="B6651" s="2">
        <v>440</v>
      </c>
      <c r="C6651">
        <f t="shared" si="310"/>
        <v>44</v>
      </c>
      <c r="D6651" s="2">
        <v>8001664</v>
      </c>
      <c r="E6651" s="2">
        <f>16000000-D6651</f>
        <v>7998336</v>
      </c>
      <c r="F6651">
        <f>F6650+(B6651-F6650)/35</f>
        <v>439.40818560087575</v>
      </c>
      <c r="G6651">
        <f>E6651-($P$2*E6651^3+$Q$2*E6651^2+$R$2*E6651+$S$2)*F6651^2-($P$3*E6651+$Q$3)*F6651</f>
        <v>7995734.6359179867</v>
      </c>
      <c r="I6651">
        <f>P2*K6651^3+Q2*K6651^2+R2*K6651+S2</f>
        <v>-3.0931136351242117E-3</v>
      </c>
      <c r="J6651">
        <f>P3*K6651+Q3</f>
        <v>7.2409589374822332</v>
      </c>
      <c r="K6651">
        <f>E6651-I6650*F6651^2-J6650*F6651</f>
        <v>7995751.4800293371</v>
      </c>
      <c r="L6651">
        <f t="shared" si="311"/>
        <v>7995757.9586888049</v>
      </c>
      <c r="M6651">
        <f t="shared" si="312"/>
        <v>-6.4786594677716494</v>
      </c>
    </row>
    <row r="6652" spans="1:13" x14ac:dyDescent="0.25">
      <c r="A6652" s="3">
        <v>44959.139131944445</v>
      </c>
      <c r="B6652" s="2">
        <v>440</v>
      </c>
      <c r="C6652">
        <f t="shared" si="310"/>
        <v>44</v>
      </c>
      <c r="D6652" s="2">
        <v>8001664</v>
      </c>
      <c r="E6652" s="2">
        <f>16000000-D6652</f>
        <v>7998336</v>
      </c>
      <c r="F6652">
        <f>F6651+(B6652-F6651)/35</f>
        <v>439.4250945837079</v>
      </c>
      <c r="G6652">
        <f>E6652-($P$2*E6652^3+$Q$2*E6652^2+$R$2*E6652+$S$2)*F6652^2-($P$3*E6652+$Q$3)*F6652</f>
        <v>7995734.5587084424</v>
      </c>
      <c r="I6652">
        <f>P2*K6652^3+Q2*K6652^2+R2*K6652+S2</f>
        <v>-3.0931139944812003E-3</v>
      </c>
      <c r="J6652">
        <f>P3*K6652+Q3</f>
        <v>7.240957962123943</v>
      </c>
      <c r="K6652">
        <f>E6652-I6651*F6652^2-J6651*F6652</f>
        <v>7995751.4038980566</v>
      </c>
      <c r="L6652">
        <f t="shared" si="311"/>
        <v>7995757.9368395023</v>
      </c>
      <c r="M6652">
        <f t="shared" si="312"/>
        <v>-6.5329414457082748</v>
      </c>
    </row>
    <row r="6653" spans="1:13" x14ac:dyDescent="0.25">
      <c r="A6653" s="3">
        <v>44959.139189814814</v>
      </c>
      <c r="B6653" s="2">
        <v>440</v>
      </c>
      <c r="C6653">
        <f t="shared" si="310"/>
        <v>44</v>
      </c>
      <c r="D6653" s="2">
        <v>8001664</v>
      </c>
      <c r="E6653" s="2">
        <f>16000000-D6653</f>
        <v>7998336</v>
      </c>
      <c r="F6653">
        <f>F6652+(B6653-F6652)/35</f>
        <v>439.44152045274484</v>
      </c>
      <c r="G6653">
        <f>E6653-($P$2*E6653^3+$Q$2*E6653^2+$R$2*E6653+$S$2)*F6653^2-($P$3*E6653+$Q$3)*F6653</f>
        <v>7995734.4837065702</v>
      </c>
      <c r="I6653">
        <f>P2*K6653^3+Q2*K6653^2+R2*K6653+S2</f>
        <v>-3.0931143427892493E-3</v>
      </c>
      <c r="J6653">
        <f>P3*K6653+Q3</f>
        <v>7.2409570167816639</v>
      </c>
      <c r="K6653">
        <f>E6653-I6652*F6653^2-J6652*F6653</f>
        <v>7995751.330109667</v>
      </c>
      <c r="L6653">
        <f t="shared" si="311"/>
        <v>7995757.9148170697</v>
      </c>
      <c r="M6653">
        <f t="shared" si="312"/>
        <v>-6.5847074026241899</v>
      </c>
    </row>
    <row r="6654" spans="1:13" x14ac:dyDescent="0.25">
      <c r="A6654" s="3">
        <v>44959.139247685183</v>
      </c>
      <c r="B6654" s="2">
        <v>440</v>
      </c>
      <c r="C6654">
        <f t="shared" si="310"/>
        <v>44</v>
      </c>
      <c r="D6654" s="2">
        <v>8001671</v>
      </c>
      <c r="E6654" s="2">
        <f>16000000-D6654</f>
        <v>7998329</v>
      </c>
      <c r="F6654">
        <f>F6653+(B6654-F6653)/35</f>
        <v>439.45747701123787</v>
      </c>
      <c r="G6654">
        <f>E6654-($P$2*E6654^3+$Q$2*E6654^2+$R$2*E6654+$S$2)*F6654^2-($P$3*E6654+$Q$3)*F6654</f>
        <v>7995727.4563137144</v>
      </c>
      <c r="I6654">
        <f>P2*K6654^3+Q2*K6654^2+R2*K6654+S2</f>
        <v>-3.0931477263607121E-3</v>
      </c>
      <c r="J6654">
        <f>P3*K6654+Q3</f>
        <v>7.240866417736342</v>
      </c>
      <c r="K6654">
        <f>E6654-I6653*F6654^2-J6653*F6654</f>
        <v>7995744.2584300609</v>
      </c>
      <c r="L6654">
        <f t="shared" si="311"/>
        <v>7995757.8692957796</v>
      </c>
      <c r="M6654">
        <f t="shared" si="312"/>
        <v>-13.610865718685091</v>
      </c>
    </row>
    <row r="6655" spans="1:13" x14ac:dyDescent="0.25">
      <c r="A6655" s="3">
        <v>44959.139305555553</v>
      </c>
      <c r="B6655" s="2">
        <v>440</v>
      </c>
      <c r="C6655">
        <f t="shared" si="310"/>
        <v>44</v>
      </c>
      <c r="D6655" s="2">
        <v>8001674</v>
      </c>
      <c r="E6655" s="2">
        <f>16000000-D6655</f>
        <v>7998326</v>
      </c>
      <c r="F6655">
        <f>F6654+(B6655-F6654)/35</f>
        <v>439.47297766805963</v>
      </c>
      <c r="G6655">
        <f>E6655-($P$2*E6655^3+$Q$2*E6655^2+$R$2*E6655+$S$2)*F6655^2-($P$3*E6655+$Q$3)*F6655</f>
        <v>7995724.4050271437</v>
      </c>
      <c r="I6655">
        <f>P2*K6655^3+Q2*K6655^2+R2*K6655+S2</f>
        <v>-3.0931620025569373E-3</v>
      </c>
      <c r="J6655">
        <f>P3*K6655+Q3</f>
        <v>7.2408276777718186</v>
      </c>
      <c r="K6655">
        <f>E6655-I6654*F6655^2-J6654*F6655</f>
        <v>7995741.2345944773</v>
      </c>
      <c r="L6655">
        <f t="shared" si="311"/>
        <v>7995757.8138467753</v>
      </c>
      <c r="M6655">
        <f t="shared" si="312"/>
        <v>-16.579252297990024</v>
      </c>
    </row>
    <row r="6656" spans="1:13" x14ac:dyDescent="0.25">
      <c r="A6656" s="3">
        <v>44959.139363425929</v>
      </c>
      <c r="B6656" s="2">
        <v>440</v>
      </c>
      <c r="C6656">
        <f t="shared" si="310"/>
        <v>44</v>
      </c>
      <c r="D6656" s="2">
        <v>8001666</v>
      </c>
      <c r="E6656" s="2">
        <f>16000000-D6656</f>
        <v>7998334</v>
      </c>
      <c r="F6656">
        <f>F6655+(B6656-F6655)/35</f>
        <v>439.4880354489722</v>
      </c>
      <c r="G6656">
        <f>E6656-($P$2*E6656^3+$Q$2*E6656^2+$R$2*E6656+$S$2)*F6656^2-($P$3*E6656+$Q$3)*F6656</f>
        <v>7995732.2843150795</v>
      </c>
      <c r="I6656">
        <f>P2*K6656^3+Q2*K6656^2+R2*K6656+S2</f>
        <v>-3.0931244627510068E-3</v>
      </c>
      <c r="J6656">
        <f>P3*K6656+Q3</f>
        <v>7.2409295511011322</v>
      </c>
      <c r="K6656">
        <f>E6656-I6655*F6656^2-J6655*F6656</f>
        <v>7995749.1862847274</v>
      </c>
      <c r="L6656">
        <f t="shared" si="311"/>
        <v>7995757.7850882355</v>
      </c>
      <c r="M6656">
        <f t="shared" si="312"/>
        <v>-8.5988035080954432</v>
      </c>
    </row>
    <row r="6657" spans="1:13" x14ac:dyDescent="0.25">
      <c r="A6657" s="3">
        <v>44959.139421296299</v>
      </c>
      <c r="B6657" s="2">
        <v>440</v>
      </c>
      <c r="C6657">
        <f t="shared" si="310"/>
        <v>44</v>
      </c>
      <c r="D6657" s="2">
        <v>8001665</v>
      </c>
      <c r="E6657" s="2">
        <f>16000000-D6657</f>
        <v>7998335</v>
      </c>
      <c r="F6657">
        <f>F6656+(B6657-F6656)/35</f>
        <v>439.50266300757301</v>
      </c>
      <c r="G6657">
        <f>E6657-($P$2*E6657^3+$Q$2*E6657^2+$R$2*E6657+$S$2)*F6657^2-($P$3*E6657+$Q$3)*F6657</f>
        <v>7995733.2110348744</v>
      </c>
      <c r="I6657">
        <f>P2*K6657^3+Q2*K6657^2+R2*K6657+S2</f>
        <v>-3.0931203000079677E-3</v>
      </c>
      <c r="J6657">
        <f>P3*K6657+Q3</f>
        <v>7.240940848691011</v>
      </c>
      <c r="K6657">
        <f>E6657-I6656*F6657^2-J6656*F6657</f>
        <v>7995750.0681145042</v>
      </c>
      <c r="L6657">
        <f t="shared" si="311"/>
        <v>7995757.7593649896</v>
      </c>
      <c r="M6657">
        <f t="shared" si="312"/>
        <v>-7.691250485368073</v>
      </c>
    </row>
    <row r="6658" spans="1:13" x14ac:dyDescent="0.25">
      <c r="A6658" s="3">
        <v>44959.139479166668</v>
      </c>
      <c r="B6658" s="2">
        <v>440</v>
      </c>
      <c r="C6658">
        <f t="shared" si="310"/>
        <v>44</v>
      </c>
      <c r="D6658" s="2">
        <v>8001661</v>
      </c>
      <c r="E6658" s="2">
        <f>16000000-D6658</f>
        <v>7998339</v>
      </c>
      <c r="F6658">
        <f>F6657+(B6658-F6657)/35</f>
        <v>439.51687263592805</v>
      </c>
      <c r="G6658">
        <f>E6658-($P$2*E6658^3+$Q$2*E6658^2+$R$2*E6658+$S$2)*F6658^2-($P$3*E6658+$Q$3)*F6658</f>
        <v>7995737.120176102</v>
      </c>
      <c r="I6658">
        <f>P2*K6658^3+Q2*K6658^2+R2*K6658+S2</f>
        <v>-3.0931017491866442E-3</v>
      </c>
      <c r="J6658">
        <f>P3*K6658+Q3</f>
        <v>7.2409911976796479</v>
      </c>
      <c r="K6658">
        <f>E6658-I6657*F6658^2-J6657*F6658</f>
        <v>7995753.998088764</v>
      </c>
      <c r="L6658">
        <f t="shared" si="311"/>
        <v>7995757.7468274022</v>
      </c>
      <c r="M6658">
        <f t="shared" si="312"/>
        <v>-3.74873863812536</v>
      </c>
    </row>
    <row r="6659" spans="1:13" x14ac:dyDescent="0.25">
      <c r="A6659" s="3">
        <v>44959.139537037037</v>
      </c>
      <c r="B6659" s="2">
        <v>440</v>
      </c>
      <c r="C6659">
        <f t="shared" ref="C6659:C6722" si="313">B6659/10</f>
        <v>44</v>
      </c>
      <c r="D6659" s="2">
        <v>8001661</v>
      </c>
      <c r="E6659" s="2">
        <f>16000000-D6659</f>
        <v>7998339</v>
      </c>
      <c r="F6659">
        <f>F6658+(B6659-F6658)/35</f>
        <v>439.53067627490151</v>
      </c>
      <c r="G6659">
        <f>E6659-($P$2*E6659^3+$Q$2*E6659^2+$R$2*E6659+$S$2)*F6659^2-($P$3*E6659+$Q$3)*F6659</f>
        <v>7995737.0571545511</v>
      </c>
      <c r="I6659">
        <f>P2*K6659^3+Q2*K6659^2+R2*K6659+S2</f>
        <v>-3.0931021651952051E-3</v>
      </c>
      <c r="J6659">
        <f>P3*K6659+Q3</f>
        <v>7.2409900685616151</v>
      </c>
      <c r="K6659">
        <f>E6659-I6658*F6659^2-J6658*F6659</f>
        <v>7995753.9099558163</v>
      </c>
      <c r="L6659">
        <f t="shared" si="311"/>
        <v>7995757.7340378305</v>
      </c>
      <c r="M6659">
        <f t="shared" si="312"/>
        <v>-3.8240820141509175</v>
      </c>
    </row>
    <row r="6660" spans="1:13" x14ac:dyDescent="0.25">
      <c r="A6660" s="3">
        <v>44959.139594907407</v>
      </c>
      <c r="B6660" s="2">
        <v>440</v>
      </c>
      <c r="C6660">
        <f t="shared" si="313"/>
        <v>44</v>
      </c>
      <c r="D6660" s="2">
        <v>8001658</v>
      </c>
      <c r="E6660" s="2">
        <f>16000000-D6660</f>
        <v>7998342</v>
      </c>
      <c r="F6660">
        <f>F6659+(B6660-F6659)/35</f>
        <v>439.54408552419005</v>
      </c>
      <c r="G6660">
        <f>E6660-($P$2*E6660^3+$Q$2*E6660^2+$R$2*E6660+$S$2)*F6660^2-($P$3*E6660+$Q$3)*F6660</f>
        <v>7995739.9764460297</v>
      </c>
      <c r="I6660">
        <f>P2*K6660^3+Q2*K6660^2+R2*K6660+S2</f>
        <v>-3.0930882885797928E-3</v>
      </c>
      <c r="J6660">
        <f>P3*K6660+Q3</f>
        <v>7.2410277337089468</v>
      </c>
      <c r="K6660">
        <f>E6660-I6659*F6660^2-J6659*F6660</f>
        <v>7995756.8498968864</v>
      </c>
      <c r="L6660">
        <f t="shared" ref="L6660:L6723" si="314">L6659+(K6660-L6659)/300</f>
        <v>7995757.7310906937</v>
      </c>
      <c r="M6660">
        <f t="shared" ref="M6660:M6723" si="315">K6660-L6660</f>
        <v>-0.88119380734860897</v>
      </c>
    </row>
    <row r="6661" spans="1:13" x14ac:dyDescent="0.25">
      <c r="A6661" s="3">
        <v>44959.139652777776</v>
      </c>
      <c r="B6661" s="2">
        <v>440</v>
      </c>
      <c r="C6661">
        <f t="shared" si="313"/>
        <v>44</v>
      </c>
      <c r="D6661" s="2">
        <v>8001664</v>
      </c>
      <c r="E6661" s="2">
        <f>16000000-D6661</f>
        <v>7998336</v>
      </c>
      <c r="F6661">
        <f>F6660+(B6661-F6660)/35</f>
        <v>439.55711165207032</v>
      </c>
      <c r="G6661">
        <f>E6661-($P$2*E6661^3+$Q$2*E6661^2+$R$2*E6661+$S$2)*F6661^2-($P$3*E6661+$Q$3)*F6661</f>
        <v>7995733.9559546513</v>
      </c>
      <c r="I6661">
        <f>P2*K6661^3+Q2*K6661^2+R2*K6661+S2</f>
        <v>-3.0931169784764734E-3</v>
      </c>
      <c r="J6661">
        <f>P3*K6661+Q3</f>
        <v>7.2409498634382317</v>
      </c>
      <c r="K6661">
        <f>E6661-I6660*F6661^2-J6660*F6661</f>
        <v>7995750.7717577256</v>
      </c>
      <c r="L6661">
        <f t="shared" si="314"/>
        <v>7995757.7078929171</v>
      </c>
      <c r="M6661">
        <f t="shared" si="315"/>
        <v>-6.9361351914703846</v>
      </c>
    </row>
    <row r="6662" spans="1:13" x14ac:dyDescent="0.25">
      <c r="A6662" s="3">
        <v>44959.139710648145</v>
      </c>
      <c r="B6662" s="2">
        <v>439</v>
      </c>
      <c r="C6662">
        <f t="shared" si="313"/>
        <v>43.9</v>
      </c>
      <c r="D6662" s="2">
        <v>8001670</v>
      </c>
      <c r="E6662" s="2">
        <f>16000000-D6662</f>
        <v>7998330</v>
      </c>
      <c r="F6662">
        <f>F6661+(B6662-F6661)/35</f>
        <v>439.54119417629687</v>
      </c>
      <c r="G6662">
        <f>E6662-($P$2*E6662^3+$Q$2*E6662^2+$R$2*E6662+$S$2)*F6662^2-($P$3*E6662+$Q$3)*F6662</f>
        <v>7995728.0676017329</v>
      </c>
      <c r="I6662">
        <f>P2*K6662^3+Q2*K6662^2+R2*K6662+S2</f>
        <v>-3.0931447753772545E-3</v>
      </c>
      <c r="J6662">
        <f>P3*K6662+Q3</f>
        <v>7.2408744259025752</v>
      </c>
      <c r="K6662">
        <f>E6662-I6661*F6662^2-J6661*F6662</f>
        <v>7995744.8835049234</v>
      </c>
      <c r="L6662">
        <f t="shared" si="314"/>
        <v>7995757.6651449567</v>
      </c>
      <c r="M6662">
        <f t="shared" si="315"/>
        <v>-12.781640033237636</v>
      </c>
    </row>
    <row r="6663" spans="1:13" x14ac:dyDescent="0.25">
      <c r="A6663" s="3">
        <v>44959.139768518522</v>
      </c>
      <c r="B6663" s="2">
        <v>440</v>
      </c>
      <c r="C6663">
        <f t="shared" si="313"/>
        <v>44</v>
      </c>
      <c r="D6663" s="2">
        <v>8001677</v>
      </c>
      <c r="E6663" s="2">
        <f>16000000-D6663</f>
        <v>7998323</v>
      </c>
      <c r="F6663">
        <f>F6662+(B6663-F6662)/35</f>
        <v>439.55430291411693</v>
      </c>
      <c r="G6663">
        <f>E6663-($P$2*E6663^3+$Q$2*E6663^2+$R$2*E6663+$S$2)*F6663^2-($P$3*E6663+$Q$3)*F6663</f>
        <v>7995721.0532333395</v>
      </c>
      <c r="I6663">
        <f>P2*K6663^3+Q2*K6663^2+R2*K6663+S2</f>
        <v>-3.0931779227501011E-3</v>
      </c>
      <c r="J6663">
        <f>P3*K6663+Q3</f>
        <v>7.2407844793989113</v>
      </c>
      <c r="K6663">
        <f>E6663-I6662*F6663^2-J6662*F6663</f>
        <v>7995737.8627592484</v>
      </c>
      <c r="L6663">
        <f t="shared" si="314"/>
        <v>7995757.5991370045</v>
      </c>
      <c r="M6663">
        <f t="shared" si="315"/>
        <v>-19.736377756111324</v>
      </c>
    </row>
    <row r="6664" spans="1:13" x14ac:dyDescent="0.25">
      <c r="A6664" s="3">
        <v>44959.139826388891</v>
      </c>
      <c r="B6664" s="2">
        <v>440</v>
      </c>
      <c r="C6664">
        <f t="shared" si="313"/>
        <v>44</v>
      </c>
      <c r="D6664" s="2">
        <v>8001678</v>
      </c>
      <c r="E6664" s="2">
        <f>16000000-D6664</f>
        <v>7998322</v>
      </c>
      <c r="F6664">
        <f>F6663+(B6664-F6663)/35</f>
        <v>439.56703711657076</v>
      </c>
      <c r="G6664">
        <f>E6664-($P$2*E6664^3+$Q$2*E6664^2+$R$2*E6664+$S$2)*F6664^2-($P$3*E6664+$Q$3)*F6664</f>
        <v>7995720.0015976354</v>
      </c>
      <c r="I6664">
        <f>P2*K6664^3+Q2*K6664^2+R2*K6664+S2</f>
        <v>-3.0931826994091693E-3</v>
      </c>
      <c r="J6664">
        <f>P3*K6664+Q3</f>
        <v>7.2407715187789421</v>
      </c>
      <c r="K6664">
        <f>E6664-I6663*F6664^2-J6663*F6664</f>
        <v>7995736.8511221884</v>
      </c>
      <c r="L6664">
        <f t="shared" si="314"/>
        <v>7995757.5299769547</v>
      </c>
      <c r="M6664">
        <f t="shared" si="315"/>
        <v>-20.678854766301811</v>
      </c>
    </row>
    <row r="6665" spans="1:13" x14ac:dyDescent="0.25">
      <c r="A6665" s="3">
        <v>44959.139884259261</v>
      </c>
      <c r="B6665" s="2">
        <v>440</v>
      </c>
      <c r="C6665">
        <f t="shared" si="313"/>
        <v>44</v>
      </c>
      <c r="D6665" s="2">
        <v>8001677</v>
      </c>
      <c r="E6665" s="2">
        <f>16000000-D6665</f>
        <v>7998323</v>
      </c>
      <c r="F6665">
        <f>F6664+(B6665-F6664)/35</f>
        <v>439.57940748466876</v>
      </c>
      <c r="G6665">
        <f>E6665-($P$2*E6665^3+$Q$2*E6665^2+$R$2*E6665+$S$2)*F6665^2-($P$3*E6665+$Q$3)*F6665</f>
        <v>7995720.938629928</v>
      </c>
      <c r="I6665">
        <f>P2*K6665^3+Q2*K6665^2+R2*K6665+S2</f>
        <v>-3.093178210519909E-3</v>
      </c>
      <c r="J6665">
        <f>P3*K6665+Q3</f>
        <v>7.2407836985543383</v>
      </c>
      <c r="K6665">
        <f>E6665-I6664*F6665^2-J6664*F6665</f>
        <v>7995737.8018106744</v>
      </c>
      <c r="L6665">
        <f t="shared" si="314"/>
        <v>7995757.4642164009</v>
      </c>
      <c r="M6665">
        <f t="shared" si="315"/>
        <v>-19.662405726499856</v>
      </c>
    </row>
    <row r="6666" spans="1:13" x14ac:dyDescent="0.25">
      <c r="A6666" s="3">
        <v>44959.13994212963</v>
      </c>
      <c r="B6666" s="2">
        <v>440</v>
      </c>
      <c r="C6666">
        <f t="shared" si="313"/>
        <v>44</v>
      </c>
      <c r="D6666" s="2">
        <v>8001677</v>
      </c>
      <c r="E6666" s="2">
        <f>16000000-D6666</f>
        <v>7998323</v>
      </c>
      <c r="F6666">
        <f>F6665+(B6666-F6665)/35</f>
        <v>439.59142441367823</v>
      </c>
      <c r="G6666">
        <f>E6666-($P$2*E6666^3+$Q$2*E6666^2+$R$2*E6666+$S$2)*F6666^2-($P$3*E6666+$Q$3)*F6666</f>
        <v>7995720.8837735206</v>
      </c>
      <c r="I6666">
        <f>P2*K6666^3+Q2*K6666^2+R2*K6666+S2</f>
        <v>-3.0931784964423059E-3</v>
      </c>
      <c r="J6666">
        <f>P3*K6666+Q3</f>
        <v>7.2407829227632021</v>
      </c>
      <c r="K6666">
        <f>E6666-I6665*F6666^2-J6665*F6666</f>
        <v>7995737.7412565453</v>
      </c>
      <c r="L6666">
        <f t="shared" si="314"/>
        <v>7995757.3984732013</v>
      </c>
      <c r="M6666">
        <f t="shared" si="315"/>
        <v>-19.657216656021774</v>
      </c>
    </row>
    <row r="6667" spans="1:13" x14ac:dyDescent="0.25">
      <c r="A6667" s="3">
        <v>44959.14</v>
      </c>
      <c r="B6667" s="2">
        <v>440</v>
      </c>
      <c r="C6667">
        <f t="shared" si="313"/>
        <v>44</v>
      </c>
      <c r="D6667" s="2">
        <v>8001676</v>
      </c>
      <c r="E6667" s="2">
        <f>16000000-D6667</f>
        <v>7998324</v>
      </c>
      <c r="F6667">
        <f>F6666+(B6667-F6666)/35</f>
        <v>439.60309800185883</v>
      </c>
      <c r="G6667">
        <f>E6667-($P$2*E6667^3+$Q$2*E6667^2+$R$2*E6667+$S$2)*F6667^2-($P$3*E6667+$Q$3)*F6667</f>
        <v>7995721.8239877643</v>
      </c>
      <c r="I6667">
        <f>P2*K6667^3+Q2*K6667^2+R2*K6667+S2</f>
        <v>-3.0931740221262771E-3</v>
      </c>
      <c r="J6667">
        <f>P3*K6667+Q3</f>
        <v>7.2407950631850042</v>
      </c>
      <c r="K6667">
        <f>E6667-I6666*F6667^2-J6666*F6667</f>
        <v>7995738.6888732985</v>
      </c>
      <c r="L6667">
        <f t="shared" si="314"/>
        <v>7995757.3361078687</v>
      </c>
      <c r="M6667">
        <f t="shared" si="315"/>
        <v>-18.647234570235014</v>
      </c>
    </row>
    <row r="6668" spans="1:13" x14ac:dyDescent="0.25">
      <c r="A6668" s="3">
        <v>44959.140057870369</v>
      </c>
      <c r="B6668" s="2">
        <v>440</v>
      </c>
      <c r="C6668">
        <f t="shared" si="313"/>
        <v>44</v>
      </c>
      <c r="D6668" s="2">
        <v>8001660</v>
      </c>
      <c r="E6668" s="2">
        <f>16000000-D6668</f>
        <v>7998340</v>
      </c>
      <c r="F6668">
        <f>F6667+(B6668-F6667)/35</f>
        <v>439.61443805894856</v>
      </c>
      <c r="G6668">
        <f>E6668-($P$2*E6668^3+$Q$2*E6668^2+$R$2*E6668+$S$2)*F6668^2-($P$3*E6668+$Q$3)*F6668</f>
        <v>7995737.6682615792</v>
      </c>
      <c r="I6668">
        <f>P2*K6668^3+Q2*K6668^2+R2*K6668+S2</f>
        <v>-3.093098759869406E-3</v>
      </c>
      <c r="J6668">
        <f>P3*K6668+Q3</f>
        <v>7.2409993113760152</v>
      </c>
      <c r="K6668">
        <f>E6668-I6667*F6668^2-J6667*F6668</f>
        <v>7995754.6314007482</v>
      </c>
      <c r="L6668">
        <f t="shared" si="314"/>
        <v>7995757.3270921782</v>
      </c>
      <c r="M6668">
        <f t="shared" si="315"/>
        <v>-2.6956914300099015</v>
      </c>
    </row>
    <row r="6669" spans="1:13" x14ac:dyDescent="0.25">
      <c r="A6669" s="3">
        <v>44959.140115740738</v>
      </c>
      <c r="B6669" s="2">
        <v>440</v>
      </c>
      <c r="C6669">
        <f t="shared" si="313"/>
        <v>44</v>
      </c>
      <c r="D6669" s="2">
        <v>8001652</v>
      </c>
      <c r="E6669" s="2">
        <f>16000000-D6669</f>
        <v>7998348</v>
      </c>
      <c r="F6669">
        <f>F6668+(B6669-F6668)/35</f>
        <v>439.6254541144072</v>
      </c>
      <c r="G6669">
        <f>E6669-($P$2*E6669^3+$Q$2*E6669^2+$R$2*E6669+$S$2)*F6669^2-($P$3*E6669+$Q$3)*F6669</f>
        <v>7995745.5659930091</v>
      </c>
      <c r="I6669">
        <f>P2*K6669^3+Q2*K6669^2+R2*K6669+S2</f>
        <v>-3.0930617295794605E-3</v>
      </c>
      <c r="J6669">
        <f>P3*K6669+Q3</f>
        <v>7.2410998288071085</v>
      </c>
      <c r="K6669">
        <f>E6669-I6668*F6669^2-J6668*F6669</f>
        <v>7995762.4772567945</v>
      </c>
      <c r="L6669">
        <f t="shared" si="314"/>
        <v>7995757.3442593934</v>
      </c>
      <c r="M6669">
        <f t="shared" si="315"/>
        <v>5.1329974010586739</v>
      </c>
    </row>
    <row r="6670" spans="1:13" x14ac:dyDescent="0.25">
      <c r="A6670" s="3">
        <v>44959.140173611115</v>
      </c>
      <c r="B6670" s="2">
        <v>440</v>
      </c>
      <c r="C6670">
        <f t="shared" si="313"/>
        <v>44</v>
      </c>
      <c r="D6670" s="2">
        <v>8001651</v>
      </c>
      <c r="E6670" s="2">
        <f>16000000-D6670</f>
        <v>7998349</v>
      </c>
      <c r="F6670">
        <f>F6669+(B6670-F6669)/35</f>
        <v>439.63615542542414</v>
      </c>
      <c r="G6670">
        <f>E6670-($P$2*E6670^3+$Q$2*E6670^2+$R$2*E6670+$S$2)*F6670^2-($P$3*E6670+$Q$3)*F6670</f>
        <v>7995746.5106431833</v>
      </c>
      <c r="I6670">
        <f>P2*K6670^3+Q2*K6670^2+R2*K6670+S2</f>
        <v>-3.09305748093891E-3</v>
      </c>
      <c r="J6670">
        <f>P3*K6670+Q3</f>
        <v>7.24111136260926</v>
      </c>
      <c r="K6670">
        <f>E6670-I6669*F6670^2-J6669*F6670</f>
        <v>7995763.3775240453</v>
      </c>
      <c r="L6670">
        <f t="shared" si="314"/>
        <v>7995757.3643702753</v>
      </c>
      <c r="M6670">
        <f t="shared" si="315"/>
        <v>6.0131537700071931</v>
      </c>
    </row>
    <row r="6671" spans="1:13" x14ac:dyDescent="0.25">
      <c r="A6671" s="3">
        <v>44959.140231481484</v>
      </c>
      <c r="B6671" s="2">
        <v>440</v>
      </c>
      <c r="C6671">
        <f t="shared" si="313"/>
        <v>44</v>
      </c>
      <c r="D6671" s="2">
        <v>8001658</v>
      </c>
      <c r="E6671" s="2">
        <f>16000000-D6671</f>
        <v>7998342</v>
      </c>
      <c r="F6671">
        <f>F6670+(B6671-F6670)/35</f>
        <v>439.64655098469774</v>
      </c>
      <c r="G6671">
        <f>E6671-($P$2*E6671^3+$Q$2*E6671^2+$R$2*E6671+$S$2)*F6671^2-($P$3*E6671+$Q$3)*F6671</f>
        <v>7995739.5086722989</v>
      </c>
      <c r="I6671">
        <f>P2*K6671^3+Q2*K6671^2+R2*K6671+S2</f>
        <v>-3.0930907678055064E-3</v>
      </c>
      <c r="J6671">
        <f>P3*K6671+Q3</f>
        <v>7.2410210042267806</v>
      </c>
      <c r="K6671">
        <f>E6671-I6670*F6671^2-J6670*F6671</f>
        <v>7995756.3246293003</v>
      </c>
      <c r="L6671">
        <f t="shared" si="314"/>
        <v>7995757.3609044719</v>
      </c>
      <c r="M6671">
        <f t="shared" si="315"/>
        <v>-1.036275171674788</v>
      </c>
    </row>
    <row r="6672" spans="1:13" x14ac:dyDescent="0.25">
      <c r="A6672" s="3">
        <v>44959.140289351853</v>
      </c>
      <c r="B6672" s="2">
        <v>440</v>
      </c>
      <c r="C6672">
        <f t="shared" si="313"/>
        <v>44</v>
      </c>
      <c r="D6672" s="2">
        <v>8001655</v>
      </c>
      <c r="E6672" s="2">
        <f>16000000-D6672</f>
        <v>7998345</v>
      </c>
      <c r="F6672">
        <f>F6671+(B6672-F6671)/35</f>
        <v>439.6566495279921</v>
      </c>
      <c r="G6672">
        <f>E6672-($P$2*E6672^3+$Q$2*E6672^2+$R$2*E6672+$S$2)*F6672^2-($P$3*E6672+$Q$3)*F6672</f>
        <v>7995742.4430798879</v>
      </c>
      <c r="I6672">
        <f>P2*K6672^3+Q2*K6672^2+R2*K6672+S2</f>
        <v>-3.0930766060492942E-3</v>
      </c>
      <c r="J6672">
        <f>P3*K6672+Q3</f>
        <v>7.2410594452477</v>
      </c>
      <c r="K6672">
        <f>E6672-I6671*F6672^2-J6671*F6672</f>
        <v>7995759.3251309367</v>
      </c>
      <c r="L6672">
        <f t="shared" si="314"/>
        <v>7995757.3674518932</v>
      </c>
      <c r="M6672">
        <f t="shared" si="315"/>
        <v>1.9576790435239673</v>
      </c>
    </row>
    <row r="6673" spans="1:13" x14ac:dyDescent="0.25">
      <c r="A6673" s="3">
        <v>44959.140347222223</v>
      </c>
      <c r="B6673" s="2">
        <v>439</v>
      </c>
      <c r="C6673">
        <f t="shared" si="313"/>
        <v>43.9</v>
      </c>
      <c r="D6673" s="2">
        <v>8001655</v>
      </c>
      <c r="E6673" s="2">
        <f>16000000-D6673</f>
        <v>7998345</v>
      </c>
      <c r="F6673">
        <f>F6672+(B6673-F6672)/35</f>
        <v>439.63788811290664</v>
      </c>
      <c r="G6673">
        <f>E6673-($P$2*E6673^3+$Q$2*E6673^2+$R$2*E6673+$S$2)*F6673^2-($P$3*E6673+$Q$3)*F6673</f>
        <v>7995742.5287241451</v>
      </c>
      <c r="I6673">
        <f>P2*K6673^3+Q2*K6673^2+R2*K6673+S2</f>
        <v>-3.0930762983842897E-3</v>
      </c>
      <c r="J6673">
        <f>P3*K6673+Q3</f>
        <v>7.2410602804101103</v>
      </c>
      <c r="K6673">
        <f>E6673-I6672*F6673^2-J6672*F6673</f>
        <v>7995759.3903192719</v>
      </c>
      <c r="L6673">
        <f t="shared" si="314"/>
        <v>7995757.3741947841</v>
      </c>
      <c r="M6673">
        <f t="shared" si="315"/>
        <v>2.0161244878545403</v>
      </c>
    </row>
    <row r="6674" spans="1:13" x14ac:dyDescent="0.25">
      <c r="A6674" s="3">
        <v>44959.140405092592</v>
      </c>
      <c r="B6674" s="2">
        <v>440</v>
      </c>
      <c r="C6674">
        <f t="shared" si="313"/>
        <v>44</v>
      </c>
      <c r="D6674" s="2">
        <v>8001655</v>
      </c>
      <c r="E6674" s="2">
        <f>16000000-D6674</f>
        <v>7998345</v>
      </c>
      <c r="F6674">
        <f>F6673+(B6674-F6673)/35</f>
        <v>439.64823416682361</v>
      </c>
      <c r="G6674">
        <f>E6674-($P$2*E6674^3+$Q$2*E6674^2+$R$2*E6674+$S$2)*F6674^2-($P$3*E6674+$Q$3)*F6674</f>
        <v>7995742.4814950246</v>
      </c>
      <c r="I6674">
        <f>P2*K6674^3+Q2*K6674^2+R2*K6674+S2</f>
        <v>-3.0930765211891753E-3</v>
      </c>
      <c r="J6674">
        <f>P3*K6674+Q3</f>
        <v>7.2410596756432852</v>
      </c>
      <c r="K6674">
        <f>E6674-I6673*F6674^2-J6673*F6674</f>
        <v>7995759.34311439</v>
      </c>
      <c r="L6674">
        <f t="shared" si="314"/>
        <v>7995757.3807578497</v>
      </c>
      <c r="M6674">
        <f t="shared" si="315"/>
        <v>1.9623565403744578</v>
      </c>
    </row>
    <row r="6675" spans="1:13" x14ac:dyDescent="0.25">
      <c r="A6675" s="3">
        <v>44959.140462962961</v>
      </c>
      <c r="B6675" s="2">
        <v>440</v>
      </c>
      <c r="C6675">
        <f t="shared" si="313"/>
        <v>44</v>
      </c>
      <c r="D6675" s="2">
        <v>8001666</v>
      </c>
      <c r="E6675" s="2">
        <f>16000000-D6675</f>
        <v>7998334</v>
      </c>
      <c r="F6675">
        <f>F6674+(B6675-F6674)/35</f>
        <v>439.65828461920006</v>
      </c>
      <c r="G6675">
        <f>E6675-($P$2*E6675^3+$Q$2*E6675^2+$R$2*E6675+$S$2)*F6675^2-($P$3*E6675+$Q$3)*F6675</f>
        <v>7995731.5070957709</v>
      </c>
      <c r="I6675">
        <f>P2*K6675^3+Q2*K6675^2+R2*K6675+S2</f>
        <v>-3.0931286561184379E-3</v>
      </c>
      <c r="J6675">
        <f>P3*K6675+Q3</f>
        <v>7.2409181705861556</v>
      </c>
      <c r="K6675">
        <f>E6675-I6674*F6675^2-J6674*F6675</f>
        <v>7995748.2979822578</v>
      </c>
      <c r="L6675">
        <f t="shared" si="314"/>
        <v>7995757.3504819311</v>
      </c>
      <c r="M6675">
        <f t="shared" si="315"/>
        <v>-9.0524996733292937</v>
      </c>
    </row>
    <row r="6676" spans="1:13" x14ac:dyDescent="0.25">
      <c r="A6676" s="3">
        <v>44959.140520833331</v>
      </c>
      <c r="B6676" s="2">
        <v>440</v>
      </c>
      <c r="C6676">
        <f t="shared" si="313"/>
        <v>44</v>
      </c>
      <c r="D6676" s="2">
        <v>8001665</v>
      </c>
      <c r="E6676" s="2">
        <f>16000000-D6676</f>
        <v>7998335</v>
      </c>
      <c r="F6676">
        <f>F6675+(B6676-F6675)/35</f>
        <v>439.66804791579432</v>
      </c>
      <c r="G6676">
        <f>E6676-($P$2*E6676^3+$Q$2*E6676^2+$R$2*E6676+$S$2)*F6676^2-($P$3*E6676+$Q$3)*F6676</f>
        <v>7995732.4560314929</v>
      </c>
      <c r="I6676">
        <f>P2*K6676^3+Q2*K6676^2+R2*K6676+S2</f>
        <v>-3.0931238025786456E-3</v>
      </c>
      <c r="J6676">
        <f>P3*K6676+Q3</f>
        <v>7.2409313427773156</v>
      </c>
      <c r="K6676">
        <f>E6676-I6675*F6676^2-J6675*F6676</f>
        <v>7995749.3261334402</v>
      </c>
      <c r="L6676">
        <f t="shared" si="314"/>
        <v>7995757.3237341028</v>
      </c>
      <c r="M6676">
        <f t="shared" si="315"/>
        <v>-7.997600662522018</v>
      </c>
    </row>
    <row r="6677" spans="1:13" x14ac:dyDescent="0.25">
      <c r="A6677" s="3">
        <v>44959.1405787037</v>
      </c>
      <c r="B6677" s="2">
        <v>441</v>
      </c>
      <c r="C6677">
        <f t="shared" si="313"/>
        <v>44.1</v>
      </c>
      <c r="D6677" s="2">
        <v>8001663</v>
      </c>
      <c r="E6677" s="2">
        <f>16000000-D6677</f>
        <v>7998337</v>
      </c>
      <c r="F6677">
        <f>F6676+(B6677-F6676)/35</f>
        <v>439.70610368962878</v>
      </c>
      <c r="G6677">
        <f>E6677-($P$2*E6677^3+$Q$2*E6677^2+$R$2*E6677+$S$2)*F6677^2-($P$3*E6677+$Q$3)*F6677</f>
        <v>7995734.2693277849</v>
      </c>
      <c r="I6677">
        <f>P2*K6677^3+Q2*K6677^2+R2*K6677+S2</f>
        <v>-3.0931152054662903E-3</v>
      </c>
      <c r="J6677">
        <f>P3*K6677+Q3</f>
        <v>7.2409546754373082</v>
      </c>
      <c r="K6677">
        <f>E6677-I6676*F6677^2-J6676*F6677</f>
        <v>7995751.1473567793</v>
      </c>
      <c r="L6677">
        <f t="shared" si="314"/>
        <v>7995757.3031461779</v>
      </c>
      <c r="M6677">
        <f t="shared" si="315"/>
        <v>-6.1557893985882401</v>
      </c>
    </row>
    <row r="6678" spans="1:13" x14ac:dyDescent="0.25">
      <c r="A6678" s="3">
        <v>44959.140636574077</v>
      </c>
      <c r="B6678" s="2">
        <v>440</v>
      </c>
      <c r="C6678">
        <f t="shared" si="313"/>
        <v>44</v>
      </c>
      <c r="D6678" s="2">
        <v>8001656</v>
      </c>
      <c r="E6678" s="2">
        <f>16000000-D6678</f>
        <v>7998344</v>
      </c>
      <c r="F6678">
        <f>F6677+(B6678-F6677)/35</f>
        <v>439.71450072706796</v>
      </c>
      <c r="G6678">
        <f>E6678-($P$2*E6678^3+$Q$2*E6678^2+$R$2*E6678+$S$2)*F6678^2-($P$3*E6678+$Q$3)*F6678</f>
        <v>7995741.1855067788</v>
      </c>
      <c r="I6678">
        <f>P2*K6678^3+Q2*K6678^2+R2*K6678+S2</f>
        <v>-3.0930824002481927E-3</v>
      </c>
      <c r="J6678">
        <f>P3*K6678+Q3</f>
        <v>7.2410437170786679</v>
      </c>
      <c r="K6678">
        <f>E6678-I6677*F6678^2-J6677*F6678</f>
        <v>7995758.0974737154</v>
      </c>
      <c r="L6678">
        <f t="shared" si="314"/>
        <v>7995757.3057939364</v>
      </c>
      <c r="M6678">
        <f t="shared" si="315"/>
        <v>0.79167977906763554</v>
      </c>
    </row>
    <row r="6679" spans="1:13" x14ac:dyDescent="0.25">
      <c r="A6679" s="3">
        <v>44959.140694444446</v>
      </c>
      <c r="B6679" s="2">
        <v>440</v>
      </c>
      <c r="C6679">
        <f t="shared" si="313"/>
        <v>44</v>
      </c>
      <c r="D6679" s="2">
        <v>8001657</v>
      </c>
      <c r="E6679" s="2">
        <f>16000000-D6679</f>
        <v>7998343</v>
      </c>
      <c r="F6679">
        <f>F6678+(B6679-F6678)/35</f>
        <v>439.72265784915174</v>
      </c>
      <c r="G6679">
        <f>E6679-($P$2*E6679^3+$Q$2*E6679^2+$R$2*E6679+$S$2)*F6679^2-($P$3*E6679+$Q$3)*F6679</f>
        <v>7995740.1547731068</v>
      </c>
      <c r="I6679">
        <f>P2*K6679^3+Q2*K6679^2+R2*K6679+S2</f>
        <v>-3.0930875088586163E-3</v>
      </c>
      <c r="J6679">
        <f>P3*K6679+Q3</f>
        <v>7.2410298502222616</v>
      </c>
      <c r="K6679">
        <f>E6679-I6678*F6679^2-J6678*F6679</f>
        <v>7995757.0151006579</v>
      </c>
      <c r="L6679">
        <f t="shared" si="314"/>
        <v>7995757.3048249586</v>
      </c>
      <c r="M6679">
        <f t="shared" si="315"/>
        <v>-0.28972430061548948</v>
      </c>
    </row>
    <row r="6680" spans="1:13" x14ac:dyDescent="0.25">
      <c r="A6680" s="3">
        <v>44959.140752314815</v>
      </c>
      <c r="B6680" s="2">
        <v>440</v>
      </c>
      <c r="C6680">
        <f t="shared" si="313"/>
        <v>44</v>
      </c>
      <c r="D6680" s="2">
        <v>8001657</v>
      </c>
      <c r="E6680" s="2">
        <f>16000000-D6680</f>
        <v>7998343</v>
      </c>
      <c r="F6680">
        <f>F6679+(B6680-F6679)/35</f>
        <v>439.73058191060454</v>
      </c>
      <c r="G6680">
        <f>E6680-($P$2*E6680^3+$Q$2*E6680^2+$R$2*E6680+$S$2)*F6680^2-($P$3*E6680+$Q$3)*F6680</f>
        <v>7995740.1186045827</v>
      </c>
      <c r="I6680">
        <f>P2*K6680^3+Q2*K6680^2+R2*K6680+S2</f>
        <v>-3.0930876444799082E-3</v>
      </c>
      <c r="J6680">
        <f>P3*K6680+Q3</f>
        <v>7.2410294820473098</v>
      </c>
      <c r="K6680">
        <f>E6680-I6679*F6680^2-J6679*F6680</f>
        <v>7995756.9863628801</v>
      </c>
      <c r="L6680">
        <f t="shared" si="314"/>
        <v>7995757.3037634185</v>
      </c>
      <c r="M6680">
        <f t="shared" si="315"/>
        <v>-0.31740053836256266</v>
      </c>
    </row>
    <row r="6681" spans="1:13" x14ac:dyDescent="0.25">
      <c r="A6681" s="3">
        <v>44959.140810185185</v>
      </c>
      <c r="B6681" s="2">
        <v>440</v>
      </c>
      <c r="C6681">
        <f t="shared" si="313"/>
        <v>44</v>
      </c>
      <c r="D6681" s="2">
        <v>8001669</v>
      </c>
      <c r="E6681" s="2">
        <f>16000000-D6681</f>
        <v>7998331</v>
      </c>
      <c r="F6681">
        <f>F6680+(B6681-F6680)/35</f>
        <v>439.73827957030153</v>
      </c>
      <c r="G6681">
        <f>E6681-($P$2*E6681^3+$Q$2*E6681^2+$R$2*E6681+$S$2)*F6681^2-($P$3*E6681+$Q$3)*F6681</f>
        <v>7995728.1614644378</v>
      </c>
      <c r="I6681">
        <f>P2*K6681^3+Q2*K6681^2+R2*K6681+S2</f>
        <v>-3.0931444531745456E-3</v>
      </c>
      <c r="J6681">
        <f>P3*K6681+Q3</f>
        <v>7.2408753002491437</v>
      </c>
      <c r="K6681">
        <f>E6681-I6680*F6681^2-J6680*F6681</f>
        <v>7995744.9517517667</v>
      </c>
      <c r="L6681">
        <f t="shared" si="314"/>
        <v>7995757.262590046</v>
      </c>
      <c r="M6681">
        <f t="shared" si="315"/>
        <v>-12.310838279314339</v>
      </c>
    </row>
    <row r="6682" spans="1:13" x14ac:dyDescent="0.25">
      <c r="A6682" s="3">
        <v>44959.140868055554</v>
      </c>
      <c r="B6682" s="2">
        <v>440</v>
      </c>
      <c r="C6682">
        <f t="shared" si="313"/>
        <v>44</v>
      </c>
      <c r="D6682" s="2">
        <v>8001660</v>
      </c>
      <c r="E6682" s="2">
        <f>16000000-D6682</f>
        <v>7998340</v>
      </c>
      <c r="F6682">
        <f>F6681+(B6682-F6681)/35</f>
        <v>439.74575729686433</v>
      </c>
      <c r="G6682">
        <f>E6682-($P$2*E6682^3+$Q$2*E6682^2+$R$2*E6682+$S$2)*F6682^2-($P$3*E6682+$Q$3)*F6682</f>
        <v>7995737.0688380376</v>
      </c>
      <c r="I6682">
        <f>P2*K6682^3+Q2*K6682^2+R2*K6682+S2</f>
        <v>-3.0931017555815288E-3</v>
      </c>
      <c r="J6682">
        <f>P3*K6682+Q3</f>
        <v>7.2409911803152909</v>
      </c>
      <c r="K6682">
        <f>E6682-I6681*F6682^2-J6681*F6682</f>
        <v>7995753.9967333954</v>
      </c>
      <c r="L6682">
        <f t="shared" si="314"/>
        <v>7995757.2517038574</v>
      </c>
      <c r="M6682">
        <f t="shared" si="315"/>
        <v>-3.2549704620614648</v>
      </c>
    </row>
    <row r="6683" spans="1:13" x14ac:dyDescent="0.25">
      <c r="A6683" s="3">
        <v>44959.140925925924</v>
      </c>
      <c r="B6683" s="2">
        <v>440</v>
      </c>
      <c r="C6683">
        <f t="shared" si="313"/>
        <v>44</v>
      </c>
      <c r="D6683" s="2">
        <v>8001651</v>
      </c>
      <c r="E6683" s="2">
        <f>16000000-D6683</f>
        <v>7998349</v>
      </c>
      <c r="F6683">
        <f>F6682+(B6683-F6682)/35</f>
        <v>439.75302137409676</v>
      </c>
      <c r="G6683">
        <f>E6683-($P$2*E6683^3+$Q$2*E6683^2+$R$2*E6683+$S$2)*F6683^2-($P$3*E6683+$Q$3)*F6683</f>
        <v>7995745.9771863576</v>
      </c>
      <c r="I6683">
        <f>P2*K6683^3+Q2*K6683^2+R2*K6683+S2</f>
        <v>-3.0930597124125825E-3</v>
      </c>
      <c r="J6683">
        <f>P3*K6683+Q3</f>
        <v>7.2411053047638063</v>
      </c>
      <c r="K6683">
        <f>E6683-I6682*F6683^2-J6682*F6683</f>
        <v>7995762.9046808491</v>
      </c>
      <c r="L6683">
        <f t="shared" si="314"/>
        <v>7995757.2705471143</v>
      </c>
      <c r="M6683">
        <f t="shared" si="315"/>
        <v>5.6341337347403169</v>
      </c>
    </row>
    <row r="6684" spans="1:13" x14ac:dyDescent="0.25">
      <c r="A6684" s="3">
        <v>44959.140983796293</v>
      </c>
      <c r="B6684" s="2">
        <v>440</v>
      </c>
      <c r="C6684">
        <f t="shared" si="313"/>
        <v>44</v>
      </c>
      <c r="D6684" s="2">
        <v>8001656</v>
      </c>
      <c r="E6684" s="2">
        <f>16000000-D6684</f>
        <v>7998344</v>
      </c>
      <c r="F6684">
        <f>F6683+(B6684-F6683)/35</f>
        <v>439.76007790626545</v>
      </c>
      <c r="G6684">
        <f>E6684-($P$2*E6684^3+$Q$2*E6684^2+$R$2*E6684+$S$2)*F6684^2-($P$3*E6684+$Q$3)*F6684</f>
        <v>7995740.9774768958</v>
      </c>
      <c r="I6684">
        <f>P2*K6684^3+Q2*K6684^2+R2*K6684+S2</f>
        <v>-3.0930837359903762E-3</v>
      </c>
      <c r="J6684">
        <f>P3*K6684+Q3</f>
        <v>7.2410400912813202</v>
      </c>
      <c r="K6684">
        <f>E6684-I6683*F6684^2-J6683*F6684</f>
        <v>7995757.8144632587</v>
      </c>
      <c r="L6684">
        <f t="shared" si="314"/>
        <v>7995757.2723601684</v>
      </c>
      <c r="M6684">
        <f t="shared" si="315"/>
        <v>0.54210309032350779</v>
      </c>
    </row>
    <row r="6685" spans="1:13" x14ac:dyDescent="0.25">
      <c r="A6685" s="3">
        <v>44959.141041666669</v>
      </c>
      <c r="B6685" s="2">
        <v>440</v>
      </c>
      <c r="C6685">
        <f t="shared" si="313"/>
        <v>44</v>
      </c>
      <c r="D6685" s="2">
        <v>8001657</v>
      </c>
      <c r="E6685" s="2">
        <f>16000000-D6685</f>
        <v>7998343</v>
      </c>
      <c r="F6685">
        <f>F6684+(B6685-F6684)/35</f>
        <v>439.7669328232293</v>
      </c>
      <c r="G6685">
        <f>E6685-($P$2*E6685^3+$Q$2*E6685^2+$R$2*E6685+$S$2)*F6685^2-($P$3*E6685+$Q$3)*F6685</f>
        <v>7995739.9526897231</v>
      </c>
      <c r="I6685">
        <f>P2*K6685^3+Q2*K6685^2+R2*K6685+S2</f>
        <v>-3.0930884447997187E-3</v>
      </c>
      <c r="J6685">
        <f>P3*K6685+Q3</f>
        <v>7.2410273096765536</v>
      </c>
      <c r="K6685">
        <f>E6685-I6684*F6685^2-J6684*F6685</f>
        <v>7995756.8167991731</v>
      </c>
      <c r="L6685">
        <f t="shared" si="314"/>
        <v>7995757.270841632</v>
      </c>
      <c r="M6685">
        <f t="shared" si="315"/>
        <v>-0.45404245890676975</v>
      </c>
    </row>
    <row r="6686" spans="1:13" x14ac:dyDescent="0.25">
      <c r="A6686" s="3">
        <v>44959.141099537039</v>
      </c>
      <c r="B6686" s="2">
        <v>440</v>
      </c>
      <c r="C6686">
        <f t="shared" si="313"/>
        <v>44</v>
      </c>
      <c r="D6686" s="2">
        <v>8001664</v>
      </c>
      <c r="E6686" s="2">
        <f>16000000-D6686</f>
        <v>7998336</v>
      </c>
      <c r="F6686">
        <f>F6685+(B6686-F6685)/35</f>
        <v>439.77359188542272</v>
      </c>
      <c r="G6686">
        <f>E6686-($P$2*E6686^3+$Q$2*E6686^2+$R$2*E6686+$S$2)*F6686^2-($P$3*E6686+$Q$3)*F6686</f>
        <v>7995732.9677976305</v>
      </c>
      <c r="I6686">
        <f>P2*K6686^3+Q2*K6686^2+R2*K6686+S2</f>
        <v>-3.093121597622428E-3</v>
      </c>
      <c r="J6686">
        <f>P3*K6686+Q3</f>
        <v>7.2409373269773312</v>
      </c>
      <c r="K6686">
        <f>E6686-I6685*F6686^2-J6685*F6686</f>
        <v>7995749.7932282658</v>
      </c>
      <c r="L6686">
        <f t="shared" si="314"/>
        <v>7995757.2459162539</v>
      </c>
      <c r="M6686">
        <f t="shared" si="315"/>
        <v>-7.4526879880577326</v>
      </c>
    </row>
    <row r="6687" spans="1:13" x14ac:dyDescent="0.25">
      <c r="A6687" s="3">
        <v>44959.141157407408</v>
      </c>
      <c r="B6687" s="2">
        <v>440</v>
      </c>
      <c r="C6687">
        <f t="shared" si="313"/>
        <v>44</v>
      </c>
      <c r="D6687" s="2">
        <v>8001664</v>
      </c>
      <c r="E6687" s="2">
        <f>16000000-D6687</f>
        <v>7998336</v>
      </c>
      <c r="F6687">
        <f>F6686+(B6687-F6686)/35</f>
        <v>439.78006068869638</v>
      </c>
      <c r="G6687">
        <f>E6687-($P$2*E6687^3+$Q$2*E6687^2+$R$2*E6687+$S$2)*F6687^2-($P$3*E6687+$Q$3)*F6687</f>
        <v>7995732.9382742355</v>
      </c>
      <c r="I6687">
        <f>P2*K6687^3+Q2*K6687^2+R2*K6687+S2</f>
        <v>-3.0931215185887595E-3</v>
      </c>
      <c r="J6687">
        <f>P3*K6687+Q3</f>
        <v>7.2409375414732153</v>
      </c>
      <c r="K6687">
        <f>E6687-I6686*F6687^2-J6686*F6687</f>
        <v>7995749.8099706732</v>
      </c>
      <c r="L6687">
        <f t="shared" si="314"/>
        <v>7995757.2211297685</v>
      </c>
      <c r="M6687">
        <f t="shared" si="315"/>
        <v>-7.4111590953543782</v>
      </c>
    </row>
    <row r="6688" spans="1:13" x14ac:dyDescent="0.25">
      <c r="A6688" s="3">
        <v>44959.141215277778</v>
      </c>
      <c r="B6688" s="2">
        <v>440</v>
      </c>
      <c r="C6688">
        <f t="shared" si="313"/>
        <v>44</v>
      </c>
      <c r="D6688" s="2">
        <v>8001661</v>
      </c>
      <c r="E6688" s="2">
        <f>16000000-D6688</f>
        <v>7998339</v>
      </c>
      <c r="F6688">
        <f>F6687+(B6688-F6687)/35</f>
        <v>439.78634466901934</v>
      </c>
      <c r="G6688">
        <f>E6688-($P$2*E6688^3+$Q$2*E6688^2+$R$2*E6688+$S$2)*F6688^2-($P$3*E6688+$Q$3)*F6688</f>
        <v>7995735.8900935724</v>
      </c>
      <c r="I6688">
        <f>P2*K6688^3+Q2*K6688^2+R2*K6688+S2</f>
        <v>-3.0931074919706703E-3</v>
      </c>
      <c r="J6688">
        <f>P3*K6688+Q3</f>
        <v>7.2409756107428365</v>
      </c>
      <c r="K6688">
        <f>E6688-I6687*F6688^2-J6687*F6688</f>
        <v>7995752.7814553799</v>
      </c>
      <c r="L6688">
        <f t="shared" si="314"/>
        <v>7995757.2063308535</v>
      </c>
      <c r="M6688">
        <f t="shared" si="315"/>
        <v>-4.4248754736036062</v>
      </c>
    </row>
    <row r="6689" spans="1:13" x14ac:dyDescent="0.25">
      <c r="A6689" s="3">
        <v>44959.141273148147</v>
      </c>
      <c r="B6689" s="2">
        <v>440</v>
      </c>
      <c r="C6689">
        <f t="shared" si="313"/>
        <v>44</v>
      </c>
      <c r="D6689" s="2">
        <v>8001660</v>
      </c>
      <c r="E6689" s="2">
        <f>16000000-D6689</f>
        <v>7998340</v>
      </c>
      <c r="F6689">
        <f>F6688+(B6689-F6688)/35</f>
        <v>439.79244910704739</v>
      </c>
      <c r="G6689">
        <f>E6689-($P$2*E6689^3+$Q$2*E6689^2+$R$2*E6689+$S$2)*F6689^2-($P$3*E6689+$Q$3)*F6689</f>
        <v>7995736.8557328777</v>
      </c>
      <c r="I6689">
        <f>P2*K6689^3+Q2*K6689^2+R2*K6689+S2</f>
        <v>-3.0931029938159327E-3</v>
      </c>
      <c r="J6689">
        <f>P3*K6689+Q3</f>
        <v>7.2409878194991251</v>
      </c>
      <c r="K6689">
        <f>E6689-I6688*F6689^2-J6688*F6689</f>
        <v>7995753.73440596</v>
      </c>
      <c r="L6689">
        <f t="shared" si="314"/>
        <v>7995757.1947577707</v>
      </c>
      <c r="M6689">
        <f t="shared" si="315"/>
        <v>-3.4603518107905984</v>
      </c>
    </row>
    <row r="6690" spans="1:13" x14ac:dyDescent="0.25">
      <c r="A6690" s="3">
        <v>44959.141331018516</v>
      </c>
      <c r="B6690" s="2">
        <v>440</v>
      </c>
      <c r="C6690">
        <f t="shared" si="313"/>
        <v>44</v>
      </c>
      <c r="D6690" s="2">
        <v>8001666</v>
      </c>
      <c r="E6690" s="2">
        <f>16000000-D6690</f>
        <v>7998334</v>
      </c>
      <c r="F6690">
        <f>F6689+(B6690-F6689)/35</f>
        <v>439.79837913256034</v>
      </c>
      <c r="G6690">
        <f>E6690-($P$2*E6690^3+$Q$2*E6690^2+$R$2*E6690+$S$2)*F6690^2-($P$3*E6690+$Q$3)*F6690</f>
        <v>7995730.8676720774</v>
      </c>
      <c r="I6690">
        <f>P2*K6690^3+Q2*K6690^2+R2*K6690+S2</f>
        <v>-3.0931314725961556E-3</v>
      </c>
      <c r="J6690">
        <f>P3*K6690+Q3</f>
        <v>7.2409105269540532</v>
      </c>
      <c r="K6690">
        <f>E6690-I6689*F6690^2-J6689*F6690</f>
        <v>7995747.7013609903</v>
      </c>
      <c r="L6690">
        <f t="shared" si="314"/>
        <v>7995757.1631131144</v>
      </c>
      <c r="M6690">
        <f t="shared" si="315"/>
        <v>-9.4617521241307259</v>
      </c>
    </row>
    <row r="6691" spans="1:13" x14ac:dyDescent="0.25">
      <c r="A6691" s="3">
        <v>44959.141388888886</v>
      </c>
      <c r="B6691" s="2">
        <v>440</v>
      </c>
      <c r="C6691">
        <f t="shared" si="313"/>
        <v>44</v>
      </c>
      <c r="D6691" s="2">
        <v>8001673</v>
      </c>
      <c r="E6691" s="2">
        <f>16000000-D6691</f>
        <v>7998327</v>
      </c>
      <c r="F6691">
        <f>F6690+(B6691-F6690)/35</f>
        <v>439.8041397287729</v>
      </c>
      <c r="G6691">
        <f>E6691-($P$2*E6691^3+$Q$2*E6691^2+$R$2*E6691+$S$2)*F6691^2-($P$3*E6691+$Q$3)*F6691</f>
        <v>7995723.8868873846</v>
      </c>
      <c r="I6691">
        <f>P2*K6691^3+Q2*K6691^2+R2*K6691+S2</f>
        <v>-3.0931644566010164E-3</v>
      </c>
      <c r="J6691">
        <f>P3*K6691+Q3</f>
        <v>7.2408210187110313</v>
      </c>
      <c r="K6691">
        <f>E6691-I6690*F6691^2-J6690*F6691</f>
        <v>7995740.7148236101</v>
      </c>
      <c r="L6691">
        <f t="shared" si="314"/>
        <v>7995757.108285483</v>
      </c>
      <c r="M6691">
        <f t="shared" si="315"/>
        <v>-16.393461872823536</v>
      </c>
    </row>
    <row r="6692" spans="1:13" x14ac:dyDescent="0.25">
      <c r="A6692" s="3">
        <v>44959.141446759262</v>
      </c>
      <c r="B6692" s="2">
        <v>440</v>
      </c>
      <c r="C6692">
        <f t="shared" si="313"/>
        <v>44</v>
      </c>
      <c r="D6692" s="2">
        <v>8001667</v>
      </c>
      <c r="E6692" s="2">
        <f>16000000-D6692</f>
        <v>7998333</v>
      </c>
      <c r="F6692">
        <f>F6691+(B6692-F6691)/35</f>
        <v>439.80973573652221</v>
      </c>
      <c r="G6692">
        <f>E6692-($P$2*E6692^3+$Q$2*E6692^2+$R$2*E6692+$S$2)*F6692^2-($P$3*E6692+$Q$3)*F6692</f>
        <v>7995729.8223440312</v>
      </c>
      <c r="I6692">
        <f>P2*K6692^3+Q2*K6692^2+R2*K6692+S2</f>
        <v>-3.0931360332857594E-3</v>
      </c>
      <c r="J6692">
        <f>P3*K6692+Q3</f>
        <v>7.2408981499207243</v>
      </c>
      <c r="K6692">
        <f>E6692-I6691*F6692^2-J6691*F6692</f>
        <v>7995746.7352755982</v>
      </c>
      <c r="L6692">
        <f t="shared" si="314"/>
        <v>7995757.0737087829</v>
      </c>
      <c r="M6692">
        <f t="shared" si="315"/>
        <v>-10.338433184660971</v>
      </c>
    </row>
    <row r="6693" spans="1:13" x14ac:dyDescent="0.25">
      <c r="A6693" s="3">
        <v>44959.141504629632</v>
      </c>
      <c r="B6693" s="2">
        <v>440</v>
      </c>
      <c r="C6693">
        <f t="shared" si="313"/>
        <v>44</v>
      </c>
      <c r="D6693" s="2">
        <v>8001655</v>
      </c>
      <c r="E6693" s="2">
        <f>16000000-D6693</f>
        <v>7998345</v>
      </c>
      <c r="F6693">
        <f>F6692+(B6693-F6692)/35</f>
        <v>439.81517185833587</v>
      </c>
      <c r="G6693">
        <f>E6693-($P$2*E6693^3+$Q$2*E6693^2+$R$2*E6693+$S$2)*F6693^2-($P$3*E6693+$Q$3)*F6693</f>
        <v>7995741.7195255803</v>
      </c>
      <c r="I6693">
        <f>P2*K6693^3+Q2*K6693^2+R2*K6693+S2</f>
        <v>-3.0930796920003445E-3</v>
      </c>
      <c r="J6693">
        <f>P3*K6693+Q3</f>
        <v>7.2410510684509859</v>
      </c>
      <c r="K6693">
        <f>E6693-I6692*F6693^2-J6692*F6693</f>
        <v>7995758.6712827384</v>
      </c>
      <c r="L6693">
        <f t="shared" si="314"/>
        <v>7995757.0790340295</v>
      </c>
      <c r="M6693">
        <f t="shared" si="315"/>
        <v>1.5922487089410424</v>
      </c>
    </row>
    <row r="6694" spans="1:13" x14ac:dyDescent="0.25">
      <c r="A6694" s="3">
        <v>44959.141562500001</v>
      </c>
      <c r="B6694" s="2">
        <v>441</v>
      </c>
      <c r="C6694">
        <f t="shared" si="313"/>
        <v>44.1</v>
      </c>
      <c r="D6694" s="2">
        <v>8001655</v>
      </c>
      <c r="E6694" s="2">
        <f>16000000-D6694</f>
        <v>7998345</v>
      </c>
      <c r="F6694">
        <f>F6693+(B6694-F6693)/35</f>
        <v>439.84902409095486</v>
      </c>
      <c r="G6694">
        <f>E6694-($P$2*E6694^3+$Q$2*E6694^2+$R$2*E6694+$S$2)*F6694^2-($P$3*E6694+$Q$3)*F6694</f>
        <v>7995741.5650315871</v>
      </c>
      <c r="I6694">
        <f>P2*K6694^3+Q2*K6694^2+R2*K6694+S2</f>
        <v>-3.0930807830742424E-3</v>
      </c>
      <c r="J6694">
        <f>P3*K6694+Q3</f>
        <v>7.2410481067763186</v>
      </c>
      <c r="K6694">
        <f>E6694-I6693*F6694^2-J6693*F6694</f>
        <v>7995758.4401101666</v>
      </c>
      <c r="L6694">
        <f t="shared" si="314"/>
        <v>7995757.0835709497</v>
      </c>
      <c r="M6694">
        <f t="shared" si="315"/>
        <v>1.3565392168238759</v>
      </c>
    </row>
    <row r="6695" spans="1:13" x14ac:dyDescent="0.25">
      <c r="A6695" s="3">
        <v>44959.14162037037</v>
      </c>
      <c r="B6695" s="2">
        <v>440</v>
      </c>
      <c r="C6695">
        <f t="shared" si="313"/>
        <v>44</v>
      </c>
      <c r="D6695" s="2">
        <v>8001656</v>
      </c>
      <c r="E6695" s="2">
        <f>16000000-D6695</f>
        <v>7998344</v>
      </c>
      <c r="F6695">
        <f>F6694+(B6695-F6694)/35</f>
        <v>439.85333768835613</v>
      </c>
      <c r="G6695">
        <f>E6695-($P$2*E6695^3+$Q$2*E6695^2+$R$2*E6695+$S$2)*F6695^2-($P$3*E6695+$Q$3)*F6695</f>
        <v>7995740.5518471478</v>
      </c>
      <c r="I6695">
        <f>P2*K6695^3+Q2*K6695^2+R2*K6695+S2</f>
        <v>-3.0930855877500107E-3</v>
      </c>
      <c r="J6695">
        <f>P3*K6695+Q3</f>
        <v>7.2410350648432171</v>
      </c>
      <c r="K6695">
        <f>E6695-I6694*F6695^2-J6694*F6695</f>
        <v>7995757.4221262354</v>
      </c>
      <c r="L6695">
        <f t="shared" si="314"/>
        <v>7995757.0846994678</v>
      </c>
      <c r="M6695">
        <f t="shared" si="315"/>
        <v>0.33742676768451929</v>
      </c>
    </row>
    <row r="6696" spans="1:13" x14ac:dyDescent="0.25">
      <c r="A6696" s="3">
        <v>44959.14167824074</v>
      </c>
      <c r="B6696" s="2">
        <v>440</v>
      </c>
      <c r="C6696">
        <f t="shared" si="313"/>
        <v>44</v>
      </c>
      <c r="D6696" s="2">
        <v>8001658</v>
      </c>
      <c r="E6696" s="2">
        <f>16000000-D6696</f>
        <v>7998342</v>
      </c>
      <c r="F6696">
        <f>F6695+(B6696-F6695)/35</f>
        <v>439.85752804011742</v>
      </c>
      <c r="G6696">
        <f>E6696-($P$2*E6696^3+$Q$2*E6696^2+$R$2*E6696+$S$2)*F6696^2-($P$3*E6696+$Q$3)*F6696</f>
        <v>7995738.5457268758</v>
      </c>
      <c r="I6696">
        <f>P2*K6696^3+Q2*K6696^2+R2*K6696+S2</f>
        <v>-3.0930950855392325E-3</v>
      </c>
      <c r="J6696">
        <f>P3*K6696+Q3</f>
        <v>7.2410092845272516</v>
      </c>
      <c r="K6696">
        <f>E6696-I6695*F6696^2-J6695*F6696</f>
        <v>7995755.4098518891</v>
      </c>
      <c r="L6696">
        <f t="shared" si="314"/>
        <v>7995757.0791166425</v>
      </c>
      <c r="M6696">
        <f t="shared" si="315"/>
        <v>-1.6692647533491254</v>
      </c>
    </row>
    <row r="6697" spans="1:13" x14ac:dyDescent="0.25">
      <c r="A6697" s="3">
        <v>44959.141736111109</v>
      </c>
      <c r="B6697" s="2">
        <v>440</v>
      </c>
      <c r="C6697">
        <f t="shared" si="313"/>
        <v>44</v>
      </c>
      <c r="D6697" s="2">
        <v>8001657</v>
      </c>
      <c r="E6697" s="2">
        <f>16000000-D6697</f>
        <v>7998343</v>
      </c>
      <c r="F6697">
        <f>F6696+(B6697-F6696)/35</f>
        <v>439.86159866754264</v>
      </c>
      <c r="G6697">
        <f>E6697-($P$2*E6697^3+$Q$2*E6697^2+$R$2*E6697+$S$2)*F6697^2-($P$3*E6697+$Q$3)*F6697</f>
        <v>7995739.5206488213</v>
      </c>
      <c r="I6697">
        <f>P2*K6697^3+Q2*K6697^2+R2*K6697+S2</f>
        <v>-3.0930903902159912E-3</v>
      </c>
      <c r="J6697">
        <f>P3*K6697+Q3</f>
        <v>7.2410220291593532</v>
      </c>
      <c r="K6697">
        <f>E6697-I6696*F6697^2-J6696*F6697</f>
        <v>7995756.4046300855</v>
      </c>
      <c r="L6697">
        <f t="shared" si="314"/>
        <v>7995757.0768683543</v>
      </c>
      <c r="M6697">
        <f t="shared" si="315"/>
        <v>-0.67223826888948679</v>
      </c>
    </row>
    <row r="6698" spans="1:13" x14ac:dyDescent="0.25">
      <c r="A6698" s="3">
        <v>44959.141793981478</v>
      </c>
      <c r="B6698" s="2">
        <v>441</v>
      </c>
      <c r="C6698">
        <f t="shared" si="313"/>
        <v>44.1</v>
      </c>
      <c r="D6698" s="2">
        <v>8001656</v>
      </c>
      <c r="E6698" s="2">
        <f>16000000-D6698</f>
        <v>7998344</v>
      </c>
      <c r="F6698">
        <f>F6697+(B6698-F6697)/35</f>
        <v>439.89412441989856</v>
      </c>
      <c r="G6698">
        <f>E6698-($P$2*E6698^3+$Q$2*E6698^2+$R$2*E6698+$S$2)*F6698^2-($P$3*E6698+$Q$3)*F6698</f>
        <v>7995740.3657168048</v>
      </c>
      <c r="I6698">
        <f>P2*K6698^3+Q2*K6698^2+R2*K6698+S2</f>
        <v>-3.093086394933664E-3</v>
      </c>
      <c r="J6698">
        <f>P3*K6698+Q3</f>
        <v>7.2410328737862955</v>
      </c>
      <c r="K6698">
        <f>E6698-I6697*F6698^2-J6697*F6698</f>
        <v>7995757.2511039851</v>
      </c>
      <c r="L6698">
        <f t="shared" si="314"/>
        <v>7995757.0774491401</v>
      </c>
      <c r="M6698">
        <f t="shared" si="315"/>
        <v>0.17365484498441219</v>
      </c>
    </row>
    <row r="6699" spans="1:13" x14ac:dyDescent="0.25">
      <c r="A6699" s="3">
        <v>44959.141851851855</v>
      </c>
      <c r="B6699" s="2">
        <v>440</v>
      </c>
      <c r="C6699">
        <f t="shared" si="313"/>
        <v>44</v>
      </c>
      <c r="D6699" s="2">
        <v>8001649</v>
      </c>
      <c r="E6699" s="2">
        <f>16000000-D6699</f>
        <v>7998351</v>
      </c>
      <c r="F6699">
        <f>F6698+(B6699-F6698)/35</f>
        <v>439.89714943647289</v>
      </c>
      <c r="G6699">
        <f>E6699-($P$2*E6699^3+$Q$2*E6699^2+$R$2*E6699+$S$2)*F6699^2-($P$3*E6699+$Q$3)*F6699</f>
        <v>7995747.3063983833</v>
      </c>
      <c r="I6699">
        <f>P2*K6699^3+Q2*K6699^2+R2*K6699+S2</f>
        <v>-3.0930534489925776E-3</v>
      </c>
      <c r="J6699">
        <f>P3*K6699+Q3</f>
        <v>7.241122308320243</v>
      </c>
      <c r="K6699">
        <f>E6699-I6698*F6699^2-J6698*F6699</f>
        <v>7995764.2318880269</v>
      </c>
      <c r="L6699">
        <f t="shared" si="314"/>
        <v>7995757.1012972696</v>
      </c>
      <c r="M6699">
        <f t="shared" si="315"/>
        <v>7.130590757355094</v>
      </c>
    </row>
    <row r="6700" spans="1:13" x14ac:dyDescent="0.25">
      <c r="A6700" s="3">
        <v>44959.141909722224</v>
      </c>
      <c r="B6700" s="2">
        <v>440</v>
      </c>
      <c r="C6700">
        <f t="shared" si="313"/>
        <v>44</v>
      </c>
      <c r="D6700" s="2">
        <v>8001647</v>
      </c>
      <c r="E6700" s="2">
        <f>16000000-D6700</f>
        <v>7998353</v>
      </c>
      <c r="F6700">
        <f>F6699+(B6700-F6699)/35</f>
        <v>439.90008802400223</v>
      </c>
      <c r="G6700">
        <f>E6700-($P$2*E6700^3+$Q$2*E6700^2+$R$2*E6700+$S$2)*F6700^2-($P$3*E6700+$Q$3)*F6700</f>
        <v>7995749.2799842553</v>
      </c>
      <c r="I6700">
        <f>P2*K6700^3+Q2*K6700^2+R2*K6700+S2</f>
        <v>-3.0930442892085352E-3</v>
      </c>
      <c r="J6700">
        <f>P3*K6700+Q3</f>
        <v>7.2411471755108749</v>
      </c>
      <c r="K6700">
        <f>E6700-I6699*F6700^2-J6699*F6700</f>
        <v>7995766.1728886664</v>
      </c>
      <c r="L6700">
        <f t="shared" si="314"/>
        <v>7995757.1315359073</v>
      </c>
      <c r="M6700">
        <f t="shared" si="315"/>
        <v>9.0413527591153979</v>
      </c>
    </row>
    <row r="6701" spans="1:13" x14ac:dyDescent="0.25">
      <c r="A6701" s="3">
        <v>44959.141967592594</v>
      </c>
      <c r="B6701" s="2">
        <v>440</v>
      </c>
      <c r="C6701">
        <f t="shared" si="313"/>
        <v>44</v>
      </c>
      <c r="D6701" s="2">
        <v>8001647</v>
      </c>
      <c r="E6701" s="2">
        <f>16000000-D6701</f>
        <v>7998353</v>
      </c>
      <c r="F6701">
        <f>F6700+(B6701-F6700)/35</f>
        <v>439.90294265188788</v>
      </c>
      <c r="G6701">
        <f>E6701-($P$2*E6701^3+$Q$2*E6701^2+$R$2*E6701+$S$2)*F6701^2-($P$3*E6701+$Q$3)*F6701</f>
        <v>7995749.2669572132</v>
      </c>
      <c r="I6701">
        <f>P2*K6701^3+Q2*K6701^2+R2*K6701+S2</f>
        <v>-3.0930444100860655E-3</v>
      </c>
      <c r="J6701">
        <f>P3*K6701+Q3</f>
        <v>7.2411468473540594</v>
      </c>
      <c r="K6701">
        <f>E6701-I6700*F6701^2-J6700*F6701</f>
        <v>7995766.1472744904</v>
      </c>
      <c r="L6701">
        <f t="shared" si="314"/>
        <v>7995757.1615883689</v>
      </c>
      <c r="M6701">
        <f t="shared" si="315"/>
        <v>8.9856861215084791</v>
      </c>
    </row>
    <row r="6702" spans="1:13" x14ac:dyDescent="0.25">
      <c r="A6702" s="3">
        <v>44959.142025462963</v>
      </c>
      <c r="B6702" s="2">
        <v>440</v>
      </c>
      <c r="C6702">
        <f t="shared" si="313"/>
        <v>44</v>
      </c>
      <c r="D6702" s="2">
        <v>8001652</v>
      </c>
      <c r="E6702" s="2">
        <f>16000000-D6702</f>
        <v>7998348</v>
      </c>
      <c r="F6702">
        <f>F6701+(B6702-F6701)/35</f>
        <v>439.90571571897681</v>
      </c>
      <c r="G6702">
        <f>E6702-($P$2*E6702^3+$Q$2*E6702^2+$R$2*E6702+$S$2)*F6702^2-($P$3*E6702+$Q$3)*F6702</f>
        <v>7995744.2868129797</v>
      </c>
      <c r="I6702">
        <f>P2*K6702^3+Q2*K6702^2+R2*K6702+S2</f>
        <v>-3.0930680646861219E-3</v>
      </c>
      <c r="J6702">
        <f>P3*K6702+Q3</f>
        <v>7.241082631268057</v>
      </c>
      <c r="K6702">
        <f>E6702-I6701*F6702^2-J6701*F6702</f>
        <v>7995761.1349083651</v>
      </c>
      <c r="L6702">
        <f t="shared" si="314"/>
        <v>7995757.1748327687</v>
      </c>
      <c r="M6702">
        <f t="shared" si="315"/>
        <v>3.9600755963474512</v>
      </c>
    </row>
    <row r="6703" spans="1:13" x14ac:dyDescent="0.25">
      <c r="A6703" s="3">
        <v>44959.142083333332</v>
      </c>
      <c r="B6703" s="2">
        <v>440</v>
      </c>
      <c r="C6703">
        <f t="shared" si="313"/>
        <v>44</v>
      </c>
      <c r="D6703" s="2">
        <v>8001657</v>
      </c>
      <c r="E6703" s="2">
        <f>16000000-D6703</f>
        <v>7998343</v>
      </c>
      <c r="F6703">
        <f>F6702+(B6703-F6702)/35</f>
        <v>439.90840955557746</v>
      </c>
      <c r="G6703">
        <f>E6703-($P$2*E6703^3+$Q$2*E6703^2+$R$2*E6703+$S$2)*F6703^2-($P$3*E6703+$Q$3)*F6703</f>
        <v>7995739.3070312617</v>
      </c>
      <c r="I6703">
        <f>P2*K6703^3+Q2*K6703^2+R2*K6703+S2</f>
        <v>-3.0930915658089475E-3</v>
      </c>
      <c r="J6703">
        <f>P3*K6703+Q3</f>
        <v>7.2410188381832938</v>
      </c>
      <c r="K6703">
        <f>E6703-I6702*F6703^2-J6702*F6703</f>
        <v>7995756.1555594672</v>
      </c>
      <c r="L6703">
        <f t="shared" si="314"/>
        <v>7995757.1714351913</v>
      </c>
      <c r="M6703">
        <f t="shared" si="315"/>
        <v>-1.01587572414428</v>
      </c>
    </row>
    <row r="6704" spans="1:13" x14ac:dyDescent="0.25">
      <c r="A6704" s="3">
        <v>44959.142141203702</v>
      </c>
      <c r="B6704" s="2">
        <v>440</v>
      </c>
      <c r="C6704">
        <f t="shared" si="313"/>
        <v>44</v>
      </c>
      <c r="D6704" s="2">
        <v>8001660</v>
      </c>
      <c r="E6704" s="2">
        <f>16000000-D6704</f>
        <v>7998340</v>
      </c>
      <c r="F6704">
        <f>F6703+(B6704-F6703)/35</f>
        <v>439.91102642541813</v>
      </c>
      <c r="G6704">
        <f>E6704-($P$2*E6704^3+$Q$2*E6704^2+$R$2*E6704+$S$2)*F6704^2-($P$3*E6704+$Q$3)*F6704</f>
        <v>7995736.3145968867</v>
      </c>
      <c r="I6704">
        <f>P2*K6704^3+Q2*K6704^2+R2*K6704+S2</f>
        <v>-3.0931056279825953E-3</v>
      </c>
      <c r="J6704">
        <f>P3*K6704+Q3</f>
        <v>7.2409806698599368</v>
      </c>
      <c r="K6704">
        <f>E6704-I6703*F6704^2-J6703*F6704</f>
        <v>7995753.1763431523</v>
      </c>
      <c r="L6704">
        <f t="shared" si="314"/>
        <v>7995757.1581182182</v>
      </c>
      <c r="M6704">
        <f t="shared" si="315"/>
        <v>-3.9817750658839941</v>
      </c>
    </row>
    <row r="6705" spans="1:13" x14ac:dyDescent="0.25">
      <c r="A6705" s="3">
        <v>44959.142199074071</v>
      </c>
      <c r="B6705" s="2">
        <v>440</v>
      </c>
      <c r="C6705">
        <f t="shared" si="313"/>
        <v>44</v>
      </c>
      <c r="D6705" s="2">
        <v>8001649</v>
      </c>
      <c r="E6705" s="2">
        <f>16000000-D6705</f>
        <v>7998351</v>
      </c>
      <c r="F6705">
        <f>F6704+(B6705-F6704)/35</f>
        <v>439.91356852754905</v>
      </c>
      <c r="G6705">
        <f>E6705-($P$2*E6705^3+$Q$2*E6705^2+$R$2*E6705+$S$2)*F6705^2-($P$3*E6705+$Q$3)*F6705</f>
        <v>7995747.2314710971</v>
      </c>
      <c r="I6705">
        <f>P2*K6705^3+Q2*K6705^2+R2*K6705+S2</f>
        <v>-3.0930536732469704E-3</v>
      </c>
      <c r="J6705">
        <f>P3*K6705+Q3</f>
        <v>7.2411216994889429</v>
      </c>
      <c r="K6705">
        <f>E6705-I6704*F6705^2-J6704*F6705</f>
        <v>7995764.1843658937</v>
      </c>
      <c r="L6705">
        <f t="shared" si="314"/>
        <v>7995757.1815390438</v>
      </c>
      <c r="M6705">
        <f t="shared" si="315"/>
        <v>7.0028268499299884</v>
      </c>
    </row>
    <row r="6706" spans="1:13" x14ac:dyDescent="0.25">
      <c r="A6706" s="3">
        <v>44959.142256944448</v>
      </c>
      <c r="B6706" s="2">
        <v>440</v>
      </c>
      <c r="C6706">
        <f t="shared" si="313"/>
        <v>44</v>
      </c>
      <c r="D6706" s="2">
        <v>8001642</v>
      </c>
      <c r="E6706" s="2">
        <f>16000000-D6706</f>
        <v>7998358</v>
      </c>
      <c r="F6706">
        <f>F6705+(B6706-F6705)/35</f>
        <v>439.91603799819052</v>
      </c>
      <c r="G6706">
        <f>E6706-($P$2*E6706^3+$Q$2*E6706^2+$R$2*E6706+$S$2)*F6706^2-($P$3*E6706+$Q$3)*F6706</f>
        <v>7995754.1746865073</v>
      </c>
      <c r="I6706">
        <f>P2*K6706^3+Q2*K6706^2+R2*K6706+S2</f>
        <v>-3.0930210340471831E-3</v>
      </c>
      <c r="J6706">
        <f>P3*K6706+Q3</f>
        <v>7.2412103135622488</v>
      </c>
      <c r="K6706">
        <f>E6706-I6705*F6706^2-J6705*F6706</f>
        <v>7995771.1011091424</v>
      </c>
      <c r="L6706">
        <f t="shared" si="314"/>
        <v>7995757.2279376108</v>
      </c>
      <c r="M6706">
        <f t="shared" si="315"/>
        <v>13.87317153159529</v>
      </c>
    </row>
    <row r="6707" spans="1:13" x14ac:dyDescent="0.25">
      <c r="A6707" s="3">
        <v>44959.142314814817</v>
      </c>
      <c r="B6707" s="2">
        <v>441</v>
      </c>
      <c r="C6707">
        <f t="shared" si="313"/>
        <v>44.1</v>
      </c>
      <c r="D6707" s="2">
        <v>8001650</v>
      </c>
      <c r="E6707" s="2">
        <f>16000000-D6707</f>
        <v>7998350</v>
      </c>
      <c r="F6707">
        <f>F6706+(B6707-F6706)/35</f>
        <v>439.94700834109938</v>
      </c>
      <c r="G6707">
        <f>E6707-($P$2*E6707^3+$Q$2*E6707^2+$R$2*E6707+$S$2)*F6707^2-($P$3*E6707+$Q$3)*F6707</f>
        <v>7995746.08537897</v>
      </c>
      <c r="I6707">
        <f>P2*K6707^3+Q2*K6707^2+R2*K6707+S2</f>
        <v>-3.0930596597968929E-3</v>
      </c>
      <c r="J6707">
        <f>P3*K6707+Q3</f>
        <v>7.2411054476125116</v>
      </c>
      <c r="K6707">
        <f>E6707-I6706*F6707^2-J6706*F6707</f>
        <v>7995762.915830859</v>
      </c>
      <c r="L6707">
        <f t="shared" si="314"/>
        <v>7995757.2468972551</v>
      </c>
      <c r="M6707">
        <f t="shared" si="315"/>
        <v>5.6689336039125919</v>
      </c>
    </row>
    <row r="6708" spans="1:13" x14ac:dyDescent="0.25">
      <c r="A6708" s="3">
        <v>44959.142372685186</v>
      </c>
      <c r="B6708" s="2">
        <v>440</v>
      </c>
      <c r="C6708">
        <f t="shared" si="313"/>
        <v>44</v>
      </c>
      <c r="D6708" s="2">
        <v>8001650</v>
      </c>
      <c r="E6708" s="2">
        <f>16000000-D6708</f>
        <v>7998350</v>
      </c>
      <c r="F6708">
        <f>F6707+(B6708-F6707)/35</f>
        <v>439.94852238849654</v>
      </c>
      <c r="G6708">
        <f>E6708-($P$2*E6708^3+$Q$2*E6708^2+$R$2*E6708+$S$2)*F6708^2-($P$3*E6708+$Q$3)*F6708</f>
        <v>7995746.0784701491</v>
      </c>
      <c r="I6708">
        <f>P2*K6708^3+Q2*K6708^2+R2*K6708+S2</f>
        <v>-3.0930594390810029E-3</v>
      </c>
      <c r="J6708">
        <f>P3*K6708+Q3</f>
        <v>7.2411060467926234</v>
      </c>
      <c r="K6708">
        <f>E6708-I6707*F6708^2-J6707*F6708</f>
        <v>7995762.9625996724</v>
      </c>
      <c r="L6708">
        <f t="shared" si="314"/>
        <v>7995757.2659495967</v>
      </c>
      <c r="M6708">
        <f t="shared" si="315"/>
        <v>5.6966500757262111</v>
      </c>
    </row>
    <row r="6709" spans="1:13" x14ac:dyDescent="0.25">
      <c r="A6709" s="3">
        <v>44959.142430555556</v>
      </c>
      <c r="B6709" s="2">
        <v>440</v>
      </c>
      <c r="C6709">
        <f t="shared" si="313"/>
        <v>44</v>
      </c>
      <c r="D6709" s="2">
        <v>8001664</v>
      </c>
      <c r="E6709" s="2">
        <f>16000000-D6709</f>
        <v>7998336</v>
      </c>
      <c r="F6709">
        <f>F6708+(B6709-F6708)/35</f>
        <v>439.94999317739666</v>
      </c>
      <c r="G6709">
        <f>E6709-($P$2*E6709^3+$Q$2*E6709^2+$R$2*E6709+$S$2)*F6709^2-($P$3*E6709+$Q$3)*F6709</f>
        <v>7995732.1628005896</v>
      </c>
      <c r="I6709">
        <f>P2*K6709^3+Q2*K6709^2+R2*K6709+S2</f>
        <v>-3.0931255515085354E-3</v>
      </c>
      <c r="J6709">
        <f>P3*K6709+Q3</f>
        <v>7.2409265962667604</v>
      </c>
      <c r="K6709">
        <f>E6709-I6708*F6709^2-J6708*F6709</f>
        <v>7995748.9556460716</v>
      </c>
      <c r="L6709">
        <f t="shared" si="314"/>
        <v>7995757.2382485848</v>
      </c>
      <c r="M6709">
        <f t="shared" si="315"/>
        <v>-8.2826025132089853</v>
      </c>
    </row>
    <row r="6710" spans="1:13" x14ac:dyDescent="0.25">
      <c r="A6710" s="3">
        <v>44959.142488425925</v>
      </c>
      <c r="B6710" s="2">
        <v>440</v>
      </c>
      <c r="C6710">
        <f t="shared" si="313"/>
        <v>44</v>
      </c>
      <c r="D6710" s="2">
        <v>8001673</v>
      </c>
      <c r="E6710" s="2">
        <f>16000000-D6710</f>
        <v>7998327</v>
      </c>
      <c r="F6710">
        <f>F6709+(B6710-F6709)/35</f>
        <v>439.95142194375677</v>
      </c>
      <c r="G6710">
        <f>E6710-($P$2*E6710^3+$Q$2*E6710^2+$R$2*E6710+$S$2)*F6710^2-($P$3*E6710+$Q$3)*F6710</f>
        <v>7995723.2148102745</v>
      </c>
      <c r="I6710">
        <f>P2*K6710^3+Q2*K6710^2+R2*K6710+S2</f>
        <v>-3.0931676383119111E-3</v>
      </c>
      <c r="J6710">
        <f>P3*K6710+Q3</f>
        <v>7.2408123851632524</v>
      </c>
      <c r="K6710">
        <f>E6710-I6709*F6710^2-J6709*F6710</f>
        <v>7995740.0409347899</v>
      </c>
      <c r="L6710">
        <f t="shared" si="314"/>
        <v>7995757.1809242051</v>
      </c>
      <c r="M6710">
        <f t="shared" si="315"/>
        <v>-17.139989415183663</v>
      </c>
    </row>
    <row r="6711" spans="1:13" x14ac:dyDescent="0.25">
      <c r="A6711" s="3">
        <v>44959.142546296294</v>
      </c>
      <c r="B6711" s="2">
        <v>440</v>
      </c>
      <c r="C6711">
        <f t="shared" si="313"/>
        <v>44</v>
      </c>
      <c r="D6711" s="2">
        <v>8001668</v>
      </c>
      <c r="E6711" s="2">
        <f>16000000-D6711</f>
        <v>7998332</v>
      </c>
      <c r="F6711">
        <f>F6710+(B6711-F6710)/35</f>
        <v>439.95280988822088</v>
      </c>
      <c r="G6711">
        <f>E6711-($P$2*E6711^3+$Q$2*E6711^2+$R$2*E6711+$S$2)*F6711^2-($P$3*E6711+$Q$3)*F6711</f>
        <v>7995728.1759610493</v>
      </c>
      <c r="I6711">
        <f>P2*K6711^3+Q2*K6711^2+R2*K6711+S2</f>
        <v>-3.0931437860601818E-3</v>
      </c>
      <c r="J6711">
        <f>P3*K6711+Q3</f>
        <v>7.2408771105733223</v>
      </c>
      <c r="K6711">
        <f>E6711-I6710*F6711^2-J6710*F6711</f>
        <v>7995745.0930560436</v>
      </c>
      <c r="L6711">
        <f t="shared" si="314"/>
        <v>7995757.1406313116</v>
      </c>
      <c r="M6711">
        <f t="shared" si="315"/>
        <v>-12.047575267963111</v>
      </c>
    </row>
    <row r="6712" spans="1:13" x14ac:dyDescent="0.25">
      <c r="A6712" s="3">
        <v>44959.142604166664</v>
      </c>
      <c r="B6712" s="2">
        <v>441</v>
      </c>
      <c r="C6712">
        <f t="shared" si="313"/>
        <v>44.1</v>
      </c>
      <c r="D6712" s="2">
        <v>8001663</v>
      </c>
      <c r="E6712" s="2">
        <f>16000000-D6712</f>
        <v>7998337</v>
      </c>
      <c r="F6712">
        <f>F6711+(B6712-F6711)/35</f>
        <v>439.98272960570029</v>
      </c>
      <c r="G6712">
        <f>E6712-($P$2*E6712^3+$Q$2*E6712^2+$R$2*E6712+$S$2)*F6712^2-($P$3*E6712+$Q$3)*F6712</f>
        <v>7995733.0069272444</v>
      </c>
      <c r="I6712">
        <f>P2*K6712^3+Q2*K6712^2+R2*K6712+S2</f>
        <v>-3.0931209767715018E-3</v>
      </c>
      <c r="J6712">
        <f>P3*K6712+Q3</f>
        <v>7.2409390120057253</v>
      </c>
      <c r="K6712">
        <f>E6712-I6711*F6712^2-J6711*F6712</f>
        <v>7995749.9247526191</v>
      </c>
      <c r="L6712">
        <f t="shared" si="314"/>
        <v>7995757.1165783824</v>
      </c>
      <c r="M6712">
        <f t="shared" si="315"/>
        <v>-7.191825763322413</v>
      </c>
    </row>
    <row r="6713" spans="1:13" x14ac:dyDescent="0.25">
      <c r="A6713" s="3">
        <v>44959.14266203704</v>
      </c>
      <c r="B6713" s="2">
        <v>440</v>
      </c>
      <c r="C6713">
        <f t="shared" si="313"/>
        <v>44</v>
      </c>
      <c r="D6713" s="2">
        <v>8001664</v>
      </c>
      <c r="E6713" s="2">
        <f>16000000-D6713</f>
        <v>7998336</v>
      </c>
      <c r="F6713">
        <f>F6712+(B6713-F6712)/35</f>
        <v>439.98322304553744</v>
      </c>
      <c r="G6713">
        <f>E6713-($P$2*E6713^3+$Q$2*E6713^2+$R$2*E6713+$S$2)*F6713^2-($P$3*E6713+$Q$3)*F6713</f>
        <v>7995732.0111794826</v>
      </c>
      <c r="I6713">
        <f>P2*K6713^3+Q2*K6713^2+R2*K6713+S2</f>
        <v>-3.0931258572763909E-3</v>
      </c>
      <c r="J6713">
        <f>P3*K6713+Q3</f>
        <v>7.2409257664068747</v>
      </c>
      <c r="K6713">
        <f>E6713-I6712*F6713^2-J6712*F6713</f>
        <v>7995748.8908716235</v>
      </c>
      <c r="L6713">
        <f t="shared" si="314"/>
        <v>7995757.0891593602</v>
      </c>
      <c r="M6713">
        <f t="shared" si="315"/>
        <v>-8.1982877366244793</v>
      </c>
    </row>
    <row r="6714" spans="1:13" x14ac:dyDescent="0.25">
      <c r="A6714" s="3">
        <v>44959.14271990741</v>
      </c>
      <c r="B6714" s="2">
        <v>440</v>
      </c>
      <c r="C6714">
        <f t="shared" si="313"/>
        <v>44</v>
      </c>
      <c r="D6714" s="2">
        <v>8001661</v>
      </c>
      <c r="E6714" s="2">
        <f>16000000-D6714</f>
        <v>7998339</v>
      </c>
      <c r="F6714">
        <f>F6713+(B6714-F6713)/35</f>
        <v>439.9837023870935</v>
      </c>
      <c r="G6714">
        <f>E6714-($P$2*E6714^3+$Q$2*E6714^2+$R$2*E6714+$S$2)*F6714^2-($P$3*E6714+$Q$3)*F6714</f>
        <v>7995734.9894814361</v>
      </c>
      <c r="I6714">
        <f>P2*K6714^3+Q2*K6714^2+R2*K6714+S2</f>
        <v>-3.0931116740475773E-3</v>
      </c>
      <c r="J6714">
        <f>P3*K6714+Q3</f>
        <v>7.2409642600168098</v>
      </c>
      <c r="K6714">
        <f>E6714-I6713*F6714^2-J6713*F6714</f>
        <v>7995751.8954780772</v>
      </c>
      <c r="L6714">
        <f t="shared" si="314"/>
        <v>7995757.0718470896</v>
      </c>
      <c r="M6714">
        <f t="shared" si="315"/>
        <v>-5.1763690123334527</v>
      </c>
    </row>
    <row r="6715" spans="1:13" x14ac:dyDescent="0.25">
      <c r="A6715" s="3">
        <v>44959.142777777779</v>
      </c>
      <c r="B6715" s="2">
        <v>440</v>
      </c>
      <c r="C6715">
        <f t="shared" si="313"/>
        <v>44</v>
      </c>
      <c r="D6715" s="2">
        <v>8001661</v>
      </c>
      <c r="E6715" s="2">
        <f>16000000-D6715</f>
        <v>7998339</v>
      </c>
      <c r="F6715">
        <f>F6714+(B6715-F6714)/35</f>
        <v>439.98416803317656</v>
      </c>
      <c r="G6715">
        <f>E6715-($P$2*E6715^3+$Q$2*E6715^2+$R$2*E6715+$S$2)*F6715^2-($P$3*E6715+$Q$3)*F6715</f>
        <v>7995734.9873568136</v>
      </c>
      <c r="I6715">
        <f>P2*K6715^3+Q2*K6715^2+R2*K6715+S2</f>
        <v>-3.0931117768915328E-3</v>
      </c>
      <c r="J6715">
        <f>P3*K6715+Q3</f>
        <v>7.240963980897817</v>
      </c>
      <c r="K6715">
        <f>E6715-I6714*F6715^2-J6714*F6715</f>
        <v>7995751.8736915337</v>
      </c>
      <c r="L6715">
        <f t="shared" si="314"/>
        <v>7995757.0545199048</v>
      </c>
      <c r="M6715">
        <f t="shared" si="315"/>
        <v>-5.1808283710852265</v>
      </c>
    </row>
    <row r="6716" spans="1:13" x14ac:dyDescent="0.25">
      <c r="A6716" s="3">
        <v>44959.142835648148</v>
      </c>
      <c r="B6716" s="2">
        <v>440</v>
      </c>
      <c r="C6716">
        <f t="shared" si="313"/>
        <v>44</v>
      </c>
      <c r="D6716" s="2">
        <v>8001652</v>
      </c>
      <c r="E6716" s="2">
        <f>16000000-D6716</f>
        <v>7998348</v>
      </c>
      <c r="F6716">
        <f>F6715+(B6716-F6715)/35</f>
        <v>439.9846203750858</v>
      </c>
      <c r="G6716">
        <f>E6716-($P$2*E6716^3+$Q$2*E6716^2+$R$2*E6716+$S$2)*F6716^2-($P$3*E6716+$Q$3)*F6716</f>
        <v>7995743.9267608495</v>
      </c>
      <c r="I6716">
        <f>P2*K6716^3+Q2*K6716^2+R2*K6716+S2</f>
        <v>-3.0930693064732395E-3</v>
      </c>
      <c r="J6716">
        <f>P3*K6716+Q3</f>
        <v>7.2410792603196512</v>
      </c>
      <c r="K6716">
        <f>E6716-I6715*F6716^2-J6715*F6716</f>
        <v>7995760.8717900617</v>
      </c>
      <c r="L6716">
        <f t="shared" si="314"/>
        <v>7995757.0672441386</v>
      </c>
      <c r="M6716">
        <f t="shared" si="315"/>
        <v>3.8045459231361747</v>
      </c>
    </row>
    <row r="6717" spans="1:13" x14ac:dyDescent="0.25">
      <c r="A6717" s="3">
        <v>44959.142893518518</v>
      </c>
      <c r="B6717" s="2">
        <v>441</v>
      </c>
      <c r="C6717">
        <f t="shared" si="313"/>
        <v>44.1</v>
      </c>
      <c r="D6717" s="2">
        <v>8001646</v>
      </c>
      <c r="E6717" s="2">
        <f>16000000-D6717</f>
        <v>7998354</v>
      </c>
      <c r="F6717">
        <f>F6716+(B6717-F6716)/35</f>
        <v>440.0136312215119</v>
      </c>
      <c r="G6717">
        <f>E6717-($P$2*E6717^3+$Q$2*E6717^2+$R$2*E6717+$S$2)*F6717^2-($P$3*E6717+$Q$3)*F6717</f>
        <v>7995749.7553667938</v>
      </c>
      <c r="I6717">
        <f>P2*K6717^3+Q2*K6717^2+R2*K6717+S2</f>
        <v>-3.093041887950676E-3</v>
      </c>
      <c r="J6717">
        <f>P3*K6717+Q3</f>
        <v>7.2411536946993778</v>
      </c>
      <c r="K6717">
        <f>E6717-I6716*F6717^2-J6716*F6717</f>
        <v>7995766.6817418467</v>
      </c>
      <c r="L6717">
        <f t="shared" si="314"/>
        <v>7995757.0992924646</v>
      </c>
      <c r="M6717">
        <f t="shared" si="315"/>
        <v>9.5824493821710348</v>
      </c>
    </row>
    <row r="6718" spans="1:13" x14ac:dyDescent="0.25">
      <c r="A6718" s="3">
        <v>44959.142951388887</v>
      </c>
      <c r="B6718" s="2">
        <v>440</v>
      </c>
      <c r="C6718">
        <f t="shared" si="313"/>
        <v>44</v>
      </c>
      <c r="D6718" s="2">
        <v>8001644</v>
      </c>
      <c r="E6718" s="2">
        <f>16000000-D6718</f>
        <v>7998356</v>
      </c>
      <c r="F6718">
        <f>F6717+(B6718-F6717)/35</f>
        <v>440.01324175804012</v>
      </c>
      <c r="G6718">
        <f>E6718-($P$2*E6718^3+$Q$2*E6718^2+$R$2*E6718+$S$2)*F6718^2-($P$3*E6718+$Q$3)*F6718</f>
        <v>7995751.7441361807</v>
      </c>
      <c r="I6718">
        <f>P2*K6718^3+Q2*K6718^2+R2*K6718+S2</f>
        <v>-3.0930326215070636E-3</v>
      </c>
      <c r="J6718">
        <f>P3*K6718+Q3</f>
        <v>7.2411788526954552</v>
      </c>
      <c r="K6718">
        <f>E6718-I6717*F6718^2-J6717*F6718</f>
        <v>7995768.6454412118</v>
      </c>
      <c r="L6718">
        <f t="shared" si="314"/>
        <v>7995757.137779627</v>
      </c>
      <c r="M6718">
        <f t="shared" si="315"/>
        <v>11.507661584764719</v>
      </c>
    </row>
    <row r="6719" spans="1:13" x14ac:dyDescent="0.25">
      <c r="A6719" s="3">
        <v>44959.143009259256</v>
      </c>
      <c r="B6719" s="2">
        <v>440</v>
      </c>
      <c r="C6719">
        <f t="shared" si="313"/>
        <v>44</v>
      </c>
      <c r="D6719" s="2">
        <v>8001664</v>
      </c>
      <c r="E6719" s="2">
        <f>16000000-D6719</f>
        <v>7998336</v>
      </c>
      <c r="F6719">
        <f>F6718+(B6719-F6718)/35</f>
        <v>440.01286342209613</v>
      </c>
      <c r="G6719">
        <f>E6719-($P$2*E6719^3+$Q$2*E6719^2+$R$2*E6719+$S$2)*F6719^2-($P$3*E6719+$Q$3)*F6719</f>
        <v>7995731.8759422339</v>
      </c>
      <c r="I6719">
        <f>P2*K6719^3+Q2*K6719^2+R2*K6719+S2</f>
        <v>-3.0931270685243817E-3</v>
      </c>
      <c r="J6719">
        <f>P3*K6719+Q3</f>
        <v>7.2409224791656328</v>
      </c>
      <c r="K6719">
        <f>E6719-I6718*F6719^2-J6718*F6719</f>
        <v>7995748.6342870556</v>
      </c>
      <c r="L6719">
        <f t="shared" si="314"/>
        <v>7995757.1094346521</v>
      </c>
      <c r="M6719">
        <f t="shared" si="315"/>
        <v>-8.4751475965604186</v>
      </c>
    </row>
    <row r="6720" spans="1:13" x14ac:dyDescent="0.25">
      <c r="A6720" s="3">
        <v>44959.143067129633</v>
      </c>
      <c r="B6720" s="2">
        <v>441</v>
      </c>
      <c r="C6720">
        <f t="shared" si="313"/>
        <v>44.1</v>
      </c>
      <c r="D6720" s="2">
        <v>8001680</v>
      </c>
      <c r="E6720" s="2">
        <f>16000000-D6720</f>
        <v>7998320</v>
      </c>
      <c r="F6720">
        <f>F6719+(B6720-F6719)/35</f>
        <v>440.04106732432194</v>
      </c>
      <c r="G6720">
        <f>E6720-($P$2*E6720^3+$Q$2*E6720^2+$R$2*E6720+$S$2)*F6720^2-($P$3*E6720+$Q$3)*F6720</f>
        <v>7995715.8513406646</v>
      </c>
      <c r="I6720">
        <f>P2*K6720^3+Q2*K6720^2+R2*K6720+S2</f>
        <v>-3.0932025939875984E-3</v>
      </c>
      <c r="J6720">
        <f>P3*K6720+Q3</f>
        <v>7.2407175413710121</v>
      </c>
      <c r="K6720">
        <f>E6720-I6719*F6720^2-J6719*F6720</f>
        <v>7995732.6379328165</v>
      </c>
      <c r="L6720">
        <f t="shared" si="314"/>
        <v>7995757.0278629791</v>
      </c>
      <c r="M6720">
        <f t="shared" si="315"/>
        <v>-24.389930162578821</v>
      </c>
    </row>
    <row r="6721" spans="1:13" x14ac:dyDescent="0.25">
      <c r="A6721" s="3">
        <v>44959.143125000002</v>
      </c>
      <c r="B6721" s="2">
        <v>440</v>
      </c>
      <c r="C6721">
        <f t="shared" si="313"/>
        <v>44</v>
      </c>
      <c r="D6721" s="2">
        <v>8001670</v>
      </c>
      <c r="E6721" s="2">
        <f>16000000-D6721</f>
        <v>7998330</v>
      </c>
      <c r="F6721">
        <f>F6720+(B6721-F6720)/35</f>
        <v>440.03989397219846</v>
      </c>
      <c r="G6721">
        <f>E6721-($P$2*E6721^3+$Q$2*E6721^2+$R$2*E6721+$S$2)*F6721^2-($P$3*E6721+$Q$3)*F6721</f>
        <v>7995725.7916453648</v>
      </c>
      <c r="I6721">
        <f>P2*K6721^3+Q2*K6721^2+R2*K6721+S2</f>
        <v>-3.0931548571544454E-3</v>
      </c>
      <c r="J6721">
        <f>P3*K6721+Q3</f>
        <v>7.2408470673273371</v>
      </c>
      <c r="K6721">
        <f>E6721-I6720*F6721^2-J6720*F6721</f>
        <v>7995742.7480400531</v>
      </c>
      <c r="L6721">
        <f t="shared" si="314"/>
        <v>7995756.9802635694</v>
      </c>
      <c r="M6721">
        <f t="shared" si="315"/>
        <v>-14.232223516330123</v>
      </c>
    </row>
    <row r="6722" spans="1:13" x14ac:dyDescent="0.25">
      <c r="A6722" s="3">
        <v>44959.143182870372</v>
      </c>
      <c r="B6722" s="2">
        <v>440</v>
      </c>
      <c r="C6722">
        <f t="shared" si="313"/>
        <v>44</v>
      </c>
      <c r="D6722" s="2">
        <v>8001670</v>
      </c>
      <c r="E6722" s="2">
        <f>16000000-D6722</f>
        <v>7998330</v>
      </c>
      <c r="F6722">
        <f>F6721+(B6722-F6721)/35</f>
        <v>440.03875414442138</v>
      </c>
      <c r="G6722">
        <f>E6722-($P$2*E6722^3+$Q$2*E6722^2+$R$2*E6722+$S$2)*F6722^2-($P$3*E6722+$Q$3)*F6722</f>
        <v>7995725.7968455413</v>
      </c>
      <c r="I6722">
        <f>P2*K6722^3+Q2*K6722^2+R2*K6722+S2</f>
        <v>-3.0931551455637418E-3</v>
      </c>
      <c r="J6722">
        <f>P3*K6722+Q3</f>
        <v>7.240846284675257</v>
      </c>
      <c r="K6722">
        <f>E6722-I6721*F6722^2-J6721*F6722</f>
        <v>7995742.6869503949</v>
      </c>
      <c r="L6722">
        <f t="shared" si="314"/>
        <v>7995756.9326191917</v>
      </c>
      <c r="M6722">
        <f t="shared" si="315"/>
        <v>-14.245668796822429</v>
      </c>
    </row>
    <row r="6723" spans="1:13" x14ac:dyDescent="0.25">
      <c r="A6723" s="3">
        <v>44959.143240740741</v>
      </c>
      <c r="B6723" s="2">
        <v>440</v>
      </c>
      <c r="C6723">
        <f t="shared" ref="C6723:C6786" si="316">B6723/10</f>
        <v>44</v>
      </c>
      <c r="D6723" s="2">
        <v>8001664</v>
      </c>
      <c r="E6723" s="2">
        <f>16000000-D6723</f>
        <v>7998336</v>
      </c>
      <c r="F6723">
        <f>F6722+(B6723-F6722)/35</f>
        <v>440.03764688315221</v>
      </c>
      <c r="G6723">
        <f>E6723-($P$2*E6723^3+$Q$2*E6723^2+$R$2*E6723+$S$2)*F6723^2-($P$3*E6723+$Q$3)*F6723</f>
        <v>7995731.7628693152</v>
      </c>
      <c r="I6723">
        <f>P2*K6723^3+Q2*K6723^2+R2*K6723+S2</f>
        <v>-3.0931267944254159E-3</v>
      </c>
      <c r="J6723">
        <f>P3*K6723+Q3</f>
        <v>7.2409232230914284</v>
      </c>
      <c r="K6723">
        <f>E6723-I6722*F6723^2-J6722*F6723</f>
        <v>7995748.6923539462</v>
      </c>
      <c r="L6723">
        <f t="shared" si="314"/>
        <v>7995756.905151641</v>
      </c>
      <c r="M6723">
        <f t="shared" si="315"/>
        <v>-8.2127976948395371</v>
      </c>
    </row>
    <row r="6724" spans="1:13" x14ac:dyDescent="0.25">
      <c r="A6724" s="3">
        <v>44959.14329861111</v>
      </c>
      <c r="B6724" s="2">
        <v>438</v>
      </c>
      <c r="C6724">
        <f t="shared" si="316"/>
        <v>43.8</v>
      </c>
      <c r="D6724" s="2">
        <v>8001665</v>
      </c>
      <c r="E6724" s="2">
        <f>16000000-D6724</f>
        <v>7998335</v>
      </c>
      <c r="F6724">
        <f>F6723+(B6724-F6723)/35</f>
        <v>439.97942840077644</v>
      </c>
      <c r="G6724">
        <f>E6724-($P$2*E6724^3+$Q$2*E6724^2+$R$2*E6724+$S$2)*F6724^2-($P$3*E6724+$Q$3)*F6724</f>
        <v>7995731.0349969463</v>
      </c>
      <c r="I6724">
        <f>P2*K6724^3+Q2*K6724^2+R2*K6724+S2</f>
        <v>-3.0931304588932562E-3</v>
      </c>
      <c r="J6724">
        <f>P3*K6724+Q3</f>
        <v>7.2409132780002352</v>
      </c>
      <c r="K6724">
        <f>E6724-I6723*F6724^2-J6723*F6724</f>
        <v>7995747.9160930235</v>
      </c>
      <c r="L6724">
        <f t="shared" ref="L6724:L6787" si="317">L6723+(K6724-L6723)/300</f>
        <v>7995756.8751881123</v>
      </c>
      <c r="M6724">
        <f t="shared" ref="M6724:M6787" si="318">K6724-L6724</f>
        <v>-8.9590950887650251</v>
      </c>
    </row>
    <row r="6725" spans="1:13" x14ac:dyDescent="0.25">
      <c r="A6725" s="3">
        <v>44959.14335648148</v>
      </c>
      <c r="B6725" s="2">
        <v>440</v>
      </c>
      <c r="C6725">
        <f t="shared" si="316"/>
        <v>44</v>
      </c>
      <c r="D6725" s="2">
        <v>8001672</v>
      </c>
      <c r="E6725" s="2">
        <f>16000000-D6725</f>
        <v>7998328</v>
      </c>
      <c r="F6725">
        <f>F6724+(B6725-F6724)/35</f>
        <v>439.98001616075425</v>
      </c>
      <c r="G6725">
        <f>E6725-($P$2*E6725^3+$Q$2*E6725^2+$R$2*E6725+$S$2)*F6725^2-($P$3*E6725+$Q$3)*F6725</f>
        <v>7995724.0778410798</v>
      </c>
      <c r="I6725">
        <f>P2*K6725^3+Q2*K6725^2+R2*K6725+S2</f>
        <v>-3.0931634948530018E-3</v>
      </c>
      <c r="J6725">
        <f>P3*K6725+Q3</f>
        <v>7.240823628398033</v>
      </c>
      <c r="K6725">
        <f>E6725-I6724*F6725^2-J6724*F6725</f>
        <v>7995740.9185218969</v>
      </c>
      <c r="L6725">
        <f t="shared" si="317"/>
        <v>7995756.8219992248</v>
      </c>
      <c r="M6725">
        <f t="shared" si="318"/>
        <v>-15.903477327898145</v>
      </c>
    </row>
    <row r="6726" spans="1:13" x14ac:dyDescent="0.25">
      <c r="A6726" s="3">
        <v>44959.143414351849</v>
      </c>
      <c r="B6726" s="2">
        <v>440</v>
      </c>
      <c r="C6726">
        <f t="shared" si="316"/>
        <v>44</v>
      </c>
      <c r="D6726" s="2">
        <v>8001678</v>
      </c>
      <c r="E6726" s="2">
        <f>16000000-D6726</f>
        <v>7998322</v>
      </c>
      <c r="F6726">
        <f>F6725+(B6726-F6725)/35</f>
        <v>439.98058712758984</v>
      </c>
      <c r="G6726">
        <f>E6726-($P$2*E6726^3+$Q$2*E6726^2+$R$2*E6726+$S$2)*F6726^2-($P$3*E6726+$Q$3)*F6726</f>
        <v>7995718.1142589664</v>
      </c>
      <c r="I6726">
        <f>P2*K6726^3+Q2*K6726^2+R2*K6726+S2</f>
        <v>-3.0931916206213828E-3</v>
      </c>
      <c r="J6726">
        <f>P3*K6726+Q3</f>
        <v>7.2407473134241371</v>
      </c>
      <c r="K6726">
        <f>E6726-I6725*F6726^2-J6725*F6726</f>
        <v>7995734.9617809337</v>
      </c>
      <c r="L6726">
        <f t="shared" si="317"/>
        <v>7995756.7491318304</v>
      </c>
      <c r="M6726">
        <f t="shared" si="318"/>
        <v>-21.78735089674592</v>
      </c>
    </row>
    <row r="6727" spans="1:13" x14ac:dyDescent="0.25">
      <c r="A6727" s="3">
        <v>44959.143472222226</v>
      </c>
      <c r="B6727" s="2">
        <v>440</v>
      </c>
      <c r="C6727">
        <f t="shared" si="316"/>
        <v>44</v>
      </c>
      <c r="D6727" s="2">
        <v>8001667</v>
      </c>
      <c r="E6727" s="2">
        <f>16000000-D6727</f>
        <v>7998333</v>
      </c>
      <c r="F6727">
        <f>F6726+(B6727-F6726)/35</f>
        <v>439.98114178108727</v>
      </c>
      <c r="G6727">
        <f>E6727-($P$2*E6727^3+$Q$2*E6727^2+$R$2*E6727+$S$2)*F6727^2-($P$3*E6727+$Q$3)*F6727</f>
        <v>7995729.040186666</v>
      </c>
      <c r="I6727">
        <f>P2*K6727^3+Q2*K6727^2+R2*K6727+S2</f>
        <v>-3.0931395124866867E-3</v>
      </c>
      <c r="J6727">
        <f>P3*K6727+Q3</f>
        <v>7.2408887080874109</v>
      </c>
      <c r="K6727">
        <f>E6727-I6726*F6727^2-J6726*F6727</f>
        <v>7995745.9982963093</v>
      </c>
      <c r="L6727">
        <f t="shared" si="317"/>
        <v>7995756.7132957121</v>
      </c>
      <c r="M6727">
        <f t="shared" si="318"/>
        <v>-10.714999402873218</v>
      </c>
    </row>
    <row r="6728" spans="1:13" x14ac:dyDescent="0.25">
      <c r="A6728" s="3">
        <v>44959.143530092595</v>
      </c>
      <c r="B6728" s="2">
        <v>440</v>
      </c>
      <c r="C6728">
        <f t="shared" si="316"/>
        <v>44</v>
      </c>
      <c r="D6728" s="2">
        <v>8001664</v>
      </c>
      <c r="E6728" s="2">
        <f>16000000-D6728</f>
        <v>7998336</v>
      </c>
      <c r="F6728">
        <f>F6727+(B6728-F6727)/35</f>
        <v>439.98168058734194</v>
      </c>
      <c r="G6728">
        <f>E6728-($P$2*E6728^3+$Q$2*E6728^2+$R$2*E6728+$S$2)*F6728^2-($P$3*E6728+$Q$3)*F6728</f>
        <v>7995732.0182172535</v>
      </c>
      <c r="I6728">
        <f>P2*K6728^3+Q2*K6728^2+R2*K6728+S2</f>
        <v>-3.0931257029607195E-3</v>
      </c>
      <c r="J6728">
        <f>P3*K6728+Q3</f>
        <v>7.2409261852356082</v>
      </c>
      <c r="K6728">
        <f>E6728-I6727*F6728^2-J6727*F6728</f>
        <v>7995748.9235631665</v>
      </c>
      <c r="L6728">
        <f t="shared" si="317"/>
        <v>7995756.6873299368</v>
      </c>
      <c r="M6728">
        <f t="shared" si="318"/>
        <v>-7.7637667702510953</v>
      </c>
    </row>
    <row r="6729" spans="1:13" x14ac:dyDescent="0.25">
      <c r="A6729" s="3">
        <v>44959.143587962964</v>
      </c>
      <c r="B6729" s="2">
        <v>440</v>
      </c>
      <c r="C6729">
        <f t="shared" si="316"/>
        <v>44</v>
      </c>
      <c r="D6729" s="2">
        <v>8001664</v>
      </c>
      <c r="E6729" s="2">
        <f>16000000-D6729</f>
        <v>7998336</v>
      </c>
      <c r="F6729">
        <f>F6728+(B6729-F6728)/35</f>
        <v>439.9822039991322</v>
      </c>
      <c r="G6729">
        <f>E6729-($P$2*E6729^3+$Q$2*E6729^2+$R$2*E6729+$S$2)*F6729^2-($P$3*E6729+$Q$3)*F6729</f>
        <v>7995732.0158290816</v>
      </c>
      <c r="I6729">
        <f>P2*K6729^3+Q2*K6729^2+R2*K6729+S2</f>
        <v>-3.0931258045825416E-3</v>
      </c>
      <c r="J6729">
        <f>P3*K6729+Q3</f>
        <v>7.2409259094301746</v>
      </c>
      <c r="K6729">
        <f>E6729-I6728*F6729^2-J6728*F6729</f>
        <v>7995748.9020352615</v>
      </c>
      <c r="L6729">
        <f t="shared" si="317"/>
        <v>7995756.6613789545</v>
      </c>
      <c r="M6729">
        <f t="shared" si="318"/>
        <v>-7.7593436930328608</v>
      </c>
    </row>
    <row r="6730" spans="1:13" x14ac:dyDescent="0.25">
      <c r="A6730" s="3">
        <v>44959.143645833334</v>
      </c>
      <c r="B6730" s="2">
        <v>440</v>
      </c>
      <c r="C6730">
        <f t="shared" si="316"/>
        <v>44</v>
      </c>
      <c r="D6730" s="2">
        <v>8001665</v>
      </c>
      <c r="E6730" s="2">
        <f>16000000-D6730</f>
        <v>7998335</v>
      </c>
      <c r="F6730">
        <f>F6729+(B6730-F6729)/35</f>
        <v>439.98271245629985</v>
      </c>
      <c r="G6730">
        <f>E6730-($P$2*E6730^3+$Q$2*E6730^2+$R$2*E6730+$S$2)*F6730^2-($P$3*E6730+$Q$3)*F6730</f>
        <v>7995731.0200128192</v>
      </c>
      <c r="I6730">
        <f>P2*K6730^3+Q2*K6730^2+R2*K6730+S2</f>
        <v>-3.0931305354471306E-3</v>
      </c>
      <c r="J6730">
        <f>P3*K6730+Q3</f>
        <v>7.2409130702676663</v>
      </c>
      <c r="K6730">
        <f>E6730-I6729*F6730^2-J6729*F6730</f>
        <v>7995747.8998785233</v>
      </c>
      <c r="L6730">
        <f t="shared" si="317"/>
        <v>7995756.6321739526</v>
      </c>
      <c r="M6730">
        <f t="shared" si="318"/>
        <v>-8.7322954293340445</v>
      </c>
    </row>
    <row r="6731" spans="1:13" x14ac:dyDescent="0.25">
      <c r="A6731" s="3">
        <v>44959.143703703703</v>
      </c>
      <c r="B6731" s="2">
        <v>440</v>
      </c>
      <c r="C6731">
        <f t="shared" si="316"/>
        <v>44</v>
      </c>
      <c r="D6731" s="2">
        <v>8001650</v>
      </c>
      <c r="E6731" s="2">
        <f>16000000-D6731</f>
        <v>7998350</v>
      </c>
      <c r="F6731">
        <f>F6730+(B6731-F6730)/35</f>
        <v>439.98320638611983</v>
      </c>
      <c r="G6731">
        <f>E6731-($P$2*E6731^3+$Q$2*E6731^2+$R$2*E6731+$S$2)*F6731^2-($P$3*E6731+$Q$3)*F6731</f>
        <v>7995745.9202058529</v>
      </c>
      <c r="I6731">
        <f>P2*K6731^3+Q2*K6731^2+R2*K6731+S2</f>
        <v>-3.0930597146294758E-3</v>
      </c>
      <c r="J6731">
        <f>P3*K6731+Q3</f>
        <v>7.2411052987475983</v>
      </c>
      <c r="K6731">
        <f>E6731-I6730*F6731^2-J6730*F6731</f>
        <v>7995762.9042112557</v>
      </c>
      <c r="L6731">
        <f t="shared" si="317"/>
        <v>7995756.6530807437</v>
      </c>
      <c r="M6731">
        <f t="shared" si="318"/>
        <v>6.2511305119842291</v>
      </c>
    </row>
    <row r="6732" spans="1:13" x14ac:dyDescent="0.25">
      <c r="A6732" s="3">
        <v>44959.143761574072</v>
      </c>
      <c r="B6732" s="2">
        <v>440</v>
      </c>
      <c r="C6732">
        <f t="shared" si="316"/>
        <v>44</v>
      </c>
      <c r="D6732" s="2">
        <v>8001648</v>
      </c>
      <c r="E6732" s="2">
        <f>16000000-D6732</f>
        <v>7998352</v>
      </c>
      <c r="F6732">
        <f>F6731+(B6732-F6731)/35</f>
        <v>439.98368620365926</v>
      </c>
      <c r="G6732">
        <f>E6732-($P$2*E6732^3+$Q$2*E6732^2+$R$2*E6732+$S$2)*F6732^2-($P$3*E6732+$Q$3)*F6732</f>
        <v>7995747.9050096599</v>
      </c>
      <c r="I6732">
        <f>P2*K6732^3+Q2*K6732^2+R2*K6732+S2</f>
        <v>-3.0930507502517912E-3</v>
      </c>
      <c r="J6732">
        <f>P3*K6732+Q3</f>
        <v>7.2411296348201546</v>
      </c>
      <c r="K6732">
        <f>E6732-I6731*F6732^2-J6731*F6732</f>
        <v>7995764.8037556428</v>
      </c>
      <c r="L6732">
        <f t="shared" si="317"/>
        <v>7995756.6802496603</v>
      </c>
      <c r="M6732">
        <f t="shared" si="318"/>
        <v>8.1235059825703502</v>
      </c>
    </row>
    <row r="6733" spans="1:13" x14ac:dyDescent="0.25">
      <c r="A6733" s="3">
        <v>44959.143819444442</v>
      </c>
      <c r="B6733" s="2">
        <v>441</v>
      </c>
      <c r="C6733">
        <f t="shared" si="316"/>
        <v>44.1</v>
      </c>
      <c r="D6733" s="2">
        <v>8001661</v>
      </c>
      <c r="E6733" s="2">
        <f>16000000-D6733</f>
        <v>7998339</v>
      </c>
      <c r="F6733">
        <f>F6732+(B6733-F6732)/35</f>
        <v>440.0127237406976</v>
      </c>
      <c r="G6733">
        <f>E6733-($P$2*E6733^3+$Q$2*E6733^2+$R$2*E6733+$S$2)*F6733^2-($P$3*E6733+$Q$3)*F6733</f>
        <v>7995734.8570671147</v>
      </c>
      <c r="I6733">
        <f>P2*K6733^3+Q2*K6733^2+R2*K6733+S2</f>
        <v>-3.0931127851943074E-3</v>
      </c>
      <c r="J6733">
        <f>P3*K6733+Q3</f>
        <v>7.240961244267524</v>
      </c>
      <c r="K6733">
        <f>E6733-I6732*F6733^2-J6732*F6733</f>
        <v>7995751.6600847282</v>
      </c>
      <c r="L6733">
        <f t="shared" si="317"/>
        <v>7995756.6635157773</v>
      </c>
      <c r="M6733">
        <f t="shared" si="318"/>
        <v>-5.0034310491755605</v>
      </c>
    </row>
    <row r="6734" spans="1:13" x14ac:dyDescent="0.25">
      <c r="A6734" s="3">
        <v>44959.143877314818</v>
      </c>
      <c r="B6734" s="2">
        <v>440</v>
      </c>
      <c r="C6734">
        <f t="shared" si="316"/>
        <v>44</v>
      </c>
      <c r="D6734" s="2">
        <v>8001663</v>
      </c>
      <c r="E6734" s="2">
        <f>16000000-D6734</f>
        <v>7998337</v>
      </c>
      <c r="F6734">
        <f>F6733+(B6734-F6733)/35</f>
        <v>440.01236020524908</v>
      </c>
      <c r="G6734">
        <f>E6734-($P$2*E6734^3+$Q$2*E6734^2+$R$2*E6734+$S$2)*F6734^2-($P$3*E6734+$Q$3)*F6734</f>
        <v>7995732.8717340175</v>
      </c>
      <c r="I6734">
        <f>P2*K6734^3+Q2*K6734^2+R2*K6734+S2</f>
        <v>-3.0931218119008008E-3</v>
      </c>
      <c r="J6734">
        <f>P3*K6734+Q3</f>
        <v>7.24093674538382</v>
      </c>
      <c r="K6734">
        <f>E6734-I6733*F6734^2-J6733*F6734</f>
        <v>7995749.7478321688</v>
      </c>
      <c r="L6734">
        <f t="shared" si="317"/>
        <v>7995756.6404634984</v>
      </c>
      <c r="M6734">
        <f t="shared" si="318"/>
        <v>-6.8926313295960426</v>
      </c>
    </row>
    <row r="6735" spans="1:13" x14ac:dyDescent="0.25">
      <c r="A6735" s="3">
        <v>44959.143935185188</v>
      </c>
      <c r="B6735" s="2">
        <v>440</v>
      </c>
      <c r="C6735">
        <f t="shared" si="316"/>
        <v>44</v>
      </c>
      <c r="D6735" s="2">
        <v>8001663</v>
      </c>
      <c r="E6735" s="2">
        <f>16000000-D6735</f>
        <v>7998337</v>
      </c>
      <c r="F6735">
        <f>F6734+(B6735-F6734)/35</f>
        <v>440.01200705652769</v>
      </c>
      <c r="G6735">
        <f>E6735-($P$2*E6735^3+$Q$2*E6735^2+$R$2*E6735+$S$2)*F6735^2-($P$3*E6735+$Q$3)*F6735</f>
        <v>7995732.8733452698</v>
      </c>
      <c r="I6735">
        <f>P2*K6735^3+Q2*K6735^2+R2*K6735+S2</f>
        <v>-3.0931217452376814E-3</v>
      </c>
      <c r="J6735">
        <f>P3*K6735+Q3</f>
        <v>7.2409369263253041</v>
      </c>
      <c r="K6735">
        <f>E6735-I6734*F6735^2-J6734*F6735</f>
        <v>7995749.7619554987</v>
      </c>
      <c r="L6735">
        <f t="shared" si="317"/>
        <v>7995756.6175351385</v>
      </c>
      <c r="M6735">
        <f t="shared" si="318"/>
        <v>-6.8555796397849917</v>
      </c>
    </row>
    <row r="6736" spans="1:13" x14ac:dyDescent="0.25">
      <c r="A6736" s="3">
        <v>44959.143993055557</v>
      </c>
      <c r="B6736" s="2">
        <v>440</v>
      </c>
      <c r="C6736">
        <f t="shared" si="316"/>
        <v>44</v>
      </c>
      <c r="D6736" s="2">
        <v>8001661</v>
      </c>
      <c r="E6736" s="2">
        <f>16000000-D6736</f>
        <v>7998339</v>
      </c>
      <c r="F6736">
        <f>F6735+(B6736-F6735)/35</f>
        <v>440.01166399776974</v>
      </c>
      <c r="G6736">
        <f>E6736-($P$2*E6736^3+$Q$2*E6736^2+$R$2*E6736+$S$2)*F6736^2-($P$3*E6736+$Q$3)*F6736</f>
        <v>7995734.8619022612</v>
      </c>
      <c r="I6736">
        <f>P2*K6736^3+Q2*K6736^2+R2*K6736+S2</f>
        <v>-3.093112297435141E-3</v>
      </c>
      <c r="J6736">
        <f>P3*K6736+Q3</f>
        <v>7.2409625680638641</v>
      </c>
      <c r="K6736">
        <f>E6736-I6735*F6736^2-J6735*F6736</f>
        <v>7995751.763413229</v>
      </c>
      <c r="L6736">
        <f t="shared" si="317"/>
        <v>7995756.6013547322</v>
      </c>
      <c r="M6736">
        <f t="shared" si="318"/>
        <v>-4.8379415031522512</v>
      </c>
    </row>
    <row r="6737" spans="1:13" x14ac:dyDescent="0.25">
      <c r="A6737" s="3">
        <v>44959.144050925926</v>
      </c>
      <c r="B6737" s="2">
        <v>440</v>
      </c>
      <c r="C6737">
        <f t="shared" si="316"/>
        <v>44</v>
      </c>
      <c r="D6737" s="2">
        <v>8001663</v>
      </c>
      <c r="E6737" s="2">
        <f>16000000-D6737</f>
        <v>7998337</v>
      </c>
      <c r="F6737">
        <f>F6736+(B6737-F6736)/35</f>
        <v>440.0113307406906</v>
      </c>
      <c r="G6737">
        <f>E6737-($P$2*E6737^3+$Q$2*E6737^2+$R$2*E6737+$S$2)*F6737^2-($P$3*E6737+$Q$3)*F6737</f>
        <v>7995732.8764309846</v>
      </c>
      <c r="I6737">
        <f>P2*K6737^3+Q2*K6737^2+R2*K6737+S2</f>
        <v>-3.0931217931566835E-3</v>
      </c>
      <c r="J6737">
        <f>P3*K6737+Q3</f>
        <v>7.240936796311928</v>
      </c>
      <c r="K6737">
        <f>E6737-I6736*F6737^2-J6736*F6737</f>
        <v>7995749.751807346</v>
      </c>
      <c r="L6737">
        <f t="shared" si="317"/>
        <v>7995756.5785229076</v>
      </c>
      <c r="M6737">
        <f t="shared" si="318"/>
        <v>-6.8267155615612864</v>
      </c>
    </row>
    <row r="6738" spans="1:13" x14ac:dyDescent="0.25">
      <c r="A6738" s="3">
        <v>44959.144108796296</v>
      </c>
      <c r="B6738" s="2">
        <v>440</v>
      </c>
      <c r="C6738">
        <f t="shared" si="316"/>
        <v>44</v>
      </c>
      <c r="D6738" s="2">
        <v>8001660</v>
      </c>
      <c r="E6738" s="2">
        <f>16000000-D6738</f>
        <v>7998340</v>
      </c>
      <c r="F6738">
        <f>F6737+(B6738-F6737)/35</f>
        <v>440.01100700524228</v>
      </c>
      <c r="G6738">
        <f>E6738-($P$2*E6738^3+$Q$2*E6738^2+$R$2*E6738+$S$2)*F6738^2-($P$3*E6738+$Q$3)*F6738</f>
        <v>7995735.8583957581</v>
      </c>
      <c r="I6738">
        <f>P2*K6738^3+Q2*K6738^2+R2*K6738+S2</f>
        <v>-3.0931075627904647E-3</v>
      </c>
      <c r="J6738">
        <f>P3*K6738+Q3</f>
        <v>7.2409754184831456</v>
      </c>
      <c r="K6738">
        <f>E6738-I6737*F6738^2-J6737*F6738</f>
        <v>7995752.7664486105</v>
      </c>
      <c r="L6738">
        <f t="shared" si="317"/>
        <v>7995756.5658159936</v>
      </c>
      <c r="M6738">
        <f t="shared" si="318"/>
        <v>-3.7993673831224442</v>
      </c>
    </row>
    <row r="6739" spans="1:13" x14ac:dyDescent="0.25">
      <c r="A6739" s="3">
        <v>44959.144166666665</v>
      </c>
      <c r="B6739" s="2">
        <v>440</v>
      </c>
      <c r="C6739">
        <f t="shared" si="316"/>
        <v>44</v>
      </c>
      <c r="D6739" s="2">
        <v>8001658</v>
      </c>
      <c r="E6739" s="2">
        <f>16000000-D6739</f>
        <v>7998342</v>
      </c>
      <c r="F6739">
        <f>F6738+(B6739-F6738)/35</f>
        <v>440.01069251937821</v>
      </c>
      <c r="G6739">
        <f>E6739-($P$2*E6739^3+$Q$2*E6739^2+$R$2*E6739+$S$2)*F6739^2-($P$3*E6739+$Q$3)*F6739</f>
        <v>7995737.846822544</v>
      </c>
      <c r="I6739">
        <f>P2*K6739^3+Q2*K6739^2+R2*K6739+S2</f>
        <v>-3.0930982089500958E-3</v>
      </c>
      <c r="J6739">
        <f>P3*K6739+Q3</f>
        <v>7.2410008067340783</v>
      </c>
      <c r="K6739">
        <f>E6739-I6738*F6739^2-J6738*F6739</f>
        <v>7995754.7481204458</v>
      </c>
      <c r="L6739">
        <f t="shared" si="317"/>
        <v>7995756.5597570082</v>
      </c>
      <c r="M6739">
        <f t="shared" si="318"/>
        <v>-1.8116365624591708</v>
      </c>
    </row>
    <row r="6740" spans="1:13" x14ac:dyDescent="0.25">
      <c r="A6740" s="3">
        <v>44959.144224537034</v>
      </c>
      <c r="B6740" s="2">
        <v>440</v>
      </c>
      <c r="C6740">
        <f t="shared" si="316"/>
        <v>44</v>
      </c>
      <c r="D6740" s="2">
        <v>8001658</v>
      </c>
      <c r="E6740" s="2">
        <f>16000000-D6740</f>
        <v>7998342</v>
      </c>
      <c r="F6740">
        <f>F6739+(B6740-F6739)/35</f>
        <v>440.01038701882453</v>
      </c>
      <c r="G6740">
        <f>E6740-($P$2*E6740^3+$Q$2*E6740^2+$R$2*E6740+$S$2)*F6740^2-($P$3*E6740+$Q$3)*F6740</f>
        <v>7995737.8482164284</v>
      </c>
      <c r="I6740">
        <f>P2*K6740^3+Q2*K6740^2+R2*K6740+S2</f>
        <v>-3.093098263704519E-3</v>
      </c>
      <c r="J6740">
        <f>P3*K6740+Q3</f>
        <v>7.2410006581006741</v>
      </c>
      <c r="K6740">
        <f>E6740-I6739*F6740^2-J6739*F6740</f>
        <v>7995754.736518912</v>
      </c>
      <c r="L6740">
        <f t="shared" si="317"/>
        <v>7995756.5536795482</v>
      </c>
      <c r="M6740">
        <f t="shared" si="318"/>
        <v>-1.8171606361865997</v>
      </c>
    </row>
    <row r="6741" spans="1:13" x14ac:dyDescent="0.25">
      <c r="A6741" s="3">
        <v>44959.144282407404</v>
      </c>
      <c r="B6741" s="2">
        <v>440</v>
      </c>
      <c r="C6741">
        <f t="shared" si="316"/>
        <v>44</v>
      </c>
      <c r="D6741" s="2">
        <v>8001662</v>
      </c>
      <c r="E6741" s="2">
        <f>16000000-D6741</f>
        <v>7998338</v>
      </c>
      <c r="F6741">
        <f>F6740+(B6741-F6740)/35</f>
        <v>440.01009024685811</v>
      </c>
      <c r="G6741">
        <f>E6741-($P$2*E6741^3+$Q$2*E6741^2+$R$2*E6741+$S$2)*F6741^2-($P$3*E6741+$Q$3)*F6741</f>
        <v>7995733.8755866904</v>
      </c>
      <c r="I6741">
        <f>P2*K6741^3+Q2*K6741^2+R2*K6741+S2</f>
        <v>-3.0931171381070044E-3</v>
      </c>
      <c r="J6741">
        <f>P3*K6741+Q3</f>
        <v>7.2409494301305273</v>
      </c>
      <c r="K6741">
        <f>E6741-I6740*F6741^2-J6740*F6741</f>
        <v>7995750.7379360301</v>
      </c>
      <c r="L6741">
        <f t="shared" si="317"/>
        <v>7995756.5342937363</v>
      </c>
      <c r="M6741">
        <f t="shared" si="318"/>
        <v>-5.7963577061891556</v>
      </c>
    </row>
    <row r="6742" spans="1:13" x14ac:dyDescent="0.25">
      <c r="A6742" s="3">
        <v>44959.14434027778</v>
      </c>
      <c r="B6742" s="2">
        <v>441</v>
      </c>
      <c r="C6742">
        <f t="shared" si="316"/>
        <v>44.1</v>
      </c>
      <c r="D6742" s="2">
        <v>8001662</v>
      </c>
      <c r="E6742" s="2">
        <f>16000000-D6742</f>
        <v>7998338</v>
      </c>
      <c r="F6742">
        <f>F6741+(B6742-F6741)/35</f>
        <v>440.03837338266214</v>
      </c>
      <c r="G6742">
        <f>E6742-($P$2*E6742^3+$Q$2*E6742^2+$R$2*E6742+$S$2)*F6742^2-($P$3*E6742+$Q$3)*F6742</f>
        <v>7995733.7465456091</v>
      </c>
      <c r="I6742">
        <f>P2*K6742^3+Q2*K6742^2+R2*K6742+S2</f>
        <v>-3.093117617773089E-3</v>
      </c>
      <c r="J6742">
        <f>P3*K6742+Q3</f>
        <v>7.2409481283206532</v>
      </c>
      <c r="K6742">
        <f>E6742-I6741*F6742^2-J6741*F6742</f>
        <v>7995750.6363236755</v>
      </c>
      <c r="L6742">
        <f t="shared" si="317"/>
        <v>7995756.5146338362</v>
      </c>
      <c r="M6742">
        <f t="shared" si="318"/>
        <v>-5.8783101607114077</v>
      </c>
    </row>
    <row r="6743" spans="1:13" x14ac:dyDescent="0.25">
      <c r="A6743" s="3">
        <v>44959.14439814815</v>
      </c>
      <c r="B6743" s="2">
        <v>440</v>
      </c>
      <c r="C6743">
        <f t="shared" si="316"/>
        <v>44</v>
      </c>
      <c r="D6743" s="2">
        <v>8001666</v>
      </c>
      <c r="E6743" s="2">
        <f>16000000-D6743</f>
        <v>7998334</v>
      </c>
      <c r="F6743">
        <f>F6742+(B6743-F6742)/35</f>
        <v>440.03727700030038</v>
      </c>
      <c r="G6743">
        <f>E6743-($P$2*E6743^3+$Q$2*E6743^2+$R$2*E6743+$S$2)*F6743^2-($P$3*E6743+$Q$3)*F6743</f>
        <v>7995729.7775660455</v>
      </c>
      <c r="I6743">
        <f>P2*K6743^3+Q2*K6743^2+R2*K6743+S2</f>
        <v>-3.0931364738933098E-3</v>
      </c>
      <c r="J6743">
        <f>P3*K6743+Q3</f>
        <v>7.2408969541961881</v>
      </c>
      <c r="K6743">
        <f>E6743-I6742*F6743^2-J6742*F6743</f>
        <v>7995746.6419437015</v>
      </c>
      <c r="L6743">
        <f t="shared" si="317"/>
        <v>7995756.4817248695</v>
      </c>
      <c r="M6743">
        <f t="shared" si="318"/>
        <v>-9.8397811679169536</v>
      </c>
    </row>
    <row r="6744" spans="1:13" x14ac:dyDescent="0.25">
      <c r="A6744" s="3">
        <v>44959.144456018519</v>
      </c>
      <c r="B6744" s="2">
        <v>440</v>
      </c>
      <c r="C6744">
        <f t="shared" si="316"/>
        <v>44</v>
      </c>
      <c r="D6744" s="2">
        <v>8001665</v>
      </c>
      <c r="E6744" s="2">
        <f>16000000-D6744</f>
        <v>7998335</v>
      </c>
      <c r="F6744">
        <f>F6743+(B6744-F6743)/35</f>
        <v>440.03621194314894</v>
      </c>
      <c r="G6744">
        <f>E6744-($P$2*E6744^3+$Q$2*E6744^2+$R$2*E6744+$S$2)*F6744^2-($P$3*E6744+$Q$3)*F6744</f>
        <v>7995730.7759206025</v>
      </c>
      <c r="I6744">
        <f>P2*K6744^3+Q2*K6744^2+R2*K6744+S2</f>
        <v>-3.0931316068247838E-3</v>
      </c>
      <c r="J6744">
        <f>P3*K6744+Q3</f>
        <v>7.2409101626591905</v>
      </c>
      <c r="K6744">
        <f>E6744-I6743*F6744^2-J6743*F6744</f>
        <v>7995747.6729260711</v>
      </c>
      <c r="L6744">
        <f t="shared" si="317"/>
        <v>7995756.4523622068</v>
      </c>
      <c r="M6744">
        <f t="shared" si="318"/>
        <v>-8.7794361356645823</v>
      </c>
    </row>
    <row r="6745" spans="1:13" x14ac:dyDescent="0.25">
      <c r="A6745" s="3">
        <v>44959.144513888888</v>
      </c>
      <c r="B6745" s="2">
        <v>440</v>
      </c>
      <c r="C6745">
        <f t="shared" si="316"/>
        <v>44</v>
      </c>
      <c r="D6745" s="2">
        <v>8001664</v>
      </c>
      <c r="E6745" s="2">
        <f>16000000-D6745</f>
        <v>7998336</v>
      </c>
      <c r="F6745">
        <f>F6744+(B6745-F6744)/35</f>
        <v>440.03517731620184</v>
      </c>
      <c r="G6745">
        <f>E6745-($P$2*E6745^3+$Q$2*E6745^2+$R$2*E6745+$S$2)*F6745^2-($P$3*E6745+$Q$3)*F6745</f>
        <v>7995731.7741363831</v>
      </c>
      <c r="I6745">
        <f>P2*K6745^3+Q2*K6745^2+R2*K6745+S2</f>
        <v>-3.093126895947762E-3</v>
      </c>
      <c r="J6745">
        <f>P3*K6745+Q3</f>
        <v>7.2409229475500467</v>
      </c>
      <c r="K6745">
        <f>E6745-I6744*F6745^2-J6744*F6745</f>
        <v>7995748.6708466522</v>
      </c>
      <c r="L6745">
        <f t="shared" si="317"/>
        <v>7995756.4264238216</v>
      </c>
      <c r="M6745">
        <f t="shared" si="318"/>
        <v>-7.7555771693587303</v>
      </c>
    </row>
    <row r="6746" spans="1:13" x14ac:dyDescent="0.25">
      <c r="A6746" s="3">
        <v>44959.144571759258</v>
      </c>
      <c r="B6746" s="2">
        <v>440</v>
      </c>
      <c r="C6746">
        <f t="shared" si="316"/>
        <v>44</v>
      </c>
      <c r="D6746" s="2">
        <v>8001655</v>
      </c>
      <c r="E6746" s="2">
        <f>16000000-D6746</f>
        <v>7998345</v>
      </c>
      <c r="F6746">
        <f>F6745+(B6746-F6745)/35</f>
        <v>440.03417225002465</v>
      </c>
      <c r="G6746">
        <f>E6746-($P$2*E6746^3+$Q$2*E6746^2+$R$2*E6746+$S$2)*F6746^2-($P$3*E6746+$Q$3)*F6746</f>
        <v>7995740.7201818693</v>
      </c>
      <c r="I6746">
        <f>P2*K6746^3+Q2*K6746^2+R2*K6746+S2</f>
        <v>-3.093084423255732E-3</v>
      </c>
      <c r="J6746">
        <f>P3*K6746+Q3</f>
        <v>7.2410382257566965</v>
      </c>
      <c r="K6746">
        <f>E6746-I6745*F6746^2-J6745*F6746</f>
        <v>7995757.6688503297</v>
      </c>
      <c r="L6746">
        <f t="shared" si="317"/>
        <v>7995756.4305652436</v>
      </c>
      <c r="M6746">
        <f t="shared" si="318"/>
        <v>1.2382850861176848</v>
      </c>
    </row>
    <row r="6747" spans="1:13" x14ac:dyDescent="0.25">
      <c r="A6747" s="3">
        <v>44959.144629629627</v>
      </c>
      <c r="B6747" s="2">
        <v>440</v>
      </c>
      <c r="C6747">
        <f t="shared" si="316"/>
        <v>44</v>
      </c>
      <c r="D6747" s="2">
        <v>8001640</v>
      </c>
      <c r="E6747" s="2">
        <f>16000000-D6747</f>
        <v>7998360</v>
      </c>
      <c r="F6747">
        <f>F6746+(B6747-F6746)/35</f>
        <v>440.03319590002394</v>
      </c>
      <c r="G6747">
        <f>E6747-($P$2*E6747^3+$Q$2*E6747^2+$R$2*E6747+$S$2)*F6747^2-($P$3*E6747+$Q$3)*F6747</f>
        <v>7995755.6270733308</v>
      </c>
      <c r="I6747">
        <f>P2*K6747^3+Q2*K6747^2+R2*K6747+S2</f>
        <v>-3.093013894044816E-3</v>
      </c>
      <c r="J6747">
        <f>P3*K6747+Q3</f>
        <v>7.2412297000085744</v>
      </c>
      <c r="K6747">
        <f>E6747-I6746*F6747^2-J6746*F6747</f>
        <v>7995772.6143120313</v>
      </c>
      <c r="L6747">
        <f t="shared" si="317"/>
        <v>7995756.4845110662</v>
      </c>
      <c r="M6747">
        <f t="shared" si="318"/>
        <v>16.129800965078175</v>
      </c>
    </row>
    <row r="6748" spans="1:13" x14ac:dyDescent="0.25">
      <c r="A6748" s="3">
        <v>44959.144687499997</v>
      </c>
      <c r="B6748" s="2">
        <v>440</v>
      </c>
      <c r="C6748">
        <f t="shared" si="316"/>
        <v>44</v>
      </c>
      <c r="D6748" s="2">
        <v>8001660</v>
      </c>
      <c r="E6748" s="2">
        <f>16000000-D6748</f>
        <v>7998340</v>
      </c>
      <c r="F6748">
        <f>F6747+(B6748-F6747)/35</f>
        <v>440.03224744573754</v>
      </c>
      <c r="G6748">
        <f>E6748-($P$2*E6748^3+$Q$2*E6748^2+$R$2*E6748+$S$2)*F6748^2-($P$3*E6748+$Q$3)*F6748</f>
        <v>7995735.7614857415</v>
      </c>
      <c r="I6748">
        <f>P2*K6748^3+Q2*K6748^2+R2*K6748+S2</f>
        <v>-3.0931087228509568E-3</v>
      </c>
      <c r="J6748">
        <f>P3*K6748+Q3</f>
        <v>7.2409722698969574</v>
      </c>
      <c r="K6748">
        <f>E6748-I6747*F6748^2-J6747*F6748</f>
        <v>7995752.5206867196</v>
      </c>
      <c r="L6748">
        <f t="shared" si="317"/>
        <v>7995756.4712983184</v>
      </c>
      <c r="M6748">
        <f t="shared" si="318"/>
        <v>-3.9506115987896919</v>
      </c>
    </row>
    <row r="6749" spans="1:13" x14ac:dyDescent="0.25">
      <c r="A6749" s="3">
        <v>44959.144745370373</v>
      </c>
      <c r="B6749" s="2">
        <v>438</v>
      </c>
      <c r="C6749">
        <f t="shared" si="316"/>
        <v>43.8</v>
      </c>
      <c r="D6749" s="2">
        <v>8001660</v>
      </c>
      <c r="E6749" s="2">
        <f>16000000-D6749</f>
        <v>7998340</v>
      </c>
      <c r="F6749">
        <f>F6748+(B6749-F6748)/35</f>
        <v>439.97418323300218</v>
      </c>
      <c r="G6749">
        <f>E6749-($P$2*E6749^3+$Q$2*E6749^2+$R$2*E6749+$S$2)*F6749^2-($P$3*E6749+$Q$3)*F6749</f>
        <v>7995736.026411688</v>
      </c>
      <c r="I6749">
        <f>P2*K6749^3+Q2*K6749^2+R2*K6749+S2</f>
        <v>-3.0931068629271863E-3</v>
      </c>
      <c r="J6749">
        <f>P3*K6749+Q3</f>
        <v>7.2409773180534529</v>
      </c>
      <c r="K6749">
        <f>E6749-I6748*F6749^2-J6748*F6749</f>
        <v>7995752.914718966</v>
      </c>
      <c r="L6749">
        <f t="shared" si="317"/>
        <v>7995756.4594430542</v>
      </c>
      <c r="M6749">
        <f t="shared" si="318"/>
        <v>-3.5447240881621838</v>
      </c>
    </row>
    <row r="6750" spans="1:13" x14ac:dyDescent="0.25">
      <c r="A6750" s="3">
        <v>44959.144803240742</v>
      </c>
      <c r="B6750" s="2">
        <v>440</v>
      </c>
      <c r="C6750">
        <f t="shared" si="316"/>
        <v>44</v>
      </c>
      <c r="D6750" s="2">
        <v>8001680</v>
      </c>
      <c r="E6750" s="2">
        <f>16000000-D6750</f>
        <v>7998320</v>
      </c>
      <c r="F6750">
        <f>F6749+(B6750-F6749)/35</f>
        <v>439.97492085491638</v>
      </c>
      <c r="G6750">
        <f>E6750-($P$2*E6750^3+$Q$2*E6750^2+$R$2*E6750+$S$2)*F6750^2-($P$3*E6750+$Q$3)*F6750</f>
        <v>7995716.1531189065</v>
      </c>
      <c r="I6750">
        <f>P2*K6750^3+Q2*K6750^2+R2*K6750+S2</f>
        <v>-3.0932013148827764E-3</v>
      </c>
      <c r="J6750">
        <f>P3*K6750+Q3</f>
        <v>7.2407210116508907</v>
      </c>
      <c r="K6750">
        <f>E6750-I6749*F6750^2-J6749*F6750</f>
        <v>7995732.9088044064</v>
      </c>
      <c r="L6750">
        <f t="shared" si="317"/>
        <v>7995756.3809409253</v>
      </c>
      <c r="M6750">
        <f t="shared" si="318"/>
        <v>-23.472136518917978</v>
      </c>
    </row>
    <row r="6751" spans="1:13" x14ac:dyDescent="0.25">
      <c r="A6751" s="3">
        <v>44959.144861111112</v>
      </c>
      <c r="B6751" s="2">
        <v>440</v>
      </c>
      <c r="C6751">
        <f t="shared" si="316"/>
        <v>44</v>
      </c>
      <c r="D6751" s="2">
        <v>8001669</v>
      </c>
      <c r="E6751" s="2">
        <f>16000000-D6751</f>
        <v>7998331</v>
      </c>
      <c r="F6751">
        <f>F6750+(B6751-F6750)/35</f>
        <v>439.97563740191879</v>
      </c>
      <c r="G6751">
        <f>E6751-($P$2*E6751^3+$Q$2*E6751^2+$R$2*E6751+$S$2)*F6751^2-($P$3*E6751+$Q$3)*F6751</f>
        <v>7995727.0783085823</v>
      </c>
      <c r="I6751">
        <f>P2*K6751^3+Q2*K6751^2+R2*K6751+S2</f>
        <v>-3.0931487735585961E-3</v>
      </c>
      <c r="J6751">
        <f>P3*K6751+Q3</f>
        <v>7.2408635759923214</v>
      </c>
      <c r="K6751">
        <f>E6751-I6750*F6751^2-J6750*F6751</f>
        <v>7995744.0366186369</v>
      </c>
      <c r="L6751">
        <f t="shared" si="317"/>
        <v>7995756.3397931848</v>
      </c>
      <c r="M6751">
        <f t="shared" si="318"/>
        <v>-12.303174547851086</v>
      </c>
    </row>
    <row r="6752" spans="1:13" x14ac:dyDescent="0.25">
      <c r="A6752" s="3">
        <v>44959.144918981481</v>
      </c>
      <c r="B6752" s="2">
        <v>440</v>
      </c>
      <c r="C6752">
        <f t="shared" si="316"/>
        <v>44</v>
      </c>
      <c r="D6752" s="2">
        <v>8001663</v>
      </c>
      <c r="E6752" s="2">
        <f>16000000-D6752</f>
        <v>7998337</v>
      </c>
      <c r="F6752">
        <f>F6751+(B6752-F6751)/35</f>
        <v>439.9763334761497</v>
      </c>
      <c r="G6752">
        <f>E6752-($P$2*E6752^3+$Q$2*E6752^2+$R$2*E6752+$S$2)*F6752^2-($P$3*E6752+$Q$3)*F6752</f>
        <v>7995733.0361110764</v>
      </c>
      <c r="I6752">
        <f>P2*K6752^3+Q2*K6752^2+R2*K6752+S2</f>
        <v>-3.093120807633909E-3</v>
      </c>
      <c r="J6752">
        <f>P3*K6752+Q3</f>
        <v>7.2409394709752348</v>
      </c>
      <c r="K6752">
        <f>E6752-I6751*F6752^2-J6751*F6752</f>
        <v>7995749.960577338</v>
      </c>
      <c r="L6752">
        <f t="shared" si="317"/>
        <v>7995756.3185291318</v>
      </c>
      <c r="M6752">
        <f t="shared" si="318"/>
        <v>-6.3579517938196659</v>
      </c>
    </row>
    <row r="6753" spans="1:13" x14ac:dyDescent="0.25">
      <c r="A6753" s="3">
        <v>44959.144976851851</v>
      </c>
      <c r="B6753" s="2">
        <v>440</v>
      </c>
      <c r="C6753">
        <f t="shared" si="316"/>
        <v>44</v>
      </c>
      <c r="D6753" s="2">
        <v>8001658</v>
      </c>
      <c r="E6753" s="2">
        <f>16000000-D6753</f>
        <v>7998342</v>
      </c>
      <c r="F6753">
        <f>F6752+(B6753-F6752)/35</f>
        <v>439.97700966254541</v>
      </c>
      <c r="G6753">
        <f>E6753-($P$2*E6753^3+$Q$2*E6753^2+$R$2*E6753+$S$2)*F6753^2-($P$3*E6753+$Q$3)*F6753</f>
        <v>7995738.0005082767</v>
      </c>
      <c r="I6753">
        <f>P2*K6753^3+Q2*K6753^2+R2*K6753+S2</f>
        <v>-3.0930974037204351E-3</v>
      </c>
      <c r="J6753">
        <f>P3*K6753+Q3</f>
        <v>7.2410029923236294</v>
      </c>
      <c r="K6753">
        <f>E6753-I6752*F6753^2-J6752*F6753</f>
        <v>7995754.9187159408</v>
      </c>
      <c r="L6753">
        <f t="shared" si="317"/>
        <v>7995756.3138630874</v>
      </c>
      <c r="M6753">
        <f t="shared" si="318"/>
        <v>-1.3951471466571093</v>
      </c>
    </row>
    <row r="6754" spans="1:13" x14ac:dyDescent="0.25">
      <c r="A6754" s="3">
        <v>44959.14503472222</v>
      </c>
      <c r="B6754" s="2">
        <v>440</v>
      </c>
      <c r="C6754">
        <f t="shared" si="316"/>
        <v>44</v>
      </c>
      <c r="D6754" s="2">
        <v>8001662</v>
      </c>
      <c r="E6754" s="2">
        <f>16000000-D6754</f>
        <v>7998338</v>
      </c>
      <c r="F6754">
        <f>F6753+(B6754-F6753)/35</f>
        <v>439.97766652932984</v>
      </c>
      <c r="G6754">
        <f>E6754-($P$2*E6754^3+$Q$2*E6754^2+$R$2*E6754+$S$2)*F6754^2-($P$3*E6754+$Q$3)*F6754</f>
        <v>7995734.0235251356</v>
      </c>
      <c r="I6754">
        <f>P2*K6754^3+Q2*K6754^2+R2*K6754+S2</f>
        <v>-3.093116452077993E-3</v>
      </c>
      <c r="J6754">
        <f>P3*K6754+Q3</f>
        <v>7.2409512920679333</v>
      </c>
      <c r="K6754">
        <f>E6754-I6753*F6754^2-J6753*F6754</f>
        <v>7995750.8832689608</v>
      </c>
      <c r="L6754">
        <f t="shared" si="317"/>
        <v>7995756.2957611075</v>
      </c>
      <c r="M6754">
        <f t="shared" si="318"/>
        <v>-5.4124921467155218</v>
      </c>
    </row>
    <row r="6755" spans="1:13" x14ac:dyDescent="0.25">
      <c r="A6755" s="3">
        <v>44959.145092592589</v>
      </c>
      <c r="B6755" s="2">
        <v>440</v>
      </c>
      <c r="C6755">
        <f t="shared" si="316"/>
        <v>44</v>
      </c>
      <c r="D6755" s="2">
        <v>8001660</v>
      </c>
      <c r="E6755" s="2">
        <f>16000000-D6755</f>
        <v>7998340</v>
      </c>
      <c r="F6755">
        <f>F6754+(B6755-F6754)/35</f>
        <v>439.97830462849186</v>
      </c>
      <c r="G6755">
        <f>E6755-($P$2*E6755^3+$Q$2*E6755^2+$R$2*E6755+$S$2)*F6755^2-($P$3*E6755+$Q$3)*F6755</f>
        <v>7995736.0076065687</v>
      </c>
      <c r="I6755">
        <f>P2*K6755^3+Q2*K6755^2+R2*K6755+S2</f>
        <v>-3.0931069002093636E-3</v>
      </c>
      <c r="J6755">
        <f>P3*K6755+Q3</f>
        <v>7.2409772168510358</v>
      </c>
      <c r="K6755">
        <f>E6755-I6754*F6755^2-J6754*F6755</f>
        <v>7995752.9068196435</v>
      </c>
      <c r="L6755">
        <f t="shared" si="317"/>
        <v>7995756.2844646359</v>
      </c>
      <c r="M6755">
        <f t="shared" si="318"/>
        <v>-3.3776449924334884</v>
      </c>
    </row>
    <row r="6756" spans="1:13" x14ac:dyDescent="0.25">
      <c r="A6756" s="3">
        <v>44959.145150462966</v>
      </c>
      <c r="B6756" s="2">
        <v>440</v>
      </c>
      <c r="C6756">
        <f t="shared" si="316"/>
        <v>44</v>
      </c>
      <c r="D6756" s="2">
        <v>8001660</v>
      </c>
      <c r="E6756" s="2">
        <f>16000000-D6756</f>
        <v>7998340</v>
      </c>
      <c r="F6756">
        <f>F6755+(B6756-F6755)/35</f>
        <v>439.97892449624925</v>
      </c>
      <c r="G6756">
        <f>E6756-($P$2*E6756^3+$Q$2*E6756^2+$R$2*E6756+$S$2)*F6756^2-($P$3*E6756+$Q$3)*F6756</f>
        <v>7995736.0047782436</v>
      </c>
      <c r="I6756">
        <f>P2*K6756^3+Q2*K6756^2+R2*K6756+S2</f>
        <v>-3.0931069759958518E-3</v>
      </c>
      <c r="J6756">
        <f>P3*K6756+Q3</f>
        <v>7.2409770111402167</v>
      </c>
      <c r="K6756">
        <f>E6756-I6755*F6756^2-J6755*F6756</f>
        <v>7995752.8907629512</v>
      </c>
      <c r="L6756">
        <f t="shared" si="317"/>
        <v>7995756.2731522974</v>
      </c>
      <c r="M6756">
        <f t="shared" si="318"/>
        <v>-3.3823893461376429</v>
      </c>
    </row>
    <row r="6757" spans="1:13" x14ac:dyDescent="0.25">
      <c r="A6757" s="3">
        <v>44959.145208333335</v>
      </c>
      <c r="B6757" s="2">
        <v>440</v>
      </c>
      <c r="C6757">
        <f t="shared" si="316"/>
        <v>44</v>
      </c>
      <c r="D6757" s="2">
        <v>8001646</v>
      </c>
      <c r="E6757" s="2">
        <f>16000000-D6757</f>
        <v>7998354</v>
      </c>
      <c r="F6757">
        <f>F6756+(B6757-F6756)/35</f>
        <v>439.97952665349925</v>
      </c>
      <c r="G6757">
        <f>E6757-($P$2*E6757^3+$Q$2*E6757^2+$R$2*E6757+$S$2)*F6757^2-($P$3*E6757+$Q$3)*F6757</f>
        <v>7995749.9109829627</v>
      </c>
      <c r="I6757">
        <f>P2*K6757^3+Q2*K6757^2+R2*K6757+S2</f>
        <v>-3.0930409139386938E-3</v>
      </c>
      <c r="J6757">
        <f>P3*K6757+Q3</f>
        <v>7.2411563390639202</v>
      </c>
      <c r="K6757">
        <f>E6757-I6756*F6757^2-J6756*F6757</f>
        <v>7995766.8881468782</v>
      </c>
      <c r="L6757">
        <f t="shared" si="317"/>
        <v>7995756.3085356122</v>
      </c>
      <c r="M6757">
        <f t="shared" si="318"/>
        <v>10.579611266031861</v>
      </c>
    </row>
    <row r="6758" spans="1:13" x14ac:dyDescent="0.25">
      <c r="A6758" s="3">
        <v>44959.145266203705</v>
      </c>
      <c r="B6758" s="2">
        <v>441</v>
      </c>
      <c r="C6758">
        <f t="shared" si="316"/>
        <v>44.1</v>
      </c>
      <c r="D6758" s="2">
        <v>8001651</v>
      </c>
      <c r="E6758" s="2">
        <f>16000000-D6758</f>
        <v>7998349</v>
      </c>
      <c r="F6758">
        <f>F6757+(B6758-F6757)/35</f>
        <v>440.00868303482787</v>
      </c>
      <c r="G6758">
        <f>E6758-($P$2*E6758^3+$Q$2*E6758^2+$R$2*E6758+$S$2)*F6758^2-($P$3*E6758+$Q$3)*F6758</f>
        <v>7995744.8104635896</v>
      </c>
      <c r="I6758">
        <f>P2*K6758^3+Q2*K6758^2+R2*K6758+S2</f>
        <v>-3.0930655643999216E-3</v>
      </c>
      <c r="J6758">
        <f>P3*K6758+Q3</f>
        <v>7.2410894185938304</v>
      </c>
      <c r="K6758">
        <f>E6758-I6757*F6758^2-J6757*F6758</f>
        <v>7995761.6646909146</v>
      </c>
      <c r="L6758">
        <f t="shared" si="317"/>
        <v>7995756.3263894636</v>
      </c>
      <c r="M6758">
        <f t="shared" si="318"/>
        <v>5.338301450945437</v>
      </c>
    </row>
    <row r="6759" spans="1:13" x14ac:dyDescent="0.25">
      <c r="A6759" s="3">
        <v>44959.145324074074</v>
      </c>
      <c r="B6759" s="2">
        <v>441</v>
      </c>
      <c r="C6759">
        <f t="shared" si="316"/>
        <v>44.1</v>
      </c>
      <c r="D6759" s="2">
        <v>8001648</v>
      </c>
      <c r="E6759" s="2">
        <f>16000000-D6759</f>
        <v>7998352</v>
      </c>
      <c r="F6759">
        <f>F6758+(B6759-F6758)/35</f>
        <v>440.03700637668993</v>
      </c>
      <c r="G6759">
        <f>E6759-($P$2*E6759^3+$Q$2*E6759^2+$R$2*E6759+$S$2)*F6759^2-($P$3*E6759+$Q$3)*F6759</f>
        <v>7995747.6617206708</v>
      </c>
      <c r="I6759">
        <f>P2*K6759^3+Q2*K6759^2+R2*K6759+S2</f>
        <v>-3.0930518490706049E-3</v>
      </c>
      <c r="J6759">
        <f>P3*K6759+Q3</f>
        <v>7.2411266517674022</v>
      </c>
      <c r="K6759">
        <f>E6759-I6758*F6759^2-J6758*F6759</f>
        <v>7995764.570914411</v>
      </c>
      <c r="L6759">
        <f t="shared" si="317"/>
        <v>7995756.3538712133</v>
      </c>
      <c r="M6759">
        <f t="shared" si="318"/>
        <v>8.2170431977137923</v>
      </c>
    </row>
    <row r="6760" spans="1:13" x14ac:dyDescent="0.25">
      <c r="A6760" s="3">
        <v>44959.145381944443</v>
      </c>
      <c r="B6760" s="2">
        <v>440</v>
      </c>
      <c r="C6760">
        <f t="shared" si="316"/>
        <v>44</v>
      </c>
      <c r="D6760" s="2">
        <v>8001646</v>
      </c>
      <c r="E6760" s="2">
        <f>16000000-D6760</f>
        <v>7998354</v>
      </c>
      <c r="F6760">
        <f>F6759+(B6760-F6759)/35</f>
        <v>440.03594905164164</v>
      </c>
      <c r="G6760">
        <f>E6760-($P$2*E6760^3+$Q$2*E6760^2+$R$2*E6760+$S$2)*F6760^2-($P$3*E6760+$Q$3)*F6760</f>
        <v>7995749.6535363616</v>
      </c>
      <c r="I6760">
        <f>P2*K6760^3+Q2*K6760^2+R2*K6760+S2</f>
        <v>-3.0930424782340538E-3</v>
      </c>
      <c r="J6760">
        <f>P3*K6760+Q3</f>
        <v>7.2411520921167494</v>
      </c>
      <c r="K6760">
        <f>E6760-I6759*F6760^2-J6759*F6760</f>
        <v>7995766.5566527704</v>
      </c>
      <c r="L6760">
        <f t="shared" si="317"/>
        <v>7995756.3878804855</v>
      </c>
      <c r="M6760">
        <f t="shared" si="318"/>
        <v>10.16877228487283</v>
      </c>
    </row>
    <row r="6761" spans="1:13" x14ac:dyDescent="0.25">
      <c r="A6761" s="3">
        <v>44959.145439814813</v>
      </c>
      <c r="B6761" s="2">
        <v>440</v>
      </c>
      <c r="C6761">
        <f t="shared" si="316"/>
        <v>44</v>
      </c>
      <c r="D6761" s="2">
        <v>8001652</v>
      </c>
      <c r="E6761" s="2">
        <f>16000000-D6761</f>
        <v>7998348</v>
      </c>
      <c r="F6761">
        <f>F6760+(B6761-F6760)/35</f>
        <v>440.03492193588045</v>
      </c>
      <c r="G6761">
        <f>E6761-($P$2*E6761^3+$Q$2*E6761^2+$R$2*E6761+$S$2)*F6761^2-($P$3*E6761+$Q$3)*F6761</f>
        <v>7995743.6972483601</v>
      </c>
      <c r="I6761">
        <f>P2*K6761^3+Q2*K6761^2+R2*K6761+S2</f>
        <v>-3.0930708332590484E-3</v>
      </c>
      <c r="J6761">
        <f>P3*K6761+Q3</f>
        <v>7.2410751157270141</v>
      </c>
      <c r="K6761">
        <f>E6761-I6760*F6761^2-J6760*F6761</f>
        <v>7995760.5482852049</v>
      </c>
      <c r="L6761">
        <f t="shared" si="317"/>
        <v>7995756.4017485017</v>
      </c>
      <c r="M6761">
        <f t="shared" si="318"/>
        <v>4.1465367032214999</v>
      </c>
    </row>
    <row r="6762" spans="1:13" x14ac:dyDescent="0.25">
      <c r="A6762" s="3">
        <v>44959.145497685182</v>
      </c>
      <c r="B6762" s="2">
        <v>440</v>
      </c>
      <c r="C6762">
        <f t="shared" si="316"/>
        <v>44</v>
      </c>
      <c r="D6762" s="2">
        <v>8001656</v>
      </c>
      <c r="E6762" s="2">
        <f>16000000-D6762</f>
        <v>7998344</v>
      </c>
      <c r="F6762">
        <f>F6761+(B6762-F6761)/35</f>
        <v>440.03392416628384</v>
      </c>
      <c r="G6762">
        <f>E6762-($P$2*E6762^3+$Q$2*E6762^2+$R$2*E6762+$S$2)*F6762^2-($P$3*E6762+$Q$3)*F6762</f>
        <v>7995739.7278181287</v>
      </c>
      <c r="I6762">
        <f>P2*K6762^3+Q2*K6762^2+R2*K6762+S2</f>
        <v>-3.0930895051000107E-3</v>
      </c>
      <c r="J6762">
        <f>P3*K6762+Q3</f>
        <v>7.2410244316636181</v>
      </c>
      <c r="K6762">
        <f>E6762-I6761*F6762^2-J6761*F6762</f>
        <v>7995756.5921567902</v>
      </c>
      <c r="L6762">
        <f t="shared" si="317"/>
        <v>7995756.4023831962</v>
      </c>
      <c r="M6762">
        <f t="shared" si="318"/>
        <v>0.18977359402924776</v>
      </c>
    </row>
    <row r="6763" spans="1:13" x14ac:dyDescent="0.25">
      <c r="A6763" s="3">
        <v>44959.145555555559</v>
      </c>
      <c r="B6763" s="2">
        <v>441</v>
      </c>
      <c r="C6763">
        <f t="shared" si="316"/>
        <v>44.1</v>
      </c>
      <c r="D6763" s="2">
        <v>8001656</v>
      </c>
      <c r="E6763" s="2">
        <f>16000000-D6763</f>
        <v>7998344</v>
      </c>
      <c r="F6763">
        <f>F6762+(B6763-F6762)/35</f>
        <v>440.06152633296142</v>
      </c>
      <c r="G6763">
        <f>E6763-($P$2*E6763^3+$Q$2*E6763^2+$R$2*E6763+$S$2)*F6763^2-($P$3*E6763+$Q$3)*F6763</f>
        <v>7995739.6018851735</v>
      </c>
      <c r="I6763">
        <f>P2*K6763^3+Q2*K6763^2+R2*K6763+S2</f>
        <v>-3.0930899714718407E-3</v>
      </c>
      <c r="J6763">
        <f>P3*K6763+Q3</f>
        <v>7.2410231657456166</v>
      </c>
      <c r="K6763">
        <f>E6763-I6762*F6763^2-J6762*F6763</f>
        <v>7995756.4933459647</v>
      </c>
      <c r="L6763">
        <f t="shared" si="317"/>
        <v>7995756.402686405</v>
      </c>
      <c r="M6763">
        <f t="shared" si="318"/>
        <v>9.0659559704363346E-2</v>
      </c>
    </row>
    <row r="6764" spans="1:13" x14ac:dyDescent="0.25">
      <c r="A6764" s="3">
        <v>44959.145613425928</v>
      </c>
      <c r="B6764" s="2">
        <v>440</v>
      </c>
      <c r="C6764">
        <f t="shared" si="316"/>
        <v>44</v>
      </c>
      <c r="D6764" s="2">
        <v>8001660</v>
      </c>
      <c r="E6764" s="2">
        <f>16000000-D6764</f>
        <v>7998340</v>
      </c>
      <c r="F6764">
        <f>F6763+(B6764-F6763)/35</f>
        <v>440.05976843773396</v>
      </c>
      <c r="G6764">
        <f>E6764-($P$2*E6764^3+$Q$2*E6764^2+$R$2*E6764+$S$2)*F6764^2-($P$3*E6764+$Q$3)*F6764</f>
        <v>7995735.6359246932</v>
      </c>
      <c r="I6764">
        <f>P2*K6764^3+Q2*K6764^2+R2*K6764+S2</f>
        <v>-3.0931088113703709E-3</v>
      </c>
      <c r="J6764">
        <f>P3*K6764+Q3</f>
        <v>7.2409720296819415</v>
      </c>
      <c r="K6764">
        <f>E6764-I6763*F6764^2-J6763*F6764</f>
        <v>7995752.5019368129</v>
      </c>
      <c r="L6764">
        <f t="shared" si="317"/>
        <v>7995756.389683906</v>
      </c>
      <c r="M6764">
        <f t="shared" si="318"/>
        <v>-3.887747093103826</v>
      </c>
    </row>
    <row r="6765" spans="1:13" x14ac:dyDescent="0.25">
      <c r="A6765" s="3">
        <v>44959.145671296297</v>
      </c>
      <c r="B6765" s="2">
        <v>440</v>
      </c>
      <c r="C6765">
        <f t="shared" si="316"/>
        <v>44</v>
      </c>
      <c r="D6765" s="2">
        <v>8001662</v>
      </c>
      <c r="E6765" s="2">
        <f>16000000-D6765</f>
        <v>7998338</v>
      </c>
      <c r="F6765">
        <f>F6764+(B6765-F6764)/35</f>
        <v>440.05806076808443</v>
      </c>
      <c r="G6765">
        <f>E6765-($P$2*E6765^3+$Q$2*E6765^2+$R$2*E6765+$S$2)*F6765^2-($P$3*E6765+$Q$3)*F6765</f>
        <v>7995733.6567253284</v>
      </c>
      <c r="I6765">
        <f>P2*K6765^3+Q2*K6765^2+R2*K6765+S2</f>
        <v>-3.0931180922806334E-3</v>
      </c>
      <c r="J6765">
        <f>P3*K6765+Q3</f>
        <v>7.2409468405164716</v>
      </c>
      <c r="K6765">
        <f>E6765-I6764*F6765^2-J6764*F6765</f>
        <v>7995750.5358045306</v>
      </c>
      <c r="L6765">
        <f t="shared" si="317"/>
        <v>7995756.3701709751</v>
      </c>
      <c r="M6765">
        <f t="shared" si="318"/>
        <v>-5.8343664444983006</v>
      </c>
    </row>
    <row r="6766" spans="1:13" x14ac:dyDescent="0.25">
      <c r="A6766" s="3">
        <v>44959.145729166667</v>
      </c>
      <c r="B6766" s="2">
        <v>440</v>
      </c>
      <c r="C6766">
        <f t="shared" si="316"/>
        <v>44</v>
      </c>
      <c r="D6766" s="2">
        <v>8001663</v>
      </c>
      <c r="E6766" s="2">
        <f>16000000-D6766</f>
        <v>7998337</v>
      </c>
      <c r="F6766">
        <f>F6765+(B6766-F6765)/35</f>
        <v>440.05640188899628</v>
      </c>
      <c r="G6766">
        <f>E6766-($P$2*E6766^3+$Q$2*E6766^2+$R$2*E6766+$S$2)*F6766^2-($P$3*E6766+$Q$3)*F6766</f>
        <v>7995732.6707984582</v>
      </c>
      <c r="I6766">
        <f>P2*K6766^3+Q2*K6766^2+R2*K6766+S2</f>
        <v>-3.0931227166064446E-3</v>
      </c>
      <c r="J6766">
        <f>P3*K6766+Q3</f>
        <v>7.2409342900564866</v>
      </c>
      <c r="K6766">
        <f>E6766-I6765*F6766^2-J6765*F6766</f>
        <v>7995749.556182377</v>
      </c>
      <c r="L6766">
        <f t="shared" si="317"/>
        <v>7995756.3474576799</v>
      </c>
      <c r="M6766">
        <f t="shared" si="318"/>
        <v>-6.7912753028795123</v>
      </c>
    </row>
    <row r="6767" spans="1:13" x14ac:dyDescent="0.25">
      <c r="A6767" s="3">
        <v>44959.145787037036</v>
      </c>
      <c r="B6767" s="2">
        <v>440</v>
      </c>
      <c r="C6767">
        <f t="shared" si="316"/>
        <v>44</v>
      </c>
      <c r="D6767" s="2">
        <v>8001661</v>
      </c>
      <c r="E6767" s="2">
        <f>16000000-D6767</f>
        <v>7998339</v>
      </c>
      <c r="F6767">
        <f>F6766+(B6767-F6766)/35</f>
        <v>440.05479040645355</v>
      </c>
      <c r="G6767">
        <f>E6767-($P$2*E6767^3+$Q$2*E6767^2+$R$2*E6767+$S$2)*F6767^2-($P$3*E6767+$Q$3)*F6767</f>
        <v>7995734.6651407965</v>
      </c>
      <c r="I6767">
        <f>P2*K6767^3+Q2*K6767^2+R2*K6767+S2</f>
        <v>-3.0931132109799364E-3</v>
      </c>
      <c r="J6767">
        <f>P3*K6767+Q3</f>
        <v>7.2409600886388432</v>
      </c>
      <c r="K6767">
        <f>E6767-I6766*F6767^2-J6766*F6767</f>
        <v>7995751.5698825</v>
      </c>
      <c r="L6767">
        <f t="shared" si="317"/>
        <v>7995756.331532429</v>
      </c>
      <c r="M6767">
        <f t="shared" si="318"/>
        <v>-4.7616499289870262</v>
      </c>
    </row>
    <row r="6768" spans="1:13" x14ac:dyDescent="0.25">
      <c r="A6768" s="3">
        <v>44959.145844907405</v>
      </c>
      <c r="B6768" s="2">
        <v>440</v>
      </c>
      <c r="C6768">
        <f t="shared" si="316"/>
        <v>44</v>
      </c>
      <c r="D6768" s="2">
        <v>8001652</v>
      </c>
      <c r="E6768" s="2">
        <f>16000000-D6768</f>
        <v>7998348</v>
      </c>
      <c r="F6768">
        <f>F6767+(B6768-F6767)/35</f>
        <v>440.05322496626917</v>
      </c>
      <c r="G6768">
        <f>E6768-($P$2*E6768^3+$Q$2*E6768^2+$R$2*E6768+$S$2)*F6768^2-($P$3*E6768+$Q$3)*F6768</f>
        <v>7995743.6137404256</v>
      </c>
      <c r="I6768">
        <f>P2*K6768^3+Q2*K6768^2+R2*K6768+S2</f>
        <v>-3.0930707602081497E-3</v>
      </c>
      <c r="J6768">
        <f>P3*K6768+Q3</f>
        <v>7.2410753140173796</v>
      </c>
      <c r="K6768">
        <f>E6768-I6767*F6768^2-J6767*F6768</f>
        <v>7995760.5637626955</v>
      </c>
      <c r="L6768">
        <f t="shared" si="317"/>
        <v>7995756.3456398631</v>
      </c>
      <c r="M6768">
        <f t="shared" si="318"/>
        <v>4.2181228324770927</v>
      </c>
    </row>
    <row r="6769" spans="1:13" x14ac:dyDescent="0.25">
      <c r="A6769" s="3">
        <v>44959.145902777775</v>
      </c>
      <c r="B6769" s="2">
        <v>440</v>
      </c>
      <c r="C6769">
        <f t="shared" si="316"/>
        <v>44</v>
      </c>
      <c r="D6769" s="2">
        <v>8001655</v>
      </c>
      <c r="E6769" s="2">
        <f>16000000-D6769</f>
        <v>7998345</v>
      </c>
      <c r="F6769">
        <f>F6768+(B6769-F6768)/35</f>
        <v>440.05170425294722</v>
      </c>
      <c r="G6769">
        <f>E6769-($P$2*E6769^3+$Q$2*E6769^2+$R$2*E6769+$S$2)*F6769^2-($P$3*E6769+$Q$3)*F6769</f>
        <v>7995740.6401925217</v>
      </c>
      <c r="I6769">
        <f>P2*K6769^3+Q2*K6769^2+R2*K6769+S2</f>
        <v>-3.0930851649202395E-3</v>
      </c>
      <c r="J6769">
        <f>P3*K6769+Q3</f>
        <v>7.2410362125332171</v>
      </c>
      <c r="K6769">
        <f>E6769-I6768*F6769^2-J6768*F6769</f>
        <v>7995757.5117088119</v>
      </c>
      <c r="L6769">
        <f t="shared" si="317"/>
        <v>7995756.3495267592</v>
      </c>
      <c r="M6769">
        <f t="shared" si="318"/>
        <v>1.1621820526197553</v>
      </c>
    </row>
    <row r="6770" spans="1:13" x14ac:dyDescent="0.25">
      <c r="A6770" s="3">
        <v>44959.145960648151</v>
      </c>
      <c r="B6770" s="2">
        <v>440</v>
      </c>
      <c r="C6770">
        <f t="shared" si="316"/>
        <v>44</v>
      </c>
      <c r="D6770" s="2">
        <v>8001655</v>
      </c>
      <c r="E6770" s="2">
        <f>16000000-D6770</f>
        <v>7998345</v>
      </c>
      <c r="F6770">
        <f>F6769+(B6770-F6769)/35</f>
        <v>440.05022698857732</v>
      </c>
      <c r="G6770">
        <f>E6770-($P$2*E6770^3+$Q$2*E6770^2+$R$2*E6770+$S$2)*F6770^2-($P$3*E6770+$Q$3)*F6770</f>
        <v>7995740.6469324315</v>
      </c>
      <c r="I6770">
        <f>P2*K6770^3+Q2*K6770^2+R2*K6770+S2</f>
        <v>-3.0930850390546993E-3</v>
      </c>
      <c r="J6770">
        <f>P3*K6770+Q3</f>
        <v>7.2410365542366577</v>
      </c>
      <c r="K6770">
        <f>E6770-I6769*F6770^2-J6769*F6770</f>
        <v>7995757.5383803649</v>
      </c>
      <c r="L6770">
        <f t="shared" si="317"/>
        <v>7995756.3534896048</v>
      </c>
      <c r="M6770">
        <f t="shared" si="318"/>
        <v>1.1848907601088285</v>
      </c>
    </row>
    <row r="6771" spans="1:13" x14ac:dyDescent="0.25">
      <c r="A6771" s="3">
        <v>44959.146018518521</v>
      </c>
      <c r="B6771" s="2">
        <v>440</v>
      </c>
      <c r="C6771">
        <f t="shared" si="316"/>
        <v>44</v>
      </c>
      <c r="D6771" s="2">
        <v>8001664</v>
      </c>
      <c r="E6771" s="2">
        <f>16000000-D6771</f>
        <v>7998336</v>
      </c>
      <c r="F6771">
        <f>F6770+(B6771-F6770)/35</f>
        <v>440.04879193176083</v>
      </c>
      <c r="G6771">
        <f>E6771-($P$2*E6771^3+$Q$2*E6771^2+$R$2*E6771+$S$2)*F6771^2-($P$3*E6771+$Q$3)*F6771</f>
        <v>7995731.7120219953</v>
      </c>
      <c r="I6771">
        <f>P2*K6771^3+Q2*K6771^2+R2*K6771+S2</f>
        <v>-3.0931274914749451E-3</v>
      </c>
      <c r="J6771">
        <f>P3*K6771+Q3</f>
        <v>7.2409213312950271</v>
      </c>
      <c r="K6771">
        <f>E6771-I6770*F6771^2-J6770*F6771</f>
        <v>7995748.5446903817</v>
      </c>
      <c r="L6771">
        <f t="shared" si="317"/>
        <v>7995756.3274602741</v>
      </c>
      <c r="M6771">
        <f t="shared" si="318"/>
        <v>-7.7827698923647404</v>
      </c>
    </row>
    <row r="6772" spans="1:13" x14ac:dyDescent="0.25">
      <c r="A6772" s="3">
        <v>44959.14607638889</v>
      </c>
      <c r="B6772" s="2">
        <v>440</v>
      </c>
      <c r="C6772">
        <f t="shared" si="316"/>
        <v>44</v>
      </c>
      <c r="D6772" s="2">
        <v>8001652</v>
      </c>
      <c r="E6772" s="2">
        <f>16000000-D6772</f>
        <v>7998348</v>
      </c>
      <c r="F6772">
        <f>F6771+(B6772-F6771)/35</f>
        <v>440.04739787656769</v>
      </c>
      <c r="G6772">
        <f>E6772-($P$2*E6772^3+$Q$2*E6772^2+$R$2*E6772+$S$2)*F6772^2-($P$3*E6772+$Q$3)*F6772</f>
        <v>7995743.6403264124</v>
      </c>
      <c r="I6772">
        <f>P2*K6772^3+Q2*K6772^2+R2*K6772+S2</f>
        <v>-3.0930705423983795E-3</v>
      </c>
      <c r="J6772">
        <f>P3*K6772+Q3</f>
        <v>7.2410759052860953</v>
      </c>
      <c r="K6772">
        <f>E6772-I6771*F6772^2-J6771*F6772</f>
        <v>7995760.6099139871</v>
      </c>
      <c r="L6772">
        <f t="shared" si="317"/>
        <v>7995756.3417351199</v>
      </c>
      <c r="M6772">
        <f t="shared" si="318"/>
        <v>4.2681788671761751</v>
      </c>
    </row>
    <row r="6773" spans="1:13" x14ac:dyDescent="0.25">
      <c r="A6773" s="3">
        <v>44959.146134259259</v>
      </c>
      <c r="B6773" s="2">
        <v>440</v>
      </c>
      <c r="C6773">
        <f t="shared" si="316"/>
        <v>44</v>
      </c>
      <c r="D6773" s="2">
        <v>8001658</v>
      </c>
      <c r="E6773" s="2">
        <f>16000000-D6773</f>
        <v>7998342</v>
      </c>
      <c r="F6773">
        <f>F6772+(B6773-F6772)/35</f>
        <v>440.04604365152289</v>
      </c>
      <c r="G6773">
        <f>E6773-($P$2*E6773^3+$Q$2*E6773^2+$R$2*E6773+$S$2)*F6773^2-($P$3*E6773+$Q$3)*F6773</f>
        <v>7995737.6855324432</v>
      </c>
      <c r="I6773">
        <f>P2*K6773^3+Q2*K6773^2+R2*K6773+S2</f>
        <v>-3.0930992055289153E-3</v>
      </c>
      <c r="J6773">
        <f>P3*K6773+Q3</f>
        <v>7.2409981017781746</v>
      </c>
      <c r="K6773">
        <f>E6773-I6772*F6773^2-J6772*F6773</f>
        <v>7995754.5369859748</v>
      </c>
      <c r="L6773">
        <f t="shared" si="317"/>
        <v>7995756.3357192893</v>
      </c>
      <c r="M6773">
        <f t="shared" si="318"/>
        <v>-1.798733314499259</v>
      </c>
    </row>
    <row r="6774" spans="1:13" x14ac:dyDescent="0.25">
      <c r="A6774" s="3">
        <v>44959.146192129629</v>
      </c>
      <c r="B6774" s="2">
        <v>440</v>
      </c>
      <c r="C6774">
        <f t="shared" si="316"/>
        <v>44</v>
      </c>
      <c r="D6774" s="2">
        <v>8001671</v>
      </c>
      <c r="E6774" s="2">
        <f>16000000-D6774</f>
        <v>7998329</v>
      </c>
      <c r="F6774">
        <f>F6773+(B6774-F6773)/35</f>
        <v>440.04472811862223</v>
      </c>
      <c r="G6774">
        <f>E6774-($P$2*E6774^3+$Q$2*E6774^2+$R$2*E6774+$S$2)*F6774^2-($P$3*E6774+$Q$3)*F6774</f>
        <v>7995724.7760957032</v>
      </c>
      <c r="I6774">
        <f>P2*K6774^3+Q2*K6774^2+R2*K6774+S2</f>
        <v>-3.0931603589436918E-3</v>
      </c>
      <c r="J6774">
        <f>P3*K6774+Q3</f>
        <v>7.240832137768038</v>
      </c>
      <c r="K6774">
        <f>E6774-I6773*F6774^2-J6773*F6774</f>
        <v>7995741.5827180613</v>
      </c>
      <c r="L6774">
        <f t="shared" si="317"/>
        <v>7995756.2865426186</v>
      </c>
      <c r="M6774">
        <f t="shared" si="318"/>
        <v>-14.703824557363987</v>
      </c>
    </row>
    <row r="6775" spans="1:13" x14ac:dyDescent="0.25">
      <c r="A6775" s="3">
        <v>44959.146249999998</v>
      </c>
      <c r="B6775" s="2">
        <v>440</v>
      </c>
      <c r="C6775">
        <f t="shared" si="316"/>
        <v>44</v>
      </c>
      <c r="D6775" s="2">
        <v>8001669</v>
      </c>
      <c r="E6775" s="2">
        <f>16000000-D6775</f>
        <v>7998331</v>
      </c>
      <c r="F6775">
        <f>F6774+(B6775-F6774)/35</f>
        <v>440.04345017237586</v>
      </c>
      <c r="G6775">
        <f>E6775-($P$2*E6775^3+$Q$2*E6775^2+$R$2*E6775+$S$2)*F6775^2-($P$3*E6775+$Q$3)*F6775</f>
        <v>7995726.7689163703</v>
      </c>
      <c r="I6775">
        <f>P2*K6775^3+Q2*K6775^2+R2*K6775+S2</f>
        <v>-3.0931504885245431E-3</v>
      </c>
      <c r="J6775">
        <f>P3*K6775+Q3</f>
        <v>7.2408589221679307</v>
      </c>
      <c r="K6775">
        <f>E6775-I6774*F6775^2-J6774*F6775</f>
        <v>7995743.6733658575</v>
      </c>
      <c r="L6775">
        <f t="shared" si="317"/>
        <v>7995756.2444986962</v>
      </c>
      <c r="M6775">
        <f t="shared" si="318"/>
        <v>-12.571132838726044</v>
      </c>
    </row>
    <row r="6776" spans="1:13" x14ac:dyDescent="0.25">
      <c r="A6776" s="3">
        <v>44959.146307870367</v>
      </c>
      <c r="B6776" s="2">
        <v>440</v>
      </c>
      <c r="C6776">
        <f t="shared" si="316"/>
        <v>44</v>
      </c>
      <c r="D6776" s="2">
        <v>8001668</v>
      </c>
      <c r="E6776" s="2">
        <f>16000000-D6776</f>
        <v>7998332</v>
      </c>
      <c r="F6776">
        <f>F6775+(B6776-F6775)/35</f>
        <v>440.04220873887942</v>
      </c>
      <c r="G6776">
        <f>E6776-($P$2*E6776^3+$Q$2*E6776^2+$R$2*E6776+$S$2)*F6776^2-($P$3*E6776+$Q$3)*F6776</f>
        <v>7995727.7680753507</v>
      </c>
      <c r="I6776">
        <f>P2*K6776^3+Q2*K6776^2+R2*K6776+S2</f>
        <v>-3.0931458056144834E-3</v>
      </c>
      <c r="J6776">
        <f>P3*K6776+Q3</f>
        <v>7.2408716300793827</v>
      </c>
      <c r="K6776">
        <f>E6776-I6775*F6776^2-J6775*F6776</f>
        <v>7995744.665277835</v>
      </c>
      <c r="L6776">
        <f t="shared" si="317"/>
        <v>7995756.2059012931</v>
      </c>
      <c r="M6776">
        <f t="shared" si="318"/>
        <v>-11.540623458102345</v>
      </c>
    </row>
    <row r="6777" spans="1:13" x14ac:dyDescent="0.25">
      <c r="A6777" s="3">
        <v>44959.146365740744</v>
      </c>
      <c r="B6777" s="2">
        <v>441</v>
      </c>
      <c r="C6777">
        <f t="shared" si="316"/>
        <v>44.1</v>
      </c>
      <c r="D6777" s="2">
        <v>8001668</v>
      </c>
      <c r="E6777" s="2">
        <f>16000000-D6777</f>
        <v>7998332</v>
      </c>
      <c r="F6777">
        <f>F6776+(B6777-F6776)/35</f>
        <v>440.06957420348289</v>
      </c>
      <c r="G6777">
        <f>E6777-($P$2*E6777^3+$Q$2*E6777^2+$R$2*E6777+$S$2)*F6777^2-($P$3*E6777+$Q$3)*F6777</f>
        <v>7995727.6432292098</v>
      </c>
      <c r="I6777">
        <f>P2*K6777^3+Q2*K6777^2+R2*K6777+S2</f>
        <v>-3.093146420070525E-3</v>
      </c>
      <c r="J6777">
        <f>P3*K6777+Q3</f>
        <v>7.2408699626428188</v>
      </c>
      <c r="K6777">
        <f>E6777-I6776*F6777^2-J6776*F6777</f>
        <v>7995744.535126606</v>
      </c>
      <c r="L6777">
        <f t="shared" si="317"/>
        <v>7995756.1669987105</v>
      </c>
      <c r="M6777">
        <f t="shared" si="318"/>
        <v>-11.631872104480863</v>
      </c>
    </row>
    <row r="6778" spans="1:13" x14ac:dyDescent="0.25">
      <c r="A6778" s="3">
        <v>44959.146423611113</v>
      </c>
      <c r="B6778" s="2">
        <v>440</v>
      </c>
      <c r="C6778">
        <f t="shared" si="316"/>
        <v>44</v>
      </c>
      <c r="D6778" s="2">
        <v>8001660</v>
      </c>
      <c r="E6778" s="2">
        <f>16000000-D6778</f>
        <v>7998340</v>
      </c>
      <c r="F6778">
        <f>F6777+(B6778-F6777)/35</f>
        <v>440.06758636909768</v>
      </c>
      <c r="G6778">
        <f>E6778-($P$2*E6778^3+$Q$2*E6778^2+$R$2*E6778+$S$2)*F6778^2-($P$3*E6778+$Q$3)*F6778</f>
        <v>7995735.6002572197</v>
      </c>
      <c r="I6778">
        <f>P2*K6778^3+Q2*K6778^2+R2*K6778+S2</f>
        <v>-3.0931086082830461E-3</v>
      </c>
      <c r="J6778">
        <f>P3*K6778+Q3</f>
        <v>7.2409725808924463</v>
      </c>
      <c r="K6778">
        <f>E6778-I6777*F6778^2-J6777*F6778</f>
        <v>7995752.5449613733</v>
      </c>
      <c r="L6778">
        <f t="shared" si="317"/>
        <v>7995756.1549252523</v>
      </c>
      <c r="M6778">
        <f t="shared" si="318"/>
        <v>-3.6099638789892197</v>
      </c>
    </row>
    <row r="6779" spans="1:13" x14ac:dyDescent="0.25">
      <c r="A6779" s="3">
        <v>44959.146481481483</v>
      </c>
      <c r="B6779" s="2">
        <v>440</v>
      </c>
      <c r="C6779">
        <f t="shared" si="316"/>
        <v>44</v>
      </c>
      <c r="D6779" s="2">
        <v>8001657</v>
      </c>
      <c r="E6779" s="2">
        <f>16000000-D6779</f>
        <v>7998343</v>
      </c>
      <c r="F6779">
        <f>F6778+(B6779-F6778)/35</f>
        <v>440.06565532998059</v>
      </c>
      <c r="G6779">
        <f>E6779-($P$2*E6779^3+$Q$2*E6779^2+$R$2*E6779+$S$2)*F6779^2-($P$3*E6779+$Q$3)*F6779</f>
        <v>7995738.5895522339</v>
      </c>
      <c r="I6779">
        <f>P2*K6779^3+Q2*K6779^2+R2*K6779+S2</f>
        <v>-3.0930946543605842E-3</v>
      </c>
      <c r="J6779">
        <f>P3*K6779+Q3</f>
        <v>7.2410104549061174</v>
      </c>
      <c r="K6779">
        <f>E6779-I6778*F6779^2-J6778*F6779</f>
        <v>7995755.5012054387</v>
      </c>
      <c r="L6779">
        <f t="shared" si="317"/>
        <v>7995756.1527461866</v>
      </c>
      <c r="M6779">
        <f t="shared" si="318"/>
        <v>-0.65154074784368277</v>
      </c>
    </row>
    <row r="6780" spans="1:13" x14ac:dyDescent="0.25">
      <c r="A6780" s="3">
        <v>44959.146539351852</v>
      </c>
      <c r="B6780" s="2">
        <v>440</v>
      </c>
      <c r="C6780">
        <f t="shared" si="316"/>
        <v>44</v>
      </c>
      <c r="D6780" s="2">
        <v>8001650</v>
      </c>
      <c r="E6780" s="2">
        <f>16000000-D6780</f>
        <v>7998350</v>
      </c>
      <c r="F6780">
        <f>F6779+(B6780-F6779)/35</f>
        <v>440.06377946340973</v>
      </c>
      <c r="G6780">
        <f>E6780-($P$2*E6780^3+$Q$2*E6780^2+$R$2*E6780+$S$2)*F6780^2-($P$3*E6780+$Q$3)*F6780</f>
        <v>7995745.5525766918</v>
      </c>
      <c r="I6780">
        <f>P2*K6780^3+Q2*K6780^2+R2*K6780+S2</f>
        <v>-3.0930616679682998E-3</v>
      </c>
      <c r="J6780">
        <f>P3*K6780+Q3</f>
        <v>7.2410999960713696</v>
      </c>
      <c r="K6780">
        <f>E6780-I6779*F6780^2-J6779*F6780</f>
        <v>7995762.490312553</v>
      </c>
      <c r="L6780">
        <f t="shared" si="317"/>
        <v>7995756.1738714082</v>
      </c>
      <c r="M6780">
        <f t="shared" si="318"/>
        <v>6.3164411447942257</v>
      </c>
    </row>
    <row r="6781" spans="1:13" x14ac:dyDescent="0.25">
      <c r="A6781" s="3">
        <v>44959.146597222221</v>
      </c>
      <c r="B6781" s="2">
        <v>440</v>
      </c>
      <c r="C6781">
        <f t="shared" si="316"/>
        <v>44</v>
      </c>
      <c r="D6781" s="2">
        <v>8001645</v>
      </c>
      <c r="E6781" s="2">
        <f>16000000-D6781</f>
        <v>7998355</v>
      </c>
      <c r="F6781">
        <f>F6780+(B6781-F6780)/35</f>
        <v>440.06195719302661</v>
      </c>
      <c r="G6781">
        <f>E6781-($P$2*E6781^3+$Q$2*E6781^2+$R$2*E6781+$S$2)*F6781^2-($P$3*E6781+$Q$3)*F6781</f>
        <v>7995750.5283672214</v>
      </c>
      <c r="I6781">
        <f>P2*K6781^3+Q2*K6781^2+R2*K6781+S2</f>
        <v>-3.0930382495810704E-3</v>
      </c>
      <c r="J6781">
        <f>P3*K6781+Q3</f>
        <v>7.2411635725613905</v>
      </c>
      <c r="K6781">
        <f>E6781-I6780*F6781^2-J6780*F6781</f>
        <v>7995767.4527552184</v>
      </c>
      <c r="L6781">
        <f t="shared" si="317"/>
        <v>7995756.211467688</v>
      </c>
      <c r="M6781">
        <f t="shared" si="318"/>
        <v>11.241287530399859</v>
      </c>
    </row>
    <row r="6782" spans="1:13" x14ac:dyDescent="0.25">
      <c r="A6782" s="3">
        <v>44959.146655092591</v>
      </c>
      <c r="B6782" s="2">
        <v>440</v>
      </c>
      <c r="C6782">
        <f t="shared" si="316"/>
        <v>44</v>
      </c>
      <c r="D6782" s="2">
        <v>8001661</v>
      </c>
      <c r="E6782" s="2">
        <f>16000000-D6782</f>
        <v>7998339</v>
      </c>
      <c r="F6782">
        <f>F6781+(B6782-F6781)/35</f>
        <v>440.06018698751154</v>
      </c>
      <c r="G6782">
        <f>E6782-($P$2*E6782^3+$Q$2*E6782^2+$R$2*E6782+$S$2)*F6782^2-($P$3*E6782+$Q$3)*F6782</f>
        <v>7995734.6405200493</v>
      </c>
      <c r="I6782">
        <f>P2*K6782^3+Q2*K6782^2+R2*K6782+S2</f>
        <v>-3.0931138795722291E-3</v>
      </c>
      <c r="J6782">
        <f>P3*K6782+Q3</f>
        <v>7.2409582740065161</v>
      </c>
      <c r="K6782">
        <f>E6782-I6781*F6782^2-J6781*F6782</f>
        <v>7995751.4282419514</v>
      </c>
      <c r="L6782">
        <f t="shared" si="317"/>
        <v>7995756.195523602</v>
      </c>
      <c r="M6782">
        <f t="shared" si="318"/>
        <v>-4.7672816505655646</v>
      </c>
    </row>
    <row r="6783" spans="1:13" x14ac:dyDescent="0.25">
      <c r="A6783" s="3">
        <v>44959.14671296296</v>
      </c>
      <c r="B6783" s="2">
        <v>440</v>
      </c>
      <c r="C6783">
        <f t="shared" si="316"/>
        <v>44</v>
      </c>
      <c r="D6783" s="2">
        <v>8001658</v>
      </c>
      <c r="E6783" s="2">
        <f>16000000-D6783</f>
        <v>7998342</v>
      </c>
      <c r="F6783">
        <f>F6782+(B6783-F6782)/35</f>
        <v>440.05846735929691</v>
      </c>
      <c r="G6783">
        <f>E6783-($P$2*E6783^3+$Q$2*E6783^2+$R$2*E6783+$S$2)*F6783^2-($P$3*E6783+$Q$3)*F6783</f>
        <v>7995737.628850908</v>
      </c>
      <c r="I6783">
        <f>P2*K6783^3+Q2*K6783^2+R2*K6783+S2</f>
        <v>-3.0930991865574242E-3</v>
      </c>
      <c r="J6783">
        <f>P3*K6783+Q3</f>
        <v>7.2409981532301515</v>
      </c>
      <c r="K6783">
        <f>E6783-I6782*F6783^2-J6782*F6783</f>
        <v>7995754.5410020426</v>
      </c>
      <c r="L6783">
        <f t="shared" si="317"/>
        <v>7995756.1900085304</v>
      </c>
      <c r="M6783">
        <f t="shared" si="318"/>
        <v>-1.649006487801671</v>
      </c>
    </row>
    <row r="6784" spans="1:13" x14ac:dyDescent="0.25">
      <c r="A6784" s="3">
        <v>44959.146770833337</v>
      </c>
      <c r="B6784" s="2">
        <v>440</v>
      </c>
      <c r="C6784">
        <f t="shared" si="316"/>
        <v>44</v>
      </c>
      <c r="D6784" s="2">
        <v>8001658</v>
      </c>
      <c r="E6784" s="2">
        <f>16000000-D6784</f>
        <v>7998342</v>
      </c>
      <c r="F6784">
        <f>F6783+(B6784-F6783)/35</f>
        <v>440.056796863317</v>
      </c>
      <c r="G6784">
        <f>E6784-($P$2*E6784^3+$Q$2*E6784^2+$R$2*E6784+$S$2)*F6784^2-($P$3*E6784+$Q$3)*F6784</f>
        <v>7995737.6364722708</v>
      </c>
      <c r="I6784">
        <f>P2*K6784^3+Q2*K6784^2+R2*K6784+S2</f>
        <v>-3.0930992471951413E-3</v>
      </c>
      <c r="J6784">
        <f>P3*K6784+Q3</f>
        <v>7.2409979886529925</v>
      </c>
      <c r="K6784">
        <f>E6784-I6783*F6784^2-J6783*F6784</f>
        <v>7995754.5281560244</v>
      </c>
      <c r="L6784">
        <f t="shared" si="317"/>
        <v>7995756.1844690219</v>
      </c>
      <c r="M6784">
        <f t="shared" si="318"/>
        <v>-1.6563129974529147</v>
      </c>
    </row>
    <row r="6785" spans="1:13" x14ac:dyDescent="0.25">
      <c r="A6785" s="3">
        <v>44959.146828703706</v>
      </c>
      <c r="B6785" s="2">
        <v>440</v>
      </c>
      <c r="C6785">
        <f t="shared" si="316"/>
        <v>44</v>
      </c>
      <c r="D6785" s="2">
        <v>8001647</v>
      </c>
      <c r="E6785" s="2">
        <f>16000000-D6785</f>
        <v>7998353</v>
      </c>
      <c r="F6785">
        <f>F6784+(B6785-F6784)/35</f>
        <v>440.05517409579369</v>
      </c>
      <c r="G6785">
        <f>E6785-($P$2*E6785^3+$Q$2*E6785^2+$R$2*E6785+$S$2)*F6785^2-($P$3*E6785+$Q$3)*F6785</f>
        <v>7995748.5723245274</v>
      </c>
      <c r="I6785">
        <f>P2*K6785^3+Q2*K6785^2+R2*K6785+S2</f>
        <v>-3.0930472967440892E-3</v>
      </c>
      <c r="J6785">
        <f>P3*K6785+Q3</f>
        <v>7.2411390105215787</v>
      </c>
      <c r="K6785">
        <f>E6785-I6784*F6785^2-J6784*F6785</f>
        <v>7995765.535573029</v>
      </c>
      <c r="L6785">
        <f t="shared" si="317"/>
        <v>7995756.2156393686</v>
      </c>
      <c r="M6785">
        <f t="shared" si="318"/>
        <v>9.3199336603283882</v>
      </c>
    </row>
    <row r="6786" spans="1:13" x14ac:dyDescent="0.25">
      <c r="A6786" s="3">
        <v>44959.146886574075</v>
      </c>
      <c r="B6786" s="2">
        <v>440</v>
      </c>
      <c r="C6786">
        <f t="shared" si="316"/>
        <v>44</v>
      </c>
      <c r="D6786" s="2">
        <v>8001670</v>
      </c>
      <c r="E6786" s="2">
        <f>16000000-D6786</f>
        <v>7998330</v>
      </c>
      <c r="F6786">
        <f>F6785+(B6786-F6785)/35</f>
        <v>440.0535976930567</v>
      </c>
      <c r="G6786">
        <f>E6786-($P$2*E6786^3+$Q$2*E6786^2+$R$2*E6786+$S$2)*F6786^2-($P$3*E6786+$Q$3)*F6786</f>
        <v>7995725.729126228</v>
      </c>
      <c r="I6786">
        <f>P2*K6786^3+Q2*K6786^2+R2*K6786+S2</f>
        <v>-3.0931561670968222E-3</v>
      </c>
      <c r="J6786">
        <f>P3*K6786+Q3</f>
        <v>7.240843512628075</v>
      </c>
      <c r="K6786">
        <f>E6786-I6785*F6786^2-J6785*F6786</f>
        <v>7995742.4705791352</v>
      </c>
      <c r="L6786">
        <f t="shared" si="317"/>
        <v>7995756.169822501</v>
      </c>
      <c r="M6786">
        <f t="shared" si="318"/>
        <v>-13.69924336578697</v>
      </c>
    </row>
    <row r="6787" spans="1:13" x14ac:dyDescent="0.25">
      <c r="A6787" s="3">
        <v>44959.146944444445</v>
      </c>
      <c r="B6787" s="2">
        <v>440</v>
      </c>
      <c r="C6787">
        <f t="shared" ref="C6787:C6850" si="319">B6787/10</f>
        <v>44</v>
      </c>
      <c r="D6787" s="2">
        <v>8001677</v>
      </c>
      <c r="E6787" s="2">
        <f>16000000-D6787</f>
        <v>7998323</v>
      </c>
      <c r="F6787">
        <f>F6786+(B6787-F6786)/35</f>
        <v>440.05206633039796</v>
      </c>
      <c r="G6787">
        <f>E6787-($P$2*E6787^3+$Q$2*E6787^2+$R$2*E6787+$S$2)*F6787^2-($P$3*E6787+$Q$3)*F6787</f>
        <v>7995718.7816475425</v>
      </c>
      <c r="I6787">
        <f>P2*K6787^3+Q2*K6787^2+R2*K6787+S2</f>
        <v>-3.0931884718796709E-3</v>
      </c>
      <c r="J6787">
        <f>P3*K6787+Q3</f>
        <v>7.2407558566025756</v>
      </c>
      <c r="K6787">
        <f>E6787-I6786*F6787^2-J6786*F6787</f>
        <v>7995735.6286160043</v>
      </c>
      <c r="L6787">
        <f t="shared" si="317"/>
        <v>7995756.1013518125</v>
      </c>
      <c r="M6787">
        <f t="shared" si="318"/>
        <v>-20.472735808230937</v>
      </c>
    </row>
    <row r="6788" spans="1:13" x14ac:dyDescent="0.25">
      <c r="A6788" s="3">
        <v>44959.147002314814</v>
      </c>
      <c r="B6788" s="2">
        <v>440</v>
      </c>
      <c r="C6788">
        <f t="shared" si="319"/>
        <v>44</v>
      </c>
      <c r="D6788" s="2">
        <v>8001658</v>
      </c>
      <c r="E6788" s="2">
        <f>16000000-D6788</f>
        <v>7998342</v>
      </c>
      <c r="F6788">
        <f>F6787+(B6788-F6787)/35</f>
        <v>440.05057872095801</v>
      </c>
      <c r="G6788">
        <f>E6788-($P$2*E6788^3+$Q$2*E6788^2+$R$2*E6788+$S$2)*F6788^2-($P$3*E6788+$Q$3)*F6788</f>
        <v>7995737.6648416733</v>
      </c>
      <c r="I6788">
        <f>P2*K6788^3+Q2*K6788^2+R2*K6788+S2</f>
        <v>-3.0930985296890867E-3</v>
      </c>
      <c r="J6788">
        <f>P3*K6788+Q3</f>
        <v>7.2409999361408524</v>
      </c>
      <c r="K6788">
        <f>E6788-I6787*F6788^2-J6787*F6788</f>
        <v>7995754.6801665686</v>
      </c>
      <c r="L6788">
        <f t="shared" ref="L6788:L6850" si="320">L6787+(K6788-L6787)/300</f>
        <v>7995756.0966145284</v>
      </c>
      <c r="M6788">
        <f t="shared" ref="M6788:M6850" si="321">K6788-L6788</f>
        <v>-1.4164479598402977</v>
      </c>
    </row>
    <row r="6789" spans="1:13" x14ac:dyDescent="0.25">
      <c r="A6789" s="3">
        <v>44959.147060185183</v>
      </c>
      <c r="B6789" s="2">
        <v>440</v>
      </c>
      <c r="C6789">
        <f t="shared" si="319"/>
        <v>44</v>
      </c>
      <c r="D6789" s="2">
        <v>8001656</v>
      </c>
      <c r="E6789" s="2">
        <f>16000000-D6789</f>
        <v>7998344</v>
      </c>
      <c r="F6789">
        <f>F6788+(B6789-F6788)/35</f>
        <v>440.04913361464492</v>
      </c>
      <c r="G6789">
        <f>E6789-($P$2*E6789^3+$Q$2*E6789^2+$R$2*E6789+$S$2)*F6789^2-($P$3*E6789+$Q$3)*F6789</f>
        <v>7995739.6584255034</v>
      </c>
      <c r="I6789">
        <f>P2*K6789^3+Q2*K6789^2+R2*K6789+S2</f>
        <v>-3.0930896480327874E-3</v>
      </c>
      <c r="J6789">
        <f>P3*K6789+Q3</f>
        <v>7.2410240436756084</v>
      </c>
      <c r="K6789">
        <f>E6789-I6788*F6789^2-J6788*F6789</f>
        <v>7995756.5618725102</v>
      </c>
      <c r="L6789">
        <f t="shared" si="320"/>
        <v>7995756.0981653882</v>
      </c>
      <c r="M6789">
        <f t="shared" si="321"/>
        <v>0.46370712202042341</v>
      </c>
    </row>
    <row r="6790" spans="1:13" x14ac:dyDescent="0.25">
      <c r="A6790" s="3">
        <v>44959.147118055553</v>
      </c>
      <c r="B6790" s="2">
        <v>440</v>
      </c>
      <c r="C6790">
        <f t="shared" si="319"/>
        <v>44</v>
      </c>
      <c r="D6790" s="2">
        <v>8001656</v>
      </c>
      <c r="E6790" s="2">
        <f>16000000-D6790</f>
        <v>7998344</v>
      </c>
      <c r="F6790">
        <f>F6789+(B6790-F6789)/35</f>
        <v>440.0477297970836</v>
      </c>
      <c r="G6790">
        <f>E6790-($P$2*E6790^3+$Q$2*E6790^2+$R$2*E6790+$S$2)*F6790^2-($P$3*E6790+$Q$3)*F6790</f>
        <v>7995739.6648303168</v>
      </c>
      <c r="I6790">
        <f>P2*K6790^3+Q2*K6790^2+R2*K6790+S2</f>
        <v>-3.0930896762839666E-3</v>
      </c>
      <c r="J6790">
        <f>P3*K6790+Q3</f>
        <v>7.2410239670012402</v>
      </c>
      <c r="K6790">
        <f>E6790-I6789*F6790^2-J6789*F6790</f>
        <v>7995756.5558877168</v>
      </c>
      <c r="L6790">
        <f t="shared" si="320"/>
        <v>7995756.0996911293</v>
      </c>
      <c r="M6790">
        <f t="shared" si="321"/>
        <v>0.45619658753275871</v>
      </c>
    </row>
    <row r="6791" spans="1:13" x14ac:dyDescent="0.25">
      <c r="A6791" s="3">
        <v>44959.147175925929</v>
      </c>
      <c r="B6791" s="2">
        <v>440</v>
      </c>
      <c r="C6791">
        <f t="shared" si="319"/>
        <v>44</v>
      </c>
      <c r="D6791" s="2">
        <v>8001656</v>
      </c>
      <c r="E6791" s="2">
        <f>16000000-D6791</f>
        <v>7998344</v>
      </c>
      <c r="F6791">
        <f>F6790+(B6791-F6790)/35</f>
        <v>440.04636608859551</v>
      </c>
      <c r="G6791">
        <f>E6791-($P$2*E6791^3+$Q$2*E6791^2+$R$2*E6791+$S$2)*F6791^2-($P$3*E6791+$Q$3)*F6791</f>
        <v>7995739.6710521467</v>
      </c>
      <c r="I6791">
        <f>P2*K6791^3+Q2*K6791^2+R2*K6791+S2</f>
        <v>-3.0930896470096059E-3</v>
      </c>
      <c r="J6791">
        <f>P3*K6791+Q3</f>
        <v>7.241024046452651</v>
      </c>
      <c r="K6791">
        <f>E6791-I6790*F6791^2-J6790*F6791</f>
        <v>7995756.5620892718</v>
      </c>
      <c r="L6791">
        <f t="shared" si="320"/>
        <v>7995756.101232456</v>
      </c>
      <c r="M6791">
        <f t="shared" si="321"/>
        <v>0.46085681580007076</v>
      </c>
    </row>
    <row r="6792" spans="1:13" x14ac:dyDescent="0.25">
      <c r="A6792" s="3">
        <v>44959.147233796299</v>
      </c>
      <c r="B6792" s="2">
        <v>440</v>
      </c>
      <c r="C6792">
        <f t="shared" si="319"/>
        <v>44</v>
      </c>
      <c r="D6792" s="2">
        <v>8001655</v>
      </c>
      <c r="E6792" s="2">
        <f>16000000-D6792</f>
        <v>7998345</v>
      </c>
      <c r="F6792">
        <f>F6791+(B6792-F6791)/35</f>
        <v>440.04504134320706</v>
      </c>
      <c r="G6792">
        <f>E6792-($P$2*E6792^3+$Q$2*E6792^2+$R$2*E6792+$S$2)*F6792^2-($P$3*E6792+$Q$3)*F6792</f>
        <v>7995740.6705916664</v>
      </c>
      <c r="I6792">
        <f>P2*K6792^3+Q2*K6792^2+R2*K6792+S2</f>
        <v>-3.0930848990777804E-3</v>
      </c>
      <c r="J6792">
        <f>P3*K6792+Q3</f>
        <v>7.2410369341570515</v>
      </c>
      <c r="K6792">
        <f>E6792-I6791*F6792^2-J6791*F6792</f>
        <v>7995757.5680349302</v>
      </c>
      <c r="L6792">
        <f t="shared" si="320"/>
        <v>7995756.106121798</v>
      </c>
      <c r="M6792">
        <f t="shared" si="321"/>
        <v>1.461913132108748</v>
      </c>
    </row>
    <row r="6793" spans="1:13" x14ac:dyDescent="0.25">
      <c r="A6793" s="3">
        <v>44959.147291666668</v>
      </c>
      <c r="B6793" s="2">
        <v>440</v>
      </c>
      <c r="C6793">
        <f t="shared" si="319"/>
        <v>44</v>
      </c>
      <c r="D6793" s="2">
        <v>8001647</v>
      </c>
      <c r="E6793" s="2">
        <f>16000000-D6793</f>
        <v>7998353</v>
      </c>
      <c r="F6793">
        <f>F6792+(B6793-F6792)/35</f>
        <v>440.04375444768687</v>
      </c>
      <c r="G6793">
        <f>E6793-($P$2*E6793^3+$Q$2*E6793^2+$R$2*E6793+$S$2)*F6793^2-($P$3*E6793+$Q$3)*F6793</f>
        <v>7995748.6244274732</v>
      </c>
      <c r="I6793">
        <f>P2*K6793^3+Q2*K6793^2+R2*K6793+S2</f>
        <v>-3.0930471471961596E-3</v>
      </c>
      <c r="J6793">
        <f>P3*K6793+Q3</f>
        <v>7.2411394164758178</v>
      </c>
      <c r="K6793">
        <f>E6793-I6792*F6793^2-J6792*F6793</f>
        <v>7995765.5672596572</v>
      </c>
      <c r="L6793">
        <f t="shared" si="320"/>
        <v>7995756.1376589239</v>
      </c>
      <c r="M6793">
        <f t="shared" si="321"/>
        <v>9.4296007333323359</v>
      </c>
    </row>
    <row r="6794" spans="1:13" x14ac:dyDescent="0.25">
      <c r="A6794" s="3">
        <v>44959.147349537037</v>
      </c>
      <c r="B6794" s="2">
        <v>440</v>
      </c>
      <c r="C6794">
        <f t="shared" si="319"/>
        <v>44</v>
      </c>
      <c r="D6794" s="2">
        <v>8001646</v>
      </c>
      <c r="E6794" s="2">
        <f>16000000-D6794</f>
        <v>7998354</v>
      </c>
      <c r="F6794">
        <f>F6793+(B6794-F6793)/35</f>
        <v>440.04250432061008</v>
      </c>
      <c r="G6794">
        <f>E6794-($P$2*E6794^3+$Q$2*E6794^2+$R$2*E6794+$S$2)*F6794^2-($P$3*E6794+$Q$3)*F6794</f>
        <v>7995749.6236269642</v>
      </c>
      <c r="I6794">
        <f>P2*K6794^3+Q2*K6794^2+R2*K6794+S2</f>
        <v>-3.0930426488282592E-3</v>
      </c>
      <c r="J6794">
        <f>P3*K6794+Q3</f>
        <v>7.241151628970627</v>
      </c>
      <c r="K6794">
        <f>E6794-I6793*F6794^2-J6793*F6794</f>
        <v>7995766.5205020476</v>
      </c>
      <c r="L6794">
        <f t="shared" si="320"/>
        <v>7995756.1722684009</v>
      </c>
      <c r="M6794">
        <f t="shared" si="321"/>
        <v>10.348233646713197</v>
      </c>
    </row>
    <row r="6795" spans="1:13" x14ac:dyDescent="0.25">
      <c r="A6795" s="3">
        <v>44959.147407407407</v>
      </c>
      <c r="B6795" s="2">
        <v>440</v>
      </c>
      <c r="C6795">
        <f t="shared" si="319"/>
        <v>44</v>
      </c>
      <c r="D6795" s="2">
        <v>8001652</v>
      </c>
      <c r="E6795" s="2">
        <f>16000000-D6795</f>
        <v>7998348</v>
      </c>
      <c r="F6795">
        <f>F6794+(B6795-F6794)/35</f>
        <v>440.04128991144978</v>
      </c>
      <c r="G6795">
        <f>E6795-($P$2*E6795^3+$Q$2*E6795^2+$R$2*E6795+$S$2)*F6795^2-($P$3*E6795+$Q$3)*F6795</f>
        <v>7995743.6681941124</v>
      </c>
      <c r="I6795">
        <f>P2*K6795^3+Q2*K6795^2+R2*K6795+S2</f>
        <v>-3.0930709679637403E-3</v>
      </c>
      <c r="J6795">
        <f>P3*K6795+Q3</f>
        <v>7.2410747500821628</v>
      </c>
      <c r="K6795">
        <f>E6795-I6794*F6795^2-J6794*F6795</f>
        <v>7995760.5197449122</v>
      </c>
      <c r="L6795">
        <f t="shared" si="320"/>
        <v>7995756.1867599897</v>
      </c>
      <c r="M6795">
        <f t="shared" si="321"/>
        <v>4.3329849224537611</v>
      </c>
    </row>
    <row r="6796" spans="1:13" x14ac:dyDescent="0.25">
      <c r="A6796" s="3">
        <v>44959.147465277776</v>
      </c>
      <c r="B6796" s="2">
        <v>440</v>
      </c>
      <c r="C6796">
        <f t="shared" si="319"/>
        <v>44</v>
      </c>
      <c r="D6796" s="2">
        <v>8001648</v>
      </c>
      <c r="E6796" s="2">
        <f>16000000-D6796</f>
        <v>7998352</v>
      </c>
      <c r="F6796">
        <f>F6795+(B6796-F6795)/35</f>
        <v>440.04011019969408</v>
      </c>
      <c r="G6796">
        <f>E6796-($P$2*E6796^3+$Q$2*E6796^2+$R$2*E6796+$S$2)*F6796^2-($P$3*E6796+$Q$3)*F6796</f>
        <v>7995747.6475591045</v>
      </c>
      <c r="I6796">
        <f>P2*K6796^3+Q2*K6796^2+R2*K6796+S2</f>
        <v>-3.0930518798655271E-3</v>
      </c>
      <c r="J6796">
        <f>P3*K6796+Q3</f>
        <v>7.2411265681724615</v>
      </c>
      <c r="K6796">
        <f>E6796-I6795*F6796^2-J6795*F6796</f>
        <v>7995764.5643894346</v>
      </c>
      <c r="L6796">
        <f t="shared" si="320"/>
        <v>7995756.2146854214</v>
      </c>
      <c r="M6796">
        <f t="shared" si="321"/>
        <v>8.3497040132060647</v>
      </c>
    </row>
    <row r="6797" spans="1:13" x14ac:dyDescent="0.25">
      <c r="A6797" s="3">
        <v>44959.147523148145</v>
      </c>
      <c r="B6797" s="2">
        <v>440</v>
      </c>
      <c r="C6797">
        <f t="shared" si="319"/>
        <v>44</v>
      </c>
      <c r="D6797" s="2">
        <v>8001646</v>
      </c>
      <c r="E6797" s="2">
        <f>16000000-D6797</f>
        <v>7998354</v>
      </c>
      <c r="F6797">
        <f>F6796+(B6797-F6796)/35</f>
        <v>440.03896419398853</v>
      </c>
      <c r="G6797">
        <f>E6797-($P$2*E6797^3+$Q$2*E6797^2+$R$2*E6797+$S$2)*F6797^2-($P$3*E6797+$Q$3)*F6797</f>
        <v>7995749.6397792902</v>
      </c>
      <c r="I6797">
        <f>P2*K6797^3+Q2*K6797^2+R2*K6797+S2</f>
        <v>-3.093042542332114E-3</v>
      </c>
      <c r="J6797">
        <f>P3*K6797+Q3</f>
        <v>7.2411519181014512</v>
      </c>
      <c r="K6797">
        <f>E6797-I6796*F6797^2-J6796*F6797</f>
        <v>7995766.5430700621</v>
      </c>
      <c r="L6797">
        <f t="shared" si="320"/>
        <v>7995756.2491133707</v>
      </c>
      <c r="M6797">
        <f t="shared" si="321"/>
        <v>10.293956691399217</v>
      </c>
    </row>
    <row r="6798" spans="1:13" x14ac:dyDescent="0.25">
      <c r="A6798" s="3">
        <v>44959.147581018522</v>
      </c>
      <c r="B6798" s="2">
        <v>440</v>
      </c>
      <c r="C6798">
        <f t="shared" si="319"/>
        <v>44</v>
      </c>
      <c r="D6798" s="2">
        <v>8001646</v>
      </c>
      <c r="E6798" s="2">
        <f>16000000-D6798</f>
        <v>7998354</v>
      </c>
      <c r="F6798">
        <f>F6797+(B6798-F6797)/35</f>
        <v>440.03785093130313</v>
      </c>
      <c r="G6798">
        <f>E6798-($P$2*E6798^3+$Q$2*E6798^2+$R$2*E6798+$S$2)*F6798^2-($P$3*E6798+$Q$3)*F6798</f>
        <v>7995749.6448587235</v>
      </c>
      <c r="I6798">
        <f>P2*K6798^3+Q2*K6798^2+R2*K6798+S2</f>
        <v>-3.0930425797635053E-3</v>
      </c>
      <c r="J6798">
        <f>P3*K6798+Q3</f>
        <v>7.2411518164784923</v>
      </c>
      <c r="K6798">
        <f>E6798-I6797*F6798^2-J6797*F6798</f>
        <v>7995766.5351379141</v>
      </c>
      <c r="L6798">
        <f t="shared" si="320"/>
        <v>7995756.2834001193</v>
      </c>
      <c r="M6798">
        <f t="shared" si="321"/>
        <v>10.251737794838846</v>
      </c>
    </row>
    <row r="6799" spans="1:13" x14ac:dyDescent="0.25">
      <c r="A6799" s="3">
        <v>44959.147638888891</v>
      </c>
      <c r="B6799" s="2">
        <v>440</v>
      </c>
      <c r="C6799">
        <f t="shared" si="319"/>
        <v>44</v>
      </c>
      <c r="D6799" s="2">
        <v>8001652</v>
      </c>
      <c r="E6799" s="2">
        <f>16000000-D6799</f>
        <v>7998348</v>
      </c>
      <c r="F6799">
        <f>F6798+(B6799-F6798)/35</f>
        <v>440.03676947612303</v>
      </c>
      <c r="G6799">
        <f>E6799-($P$2*E6799^3+$Q$2*E6799^2+$R$2*E6799+$S$2)*F6799^2-($P$3*E6799+$Q$3)*F6799</f>
        <v>7995743.6888188273</v>
      </c>
      <c r="I6799">
        <f>P2*K6799^3+Q2*K6799^2+R2*K6799+S2</f>
        <v>-3.0930708719978384E-3</v>
      </c>
      <c r="J6799">
        <f>P3*K6799+Q3</f>
        <v>7.2410750105676414</v>
      </c>
      <c r="K6799">
        <f>E6799-I6798*F6799^2-J6798*F6799</f>
        <v>7995760.5400770232</v>
      </c>
      <c r="L6799">
        <f t="shared" si="320"/>
        <v>7995756.2975890422</v>
      </c>
      <c r="M6799">
        <f t="shared" si="321"/>
        <v>4.2424879809841514</v>
      </c>
    </row>
    <row r="6800" spans="1:13" x14ac:dyDescent="0.25">
      <c r="A6800" s="3">
        <v>44959.147696759261</v>
      </c>
      <c r="B6800" s="2">
        <v>440</v>
      </c>
      <c r="C6800">
        <f t="shared" si="319"/>
        <v>44</v>
      </c>
      <c r="D6800" s="2">
        <v>8001652</v>
      </c>
      <c r="E6800" s="2">
        <f>16000000-D6800</f>
        <v>7998348</v>
      </c>
      <c r="F6800">
        <f>F6799+(B6800-F6799)/35</f>
        <v>440.03571891966237</v>
      </c>
      <c r="G6800">
        <f>E6800-($P$2*E6800^3+$Q$2*E6800^2+$R$2*E6800+$S$2)*F6800^2-($P$3*E6800+$Q$3)*F6800</f>
        <v>7995743.6936120624</v>
      </c>
      <c r="I6800">
        <f>P2*K6800^3+Q2*K6800^2+R2*K6800+S2</f>
        <v>-3.0930706642209316E-3</v>
      </c>
      <c r="J6800">
        <f>P3*K6800+Q3</f>
        <v>7.241075574571326</v>
      </c>
      <c r="K6800">
        <f>E6800-I6799*F6800^2-J6799*F6800</f>
        <v>7995760.5841001505</v>
      </c>
      <c r="L6800">
        <f t="shared" si="320"/>
        <v>7995756.3118774127</v>
      </c>
      <c r="M6800">
        <f t="shared" si="321"/>
        <v>4.2722227377817035</v>
      </c>
    </row>
    <row r="6801" spans="1:13" x14ac:dyDescent="0.25">
      <c r="A6801" s="3">
        <v>44959.14775462963</v>
      </c>
      <c r="B6801" s="2">
        <v>440</v>
      </c>
      <c r="C6801">
        <f t="shared" si="319"/>
        <v>44</v>
      </c>
      <c r="D6801" s="2">
        <v>8001648</v>
      </c>
      <c r="E6801" s="2">
        <f>16000000-D6801</f>
        <v>7998352</v>
      </c>
      <c r="F6801">
        <f>F6800+(B6801-F6800)/35</f>
        <v>440.03469837910058</v>
      </c>
      <c r="G6801">
        <f>E6801-($P$2*E6801^3+$Q$2*E6801^2+$R$2*E6801+$S$2)*F6801^2-($P$3*E6801+$Q$3)*F6801</f>
        <v>7995747.6722512273</v>
      </c>
      <c r="I6801">
        <f>P2*K6801^3+Q2*K6801^2+R2*K6801+S2</f>
        <v>-3.0930517664344848E-3</v>
      </c>
      <c r="J6801">
        <f>P3*K6801+Q3</f>
        <v>7.2411268760858434</v>
      </c>
      <c r="K6801">
        <f>E6801-I6800*F6801^2-J6800*F6801</f>
        <v>7995764.5884235147</v>
      </c>
      <c r="L6801">
        <f t="shared" si="320"/>
        <v>7995756.3394658994</v>
      </c>
      <c r="M6801">
        <f t="shared" si="321"/>
        <v>8.2489576153457165</v>
      </c>
    </row>
    <row r="6802" spans="1:13" x14ac:dyDescent="0.25">
      <c r="A6802" s="3">
        <v>44959.147812499999</v>
      </c>
      <c r="B6802" s="2">
        <v>440</v>
      </c>
      <c r="C6802">
        <f t="shared" si="319"/>
        <v>44</v>
      </c>
      <c r="D6802" s="2">
        <v>8001669</v>
      </c>
      <c r="E6802" s="2">
        <f>16000000-D6802</f>
        <v>7998331</v>
      </c>
      <c r="F6802">
        <f>F6801+(B6802-F6801)/35</f>
        <v>440.03370699684058</v>
      </c>
      <c r="G6802">
        <f>E6802-($P$2*E6802^3+$Q$2*E6802^2+$R$2*E6802+$S$2)*F6802^2-($P$3*E6802+$Q$3)*F6802</f>
        <v>7995726.8133673547</v>
      </c>
      <c r="I6802">
        <f>P2*K6802^3+Q2*K6802^2+R2*K6802+S2</f>
        <v>-3.0931509922424993E-3</v>
      </c>
      <c r="J6802">
        <f>P3*K6802+Q3</f>
        <v>7.24085755523015</v>
      </c>
      <c r="K6802">
        <f>E6802-I6801*F6802^2-J6801*F6802</f>
        <v>7995743.5666699652</v>
      </c>
      <c r="L6802">
        <f t="shared" si="320"/>
        <v>7995756.2968899133</v>
      </c>
      <c r="M6802">
        <f t="shared" si="321"/>
        <v>-12.730219948105514</v>
      </c>
    </row>
    <row r="6803" spans="1:13" x14ac:dyDescent="0.25">
      <c r="A6803" s="3">
        <v>44959.147870370369</v>
      </c>
      <c r="B6803" s="2">
        <v>440</v>
      </c>
      <c r="C6803">
        <f t="shared" si="319"/>
        <v>44</v>
      </c>
      <c r="D6803" s="2">
        <v>8001685</v>
      </c>
      <c r="E6803" s="2">
        <f>16000000-D6803</f>
        <v>7998315</v>
      </c>
      <c r="F6803">
        <f>F6802+(B6803-F6802)/35</f>
        <v>440.03274393978796</v>
      </c>
      <c r="G6803">
        <f>E6803-($P$2*E6803^3+$Q$2*E6803^2+$R$2*E6803+$S$2)*F6803^2-($P$3*E6803+$Q$3)*F6803</f>
        <v>7995710.9218369182</v>
      </c>
      <c r="I6803">
        <f>P2*K6803^3+Q2*K6803^2+R2*K6803+S2</f>
        <v>-3.0932258715949956E-3</v>
      </c>
      <c r="J6803">
        <f>P3*K6803+Q3</f>
        <v>7.2406543909268493</v>
      </c>
      <c r="K6803">
        <f>E6803-I6802*F6803^2-J6802*F6803</f>
        <v>7995727.7087450251</v>
      </c>
      <c r="L6803">
        <f t="shared" si="320"/>
        <v>7995756.2015960971</v>
      </c>
      <c r="M6803">
        <f t="shared" si="321"/>
        <v>-28.492851071991026</v>
      </c>
    </row>
    <row r="6804" spans="1:13" x14ac:dyDescent="0.25">
      <c r="A6804" s="3">
        <v>44959.147928240738</v>
      </c>
      <c r="B6804" s="2">
        <v>440</v>
      </c>
      <c r="C6804">
        <f t="shared" si="319"/>
        <v>44</v>
      </c>
      <c r="D6804" s="2">
        <v>8001682</v>
      </c>
      <c r="E6804" s="2">
        <f>16000000-D6804</f>
        <v>7998318</v>
      </c>
      <c r="F6804">
        <f>F6803+(B6804-F6803)/35</f>
        <v>440.03180839865115</v>
      </c>
      <c r="G6804">
        <f>E6804-($P$2*E6804^3+$Q$2*E6804^2+$R$2*E6804+$S$2)*F6804^2-($P$3*E6804+$Q$3)*F6804</f>
        <v>7995713.9065903723</v>
      </c>
      <c r="I6804">
        <f>P2*K6804^3+Q2*K6804^2+R2*K6804+S2</f>
        <v>-3.0932111935015882E-3</v>
      </c>
      <c r="J6804">
        <f>P3*K6804+Q3</f>
        <v>7.2406942107667334</v>
      </c>
      <c r="K6804">
        <f>E6804-I6803*F6804^2-J6803*F6804</f>
        <v>7995730.816869935</v>
      </c>
      <c r="L6804">
        <f t="shared" si="320"/>
        <v>7995756.1169803431</v>
      </c>
      <c r="M6804">
        <f t="shared" si="321"/>
        <v>-25.300110408104956</v>
      </c>
    </row>
    <row r="6805" spans="1:13" x14ac:dyDescent="0.25">
      <c r="A6805" s="3">
        <v>44959.147986111115</v>
      </c>
      <c r="B6805" s="2">
        <v>440</v>
      </c>
      <c r="C6805">
        <f t="shared" si="319"/>
        <v>44</v>
      </c>
      <c r="D6805" s="2">
        <v>8001682</v>
      </c>
      <c r="E6805" s="2">
        <f>16000000-D6805</f>
        <v>7998318</v>
      </c>
      <c r="F6805">
        <f>F6804+(B6805-F6804)/35</f>
        <v>440.0308995872611</v>
      </c>
      <c r="G6805">
        <f>E6805-($P$2*E6805^3+$Q$2*E6805^2+$R$2*E6805+$S$2)*F6805^2-($P$3*E6805+$Q$3)*F6805</f>
        <v>7995713.9107364574</v>
      </c>
      <c r="I6805">
        <f>P2*K6805^3+Q2*K6805^2+R2*K6805+S2</f>
        <v>-3.0932112702828363E-3</v>
      </c>
      <c r="J6805">
        <f>P3*K6805+Q3</f>
        <v>7.2406940024814048</v>
      </c>
      <c r="K6805">
        <f>E6805-I6804*F6805^2-J6804*F6805</f>
        <v>7995730.8006122904</v>
      </c>
      <c r="L6805">
        <f t="shared" si="320"/>
        <v>7995756.0325924493</v>
      </c>
      <c r="M6805">
        <f t="shared" si="321"/>
        <v>-25.231980158947408</v>
      </c>
    </row>
    <row r="6806" spans="1:13" x14ac:dyDescent="0.25">
      <c r="A6806" s="3">
        <v>44959.148043981484</v>
      </c>
      <c r="B6806" s="2">
        <v>441</v>
      </c>
      <c r="C6806">
        <f t="shared" si="319"/>
        <v>44.1</v>
      </c>
      <c r="D6806" s="2">
        <v>8001671</v>
      </c>
      <c r="E6806" s="2">
        <f>16000000-D6806</f>
        <v>7998329</v>
      </c>
      <c r="F6806">
        <f>F6805+(B6806-F6805)/35</f>
        <v>440.05858817048221</v>
      </c>
      <c r="G6806">
        <f>E6806-($P$2*E6806^3+$Q$2*E6806^2+$R$2*E6806+$S$2)*F6806^2-($P$3*E6806+$Q$3)*F6806</f>
        <v>7995724.712864005</v>
      </c>
      <c r="I6806">
        <f>P2*K6806^3+Q2*K6806^2+R2*K6806+S2</f>
        <v>-3.093159920375399E-3</v>
      </c>
      <c r="J6806">
        <f>P3*K6806+Q3</f>
        <v>7.2408333278682733</v>
      </c>
      <c r="K6806">
        <f>E6806-I6805*F6806^2-J6805*F6806</f>
        <v>7995741.6756109558</v>
      </c>
      <c r="L6806">
        <f t="shared" si="320"/>
        <v>7995755.9847358447</v>
      </c>
      <c r="M6806">
        <f t="shared" si="321"/>
        <v>-14.309124888852239</v>
      </c>
    </row>
    <row r="6807" spans="1:13" x14ac:dyDescent="0.25">
      <c r="A6807" s="3">
        <v>44959.148101851853</v>
      </c>
      <c r="B6807" s="2">
        <v>440</v>
      </c>
      <c r="C6807">
        <f t="shared" si="319"/>
        <v>44</v>
      </c>
      <c r="D6807" s="2">
        <v>8001661</v>
      </c>
      <c r="E6807" s="2">
        <f>16000000-D6807</f>
        <v>7998339</v>
      </c>
      <c r="F6807">
        <f>F6806+(B6807-F6806)/35</f>
        <v>440.05691422275413</v>
      </c>
      <c r="G6807">
        <f>E6807-($P$2*E6807^3+$Q$2*E6807^2+$R$2*E6807+$S$2)*F6807^2-($P$3*E6807+$Q$3)*F6807</f>
        <v>7995734.6554513173</v>
      </c>
      <c r="I6807">
        <f>P2*K6807^3+Q2*K6807^2+R2*K6807+S2</f>
        <v>-3.0931130125395612E-3</v>
      </c>
      <c r="J6807">
        <f>P3*K6807+Q3</f>
        <v>7.2409606271953777</v>
      </c>
      <c r="K6807">
        <f>E6807-I6806*F6807^2-J6806*F6807</f>
        <v>7995751.6119193584</v>
      </c>
      <c r="L6807">
        <f t="shared" si="320"/>
        <v>7995755.9701597895</v>
      </c>
      <c r="M6807">
        <f t="shared" si="321"/>
        <v>-4.3582404311746359</v>
      </c>
    </row>
    <row r="6808" spans="1:13" x14ac:dyDescent="0.25">
      <c r="A6808" s="3">
        <v>44959.148159722223</v>
      </c>
      <c r="B6808" s="2">
        <v>442</v>
      </c>
      <c r="C6808">
        <f t="shared" si="319"/>
        <v>44.2</v>
      </c>
      <c r="D6808" s="2">
        <v>8001661</v>
      </c>
      <c r="E6808" s="2">
        <f>16000000-D6808</f>
        <v>7998339</v>
      </c>
      <c r="F6808">
        <f>F6807+(B6808-F6807)/35</f>
        <v>440.11243095924686</v>
      </c>
      <c r="G6808">
        <f>E6808-($P$2*E6808^3+$Q$2*E6808^2+$R$2*E6808+$S$2)*F6808^2-($P$3*E6808+$Q$3)*F6808</f>
        <v>7995734.4021773785</v>
      </c>
      <c r="I6808">
        <f>P2*K6808^3+Q2*K6808^2+R2*K6808+S2</f>
        <v>-3.0931145039829744E-3</v>
      </c>
      <c r="J6808">
        <f>P3*K6808+Q3</f>
        <v>7.2409565793294774</v>
      </c>
      <c r="K6808">
        <f>E6808-I6807*F6808^2-J6807*F6808</f>
        <v>7995751.2959644757</v>
      </c>
      <c r="L6808">
        <f t="shared" si="320"/>
        <v>7995755.9545791382</v>
      </c>
      <c r="M6808">
        <f t="shared" si="321"/>
        <v>-4.658614662475884</v>
      </c>
    </row>
    <row r="6809" spans="1:13" x14ac:dyDescent="0.25">
      <c r="A6809" s="3">
        <v>44959.148217592592</v>
      </c>
      <c r="B6809" s="2">
        <v>440</v>
      </c>
      <c r="C6809">
        <f t="shared" si="319"/>
        <v>44</v>
      </c>
      <c r="D6809" s="2">
        <v>8001663</v>
      </c>
      <c r="E6809" s="2">
        <f>16000000-D6809</f>
        <v>7998337</v>
      </c>
      <c r="F6809">
        <f>F6808+(B6809-F6808)/35</f>
        <v>440.1092186461255</v>
      </c>
      <c r="G6809">
        <f>E6809-($P$2*E6809^3+$Q$2*E6809^2+$R$2*E6809+$S$2)*F6809^2-($P$3*E6809+$Q$3)*F6809</f>
        <v>7995732.4298433093</v>
      </c>
      <c r="I6809">
        <f>P2*K6809^3+Q2*K6809^2+R2*K6809+S2</f>
        <v>-3.0931238666980221E-3</v>
      </c>
      <c r="J6809">
        <f>P3*K6809+Q3</f>
        <v>7.2409311687420512</v>
      </c>
      <c r="K6809">
        <f>E6809-I6808*F6809^2-J6808*F6809</f>
        <v>7995749.3125491738</v>
      </c>
      <c r="L6809">
        <f t="shared" si="320"/>
        <v>7995755.9324390385</v>
      </c>
      <c r="M6809">
        <f t="shared" si="321"/>
        <v>-6.6198898646980524</v>
      </c>
    </row>
    <row r="6810" spans="1:13" x14ac:dyDescent="0.25">
      <c r="A6810" s="3">
        <v>44959.148275462961</v>
      </c>
      <c r="B6810" s="2">
        <v>440</v>
      </c>
      <c r="C6810">
        <f t="shared" si="319"/>
        <v>44</v>
      </c>
      <c r="D6810" s="2">
        <v>8001655</v>
      </c>
      <c r="E6810" s="2">
        <f>16000000-D6810</f>
        <v>7998345</v>
      </c>
      <c r="F6810">
        <f>F6809+(B6810-F6809)/35</f>
        <v>440.10609811337906</v>
      </c>
      <c r="G6810">
        <f>E6810-($P$2*E6810^3+$Q$2*E6810^2+$R$2*E6810+$S$2)*F6810^2-($P$3*E6810+$Q$3)*F6810</f>
        <v>7995740.392033875</v>
      </c>
      <c r="I6810">
        <f>P2*K6810^3+Q2*K6810^2+R2*K6810+S2</f>
        <v>-3.0930859770421648E-3</v>
      </c>
      <c r="J6810">
        <f>P3*K6810+Q3</f>
        <v>7.2410340081410283</v>
      </c>
      <c r="K6810">
        <f>E6810-I6809*F6810^2-J6809*F6810</f>
        <v>7995757.3396456828</v>
      </c>
      <c r="L6810">
        <f t="shared" si="320"/>
        <v>7995755.9371297276</v>
      </c>
      <c r="M6810">
        <f t="shared" si="321"/>
        <v>1.4025159552693367</v>
      </c>
    </row>
    <row r="6811" spans="1:13" x14ac:dyDescent="0.25">
      <c r="A6811" s="3">
        <v>44959.148333333331</v>
      </c>
      <c r="B6811" s="2">
        <v>440</v>
      </c>
      <c r="C6811">
        <f t="shared" si="319"/>
        <v>44</v>
      </c>
      <c r="D6811" s="2">
        <v>8001643</v>
      </c>
      <c r="E6811" s="2">
        <f>16000000-D6811</f>
        <v>7998357</v>
      </c>
      <c r="F6811">
        <f>F6810+(B6811-F6810)/35</f>
        <v>440.10306673871111</v>
      </c>
      <c r="G6811">
        <f>E6811-($P$2*E6811^3+$Q$2*E6811^2+$R$2*E6811+$S$2)*F6811^2-($P$3*E6811+$Q$3)*F6811</f>
        <v>7995752.3277983917</v>
      </c>
      <c r="I6811">
        <f>P2*K6811^3+Q2*K6811^2+R2*K6811+S2</f>
        <v>-3.0930295293032373E-3</v>
      </c>
      <c r="J6811">
        <f>P3*K6811+Q3</f>
        <v>7.2411872481230972</v>
      </c>
      <c r="K6811">
        <f>E6811-I6810*F6811^2-J6810*F6811</f>
        <v>7995769.3007436404</v>
      </c>
      <c r="L6811">
        <f t="shared" si="320"/>
        <v>7995755.981675107</v>
      </c>
      <c r="M6811">
        <f t="shared" si="321"/>
        <v>13.319068533368409</v>
      </c>
    </row>
    <row r="6812" spans="1:13" x14ac:dyDescent="0.25">
      <c r="A6812" s="3">
        <v>44959.1483912037</v>
      </c>
      <c r="B6812" s="2">
        <v>440</v>
      </c>
      <c r="C6812">
        <f t="shared" si="319"/>
        <v>44</v>
      </c>
      <c r="D6812" s="2">
        <v>8001643</v>
      </c>
      <c r="E6812" s="2">
        <f>16000000-D6812</f>
        <v>7998357</v>
      </c>
      <c r="F6812">
        <f>F6811+(B6812-F6811)/35</f>
        <v>440.10012197474794</v>
      </c>
      <c r="G6812">
        <f>E6812-($P$2*E6812^3+$Q$2*E6812^2+$R$2*E6812+$S$2)*F6812^2-($P$3*E6812+$Q$3)*F6812</f>
        <v>7995752.3412333354</v>
      </c>
      <c r="I6812">
        <f>P2*K6812^3+Q2*K6812^2+R2*K6812+S2</f>
        <v>-3.0930298363358588E-3</v>
      </c>
      <c r="J6812">
        <f>P3*K6812+Q3</f>
        <v>7.2411864144984719</v>
      </c>
      <c r="K6812">
        <f>E6812-I6811*F6812^2-J6811*F6812</f>
        <v>7995769.2356753359</v>
      </c>
      <c r="L6812">
        <f t="shared" si="320"/>
        <v>7995756.0258551082</v>
      </c>
      <c r="M6812">
        <f t="shared" si="321"/>
        <v>13.209820227697492</v>
      </c>
    </row>
    <row r="6813" spans="1:13" x14ac:dyDescent="0.25">
      <c r="A6813" s="3">
        <v>44959.148449074077</v>
      </c>
      <c r="B6813" s="2">
        <v>440</v>
      </c>
      <c r="C6813">
        <f t="shared" si="319"/>
        <v>44</v>
      </c>
      <c r="D6813" s="2">
        <v>8001648</v>
      </c>
      <c r="E6813" s="2">
        <f>16000000-D6813</f>
        <v>7998352</v>
      </c>
      <c r="F6813">
        <f>F6812+(B6813-F6812)/35</f>
        <v>440.09726134689799</v>
      </c>
      <c r="G6813">
        <f>E6813-($P$2*E6813^3+$Q$2*E6813^2+$R$2*E6813+$S$2)*F6813^2-($P$3*E6813+$Q$3)*F6813</f>
        <v>7995747.3868107144</v>
      </c>
      <c r="I6813">
        <f>P2*K6813^3+Q2*K6813^2+R2*K6813+S2</f>
        <v>-3.0930533681043926E-3</v>
      </c>
      <c r="J6813">
        <f>P3*K6813+Q3</f>
        <v>7.2411225279099085</v>
      </c>
      <c r="K6813">
        <f>E6813-I6812*F6813^2-J6812*F6813</f>
        <v>7995764.2490280289</v>
      </c>
      <c r="L6813">
        <f t="shared" si="320"/>
        <v>7995756.0532656843</v>
      </c>
      <c r="M6813">
        <f t="shared" si="321"/>
        <v>8.195762344636023</v>
      </c>
    </row>
    <row r="6814" spans="1:13" x14ac:dyDescent="0.25">
      <c r="A6814" s="3">
        <v>44959.148506944446</v>
      </c>
      <c r="B6814" s="2">
        <v>440</v>
      </c>
      <c r="C6814">
        <f t="shared" si="319"/>
        <v>44</v>
      </c>
      <c r="D6814" s="2">
        <v>8001644</v>
      </c>
      <c r="E6814" s="2">
        <f>16000000-D6814</f>
        <v>7998356</v>
      </c>
      <c r="F6814">
        <f>F6813+(B6814-F6813)/35</f>
        <v>440.09448245127231</v>
      </c>
      <c r="G6814">
        <f>E6814-($P$2*E6814^3+$Q$2*E6814^2+$R$2*E6814+$S$2)*F6814^2-($P$3*E6814+$Q$3)*F6814</f>
        <v>7995751.3734679399</v>
      </c>
      <c r="I6814">
        <f>P2*K6814^3+Q2*K6814^2+R2*K6814+S2</f>
        <v>-3.0930342786632536E-3</v>
      </c>
      <c r="J6814">
        <f>P3*K6814+Q3</f>
        <v>7.2411743535127755</v>
      </c>
      <c r="K6814">
        <f>E6814-I6813*F6814^2-J6813*F6814</f>
        <v>7995768.2942589419</v>
      </c>
      <c r="L6814">
        <f t="shared" si="320"/>
        <v>7995756.0940689947</v>
      </c>
      <c r="M6814">
        <f t="shared" si="321"/>
        <v>12.200189947150648</v>
      </c>
    </row>
    <row r="6815" spans="1:13" x14ac:dyDescent="0.25">
      <c r="A6815" s="3">
        <v>44959.148564814815</v>
      </c>
      <c r="B6815" s="2">
        <v>440</v>
      </c>
      <c r="C6815">
        <f t="shared" si="319"/>
        <v>44</v>
      </c>
      <c r="D6815" s="2">
        <v>8001646</v>
      </c>
      <c r="E6815" s="2">
        <f>16000000-D6815</f>
        <v>7998354</v>
      </c>
      <c r="F6815">
        <f>F6814+(B6815-F6814)/35</f>
        <v>440.09178295266452</v>
      </c>
      <c r="G6815">
        <f>E6815-($P$2*E6815^3+$Q$2*E6815^2+$R$2*E6815+$S$2)*F6815^2-($P$3*E6815+$Q$3)*F6815</f>
        <v>7995749.3987942934</v>
      </c>
      <c r="I6815">
        <f>P2*K6815^3+Q2*K6815^2+R2*K6815+S2</f>
        <v>-3.0930437839913338E-3</v>
      </c>
      <c r="J6815">
        <f>P3*K6815+Q3</f>
        <v>7.241148547153287</v>
      </c>
      <c r="K6815">
        <f>E6815-I6814*F6815^2-J6814*F6815</f>
        <v>7995766.2799517773</v>
      </c>
      <c r="L6815">
        <f t="shared" si="320"/>
        <v>7995756.1280219378</v>
      </c>
      <c r="M6815">
        <f t="shared" si="321"/>
        <v>10.151929839514196</v>
      </c>
    </row>
    <row r="6816" spans="1:13" x14ac:dyDescent="0.25">
      <c r="A6816" s="3">
        <v>44959.148622685185</v>
      </c>
      <c r="B6816" s="2">
        <v>440</v>
      </c>
      <c r="C6816">
        <f t="shared" si="319"/>
        <v>44</v>
      </c>
      <c r="D6816" s="2">
        <v>8001663</v>
      </c>
      <c r="E6816" s="2">
        <f>16000000-D6816</f>
        <v>7998337</v>
      </c>
      <c r="F6816">
        <f>F6815+(B6816-F6815)/35</f>
        <v>440.08916058258836</v>
      </c>
      <c r="G6816">
        <f>E6816-($P$2*E6816^3+$Q$2*E6816^2+$R$2*E6816+$S$2)*F6816^2-($P$3*E6816+$Q$3)*F6816</f>
        <v>7995732.5213481085</v>
      </c>
      <c r="I6816">
        <f>P2*K6816^3+Q2*K6816^2+R2*K6816+S2</f>
        <v>-3.0931239023459511E-3</v>
      </c>
      <c r="J6816">
        <f>P3*K6816+Q3</f>
        <v>7.2409310720213966</v>
      </c>
      <c r="K6816">
        <f>E6816-I6815*F6816^2-J6815*F6816</f>
        <v>7995749.3049996737</v>
      </c>
      <c r="L6816">
        <f t="shared" si="320"/>
        <v>7995756.1052785302</v>
      </c>
      <c r="M6816">
        <f t="shared" si="321"/>
        <v>-6.8002788564190269</v>
      </c>
    </row>
    <row r="6817" spans="1:13" x14ac:dyDescent="0.25">
      <c r="A6817" s="3">
        <v>44959.148680555554</v>
      </c>
      <c r="B6817" s="2">
        <v>440</v>
      </c>
      <c r="C6817">
        <f t="shared" si="319"/>
        <v>44</v>
      </c>
      <c r="D6817" s="2">
        <v>8001662</v>
      </c>
      <c r="E6817" s="2">
        <f>16000000-D6817</f>
        <v>7998338</v>
      </c>
      <c r="F6817">
        <f>F6816+(B6817-F6816)/35</f>
        <v>440.08661313737156</v>
      </c>
      <c r="G6817">
        <f>E6817-($P$2*E6817^3+$Q$2*E6817^2+$R$2*E6817+$S$2)*F6817^2-($P$3*E6817+$Q$3)*F6817</f>
        <v>7995733.5264643403</v>
      </c>
      <c r="I6817">
        <f>P2*K6817^3+Q2*K6817^2+R2*K6817+S2</f>
        <v>-3.0931186024076851E-3</v>
      </c>
      <c r="J6817">
        <f>P3*K6817+Q3</f>
        <v>7.2409454559904844</v>
      </c>
      <c r="K6817">
        <f>E6817-I6816*F6817^2-J6816*F6817</f>
        <v>7995750.4277357962</v>
      </c>
      <c r="L6817">
        <f t="shared" si="320"/>
        <v>7995756.0863533877</v>
      </c>
      <c r="M6817">
        <f t="shared" si="321"/>
        <v>-5.6586175914853811</v>
      </c>
    </row>
    <row r="6818" spans="1:13" x14ac:dyDescent="0.25">
      <c r="A6818" s="3">
        <v>44959.148738425924</v>
      </c>
      <c r="B6818" s="2">
        <v>440</v>
      </c>
      <c r="C6818">
        <f t="shared" si="319"/>
        <v>44</v>
      </c>
      <c r="D6818" s="2">
        <v>8001662</v>
      </c>
      <c r="E6818" s="2">
        <f>16000000-D6818</f>
        <v>7998338</v>
      </c>
      <c r="F6818">
        <f>F6817+(B6818-F6817)/35</f>
        <v>440.08413847630379</v>
      </c>
      <c r="G6818">
        <f>E6818-($P$2*E6818^3+$Q$2*E6818^2+$R$2*E6818+$S$2)*F6818^2-($P$3*E6818+$Q$3)*F6818</f>
        <v>7995733.5377539853</v>
      </c>
      <c r="I6818">
        <f>P2*K6818^3+Q2*K6818^2+R2*K6818+S2</f>
        <v>-3.0931185843456888E-3</v>
      </c>
      <c r="J6818">
        <f>P3*K6818+Q3</f>
        <v>7.2409455049949116</v>
      </c>
      <c r="K6818">
        <f>E6818-I6817*F6818^2-J6817*F6818</f>
        <v>7995750.4315608209</v>
      </c>
      <c r="L6818">
        <f t="shared" si="320"/>
        <v>7995756.0675040791</v>
      </c>
      <c r="M6818">
        <f t="shared" si="321"/>
        <v>-5.6359432581812143</v>
      </c>
    </row>
    <row r="6819" spans="1:13" x14ac:dyDescent="0.25">
      <c r="A6819" s="3">
        <v>44959.148796296293</v>
      </c>
      <c r="B6819" s="2">
        <v>440</v>
      </c>
      <c r="C6819">
        <f t="shared" si="319"/>
        <v>44</v>
      </c>
      <c r="D6819" s="2">
        <v>8001665</v>
      </c>
      <c r="E6819" s="2">
        <f>16000000-D6819</f>
        <v>7998335</v>
      </c>
      <c r="F6819">
        <f>F6818+(B6819-F6818)/35</f>
        <v>440.08173451983799</v>
      </c>
      <c r="G6819">
        <f>E6819-($P$2*E6819^3+$Q$2*E6819^2+$R$2*E6819+$S$2)*F6819^2-($P$3*E6819+$Q$3)*F6819</f>
        <v>7995730.5682370476</v>
      </c>
      <c r="I6819">
        <f>P2*K6819^3+Q2*K6819^2+R2*K6819+S2</f>
        <v>-3.0931326950991433E-3</v>
      </c>
      <c r="J6819">
        <f>P3*K6819+Q3</f>
        <v>7.2409072092416551</v>
      </c>
      <c r="K6819">
        <f>E6819-I6818*F6819^2-J6818*F6819</f>
        <v>7995747.4423980061</v>
      </c>
      <c r="L6819">
        <f t="shared" si="320"/>
        <v>7995756.0387537256</v>
      </c>
      <c r="M6819">
        <f t="shared" si="321"/>
        <v>-8.5963557194918394</v>
      </c>
    </row>
    <row r="6820" spans="1:13" x14ac:dyDescent="0.25">
      <c r="A6820" s="3">
        <v>44959.148854166669</v>
      </c>
      <c r="B6820" s="2">
        <v>440</v>
      </c>
      <c r="C6820">
        <f t="shared" si="319"/>
        <v>44</v>
      </c>
      <c r="D6820" s="2">
        <v>8001661</v>
      </c>
      <c r="E6820" s="2">
        <f>16000000-D6820</f>
        <v>7998339</v>
      </c>
      <c r="F6820">
        <f>F6819+(B6820-F6819)/35</f>
        <v>440.07939924784262</v>
      </c>
      <c r="G6820">
        <f>E6820-($P$2*E6820^3+$Q$2*E6820^2+$R$2*E6820+$S$2)*F6820^2-($P$3*E6820+$Q$3)*F6820</f>
        <v>7995734.5528696766</v>
      </c>
      <c r="I6820">
        <f>P2*K6820^3+Q2*K6820^2+R2*K6820+S2</f>
        <v>-3.0931136704879236E-3</v>
      </c>
      <c r="J6820">
        <f>P3*K6820+Q3</f>
        <v>7.240958841480321</v>
      </c>
      <c r="K6820">
        <f>E6820-I6819*F6820^2-J6819*F6820</f>
        <v>7995751.472535939</v>
      </c>
      <c r="L6820">
        <f t="shared" si="320"/>
        <v>7995756.0235329997</v>
      </c>
      <c r="M6820">
        <f t="shared" si="321"/>
        <v>-4.5509970607236028</v>
      </c>
    </row>
    <row r="6821" spans="1:13" x14ac:dyDescent="0.25">
      <c r="A6821" s="3">
        <v>44959.148912037039</v>
      </c>
      <c r="B6821" s="2">
        <v>440</v>
      </c>
      <c r="C6821">
        <f t="shared" si="319"/>
        <v>44</v>
      </c>
      <c r="D6821" s="2">
        <v>8001656</v>
      </c>
      <c r="E6821" s="2">
        <f>16000000-D6821</f>
        <v>7998344</v>
      </c>
      <c r="F6821">
        <f>F6820+(B6821-F6820)/35</f>
        <v>440.07713069790424</v>
      </c>
      <c r="G6821">
        <f>E6821-($P$2*E6821^3+$Q$2*E6821^2+$R$2*E6821+$S$2)*F6821^2-($P$3*E6821+$Q$3)*F6821</f>
        <v>7995739.5306934267</v>
      </c>
      <c r="I6821">
        <f>P2*K6821^3+Q2*K6821^2+R2*K6821+S2</f>
        <v>-3.0930901459527149E-3</v>
      </c>
      <c r="J6821">
        <f>P3*K6821+Q3</f>
        <v>7.2410226921509206</v>
      </c>
      <c r="K6821">
        <f>E6821-I6820*F6821^2-J6820*F6821</f>
        <v>7995756.4563796818</v>
      </c>
      <c r="L6821">
        <f t="shared" si="320"/>
        <v>7995756.0249758223</v>
      </c>
      <c r="M6821">
        <f t="shared" si="321"/>
        <v>0.43140385951846838</v>
      </c>
    </row>
    <row r="6822" spans="1:13" x14ac:dyDescent="0.25">
      <c r="A6822" s="3">
        <v>44959.148969907408</v>
      </c>
      <c r="B6822" s="2">
        <v>440</v>
      </c>
      <c r="C6822">
        <f t="shared" si="319"/>
        <v>44</v>
      </c>
      <c r="D6822" s="2">
        <v>8001656</v>
      </c>
      <c r="E6822" s="2">
        <f>16000000-D6822</f>
        <v>7998344</v>
      </c>
      <c r="F6822">
        <f>F6821+(B6822-F6821)/35</f>
        <v>440.07492696367842</v>
      </c>
      <c r="G6822">
        <f>E6822-($P$2*E6822^3+$Q$2*E6822^2+$R$2*E6822+$S$2)*F6822^2-($P$3*E6822+$Q$3)*F6822</f>
        <v>7995739.5407474255</v>
      </c>
      <c r="I6822">
        <f>P2*K6822^3+Q2*K6822^2+R2*K6822+S2</f>
        <v>-3.0930902530883486E-3</v>
      </c>
      <c r="J6822">
        <f>P3*K6822+Q3</f>
        <v>7.2410224013637503</v>
      </c>
      <c r="K6822">
        <f>E6822-I6821*F6822^2-J6821*F6822</f>
        <v>7995756.4336823812</v>
      </c>
      <c r="L6822">
        <f t="shared" si="320"/>
        <v>7995756.0263381777</v>
      </c>
      <c r="M6822">
        <f t="shared" si="321"/>
        <v>0.40734420344233513</v>
      </c>
    </row>
    <row r="6823" spans="1:13" x14ac:dyDescent="0.25">
      <c r="A6823" s="3">
        <v>44959.149027777778</v>
      </c>
      <c r="B6823" s="2">
        <v>441</v>
      </c>
      <c r="C6823">
        <f t="shared" si="319"/>
        <v>44.1</v>
      </c>
      <c r="D6823" s="2">
        <v>8001655</v>
      </c>
      <c r="E6823" s="2">
        <f>16000000-D6823</f>
        <v>7998345</v>
      </c>
      <c r="F6823">
        <f>F6822+(B6823-F6822)/35</f>
        <v>440.10135762185905</v>
      </c>
      <c r="G6823">
        <f>E6823-($P$2*E6823^3+$Q$2*E6823^2+$R$2*E6823+$S$2)*F6823^2-($P$3*E6823+$Q$3)*F6823</f>
        <v>7995740.4136604797</v>
      </c>
      <c r="I6823">
        <f>P2*K6823^3+Q2*K6823^2+R2*K6823+S2</f>
        <v>-3.0930860961788653E-3</v>
      </c>
      <c r="J6823">
        <f>P3*K6823+Q3</f>
        <v>7.2410336847390369</v>
      </c>
      <c r="K6823">
        <f>E6823-I6822*F6823^2-J6822*F6823</f>
        <v>7995757.3144026436</v>
      </c>
      <c r="L6823">
        <f t="shared" si="320"/>
        <v>7995756.0306317257</v>
      </c>
      <c r="M6823">
        <f t="shared" si="321"/>
        <v>1.2837709179148078</v>
      </c>
    </row>
    <row r="6824" spans="1:13" x14ac:dyDescent="0.25">
      <c r="A6824" s="3">
        <v>44959.149085648147</v>
      </c>
      <c r="B6824" s="2">
        <v>440</v>
      </c>
      <c r="C6824">
        <f t="shared" si="319"/>
        <v>44</v>
      </c>
      <c r="D6824" s="2">
        <v>8001654</v>
      </c>
      <c r="E6824" s="2">
        <f>16000000-D6824</f>
        <v>7998346</v>
      </c>
      <c r="F6824">
        <f>F6823+(B6824-F6823)/35</f>
        <v>440.09846168980596</v>
      </c>
      <c r="G6824">
        <f>E6824-($P$2*E6824^3+$Q$2*E6824^2+$R$2*E6824+$S$2)*F6824^2-($P$3*E6824+$Q$3)*F6824</f>
        <v>7995741.420366656</v>
      </c>
      <c r="I6824">
        <f>P2*K6824^3+Q2*K6824^2+R2*K6824+S2</f>
        <v>-3.0930813418734715E-3</v>
      </c>
      <c r="J6824">
        <f>P3*K6824+Q3</f>
        <v>7.2410465899777137</v>
      </c>
      <c r="K6824">
        <f>E6824-I6823*F6824^2-J6823*F6824</f>
        <v>7995758.3217169344</v>
      </c>
      <c r="L6824">
        <f t="shared" si="320"/>
        <v>7995756.038268676</v>
      </c>
      <c r="M6824">
        <f t="shared" si="321"/>
        <v>2.2834482584148645</v>
      </c>
    </row>
    <row r="6825" spans="1:13" x14ac:dyDescent="0.25">
      <c r="A6825" s="3">
        <v>44959.149143518516</v>
      </c>
      <c r="B6825" s="2">
        <v>440</v>
      </c>
      <c r="C6825">
        <f t="shared" si="319"/>
        <v>44</v>
      </c>
      <c r="D6825" s="2">
        <v>8001654</v>
      </c>
      <c r="E6825" s="2">
        <f>16000000-D6825</f>
        <v>7998346</v>
      </c>
      <c r="F6825">
        <f>F6824+(B6825-F6824)/35</f>
        <v>440.09564849866865</v>
      </c>
      <c r="G6825">
        <f>E6825-($P$2*E6825^3+$Q$2*E6825^2+$R$2*E6825+$S$2)*F6825^2-($P$3*E6825+$Q$3)*F6825</f>
        <v>7995741.4332008818</v>
      </c>
      <c r="I6825">
        <f>P2*K6825^3+Q2*K6825^2+R2*K6825+S2</f>
        <v>-3.0930813130254364E-3</v>
      </c>
      <c r="J6825">
        <f>P3*K6825+Q3</f>
        <v>7.2410466682700161</v>
      </c>
      <c r="K6825">
        <f>E6825-I6824*F6825^2-J6824*F6825</f>
        <v>7995758.3278280152</v>
      </c>
      <c r="L6825">
        <f t="shared" si="320"/>
        <v>7995756.0459005404</v>
      </c>
      <c r="M6825">
        <f t="shared" si="321"/>
        <v>2.2819274747744203</v>
      </c>
    </row>
    <row r="6826" spans="1:13" x14ac:dyDescent="0.25">
      <c r="A6826" s="3">
        <v>44959.149201388886</v>
      </c>
      <c r="B6826" s="2">
        <v>441</v>
      </c>
      <c r="C6826">
        <f t="shared" si="319"/>
        <v>44.1</v>
      </c>
      <c r="D6826" s="2">
        <v>8001649</v>
      </c>
      <c r="E6826" s="2">
        <f>16000000-D6826</f>
        <v>7998351</v>
      </c>
      <c r="F6826">
        <f>F6825+(B6826-F6825)/35</f>
        <v>440.12148711299238</v>
      </c>
      <c r="G6826">
        <f>E6826-($P$2*E6826^3+$Q$2*E6826^2+$R$2*E6826+$S$2)*F6826^2-($P$3*E6826+$Q$3)*F6826</f>
        <v>7995746.2827940183</v>
      </c>
      <c r="I6826">
        <f>P2*K6826^3+Q2*K6826^2+R2*K6826+S2</f>
        <v>-3.0930582666357509E-3</v>
      </c>
      <c r="J6826">
        <f>P3*K6826+Q3</f>
        <v>7.241109229656999</v>
      </c>
      <c r="K6826">
        <f>E6826-I6825*F6826^2-J6825*F6826</f>
        <v>7995763.2110371366</v>
      </c>
      <c r="L6826">
        <f t="shared" si="320"/>
        <v>7995756.0697843293</v>
      </c>
      <c r="M6826">
        <f t="shared" si="321"/>
        <v>7.141252807341516</v>
      </c>
    </row>
    <row r="6827" spans="1:13" x14ac:dyDescent="0.25">
      <c r="A6827" s="3">
        <v>44959.149259259262</v>
      </c>
      <c r="B6827" s="2">
        <v>440</v>
      </c>
      <c r="C6827">
        <f t="shared" si="319"/>
        <v>44</v>
      </c>
      <c r="D6827" s="2">
        <v>8001659</v>
      </c>
      <c r="E6827" s="2">
        <f>16000000-D6827</f>
        <v>7998341</v>
      </c>
      <c r="F6827">
        <f>F6826+(B6827-F6826)/35</f>
        <v>440.11801605262116</v>
      </c>
      <c r="G6827">
        <f>E6827-($P$2*E6827^3+$Q$2*E6827^2+$R$2*E6827+$S$2)*F6827^2-($P$3*E6827+$Q$3)*F6827</f>
        <v>7995736.363686854</v>
      </c>
      <c r="I6827">
        <f>P2*K6827^3+Q2*K6827^2+R2*K6827+S2</f>
        <v>-3.0931055412253272E-3</v>
      </c>
      <c r="J6827">
        <f>P3*K6827+Q3</f>
        <v>7.2409809053235108</v>
      </c>
      <c r="K6827">
        <f>E6827-I6826*F6827^2-J6826*F6827</f>
        <v>7995753.1947221868</v>
      </c>
      <c r="L6827">
        <f t="shared" si="320"/>
        <v>7995756.060200789</v>
      </c>
      <c r="M6827">
        <f t="shared" si="321"/>
        <v>-2.8654786022379994</v>
      </c>
    </row>
    <row r="6828" spans="1:13" x14ac:dyDescent="0.25">
      <c r="A6828" s="3">
        <v>44959.149317129632</v>
      </c>
      <c r="B6828" s="2">
        <v>440</v>
      </c>
      <c r="C6828">
        <f t="shared" si="319"/>
        <v>44</v>
      </c>
      <c r="D6828" s="2">
        <v>8001665</v>
      </c>
      <c r="E6828" s="2">
        <f>16000000-D6828</f>
        <v>7998335</v>
      </c>
      <c r="F6828">
        <f>F6827+(B6828-F6827)/35</f>
        <v>440.11464416540343</v>
      </c>
      <c r="G6828">
        <f>E6828-($P$2*E6828^3+$Q$2*E6828^2+$R$2*E6828+$S$2)*F6828^2-($P$3*E6828+$Q$3)*F6828</f>
        <v>7995730.4181042863</v>
      </c>
      <c r="I6828">
        <f>P2*K6828^3+Q2*K6828^2+R2*K6828+S2</f>
        <v>-3.0931334825510248E-3</v>
      </c>
      <c r="J6828">
        <f>P3*K6828+Q3</f>
        <v>7.2409050722089887</v>
      </c>
      <c r="K6828">
        <f>E6828-I6827*F6828^2-J6827*F6828</f>
        <v>7995747.2755926028</v>
      </c>
      <c r="L6828">
        <f t="shared" si="320"/>
        <v>7995756.0309187621</v>
      </c>
      <c r="M6828">
        <f t="shared" si="321"/>
        <v>-8.75532615929842</v>
      </c>
    </row>
    <row r="6829" spans="1:13" x14ac:dyDescent="0.25">
      <c r="A6829" s="3">
        <v>44959.149375000001</v>
      </c>
      <c r="B6829" s="2">
        <v>440</v>
      </c>
      <c r="C6829">
        <f t="shared" si="319"/>
        <v>44</v>
      </c>
      <c r="D6829" s="2">
        <v>8001662</v>
      </c>
      <c r="E6829" s="2">
        <f>16000000-D6829</f>
        <v>7998338</v>
      </c>
      <c r="F6829">
        <f>F6828+(B6829-F6828)/35</f>
        <v>440.11136861782046</v>
      </c>
      <c r="G6829">
        <f>E6829-($P$2*E6829^3+$Q$2*E6829^2+$R$2*E6829+$S$2)*F6829^2-($P$3*E6829+$Q$3)*F6829</f>
        <v>7995733.4135295004</v>
      </c>
      <c r="I6829">
        <f>P2*K6829^3+Q2*K6829^2+R2*K6829+S2</f>
        <v>-3.0931190676284359E-3</v>
      </c>
      <c r="J6829">
        <f>P3*K6829+Q3</f>
        <v>7.2409441933380805</v>
      </c>
      <c r="K6829">
        <f>E6829-I6828*F6829^2-J6828*F6829</f>
        <v>7995750.3291798653</v>
      </c>
      <c r="L6829">
        <f t="shared" si="320"/>
        <v>7995756.0119129661</v>
      </c>
      <c r="M6829">
        <f t="shared" si="321"/>
        <v>-5.6827331008389592</v>
      </c>
    </row>
    <row r="6830" spans="1:13" x14ac:dyDescent="0.25">
      <c r="A6830" s="3">
        <v>44959.14943287037</v>
      </c>
      <c r="B6830" s="2">
        <v>440</v>
      </c>
      <c r="C6830">
        <f t="shared" si="319"/>
        <v>44</v>
      </c>
      <c r="D6830" s="2">
        <v>8001665</v>
      </c>
      <c r="E6830" s="2">
        <f>16000000-D6830</f>
        <v>7998335</v>
      </c>
      <c r="F6830">
        <f>F6829+(B6830-F6829)/35</f>
        <v>440.10818665731131</v>
      </c>
      <c r="G6830">
        <f>E6830-($P$2*E6830^3+$Q$2*E6830^2+$R$2*E6830+$S$2)*F6830^2-($P$3*E6830+$Q$3)*F6830</f>
        <v>7995730.4475627076</v>
      </c>
      <c r="I6830">
        <f>P2*K6830^3+Q2*K6830^2+R2*K6830+S2</f>
        <v>-3.0931332561721092E-3</v>
      </c>
      <c r="J6830">
        <f>P3*K6830+Q3</f>
        <v>7.2409056865806321</v>
      </c>
      <c r="K6830">
        <f>E6830-I6829*F6830^2-J6829*F6830</f>
        <v>7995747.3235471854</v>
      </c>
      <c r="L6830">
        <f t="shared" si="320"/>
        <v>7995755.9829517473</v>
      </c>
      <c r="M6830">
        <f t="shared" si="321"/>
        <v>-8.6594045618548989</v>
      </c>
    </row>
    <row r="6831" spans="1:13" x14ac:dyDescent="0.25">
      <c r="A6831" s="3">
        <v>44959.14949074074</v>
      </c>
      <c r="B6831" s="2">
        <v>440</v>
      </c>
      <c r="C6831">
        <f t="shared" si="319"/>
        <v>44</v>
      </c>
      <c r="D6831" s="2">
        <v>8001666</v>
      </c>
      <c r="E6831" s="2">
        <f>16000000-D6831</f>
        <v>7998334</v>
      </c>
      <c r="F6831">
        <f>F6830+(B6831-F6830)/35</f>
        <v>440.10509560995956</v>
      </c>
      <c r="G6831">
        <f>E6831-($P$2*E6831^3+$Q$2*E6831^2+$R$2*E6831+$S$2)*F6831^2-($P$3*E6831+$Q$3)*F6831</f>
        <v>7995729.4681695476</v>
      </c>
      <c r="I6831">
        <f>P2*K6831^3+Q2*K6831^2+R2*K6831+S2</f>
        <v>-3.0931378180838465E-3</v>
      </c>
      <c r="J6831">
        <f>P3*K6831+Q3</f>
        <v>7.2408933063063472</v>
      </c>
      <c r="K6831">
        <f>E6831-I6830*F6831^2-J6830*F6831</f>
        <v>7995746.3572088229</v>
      </c>
      <c r="L6831">
        <f t="shared" si="320"/>
        <v>7995755.9508659374</v>
      </c>
      <c r="M6831">
        <f t="shared" si="321"/>
        <v>-9.5936571145430207</v>
      </c>
    </row>
    <row r="6832" spans="1:13" x14ac:dyDescent="0.25">
      <c r="A6832" s="3">
        <v>44959.149548611109</v>
      </c>
      <c r="B6832" s="2">
        <v>440</v>
      </c>
      <c r="C6832">
        <f t="shared" si="319"/>
        <v>44</v>
      </c>
      <c r="D6832" s="2">
        <v>8001666</v>
      </c>
      <c r="E6832" s="2">
        <f>16000000-D6832</f>
        <v>7998334</v>
      </c>
      <c r="F6832">
        <f>F6831+(B6832-F6831)/35</f>
        <v>440.10209287824642</v>
      </c>
      <c r="G6832">
        <f>E6832-($P$2*E6832^3+$Q$2*E6832^2+$R$2*E6832+$S$2)*F6832^2-($P$3*E6832+$Q$3)*F6832</f>
        <v>7995729.4818677641</v>
      </c>
      <c r="I6832">
        <f>P2*K6832^3+Q2*K6832^2+R2*K6832+S2</f>
        <v>-3.0931377241429914E-3</v>
      </c>
      <c r="J6832">
        <f>P3*K6832+Q3</f>
        <v>7.2408935612487397</v>
      </c>
      <c r="K6832">
        <f>E6832-I6831*F6832^2-J6831*F6832</f>
        <v>7995746.3771082694</v>
      </c>
      <c r="L6832">
        <f t="shared" si="320"/>
        <v>7995755.9189534122</v>
      </c>
      <c r="M6832">
        <f t="shared" si="321"/>
        <v>-9.5418451428413391</v>
      </c>
    </row>
    <row r="6833" spans="1:13" x14ac:dyDescent="0.25">
      <c r="A6833" s="3">
        <v>44959.149606481478</v>
      </c>
      <c r="B6833" s="2">
        <v>441</v>
      </c>
      <c r="C6833">
        <f t="shared" si="319"/>
        <v>44.1</v>
      </c>
      <c r="D6833" s="2">
        <v>8001660</v>
      </c>
      <c r="E6833" s="2">
        <f>16000000-D6833</f>
        <v>7998340</v>
      </c>
      <c r="F6833">
        <f>F6832+(B6833-F6832)/35</f>
        <v>440.12774736743938</v>
      </c>
      <c r="G6833">
        <f>E6833-($P$2*E6833^3+$Q$2*E6833^2+$R$2*E6833+$S$2)*F6833^2-($P$3*E6833+$Q$3)*F6833</f>
        <v>7995735.3257994177</v>
      </c>
      <c r="I6833">
        <f>P2*K6833^3+Q2*K6833^2+R2*K6833+S2</f>
        <v>-3.0931099483666458E-3</v>
      </c>
      <c r="J6833">
        <f>P3*K6833+Q3</f>
        <v>7.2409689437478306</v>
      </c>
      <c r="K6833">
        <f>E6833-I6832*F6833^2-J6832*F6833</f>
        <v>7995752.2610652093</v>
      </c>
      <c r="L6833">
        <f t="shared" si="320"/>
        <v>7995755.9067604514</v>
      </c>
      <c r="M6833">
        <f t="shared" si="321"/>
        <v>-3.6456952420994639</v>
      </c>
    </row>
    <row r="6834" spans="1:13" x14ac:dyDescent="0.25">
      <c r="A6834" s="3">
        <v>44959.149664351855</v>
      </c>
      <c r="B6834" s="2">
        <v>440</v>
      </c>
      <c r="C6834">
        <f t="shared" si="319"/>
        <v>44</v>
      </c>
      <c r="D6834" s="2">
        <v>8001658</v>
      </c>
      <c r="E6834" s="2">
        <f>16000000-D6834</f>
        <v>7998342</v>
      </c>
      <c r="F6834">
        <f>F6833+(B6834-F6833)/35</f>
        <v>440.1240974426554</v>
      </c>
      <c r="G6834">
        <f>E6834-($P$2*E6834^3+$Q$2*E6834^2+$R$2*E6834+$S$2)*F6834^2-($P$3*E6834+$Q$3)*F6834</f>
        <v>7995737.3294380559</v>
      </c>
      <c r="I6834">
        <f>P2*K6834^3+Q2*K6834^2+R2*K6834+S2</f>
        <v>-3.0931006120624716E-3</v>
      </c>
      <c r="J6834">
        <f>P3*K6834+Q3</f>
        <v>7.2409942840965442</v>
      </c>
      <c r="K6834">
        <f>E6834-I6833*F6834^2-J6833*F6834</f>
        <v>7995754.2389980517</v>
      </c>
      <c r="L6834">
        <f t="shared" si="320"/>
        <v>7995755.9012012435</v>
      </c>
      <c r="M6834">
        <f t="shared" si="321"/>
        <v>-1.6622031917795539</v>
      </c>
    </row>
    <row r="6835" spans="1:13" x14ac:dyDescent="0.25">
      <c r="A6835" s="3">
        <v>44959.149722222224</v>
      </c>
      <c r="B6835" s="2">
        <v>440</v>
      </c>
      <c r="C6835">
        <f t="shared" si="319"/>
        <v>44</v>
      </c>
      <c r="D6835" s="2">
        <v>8001665</v>
      </c>
      <c r="E6835" s="2">
        <f>16000000-D6835</f>
        <v>7998335</v>
      </c>
      <c r="F6835">
        <f>F6834+(B6835-F6834)/35</f>
        <v>440.12055180143665</v>
      </c>
      <c r="G6835">
        <f>E6835-($P$2*E6835^3+$Q$2*E6835^2+$R$2*E6835+$S$2)*F6835^2-($P$3*E6835+$Q$3)*F6835</f>
        <v>7995730.3911545454</v>
      </c>
      <c r="I6835">
        <f>P2*K6835^3+Q2*K6835^2+R2*K6835+S2</f>
        <v>-3.0931336408599464E-3</v>
      </c>
      <c r="J6835">
        <f>P3*K6835+Q3</f>
        <v>7.2409046425656385</v>
      </c>
      <c r="K6835">
        <f>E6835-I6834*F6835^2-J6834*F6835</f>
        <v>7995747.2420569276</v>
      </c>
      <c r="L6835">
        <f t="shared" si="320"/>
        <v>7995755.8723374289</v>
      </c>
      <c r="M6835">
        <f t="shared" si="321"/>
        <v>-8.6302805012091994</v>
      </c>
    </row>
    <row r="6836" spans="1:13" x14ac:dyDescent="0.25">
      <c r="A6836" s="3">
        <v>44959.149780092594</v>
      </c>
      <c r="B6836" s="2">
        <v>440</v>
      </c>
      <c r="C6836">
        <f t="shared" si="319"/>
        <v>44</v>
      </c>
      <c r="D6836" s="2">
        <v>8001666</v>
      </c>
      <c r="E6836" s="2">
        <f>16000000-D6836</f>
        <v>7998334</v>
      </c>
      <c r="F6836">
        <f>F6835+(B6836-F6835)/35</f>
        <v>440.11710746425274</v>
      </c>
      <c r="G6836">
        <f>E6836-($P$2*E6836^3+$Q$2*E6836^2+$R$2*E6836+$S$2)*F6836^2-($P$3*E6836+$Q$3)*F6836</f>
        <v>7995729.4133730056</v>
      </c>
      <c r="I6836">
        <f>P2*K6836^3+Q2*K6836^2+R2*K6836+S2</f>
        <v>-3.0931380717831303E-3</v>
      </c>
      <c r="J6836">
        <f>P3*K6836+Q3</f>
        <v>7.2408926178314346</v>
      </c>
      <c r="K6836">
        <f>E6836-I6835*F6836^2-J6835*F6836</f>
        <v>7995746.3034701329</v>
      </c>
      <c r="L6836">
        <f t="shared" si="320"/>
        <v>7995755.8404412046</v>
      </c>
      <c r="M6836">
        <f t="shared" si="321"/>
        <v>-9.5369710717350245</v>
      </c>
    </row>
    <row r="6837" spans="1:13" x14ac:dyDescent="0.25">
      <c r="A6837" s="3">
        <v>44959.149837962963</v>
      </c>
      <c r="B6837" s="2">
        <v>440</v>
      </c>
      <c r="C6837">
        <f t="shared" si="319"/>
        <v>44</v>
      </c>
      <c r="D6837" s="2">
        <v>8001661</v>
      </c>
      <c r="E6837" s="2">
        <f>16000000-D6837</f>
        <v>7998339</v>
      </c>
      <c r="F6837">
        <f>F6836+(B6837-F6836)/35</f>
        <v>440.11376153670267</v>
      </c>
      <c r="G6837">
        <f>E6837-($P$2*E6837^3+$Q$2*E6837^2+$R$2*E6837+$S$2)*F6837^2-($P$3*E6837+$Q$3)*F6837</f>
        <v>7995734.3961073598</v>
      </c>
      <c r="I6837">
        <f>P2*K6837^3+Q2*K6837^2+R2*K6837+S2</f>
        <v>-3.093114368155625E-3</v>
      </c>
      <c r="J6837">
        <f>P3*K6837+Q3</f>
        <v>7.2409569479666658</v>
      </c>
      <c r="K6837">
        <f>E6837-I6836*F6837^2-J6836*F6837</f>
        <v>7995751.3247383339</v>
      </c>
      <c r="L6837">
        <f t="shared" si="320"/>
        <v>7995755.8253888618</v>
      </c>
      <c r="M6837">
        <f t="shared" si="321"/>
        <v>-4.5006505278870463</v>
      </c>
    </row>
    <row r="6838" spans="1:13" x14ac:dyDescent="0.25">
      <c r="A6838" s="3">
        <v>44959.149895833332</v>
      </c>
      <c r="B6838" s="2">
        <v>440</v>
      </c>
      <c r="C6838">
        <f t="shared" si="319"/>
        <v>44</v>
      </c>
      <c r="D6838" s="2">
        <v>8001663</v>
      </c>
      <c r="E6838" s="2">
        <f>16000000-D6838</f>
        <v>7998337</v>
      </c>
      <c r="F6838">
        <f>F6837+(B6838-F6837)/35</f>
        <v>440.1105112070826</v>
      </c>
      <c r="G6838">
        <f>E6838-($P$2*E6838^3+$Q$2*E6838^2+$R$2*E6838+$S$2)*F6838^2-($P$3*E6838+$Q$3)*F6838</f>
        <v>7995732.4239467373</v>
      </c>
      <c r="I6838">
        <f>P2*K6838^3+Q2*K6838^2+R2*K6838+S2</f>
        <v>-3.0931238951694695E-3</v>
      </c>
      <c r="J6838">
        <f>P3*K6838+Q3</f>
        <v>7.2409310915042084</v>
      </c>
      <c r="K6838">
        <f>E6838-I6837*F6838^2-J6837*F6838</f>
        <v>7995749.3065203987</v>
      </c>
      <c r="L6838">
        <f t="shared" si="320"/>
        <v>7995755.8036593003</v>
      </c>
      <c r="M6838">
        <f t="shared" si="321"/>
        <v>-6.4971389016136527</v>
      </c>
    </row>
    <row r="6839" spans="1:13" x14ac:dyDescent="0.25">
      <c r="A6839" s="3">
        <v>44959.149953703702</v>
      </c>
      <c r="B6839" s="2">
        <v>440</v>
      </c>
      <c r="C6839">
        <f t="shared" si="319"/>
        <v>44</v>
      </c>
      <c r="D6839" s="2">
        <v>8001663</v>
      </c>
      <c r="E6839" s="2">
        <f>16000000-D6839</f>
        <v>7998337</v>
      </c>
      <c r="F6839">
        <f>F6838+(B6839-F6838)/35</f>
        <v>440.1073537440231</v>
      </c>
      <c r="G6839">
        <f>E6839-($P$2*E6839^3+$Q$2*E6839^2+$R$2*E6839+$S$2)*F6839^2-($P$3*E6839+$Q$3)*F6839</f>
        <v>7995732.4383508805</v>
      </c>
      <c r="I6839">
        <f>P2*K6839^3+Q2*K6839^2+R2*K6839+S2</f>
        <v>-3.0931237653817334E-3</v>
      </c>
      <c r="J6839">
        <f>P3*K6839+Q3</f>
        <v>7.2409314437117729</v>
      </c>
      <c r="K6839">
        <f>E6839-I6838*F6839^2-J6838*F6839</f>
        <v>7995749.3340118472</v>
      </c>
      <c r="L6839">
        <f t="shared" si="320"/>
        <v>7995755.782093809</v>
      </c>
      <c r="M6839">
        <f t="shared" si="321"/>
        <v>-6.4480819618329406</v>
      </c>
    </row>
    <row r="6840" spans="1:13" x14ac:dyDescent="0.25">
      <c r="A6840" s="3">
        <v>44959.150011574071</v>
      </c>
      <c r="B6840" s="2">
        <v>440</v>
      </c>
      <c r="C6840">
        <f t="shared" si="319"/>
        <v>44</v>
      </c>
      <c r="D6840" s="2">
        <v>8001657</v>
      </c>
      <c r="E6840" s="2">
        <f>16000000-D6840</f>
        <v>7998343</v>
      </c>
      <c r="F6840">
        <f>F6839+(B6840-F6839)/35</f>
        <v>440.10428649419384</v>
      </c>
      <c r="G6840">
        <f>E6840-($P$2*E6840^3+$Q$2*E6840^2+$R$2*E6840+$S$2)*F6840^2-($P$3*E6840+$Q$3)*F6840</f>
        <v>7995738.4133097623</v>
      </c>
      <c r="I6840">
        <f>P2*K6840^3+Q2*K6840^2+R2*K6840+S2</f>
        <v>-3.0930953789507498E-3</v>
      </c>
      <c r="J6840">
        <f>P3*K6840+Q3</f>
        <v>7.2410084881451553</v>
      </c>
      <c r="K6840">
        <f>E6840-I6839*F6840^2-J6839*F6840</f>
        <v>7995755.3476905385</v>
      </c>
      <c r="L6840">
        <f t="shared" si="320"/>
        <v>7995755.780645798</v>
      </c>
      <c r="M6840">
        <f t="shared" si="321"/>
        <v>-0.43295525945723057</v>
      </c>
    </row>
    <row r="6841" spans="1:13" x14ac:dyDescent="0.25">
      <c r="A6841" s="3">
        <v>44959.150069444448</v>
      </c>
      <c r="B6841" s="2">
        <v>441</v>
      </c>
      <c r="C6841">
        <f t="shared" si="319"/>
        <v>44.1</v>
      </c>
      <c r="D6841" s="2">
        <v>8001646</v>
      </c>
      <c r="E6841" s="2">
        <f>16000000-D6841</f>
        <v>7998354</v>
      </c>
      <c r="F6841">
        <f>F6840+(B6841-F6840)/35</f>
        <v>440.12987830864546</v>
      </c>
      <c r="G6841">
        <f>E6841-($P$2*E6841^3+$Q$2*E6841^2+$R$2*E6841+$S$2)*F6841^2-($P$3*E6841+$Q$3)*F6841</f>
        <v>7995749.2249953281</v>
      </c>
      <c r="I6841">
        <f>P2*K6841^3+Q2*K6841^2+R2*K6841+S2</f>
        <v>-3.0930441959498012E-3</v>
      </c>
      <c r="J6841">
        <f>P3*K6841+Q3</f>
        <v>7.2411474287055739</v>
      </c>
      <c r="K6841">
        <f>E6841-I6840*F6841^2-J6840*F6841</f>
        <v>7995766.1926516974</v>
      </c>
      <c r="L6841">
        <f t="shared" si="320"/>
        <v>7995755.8153524846</v>
      </c>
      <c r="M6841">
        <f t="shared" si="321"/>
        <v>10.37729921285063</v>
      </c>
    </row>
    <row r="6842" spans="1:13" x14ac:dyDescent="0.25">
      <c r="A6842" s="3">
        <v>44959.150127314817</v>
      </c>
      <c r="B6842" s="2">
        <v>440</v>
      </c>
      <c r="C6842">
        <f t="shared" si="319"/>
        <v>44</v>
      </c>
      <c r="D6842" s="2">
        <v>8001648</v>
      </c>
      <c r="E6842" s="2">
        <f>16000000-D6842</f>
        <v>7998352</v>
      </c>
      <c r="F6842">
        <f>F6841+(B6842-F6841)/35</f>
        <v>440.12616749982703</v>
      </c>
      <c r="G6842">
        <f>E6842-($P$2*E6842^3+$Q$2*E6842^2+$R$2*E6842+$S$2)*F6842^2-($P$3*E6842+$Q$3)*F6842</f>
        <v>7995747.2549359379</v>
      </c>
      <c r="I6842">
        <f>P2*K6842^3+Q2*K6842^2+R2*K6842+S2</f>
        <v>-3.0930538904172522E-3</v>
      </c>
      <c r="J6842">
        <f>P3*K6842+Q3</f>
        <v>7.2411211099821458</v>
      </c>
      <c r="K6842">
        <f>E6842-I6841*F6842^2-J6841*F6842</f>
        <v>7995764.1383521287</v>
      </c>
      <c r="L6842">
        <f t="shared" si="320"/>
        <v>7995755.8430958167</v>
      </c>
      <c r="M6842">
        <f t="shared" si="321"/>
        <v>8.2952563120052218</v>
      </c>
    </row>
    <row r="6843" spans="1:13" x14ac:dyDescent="0.25">
      <c r="A6843" s="3">
        <v>44959.150185185186</v>
      </c>
      <c r="B6843" s="2">
        <v>441</v>
      </c>
      <c r="C6843">
        <f t="shared" si="319"/>
        <v>44.1</v>
      </c>
      <c r="D6843" s="2">
        <v>8001657</v>
      </c>
      <c r="E6843" s="2">
        <f>16000000-D6843</f>
        <v>7998343</v>
      </c>
      <c r="F6843">
        <f>F6842+(B6843-F6842)/35</f>
        <v>440.1511341426891</v>
      </c>
      <c r="G6843">
        <f>E6843-($P$2*E6843^3+$Q$2*E6843^2+$R$2*E6843+$S$2)*F6843^2-($P$3*E6843+$Q$3)*F6843</f>
        <v>7995738.1995945172</v>
      </c>
      <c r="I6843">
        <f>P2*K6843^3+Q2*K6843^2+R2*K6843+S2</f>
        <v>-3.0930968359683675E-3</v>
      </c>
      <c r="J6843">
        <f>P3*K6843+Q3</f>
        <v>7.2410045334098356</v>
      </c>
      <c r="K6843">
        <f>E6843-I6842*F6843^2-J6842*F6843</f>
        <v>7995755.039004934</v>
      </c>
      <c r="L6843">
        <f t="shared" si="320"/>
        <v>7995755.8404155141</v>
      </c>
      <c r="M6843">
        <f t="shared" si="321"/>
        <v>-0.80141058005392551</v>
      </c>
    </row>
    <row r="6844" spans="1:13" x14ac:dyDescent="0.25">
      <c r="A6844" s="3">
        <v>44959.150243055556</v>
      </c>
      <c r="B6844" s="2">
        <v>440</v>
      </c>
      <c r="C6844">
        <f t="shared" si="319"/>
        <v>44</v>
      </c>
      <c r="D6844" s="2">
        <v>8001665</v>
      </c>
      <c r="E6844" s="2">
        <f>16000000-D6844</f>
        <v>7998335</v>
      </c>
      <c r="F6844">
        <f>F6843+(B6844-F6843)/35</f>
        <v>440.14681602432654</v>
      </c>
      <c r="G6844">
        <f>E6844-($P$2*E6844^3+$Q$2*E6844^2+$R$2*E6844+$S$2)*F6844^2-($P$3*E6844+$Q$3)*F6844</f>
        <v>7995730.2713437369</v>
      </c>
      <c r="I6844">
        <f>P2*K6844^3+Q2*K6844^2+R2*K6844+S2</f>
        <v>-3.093134225821359E-3</v>
      </c>
      <c r="J6844">
        <f>P3*K6844+Q3</f>
        <v>7.2409030550788884</v>
      </c>
      <c r="K6844">
        <f>E6844-I6843*F6844^2-J6843*F6844</f>
        <v>7995747.118146156</v>
      </c>
      <c r="L6844">
        <f t="shared" si="320"/>
        <v>7995755.8113412829</v>
      </c>
      <c r="M6844">
        <f t="shared" si="321"/>
        <v>-8.6931951269507408</v>
      </c>
    </row>
    <row r="6845" spans="1:13" x14ac:dyDescent="0.25">
      <c r="A6845" s="3">
        <v>44959.150300925925</v>
      </c>
      <c r="B6845" s="2">
        <v>440</v>
      </c>
      <c r="C6845">
        <f t="shared" si="319"/>
        <v>44</v>
      </c>
      <c r="D6845" s="2">
        <v>8001663</v>
      </c>
      <c r="E6845" s="2">
        <f>16000000-D6845</f>
        <v>7998337</v>
      </c>
      <c r="F6845">
        <f>F6844+(B6845-F6844)/35</f>
        <v>440.14262128077434</v>
      </c>
      <c r="G6845">
        <f>E6845-($P$2*E6845^3+$Q$2*E6845^2+$R$2*E6845+$S$2)*F6845^2-($P$3*E6845+$Q$3)*F6845</f>
        <v>7995732.277466137</v>
      </c>
      <c r="I6845">
        <f>P2*K6845^3+Q2*K6845^2+R2*K6845+S2</f>
        <v>-3.0931244498901833E-3</v>
      </c>
      <c r="J6845">
        <f>P3*K6845+Q3</f>
        <v>7.2409295859787335</v>
      </c>
      <c r="K6845">
        <f>E6845-I6844*F6845^2-J6844*F6845</f>
        <v>7995749.1890070867</v>
      </c>
      <c r="L6845">
        <f t="shared" si="320"/>
        <v>7995755.7892668359</v>
      </c>
      <c r="M6845">
        <f t="shared" si="321"/>
        <v>-6.6002597492188215</v>
      </c>
    </row>
    <row r="6846" spans="1:13" x14ac:dyDescent="0.25">
      <c r="A6846" s="3">
        <v>44959.150358796294</v>
      </c>
      <c r="B6846" s="2">
        <v>440</v>
      </c>
      <c r="C6846">
        <f t="shared" si="319"/>
        <v>44</v>
      </c>
      <c r="D6846" s="2">
        <v>8001663</v>
      </c>
      <c r="E6846" s="2">
        <f>16000000-D6846</f>
        <v>7998337</v>
      </c>
      <c r="F6846">
        <f>F6845+(B6846-F6845)/35</f>
        <v>440.13854638703793</v>
      </c>
      <c r="G6846">
        <f>E6846-($P$2*E6846^3+$Q$2*E6846^2+$R$2*E6846+$S$2)*F6846^2-($P$3*E6846+$Q$3)*F6846</f>
        <v>7995732.2960547451</v>
      </c>
      <c r="I6846">
        <f>P2*K6846^3+Q2*K6846^2+R2*K6846+S2</f>
        <v>-3.0931244270391289E-3</v>
      </c>
      <c r="J6846">
        <f>P3*K6846+Q3</f>
        <v>7.2409296479813179</v>
      </c>
      <c r="K6846">
        <f>E6846-I6845*F6846^2-J6845*F6846</f>
        <v>7995749.1938466793</v>
      </c>
      <c r="L6846">
        <f t="shared" si="320"/>
        <v>7995755.7672821023</v>
      </c>
      <c r="M6846">
        <f t="shared" si="321"/>
        <v>-6.5734354229643941</v>
      </c>
    </row>
    <row r="6847" spans="1:13" x14ac:dyDescent="0.25">
      <c r="A6847" s="3">
        <v>44959.150416666664</v>
      </c>
      <c r="B6847" s="2">
        <v>440</v>
      </c>
      <c r="C6847">
        <f t="shared" si="319"/>
        <v>44</v>
      </c>
      <c r="D6847" s="2">
        <v>8001672</v>
      </c>
      <c r="E6847" s="2">
        <f>16000000-D6847</f>
        <v>7998328</v>
      </c>
      <c r="F6847">
        <f>F6846+(B6847-F6846)/35</f>
        <v>440.13458791883687</v>
      </c>
      <c r="G6847">
        <f>E6847-($P$2*E6847^3+$Q$2*E6847^2+$R$2*E6847+$S$2)*F6847^2-($P$3*E6847+$Q$3)*F6847</f>
        <v>7995723.3726687944</v>
      </c>
      <c r="I6847">
        <f>P2*K6847^3+Q2*K6847^2+R2*K6847+S2</f>
        <v>-3.093166832044858E-3</v>
      </c>
      <c r="J6847">
        <f>P3*K6847+Q3</f>
        <v>7.2408145729252738</v>
      </c>
      <c r="K6847">
        <f>E6847-I6846*F6847^2-J6846*F6847</f>
        <v>7995740.2116998574</v>
      </c>
      <c r="L6847">
        <f t="shared" si="320"/>
        <v>7995755.715430161</v>
      </c>
      <c r="M6847">
        <f t="shared" si="321"/>
        <v>-15.503730303607881</v>
      </c>
    </row>
    <row r="6848" spans="1:13" x14ac:dyDescent="0.25">
      <c r="A6848" s="3">
        <v>44959.15047453704</v>
      </c>
      <c r="B6848" s="2">
        <v>440</v>
      </c>
      <c r="C6848">
        <f t="shared" si="319"/>
        <v>44</v>
      </c>
      <c r="D6848" s="2">
        <v>8001673</v>
      </c>
      <c r="E6848" s="2">
        <f>16000000-D6848</f>
        <v>7998327</v>
      </c>
      <c r="F6848">
        <f>F6847+(B6848-F6847)/35</f>
        <v>440.13074254972724</v>
      </c>
      <c r="G6848">
        <f>E6848-($P$2*E6848^3+$Q$2*E6848^2+$R$2*E6848+$S$2)*F6848^2-($P$3*E6848+$Q$3)*F6848</f>
        <v>7995722.3967162762</v>
      </c>
      <c r="I6848">
        <f>P2*K6848^3+Q2*K6848^2+R2*K6848+S2</f>
        <v>-3.0931711936119655E-3</v>
      </c>
      <c r="J6848">
        <f>P3*K6848+Q3</f>
        <v>7.2408027381008111</v>
      </c>
      <c r="K6848">
        <f>E6848-I6847*F6848^2-J6847*F6848</f>
        <v>7995739.2879364062</v>
      </c>
      <c r="L6848">
        <f t="shared" si="320"/>
        <v>7995755.6606718488</v>
      </c>
      <c r="M6848">
        <f t="shared" si="321"/>
        <v>-16.372735442593694</v>
      </c>
    </row>
    <row r="6849" spans="1:13" x14ac:dyDescent="0.25">
      <c r="A6849" s="3">
        <v>44959.15053240741</v>
      </c>
      <c r="B6849" s="2">
        <v>440</v>
      </c>
      <c r="C6849">
        <f t="shared" si="319"/>
        <v>44</v>
      </c>
      <c r="D6849" s="2">
        <v>8001660</v>
      </c>
      <c r="E6849" s="2">
        <f>16000000-D6849</f>
        <v>7998340</v>
      </c>
      <c r="F6849">
        <f>F6848+(B6849-F6848)/35</f>
        <v>440.12700704830644</v>
      </c>
      <c r="G6849">
        <f>E6849-($P$2*E6849^3+$Q$2*E6849^2+$R$2*E6849+$S$2)*F6849^2-($P$3*E6849+$Q$3)*F6849</f>
        <v>7995735.3291766597</v>
      </c>
      <c r="I6849">
        <f>P2*K6849^3+Q2*K6849^2+R2*K6849+S2</f>
        <v>-3.0931097132622654E-3</v>
      </c>
      <c r="J6849">
        <f>P3*K6849+Q3</f>
        <v>7.2409695817879793</v>
      </c>
      <c r="K6849">
        <f>E6849-I6848*F6849^2-J6848*F6849</f>
        <v>7995752.3108672295</v>
      </c>
      <c r="L6849">
        <f t="shared" si="320"/>
        <v>7995755.6495058332</v>
      </c>
      <c r="M6849">
        <f t="shared" si="321"/>
        <v>-3.3386386036872864</v>
      </c>
    </row>
    <row r="6850" spans="1:13" x14ac:dyDescent="0.25">
      <c r="A6850" s="3">
        <v>44959.150590277779</v>
      </c>
      <c r="B6850" s="2">
        <v>440</v>
      </c>
      <c r="C6850">
        <f t="shared" si="319"/>
        <v>44</v>
      </c>
      <c r="D6850" s="2">
        <v>8001668</v>
      </c>
      <c r="E6850" s="2">
        <f>16000000-D6850</f>
        <v>7998332</v>
      </c>
      <c r="F6850">
        <f>F6849+(B6850-F6849)/35</f>
        <v>440.12337827549766</v>
      </c>
      <c r="G6850">
        <f>E6850-($P$2*E6850^3+$Q$2*E6850^2+$R$2*E6850+$S$2)*F6850^2-($P$3*E6850+$Q$3)*F6850</f>
        <v>7995727.3977788743</v>
      </c>
      <c r="I6850">
        <f>P2*K6850^3+Q2*K6850^2+R2*K6850+S2</f>
        <v>-3.0931478043072502E-3</v>
      </c>
      <c r="J6850">
        <f>P3*K6850+Q3</f>
        <v>7.2408662062310469</v>
      </c>
      <c r="K6850">
        <f>E6850-I6849*F6850^2-J6849*F6850</f>
        <v>7995744.2419210821</v>
      </c>
      <c r="L6850">
        <f t="shared" si="320"/>
        <v>7995755.6114805508</v>
      </c>
      <c r="M6850">
        <f t="shared" si="321"/>
        <v>-11.369559468701482</v>
      </c>
    </row>
    <row r="6851" spans="1:13" x14ac:dyDescent="0.25">
      <c r="A6851" s="3">
        <v>44959.150648148148</v>
      </c>
      <c r="B6851" s="2">
        <v>440</v>
      </c>
      <c r="C6851">
        <f t="shared" ref="C6851:C6914" si="322">B6851/10</f>
        <v>44</v>
      </c>
      <c r="D6851" s="2">
        <v>8001669</v>
      </c>
      <c r="E6851" s="2">
        <f>16000000-D6851</f>
        <v>7998331</v>
      </c>
      <c r="F6851">
        <f>F6850+(B6851-F6850)/35</f>
        <v>440.11985318191199</v>
      </c>
      <c r="G6851">
        <f>E6851-($P$2*E6851^3+$Q$2*E6851^2+$R$2*E6851+$S$2)*F6851^2-($P$3*E6851+$Q$3)*F6851</f>
        <v>7995726.4203655943</v>
      </c>
      <c r="I6851">
        <f>P2*K6851^3+Q2*K6851^2+R2*K6851+S2</f>
        <v>-3.0931522006127921E-3</v>
      </c>
      <c r="J6851">
        <f>P3*K6851+Q3</f>
        <v>7.2408542761771031</v>
      </c>
      <c r="K6851">
        <f>E6851-I6850*F6851^2-J6850*F6851</f>
        <v>7995743.3107245238</v>
      </c>
    </row>
    <row r="6852" spans="1:13" x14ac:dyDescent="0.25">
      <c r="A6852" s="3">
        <v>44959.150706018518</v>
      </c>
      <c r="B6852" s="2">
        <v>441</v>
      </c>
      <c r="C6852">
        <f t="shared" si="322"/>
        <v>44.1</v>
      </c>
      <c r="D6852" s="2">
        <v>8001668</v>
      </c>
      <c r="E6852" s="2">
        <f>16000000-D6852</f>
        <v>7998332</v>
      </c>
      <c r="F6852">
        <f>F6851+(B6852-F6851)/35</f>
        <v>440.14500023385739</v>
      </c>
      <c r="G6852">
        <f>E6852-($P$2*E6852^3+$Q$2*E6852^2+$R$2*E6852+$S$2)*F6852^2-($P$3*E6852+$Q$3)*F6852</f>
        <v>7995727.2991460683</v>
      </c>
      <c r="I6852">
        <f>P2*K6852^3+Q2*K6852^2+R2*K6852+S2</f>
        <v>-3.0931479870588419E-3</v>
      </c>
      <c r="J6852">
        <f>P3*K6852+Q3</f>
        <v>7.2408657102936616</v>
      </c>
      <c r="K6852">
        <f>E6852-I6851*F6852^2-J6851*F6852</f>
        <v>7995744.2032108484</v>
      </c>
    </row>
    <row r="6853" spans="1:13" x14ac:dyDescent="0.25">
      <c r="A6853" s="3">
        <v>44959.150763888887</v>
      </c>
      <c r="B6853" s="2">
        <v>441</v>
      </c>
      <c r="C6853">
        <f t="shared" si="322"/>
        <v>44.1</v>
      </c>
      <c r="D6853" s="2">
        <v>8001668</v>
      </c>
      <c r="E6853" s="2">
        <f>16000000-D6853</f>
        <v>7998332</v>
      </c>
      <c r="F6853">
        <f>F6852+(B6853-F6852)/35</f>
        <v>440.16942879860432</v>
      </c>
      <c r="G6853">
        <f>E6853-($P$2*E6853^3+$Q$2*E6853^2+$R$2*E6853+$S$2)*F6853^2-($P$3*E6853+$Q$3)*F6853</f>
        <v>7995727.1877138428</v>
      </c>
      <c r="I6853">
        <f>P2*K6853^3+Q2*K6853^2+R2*K6853+S2</f>
        <v>-3.0931485357186261E-3</v>
      </c>
      <c r="J6853">
        <f>P3*K6853+Q3</f>
        <v>7.2408642213974019</v>
      </c>
      <c r="K6853">
        <f>E6853-I6852*F6853^2-J6852*F6853</f>
        <v>7995744.0869955253</v>
      </c>
    </row>
    <row r="6854" spans="1:13" x14ac:dyDescent="0.25">
      <c r="A6854" s="3">
        <v>44959.150821759256</v>
      </c>
      <c r="B6854" s="2">
        <v>440</v>
      </c>
      <c r="C6854">
        <f t="shared" si="322"/>
        <v>44</v>
      </c>
      <c r="D6854" s="2">
        <v>8001669</v>
      </c>
      <c r="E6854" s="2">
        <f>16000000-D6854</f>
        <v>7998331</v>
      </c>
      <c r="F6854">
        <f>F6853+(B6854-F6853)/35</f>
        <v>440.16458797578707</v>
      </c>
      <c r="G6854">
        <f>E6854-($P$2*E6854^3+$Q$2*E6854^2+$R$2*E6854+$S$2)*F6854^2-($P$3*E6854+$Q$3)*F6854</f>
        <v>7995726.2163020177</v>
      </c>
      <c r="I6854">
        <f>P2*K6854^3+Q2*K6854^2+R2*K6854+S2</f>
        <v>-3.0931531500186793E-3</v>
      </c>
      <c r="J6854">
        <f>P3*K6854+Q3</f>
        <v>7.2408516998144137</v>
      </c>
      <c r="K6854">
        <f>E6854-I6853*F6854^2-J6853*F6854</f>
        <v>7995743.1096273558</v>
      </c>
    </row>
    <row r="6855" spans="1:13" x14ac:dyDescent="0.25">
      <c r="A6855" s="3">
        <v>44959.150879629633</v>
      </c>
      <c r="B6855" s="2">
        <v>440</v>
      </c>
      <c r="C6855">
        <f t="shared" si="322"/>
        <v>44</v>
      </c>
      <c r="D6855" s="2">
        <v>8001670</v>
      </c>
      <c r="E6855" s="2">
        <f>16000000-D6855</f>
        <v>7998330</v>
      </c>
      <c r="F6855">
        <f>F6854+(B6855-F6854)/35</f>
        <v>440.15988546219313</v>
      </c>
      <c r="G6855">
        <f>E6855-($P$2*E6855^3+$Q$2*E6855^2+$R$2*E6855+$S$2)*F6855^2-($P$3*E6855+$Q$3)*F6855</f>
        <v>7995725.2442592969</v>
      </c>
      <c r="I6855">
        <f>P2*K6855^3+Q2*K6855^2+R2*K6855+S2</f>
        <v>-3.0931577406931865E-3</v>
      </c>
      <c r="J6855">
        <f>P3*K6855+Q3</f>
        <v>7.2408392425335819</v>
      </c>
      <c r="K6855">
        <f>E6855-I6854*F6855^2-J6854*F6855</f>
        <v>7995742.1372782709</v>
      </c>
    </row>
    <row r="6856" spans="1:13" x14ac:dyDescent="0.25">
      <c r="A6856" s="3">
        <v>44959.150937500002</v>
      </c>
      <c r="B6856" s="2">
        <v>441</v>
      </c>
      <c r="C6856">
        <f t="shared" si="322"/>
        <v>44.1</v>
      </c>
      <c r="D6856" s="2">
        <v>8001675</v>
      </c>
      <c r="E6856" s="2">
        <f>16000000-D6856</f>
        <v>7998325</v>
      </c>
      <c r="F6856">
        <f>F6855+(B6856-F6855)/35</f>
        <v>440.1838887347019</v>
      </c>
      <c r="G6856">
        <f>E6856-($P$2*E6856^3+$Q$2*E6856^2+$R$2*E6856+$S$2)*F6856^2-($P$3*E6856+$Q$3)*F6856</f>
        <v>7995720.1673059855</v>
      </c>
      <c r="I6856">
        <f>P2*K6856^3+Q2*K6856^2+R2*K6856+S2</f>
        <v>-3.0931818302022407E-3</v>
      </c>
      <c r="J6856">
        <f>P3*K6856+Q3</f>
        <v>7.2407738772122912</v>
      </c>
      <c r="K6856">
        <f>E6856-I6855*F6856^2-J6855*F6856</f>
        <v>7995737.0352089517</v>
      </c>
    </row>
    <row r="6857" spans="1:13" x14ac:dyDescent="0.25">
      <c r="A6857" s="3">
        <v>44959.150995370372</v>
      </c>
      <c r="B6857" s="2">
        <v>440</v>
      </c>
      <c r="C6857">
        <f t="shared" si="322"/>
        <v>44</v>
      </c>
      <c r="D6857" s="2">
        <v>8001668</v>
      </c>
      <c r="E6857" s="2">
        <f>16000000-D6857</f>
        <v>7998332</v>
      </c>
      <c r="F6857">
        <f>F6856+(B6857-F6856)/35</f>
        <v>440.17863477085325</v>
      </c>
      <c r="G6857">
        <f>E6857-($P$2*E6857^3+$Q$2*E6857^2+$R$2*E6857+$S$2)*F6857^2-($P$3*E6857+$Q$3)*F6857</f>
        <v>7995727.1457212549</v>
      </c>
      <c r="I6857">
        <f>P2*K6857^3+Q2*K6857^2+R2*K6857+S2</f>
        <v>-3.0931485102811962E-3</v>
      </c>
      <c r="J6857">
        <f>P3*K6857+Q3</f>
        <v>7.2408642904438665</v>
      </c>
      <c r="K6857">
        <f>E6857-I6856*F6857^2-J6856*F6857</f>
        <v>7995744.0923849242</v>
      </c>
    </row>
    <row r="6858" spans="1:13" x14ac:dyDescent="0.25">
      <c r="A6858" s="3">
        <v>44959.151053240741</v>
      </c>
      <c r="B6858" s="2">
        <v>440</v>
      </c>
      <c r="C6858">
        <f t="shared" si="322"/>
        <v>44</v>
      </c>
      <c r="D6858" s="2">
        <v>8001669</v>
      </c>
      <c r="E6858" s="2">
        <f>16000000-D6858</f>
        <v>7998331</v>
      </c>
      <c r="F6858">
        <f>F6857+(B6858-F6857)/35</f>
        <v>440.17353092025746</v>
      </c>
      <c r="G6858">
        <f>E6858-($P$2*E6858^3+$Q$2*E6858^2+$R$2*E6858+$S$2)*F6858^2-($P$3*E6858+$Q$3)*F6858</f>
        <v>7995726.1755090933</v>
      </c>
      <c r="I6858">
        <f>P2*K6858^3+Q2*K6858^2+R2*K6858+S2</f>
        <v>-3.093153340934407E-3</v>
      </c>
      <c r="J6858">
        <f>P3*K6858+Q3</f>
        <v>7.240851181739373</v>
      </c>
      <c r="K6858">
        <f>E6858-I6857*F6858^2-J6857*F6858</f>
        <v>7995743.0691891741</v>
      </c>
    </row>
    <row r="6859" spans="1:13" x14ac:dyDescent="0.25">
      <c r="A6859" s="3">
        <v>44959.15111111111</v>
      </c>
      <c r="B6859" s="2">
        <v>440</v>
      </c>
      <c r="C6859">
        <f t="shared" si="322"/>
        <v>44</v>
      </c>
      <c r="D6859" s="2">
        <v>8001667</v>
      </c>
      <c r="E6859" s="2">
        <f>16000000-D6859</f>
        <v>7998333</v>
      </c>
      <c r="F6859">
        <f>F6858+(B6859-F6858)/35</f>
        <v>440.16857289396438</v>
      </c>
      <c r="G6859">
        <f>E6859-($P$2*E6859^3+$Q$2*E6859^2+$R$2*E6859+$S$2)*F6859^2-($P$3*E6859+$Q$3)*F6859</f>
        <v>7995728.1851111958</v>
      </c>
      <c r="I6859">
        <f>P2*K6859^3+Q2*K6859^2+R2*K6859+S2</f>
        <v>-3.0931437613475055E-3</v>
      </c>
      <c r="J6859">
        <f>P3*K6859+Q3</f>
        <v>7.2408771776884322</v>
      </c>
      <c r="K6859">
        <f>E6859-I6858*F6859^2-J6858*F6859</f>
        <v>7995745.0982946912</v>
      </c>
    </row>
    <row r="6860" spans="1:13" x14ac:dyDescent="0.25">
      <c r="A6860" s="3">
        <v>44959.15116898148</v>
      </c>
      <c r="B6860" s="2">
        <v>440</v>
      </c>
      <c r="C6860">
        <f t="shared" si="322"/>
        <v>44</v>
      </c>
      <c r="D6860" s="2">
        <v>8001667</v>
      </c>
      <c r="E6860" s="2">
        <f>16000000-D6860</f>
        <v>7998333</v>
      </c>
      <c r="F6860">
        <f>F6859+(B6860-F6859)/35</f>
        <v>440.16375652556542</v>
      </c>
      <c r="G6860">
        <f>E6860-($P$2*E6860^3+$Q$2*E6860^2+$R$2*E6860+$S$2)*F6860^2-($P$3*E6860+$Q$3)*F6860</f>
        <v>7995728.2070811363</v>
      </c>
      <c r="I6860">
        <f>P2*K6860^3+Q2*K6860^2+R2*K6860+S2</f>
        <v>-3.0931437213936874E-3</v>
      </c>
      <c r="J6860">
        <f>P3*K6860+Q3</f>
        <v>7.240877286088832</v>
      </c>
      <c r="K6860">
        <f>E6860-I6859*F6860^2-J6859*F6860</f>
        <v>7995745.1067558499</v>
      </c>
    </row>
    <row r="6861" spans="1:13" x14ac:dyDescent="0.25">
      <c r="A6861" s="3">
        <v>44959.151226851849</v>
      </c>
      <c r="B6861" s="2">
        <v>440</v>
      </c>
      <c r="C6861">
        <f t="shared" si="322"/>
        <v>44</v>
      </c>
      <c r="D6861" s="2">
        <v>8001658</v>
      </c>
      <c r="E6861" s="2">
        <f>16000000-D6861</f>
        <v>7998342</v>
      </c>
      <c r="F6861">
        <f>F6860+(B6861-F6860)/35</f>
        <v>440.15907776769211</v>
      </c>
      <c r="G6861">
        <f>E6861-($P$2*E6861^3+$Q$2*E6861^2+$R$2*E6861+$S$2)*F6861^2-($P$3*E6861+$Q$3)*F6861</f>
        <v>7995737.1698641749</v>
      </c>
      <c r="I6861">
        <f>P2*K6861^3+Q2*K6861^2+R2*K6861+S2</f>
        <v>-3.0931011367556493E-3</v>
      </c>
      <c r="J6861">
        <f>P3*K6861+Q3</f>
        <v>7.2409928599739004</v>
      </c>
      <c r="K6861">
        <f>E6861-I6860*F6861^2-J6860*F6861</f>
        <v>7995754.1278386125</v>
      </c>
    </row>
    <row r="6862" spans="1:13" x14ac:dyDescent="0.25">
      <c r="A6862" s="3">
        <v>44959.151284722226</v>
      </c>
      <c r="B6862" s="2">
        <v>440</v>
      </c>
      <c r="C6862">
        <f t="shared" si="322"/>
        <v>44</v>
      </c>
      <c r="D6862" s="2">
        <v>8001659</v>
      </c>
      <c r="E6862" s="2">
        <f>16000000-D6862</f>
        <v>7998341</v>
      </c>
      <c r="F6862">
        <f>F6861+(B6862-F6861)/35</f>
        <v>440.15453268861518</v>
      </c>
      <c r="G6862">
        <f>E6862-($P$2*E6862^3+$Q$2*E6862^2+$R$2*E6862+$S$2)*F6862^2-($P$3*E6862+$Q$3)*F6862</f>
        <v>7995736.1971040173</v>
      </c>
      <c r="I6862">
        <f>P2*K6862^3+Q2*K6862^2+R2*K6862+S2</f>
        <v>-3.0931060390742005E-3</v>
      </c>
      <c r="J6862">
        <f>P3*K6862+Q3</f>
        <v>7.2409795540948352</v>
      </c>
      <c r="K6862">
        <f>E6862-I6861*F6862^2-J6861*F6862</f>
        <v>7995753.0892524635</v>
      </c>
    </row>
    <row r="6863" spans="1:13" x14ac:dyDescent="0.25">
      <c r="A6863" s="3">
        <v>44959.151342592595</v>
      </c>
      <c r="B6863" s="2">
        <v>440</v>
      </c>
      <c r="C6863">
        <f t="shared" si="322"/>
        <v>44</v>
      </c>
      <c r="D6863" s="2">
        <v>8001655</v>
      </c>
      <c r="E6863" s="2">
        <f>16000000-D6863</f>
        <v>7998345</v>
      </c>
      <c r="F6863">
        <f>F6862+(B6863-F6862)/35</f>
        <v>440.15011746894044</v>
      </c>
      <c r="G6863">
        <f>E6863-($P$2*E6863^3+$Q$2*E6863^2+$R$2*E6863+$S$2)*F6863^2-($P$3*E6863+$Q$3)*F6863</f>
        <v>7995740.1912197117</v>
      </c>
      <c r="I6863">
        <f>P2*K6863^3+Q2*K6863^2+R2*K6863+S2</f>
        <v>-3.0930870325747151E-3</v>
      </c>
      <c r="J6863">
        <f>P3*K6863+Q3</f>
        <v>7.24103114299065</v>
      </c>
      <c r="K6863">
        <f>E6863-I6862*F6863^2-J6862*F6863</f>
        <v>7995757.1160072833</v>
      </c>
    </row>
    <row r="6864" spans="1:13" x14ac:dyDescent="0.25">
      <c r="A6864" s="3">
        <v>44959.151400462964</v>
      </c>
      <c r="B6864" s="2">
        <v>440</v>
      </c>
      <c r="C6864">
        <f t="shared" si="322"/>
        <v>44</v>
      </c>
      <c r="D6864" s="2">
        <v>8001660</v>
      </c>
      <c r="E6864" s="2">
        <f>16000000-D6864</f>
        <v>7998340</v>
      </c>
      <c r="F6864">
        <f>F6863+(B6864-F6863)/35</f>
        <v>440.14582839839926</v>
      </c>
      <c r="G6864">
        <f>E6864-($P$2*E6864^3+$Q$2*E6864^2+$R$2*E6864+$S$2)*F6864^2-($P$3*E6864+$Q$3)*F6864</f>
        <v>7995735.2433171142</v>
      </c>
      <c r="I6864">
        <f>P2*K6864^3+Q2*K6864^2+R2*K6864+S2</f>
        <v>-3.0931106661569174E-3</v>
      </c>
      <c r="J6864">
        <f>P3*K6864+Q3</f>
        <v>7.2409669955228537</v>
      </c>
      <c r="K6864">
        <f>E6864-I6863*F6864^2-J6863*F6864</f>
        <v>7995752.1089971298</v>
      </c>
    </row>
    <row r="6865" spans="1:11" x14ac:dyDescent="0.25">
      <c r="A6865" s="3">
        <v>44959.151458333334</v>
      </c>
      <c r="B6865" s="2">
        <v>440</v>
      </c>
      <c r="C6865">
        <f t="shared" si="322"/>
        <v>44</v>
      </c>
      <c r="D6865" s="2">
        <v>8001668</v>
      </c>
      <c r="E6865" s="2">
        <f>16000000-D6865</f>
        <v>7998332</v>
      </c>
      <c r="F6865">
        <f>F6864+(B6865-F6864)/35</f>
        <v>440.14166187273071</v>
      </c>
      <c r="G6865">
        <f>E6865-($P$2*E6865^3+$Q$2*E6865^2+$R$2*E6865+$S$2)*F6865^2-($P$3*E6865+$Q$3)*F6865</f>
        <v>7995727.3143744692</v>
      </c>
      <c r="I6865">
        <f>P2*K6865^3+Q2*K6865^2+R2*K6865+S2</f>
        <v>-3.0931481880713818E-3</v>
      </c>
      <c r="J6865">
        <f>P3*K6865+Q3</f>
        <v>7.240865164829458</v>
      </c>
      <c r="K6865">
        <f>E6865-I6864*F6865^2-J6864*F6865</f>
        <v>7995744.1606348138</v>
      </c>
    </row>
    <row r="6866" spans="1:11" x14ac:dyDescent="0.25">
      <c r="A6866" s="3">
        <v>44959.151516203703</v>
      </c>
      <c r="B6866" s="2">
        <v>440</v>
      </c>
      <c r="C6866">
        <f t="shared" si="322"/>
        <v>44</v>
      </c>
      <c r="D6866" s="2">
        <v>8001662</v>
      </c>
      <c r="E6866" s="2">
        <f>16000000-D6866</f>
        <v>7998338</v>
      </c>
      <c r="F6866">
        <f>F6865+(B6866-F6865)/35</f>
        <v>440.13761439065269</v>
      </c>
      <c r="G6866">
        <f>E6866-($P$2*E6866^3+$Q$2*E6866^2+$R$2*E6866+$S$2)*F6866^2-($P$3*E6866+$Q$3)*F6866</f>
        <v>7995733.2938000513</v>
      </c>
      <c r="I6866">
        <f>P2*K6866^3+Q2*K6866^2+R2*K6866+S2</f>
        <v>-3.093119531058619E-3</v>
      </c>
      <c r="J6866">
        <f>P3*K6866+Q3</f>
        <v>7.2409429356358004</v>
      </c>
      <c r="K6866">
        <f>E6866-I6865*F6866^2-J6865*F6866</f>
        <v>7995750.2310103141</v>
      </c>
    </row>
    <row r="6867" spans="1:11" x14ac:dyDescent="0.25">
      <c r="A6867" s="3">
        <v>44959.151574074072</v>
      </c>
      <c r="B6867" s="2">
        <v>440</v>
      </c>
      <c r="C6867">
        <f t="shared" si="322"/>
        <v>44</v>
      </c>
      <c r="D6867" s="2">
        <v>8001662</v>
      </c>
      <c r="E6867" s="2">
        <f>16000000-D6867</f>
        <v>7998338</v>
      </c>
      <c r="F6867">
        <f>F6866+(B6867-F6866)/35</f>
        <v>440.13368255091973</v>
      </c>
      <c r="G6867">
        <f>E6867-($P$2*E6867^3+$Q$2*E6867^2+$R$2*E6867+$S$2)*F6867^2-($P$3*E6867+$Q$3)*F6867</f>
        <v>7995733.3117362699</v>
      </c>
      <c r="I6867">
        <f>P2*K6867^3+Q2*K6867^2+R2*K6867+S2</f>
        <v>-3.0931196349825996E-3</v>
      </c>
      <c r="J6867">
        <f>P3*K6867+Q3</f>
        <v>7.2409426535687942</v>
      </c>
      <c r="K6867">
        <f>E6867-I6866*F6867^2-J6866*F6867</f>
        <v>7995750.208993664</v>
      </c>
    </row>
    <row r="6868" spans="1:11" x14ac:dyDescent="0.25">
      <c r="A6868" s="3">
        <v>44959.151631944442</v>
      </c>
      <c r="B6868" s="2">
        <v>440</v>
      </c>
      <c r="C6868">
        <f t="shared" si="322"/>
        <v>44</v>
      </c>
      <c r="D6868" s="2">
        <v>8001663</v>
      </c>
      <c r="E6868" s="2">
        <f>16000000-D6868</f>
        <v>7998337</v>
      </c>
      <c r="F6868">
        <f>F6867+(B6868-F6867)/35</f>
        <v>440.12986304946486</v>
      </c>
      <c r="G6868">
        <f>E6868-($P$2*E6868^3+$Q$2*E6868^2+$R$2*E6868+$S$2)*F6868^2-($P$3*E6868+$Q$3)*F6868</f>
        <v>7995732.3356662197</v>
      </c>
      <c r="I6868">
        <f>P2*K6868^3+Q2*K6868^2+R2*K6868+S2</f>
        <v>-3.0931242734055786E-3</v>
      </c>
      <c r="J6868">
        <f>P3*K6868+Q3</f>
        <v>7.2409300649770358</v>
      </c>
      <c r="K6868">
        <f>E6868-I6867*F6868^2-J6867*F6868</f>
        <v>7995749.2263951469</v>
      </c>
    </row>
    <row r="6869" spans="1:11" x14ac:dyDescent="0.25">
      <c r="A6869" s="3">
        <v>44959.151689814818</v>
      </c>
      <c r="B6869" s="2">
        <v>440</v>
      </c>
      <c r="C6869">
        <f t="shared" si="322"/>
        <v>44</v>
      </c>
      <c r="D6869" s="2">
        <v>8001672</v>
      </c>
      <c r="E6869" s="2">
        <f>16000000-D6869</f>
        <v>7998328</v>
      </c>
      <c r="F6869">
        <f>F6868+(B6869-F6868)/35</f>
        <v>440.12615267662301</v>
      </c>
      <c r="G6869">
        <f>E6869-($P$2*E6869^3+$Q$2*E6869^2+$R$2*E6869+$S$2)*F6869^2-($P$3*E6869+$Q$3)*F6869</f>
        <v>7995723.4111474399</v>
      </c>
      <c r="I6869">
        <f>P2*K6869^3+Q2*K6869^2+R2*K6869+S2</f>
        <v>-3.0931666531301971E-3</v>
      </c>
      <c r="J6869">
        <f>P3*K6869+Q3</f>
        <v>7.2408150584643494</v>
      </c>
      <c r="K6869">
        <f>E6869-I6868*F6869^2-J6868*F6869</f>
        <v>7995740.2495984556</v>
      </c>
    </row>
    <row r="6870" spans="1:11" x14ac:dyDescent="0.25">
      <c r="A6870" s="3">
        <v>44959.151747685188</v>
      </c>
      <c r="B6870" s="2">
        <v>440</v>
      </c>
      <c r="C6870">
        <f t="shared" si="322"/>
        <v>44</v>
      </c>
      <c r="D6870" s="2">
        <v>8001676</v>
      </c>
      <c r="E6870" s="2">
        <f>16000000-D6870</f>
        <v>7998324</v>
      </c>
      <c r="F6870">
        <f>F6869+(B6870-F6869)/35</f>
        <v>440.1225483144338</v>
      </c>
      <c r="G6870">
        <f>E6870-($P$2*E6870^3+$Q$2*E6870^2+$R$2*E6870+$S$2)*F6870^2-($P$3*E6870+$Q$3)*F6870</f>
        <v>7995719.4536141772</v>
      </c>
      <c r="I6870">
        <f>P2*K6870^3+Q2*K6870^2+R2*K6870+S2</f>
        <v>-3.0931851850297676E-3</v>
      </c>
      <c r="J6870">
        <f>P3*K6870+Q3</f>
        <v>7.2407647746322965</v>
      </c>
      <c r="K6870">
        <f>E6870-I6869*F6870^2-J6869*F6870</f>
        <v>7995736.3247099714</v>
      </c>
    </row>
    <row r="6871" spans="1:11" x14ac:dyDescent="0.25">
      <c r="A6871" s="3">
        <v>44959.151805555557</v>
      </c>
      <c r="B6871" s="2">
        <v>440</v>
      </c>
      <c r="C6871">
        <f t="shared" si="322"/>
        <v>44</v>
      </c>
      <c r="D6871" s="2">
        <v>8001670</v>
      </c>
      <c r="E6871" s="2">
        <f>16000000-D6871</f>
        <v>7998330</v>
      </c>
      <c r="F6871">
        <f>F6870+(B6871-F6870)/35</f>
        <v>440.11904693402141</v>
      </c>
      <c r="G6871">
        <f>E6871-($P$2*E6871^3+$Q$2*E6871^2+$R$2*E6871+$S$2)*F6871^2-($P$3*E6871+$Q$3)*F6871</f>
        <v>7995725.4305495601</v>
      </c>
      <c r="I6871">
        <f>P2*K6871^3+Q2*K6871^2+R2*K6871+S2</f>
        <v>-3.0931566596592575E-3</v>
      </c>
      <c r="J6871">
        <f>P3*K6871+Q3</f>
        <v>7.2408421760131176</v>
      </c>
      <c r="K6871">
        <f>E6871-I6870*F6871^2-J6870*F6871</f>
        <v>7995742.366250081</v>
      </c>
    </row>
    <row r="6872" spans="1:11" x14ac:dyDescent="0.25">
      <c r="A6872" s="3">
        <v>44959.151863425926</v>
      </c>
      <c r="B6872" s="2">
        <v>440</v>
      </c>
      <c r="C6872">
        <f t="shared" si="322"/>
        <v>44</v>
      </c>
      <c r="D6872" s="2">
        <v>8001660</v>
      </c>
      <c r="E6872" s="2">
        <f>16000000-D6872</f>
        <v>7998340</v>
      </c>
      <c r="F6872">
        <f>F6871+(B6872-F6871)/35</f>
        <v>440.11564559304935</v>
      </c>
      <c r="G6872">
        <f>E6872-($P$2*E6872^3+$Q$2*E6872^2+$R$2*E6872+$S$2)*F6872^2-($P$3*E6872+$Q$3)*F6872</f>
        <v>7995735.3810065901</v>
      </c>
      <c r="I6872">
        <f>P2*K6872^3+Q2*K6872^2+R2*K6872+S2</f>
        <v>-3.0931095662012353E-3</v>
      </c>
      <c r="J6872">
        <f>P3*K6872+Q3</f>
        <v>7.2409699809857955</v>
      </c>
      <c r="K6872">
        <f>E6872-I6871*F6872^2-J6871*F6872</f>
        <v>7995752.3420264879</v>
      </c>
    </row>
    <row r="6873" spans="1:11" x14ac:dyDescent="0.25">
      <c r="A6873" s="3">
        <v>44959.151921296296</v>
      </c>
      <c r="B6873" s="2">
        <v>440</v>
      </c>
      <c r="C6873">
        <f t="shared" si="322"/>
        <v>44</v>
      </c>
      <c r="D6873" s="2">
        <v>8001667</v>
      </c>
      <c r="E6873" s="2">
        <f>16000000-D6873</f>
        <v>7998333</v>
      </c>
      <c r="F6873">
        <f>F6872+(B6873-F6872)/35</f>
        <v>440.11234143324793</v>
      </c>
      <c r="G6873">
        <f>E6873-($P$2*E6873^3+$Q$2*E6873^2+$R$2*E6873+$S$2)*F6873^2-($P$3*E6873+$Q$3)*F6873</f>
        <v>7995728.4416208072</v>
      </c>
      <c r="I6873">
        <f>P2*K6873^3+Q2*K6873^2+R2*K6873+S2</f>
        <v>-3.0931428488258916E-3</v>
      </c>
      <c r="J6873">
        <f>P3*K6873+Q3</f>
        <v>7.2408796540295981</v>
      </c>
      <c r="K6873">
        <f>E6873-I6872*F6873^2-J6872*F6873</f>
        <v>7995745.2915847125</v>
      </c>
    </row>
    <row r="6874" spans="1:11" x14ac:dyDescent="0.25">
      <c r="A6874" s="3">
        <v>44959.151979166665</v>
      </c>
      <c r="B6874" s="2">
        <v>440</v>
      </c>
      <c r="C6874">
        <f t="shared" si="322"/>
        <v>44</v>
      </c>
      <c r="D6874" s="2">
        <v>8001667</v>
      </c>
      <c r="E6874" s="2">
        <f>16000000-D6874</f>
        <v>7998333</v>
      </c>
      <c r="F6874">
        <f>F6873+(B6874-F6873)/35</f>
        <v>440.10913167801226</v>
      </c>
      <c r="G6874">
        <f>E6874-($P$2*E6874^3+$Q$2*E6874^2+$R$2*E6874+$S$2)*F6874^2-($P$3*E6874+$Q$3)*F6874</f>
        <v>7995728.4562632535</v>
      </c>
      <c r="I6874">
        <f>P2*K6874^3+Q2*K6874^2+R2*K6874+S2</f>
        <v>-3.0931425622355846E-3</v>
      </c>
      <c r="J6874">
        <f>P3*K6874+Q3</f>
        <v>7.2408804317308579</v>
      </c>
      <c r="K6874">
        <f>E6874-I6873*F6874^2-J6873*F6874</f>
        <v>7995745.352287936</v>
      </c>
    </row>
    <row r="6875" spans="1:11" x14ac:dyDescent="0.25">
      <c r="A6875" s="3">
        <v>44959.152037037034</v>
      </c>
      <c r="B6875" s="2">
        <v>440</v>
      </c>
      <c r="C6875">
        <f t="shared" si="322"/>
        <v>44</v>
      </c>
      <c r="D6875" s="2">
        <v>8001671</v>
      </c>
      <c r="E6875" s="2">
        <f>16000000-D6875</f>
        <v>7998329</v>
      </c>
      <c r="F6875">
        <f>F6874+(B6875-F6874)/35</f>
        <v>440.10601363006907</v>
      </c>
      <c r="G6875">
        <f>E6875-($P$2*E6875^3+$Q$2*E6875^2+$R$2*E6875+$S$2)*F6875^2-($P$3*E6875+$Q$3)*F6875</f>
        <v>7995724.4965106845</v>
      </c>
      <c r="I6875">
        <f>P2*K6875^3+Q2*K6875^2+R2*K6875+S2</f>
        <v>-3.0931613822389181E-3</v>
      </c>
      <c r="J6875">
        <f>P3*K6875+Q3</f>
        <v>7.240829360999399</v>
      </c>
      <c r="K6875">
        <f>E6875-I6874*F6875^2-J6874*F6875</f>
        <v>7995741.3659782698</v>
      </c>
    </row>
    <row r="6876" spans="1:11" x14ac:dyDescent="0.25">
      <c r="A6876" s="3">
        <v>44959.152094907404</v>
      </c>
      <c r="B6876" s="2">
        <v>440</v>
      </c>
      <c r="C6876">
        <f t="shared" si="322"/>
        <v>44</v>
      </c>
      <c r="D6876" s="2">
        <v>8001668</v>
      </c>
      <c r="E6876" s="2">
        <f>16000000-D6876</f>
        <v>7998332</v>
      </c>
      <c r="F6876">
        <f>F6875+(B6876-F6875)/35</f>
        <v>440.10298466920995</v>
      </c>
      <c r="G6876">
        <f>E6876-($P$2*E6876^3+$Q$2*E6876^2+$R$2*E6876+$S$2)*F6876^2-($P$3*E6876+$Q$3)*F6876</f>
        <v>7995727.4908109512</v>
      </c>
      <c r="I6876">
        <f>P2*K6876^3+Q2*K6876^2+R2*K6876+S2</f>
        <v>-3.0931470306825304E-3</v>
      </c>
      <c r="J6876">
        <f>P3*K6876+Q3</f>
        <v>7.2408683055860479</v>
      </c>
      <c r="K6876">
        <f>E6876-I6875*F6876^2-J6875*F6876</f>
        <v>7995744.4057855681</v>
      </c>
    </row>
    <row r="6877" spans="1:11" x14ac:dyDescent="0.25">
      <c r="A6877" s="3">
        <v>44959.15215277778</v>
      </c>
      <c r="B6877" s="2">
        <v>440</v>
      </c>
      <c r="C6877">
        <f t="shared" si="322"/>
        <v>44</v>
      </c>
      <c r="D6877" s="2">
        <v>8001664</v>
      </c>
      <c r="E6877" s="2">
        <f>16000000-D6877</f>
        <v>7998336</v>
      </c>
      <c r="F6877">
        <f>F6876+(B6877-F6876)/35</f>
        <v>440.10004225008964</v>
      </c>
      <c r="G6877">
        <f>E6877-($P$2*E6877^3+$Q$2*E6877^2+$R$2*E6877+$S$2)*F6877^2-($P$3*E6877+$Q$3)*F6877</f>
        <v>7995731.4782112995</v>
      </c>
      <c r="I6877">
        <f>P2*K6877^3+Q2*K6877^2+R2*K6877+S2</f>
        <v>-3.0931281784774001E-3</v>
      </c>
      <c r="J6877">
        <f>P3*K6877+Q3</f>
        <v>7.2409194668385339</v>
      </c>
      <c r="K6877">
        <f>E6877-I6876*F6877^2-J6876*F6877</f>
        <v>7995748.3991608238</v>
      </c>
    </row>
    <row r="6878" spans="1:11" x14ac:dyDescent="0.25">
      <c r="A6878" s="3">
        <v>44959.15221064815</v>
      </c>
      <c r="B6878" s="2">
        <v>440</v>
      </c>
      <c r="C6878">
        <f t="shared" si="322"/>
        <v>44</v>
      </c>
      <c r="D6878" s="2">
        <v>8001675</v>
      </c>
      <c r="E6878" s="2">
        <f>16000000-D6878</f>
        <v>7998325</v>
      </c>
      <c r="F6878">
        <f>F6877+(B6878-F6877)/35</f>
        <v>440.09718390008709</v>
      </c>
      <c r="G6878">
        <f>E6878-($P$2*E6878^3+$Q$2*E6878^2+$R$2*E6878+$S$2)*F6878^2-($P$3*E6878+$Q$3)*F6878</f>
        <v>7995720.5628135419</v>
      </c>
      <c r="I6878">
        <f>P2*K6878^3+Q2*K6878^2+R2*K6878+S2</f>
        <v>-3.0931801742752896E-3</v>
      </c>
      <c r="J6878">
        <f>P3*K6878+Q3</f>
        <v>7.2407783702086732</v>
      </c>
      <c r="K6878">
        <f>E6878-I6877*F6878^2-J6877*F6878</f>
        <v>7995737.3859083522</v>
      </c>
    </row>
    <row r="6879" spans="1:11" x14ac:dyDescent="0.25">
      <c r="A6879" s="3">
        <v>44959.152268518519</v>
      </c>
      <c r="B6879" s="2">
        <v>441</v>
      </c>
      <c r="C6879">
        <f t="shared" si="322"/>
        <v>44.1</v>
      </c>
      <c r="D6879" s="2">
        <v>8001675</v>
      </c>
      <c r="E6879" s="2">
        <f>16000000-D6879</f>
        <v>7998325</v>
      </c>
      <c r="F6879">
        <f>F6878+(B6879-F6878)/35</f>
        <v>440.12297864579887</v>
      </c>
      <c r="G6879">
        <f>E6879-($P$2*E6879^3+$Q$2*E6879^2+$R$2*E6879+$S$2)*F6879^2-($P$3*E6879+$Q$3)*F6879</f>
        <v>7995720.4451449402</v>
      </c>
      <c r="I6879">
        <f>P2*K6879^3+Q2*K6879^2+R2*K6879+S2</f>
        <v>-3.0931803838214478E-3</v>
      </c>
      <c r="J6879">
        <f>P3*K6879+Q3</f>
        <v>7.2407778016822846</v>
      </c>
      <c r="K6879">
        <f>E6879-I6878*F6879^2-J6878*F6879</f>
        <v>7995737.3415322062</v>
      </c>
    </row>
    <row r="6880" spans="1:11" x14ac:dyDescent="0.25">
      <c r="A6880" s="3">
        <v>44959.152326388888</v>
      </c>
      <c r="B6880" s="2">
        <v>440</v>
      </c>
      <c r="C6880">
        <f t="shared" si="322"/>
        <v>44</v>
      </c>
      <c r="D6880" s="2">
        <v>8001660</v>
      </c>
      <c r="E6880" s="2">
        <f>16000000-D6880</f>
        <v>7998340</v>
      </c>
      <c r="F6880">
        <f>F6879+(B6880-F6879)/35</f>
        <v>440.1194649702046</v>
      </c>
      <c r="G6880">
        <f>E6880-($P$2*E6880^3+$Q$2*E6880^2+$R$2*E6880+$S$2)*F6880^2-($P$3*E6880+$Q$3)*F6880</f>
        <v>7995735.3635828476</v>
      </c>
      <c r="I6880">
        <f>P2*K6880^3+Q2*K6880^2+R2*K6880+S2</f>
        <v>-3.0931094922124203E-3</v>
      </c>
      <c r="J6880">
        <f>P3*K6880+Q3</f>
        <v>7.2409701817606731</v>
      </c>
      <c r="K6880">
        <f>E6880-I6879*F6880^2-J6879*F6880</f>
        <v>7995752.3576979069</v>
      </c>
    </row>
    <row r="6881" spans="1:11" x14ac:dyDescent="0.25">
      <c r="A6881" s="3">
        <v>44959.152384259258</v>
      </c>
      <c r="B6881" s="2">
        <v>440</v>
      </c>
      <c r="C6881">
        <f t="shared" si="322"/>
        <v>44</v>
      </c>
      <c r="D6881" s="2">
        <v>8001660</v>
      </c>
      <c r="E6881" s="2">
        <f>16000000-D6881</f>
        <v>7998340</v>
      </c>
      <c r="F6881">
        <f>F6880+(B6881-F6880)/35</f>
        <v>440.11605168534163</v>
      </c>
      <c r="G6881">
        <f>E6881-($P$2*E6881^3+$Q$2*E6881^2+$R$2*E6881+$S$2)*F6881^2-($P$3*E6881+$Q$3)*F6881</f>
        <v>7995735.37915402</v>
      </c>
      <c r="I6881">
        <f>P2*K6881^3+Q2*K6881^2+R2*K6881+S2</f>
        <v>-3.0931098838991034E-3</v>
      </c>
      <c r="J6881">
        <f>P3*K6881+Q3</f>
        <v>7.2409691186594927</v>
      </c>
      <c r="K6881">
        <f>E6881-I6880*F6881^2-J6880*F6881</f>
        <v>7995752.2747178832</v>
      </c>
    </row>
    <row r="6882" spans="1:11" x14ac:dyDescent="0.25">
      <c r="A6882" s="3">
        <v>44959.152442129627</v>
      </c>
      <c r="B6882" s="2">
        <v>440</v>
      </c>
      <c r="C6882">
        <f t="shared" si="322"/>
        <v>44</v>
      </c>
      <c r="D6882" s="2">
        <v>8001664</v>
      </c>
      <c r="E6882" s="2">
        <f>16000000-D6882</f>
        <v>7998336</v>
      </c>
      <c r="F6882">
        <f>F6881+(B6882-F6881)/35</f>
        <v>440.11273592290331</v>
      </c>
      <c r="G6882">
        <f>E6882-($P$2*E6882^3+$Q$2*E6882^2+$R$2*E6882+$S$2)*F6882^2-($P$3*E6882+$Q$3)*F6882</f>
        <v>7995731.4203035943</v>
      </c>
      <c r="I6882">
        <f>P2*K6882^3+Q2*K6882^2+R2*K6882+S2</f>
        <v>-3.0931286926332291E-3</v>
      </c>
      <c r="J6882">
        <f>P3*K6882+Q3</f>
        <v>7.2409180714386849</v>
      </c>
      <c r="K6882">
        <f>E6882-I6881*F6882^2-J6881*F6882</f>
        <v>7995748.2902433341</v>
      </c>
    </row>
    <row r="6883" spans="1:11" x14ac:dyDescent="0.25">
      <c r="A6883" s="3">
        <v>44959.152499999997</v>
      </c>
      <c r="B6883" s="2">
        <v>440</v>
      </c>
      <c r="C6883">
        <f t="shared" si="322"/>
        <v>44</v>
      </c>
      <c r="D6883" s="2">
        <v>8001665</v>
      </c>
      <c r="E6883" s="2">
        <f>16000000-D6883</f>
        <v>7998335</v>
      </c>
      <c r="F6883">
        <f>F6882+(B6883-F6882)/35</f>
        <v>440.10951489653462</v>
      </c>
      <c r="G6883">
        <f>E6883-($P$2*E6883^3+$Q$2*E6883^2+$R$2*E6883+$S$2)*F6883^2-($P$3*E6883+$Q$3)*F6883</f>
        <v>7995730.4415034102</v>
      </c>
      <c r="I6883">
        <f>P2*K6883^3+Q2*K6883^2+R2*K6883+S2</f>
        <v>-3.0931332214123586E-3</v>
      </c>
      <c r="J6883">
        <f>P3*K6883+Q3</f>
        <v>7.2409057808659156</v>
      </c>
      <c r="K6883">
        <f>E6883-I6882*F6883^2-J6882*F6883</f>
        <v>7995747.3309065932</v>
      </c>
    </row>
    <row r="6884" spans="1:11" x14ac:dyDescent="0.25">
      <c r="A6884" s="3">
        <v>44959.152557870373</v>
      </c>
      <c r="B6884" s="2">
        <v>441</v>
      </c>
      <c r="C6884">
        <f t="shared" si="322"/>
        <v>44.1</v>
      </c>
      <c r="D6884" s="2">
        <v>8001663</v>
      </c>
      <c r="E6884" s="2">
        <f>16000000-D6884</f>
        <v>7998337</v>
      </c>
      <c r="F6884">
        <f>F6883+(B6884-F6883)/35</f>
        <v>440.13495732806223</v>
      </c>
      <c r="G6884">
        <f>E6884-($P$2*E6884^3+$Q$2*E6884^2+$R$2*E6884+$S$2)*F6884^2-($P$3*E6884+$Q$3)*F6884</f>
        <v>7995732.3124271855</v>
      </c>
      <c r="I6884">
        <f>P2*K6884^3+Q2*K6884^2+R2*K6884+S2</f>
        <v>-3.0931242930165581E-3</v>
      </c>
      <c r="J6884">
        <f>P3*K6884+Q3</f>
        <v>7.2409300117329991</v>
      </c>
      <c r="K6884">
        <f>E6884-I6883*F6884^2-J6883*F6884</f>
        <v>7995749.2222392</v>
      </c>
    </row>
    <row r="6885" spans="1:11" x14ac:dyDescent="0.25">
      <c r="A6885" s="3">
        <v>44959.152615740742</v>
      </c>
      <c r="B6885" s="2">
        <v>440</v>
      </c>
      <c r="C6885">
        <f t="shared" si="322"/>
        <v>44</v>
      </c>
      <c r="D6885" s="2">
        <v>8001662</v>
      </c>
      <c r="E6885" s="2">
        <f>16000000-D6885</f>
        <v>7998338</v>
      </c>
      <c r="F6885">
        <f>F6884+(B6885-F6884)/35</f>
        <v>440.1311014044033</v>
      </c>
      <c r="G6885">
        <f>E6885-($P$2*E6885^3+$Q$2*E6885^2+$R$2*E6885+$S$2)*F6885^2-($P$3*E6885+$Q$3)*F6885</f>
        <v>7995733.3235109644</v>
      </c>
      <c r="I6885">
        <f>P2*K6885^3+Q2*K6885^2+R2*K6885+S2</f>
        <v>-3.0931195487227114E-3</v>
      </c>
      <c r="J6885">
        <f>P3*K6885+Q3</f>
        <v>7.2409428876707977</v>
      </c>
      <c r="K6885">
        <f>E6885-I6884*F6885^2-J6884*F6885</f>
        <v>7995750.2272664215</v>
      </c>
    </row>
    <row r="6886" spans="1:11" x14ac:dyDescent="0.25">
      <c r="A6886" s="3">
        <v>44959.152673611112</v>
      </c>
      <c r="B6886" s="2">
        <v>440</v>
      </c>
      <c r="C6886">
        <f t="shared" si="322"/>
        <v>44</v>
      </c>
      <c r="D6886" s="2">
        <v>8001658</v>
      </c>
      <c r="E6886" s="2">
        <f>16000000-D6886</f>
        <v>7998342</v>
      </c>
      <c r="F6886">
        <f>F6885+(B6886-F6885)/35</f>
        <v>440.12735564999178</v>
      </c>
      <c r="G6886">
        <f>E6886-($P$2*E6886^3+$Q$2*E6886^2+$R$2*E6886+$S$2)*F6886^2-($P$3*E6886+$Q$3)*F6886</f>
        <v>7995737.3145743888</v>
      </c>
      <c r="I6886">
        <f>P2*K6886^3+Q2*K6886^2+R2*K6886+S2</f>
        <v>-3.0931006186420973E-3</v>
      </c>
      <c r="J6886">
        <f>P3*K6886+Q3</f>
        <v>7.2409942662409463</v>
      </c>
      <c r="K6886">
        <f>E6886-I6885*F6886^2-J6885*F6886</f>
        <v>7995754.2376043387</v>
      </c>
    </row>
    <row r="6887" spans="1:11" x14ac:dyDescent="0.25">
      <c r="A6887" s="3">
        <v>44959.152731481481</v>
      </c>
      <c r="B6887" s="2">
        <v>440</v>
      </c>
      <c r="C6887">
        <f t="shared" si="322"/>
        <v>44</v>
      </c>
      <c r="D6887" s="2">
        <v>8001653</v>
      </c>
      <c r="E6887" s="2">
        <f>16000000-D6887</f>
        <v>7998347</v>
      </c>
      <c r="F6887">
        <f>F6886+(B6887-F6886)/35</f>
        <v>440.12371691713486</v>
      </c>
      <c r="G6887">
        <f>E6887-($P$2*E6887^3+$Q$2*E6887^2+$R$2*E6887+$S$2)*F6887^2-($P$3*E6887+$Q$3)*F6887</f>
        <v>7995742.2986446237</v>
      </c>
      <c r="I6887">
        <f>P2*K6887^3+Q2*K6887^2+R2*K6887+S2</f>
        <v>-3.0930770655857032E-3</v>
      </c>
      <c r="J6887">
        <f>P3*K6887+Q3</f>
        <v>7.241058197842051</v>
      </c>
      <c r="K6887">
        <f>E6887-I6886*F6887^2-J6886*F6887</f>
        <v>7995759.2277650861</v>
      </c>
    </row>
    <row r="6888" spans="1:11" x14ac:dyDescent="0.25">
      <c r="A6888" s="3">
        <v>44959.152789351851</v>
      </c>
      <c r="B6888" s="2">
        <v>440</v>
      </c>
      <c r="C6888">
        <f t="shared" si="322"/>
        <v>44</v>
      </c>
      <c r="D6888" s="2">
        <v>8001653</v>
      </c>
      <c r="E6888" s="2">
        <f>16000000-D6888</f>
        <v>7998347</v>
      </c>
      <c r="F6888">
        <f>F6887+(B6888-F6887)/35</f>
        <v>440.12018214807387</v>
      </c>
      <c r="G6888">
        <f>E6888-($P$2*E6888^3+$Q$2*E6888^2+$R$2*E6888+$S$2)*F6888^2-($P$3*E6888+$Q$3)*F6888</f>
        <v>7995742.3147703223</v>
      </c>
      <c r="I6888">
        <f>P2*K6888^3+Q2*K6888^2+R2*K6888+S2</f>
        <v>-3.0930771445341065E-3</v>
      </c>
      <c r="J6888">
        <f>P3*K6888+Q3</f>
        <v>7.2410579835209603</v>
      </c>
      <c r="K6888">
        <f>E6888-I6887*F6888^2-J6887*F6888</f>
        <v>7995759.2110363217</v>
      </c>
    </row>
    <row r="6889" spans="1:11" x14ac:dyDescent="0.25">
      <c r="A6889" s="3">
        <v>44959.15284722222</v>
      </c>
      <c r="B6889" s="2">
        <v>440</v>
      </c>
      <c r="C6889">
        <f t="shared" si="322"/>
        <v>44</v>
      </c>
      <c r="D6889" s="2">
        <v>8001651</v>
      </c>
      <c r="E6889" s="2">
        <f>16000000-D6889</f>
        <v>7998349</v>
      </c>
      <c r="F6889">
        <f>F6888+(B6889-F6888)/35</f>
        <v>440.11674837241463</v>
      </c>
      <c r="G6889">
        <f>E6889-($P$2*E6889^3+$Q$2*E6889^2+$R$2*E6889+$S$2)*F6889^2-($P$3*E6889+$Q$3)*F6889</f>
        <v>7995744.3174239742</v>
      </c>
      <c r="I6889">
        <f>P2*K6889^3+Q2*K6889^2+R2*K6889+S2</f>
        <v>-3.0930676316671679E-3</v>
      </c>
      <c r="J6889">
        <f>P3*K6889+Q3</f>
        <v>7.2410838067620489</v>
      </c>
      <c r="K6889">
        <f>E6889-I6888*F6889^2-J6888*F6889</f>
        <v>7995761.2266611736</v>
      </c>
    </row>
    <row r="6890" spans="1:11" x14ac:dyDescent="0.25">
      <c r="A6890" s="3">
        <v>44959.152905092589</v>
      </c>
      <c r="B6890" s="2">
        <v>440</v>
      </c>
      <c r="C6890">
        <f t="shared" si="322"/>
        <v>44</v>
      </c>
      <c r="D6890" s="2">
        <v>8001663</v>
      </c>
      <c r="E6890" s="2">
        <f>16000000-D6890</f>
        <v>7998337</v>
      </c>
      <c r="F6890">
        <f>F6889+(B6890-F6889)/35</f>
        <v>440.11341270463134</v>
      </c>
      <c r="G6890">
        <f>E6890-($P$2*E6890^3+$Q$2*E6890^2+$R$2*E6890+$S$2)*F6890^2-($P$3*E6890+$Q$3)*F6890</f>
        <v>7995732.410710346</v>
      </c>
      <c r="I6890">
        <f>P2*K6890^3+Q2*K6890^2+R2*K6890+S2</f>
        <v>-3.0931242633442935E-3</v>
      </c>
      <c r="J6890">
        <f>P3*K6890+Q3</f>
        <v>7.2409300922686697</v>
      </c>
      <c r="K6890">
        <f>E6890-I6889*F6890^2-J6889*F6890</f>
        <v>7995749.2285253862</v>
      </c>
    </row>
    <row r="6891" spans="1:11" x14ac:dyDescent="0.25">
      <c r="A6891" s="3">
        <v>44959.152962962966</v>
      </c>
      <c r="B6891" s="2">
        <v>440</v>
      </c>
      <c r="C6891">
        <f t="shared" si="322"/>
        <v>44</v>
      </c>
      <c r="D6891" s="2">
        <v>8001664</v>
      </c>
      <c r="E6891" s="2">
        <f>16000000-D6891</f>
        <v>7998336</v>
      </c>
      <c r="F6891">
        <f>F6890+(B6891-F6890)/35</f>
        <v>440.11017234164188</v>
      </c>
      <c r="G6891">
        <f>E6891-($P$2*E6891^3+$Q$2*E6891^2+$R$2*E6891+$S$2)*F6891^2-($P$3*E6891+$Q$3)*F6891</f>
        <v>7995731.4319984047</v>
      </c>
      <c r="I6891">
        <f>P2*K6891^3+Q2*K6891^2+R2*K6891+S2</f>
        <v>-3.0931285437389988E-3</v>
      </c>
      <c r="J6891">
        <f>P3*K6891+Q3</f>
        <v>7.2409184755695435</v>
      </c>
      <c r="K6891">
        <f>E6891-I6890*F6891^2-J6890*F6891</f>
        <v>7995748.3217876395</v>
      </c>
    </row>
    <row r="6892" spans="1:11" x14ac:dyDescent="0.25">
      <c r="A6892" s="3">
        <v>44959.153020833335</v>
      </c>
      <c r="B6892" s="2">
        <v>440</v>
      </c>
      <c r="C6892">
        <f t="shared" si="322"/>
        <v>44</v>
      </c>
      <c r="D6892" s="2">
        <v>8001659</v>
      </c>
      <c r="E6892" s="2">
        <f>16000000-D6892</f>
        <v>7998341</v>
      </c>
      <c r="F6892">
        <f>F6891+(B6892-F6891)/35</f>
        <v>440.10702456045209</v>
      </c>
      <c r="G6892">
        <f>E6892-($P$2*E6892^3+$Q$2*E6892^2+$R$2*E6892+$S$2)*F6892^2-($P$3*E6892+$Q$3)*F6892</f>
        <v>7995736.4138298267</v>
      </c>
      <c r="I6892">
        <f>P2*K6892^3+Q2*K6892^2+R2*K6892+S2</f>
        <v>-3.0931048462790045E-3</v>
      </c>
      <c r="J6892">
        <f>P3*K6892+Q3</f>
        <v>7.2409827915624447</v>
      </c>
      <c r="K6892">
        <f>E6892-I6891*F6892^2-J6891*F6892</f>
        <v>7995753.3419519654</v>
      </c>
    </row>
    <row r="6893" spans="1:11" x14ac:dyDescent="0.25">
      <c r="A6893" s="3">
        <v>44959.153078703705</v>
      </c>
      <c r="B6893" s="2">
        <v>441</v>
      </c>
      <c r="C6893">
        <f t="shared" si="322"/>
        <v>44.1</v>
      </c>
      <c r="D6893" s="2">
        <v>8001664</v>
      </c>
      <c r="E6893" s="2">
        <f>16000000-D6893</f>
        <v>7998336</v>
      </c>
      <c r="F6893">
        <f>F6892+(B6893-F6892)/35</f>
        <v>440.1325381444392</v>
      </c>
      <c r="G6893">
        <f>E6893-($P$2*E6893^3+$Q$2*E6893^2+$R$2*E6893+$S$2)*F6893^2-($P$3*E6893+$Q$3)*F6893</f>
        <v>7995731.3299691388</v>
      </c>
      <c r="I6893">
        <f>P2*K6893^3+Q2*K6893^2+R2*K6893+S2</f>
        <v>-3.0931291480413847E-3</v>
      </c>
      <c r="J6893">
        <f>P3*K6893+Q3</f>
        <v>7.2409168355663809</v>
      </c>
      <c r="K6893">
        <f>E6893-I6892*F6893^2-J6892*F6893</f>
        <v>7995748.1937777149</v>
      </c>
    </row>
    <row r="6894" spans="1:11" x14ac:dyDescent="0.25">
      <c r="A6894" s="3">
        <v>44959.153136574074</v>
      </c>
      <c r="B6894" s="2">
        <v>440</v>
      </c>
      <c r="C6894">
        <f t="shared" si="322"/>
        <v>44</v>
      </c>
      <c r="D6894" s="2">
        <v>8001657</v>
      </c>
      <c r="E6894" s="2">
        <f>16000000-D6894</f>
        <v>7998343</v>
      </c>
      <c r="F6894">
        <f>F6893+(B6894-F6893)/35</f>
        <v>440.12875134031236</v>
      </c>
      <c r="G6894">
        <f>E6894-($P$2*E6894^3+$Q$2*E6894^2+$R$2*E6894+$S$2)*F6894^2-($P$3*E6894+$Q$3)*F6894</f>
        <v>7995738.301701393</v>
      </c>
      <c r="I6894">
        <f>P2*K6894^3+Q2*K6894^2+R2*K6894+S2</f>
        <v>-3.0930958654167284E-3</v>
      </c>
      <c r="J6894">
        <f>P3*K6894+Q3</f>
        <v>7.2410071677064849</v>
      </c>
      <c r="K6894">
        <f>E6894-I6893*F6894^2-J6893*F6894</f>
        <v>7995755.2446241193</v>
      </c>
    </row>
    <row r="6895" spans="1:11" x14ac:dyDescent="0.25">
      <c r="A6895" s="3">
        <v>44959.153194444443</v>
      </c>
      <c r="B6895" s="2">
        <v>440</v>
      </c>
      <c r="C6895">
        <f t="shared" si="322"/>
        <v>44</v>
      </c>
      <c r="D6895" s="2">
        <v>8001657</v>
      </c>
      <c r="E6895" s="2">
        <f>16000000-D6895</f>
        <v>7998343</v>
      </c>
      <c r="F6895">
        <f>F6894+(B6895-F6894)/35</f>
        <v>440.12507273058912</v>
      </c>
      <c r="G6895">
        <f>E6895-($P$2*E6895^3+$Q$2*E6895^2+$R$2*E6895+$S$2)*F6895^2-($P$3*E6895+$Q$3)*F6895</f>
        <v>7995738.3184829373</v>
      </c>
      <c r="I6895">
        <f>P2*K6895^3+Q2*K6895^2+R2*K6895+S2</f>
        <v>-3.0930960050596923E-3</v>
      </c>
      <c r="J6895">
        <f>P3*K6895+Q3</f>
        <v>7.2410067886900578</v>
      </c>
      <c r="K6895">
        <f>E6895-I6894*F6895^2-J6894*F6895</f>
        <v>7995755.2150401128</v>
      </c>
    </row>
    <row r="6896" spans="1:11" x14ac:dyDescent="0.25">
      <c r="A6896" s="3">
        <v>44959.153252314813</v>
      </c>
      <c r="B6896" s="2">
        <v>440</v>
      </c>
      <c r="C6896">
        <f t="shared" si="322"/>
        <v>44</v>
      </c>
      <c r="D6896" s="2">
        <v>8001657</v>
      </c>
      <c r="E6896" s="2">
        <f>16000000-D6896</f>
        <v>7998343</v>
      </c>
      <c r="F6896">
        <f>F6895+(B6896-F6895)/35</f>
        <v>440.12149922400084</v>
      </c>
      <c r="G6896">
        <f>E6896-($P$2*E6896^3+$Q$2*E6896^2+$R$2*E6896+$S$2)*F6896^2-($P$3*E6896+$Q$3)*F6896</f>
        <v>7995738.3347850861</v>
      </c>
      <c r="I6896">
        <f>P2*K6896^3+Q2*K6896^2+R2*K6896+S2</f>
        <v>-3.0930959279373837E-3</v>
      </c>
      <c r="J6896">
        <f>P3*K6896+Q3</f>
        <v>7.2410069980318923</v>
      </c>
      <c r="K6896">
        <f>E6896-I6895*F6896^2-J6895*F6896</f>
        <v>7995755.2313802233</v>
      </c>
    </row>
    <row r="6897" spans="1:11" x14ac:dyDescent="0.25">
      <c r="A6897" s="3">
        <v>44959.153310185182</v>
      </c>
      <c r="B6897" s="2">
        <v>440</v>
      </c>
      <c r="C6897">
        <f t="shared" si="322"/>
        <v>44</v>
      </c>
      <c r="D6897" s="2">
        <v>8001663</v>
      </c>
      <c r="E6897" s="2">
        <f>16000000-D6897</f>
        <v>7998337</v>
      </c>
      <c r="F6897">
        <f>F6896+(B6897-F6896)/35</f>
        <v>440.11802781760082</v>
      </c>
      <c r="G6897">
        <f>E6897-($P$2*E6897^3+$Q$2*E6897^2+$R$2*E6897+$S$2)*F6897^2-($P$3*E6897+$Q$3)*F6897</f>
        <v>7995732.3896566909</v>
      </c>
      <c r="I6897">
        <f>P2*K6897^3+Q2*K6897^2+R2*K6897+S2</f>
        <v>-3.0931241763383355E-3</v>
      </c>
      <c r="J6897">
        <f>P3*K6897+Q3</f>
        <v>7.2409303284205748</v>
      </c>
      <c r="K6897">
        <f>E6897-I6896*F6897^2-J6896*F6897</f>
        <v>7995749.2469581487</v>
      </c>
    </row>
    <row r="6898" spans="1:11" x14ac:dyDescent="0.25">
      <c r="A6898" s="3">
        <v>44959.153368055559</v>
      </c>
      <c r="B6898" s="2">
        <v>440</v>
      </c>
      <c r="C6898">
        <f t="shared" si="322"/>
        <v>44</v>
      </c>
      <c r="D6898" s="2">
        <v>8001658</v>
      </c>
      <c r="E6898" s="2">
        <f>16000000-D6898</f>
        <v>7998342</v>
      </c>
      <c r="F6898">
        <f>F6897+(B6898-F6897)/35</f>
        <v>440.11465559424079</v>
      </c>
      <c r="G6898">
        <f>E6898-($P$2*E6898^3+$Q$2*E6898^2+$R$2*E6898+$S$2)*F6898^2-($P$3*E6898+$Q$3)*F6898</f>
        <v>7995737.372511345</v>
      </c>
      <c r="I6898">
        <f>P2*K6898^3+Q2*K6898^2+R2*K6898+S2</f>
        <v>-3.0931003174714533E-3</v>
      </c>
      <c r="J6898">
        <f>P3*K6898+Q3</f>
        <v>7.2409950836922405</v>
      </c>
      <c r="K6898">
        <f>E6898-I6897*F6898^2-J6897*F6898</f>
        <v>7995754.3014102383</v>
      </c>
    </row>
    <row r="6899" spans="1:11" x14ac:dyDescent="0.25">
      <c r="A6899" s="3">
        <v>44959.153425925928</v>
      </c>
      <c r="B6899" s="2">
        <v>440</v>
      </c>
      <c r="C6899">
        <f t="shared" si="322"/>
        <v>44</v>
      </c>
      <c r="D6899" s="2">
        <v>8001649</v>
      </c>
      <c r="E6899" s="2">
        <f>16000000-D6899</f>
        <v>7998351</v>
      </c>
      <c r="F6899">
        <f>F6898+(B6899-F6898)/35</f>
        <v>440.1113797201196</v>
      </c>
      <c r="G6899">
        <f>E6899-($P$2*E6899^3+$Q$2*E6899^2+$R$2*E6899+$S$2)*F6899^2-($P$3*E6899+$Q$3)*F6899</f>
        <v>7995746.3289051969</v>
      </c>
      <c r="I6899">
        <f>P2*K6899^3+Q2*K6899^2+R2*K6899+S2</f>
        <v>-3.0930579265842084E-3</v>
      </c>
      <c r="J6899">
        <f>P3*K6899+Q3</f>
        <v>7.2411101527723929</v>
      </c>
      <c r="K6899">
        <f>E6899-I6898*F6899^2-J6898*F6899</f>
        <v>7995763.2830906138</v>
      </c>
    </row>
    <row r="6900" spans="1:11" x14ac:dyDescent="0.25">
      <c r="A6900" s="3">
        <v>44959.153483796297</v>
      </c>
      <c r="B6900" s="2">
        <v>440</v>
      </c>
      <c r="C6900">
        <f t="shared" si="322"/>
        <v>44</v>
      </c>
      <c r="D6900" s="2">
        <v>8001652</v>
      </c>
      <c r="E6900" s="2">
        <f>16000000-D6900</f>
        <v>7998348</v>
      </c>
      <c r="F6900">
        <f>F6899+(B6900-F6899)/35</f>
        <v>440.10819744240189</v>
      </c>
      <c r="G6900">
        <f>E6900-($P$2*E6900^3+$Q$2*E6900^2+$R$2*E6900+$S$2)*F6900^2-($P$3*E6900+$Q$3)*F6900</f>
        <v>7995743.3629398374</v>
      </c>
      <c r="I6900">
        <f>P2*K6900^3+Q2*K6900^2+R2*K6900+S2</f>
        <v>-3.0930722947601907E-3</v>
      </c>
      <c r="J6900">
        <f>P3*K6900+Q3</f>
        <v>7.2410711483854158</v>
      </c>
      <c r="K6900">
        <f>E6900-I6899*F6900^2-J6899*F6900</f>
        <v>7995760.2386156199</v>
      </c>
    </row>
    <row r="6901" spans="1:11" x14ac:dyDescent="0.25">
      <c r="A6901" s="3">
        <v>44959.153541666667</v>
      </c>
      <c r="B6901" s="2">
        <v>440</v>
      </c>
      <c r="C6901">
        <f t="shared" si="322"/>
        <v>44</v>
      </c>
      <c r="D6901" s="2">
        <v>8001662</v>
      </c>
      <c r="E6901" s="2">
        <f>16000000-D6901</f>
        <v>7998338</v>
      </c>
      <c r="F6901">
        <f>F6900+(B6901-F6900)/35</f>
        <v>440.1051060869047</v>
      </c>
      <c r="G6901">
        <f>E6901-($P$2*E6901^3+$Q$2*E6901^2+$R$2*E6901+$S$2)*F6901^2-($P$3*E6901+$Q$3)*F6901</f>
        <v>7995733.4420988951</v>
      </c>
      <c r="I6901">
        <f>P2*K6901^3+Q2*K6901^2+R2*K6901+S2</f>
        <v>-3.0931193350340891E-3</v>
      </c>
      <c r="J6901">
        <f>P3*K6901+Q3</f>
        <v>7.2409434676066695</v>
      </c>
      <c r="K6901">
        <f>E6901-I6900*F6901^2-J6900*F6901</f>
        <v>7995750.2725331308</v>
      </c>
    </row>
    <row r="6902" spans="1:11" x14ac:dyDescent="0.25">
      <c r="A6902" s="3">
        <v>44959.153599537036</v>
      </c>
      <c r="B6902" s="2">
        <v>440</v>
      </c>
      <c r="C6902">
        <f t="shared" si="322"/>
        <v>44</v>
      </c>
      <c r="D6902" s="2">
        <v>8001662</v>
      </c>
      <c r="E6902" s="2">
        <f>16000000-D6902</f>
        <v>7998338</v>
      </c>
      <c r="F6902">
        <f>F6901+(B6902-F6901)/35</f>
        <v>440.10210305585025</v>
      </c>
      <c r="G6902">
        <f>E6902-($P$2*E6902^3+$Q$2*E6902^2+$R$2*E6902+$S$2)*F6902^2-($P$3*E6902+$Q$3)*F6902</f>
        <v>7995733.4557986781</v>
      </c>
      <c r="I6902">
        <f>P2*K6902^3+Q2*K6902^2+R2*K6902+S2</f>
        <v>-3.093118962716801E-3</v>
      </c>
      <c r="J6902">
        <f>P3*K6902+Q3</f>
        <v>7.2409444780915919</v>
      </c>
      <c r="K6902">
        <f>E6902-I6901*F6902^2-J6901*F6902</f>
        <v>7995750.3514062101</v>
      </c>
    </row>
    <row r="6903" spans="1:11" x14ac:dyDescent="0.25">
      <c r="A6903" s="3">
        <v>44959.153657407405</v>
      </c>
      <c r="B6903" s="2">
        <v>440</v>
      </c>
      <c r="C6903">
        <f t="shared" si="322"/>
        <v>44</v>
      </c>
      <c r="D6903" s="2">
        <v>8001660</v>
      </c>
      <c r="E6903" s="2">
        <f>16000000-D6903</f>
        <v>7998340</v>
      </c>
      <c r="F6903">
        <f>F6902+(B6903-F6902)/35</f>
        <v>440.09918582568309</v>
      </c>
      <c r="G6903">
        <f>E6903-($P$2*E6903^3+$Q$2*E6903^2+$R$2*E6903+$S$2)*F6903^2-($P$3*E6903+$Q$3)*F6903</f>
        <v>7995735.4560959702</v>
      </c>
      <c r="I6903">
        <f>P2*K6903^3+Q2*K6903^2+R2*K6903+S2</f>
        <v>-3.0931094621351463E-3</v>
      </c>
      <c r="J6903">
        <f>P3*K6903+Q3</f>
        <v>7.2409702634036819</v>
      </c>
      <c r="K6903">
        <f>E6903-I6902*F6903^2-J6902*F6903</f>
        <v>7995752.3640705263</v>
      </c>
    </row>
    <row r="6904" spans="1:11" x14ac:dyDescent="0.25">
      <c r="A6904" s="3">
        <v>44959.153715277775</v>
      </c>
      <c r="B6904" s="2">
        <v>442</v>
      </c>
      <c r="C6904">
        <f t="shared" si="322"/>
        <v>44.2</v>
      </c>
      <c r="D6904" s="2">
        <v>8001662</v>
      </c>
      <c r="E6904" s="2">
        <f>16000000-D6904</f>
        <v>7998338</v>
      </c>
      <c r="F6904">
        <f>F6903+(B6904-F6903)/35</f>
        <v>440.15349480209215</v>
      </c>
      <c r="G6904">
        <f>E6904-($P$2*E6904^3+$Q$2*E6904^2+$R$2*E6904+$S$2)*F6904^2-($P$3*E6904+$Q$3)*F6904</f>
        <v>7995733.2213579547</v>
      </c>
      <c r="I6904">
        <f>P2*K6904^3+Q2*K6904^2+R2*K6904+S2</f>
        <v>-3.093120123523363E-3</v>
      </c>
      <c r="J6904">
        <f>P3*K6904+Q3</f>
        <v>7.2409413276645012</v>
      </c>
      <c r="K6904">
        <f>E6904-I6903*F6904^2-J6903*F6904</f>
        <v>7995750.1055006273</v>
      </c>
    </row>
    <row r="6905" spans="1:11" x14ac:dyDescent="0.25">
      <c r="A6905" s="3">
        <v>44959.153773148151</v>
      </c>
      <c r="B6905" s="2">
        <v>441</v>
      </c>
      <c r="C6905">
        <f t="shared" si="322"/>
        <v>44.1</v>
      </c>
      <c r="D6905" s="2">
        <v>8001664</v>
      </c>
      <c r="E6905" s="2">
        <f>16000000-D6905</f>
        <v>7998336</v>
      </c>
      <c r="F6905">
        <f>F6904+(B6905-F6904)/35</f>
        <v>440.17768066488952</v>
      </c>
      <c r="G6905">
        <f>E6905-($P$2*E6905^3+$Q$2*E6905^2+$R$2*E6905+$S$2)*F6905^2-($P$3*E6905+$Q$3)*F6905</f>
        <v>7995731.1240454689</v>
      </c>
      <c r="I6905">
        <f>P2*K6905^3+Q2*K6905^2+R2*K6905+S2</f>
        <v>-3.0931300107397419E-3</v>
      </c>
      <c r="J6905">
        <f>P3*K6905+Q3</f>
        <v>7.2409144943042634</v>
      </c>
      <c r="K6905">
        <f>E6905-I6904*F6905^2-J6904*F6905</f>
        <v>7995748.0110312467</v>
      </c>
    </row>
    <row r="6906" spans="1:11" x14ac:dyDescent="0.25">
      <c r="A6906" s="3">
        <v>44959.153831018521</v>
      </c>
      <c r="B6906" s="2">
        <v>440</v>
      </c>
      <c r="C6906">
        <f t="shared" si="322"/>
        <v>44</v>
      </c>
      <c r="D6906" s="2">
        <v>8001663</v>
      </c>
      <c r="E6906" s="2">
        <f>16000000-D6906</f>
        <v>7998337</v>
      </c>
      <c r="F6906">
        <f>F6905+(B6906-F6905)/35</f>
        <v>440.17260407446412</v>
      </c>
      <c r="G6906">
        <f>E6906-($P$2*E6906^3+$Q$2*E6906^2+$R$2*E6906+$S$2)*F6906^2-($P$3*E6906+$Q$3)*F6906</f>
        <v>7995732.140695557</v>
      </c>
      <c r="I6906">
        <f>P2*K6906^3+Q2*K6906^2+R2*K6906+S2</f>
        <v>-3.0931251169761254E-3</v>
      </c>
      <c r="J6906">
        <f>P3*K6906+Q3</f>
        <v>7.2409277755393049</v>
      </c>
      <c r="K6906">
        <f>E6906-I6905*F6906^2-J6905*F6906</f>
        <v>7995749.0476938142</v>
      </c>
    </row>
    <row r="6907" spans="1:11" x14ac:dyDescent="0.25">
      <c r="A6907" s="3">
        <v>44959.15388888889</v>
      </c>
      <c r="B6907" s="2">
        <v>440</v>
      </c>
      <c r="C6907">
        <f t="shared" si="322"/>
        <v>44</v>
      </c>
      <c r="D6907" s="2">
        <v>8001663</v>
      </c>
      <c r="E6907" s="2">
        <f>16000000-D6907</f>
        <v>7998337</v>
      </c>
      <c r="F6907">
        <f>F6906+(B6907-F6906)/35</f>
        <v>440.16767252947943</v>
      </c>
      <c r="G6907">
        <f>E6907-($P$2*E6907^3+$Q$2*E6907^2+$R$2*E6907+$S$2)*F6907^2-($P$3*E6907+$Q$3)*F6907</f>
        <v>7995732.1631910875</v>
      </c>
      <c r="I6907">
        <f>P2*K6907^3+Q2*K6907^2+R2*K6907+S2</f>
        <v>-3.0931250438896996E-3</v>
      </c>
      <c r="J6907">
        <f>P3*K6907+Q3</f>
        <v>7.240927973940444</v>
      </c>
      <c r="K6907">
        <f>E6907-I6906*F6907^2-J6906*F6907</f>
        <v>7995749.0631799521</v>
      </c>
    </row>
    <row r="6908" spans="1:11" x14ac:dyDescent="0.25">
      <c r="A6908" s="3">
        <v>44959.153946759259</v>
      </c>
      <c r="B6908" s="2">
        <v>440</v>
      </c>
      <c r="C6908">
        <f t="shared" si="322"/>
        <v>44</v>
      </c>
      <c r="D6908" s="2">
        <v>8001663</v>
      </c>
      <c r="E6908" s="2">
        <f>16000000-D6908</f>
        <v>7998337</v>
      </c>
      <c r="F6908">
        <f>F6907+(B6908-F6907)/35</f>
        <v>440.16288188578</v>
      </c>
      <c r="G6908">
        <f>E6908-($P$2*E6908^3+$Q$2*E6908^2+$R$2*E6908+$S$2)*F6908^2-($P$3*E6908+$Q$3)*F6908</f>
        <v>7995732.1850440325</v>
      </c>
      <c r="I6908">
        <f>P2*K6908^3+Q2*K6908^2+R2*K6908+S2</f>
        <v>-3.0931249421684015E-3</v>
      </c>
      <c r="J6908">
        <f>P3*K6908+Q3</f>
        <v>7.2409282499318977</v>
      </c>
      <c r="K6908">
        <f>E6908-I6907*F6908^2-J6907*F6908</f>
        <v>7995749.0847223774</v>
      </c>
    </row>
    <row r="6909" spans="1:11" x14ac:dyDescent="0.25">
      <c r="A6909" s="3">
        <v>44959.154004629629</v>
      </c>
      <c r="B6909" s="2">
        <v>441</v>
      </c>
      <c r="C6909">
        <f t="shared" si="322"/>
        <v>44.1</v>
      </c>
      <c r="D6909" s="2">
        <v>8001661</v>
      </c>
      <c r="E6909" s="2">
        <f>16000000-D6909</f>
        <v>7998339</v>
      </c>
      <c r="F6909">
        <f>F6908+(B6909-F6908)/35</f>
        <v>440.18679954618631</v>
      </c>
      <c r="G6909">
        <f>E6909-($P$2*E6909^3+$Q$2*E6909^2+$R$2*E6909+$S$2)*F6909^2-($P$3*E6909+$Q$3)*F6909</f>
        <v>7995734.0629288256</v>
      </c>
      <c r="I6909">
        <f>P2*K6909^3+Q2*K6909^2+R2*K6909+S2</f>
        <v>-3.0931160118683465E-3</v>
      </c>
      <c r="J6909">
        <f>P3*K6909+Q3</f>
        <v>7.2409524868035646</v>
      </c>
      <c r="K6909">
        <f>E6909-I6908*F6909^2-J6908*F6909</f>
        <v>7995750.9765236704</v>
      </c>
    </row>
    <row r="6910" spans="1:11" x14ac:dyDescent="0.25">
      <c r="A6910" s="3">
        <v>44959.154062499998</v>
      </c>
      <c r="B6910" s="2">
        <v>440</v>
      </c>
      <c r="C6910">
        <f t="shared" si="322"/>
        <v>44</v>
      </c>
      <c r="D6910" s="2">
        <v>8001668</v>
      </c>
      <c r="E6910" s="2">
        <f>16000000-D6910</f>
        <v>7998332</v>
      </c>
      <c r="F6910">
        <f>F6909+(B6910-F6909)/35</f>
        <v>440.18146241629529</v>
      </c>
      <c r="G6910">
        <f>E6910-($P$2*E6910^3+$Q$2*E6910^2+$R$2*E6910+$S$2)*F6910^2-($P$3*E6910+$Q$3)*F6910</f>
        <v>7995727.1328231944</v>
      </c>
      <c r="I6910">
        <f>P2*K6910^3+Q2*K6910^2+R2*K6910+S2</f>
        <v>-3.0931490019696639E-3</v>
      </c>
      <c r="J6910">
        <f>P3*K6910+Q3</f>
        <v>7.2408629561495843</v>
      </c>
      <c r="K6910">
        <f>E6910-I6909*F6910^2-J6909*F6910</f>
        <v>7995743.9882370103</v>
      </c>
    </row>
    <row r="6911" spans="1:11" x14ac:dyDescent="0.25">
      <c r="A6911" s="3">
        <v>44959.154120370367</v>
      </c>
      <c r="B6911" s="2">
        <v>441</v>
      </c>
      <c r="C6911">
        <f t="shared" si="322"/>
        <v>44.1</v>
      </c>
      <c r="D6911" s="2">
        <v>8001675</v>
      </c>
      <c r="E6911" s="2">
        <f>16000000-D6911</f>
        <v>7998325</v>
      </c>
      <c r="F6911">
        <f>F6910+(B6911-F6910)/35</f>
        <v>440.20484920440111</v>
      </c>
      <c r="G6911">
        <f>E6911-($P$2*E6911^3+$Q$2*E6911^2+$R$2*E6911+$S$2)*F6911^2-($P$3*E6911+$Q$3)*F6911</f>
        <v>7995720.0717009222</v>
      </c>
      <c r="I6911">
        <f>P2*K6911^3+Q2*K6911^2+R2*K6911+S2</f>
        <v>-3.093182334602318E-3</v>
      </c>
      <c r="J6911">
        <f>P3*K6911+Q3</f>
        <v>7.2407725086271881</v>
      </c>
      <c r="K6911">
        <f>E6911-I6910*F6911^2-J6910*F6911</f>
        <v>7995736.9283844773</v>
      </c>
    </row>
    <row r="6912" spans="1:11" x14ac:dyDescent="0.25">
      <c r="A6912" s="3">
        <v>44959.154178240744</v>
      </c>
      <c r="B6912" s="2">
        <v>440</v>
      </c>
      <c r="C6912">
        <f t="shared" si="322"/>
        <v>44</v>
      </c>
      <c r="D6912" s="2">
        <v>8001674</v>
      </c>
      <c r="E6912" s="2">
        <f>16000000-D6912</f>
        <v>7998326</v>
      </c>
      <c r="F6912">
        <f>F6911+(B6912-F6911)/35</f>
        <v>440.19899636998963</v>
      </c>
      <c r="G6912">
        <f>E6912-($P$2*E6912^3+$Q$2*E6912^2+$R$2*E6912+$S$2)*F6912^2-($P$3*E6912+$Q$3)*F6912</f>
        <v>7995721.0918891644</v>
      </c>
      <c r="I6912">
        <f>P2*K6912^3+Q2*K6912^2+R2*K6912+S2</f>
        <v>-3.0931772695552695E-3</v>
      </c>
      <c r="J6912">
        <f>P3*K6912+Q3</f>
        <v>7.2407862517485597</v>
      </c>
      <c r="K6912">
        <f>E6912-I6911*F6912^2-J6911*F6912</f>
        <v>7995738.0010994356</v>
      </c>
    </row>
    <row r="6913" spans="1:11" x14ac:dyDescent="0.25">
      <c r="A6913" s="3">
        <v>44959.154236111113</v>
      </c>
      <c r="B6913" s="2">
        <v>440</v>
      </c>
      <c r="C6913">
        <f t="shared" si="322"/>
        <v>44</v>
      </c>
      <c r="D6913" s="2">
        <v>8001671</v>
      </c>
      <c r="E6913" s="2">
        <f>16000000-D6913</f>
        <v>7998329</v>
      </c>
      <c r="F6913">
        <f>F6912+(B6913-F6912)/35</f>
        <v>440.19331075941852</v>
      </c>
      <c r="G6913">
        <f>E6913-($P$2*E6913^3+$Q$2*E6913^2+$R$2*E6913+$S$2)*F6913^2-($P$3*E6913+$Q$3)*F6913</f>
        <v>7995724.0983004114</v>
      </c>
      <c r="I6913">
        <f>P2*K6913^3+Q2*K6913^2+R2*K6913+S2</f>
        <v>-3.0931630168993252E-3</v>
      </c>
      <c r="J6913">
        <f>P3*K6913+Q3</f>
        <v>7.2408249253289938</v>
      </c>
      <c r="K6913">
        <f>E6913-I6912*F6913^2-J6912*F6913</f>
        <v>7995741.01975343</v>
      </c>
    </row>
    <row r="6914" spans="1:11" x14ac:dyDescent="0.25">
      <c r="A6914" s="3">
        <v>44959.154293981483</v>
      </c>
      <c r="B6914" s="2">
        <v>440</v>
      </c>
      <c r="C6914">
        <f t="shared" si="322"/>
        <v>44</v>
      </c>
      <c r="D6914" s="2">
        <v>8001664</v>
      </c>
      <c r="E6914" s="2">
        <f>16000000-D6914</f>
        <v>7998336</v>
      </c>
      <c r="F6914">
        <f>F6913+(B6914-F6913)/35</f>
        <v>440.18778759486372</v>
      </c>
      <c r="G6914">
        <f>E6914-($P$2*E6914^3+$Q$2*E6914^2+$R$2*E6914+$S$2)*F6914^2-($P$3*E6914+$Q$3)*F6914</f>
        <v>7995731.0779430708</v>
      </c>
      <c r="I6914">
        <f>P2*K6914^3+Q2*K6914^2+R2*K6914+S2</f>
        <v>-3.0931299451708583E-3</v>
      </c>
      <c r="J6914">
        <f>P3*K6914+Q3</f>
        <v>7.2409146722357605</v>
      </c>
      <c r="K6914">
        <f>E6914-I6913*F6914^2-J6913*F6914</f>
        <v>7995748.0249196328</v>
      </c>
    </row>
    <row r="6915" spans="1:11" x14ac:dyDescent="0.25">
      <c r="A6915" s="3">
        <v>44959.154351851852</v>
      </c>
      <c r="B6915" s="2">
        <v>440</v>
      </c>
      <c r="C6915">
        <f t="shared" ref="C6915:C6978" si="323">B6915/10</f>
        <v>44</v>
      </c>
      <c r="D6915" s="2">
        <v>8001664</v>
      </c>
      <c r="E6915" s="2">
        <f>16000000-D6915</f>
        <v>7998336</v>
      </c>
      <c r="F6915">
        <f>F6914+(B6915-F6914)/35</f>
        <v>440.18242223501045</v>
      </c>
      <c r="G6915">
        <f>E6915-($P$2*E6915^3+$Q$2*E6915^2+$R$2*E6915+$S$2)*F6915^2-($P$3*E6915+$Q$3)*F6915</f>
        <v>7995731.1024168879</v>
      </c>
      <c r="I6915">
        <f>P2*K6915^3+Q2*K6915^2+R2*K6915+S2</f>
        <v>-3.0931300474748014E-3</v>
      </c>
      <c r="J6915">
        <f>P3*K6915+Q3</f>
        <v>7.2409143945593968</v>
      </c>
      <c r="K6915">
        <f>E6915-I6914*F6915^2-J6914*F6915</f>
        <v>7995748.0032456927</v>
      </c>
    </row>
    <row r="6916" spans="1:11" x14ac:dyDescent="0.25">
      <c r="A6916" s="3">
        <v>44959.154409722221</v>
      </c>
      <c r="B6916" s="2">
        <v>440</v>
      </c>
      <c r="C6916">
        <f t="shared" si="323"/>
        <v>44</v>
      </c>
      <c r="D6916" s="2">
        <v>8001668</v>
      </c>
      <c r="E6916" s="2">
        <f>16000000-D6916</f>
        <v>7998332</v>
      </c>
      <c r="F6916">
        <f>F6915+(B6916-F6915)/35</f>
        <v>440.17721017115304</v>
      </c>
      <c r="G6916">
        <f>E6916-($P$2*E6916^3+$Q$2*E6916^2+$R$2*E6916+$S$2)*F6916^2-($P$3*E6916+$Q$3)*F6916</f>
        <v>7995727.1522194613</v>
      </c>
      <c r="I6916">
        <f>P2*K6916^3+Q2*K6916^2+R2*K6916+S2</f>
        <v>-3.0931488192891265E-3</v>
      </c>
      <c r="J6916">
        <f>P3*K6916+Q3</f>
        <v>7.2408634519307782</v>
      </c>
      <c r="K6916">
        <f>E6916-I6915*F6916^2-J6915*F6916</f>
        <v>7995744.0269350531</v>
      </c>
    </row>
    <row r="6917" spans="1:11" x14ac:dyDescent="0.25">
      <c r="A6917" s="3">
        <v>44959.154467592591</v>
      </c>
      <c r="B6917" s="2">
        <v>440</v>
      </c>
      <c r="C6917">
        <f t="shared" si="323"/>
        <v>44</v>
      </c>
      <c r="D6917" s="2">
        <v>8001667</v>
      </c>
      <c r="E6917" s="2">
        <f>16000000-D6917</f>
        <v>7998333</v>
      </c>
      <c r="F6917">
        <f>F6916+(B6917-F6916)/35</f>
        <v>440.17214702340578</v>
      </c>
      <c r="G6917">
        <f>E6917-($P$2*E6917^3+$Q$2*E6917^2+$R$2*E6917+$S$2)*F6917^2-($P$3*E6917+$Q$3)*F6917</f>
        <v>7995728.16880784</v>
      </c>
      <c r="I6917">
        <f>P2*K6917^3+Q2*K6917^2+R2*K6917+S2</f>
        <v>-3.0931438672041622E-3</v>
      </c>
      <c r="J6917">
        <f>P3*K6917+Q3</f>
        <v>7.2408768903981127</v>
      </c>
      <c r="K6917">
        <f>E6917-I6916*F6917^2-J6916*F6917</f>
        <v>7995745.0758703379</v>
      </c>
    </row>
    <row r="6918" spans="1:11" x14ac:dyDescent="0.25">
      <c r="A6918" s="3">
        <v>44959.15452546296</v>
      </c>
      <c r="B6918" s="2">
        <v>440</v>
      </c>
      <c r="C6918">
        <f t="shared" si="323"/>
        <v>44</v>
      </c>
      <c r="D6918" s="2">
        <v>8001654</v>
      </c>
      <c r="E6918" s="2">
        <f>16000000-D6918</f>
        <v>7998346</v>
      </c>
      <c r="F6918">
        <f>F6917+(B6918-F6917)/35</f>
        <v>440.16722853702277</v>
      </c>
      <c r="G6918">
        <f>E6918-($P$2*E6918^3+$Q$2*E6918^2+$R$2*E6918+$S$2)*F6918^2-($P$3*E6918+$Q$3)*F6918</f>
        <v>7995741.1066564899</v>
      </c>
      <c r="I6918">
        <f>P2*K6918^3+Q2*K6918^2+R2*K6918+S2</f>
        <v>-3.0930824297712434E-3</v>
      </c>
      <c r="J6918">
        <f>P3*K6918+Q3</f>
        <v>7.2410436369162028</v>
      </c>
      <c r="K6918">
        <f>E6918-I6917*F6918^2-J6917*F6918</f>
        <v>7995758.0912166601</v>
      </c>
    </row>
    <row r="6919" spans="1:11" x14ac:dyDescent="0.25">
      <c r="A6919" s="3">
        <v>44959.154583333337</v>
      </c>
      <c r="B6919" s="2">
        <v>440</v>
      </c>
      <c r="C6919">
        <f t="shared" si="323"/>
        <v>44</v>
      </c>
      <c r="D6919" s="2">
        <v>8001644</v>
      </c>
      <c r="E6919" s="2">
        <f>16000000-D6919</f>
        <v>7998356</v>
      </c>
      <c r="F6919">
        <f>F6918+(B6919-F6918)/35</f>
        <v>440.16245057882213</v>
      </c>
      <c r="G6919">
        <f>E6919-($P$2*E6919^3+$Q$2*E6919^2+$R$2*E6919+$S$2)*F6919^2-($P$3*E6919+$Q$3)*F6919</f>
        <v>7995751.0633882657</v>
      </c>
      <c r="I6919">
        <f>P2*K6919^3+Q2*K6919^2+R2*K6919+S2</f>
        <v>-3.0930355374323426E-3</v>
      </c>
      <c r="J6919">
        <f>P3*K6919+Q3</f>
        <v>7.2411709359776211</v>
      </c>
      <c r="K6919">
        <f>E6919-I6918*F6919^2-J6918*F6919</f>
        <v>7995768.0275043249</v>
      </c>
    </row>
    <row r="6920" spans="1:11" x14ac:dyDescent="0.25">
      <c r="A6920" s="3">
        <v>44959.154641203706</v>
      </c>
      <c r="B6920" s="2">
        <v>440</v>
      </c>
      <c r="C6920">
        <f t="shared" si="323"/>
        <v>44</v>
      </c>
      <c r="D6920" s="2">
        <v>8001648</v>
      </c>
      <c r="E6920" s="2">
        <f>16000000-D6920</f>
        <v>7998352</v>
      </c>
      <c r="F6920">
        <f>F6919+(B6920-F6919)/35</f>
        <v>440.15780913371293</v>
      </c>
      <c r="G6920">
        <f>E6920-($P$2*E6920^3+$Q$2*E6920^2+$R$2*E6920+$S$2)*F6920^2-($P$3*E6920+$Q$3)*F6920</f>
        <v>7995747.1105873352</v>
      </c>
      <c r="I6920">
        <f>P2*K6920^3+Q2*K6920^2+R2*K6920+S2</f>
        <v>-3.0930546218570498E-3</v>
      </c>
      <c r="J6920">
        <f>P3*K6920+Q3</f>
        <v>7.241119124276139</v>
      </c>
      <c r="K6920">
        <f>E6920-I6919*F6920^2-J6919*F6920</f>
        <v>7995763.98335848</v>
      </c>
    </row>
    <row r="6921" spans="1:11" x14ac:dyDescent="0.25">
      <c r="A6921" s="3">
        <v>44959.154699074075</v>
      </c>
      <c r="B6921" s="2">
        <v>440</v>
      </c>
      <c r="C6921">
        <f t="shared" si="323"/>
        <v>44</v>
      </c>
      <c r="D6921" s="2">
        <v>8001658</v>
      </c>
      <c r="E6921" s="2">
        <f>16000000-D6921</f>
        <v>7998342</v>
      </c>
      <c r="F6921">
        <f>F6920+(B6921-F6920)/35</f>
        <v>440.15330030132111</v>
      </c>
      <c r="G6921">
        <f>E6921-($P$2*E6921^3+$Q$2*E6921^2+$R$2*E6921+$S$2)*F6921^2-($P$3*E6921+$Q$3)*F6921</f>
        <v>7995737.1962194061</v>
      </c>
      <c r="I6921">
        <f>P2*K6921^3+Q2*K6921^2+R2*K6921+S2</f>
        <v>-3.0931015974573484E-3</v>
      </c>
      <c r="J6921">
        <f>P3*K6921+Q3</f>
        <v>7.2409916095005968</v>
      </c>
      <c r="K6921">
        <f>E6921-I6920*F6921^2-J6920*F6921</f>
        <v>7995754.0302333171</v>
      </c>
    </row>
    <row r="6922" spans="1:11" x14ac:dyDescent="0.25">
      <c r="A6922" s="3">
        <v>44959.154756944445</v>
      </c>
      <c r="B6922" s="2">
        <v>440</v>
      </c>
      <c r="C6922">
        <f t="shared" si="323"/>
        <v>44</v>
      </c>
      <c r="D6922" s="2">
        <v>8001658</v>
      </c>
      <c r="E6922" s="2">
        <f>16000000-D6922</f>
        <v>7998342</v>
      </c>
      <c r="F6922">
        <f>F6921+(B6922-F6921)/35</f>
        <v>440.14892029271192</v>
      </c>
      <c r="G6922">
        <f>E6922-($P$2*E6922^3+$Q$2*E6922^2+$R$2*E6922+$S$2)*F6922^2-($P$3*E6922+$Q$3)*F6922</f>
        <v>7995737.2161999522</v>
      </c>
      <c r="I6922">
        <f>P2*K6922^3+Q2*K6922^2+R2*K6922+S2</f>
        <v>-3.0931011961783383E-3</v>
      </c>
      <c r="J6922">
        <f>P3*K6922+Q3</f>
        <v>7.2409926986895954</v>
      </c>
      <c r="K6922">
        <f>E6922-I6921*F6922^2-J6921*F6922</f>
        <v>7995754.115249618</v>
      </c>
    </row>
    <row r="6923" spans="1:11" x14ac:dyDescent="0.25">
      <c r="A6923" s="3">
        <v>44959.154814814814</v>
      </c>
      <c r="B6923" s="2">
        <v>440</v>
      </c>
      <c r="C6923">
        <f t="shared" si="323"/>
        <v>44</v>
      </c>
      <c r="D6923" s="2">
        <v>8001660</v>
      </c>
      <c r="E6923" s="2">
        <f>16000000-D6923</f>
        <v>7998340</v>
      </c>
      <c r="F6923">
        <f>F6922+(B6923-F6922)/35</f>
        <v>440.14466542720589</v>
      </c>
      <c r="G6923">
        <f>E6923-($P$2*E6923^3+$Q$2*E6923^2+$R$2*E6923+$S$2)*F6923^2-($P$3*E6923+$Q$3)*F6923</f>
        <v>7995735.2486223113</v>
      </c>
      <c r="I6923">
        <f>P2*K6923^3+Q2*K6923^2+R2*K6923+S2</f>
        <v>-3.093110548533673E-3</v>
      </c>
      <c r="J6923">
        <f>P3*K6923+Q3</f>
        <v>7.2409673147796383</v>
      </c>
      <c r="K6923">
        <f>E6923-I6922*F6923^2-J6922*F6923</f>
        <v>7995752.1339166164</v>
      </c>
    </row>
    <row r="6924" spans="1:11" x14ac:dyDescent="0.25">
      <c r="A6924" s="3">
        <v>44959.154872685183</v>
      </c>
      <c r="B6924" s="2">
        <v>441</v>
      </c>
      <c r="C6924">
        <f t="shared" si="323"/>
        <v>44.1</v>
      </c>
      <c r="D6924" s="2">
        <v>8001666</v>
      </c>
      <c r="E6924" s="2">
        <f>16000000-D6924</f>
        <v>7998334</v>
      </c>
      <c r="F6924">
        <f>F6923+(B6924-F6923)/35</f>
        <v>440.16910355785717</v>
      </c>
      <c r="G6924">
        <f>E6924-($P$2*E6924^3+$Q$2*E6924^2+$R$2*E6924+$S$2)*F6924^2-($P$3*E6924+$Q$3)*F6924</f>
        <v>7995729.1761837369</v>
      </c>
      <c r="I6924">
        <f>P2*K6924^3+Q2*K6924^2+R2*K6924+S2</f>
        <v>-3.0931393321793621E-3</v>
      </c>
      <c r="J6924">
        <f>P3*K6924+Q3</f>
        <v>7.2408891973825718</v>
      </c>
      <c r="K6924">
        <f>E6924-I6923*F6924^2-J6923*F6924</f>
        <v>7995746.0364880869</v>
      </c>
    </row>
    <row r="6925" spans="1:11" x14ac:dyDescent="0.25">
      <c r="A6925" s="3">
        <v>44959.154930555553</v>
      </c>
      <c r="B6925" s="2">
        <v>440</v>
      </c>
      <c r="C6925">
        <f t="shared" si="323"/>
        <v>44</v>
      </c>
      <c r="D6925" s="2">
        <v>8001666</v>
      </c>
      <c r="E6925" s="2">
        <f>16000000-D6925</f>
        <v>7998334</v>
      </c>
      <c r="F6925">
        <f>F6924+(B6925-F6924)/35</f>
        <v>440.16427202763271</v>
      </c>
      <c r="G6925">
        <f>E6925-($P$2*E6925^3+$Q$2*E6925^2+$R$2*E6925+$S$2)*F6925^2-($P$3*E6925+$Q$3)*F6925</f>
        <v>7995729.1982229035</v>
      </c>
      <c r="I6925">
        <f>P2*K6925^3+Q2*K6925^2+R2*K6925+S2</f>
        <v>-3.0931390404660419E-3</v>
      </c>
      <c r="J6925">
        <f>P3*K6925+Q3</f>
        <v>7.2408899890072433</v>
      </c>
      <c r="K6925">
        <f>E6925-I6924*F6925^2-J6924*F6925</f>
        <v>7995746.0982780978</v>
      </c>
    </row>
    <row r="6926" spans="1:11" x14ac:dyDescent="0.25">
      <c r="A6926" s="3">
        <v>44959.154988425929</v>
      </c>
      <c r="B6926" s="2">
        <v>440</v>
      </c>
      <c r="C6926">
        <f t="shared" si="323"/>
        <v>44</v>
      </c>
      <c r="D6926" s="2">
        <v>8001673</v>
      </c>
      <c r="E6926" s="2">
        <f>16000000-D6926</f>
        <v>7998327</v>
      </c>
      <c r="F6926">
        <f>F6925+(B6926-F6925)/35</f>
        <v>440.15957854112889</v>
      </c>
      <c r="G6926">
        <f>E6926-($P$2*E6926^3+$Q$2*E6926^2+$R$2*E6926+$S$2)*F6926^2-($P$3*E6926+$Q$3)*F6926</f>
        <v>7995722.2651796089</v>
      </c>
      <c r="I6926">
        <f>P2*K6926^3+Q2*K6926^2+R2*K6926+S2</f>
        <v>-3.0931719908835476E-3</v>
      </c>
      <c r="J6926">
        <f>P3*K6926+Q3</f>
        <v>7.2408005747655295</v>
      </c>
      <c r="K6926">
        <f>E6926-I6925*F6926^2-J6925*F6926</f>
        <v>7995739.11907796</v>
      </c>
    </row>
    <row r="6927" spans="1:11" x14ac:dyDescent="0.25">
      <c r="A6927" s="3">
        <v>44959.155046296299</v>
      </c>
      <c r="B6927" s="2">
        <v>440</v>
      </c>
      <c r="C6927">
        <f t="shared" si="323"/>
        <v>44</v>
      </c>
      <c r="D6927" s="2">
        <v>8001669</v>
      </c>
      <c r="E6927" s="2">
        <f>16000000-D6927</f>
        <v>7998331</v>
      </c>
      <c r="F6927">
        <f>F6926+(B6927-F6926)/35</f>
        <v>440.15501915423948</v>
      </c>
      <c r="G6927">
        <f>E6927-($P$2*E6927^3+$Q$2*E6927^2+$R$2*E6927+$S$2)*F6927^2-($P$3*E6927+$Q$3)*F6927</f>
        <v>7995726.2599504041</v>
      </c>
      <c r="I6927">
        <f>P2*K6927^3+Q2*K6927^2+R2*K6927+S2</f>
        <v>-3.0931527922035684E-3</v>
      </c>
      <c r="J6927">
        <f>P3*K6927+Q3</f>
        <v>7.2408526707943679</v>
      </c>
      <c r="K6927">
        <f>E6927-I6926*F6927^2-J6926*F6927</f>
        <v>7995743.1854168866</v>
      </c>
    </row>
    <row r="6928" spans="1:11" x14ac:dyDescent="0.25">
      <c r="A6928" s="3">
        <v>44959.155104166668</v>
      </c>
      <c r="B6928" s="2">
        <v>440</v>
      </c>
      <c r="C6928">
        <f t="shared" si="323"/>
        <v>44</v>
      </c>
      <c r="D6928" s="2">
        <v>8001660</v>
      </c>
      <c r="E6928" s="2">
        <f>16000000-D6928</f>
        <v>7998340</v>
      </c>
      <c r="F6928">
        <f>F6927+(B6928-F6927)/35</f>
        <v>440.15059003554694</v>
      </c>
      <c r="G6928">
        <f>E6928-($P$2*E6928^3+$Q$2*E6928^2+$R$2*E6928+$S$2)*F6928^2-($P$3*E6928+$Q$3)*F6928</f>
        <v>7995735.2215957446</v>
      </c>
      <c r="I6928">
        <f>P2*K6928^3+Q2*K6928^2+R2*K6928+S2</f>
        <v>-3.0931103367777268E-3</v>
      </c>
      <c r="J6928">
        <f>P3*K6928+Q3</f>
        <v>7.2409678895166962</v>
      </c>
      <c r="K6928">
        <f>E6928-I6927*F6928^2-J6927*F6928</f>
        <v>7995752.1787775345</v>
      </c>
    </row>
    <row r="6929" spans="1:11" x14ac:dyDescent="0.25">
      <c r="A6929" s="3">
        <v>44959.155162037037</v>
      </c>
      <c r="B6929" s="2">
        <v>440</v>
      </c>
      <c r="C6929">
        <f t="shared" si="323"/>
        <v>44</v>
      </c>
      <c r="D6929" s="2">
        <v>8001660</v>
      </c>
      <c r="E6929" s="2">
        <f>16000000-D6929</f>
        <v>7998340</v>
      </c>
      <c r="F6929">
        <f>F6928+(B6929-F6928)/35</f>
        <v>440.14628746310274</v>
      </c>
      <c r="G6929">
        <f>E6929-($P$2*E6929^3+$Q$2*E6929^2+$R$2*E6929+$S$2)*F6929^2-($P$3*E6929+$Q$3)*F6929</f>
        <v>7995735.2412229721</v>
      </c>
      <c r="I6929">
        <f>P2*K6929^3+Q2*K6929^2+R2*K6929+S2</f>
        <v>-3.0931105232099299E-3</v>
      </c>
      <c r="J6929">
        <f>P3*K6929+Q3</f>
        <v>7.2409673834730057</v>
      </c>
      <c r="K6929">
        <f>E6929-I6928*F6929^2-J6928*F6929</f>
        <v>7995752.1392784556</v>
      </c>
    </row>
    <row r="6930" spans="1:11" x14ac:dyDescent="0.25">
      <c r="A6930" s="3">
        <v>44959.155219907407</v>
      </c>
      <c r="B6930" s="2">
        <v>441</v>
      </c>
      <c r="C6930">
        <f t="shared" si="323"/>
        <v>44.1</v>
      </c>
      <c r="D6930" s="2">
        <v>8001663</v>
      </c>
      <c r="E6930" s="2">
        <f>16000000-D6930</f>
        <v>7998337</v>
      </c>
      <c r="F6930">
        <f>F6929+(B6930-F6929)/35</f>
        <v>440.17067924987123</v>
      </c>
      <c r="G6930">
        <f>E6930-($P$2*E6930^3+$Q$2*E6930^2+$R$2*E6930+$S$2)*F6930^2-($P$3*E6930+$Q$3)*F6930</f>
        <v>7995732.1494757393</v>
      </c>
      <c r="I6930">
        <f>P2*K6930^3+Q2*K6930^2+R2*K6930+S2</f>
        <v>-3.0931252036481283E-3</v>
      </c>
      <c r="J6930">
        <f>P3*K6930+Q3</f>
        <v>7.2409275403219766</v>
      </c>
      <c r="K6930">
        <f>E6930-I6929*F6930^2-J6929*F6930</f>
        <v>7995749.0293340012</v>
      </c>
    </row>
    <row r="6931" spans="1:11" x14ac:dyDescent="0.25">
      <c r="A6931" s="3">
        <v>44959.155277777776</v>
      </c>
      <c r="B6931" s="2">
        <v>441</v>
      </c>
      <c r="C6931">
        <f t="shared" si="323"/>
        <v>44.1</v>
      </c>
      <c r="D6931" s="2">
        <v>8001660</v>
      </c>
      <c r="E6931" s="2">
        <f>16000000-D6931</f>
        <v>7998340</v>
      </c>
      <c r="F6931">
        <f>F6930+(B6931-F6930)/35</f>
        <v>440.19437412844633</v>
      </c>
      <c r="G6931">
        <f>E6931-($P$2*E6931^3+$Q$2*E6931^2+$R$2*E6931+$S$2)*F6931^2-($P$3*E6931+$Q$3)*F6931</f>
        <v>7995735.0218704771</v>
      </c>
      <c r="I6931">
        <f>P2*K6931^3+Q2*K6931^2+R2*K6931+S2</f>
        <v>-3.0931114513137459E-3</v>
      </c>
      <c r="J6931">
        <f>P3*K6931+Q3</f>
        <v>7.2409648645697047</v>
      </c>
      <c r="K6931">
        <f>E6931-I6930*F6931^2-J6930*F6931</f>
        <v>7995751.9426662615</v>
      </c>
    </row>
    <row r="6932" spans="1:11" x14ac:dyDescent="0.25">
      <c r="A6932" s="3">
        <v>44959.155335648145</v>
      </c>
      <c r="B6932" s="2">
        <v>440</v>
      </c>
      <c r="C6932">
        <f t="shared" si="323"/>
        <v>44</v>
      </c>
      <c r="D6932" s="2">
        <v>8001654</v>
      </c>
      <c r="E6932" s="2">
        <f>16000000-D6932</f>
        <v>7998346</v>
      </c>
      <c r="F6932">
        <f>F6931+(B6932-F6931)/35</f>
        <v>440.18882058191929</v>
      </c>
      <c r="G6932">
        <f>E6932-($P$2*E6932^3+$Q$2*E6932^2+$R$2*E6932+$S$2)*F6932^2-($P$3*E6932+$Q$3)*F6932</f>
        <v>7995741.0081609087</v>
      </c>
      <c r="I6932">
        <f>P2*K6932^3+Q2*K6932^2+R2*K6932+S2</f>
        <v>-3.0930831025983707E-3</v>
      </c>
      <c r="J6932">
        <f>P3*K6932+Q3</f>
        <v>7.2410418105672534</v>
      </c>
      <c r="K6932">
        <f>E6932-I6931*F6932^2-J6931*F6932</f>
        <v>7995757.9486615751</v>
      </c>
    </row>
    <row r="6933" spans="1:11" x14ac:dyDescent="0.25">
      <c r="A6933" s="3">
        <v>44959.155393518522</v>
      </c>
      <c r="B6933" s="2">
        <v>441</v>
      </c>
      <c r="C6933">
        <f t="shared" si="323"/>
        <v>44.1</v>
      </c>
      <c r="D6933" s="2">
        <v>8001661</v>
      </c>
      <c r="E6933" s="2">
        <f>16000000-D6933</f>
        <v>7998339</v>
      </c>
      <c r="F6933">
        <f>F6932+(B6933-F6932)/35</f>
        <v>440.21199713672161</v>
      </c>
      <c r="G6933">
        <f>E6933-($P$2*E6933^3+$Q$2*E6933^2+$R$2*E6933+$S$2)*F6933^2-($P$3*E6933+$Q$3)*F6933</f>
        <v>7995733.9479922429</v>
      </c>
      <c r="I6933">
        <f>P2*K6933^3+Q2*K6933^2+R2*K6933+S2</f>
        <v>-3.0931168234928919E-3</v>
      </c>
      <c r="J6933">
        <f>P3*K6933+Q3</f>
        <v>7.2409502840530848</v>
      </c>
      <c r="K6933">
        <f>E6933-I6932*F6933^2-J6932*F6933</f>
        <v>7995750.8045886839</v>
      </c>
    </row>
    <row r="6934" spans="1:11" x14ac:dyDescent="0.25">
      <c r="A6934" s="3">
        <v>44959.155451388891</v>
      </c>
      <c r="B6934" s="2">
        <v>440</v>
      </c>
      <c r="C6934">
        <f t="shared" si="323"/>
        <v>44</v>
      </c>
      <c r="D6934" s="2">
        <v>8001663</v>
      </c>
      <c r="E6934" s="2">
        <f>16000000-D6934</f>
        <v>7998337</v>
      </c>
      <c r="F6934">
        <f>F6933+(B6934-F6933)/35</f>
        <v>440.2059400756724</v>
      </c>
      <c r="G6934">
        <f>E6934-($P$2*E6934^3+$Q$2*E6934^2+$R$2*E6934+$S$2)*F6934^2-($P$3*E6934+$Q$3)*F6934</f>
        <v>7995731.9886353696</v>
      </c>
      <c r="I6934">
        <f>P2*K6934^3+Q2*K6934^2+R2*K6934+S2</f>
        <v>-3.0931259143542889E-3</v>
      </c>
      <c r="J6934">
        <f>P3*K6934+Q3</f>
        <v>7.2409256114752765</v>
      </c>
      <c r="K6934">
        <f>E6934-I6933*F6934^2-J6933*F6934</f>
        <v>7995748.8787784865</v>
      </c>
    </row>
    <row r="6935" spans="1:11" x14ac:dyDescent="0.25">
      <c r="A6935" s="3">
        <v>44959.155509259261</v>
      </c>
      <c r="B6935" s="2">
        <v>440</v>
      </c>
      <c r="C6935">
        <f t="shared" si="323"/>
        <v>44</v>
      </c>
      <c r="D6935" s="2">
        <v>8001642</v>
      </c>
      <c r="E6935" s="2">
        <f>16000000-D6935</f>
        <v>7998358</v>
      </c>
      <c r="F6935">
        <f>F6934+(B6935-F6934)/35</f>
        <v>440.20005607351032</v>
      </c>
      <c r="G6935">
        <f>E6935-($P$2*E6935^3+$Q$2*E6935^2+$R$2*E6935+$S$2)*F6935^2-($P$3*E6935+$Q$3)*F6935</f>
        <v>7995752.8788253563</v>
      </c>
      <c r="I6935">
        <f>P2*K6935^3+Q2*K6935^2+R2*K6935+S2</f>
        <v>-3.0930266167388254E-3</v>
      </c>
      <c r="J6935">
        <f>P3*K6935+Q3</f>
        <v>7.2411951559097645</v>
      </c>
      <c r="K6935">
        <f>E6935-I6934*F6935^2-J6934*F6935</f>
        <v>7995769.9179834081</v>
      </c>
    </row>
    <row r="6936" spans="1:11" x14ac:dyDescent="0.25">
      <c r="A6936" s="3">
        <v>44959.15556712963</v>
      </c>
      <c r="B6936" s="2">
        <v>441</v>
      </c>
      <c r="C6936">
        <f t="shared" si="323"/>
        <v>44.1</v>
      </c>
      <c r="D6936" s="2">
        <v>8001642</v>
      </c>
      <c r="E6936" s="2">
        <f>16000000-D6936</f>
        <v>7998358</v>
      </c>
      <c r="F6936">
        <f>F6935+(B6936-F6935)/35</f>
        <v>440.22291161426716</v>
      </c>
      <c r="G6936">
        <f>E6936-($P$2*E6936^3+$Q$2*E6936^2+$R$2*E6936+$S$2)*F6936^2-($P$3*E6936+$Q$3)*F6936</f>
        <v>7995752.7745662536</v>
      </c>
      <c r="I6936">
        <f>P2*K6936^3+Q2*K6936^2+R2*K6936+S2</f>
        <v>-3.0930277546730167E-3</v>
      </c>
      <c r="J6936">
        <f>P3*K6936+Q3</f>
        <v>7.2411920663212328</v>
      </c>
      <c r="K6936">
        <f>E6936-I6935*F6936^2-J6935*F6936</f>
        <v>7995769.6768265599</v>
      </c>
    </row>
    <row r="6937" spans="1:11" x14ac:dyDescent="0.25">
      <c r="A6937" s="3">
        <v>44959.155624999999</v>
      </c>
      <c r="B6937" s="2">
        <v>441</v>
      </c>
      <c r="C6937">
        <f t="shared" si="323"/>
        <v>44.1</v>
      </c>
      <c r="D6937" s="2">
        <v>8001636</v>
      </c>
      <c r="E6937" s="2">
        <f>16000000-D6937</f>
        <v>7998364</v>
      </c>
      <c r="F6937">
        <f>F6936+(B6937-F6936)/35</f>
        <v>440.24511413957379</v>
      </c>
      <c r="G6937">
        <f>E6937-($P$2*E6937^3+$Q$2*E6937^2+$R$2*E6937+$S$2)*F6937^2-($P$3*E6937+$Q$3)*F6937</f>
        <v>7995758.634243425</v>
      </c>
      <c r="I6937">
        <f>P2*K6937^3+Q2*K6937^2+R2*K6937+S2</f>
        <v>-3.0929999101232397E-3</v>
      </c>
      <c r="J6937">
        <f>P3*K6937+Q3</f>
        <v>7.2412676706564554</v>
      </c>
      <c r="K6937">
        <f>E6937-I6936*F6937^2-J6936*F6937</f>
        <v>7995775.5780988485</v>
      </c>
    </row>
    <row r="6938" spans="1:11" x14ac:dyDescent="0.25">
      <c r="A6938" s="3">
        <v>44959.155682870369</v>
      </c>
      <c r="B6938" s="2">
        <v>440</v>
      </c>
      <c r="C6938">
        <f t="shared" si="323"/>
        <v>44</v>
      </c>
      <c r="D6938" s="2">
        <v>8001663</v>
      </c>
      <c r="E6938" s="2">
        <f>16000000-D6938</f>
        <v>7998337</v>
      </c>
      <c r="F6938">
        <f>F6937+(B6938-F6937)/35</f>
        <v>440.23811087844308</v>
      </c>
      <c r="G6938">
        <f>E6938-($P$2*E6938^3+$Q$2*E6938^2+$R$2*E6938+$S$2)*F6938^2-($P$3*E6938+$Q$3)*F6938</f>
        <v>7995731.8418966597</v>
      </c>
      <c r="I6938">
        <f>P2*K6938^3+Q2*K6938^2+R2*K6938+S2</f>
        <v>-3.0931273670091741E-3</v>
      </c>
      <c r="J6938">
        <f>P3*K6938+Q3</f>
        <v>7.2409216691041252</v>
      </c>
      <c r="K6938">
        <f>E6938-I6937*F6938^2-J6937*F6938</f>
        <v>7995748.5710579632</v>
      </c>
    </row>
    <row r="6939" spans="1:11" x14ac:dyDescent="0.25">
      <c r="A6939" s="3">
        <v>44959.155740740738</v>
      </c>
      <c r="B6939" s="2">
        <v>440</v>
      </c>
      <c r="C6939">
        <f t="shared" si="323"/>
        <v>44</v>
      </c>
      <c r="D6939" s="2">
        <v>8001671</v>
      </c>
      <c r="E6939" s="2">
        <f>16000000-D6939</f>
        <v>7998329</v>
      </c>
      <c r="F6939">
        <f>F6938+(B6939-F6938)/35</f>
        <v>440.23130771048756</v>
      </c>
      <c r="G6939">
        <f>E6939-($P$2*E6939^3+$Q$2*E6939^2+$R$2*E6939+$S$2)*F6939^2-($P$3*E6939+$Q$3)*F6939</f>
        <v>7995723.9249900645</v>
      </c>
      <c r="I6939">
        <f>P2*K6939^3+Q2*K6939^2+R2*K6939+S2</f>
        <v>-3.0931641544640343E-3</v>
      </c>
      <c r="J6939">
        <f>P3*K6939+Q3</f>
        <v>7.2408218385621836</v>
      </c>
      <c r="K6939">
        <f>E6939-I6938*F6939^2-J6938*F6939</f>
        <v>7995740.7788168304</v>
      </c>
    </row>
    <row r="6940" spans="1:11" x14ac:dyDescent="0.25">
      <c r="A6940" s="3">
        <v>44959.155798611115</v>
      </c>
      <c r="B6940" s="2">
        <v>440</v>
      </c>
      <c r="C6940">
        <f t="shared" si="323"/>
        <v>44</v>
      </c>
      <c r="D6940" s="2">
        <v>8001663</v>
      </c>
      <c r="E6940" s="2">
        <f>16000000-D6940</f>
        <v>7998337</v>
      </c>
      <c r="F6940">
        <f>F6939+(B6940-F6939)/35</f>
        <v>440.22469891875932</v>
      </c>
      <c r="G6940">
        <f>E6940-($P$2*E6940^3+$Q$2*E6940^2+$R$2*E6940+$S$2)*F6940^2-($P$3*E6940+$Q$3)*F6940</f>
        <v>7995731.9030710328</v>
      </c>
      <c r="I6940">
        <f>P2*K6940^3+Q2*K6940^2+R2*K6940+S2</f>
        <v>-3.0931260041882069E-3</v>
      </c>
      <c r="J6940">
        <f>P3*K6940+Q3</f>
        <v>7.2409253676865575</v>
      </c>
      <c r="K6940">
        <f>E6940-I6939*F6940^2-J6939*F6940</f>
        <v>7995748.8597496357</v>
      </c>
    </row>
    <row r="6941" spans="1:11" x14ac:dyDescent="0.25">
      <c r="A6941" s="3">
        <v>44959.155856481484</v>
      </c>
      <c r="B6941" s="2">
        <v>440</v>
      </c>
      <c r="C6941">
        <f t="shared" si="323"/>
        <v>44</v>
      </c>
      <c r="D6941" s="2">
        <v>8001669</v>
      </c>
      <c r="E6941" s="2">
        <f>16000000-D6941</f>
        <v>7998331</v>
      </c>
      <c r="F6941">
        <f>F6940+(B6941-F6940)/35</f>
        <v>440.2182789496519</v>
      </c>
      <c r="G6941">
        <f>E6941-($P$2*E6941^3+$Q$2*E6941^2+$R$2*E6941+$S$2)*F6941^2-($P$3*E6941+$Q$3)*F6941</f>
        <v>7995725.9713999452</v>
      </c>
      <c r="I6941">
        <f>P2*K6941^3+Q2*K6941^2+R2*K6941+S2</f>
        <v>-3.0931544428938196E-3</v>
      </c>
      <c r="J6941">
        <f>P3*K6941+Q3</f>
        <v>7.2408481914488476</v>
      </c>
      <c r="K6941">
        <f>E6941-I6940*F6941^2-J6940*F6941</f>
        <v>7995742.8357829992</v>
      </c>
    </row>
    <row r="6942" spans="1:11" x14ac:dyDescent="0.25">
      <c r="A6942" s="3">
        <v>44959.155914351853</v>
      </c>
      <c r="B6942" s="2">
        <v>441</v>
      </c>
      <c r="C6942">
        <f t="shared" si="323"/>
        <v>44.1</v>
      </c>
      <c r="D6942" s="2">
        <v>8001671</v>
      </c>
      <c r="E6942" s="2">
        <f>16000000-D6942</f>
        <v>7998329</v>
      </c>
      <c r="F6942">
        <f>F6941+(B6942-F6941)/35</f>
        <v>440.2406138368047</v>
      </c>
      <c r="G6942">
        <f>E6942-($P$2*E6942^3+$Q$2*E6942^2+$R$2*E6942+$S$2)*F6942^2-($P$3*E6942+$Q$3)*F6942</f>
        <v>7995723.8825446488</v>
      </c>
      <c r="I6942">
        <f>P2*K6942^3+Q2*K6942^2+R2*K6942+S2</f>
        <v>-3.0931641754392558E-3</v>
      </c>
      <c r="J6942">
        <f>P3*K6942+Q3</f>
        <v>7.2408217816143718</v>
      </c>
      <c r="K6942">
        <f>E6942-I6941*F6942^2-J6941*F6942</f>
        <v>7995740.774371787</v>
      </c>
    </row>
    <row r="6943" spans="1:11" x14ac:dyDescent="0.25">
      <c r="A6943" s="3">
        <v>44959.155972222223</v>
      </c>
      <c r="B6943" s="2">
        <v>441</v>
      </c>
      <c r="C6943">
        <f t="shared" si="323"/>
        <v>44.1</v>
      </c>
      <c r="D6943" s="2">
        <v>8001671</v>
      </c>
      <c r="E6943" s="2">
        <f>16000000-D6943</f>
        <v>7998329</v>
      </c>
      <c r="F6943">
        <f>F6942+(B6943-F6942)/35</f>
        <v>440.26231058432455</v>
      </c>
      <c r="G6943">
        <f>E6943-($P$2*E6943^3+$Q$2*E6943^2+$R$2*E6943+$S$2)*F6943^2-($P$3*E6943+$Q$3)*F6943</f>
        <v>7995723.7835874474</v>
      </c>
      <c r="I6943">
        <f>P2*K6943^3+Q2*K6943^2+R2*K6943+S2</f>
        <v>-3.0931645743805802E-3</v>
      </c>
      <c r="J6943">
        <f>P3*K6943+Q3</f>
        <v>7.2408206990738364</v>
      </c>
      <c r="K6943">
        <f>E6943-I6942*F6943^2-J6942*F6943</f>
        <v>7995740.6898744311</v>
      </c>
    </row>
    <row r="6944" spans="1:11" x14ac:dyDescent="0.25">
      <c r="A6944" s="3">
        <v>44959.156030092592</v>
      </c>
      <c r="B6944" s="2">
        <v>440</v>
      </c>
      <c r="C6944">
        <f t="shared" si="323"/>
        <v>44</v>
      </c>
      <c r="D6944" s="2">
        <v>8001670</v>
      </c>
      <c r="E6944" s="2">
        <f>16000000-D6944</f>
        <v>7998330</v>
      </c>
      <c r="F6944">
        <f>F6943+(B6944-F6943)/35</f>
        <v>440.25481599620099</v>
      </c>
      <c r="G6944">
        <f>E6944-($P$2*E6944^3+$Q$2*E6944^2+$R$2*E6944+$S$2)*F6944^2-($P$3*E6944+$Q$3)*F6944</f>
        <v>7995724.8112610206</v>
      </c>
      <c r="I6944">
        <f>P2*K6944^3+Q2*K6944^2+R2*K6944+S2</f>
        <v>-3.0931596905787728E-3</v>
      </c>
      <c r="J6944">
        <f>P3*K6944+Q3</f>
        <v>7.2408339514340838</v>
      </c>
      <c r="K6944">
        <f>E6944-I6943*F6944^2-J6943*F6944</f>
        <v>7995741.7242831858</v>
      </c>
    </row>
    <row r="6945" spans="1:11" x14ac:dyDescent="0.25">
      <c r="A6945" s="3">
        <v>44959.156087962961</v>
      </c>
      <c r="B6945" s="2">
        <v>441</v>
      </c>
      <c r="C6945">
        <f t="shared" si="323"/>
        <v>44.1</v>
      </c>
      <c r="D6945" s="2">
        <v>8001669</v>
      </c>
      <c r="E6945" s="2">
        <f>16000000-D6945</f>
        <v>7998331</v>
      </c>
      <c r="F6945">
        <f>F6944+(B6945-F6944)/35</f>
        <v>440.27610696773809</v>
      </c>
      <c r="G6945">
        <f>E6945-($P$2*E6945^3+$Q$2*E6945^2+$R$2*E6945+$S$2)*F6945^2-($P$3*E6945+$Q$3)*F6945</f>
        <v>7995725.7076473339</v>
      </c>
      <c r="I6945">
        <f>P2*K6945^3+Q2*K6945^2+R2*K6945+S2</f>
        <v>-3.0931554553887963E-3</v>
      </c>
      <c r="J6945">
        <f>P3*K6945+Q3</f>
        <v>7.2408454439308088</v>
      </c>
      <c r="K6945">
        <f>E6945-I6944*F6945^2-J6944*F6945</f>
        <v>7995742.6213263553</v>
      </c>
    </row>
    <row r="6946" spans="1:11" x14ac:dyDescent="0.25">
      <c r="A6946" s="3">
        <v>44959.156145833331</v>
      </c>
      <c r="B6946" s="2">
        <v>441</v>
      </c>
      <c r="C6946">
        <f t="shared" si="323"/>
        <v>44.1</v>
      </c>
      <c r="D6946" s="2">
        <v>8001672</v>
      </c>
      <c r="E6946" s="2">
        <f>16000000-D6946</f>
        <v>7998328</v>
      </c>
      <c r="F6946">
        <f>F6945+(B6946-F6945)/35</f>
        <v>440.29678962580272</v>
      </c>
      <c r="G6946">
        <f>E6946-($P$2*E6946^3+$Q$2*E6946^2+$R$2*E6946+$S$2)*F6946^2-($P$3*E6946+$Q$3)*F6946</f>
        <v>7995722.6328462157</v>
      </c>
      <c r="I6946">
        <f>P2*K6946^3+Q2*K6946^2+R2*K6946+S2</f>
        <v>-3.0931700883698454E-3</v>
      </c>
      <c r="J6946">
        <f>P3*K6946+Q3</f>
        <v>7.2408057370695786</v>
      </c>
      <c r="K6946">
        <f>E6946-I6945*F6946^2-J6945*F6946</f>
        <v>7995739.5220199572</v>
      </c>
    </row>
    <row r="6947" spans="1:11" x14ac:dyDescent="0.25">
      <c r="A6947" s="3">
        <v>44959.1562037037</v>
      </c>
      <c r="B6947" s="2">
        <v>440</v>
      </c>
      <c r="C6947">
        <f t="shared" si="323"/>
        <v>44</v>
      </c>
      <c r="D6947" s="2">
        <v>8001666</v>
      </c>
      <c r="E6947" s="2">
        <f>16000000-D6947</f>
        <v>7998334</v>
      </c>
      <c r="F6947">
        <f>F6946+(B6947-F6946)/35</f>
        <v>440.28830992220833</v>
      </c>
      <c r="G6947">
        <f>E6947-($P$2*E6947^3+$Q$2*E6947^2+$R$2*E6947+$S$2)*F6947^2-($P$3*E6947+$Q$3)*F6947</f>
        <v>7995728.6324659549</v>
      </c>
      <c r="I6947">
        <f>P2*K6947^3+Q2*K6947^2+R2*K6947+S2</f>
        <v>-3.0931414842001459E-3</v>
      </c>
      <c r="J6947">
        <f>P3*K6947+Q3</f>
        <v>7.2408833573012998</v>
      </c>
      <c r="K6947">
        <f>E6947-I6946*F6947^2-J6946*F6947</f>
        <v>7995745.580642404</v>
      </c>
    </row>
    <row r="6948" spans="1:11" x14ac:dyDescent="0.25">
      <c r="A6948" s="3">
        <v>44959.156261574077</v>
      </c>
      <c r="B6948" s="2">
        <v>441</v>
      </c>
      <c r="C6948">
        <f t="shared" si="323"/>
        <v>44.1</v>
      </c>
      <c r="D6948" s="2">
        <v>8001653</v>
      </c>
      <c r="E6948" s="2">
        <f>16000000-D6948</f>
        <v>7998347</v>
      </c>
      <c r="F6948">
        <f>F6947+(B6948-F6947)/35</f>
        <v>440.30864392443095</v>
      </c>
      <c r="G6948">
        <f>E6948-($P$2*E6948^3+$Q$2*E6948^2+$R$2*E6948+$S$2)*F6948^2-($P$3*E6948+$Q$3)*F6948</f>
        <v>7995741.4551107604</v>
      </c>
      <c r="I6948">
        <f>P2*K6948^3+Q2*K6948^2+R2*K6948+S2</f>
        <v>-3.0930807407827388E-3</v>
      </c>
      <c r="J6948">
        <f>P3*K6948+Q3</f>
        <v>7.2410482215903187</v>
      </c>
      <c r="K6948">
        <f>E6948-I6947*F6948^2-J6947*F6948</f>
        <v>7995758.4490719363</v>
      </c>
    </row>
    <row r="6949" spans="1:11" x14ac:dyDescent="0.25">
      <c r="A6949" s="3">
        <v>44959.156319444446</v>
      </c>
      <c r="B6949" s="2">
        <v>441</v>
      </c>
      <c r="C6949">
        <f t="shared" si="323"/>
        <v>44.1</v>
      </c>
      <c r="D6949" s="2">
        <v>8001642</v>
      </c>
      <c r="E6949" s="2">
        <f>16000000-D6949</f>
        <v>7998358</v>
      </c>
      <c r="F6949">
        <f>F6948+(B6949-F6948)/35</f>
        <v>440.32839695516151</v>
      </c>
      <c r="G6949">
        <f>E6949-($P$2*E6949^3+$Q$2*E6949^2+$R$2*E6949+$S$2)*F6949^2-($P$3*E6949+$Q$3)*F6949</f>
        <v>7995752.2934201844</v>
      </c>
      <c r="I6949">
        <f>P2*K6949^3+Q2*K6949^2+R2*K6949+S2</f>
        <v>-3.0930296485323083E-3</v>
      </c>
      <c r="J6949">
        <f>P3*K6949+Q3</f>
        <v>7.2411869244136398</v>
      </c>
      <c r="K6949">
        <f>E6949-I6948*F6949^2-J6948*F6949</f>
        <v>7995769.2754766019</v>
      </c>
    </row>
    <row r="6950" spans="1:11" x14ac:dyDescent="0.25">
      <c r="A6950" s="3">
        <v>44959.156377314815</v>
      </c>
      <c r="B6950" s="2">
        <v>441</v>
      </c>
      <c r="C6950">
        <f t="shared" si="323"/>
        <v>44.1</v>
      </c>
      <c r="D6950" s="2">
        <v>8001642</v>
      </c>
      <c r="E6950" s="2">
        <f>16000000-D6950</f>
        <v>7998358</v>
      </c>
      <c r="F6950">
        <f>F6949+(B6950-F6949)/35</f>
        <v>440.34758561358547</v>
      </c>
      <c r="G6950">
        <f>E6950-($P$2*E6950^3+$Q$2*E6950^2+$R$2*E6950+$S$2)*F6950^2-($P$3*E6950+$Q$3)*F6950</f>
        <v>7995752.2059030943</v>
      </c>
      <c r="I6950">
        <f>P2*K6950^3+Q2*K6950^2+R2*K6950+S2</f>
        <v>-3.0930303924776581E-3</v>
      </c>
      <c r="J6950">
        <f>P3*K6950+Q3</f>
        <v>7.2411849045398213</v>
      </c>
      <c r="K6950">
        <f>E6950-I6949*F6950^2-J6949*F6950</f>
        <v>7995769.1178159956</v>
      </c>
    </row>
    <row r="6951" spans="1:11" x14ac:dyDescent="0.25">
      <c r="A6951" s="3">
        <v>44959.156435185185</v>
      </c>
      <c r="B6951" s="2">
        <v>440</v>
      </c>
      <c r="C6951">
        <f t="shared" si="323"/>
        <v>44</v>
      </c>
      <c r="D6951" s="2">
        <v>8001652</v>
      </c>
      <c r="E6951" s="2">
        <f>16000000-D6951</f>
        <v>7998348</v>
      </c>
      <c r="F6951">
        <f>F6950+(B6951-F6950)/35</f>
        <v>440.33765459605445</v>
      </c>
      <c r="G6951">
        <f>E6951-($P$2*E6951^3+$Q$2*E6951^2+$R$2*E6951+$S$2)*F6951^2-($P$3*E6951+$Q$3)*F6951</f>
        <v>7995742.3162899762</v>
      </c>
      <c r="I6951">
        <f>P2*K6951^3+Q2*K6951^2+R2*K6951+S2</f>
        <v>-3.0930773678932155E-3</v>
      </c>
      <c r="J6951">
        <f>P3*K6951+Q3</f>
        <v>7.2410573771992972</v>
      </c>
      <c r="K6951">
        <f>E6951-I6950*F6951^2-J6950*F6951</f>
        <v>7995759.1637100773</v>
      </c>
    </row>
    <row r="6952" spans="1:11" x14ac:dyDescent="0.25">
      <c r="A6952" s="3">
        <v>44959.156493055554</v>
      </c>
      <c r="B6952" s="2">
        <v>440</v>
      </c>
      <c r="C6952">
        <f t="shared" si="323"/>
        <v>44</v>
      </c>
      <c r="D6952" s="2">
        <v>8001660</v>
      </c>
      <c r="E6952" s="2">
        <f>16000000-D6952</f>
        <v>7998340</v>
      </c>
      <c r="F6952">
        <f>F6951+(B6952-F6951)/35</f>
        <v>440.32800732188144</v>
      </c>
      <c r="G6952">
        <f>E6952-($P$2*E6952^3+$Q$2*E6952^2+$R$2*E6952+$S$2)*F6952^2-($P$3*E6952+$Q$3)*F6952</f>
        <v>7995734.4123631204</v>
      </c>
      <c r="I6952">
        <f>P2*K6952^3+Q2*K6952^2+R2*K6952+S2</f>
        <v>-3.0931146145007915E-3</v>
      </c>
      <c r="J6952">
        <f>P3*K6952+Q3</f>
        <v>7.2409562793692999</v>
      </c>
      <c r="K6952">
        <f>E6952-I6951*F6952^2-J6951*F6952</f>
        <v>7995751.2725511799</v>
      </c>
    </row>
    <row r="6953" spans="1:11" x14ac:dyDescent="0.25">
      <c r="A6953" s="3">
        <v>44959.156550925924</v>
      </c>
      <c r="B6953" s="2">
        <v>440</v>
      </c>
      <c r="C6953">
        <f t="shared" si="323"/>
        <v>44</v>
      </c>
      <c r="D6953" s="2">
        <v>8001662</v>
      </c>
      <c r="E6953" s="2">
        <f>16000000-D6953</f>
        <v>7998338</v>
      </c>
      <c r="F6953">
        <f>F6952+(B6953-F6952)/35</f>
        <v>440.31863568411342</v>
      </c>
      <c r="G6953">
        <f>E6953-($P$2*E6953^3+$Q$2*E6953^2+$R$2*E6953+$S$2)*F6953^2-($P$3*E6953+$Q$3)*F6953</f>
        <v>7995732.4681224944</v>
      </c>
      <c r="I6953">
        <f>P2*K6953^3+Q2*K6953^2+R2*K6953+S2</f>
        <v>-3.0931236114497551E-3</v>
      </c>
      <c r="J6953">
        <f>P3*K6953+Q3</f>
        <v>7.2409318614838725</v>
      </c>
      <c r="K6953">
        <f>E6953-I6952*F6953^2-J6952*F6953</f>
        <v>7995749.366620915</v>
      </c>
    </row>
    <row r="6954" spans="1:11" x14ac:dyDescent="0.25">
      <c r="A6954" s="3">
        <v>44959.156608796293</v>
      </c>
      <c r="B6954" s="2">
        <v>440</v>
      </c>
      <c r="C6954">
        <f t="shared" si="323"/>
        <v>44</v>
      </c>
      <c r="D6954" s="2">
        <v>8001671</v>
      </c>
      <c r="E6954" s="2">
        <f>16000000-D6954</f>
        <v>7998329</v>
      </c>
      <c r="F6954">
        <f>F6953+(B6954-F6953)/35</f>
        <v>440.30953180742443</v>
      </c>
      <c r="G6954">
        <f>E6954-($P$2*E6954^3+$Q$2*E6954^2+$R$2*E6954+$S$2)*F6954^2-($P$3*E6954+$Q$3)*F6954</f>
        <v>7995723.5682251006</v>
      </c>
      <c r="I6954">
        <f>P2*K6954^3+Q2*K6954^2+R2*K6954+S2</f>
        <v>-3.093165847445789E-3</v>
      </c>
      <c r="J6954">
        <f>P3*K6954+Q3</f>
        <v>7.240817244637114</v>
      </c>
      <c r="K6954">
        <f>E6954-I6953*F6954^2-J6953*F6954</f>
        <v>7995740.4202394737</v>
      </c>
    </row>
    <row r="6955" spans="1:11" x14ac:dyDescent="0.25">
      <c r="A6955" s="3">
        <v>44959.156666666669</v>
      </c>
      <c r="B6955" s="2">
        <v>440</v>
      </c>
      <c r="C6955">
        <f t="shared" si="323"/>
        <v>44</v>
      </c>
      <c r="D6955" s="2">
        <v>8001667</v>
      </c>
      <c r="E6955" s="2">
        <f>16000000-D6955</f>
        <v>7998333</v>
      </c>
      <c r="F6955">
        <f>F6954+(B6955-F6954)/35</f>
        <v>440.30068804149801</v>
      </c>
      <c r="G6955">
        <f>E6955-($P$2*E6955^3+$Q$2*E6955^2+$R$2*E6955+$S$2)*F6955^2-($P$3*E6955+$Q$3)*F6955</f>
        <v>7995727.5825215885</v>
      </c>
      <c r="I6955">
        <f>P2*K6955^3+Q2*K6955^2+R2*K6955+S2</f>
        <v>-3.0931464969654598E-3</v>
      </c>
      <c r="J6955">
        <f>P3*K6955+Q3</f>
        <v>7.2408697540063827</v>
      </c>
      <c r="K6955">
        <f>E6955-I6954*F6955^2-J6954*F6955</f>
        <v>7995744.5188415553</v>
      </c>
    </row>
    <row r="6956" spans="1:11" x14ac:dyDescent="0.25">
      <c r="A6956" s="3">
        <v>44959.156724537039</v>
      </c>
      <c r="B6956" s="2">
        <v>441</v>
      </c>
      <c r="C6956">
        <f t="shared" si="323"/>
        <v>44.1</v>
      </c>
      <c r="D6956" s="2">
        <v>8001662</v>
      </c>
      <c r="E6956" s="2">
        <f>16000000-D6956</f>
        <v>7998338</v>
      </c>
      <c r="F6956">
        <f>F6955+(B6956-F6955)/35</f>
        <v>440.3206683831695</v>
      </c>
      <c r="G6956">
        <f>E6956-($P$2*E6956^3+$Q$2*E6956^2+$R$2*E6956+$S$2)*F6956^2-($P$3*E6956+$Q$3)*F6956</f>
        <v>7995732.4588520573</v>
      </c>
      <c r="I6956">
        <f>P2*K6956^3+Q2*K6956^2+R2*K6956+S2</f>
        <v>-3.0931234457582946E-3</v>
      </c>
      <c r="J6956">
        <f>P3*K6956+Q3</f>
        <v>7.2409323111503312</v>
      </c>
      <c r="K6956">
        <f>E6956-I6955*F6956^2-J6955*F6956</f>
        <v>7995749.4017194873</v>
      </c>
    </row>
    <row r="6957" spans="1:11" x14ac:dyDescent="0.25">
      <c r="A6957" s="3">
        <v>44959.156782407408</v>
      </c>
      <c r="B6957" s="2">
        <v>441</v>
      </c>
      <c r="C6957">
        <f t="shared" si="323"/>
        <v>44.1</v>
      </c>
      <c r="D6957" s="2">
        <v>8001662</v>
      </c>
      <c r="E6957" s="2">
        <f>16000000-D6957</f>
        <v>7998338</v>
      </c>
      <c r="F6957">
        <f>F6956+(B6957-F6956)/35</f>
        <v>440.34007785793608</v>
      </c>
      <c r="G6957">
        <f>E6957-($P$2*E6957^3+$Q$2*E6957^2+$R$2*E6957+$S$2)*F6957^2-($P$3*E6957+$Q$3)*F6957</f>
        <v>7995732.3703334443</v>
      </c>
      <c r="I6957">
        <f>P2*K6957^3+Q2*K6957^2+R2*K6957+S2</f>
        <v>-3.0931240107534563E-3</v>
      </c>
      <c r="J6957">
        <f>P3*K6957+Q3</f>
        <v>7.2409307777912346</v>
      </c>
      <c r="K6957">
        <f>E6957-I6956*F6957^2-J6956*F6957</f>
        <v>7995749.2820336325</v>
      </c>
    </row>
    <row r="6958" spans="1:11" x14ac:dyDescent="0.25">
      <c r="A6958" s="3">
        <v>44959.156840277778</v>
      </c>
      <c r="B6958" s="2">
        <v>440</v>
      </c>
      <c r="C6958">
        <f t="shared" si="323"/>
        <v>44</v>
      </c>
      <c r="D6958" s="2">
        <v>8001667</v>
      </c>
      <c r="E6958" s="2">
        <f>16000000-D6958</f>
        <v>7998333</v>
      </c>
      <c r="F6958">
        <f>F6957+(B6958-F6957)/35</f>
        <v>440.33036134770936</v>
      </c>
      <c r="G6958">
        <f>E6958-($P$2*E6958^3+$Q$2*E6958^2+$R$2*E6958+$S$2)*F6958^2-($P$3*E6958+$Q$3)*F6958</f>
        <v>7995727.4471936421</v>
      </c>
      <c r="I6958">
        <f>P2*K6958^3+Q2*K6958^2+R2*K6958+S2</f>
        <v>-3.0931474040301055E-3</v>
      </c>
      <c r="J6958">
        <f>P3*K6958+Q3</f>
        <v>7.2408672924680531</v>
      </c>
      <c r="K6958">
        <f>E6958-I6957*F6958^2-J6957*F6958</f>
        <v>7995744.3267069655</v>
      </c>
    </row>
    <row r="6959" spans="1:11" x14ac:dyDescent="0.25">
      <c r="A6959" s="3">
        <v>44959.156898148147</v>
      </c>
      <c r="B6959" s="2">
        <v>441</v>
      </c>
      <c r="C6959">
        <f t="shared" si="323"/>
        <v>44.1</v>
      </c>
      <c r="D6959" s="2">
        <v>8001669</v>
      </c>
      <c r="E6959" s="2">
        <f>16000000-D6959</f>
        <v>7998331</v>
      </c>
      <c r="F6959">
        <f>F6958+(B6959-F6958)/35</f>
        <v>440.34949388063194</v>
      </c>
      <c r="G6959">
        <f>E6959-($P$2*E6959^3+$Q$2*E6959^2+$R$2*E6959+$S$2)*F6959^2-($P$3*E6959+$Q$3)*F6959</f>
        <v>7995725.3729605367</v>
      </c>
      <c r="I6959">
        <f>P2*K6959^3+Q2*K6959^2+R2*K6959+S2</f>
        <v>-3.0931571009560344E-3</v>
      </c>
      <c r="J6959">
        <f>P3*K6959+Q3</f>
        <v>7.2408409785118266</v>
      </c>
      <c r="K6959">
        <f>E6959-I6958*F6959^2-J6958*F6959</f>
        <v>7995742.2727794992</v>
      </c>
    </row>
    <row r="6960" spans="1:11" x14ac:dyDescent="0.25">
      <c r="A6960" s="3">
        <v>44959.156956018516</v>
      </c>
      <c r="B6960" s="2">
        <v>440</v>
      </c>
      <c r="C6960">
        <f t="shared" si="323"/>
        <v>44</v>
      </c>
      <c r="D6960" s="2">
        <v>8001664</v>
      </c>
      <c r="E6960" s="2">
        <f>16000000-D6960</f>
        <v>7998336</v>
      </c>
      <c r="F6960">
        <f>F6959+(B6960-F6959)/35</f>
        <v>440.33950834118531</v>
      </c>
      <c r="G6960">
        <f>E6960-($P$2*E6960^3+$Q$2*E6960^2+$R$2*E6960+$S$2)*F6960^2-($P$3*E6960+$Q$3)*F6960</f>
        <v>7995730.3859499888</v>
      </c>
      <c r="I6960">
        <f>P2*K6960^3+Q2*K6960^2+R2*K6960+S2</f>
        <v>-3.0931332193375738E-3</v>
      </c>
      <c r="J6960">
        <f>P3*K6960+Q3</f>
        <v>7.2409057865356914</v>
      </c>
      <c r="K6960">
        <f>E6960-I6959*F6960^2-J6959*F6960</f>
        <v>7995747.3313491456</v>
      </c>
    </row>
    <row r="6961" spans="1:11" x14ac:dyDescent="0.25">
      <c r="A6961" s="3">
        <v>44959.157013888886</v>
      </c>
      <c r="B6961" s="2">
        <v>441</v>
      </c>
      <c r="C6961">
        <f t="shared" si="323"/>
        <v>44.1</v>
      </c>
      <c r="D6961" s="2">
        <v>8001664</v>
      </c>
      <c r="E6961" s="2">
        <f>16000000-D6961</f>
        <v>7998336</v>
      </c>
      <c r="F6961">
        <f>F6960+(B6961-F6960)/35</f>
        <v>440.35837953143715</v>
      </c>
      <c r="G6961">
        <f>E6961-($P$2*E6961^3+$Q$2*E6961^2+$R$2*E6961+$S$2)*F6961^2-($P$3*E6961+$Q$3)*F6961</f>
        <v>7995730.2998890616</v>
      </c>
      <c r="I6961">
        <f>P2*K6961^3+Q2*K6961^2+R2*K6961+S2</f>
        <v>-3.0931337783002277E-3</v>
      </c>
      <c r="J6961">
        <f>P3*K6961+Q3</f>
        <v>7.2409042695817902</v>
      </c>
      <c r="K6961">
        <f>E6961-I6960*F6961^2-J6960*F6961</f>
        <v>7995747.2129437923</v>
      </c>
    </row>
    <row r="6962" spans="1:11" x14ac:dyDescent="0.25">
      <c r="A6962" s="3">
        <v>44959.157071759262</v>
      </c>
      <c r="B6962" s="2">
        <v>441</v>
      </c>
      <c r="C6962">
        <f t="shared" si="323"/>
        <v>44.1</v>
      </c>
      <c r="D6962" s="2">
        <v>8001658</v>
      </c>
      <c r="E6962" s="2">
        <f>16000000-D6962</f>
        <v>7998342</v>
      </c>
      <c r="F6962">
        <f>F6961+(B6962-F6961)/35</f>
        <v>440.37671154482467</v>
      </c>
      <c r="G6962">
        <f>E6962-($P$2*E6962^3+$Q$2*E6962^2+$R$2*E6962+$S$2)*F6962^2-($P$3*E6962+$Q$3)*F6962</f>
        <v>7995736.1772278547</v>
      </c>
      <c r="I6962">
        <f>P2*K6962^3+Q2*K6962^2+R2*K6962+S2</f>
        <v>-3.0931058423817603E-3</v>
      </c>
      <c r="J6962">
        <f>P3*K6962+Q3</f>
        <v>7.2409800879259478</v>
      </c>
      <c r="K6962">
        <f>E6962-I6961*F6962^2-J6961*F6962</f>
        <v>7995753.1309204809</v>
      </c>
    </row>
    <row r="6963" spans="1:11" x14ac:dyDescent="0.25">
      <c r="A6963" s="3">
        <v>44959.157129629632</v>
      </c>
      <c r="B6963" s="2">
        <v>441</v>
      </c>
      <c r="C6963">
        <f t="shared" si="323"/>
        <v>44.1</v>
      </c>
      <c r="D6963" s="2">
        <v>8001657</v>
      </c>
      <c r="E6963" s="2">
        <f>16000000-D6963</f>
        <v>7998343</v>
      </c>
      <c r="F6963">
        <f>F6962+(B6963-F6962)/35</f>
        <v>440.39451978640113</v>
      </c>
      <c r="G6963">
        <f>E6963-($P$2*E6963^3+$Q$2*E6963^2+$R$2*E6963+$S$2)*F6963^2-($P$3*E6963+$Q$3)*F6963</f>
        <v>7995737.0895062294</v>
      </c>
      <c r="I6963">
        <f>P2*K6963^3+Q2*K6963^2+R2*K6963+S2</f>
        <v>-3.0931016850246351E-3</v>
      </c>
      <c r="J6963">
        <f>P3*K6963+Q3</f>
        <v>7.2409913718091872</v>
      </c>
      <c r="K6963">
        <f>E6963-I6962*F6963^2-J6962*F6963</f>
        <v>7995754.0116803907</v>
      </c>
    </row>
    <row r="6964" spans="1:11" x14ac:dyDescent="0.25">
      <c r="A6964" s="3">
        <v>44959.157187500001</v>
      </c>
      <c r="B6964" s="2">
        <v>440</v>
      </c>
      <c r="C6964">
        <f t="shared" si="323"/>
        <v>44</v>
      </c>
      <c r="D6964" s="2">
        <v>8001657</v>
      </c>
      <c r="E6964" s="2">
        <f>16000000-D6964</f>
        <v>7998343</v>
      </c>
      <c r="F6964">
        <f>F6963+(B6964-F6963)/35</f>
        <v>440.38324779250394</v>
      </c>
      <c r="G6964">
        <f>E6964-($P$2*E6964^3+$Q$2*E6964^2+$R$2*E6964+$S$2)*F6964^2-($P$3*E6964+$Q$3)*F6964</f>
        <v>7995737.1409100266</v>
      </c>
      <c r="I6964">
        <f>P2*K6964^3+Q2*K6964^2+R2*K6964+S2</f>
        <v>-3.0931014719755012E-3</v>
      </c>
      <c r="J6964">
        <f>P3*K6964+Q3</f>
        <v>7.2409919500711482</v>
      </c>
      <c r="K6964">
        <f>E6964-I6963*F6964^2-J6963*F6964</f>
        <v>7995754.0568164429</v>
      </c>
    </row>
    <row r="6965" spans="1:11" x14ac:dyDescent="0.25">
      <c r="A6965" s="3">
        <v>44959.15724537037</v>
      </c>
      <c r="B6965" s="2">
        <v>440</v>
      </c>
      <c r="C6965">
        <f t="shared" si="323"/>
        <v>44</v>
      </c>
      <c r="D6965" s="2">
        <v>8001658</v>
      </c>
      <c r="E6965" s="2">
        <f>16000000-D6965</f>
        <v>7998342</v>
      </c>
      <c r="F6965">
        <f>F6964+(B6965-F6964)/35</f>
        <v>440.37229785557525</v>
      </c>
      <c r="G6965">
        <f>E6965-($P$2*E6965^3+$Q$2*E6965^2+$R$2*E6965+$S$2)*F6965^2-($P$3*E6965+$Q$3)*F6965</f>
        <v>7995736.1973559679</v>
      </c>
      <c r="I6965">
        <f>P2*K6965^3+Q2*K6965^2+R2*K6965+S2</f>
        <v>-3.0931059601257971E-3</v>
      </c>
      <c r="J6965">
        <f>P3*K6965+Q3</f>
        <v>7.2409797683788071</v>
      </c>
      <c r="K6965">
        <f>E6965-I6964*F6965^2-J6964*F6965</f>
        <v>7995753.1059783297</v>
      </c>
    </row>
    <row r="6966" spans="1:11" x14ac:dyDescent="0.25">
      <c r="A6966" s="3">
        <v>44959.15730324074</v>
      </c>
      <c r="B6966" s="2">
        <v>441</v>
      </c>
      <c r="C6966">
        <f t="shared" si="323"/>
        <v>44.1</v>
      </c>
      <c r="D6966" s="2">
        <v>8001651</v>
      </c>
      <c r="E6966" s="2">
        <f>16000000-D6966</f>
        <v>7998349</v>
      </c>
      <c r="F6966">
        <f>F6965+(B6966-F6965)/35</f>
        <v>440.39023220255882</v>
      </c>
      <c r="G6966">
        <f>E6966-($P$2*E6966^3+$Q$2*E6966^2+$R$2*E6966+$S$2)*F6966^2-($P$3*E6966+$Q$3)*F6966</f>
        <v>7995743.0699969912</v>
      </c>
      <c r="I6966">
        <f>P2*K6966^3+Q2*K6966^2+R2*K6966+S2</f>
        <v>-3.0930732736322852E-3</v>
      </c>
      <c r="J6966">
        <f>P3*K6966+Q3</f>
        <v>7.2410684911933032</v>
      </c>
      <c r="K6966">
        <f>E6966-I6965*F6966^2-J6965*F6966</f>
        <v>7995760.0312093375</v>
      </c>
    </row>
    <row r="6967" spans="1:11" x14ac:dyDescent="0.25">
      <c r="A6967" s="3">
        <v>44959.157361111109</v>
      </c>
      <c r="B6967" s="2">
        <v>440</v>
      </c>
      <c r="C6967">
        <f t="shared" si="323"/>
        <v>44</v>
      </c>
      <c r="D6967" s="2">
        <v>8001661</v>
      </c>
      <c r="E6967" s="2">
        <f>16000000-D6967</f>
        <v>7998339</v>
      </c>
      <c r="F6967">
        <f>F6966+(B6967-F6966)/35</f>
        <v>440.37908271105715</v>
      </c>
      <c r="G6967">
        <f>E6967-($P$2*E6967^3+$Q$2*E6967^2+$R$2*E6967+$S$2)*F6967^2-($P$3*E6967+$Q$3)*F6967</f>
        <v>7995733.1859451514</v>
      </c>
      <c r="I6967">
        <f>P2*K6967^3+Q2*K6967^2+R2*K6967+S2</f>
        <v>-3.0931204508632959E-3</v>
      </c>
      <c r="J6967">
        <f>P3*K6967+Q3</f>
        <v>7.240940439268897</v>
      </c>
      <c r="K6967">
        <f>E6967-I6966*F6967^2-J6966*F6967</f>
        <v>7995750.0361571917</v>
      </c>
    </row>
    <row r="6968" spans="1:11" x14ac:dyDescent="0.25">
      <c r="A6968" s="3">
        <v>44959.157418981478</v>
      </c>
      <c r="B6968" s="2">
        <v>442</v>
      </c>
      <c r="C6968">
        <f t="shared" si="323"/>
        <v>44.2</v>
      </c>
      <c r="D6968" s="2">
        <v>8001675</v>
      </c>
      <c r="E6968" s="2">
        <f>16000000-D6968</f>
        <v>7998325</v>
      </c>
      <c r="F6968">
        <f>F6967+(B6968-F6967)/35</f>
        <v>440.42539463359839</v>
      </c>
      <c r="G6968">
        <f>E6968-($P$2*E6968^3+$Q$2*E6968^2+$R$2*E6968+$S$2)*F6968^2-($P$3*E6968+$Q$3)*F6968</f>
        <v>7995719.0659114458</v>
      </c>
      <c r="I6968">
        <f>P2*K6968^3+Q2*K6968^2+R2*K6968+S2</f>
        <v>-3.0931872257156101E-3</v>
      </c>
      <c r="J6968">
        <f>P3*K6968+Q3</f>
        <v>7.2407592377418979</v>
      </c>
      <c r="K6968">
        <f>E6968-I6967*F6968^2-J6967*F6968</f>
        <v>7995735.8925297558</v>
      </c>
    </row>
    <row r="6969" spans="1:11" x14ac:dyDescent="0.25">
      <c r="A6969" s="3">
        <v>44959.157476851855</v>
      </c>
      <c r="B6969" s="2">
        <v>440</v>
      </c>
      <c r="C6969">
        <f t="shared" si="323"/>
        <v>44</v>
      </c>
      <c r="D6969" s="2">
        <v>8001674</v>
      </c>
      <c r="E6969" s="2">
        <f>16000000-D6969</f>
        <v>7998326</v>
      </c>
      <c r="F6969">
        <f>F6968+(B6969-F6968)/35</f>
        <v>440.41324050120988</v>
      </c>
      <c r="G6969">
        <f>E6969-($P$2*E6969^3+$Q$2*E6969^2+$R$2*E6969+$S$2)*F6969^2-($P$3*E6969+$Q$3)*F6969</f>
        <v>7995720.1148210531</v>
      </c>
      <c r="I6969">
        <f>P2*K6969^3+Q2*K6969^2+R2*K6969+S2</f>
        <v>-3.0931818067330141E-3</v>
      </c>
      <c r="J6969">
        <f>P3*K6969+Q3</f>
        <v>7.2407739408752434</v>
      </c>
      <c r="K6969">
        <f>E6969-I6968*F6969^2-J6968*F6969</f>
        <v>7995737.0401781434</v>
      </c>
    </row>
    <row r="6970" spans="1:11" x14ac:dyDescent="0.25">
      <c r="A6970" s="3">
        <v>44959.157534722224</v>
      </c>
      <c r="B6970" s="2">
        <v>440</v>
      </c>
      <c r="C6970">
        <f t="shared" si="323"/>
        <v>44</v>
      </c>
      <c r="D6970" s="2">
        <v>8001661</v>
      </c>
      <c r="E6970" s="2">
        <f>16000000-D6970</f>
        <v>7998339</v>
      </c>
      <c r="F6970">
        <f>F6969+(B6970-F6969)/35</f>
        <v>440.40143362974675</v>
      </c>
      <c r="G6970">
        <f>E6970-($P$2*E6970^3+$Q$2*E6970^2+$R$2*E6970+$S$2)*F6970^2-($P$3*E6970+$Q$3)*F6970</f>
        <v>7995733.0840196982</v>
      </c>
      <c r="I6970">
        <f>P2*K6970^3+Q2*K6970^2+R2*K6970+S2</f>
        <v>-3.0931202157020721E-3</v>
      </c>
      <c r="J6970">
        <f>P3*K6970+Q3</f>
        <v>7.2409410775040328</v>
      </c>
      <c r="K6970">
        <f>E6970-I6969*F6970^2-J6969*F6970</f>
        <v>7995750.0859744316</v>
      </c>
    </row>
    <row r="6971" spans="1:11" x14ac:dyDescent="0.25">
      <c r="A6971" s="3">
        <v>44959.157592592594</v>
      </c>
      <c r="B6971" s="2">
        <v>441</v>
      </c>
      <c r="C6971">
        <f t="shared" si="323"/>
        <v>44.1</v>
      </c>
      <c r="D6971" s="2">
        <v>8001661</v>
      </c>
      <c r="E6971" s="2">
        <f>16000000-D6971</f>
        <v>7998339</v>
      </c>
      <c r="F6971">
        <f>F6970+(B6971-F6970)/35</f>
        <v>440.4185355260397</v>
      </c>
      <c r="G6971">
        <f>E6971-($P$2*E6971^3+$Q$2*E6971^2+$R$2*E6971+$S$2)*F6971^2-($P$3*E6971+$Q$3)*F6971</f>
        <v>7995733.0060331039</v>
      </c>
      <c r="I6971">
        <f>P2*K6971^3+Q2*K6971^2+R2*K6971+S2</f>
        <v>-3.0931209841753571E-3</v>
      </c>
      <c r="J6971">
        <f>P3*K6971+Q3</f>
        <v>7.2409389918762059</v>
      </c>
      <c r="K6971">
        <f>E6971-I6970*F6971^2-J6970*F6971</f>
        <v>7995749.9231814165</v>
      </c>
    </row>
    <row r="6972" spans="1:11" x14ac:dyDescent="0.25">
      <c r="A6972" s="3">
        <v>44959.157650462963</v>
      </c>
      <c r="B6972" s="2">
        <v>440</v>
      </c>
      <c r="C6972">
        <f t="shared" si="323"/>
        <v>44</v>
      </c>
      <c r="D6972" s="2">
        <v>8001654</v>
      </c>
      <c r="E6972" s="2">
        <f>16000000-D6972</f>
        <v>7998346</v>
      </c>
      <c r="F6972">
        <f>F6971+(B6972-F6971)/35</f>
        <v>440.40657736815285</v>
      </c>
      <c r="G6972">
        <f>E6972-($P$2*E6972^3+$Q$2*E6972^2+$R$2*E6972+$S$2)*F6972^2-($P$3*E6972+$Q$3)*F6972</f>
        <v>7995740.0149889411</v>
      </c>
      <c r="I6972">
        <f>P2*K6972^3+Q2*K6972^2+R2*K6972+S2</f>
        <v>-3.0930876827426346E-3</v>
      </c>
      <c r="J6972">
        <f>P3*K6972+Q3</f>
        <v>7.2410293782028248</v>
      </c>
      <c r="K6972">
        <f>E6972-I6971*F6972^2-J6971*F6972</f>
        <v>7995756.978257332</v>
      </c>
    </row>
    <row r="6973" spans="1:11" x14ac:dyDescent="0.25">
      <c r="A6973" s="3">
        <v>44959.157708333332</v>
      </c>
      <c r="B6973" s="2">
        <v>440</v>
      </c>
      <c r="C6973">
        <f t="shared" si="323"/>
        <v>44</v>
      </c>
      <c r="D6973" s="2">
        <v>8001650</v>
      </c>
      <c r="E6973" s="2">
        <f>16000000-D6973</f>
        <v>7998350</v>
      </c>
      <c r="F6973">
        <f>F6972+(B6973-F6972)/35</f>
        <v>440.39496087191992</v>
      </c>
      <c r="G6973">
        <f>E6973-($P$2*E6973^3+$Q$2*E6973^2+$R$2*E6973+$S$2)*F6973^2-($P$3*E6973+$Q$3)*F6973</f>
        <v>7995744.0419220952</v>
      </c>
      <c r="I6973">
        <f>P2*K6973^3+Q2*K6973^2+R2*K6973+S2</f>
        <v>-3.0930687747314778E-3</v>
      </c>
      <c r="J6973">
        <f>P3*K6973+Q3</f>
        <v>7.2410807037809235</v>
      </c>
      <c r="K6973">
        <f>E6973-I6972*F6973^2-J6972*F6973</f>
        <v>7995760.9844589718</v>
      </c>
    </row>
    <row r="6974" spans="1:11" x14ac:dyDescent="0.25">
      <c r="A6974" s="3">
        <v>44959.157766203702</v>
      </c>
      <c r="B6974" s="2">
        <v>440</v>
      </c>
      <c r="C6974">
        <f t="shared" si="323"/>
        <v>44</v>
      </c>
      <c r="D6974" s="2">
        <v>8001640</v>
      </c>
      <c r="E6974" s="2">
        <f>16000000-D6974</f>
        <v>7998360</v>
      </c>
      <c r="F6974">
        <f>F6973+(B6974-F6973)/35</f>
        <v>440.38367627557938</v>
      </c>
      <c r="G6974">
        <f>E6974-($P$2*E6974^3+$Q$2*E6974^2+$R$2*E6974+$S$2)*F6974^2-($P$3*E6974+$Q$3)*F6974</f>
        <v>7995754.0282842834</v>
      </c>
      <c r="I6974">
        <f>P2*K6974^3+Q2*K6974^2+R2*K6974+S2</f>
        <v>-3.0930214679045775E-3</v>
      </c>
      <c r="J6974">
        <f>P3*K6974+Q3</f>
        <v>7.2412091355301982</v>
      </c>
      <c r="K6974">
        <f>E6974-I6973*F6974^2-J6973*F6974</f>
        <v>7995771.0091582257</v>
      </c>
    </row>
    <row r="6975" spans="1:11" x14ac:dyDescent="0.25">
      <c r="A6975" s="3">
        <v>44959.157824074071</v>
      </c>
      <c r="B6975" s="2">
        <v>440</v>
      </c>
      <c r="C6975">
        <f t="shared" si="323"/>
        <v>44</v>
      </c>
      <c r="D6975" s="2">
        <v>8001657</v>
      </c>
      <c r="E6975" s="2">
        <f>16000000-D6975</f>
        <v>7998343</v>
      </c>
      <c r="F6975">
        <f>F6974+(B6975-F6974)/35</f>
        <v>440.37271409627709</v>
      </c>
      <c r="G6975">
        <f>E6975-($P$2*E6975^3+$Q$2*E6975^2+$R$2*E6975+$S$2)*F6975^2-($P$3*E6975+$Q$3)*F6975</f>
        <v>7995737.1889476646</v>
      </c>
      <c r="I6975">
        <f>P2*K6975^3+Q2*K6975^2+R2*K6975+S2</f>
        <v>-3.0931017734872057E-3</v>
      </c>
      <c r="J6975">
        <f>P3*K6975+Q3</f>
        <v>7.2409911317247975</v>
      </c>
      <c r="K6975">
        <f>E6975-I6974*F6975^2-J6974*F6975</f>
        <v>7995753.9929406801</v>
      </c>
    </row>
    <row r="6976" spans="1:11" x14ac:dyDescent="0.25">
      <c r="A6976" s="3">
        <v>44959.157881944448</v>
      </c>
      <c r="B6976" s="2">
        <v>440</v>
      </c>
      <c r="C6976">
        <f t="shared" si="323"/>
        <v>44</v>
      </c>
      <c r="D6976" s="2">
        <v>8001676</v>
      </c>
      <c r="E6976" s="2">
        <f>16000000-D6976</f>
        <v>7998324</v>
      </c>
      <c r="F6976">
        <f>F6975+(B6976-F6975)/35</f>
        <v>440.36206512209776</v>
      </c>
      <c r="G6976">
        <f>E6976-($P$2*E6976^3+$Q$2*E6976^2+$R$2*E6976+$S$2)*F6976^2-($P$3*E6976+$Q$3)*F6976</f>
        <v>7995718.3612029497</v>
      </c>
      <c r="I6976">
        <f>P2*K6976^3+Q2*K6976^2+R2*K6976+S2</f>
        <v>-3.0931907195039798E-3</v>
      </c>
      <c r="J6976">
        <f>P3*K6976+Q3</f>
        <v>7.24074975831725</v>
      </c>
      <c r="K6976">
        <f>E6976-I6975*F6976^2-J6975*F6976</f>
        <v>7995735.1526162867</v>
      </c>
    </row>
    <row r="6977" spans="1:11" x14ac:dyDescent="0.25">
      <c r="A6977" s="3">
        <v>44959.157939814817</v>
      </c>
      <c r="B6977" s="2">
        <v>440</v>
      </c>
      <c r="C6977">
        <f t="shared" si="323"/>
        <v>44</v>
      </c>
      <c r="D6977" s="2">
        <v>8001671</v>
      </c>
      <c r="E6977" s="2">
        <f>16000000-D6977</f>
        <v>7998329</v>
      </c>
      <c r="F6977">
        <f>F6976+(B6977-F6976)/35</f>
        <v>440.35172040432354</v>
      </c>
      <c r="G6977">
        <f>E6977-($P$2*E6977^3+$Q$2*E6977^2+$R$2*E6977+$S$2)*F6977^2-($P$3*E6977+$Q$3)*F6977</f>
        <v>7995723.3758267285</v>
      </c>
      <c r="I6977">
        <f>P2*K6977^3+Q2*K6977^2+R2*K6977+S2</f>
        <v>-3.0931663071243065E-3</v>
      </c>
      <c r="J6977">
        <f>P3*K6977+Q3</f>
        <v>7.2408159972945896</v>
      </c>
      <c r="K6977">
        <f>E6977-I6976*F6977^2-J6976*F6977</f>
        <v>7995740.3228785498</v>
      </c>
    </row>
    <row r="6978" spans="1:11" x14ac:dyDescent="0.25">
      <c r="A6978" s="3">
        <v>44959.157997685186</v>
      </c>
      <c r="B6978" s="2">
        <v>440</v>
      </c>
      <c r="C6978">
        <f t="shared" si="323"/>
        <v>44</v>
      </c>
      <c r="D6978" s="2">
        <v>8001671</v>
      </c>
      <c r="E6978" s="2">
        <f>16000000-D6978</f>
        <v>7998329</v>
      </c>
      <c r="F6978">
        <f>F6977+(B6978-F6977)/35</f>
        <v>440.34167124991433</v>
      </c>
      <c r="G6978">
        <f>E6978-($P$2*E6978^3+$Q$2*E6978^2+$R$2*E6978+$S$2)*F6978^2-($P$3*E6978+$Q$3)*F6978</f>
        <v>7995723.4216542533</v>
      </c>
      <c r="I6978">
        <f>P2*K6978^3+Q2*K6978^2+R2*K6978+S2</f>
        <v>-3.0931662529027903E-3</v>
      </c>
      <c r="J6978">
        <f>P3*K6978+Q3</f>
        <v>7.2408161444557777</v>
      </c>
      <c r="K6978">
        <f>E6978-I6977*F6978^2-J6977*F6978</f>
        <v>7995740.3343651704</v>
      </c>
    </row>
    <row r="6979" spans="1:11" x14ac:dyDescent="0.25">
      <c r="A6979" s="3">
        <v>44959.158055555556</v>
      </c>
      <c r="B6979" s="2">
        <v>440</v>
      </c>
      <c r="C6979">
        <f t="shared" ref="C6979:C7042" si="324">B6979/10</f>
        <v>44</v>
      </c>
      <c r="D6979" s="2">
        <v>8001672</v>
      </c>
      <c r="E6979" s="2">
        <f>16000000-D6979</f>
        <v>7998328</v>
      </c>
      <c r="F6979">
        <f>F6978+(B6979-F6978)/35</f>
        <v>440.33190921420248</v>
      </c>
      <c r="G6979">
        <f>E6979-($P$2*E6979^3+$Q$2*E6979^2+$R$2*E6979+$S$2)*F6979^2-($P$3*E6979+$Q$3)*F6979</f>
        <v>7995722.472682667</v>
      </c>
      <c r="I6979">
        <f>P2*K6979^3+Q2*K6979^2+R2*K6979+S2</f>
        <v>-3.0931707665615704E-3</v>
      </c>
      <c r="J6979">
        <f>P3*K6979+Q3</f>
        <v>7.2408038968537056</v>
      </c>
      <c r="K6979">
        <f>E6979-I6978*F6979^2-J6978*F6979</f>
        <v>7995739.3783824937</v>
      </c>
    </row>
    <row r="6980" spans="1:11" x14ac:dyDescent="0.25">
      <c r="A6980" s="3">
        <v>44959.158113425925</v>
      </c>
      <c r="B6980" s="2">
        <v>440</v>
      </c>
      <c r="C6980">
        <f t="shared" si="324"/>
        <v>44</v>
      </c>
      <c r="D6980" s="2">
        <v>8001669</v>
      </c>
      <c r="E6980" s="2">
        <f>16000000-D6980</f>
        <v>7998331</v>
      </c>
      <c r="F6980">
        <f>F6979+(B6980-F6979)/35</f>
        <v>440.32242609379671</v>
      </c>
      <c r="G6980">
        <f>E6980-($P$2*E6980^3+$Q$2*E6980^2+$R$2*E6980+$S$2)*F6980^2-($P$3*E6980+$Q$3)*F6980</f>
        <v>7995725.4964014469</v>
      </c>
      <c r="I6980">
        <f>P2*K6980^3+Q2*K6980^2+R2*K6980+S2</f>
        <v>-3.0931563705607346E-3</v>
      </c>
      <c r="J6980">
        <f>P3*K6980+Q3</f>
        <v>7.2408429605124667</v>
      </c>
      <c r="K6980">
        <f>E6980-I6979*F6980^2-J6979*F6980</f>
        <v>7995742.4274839275</v>
      </c>
    </row>
    <row r="6981" spans="1:11" x14ac:dyDescent="0.25">
      <c r="A6981" s="3">
        <v>44959.158171296294</v>
      </c>
      <c r="B6981" s="2">
        <v>440</v>
      </c>
      <c r="C6981">
        <f t="shared" si="324"/>
        <v>44</v>
      </c>
      <c r="D6981" s="2">
        <v>8001658</v>
      </c>
      <c r="E6981" s="2">
        <f>16000000-D6981</f>
        <v>7998342</v>
      </c>
      <c r="F6981">
        <f>F6980+(B6981-F6980)/35</f>
        <v>440.31321391968822</v>
      </c>
      <c r="G6981">
        <f>E6981-($P$2*E6981^3+$Q$2*E6981^2+$R$2*E6981+$S$2)*F6981^2-($P$3*E6981+$Q$3)*F6981</f>
        <v>7995736.4668128947</v>
      </c>
      <c r="I6981">
        <f>P2*K6981^3+Q2*K6981^2+R2*K6981+S2</f>
        <v>-3.0931043404933689E-3</v>
      </c>
      <c r="J6981">
        <f>P3*K6981+Q3</f>
        <v>7.2409841643265764</v>
      </c>
      <c r="K6981">
        <f>E6981-I6980*F6981^2-J6980*F6981</f>
        <v>7995753.4491026327</v>
      </c>
    </row>
    <row r="6982" spans="1:11" x14ac:dyDescent="0.25">
      <c r="A6982" s="3">
        <v>44959.158229166664</v>
      </c>
      <c r="B6982" s="2">
        <v>440</v>
      </c>
      <c r="C6982">
        <f t="shared" si="324"/>
        <v>44</v>
      </c>
      <c r="D6982" s="2">
        <v>8001659</v>
      </c>
      <c r="E6982" s="2">
        <f>16000000-D6982</f>
        <v>7998341</v>
      </c>
      <c r="F6982">
        <f>F6981+(B6982-F6981)/35</f>
        <v>440.30426495055428</v>
      </c>
      <c r="G6982">
        <f>E6982-($P$2*E6982^3+$Q$2*E6982^2+$R$2*E6982+$S$2)*F6982^2-($P$3*E6982+$Q$3)*F6982</f>
        <v>7995735.5141361989</v>
      </c>
      <c r="I6982">
        <f>P2*K6982^3+Q2*K6982^2+R2*K6982+S2</f>
        <v>-3.0931092110364489E-3</v>
      </c>
      <c r="J6982">
        <f>P3*K6982+Q3</f>
        <v>7.2409709449079998</v>
      </c>
      <c r="K6982">
        <f>E6982-I6981*F6982^2-J6981*F6982</f>
        <v>7995752.4172651283</v>
      </c>
    </row>
    <row r="6983" spans="1:11" x14ac:dyDescent="0.25">
      <c r="A6983" s="3">
        <v>44959.15828703704</v>
      </c>
      <c r="B6983" s="2">
        <v>441</v>
      </c>
      <c r="C6983">
        <f t="shared" si="324"/>
        <v>44.1</v>
      </c>
      <c r="D6983" s="2">
        <v>8001666</v>
      </c>
      <c r="E6983" s="2">
        <f>16000000-D6983</f>
        <v>7998334</v>
      </c>
      <c r="F6983">
        <f>F6982+(B6983-F6982)/35</f>
        <v>440.32414309482414</v>
      </c>
      <c r="G6983">
        <f>E6983-($P$2*E6983^3+$Q$2*E6983^2+$R$2*E6983+$S$2)*F6983^2-($P$3*E6983+$Q$3)*F6983</f>
        <v>7995728.4690426942</v>
      </c>
      <c r="I6983">
        <f>P2*K6983^3+Q2*K6983^2+R2*K6983+S2</f>
        <v>-3.0931426474580803E-3</v>
      </c>
      <c r="J6983">
        <f>P3*K6983+Q3</f>
        <v>7.240880200490551</v>
      </c>
      <c r="K6983">
        <f>E6983-I6982*F6983^2-J6982*F6983</f>
        <v>7995745.3342385478</v>
      </c>
    </row>
    <row r="6984" spans="1:11" x14ac:dyDescent="0.25">
      <c r="A6984" s="3">
        <v>44959.15834490741</v>
      </c>
      <c r="B6984" s="2">
        <v>440</v>
      </c>
      <c r="C6984">
        <f t="shared" si="324"/>
        <v>44</v>
      </c>
      <c r="D6984" s="2">
        <v>8001666</v>
      </c>
      <c r="E6984" s="2">
        <f>16000000-D6984</f>
        <v>7998334</v>
      </c>
      <c r="F6984">
        <f>F6983+(B6984-F6983)/35</f>
        <v>440.31488186354346</v>
      </c>
      <c r="G6984">
        <f>E6984-($P$2*E6984^3+$Q$2*E6984^2+$R$2*E6984+$S$2)*F6984^2-($P$3*E6984+$Q$3)*F6984</f>
        <v>7995728.511279352</v>
      </c>
      <c r="I6984">
        <f>P2*K6984^3+Q2*K6984^2+R2*K6984+S2</f>
        <v>-3.0931422307176604E-3</v>
      </c>
      <c r="J6984">
        <f>P3*K6984+Q3</f>
        <v>7.2408813313925862</v>
      </c>
      <c r="K6984">
        <f>E6984-I6983*F6984^2-J6983*F6984</f>
        <v>7995745.4225107459</v>
      </c>
    </row>
    <row r="6985" spans="1:11" x14ac:dyDescent="0.25">
      <c r="A6985" s="3">
        <v>44959.158402777779</v>
      </c>
      <c r="B6985" s="2">
        <v>440</v>
      </c>
      <c r="C6985">
        <f t="shared" si="324"/>
        <v>44</v>
      </c>
      <c r="D6985" s="2">
        <v>8001665</v>
      </c>
      <c r="E6985" s="2">
        <f>16000000-D6985</f>
        <v>7998335</v>
      </c>
      <c r="F6985">
        <f>F6984+(B6985-F6984)/35</f>
        <v>440.30588523887081</v>
      </c>
      <c r="G6985">
        <f>E6985-($P$2*E6985^3+$Q$2*E6985^2+$R$2*E6985+$S$2)*F6985^2-($P$3*E6985+$Q$3)*F6985</f>
        <v>7995729.5458006505</v>
      </c>
      <c r="I6985">
        <f>P2*K6985^3+Q2*K6985^2+R2*K6985+S2</f>
        <v>-3.0931373206897206E-3</v>
      </c>
      <c r="J6985">
        <f>P3*K6985+Q3</f>
        <v>7.240894656140739</v>
      </c>
      <c r="K6985">
        <f>E6985-I6984*F6985^2-J6984*F6985</f>
        <v>7995746.4625697155</v>
      </c>
    </row>
    <row r="6986" spans="1:11" x14ac:dyDescent="0.25">
      <c r="A6986" s="3">
        <v>44959.158460648148</v>
      </c>
      <c r="B6986" s="2">
        <v>440</v>
      </c>
      <c r="C6986">
        <f t="shared" si="324"/>
        <v>44</v>
      </c>
      <c r="D6986" s="2">
        <v>8001657</v>
      </c>
      <c r="E6986" s="2">
        <f>16000000-D6986</f>
        <v>7998343</v>
      </c>
      <c r="F6986">
        <f>F6985+(B6986-F6985)/35</f>
        <v>440.29714566061739</v>
      </c>
      <c r="G6986">
        <f>E6986-($P$2*E6986^3+$Q$2*E6986^2+$R$2*E6986+$S$2)*F6986^2-($P$3*E6986+$Q$3)*F6986</f>
        <v>7995737.5335883563</v>
      </c>
      <c r="I6986">
        <f>P2*K6986^3+Q2*K6986^2+R2*K6986+S2</f>
        <v>-3.0930994026192593E-3</v>
      </c>
      <c r="J6986">
        <f>P3*K6986+Q3</f>
        <v>7.2409975667961106</v>
      </c>
      <c r="K6986">
        <f>E6986-I6985*F6986^2-J6985*F6986</f>
        <v>7995754.4952281201</v>
      </c>
    </row>
    <row r="6987" spans="1:11" x14ac:dyDescent="0.25">
      <c r="A6987" s="3">
        <v>44959.158518518518</v>
      </c>
      <c r="B6987" s="2">
        <v>440</v>
      </c>
      <c r="C6987">
        <f t="shared" si="324"/>
        <v>44</v>
      </c>
      <c r="D6987" s="2">
        <v>8001653</v>
      </c>
      <c r="E6987" s="2">
        <f>16000000-D6987</f>
        <v>7998347</v>
      </c>
      <c r="F6987">
        <f>F6986+(B6987-F6986)/35</f>
        <v>440.28865578459977</v>
      </c>
      <c r="G6987">
        <f>E6987-($P$2*E6987^3+$Q$2*E6987^2+$R$2*E6987+$S$2)*F6987^2-($P$3*E6987+$Q$3)*F6987</f>
        <v>7995741.5462753475</v>
      </c>
      <c r="I6987">
        <f>P2*K6987^3+Q2*K6987^2+R2*K6987+S2</f>
        <v>-3.0930805904887393E-3</v>
      </c>
      <c r="J6987">
        <f>P3*K6987+Q3</f>
        <v>7.2410486295737968</v>
      </c>
      <c r="K6987">
        <f>E6987-I6986*F6987^2-J6986*F6987</f>
        <v>7995758.4809169574</v>
      </c>
    </row>
    <row r="6988" spans="1:11" x14ac:dyDescent="0.25">
      <c r="A6988" s="3">
        <v>44959.158576388887</v>
      </c>
      <c r="B6988" s="2">
        <v>440</v>
      </c>
      <c r="C6988">
        <f t="shared" si="324"/>
        <v>44</v>
      </c>
      <c r="D6988" s="2">
        <v>8001649</v>
      </c>
      <c r="E6988" s="2">
        <f>16000000-D6988</f>
        <v>7998351</v>
      </c>
      <c r="F6988">
        <f>F6987+(B6988-F6987)/35</f>
        <v>440.28040847646832</v>
      </c>
      <c r="G6988">
        <f>E6988-($P$2*E6988^3+$Q$2*E6988^2+$R$2*E6988+$S$2)*F6988^2-($P$3*E6988+$Q$3)*F6988</f>
        <v>7995745.5578578291</v>
      </c>
      <c r="I6988">
        <f>P2*K6988^3+Q2*K6988^2+R2*K6988+S2</f>
        <v>-3.0930616597828475E-3</v>
      </c>
      <c r="J6988">
        <f>P3*K6988+Q3</f>
        <v>7.2411000182537464</v>
      </c>
      <c r="K6988">
        <f>E6988-I6987*F6988^2-J6987*F6988</f>
        <v>7995762.4920439916</v>
      </c>
    </row>
    <row r="6989" spans="1:11" x14ac:dyDescent="0.25">
      <c r="A6989" s="3">
        <v>44959.158634259256</v>
      </c>
      <c r="B6989" s="2">
        <v>440</v>
      </c>
      <c r="C6989">
        <f t="shared" si="324"/>
        <v>44</v>
      </c>
      <c r="D6989" s="2">
        <v>8001649</v>
      </c>
      <c r="E6989" s="2">
        <f>16000000-D6989</f>
        <v>7998351</v>
      </c>
      <c r="F6989">
        <f>F6988+(B6989-F6988)/35</f>
        <v>440.27239680571211</v>
      </c>
      <c r="G6989">
        <f>E6989-($P$2*E6989^3+$Q$2*E6989^2+$R$2*E6989+$S$2)*F6989^2-($P$3*E6989+$Q$3)*F6989</f>
        <v>7995745.5944001665</v>
      </c>
      <c r="I6989">
        <f>P2*K6989^3+Q2*K6989^2+R2*K6989+S2</f>
        <v>-3.0930616130859789E-3</v>
      </c>
      <c r="J6989">
        <f>P3*K6989+Q3</f>
        <v>7.241100145057203</v>
      </c>
      <c r="K6989">
        <f>E6989-I6988*F6989^2-J6988*F6989</f>
        <v>7995762.5019415952</v>
      </c>
    </row>
    <row r="6990" spans="1:11" x14ac:dyDescent="0.25">
      <c r="A6990" s="3">
        <v>44959.158692129633</v>
      </c>
      <c r="B6990" s="2">
        <v>440</v>
      </c>
      <c r="C6990">
        <f t="shared" si="324"/>
        <v>44</v>
      </c>
      <c r="D6990" s="2">
        <v>8001665</v>
      </c>
      <c r="E6990" s="2">
        <f>16000000-D6990</f>
        <v>7998335</v>
      </c>
      <c r="F6990">
        <f>F6989+(B6990-F6989)/35</f>
        <v>440.26461403983461</v>
      </c>
      <c r="G6990">
        <f>E6990-($P$2*E6990^3+$Q$2*E6990^2+$R$2*E6990+$S$2)*F6990^2-($P$3*E6990+$Q$3)*F6990</f>
        <v>7995729.7340309769</v>
      </c>
      <c r="I6990">
        <f>P2*K6990^3+Q2*K6990^2+R2*K6990+S2</f>
        <v>-3.0931369691558075E-3</v>
      </c>
      <c r="J6990">
        <f>P3*K6990+Q3</f>
        <v>7.2408956101641735</v>
      </c>
      <c r="K6990">
        <f>E6990-I6989*F6990^2-J6989*F6990</f>
        <v>7995746.5370357102</v>
      </c>
    </row>
    <row r="6991" spans="1:11" x14ac:dyDescent="0.25">
      <c r="A6991" s="3">
        <v>44959.158750000002</v>
      </c>
      <c r="B6991" s="2">
        <v>441</v>
      </c>
      <c r="C6991">
        <f t="shared" si="324"/>
        <v>44.1</v>
      </c>
      <c r="D6991" s="2">
        <v>8001665</v>
      </c>
      <c r="E6991" s="2">
        <f>16000000-D6991</f>
        <v>7998335</v>
      </c>
      <c r="F6991">
        <f>F6990+(B6991-F6990)/35</f>
        <v>440.28562506726792</v>
      </c>
      <c r="G6991">
        <f>E6991-($P$2*E6991^3+$Q$2*E6991^2+$R$2*E6991+$S$2)*F6991^2-($P$3*E6991+$Q$3)*F6991</f>
        <v>7995729.6382022444</v>
      </c>
      <c r="I6991">
        <f>P2*K6991^3+Q2*K6991^2+R2*K6991+S2</f>
        <v>-3.0931369231552708E-3</v>
      </c>
      <c r="J6991">
        <f>P3*K6991+Q3</f>
        <v>7.2408957350029794</v>
      </c>
      <c r="K6991">
        <f>E6991-I6990*F6991^2-J6990*F6991</f>
        <v>7995746.5467799641</v>
      </c>
    </row>
    <row r="6992" spans="1:11" x14ac:dyDescent="0.25">
      <c r="A6992" s="3">
        <v>44959.158807870372</v>
      </c>
      <c r="B6992" s="2">
        <v>440</v>
      </c>
      <c r="C6992">
        <f t="shared" si="324"/>
        <v>44</v>
      </c>
      <c r="D6992" s="2">
        <v>8001665</v>
      </c>
      <c r="E6992" s="2">
        <f>16000000-D6992</f>
        <v>7998335</v>
      </c>
      <c r="F6992">
        <f>F6991+(B6992-F6991)/35</f>
        <v>440.27746435106025</v>
      </c>
      <c r="G6992">
        <f>E6992-($P$2*E6992^3+$Q$2*E6992^2+$R$2*E6992+$S$2)*F6992^2-($P$3*E6992+$Q$3)*F6992</f>
        <v>7995729.6754219523</v>
      </c>
      <c r="I6992">
        <f>P2*K6992^3+Q2*K6992^2+R2*K6992+S2</f>
        <v>-3.0931367494275719E-3</v>
      </c>
      <c r="J6992">
        <f>P3*K6992+Q3</f>
        <v>7.2408962064628923</v>
      </c>
      <c r="K6992">
        <f>E6992-I6991*F6992^2-J6991*F6992</f>
        <v>7995746.5835796166</v>
      </c>
    </row>
    <row r="6993" spans="1:11" x14ac:dyDescent="0.25">
      <c r="A6993" s="3">
        <v>44959.158865740741</v>
      </c>
      <c r="B6993" s="2">
        <v>441</v>
      </c>
      <c r="C6993">
        <f t="shared" si="324"/>
        <v>44.1</v>
      </c>
      <c r="D6993" s="2">
        <v>8001655</v>
      </c>
      <c r="E6993" s="2">
        <f>16000000-D6993</f>
        <v>7998345</v>
      </c>
      <c r="F6993">
        <f>F6992+(B6993-F6992)/35</f>
        <v>440.29810822674426</v>
      </c>
      <c r="G6993">
        <f>E6993-($P$2*E6993^3+$Q$2*E6993^2+$R$2*E6993+$S$2)*F6993^2-($P$3*E6993+$Q$3)*F6993</f>
        <v>7995739.5161806084</v>
      </c>
      <c r="I6993">
        <f>P2*K6993^3+Q2*K6993^2+R2*K6993+S2</f>
        <v>-3.0930899868621964E-3</v>
      </c>
      <c r="J6993">
        <f>P3*K6993+Q3</f>
        <v>7.2410231239903453</v>
      </c>
      <c r="K6993">
        <f>E6993-I6992*F6993^2-J6992*F6993</f>
        <v>7995756.4900867697</v>
      </c>
    </row>
    <row r="6994" spans="1:11" x14ac:dyDescent="0.25">
      <c r="A6994" s="3">
        <v>44959.15892361111</v>
      </c>
      <c r="B6994" s="2">
        <v>441</v>
      </c>
      <c r="C6994">
        <f t="shared" si="324"/>
        <v>44.1</v>
      </c>
      <c r="D6994" s="2">
        <v>8001657</v>
      </c>
      <c r="E6994" s="2">
        <f>16000000-D6994</f>
        <v>7998343</v>
      </c>
      <c r="F6994">
        <f>F6993+(B6994-F6993)/35</f>
        <v>440.3181622774087</v>
      </c>
      <c r="G6994">
        <f>E6994-($P$2*E6994^3+$Q$2*E6994^2+$R$2*E6994+$S$2)*F6994^2-($P$3*E6994+$Q$3)*F6994</f>
        <v>7995737.4377355287</v>
      </c>
      <c r="I6994">
        <f>P2*K6994^3+Q2*K6994^2+R2*K6994+S2</f>
        <v>-3.0931001610383646E-3</v>
      </c>
      <c r="J6994">
        <f>P3*K6994+Q3</f>
        <v>7.2409955082839019</v>
      </c>
      <c r="K6994">
        <f>E6994-I6993*F6994^2-J6993*F6994</f>
        <v>7995754.3345516054</v>
      </c>
    </row>
    <row r="6995" spans="1:11" x14ac:dyDescent="0.25">
      <c r="A6995" s="3">
        <v>44959.15898148148</v>
      </c>
      <c r="B6995" s="2">
        <v>441</v>
      </c>
      <c r="C6995">
        <f t="shared" si="324"/>
        <v>44.1</v>
      </c>
      <c r="D6995" s="2">
        <v>8001659</v>
      </c>
      <c r="E6995" s="2">
        <f>16000000-D6995</f>
        <v>7998341</v>
      </c>
      <c r="F6995">
        <f>F6994+(B6995-F6994)/35</f>
        <v>440.33764335519703</v>
      </c>
      <c r="G6995">
        <f>E6995-($P$2*E6995^3+$Q$2*E6995^2+$R$2*E6995+$S$2)*F6995^2-($P$3*E6995+$Q$3)*F6995</f>
        <v>7995735.3619074402</v>
      </c>
      <c r="I6995">
        <f>P2*K6995^3+Q2*K6995^2+R2*K6995+S2</f>
        <v>-3.0931099501430026E-3</v>
      </c>
      <c r="J6995">
        <f>P3*K6995+Q3</f>
        <v>7.2409689389035066</v>
      </c>
      <c r="K6995">
        <f>E6995-I6994*F6995^2-J6994*F6995</f>
        <v>7995752.2606870867</v>
      </c>
    </row>
    <row r="6996" spans="1:11" x14ac:dyDescent="0.25">
      <c r="A6996" s="3">
        <v>44959.159039351849</v>
      </c>
      <c r="B6996" s="2">
        <v>441</v>
      </c>
      <c r="C6996">
        <f t="shared" si="324"/>
        <v>44.1</v>
      </c>
      <c r="D6996" s="2">
        <v>8001661</v>
      </c>
      <c r="E6996" s="2">
        <f>16000000-D6996</f>
        <v>7998339</v>
      </c>
      <c r="F6996">
        <f>F6995+(B6996-F6995)/35</f>
        <v>440.35656783076286</v>
      </c>
      <c r="G6996">
        <f>E6996-($P$2*E6996^3+$Q$2*E6996^2+$R$2*E6996+$S$2)*F6996^2-($P$3*E6996+$Q$3)*F6996</f>
        <v>7995733.2886214191</v>
      </c>
      <c r="I6996">
        <f>P2*K6996^3+Q2*K6996^2+R2*K6996+S2</f>
        <v>-3.0931197302805913E-3</v>
      </c>
      <c r="J6996">
        <f>P3*K6996+Q3</f>
        <v>7.2409423949209213</v>
      </c>
      <c r="K6996">
        <f>E6996-I6995*F6996^2-J6995*F6996</f>
        <v>7995750.1888049869</v>
      </c>
    </row>
    <row r="6997" spans="1:11" x14ac:dyDescent="0.25">
      <c r="A6997" s="3">
        <v>44959.159097222226</v>
      </c>
      <c r="B6997" s="2">
        <v>442</v>
      </c>
      <c r="C6997">
        <f t="shared" si="324"/>
        <v>44.2</v>
      </c>
      <c r="D6997" s="2">
        <v>8001665</v>
      </c>
      <c r="E6997" s="2">
        <f>16000000-D6997</f>
        <v>7998335</v>
      </c>
      <c r="F6997">
        <f>F6996+(B6997-F6996)/35</f>
        <v>440.4035230355982</v>
      </c>
      <c r="G6997">
        <f>E6997-($P$2*E6997^3+$Q$2*E6997^2+$R$2*E6997+$S$2)*F6997^2-($P$3*E6997+$Q$3)*F6997</f>
        <v>7995729.1005344559</v>
      </c>
      <c r="I6997">
        <f>P2*K6997^3+Q2*K6997^2+R2*K6997+S2</f>
        <v>-3.0931395501738734E-3</v>
      </c>
      <c r="J6997">
        <f>P3*K6997+Q3</f>
        <v>7.240888605774046</v>
      </c>
      <c r="K6997">
        <f>E6997-I6996*F6997^2-J6996*F6997</f>
        <v>7995745.9903102722</v>
      </c>
    </row>
    <row r="6998" spans="1:11" x14ac:dyDescent="0.25">
      <c r="A6998" s="3">
        <v>44959.159155092595</v>
      </c>
      <c r="B6998" s="2">
        <v>442</v>
      </c>
      <c r="C6998">
        <f t="shared" si="324"/>
        <v>44.2</v>
      </c>
      <c r="D6998" s="2">
        <v>8001665</v>
      </c>
      <c r="E6998" s="2">
        <f>16000000-D6998</f>
        <v>7998335</v>
      </c>
      <c r="F6998">
        <f>F6997+(B6998-F6997)/35</f>
        <v>440.44913666315256</v>
      </c>
      <c r="G6998">
        <f>E6998-($P$2*E6998^3+$Q$2*E6998^2+$R$2*E6998+$S$2)*F6998^2-($P$3*E6998+$Q$3)*F6998</f>
        <v>7995728.8925387701</v>
      </c>
      <c r="I6998">
        <f>P2*K6998^3+Q2*K6998^2+R2*K6998+S2</f>
        <v>-3.0931403927212386E-3</v>
      </c>
      <c r="J6998">
        <f>P3*K6998+Q3</f>
        <v>7.2408863192847406</v>
      </c>
      <c r="K6998">
        <f>E6998-I6997*F6998^2-J6997*F6998</f>
        <v>7995745.8118390776</v>
      </c>
    </row>
    <row r="6999" spans="1:11" x14ac:dyDescent="0.25">
      <c r="A6999" s="3">
        <v>44959.159212962964</v>
      </c>
      <c r="B6999" s="2">
        <v>442</v>
      </c>
      <c r="C6999">
        <f t="shared" si="324"/>
        <v>44.2</v>
      </c>
      <c r="D6999" s="2">
        <v>8001659</v>
      </c>
      <c r="E6999" s="2">
        <f>16000000-D6999</f>
        <v>7998341</v>
      </c>
      <c r="F6999">
        <f>F6998+(B6999-F6998)/35</f>
        <v>440.49344704420537</v>
      </c>
      <c r="G6999">
        <f>E6999-($P$2*E6999^3+$Q$2*E6999^2+$R$2*E6999+$S$2)*F6999^2-($P$3*E6999+$Q$3)*F6999</f>
        <v>7995734.6514249863</v>
      </c>
      <c r="I6999">
        <f>P2*K6999^3+Q2*K6999^2+R2*K6999+S2</f>
        <v>-3.0931130078997171E-3</v>
      </c>
      <c r="J6999">
        <f>P3*K6999+Q3</f>
        <v>7.2409606398051238</v>
      </c>
      <c r="K6999">
        <f>E6999-I6998*F6999^2-J6998*F6999</f>
        <v>7995751.612903608</v>
      </c>
    </row>
    <row r="7000" spans="1:11" x14ac:dyDescent="0.25">
      <c r="A7000" s="3">
        <v>44959.159270833334</v>
      </c>
      <c r="B7000" s="2">
        <v>443</v>
      </c>
      <c r="C7000">
        <f t="shared" si="324"/>
        <v>44.3</v>
      </c>
      <c r="D7000" s="2">
        <v>8001656</v>
      </c>
      <c r="E7000" s="2">
        <f>16000000-D7000</f>
        <v>7998344</v>
      </c>
      <c r="F7000">
        <f>F6999+(B7000-F6999)/35</f>
        <v>440.56506284294238</v>
      </c>
      <c r="G7000">
        <f>E7000-($P$2*E7000^3+$Q$2*E7000^2+$R$2*E7000+$S$2)*F7000^2-($P$3*E7000+$Q$3)*F7000</f>
        <v>7995737.3053591121</v>
      </c>
      <c r="I7000">
        <f>P2*K7000^3+Q2*K7000^2+R2*K7000+S2</f>
        <v>-3.0931005532721656E-3</v>
      </c>
      <c r="J7000">
        <f>P3*K7000+Q3</f>
        <v>7.2409944436695497</v>
      </c>
      <c r="K7000">
        <f>E7000-I6999*F7000^2-J6999*F7000</f>
        <v>7995754.2514534714</v>
      </c>
    </row>
    <row r="7001" spans="1:11" x14ac:dyDescent="0.25">
      <c r="A7001" s="3">
        <v>44959.159328703703</v>
      </c>
      <c r="B7001" s="2">
        <v>443</v>
      </c>
      <c r="C7001">
        <f t="shared" si="324"/>
        <v>44.3</v>
      </c>
      <c r="D7001" s="2">
        <v>8001658</v>
      </c>
      <c r="E7001" s="2">
        <f>16000000-D7001</f>
        <v>7998342</v>
      </c>
      <c r="F7001">
        <f>F7000+(B7001-F7000)/35</f>
        <v>440.63463247600117</v>
      </c>
      <c r="G7001">
        <f>E7001-($P$2*E7001^3+$Q$2*E7001^2+$R$2*E7001+$S$2)*F7001^2-($P$3*E7001+$Q$3)*F7001</f>
        <v>7995735.0012181485</v>
      </c>
      <c r="I7001">
        <f>P2*K7001^3+Q2*K7001^2+R2*K7001+S2</f>
        <v>-3.0931115582362168E-3</v>
      </c>
      <c r="J7001">
        <f>P3*K7001+Q3</f>
        <v>7.2409645743294959</v>
      </c>
      <c r="K7001">
        <f>E7001-I7000*F7001^2-J7000*F7001</f>
        <v>7995751.9200116536</v>
      </c>
    </row>
    <row r="7002" spans="1:11" x14ac:dyDescent="0.25">
      <c r="A7002" s="3">
        <v>44959.159386574072</v>
      </c>
      <c r="B7002" s="2">
        <v>443</v>
      </c>
      <c r="C7002">
        <f t="shared" si="324"/>
        <v>44.3</v>
      </c>
      <c r="D7002" s="2">
        <v>8001669</v>
      </c>
      <c r="E7002" s="2">
        <f>16000000-D7002</f>
        <v>7998331</v>
      </c>
      <c r="F7002">
        <f>F7001+(B7002-F7001)/35</f>
        <v>440.7022144052583</v>
      </c>
      <c r="G7002">
        <f>E7002-($P$2*E7002^3+$Q$2*E7002^2+$R$2*E7002+$S$2)*F7002^2-($P$3*E7002+$Q$3)*F7002</f>
        <v>7995723.7648139009</v>
      </c>
      <c r="I7002">
        <f>P2*K7002^3+Q2*K7002^2+R2*K7002+S2</f>
        <v>-3.0931648562031455E-3</v>
      </c>
      <c r="J7002">
        <f>P3*K7002+Q3</f>
        <v>7.2408199343577451</v>
      </c>
      <c r="K7002">
        <f>E7002-I7001*F7002^2-J7001*F7002</f>
        <v>7995740.6301847603</v>
      </c>
    </row>
    <row r="7003" spans="1:11" x14ac:dyDescent="0.25">
      <c r="A7003" s="3">
        <v>44959.159444444442</v>
      </c>
      <c r="B7003" s="2">
        <v>444</v>
      </c>
      <c r="C7003">
        <f t="shared" si="324"/>
        <v>44.4</v>
      </c>
      <c r="D7003" s="2">
        <v>8001674</v>
      </c>
      <c r="E7003" s="2">
        <f>16000000-D7003</f>
        <v>7998326</v>
      </c>
      <c r="F7003">
        <f>F7002+(B7003-F7002)/35</f>
        <v>440.79643685082237</v>
      </c>
      <c r="G7003">
        <f>E7003-($P$2*E7003^3+$Q$2*E7003^2+$R$2*E7003+$S$2)*F7003^2-($P$3*E7003+$Q$3)*F7003</f>
        <v>7995718.3679456562</v>
      </c>
      <c r="I7003">
        <f>P2*K7003^3+Q2*K7003^2+R2*K7003+S2</f>
        <v>-3.0931901230246694E-3</v>
      </c>
      <c r="J7003">
        <f>P3*K7003+Q3</f>
        <v>7.2407513767234661</v>
      </c>
      <c r="K7003">
        <f>E7003-I7002*F7003^2-J7002*F7003</f>
        <v>7995735.2789404681</v>
      </c>
    </row>
    <row r="7004" spans="1:11" x14ac:dyDescent="0.25">
      <c r="A7004" s="3">
        <v>44959.159502314818</v>
      </c>
      <c r="B7004" s="2">
        <v>444</v>
      </c>
      <c r="C7004">
        <f t="shared" si="324"/>
        <v>44.4</v>
      </c>
      <c r="D7004" s="2">
        <v>8001662</v>
      </c>
      <c r="E7004" s="2">
        <f>16000000-D7004</f>
        <v>7998338</v>
      </c>
      <c r="F7004">
        <f>F7003+(B7004-F7003)/35</f>
        <v>440.88796722651318</v>
      </c>
      <c r="G7004">
        <f>E7004-($P$2*E7004^3+$Q$2*E7004^2+$R$2*E7004+$S$2)*F7004^2-($P$3*E7004+$Q$3)*F7004</f>
        <v>7995729.8725935873</v>
      </c>
      <c r="I7004">
        <f>P2*K7004^3+Q2*K7004^2+R2*K7004+S2</f>
        <v>-3.0931352511913701E-3</v>
      </c>
      <c r="J7004">
        <f>P3*K7004+Q3</f>
        <v>7.2409002723912295</v>
      </c>
      <c r="K7004">
        <f>E7004-I7003*F7004^2-J7003*F7004</f>
        <v>7995746.9009443577</v>
      </c>
    </row>
    <row r="7005" spans="1:11" x14ac:dyDescent="0.25">
      <c r="A7005" s="3">
        <v>44959.159560185188</v>
      </c>
      <c r="B7005" s="2">
        <v>444</v>
      </c>
      <c r="C7005">
        <f t="shared" si="324"/>
        <v>44.4</v>
      </c>
      <c r="D7005" s="2">
        <v>8001662</v>
      </c>
      <c r="E7005" s="2">
        <f>16000000-D7005</f>
        <v>7998338</v>
      </c>
      <c r="F7005">
        <f>F7004+(B7005-F7004)/35</f>
        <v>440.9768824486128</v>
      </c>
      <c r="G7005">
        <f>E7005-($P$2*E7005^3+$Q$2*E7005^2+$R$2*E7005+$S$2)*F7005^2-($P$3*E7005+$Q$3)*F7005</f>
        <v>7995729.4674177989</v>
      </c>
      <c r="I7005">
        <f>P2*K7005^3+Q2*K7005^2+R2*K7005+S2</f>
        <v>-3.0931375058855792E-3</v>
      </c>
      <c r="J7005">
        <f>P3*K7005+Q3</f>
        <v>7.2408941535756952</v>
      </c>
      <c r="K7005">
        <f>E7005-I7004*F7005^2-J7004*F7005</f>
        <v>7995746.4233421609</v>
      </c>
    </row>
    <row r="7006" spans="1:11" x14ac:dyDescent="0.25">
      <c r="A7006" s="3">
        <v>44959.159618055557</v>
      </c>
      <c r="B7006" s="2">
        <v>438</v>
      </c>
      <c r="C7006">
        <f t="shared" si="324"/>
        <v>43.8</v>
      </c>
      <c r="D7006" s="2">
        <v>8001651</v>
      </c>
      <c r="E7006" s="2">
        <f>16000000-D7006</f>
        <v>7998349</v>
      </c>
      <c r="F7006">
        <f>F7005+(B7006-F7005)/35</f>
        <v>440.8918286643667</v>
      </c>
      <c r="G7006">
        <f>E7006-($P$2*E7006^3+$Q$2*E7006^2+$R$2*E7006+$S$2)*F7006^2-($P$3*E7006+$Q$3)*F7006</f>
        <v>7995740.7832901059</v>
      </c>
      <c r="I7006">
        <f>P2*K7006^3+Q2*K7006^2+R2*K7006+S2</f>
        <v>-3.0930837554521418E-3</v>
      </c>
      <c r="J7006">
        <f>P3*K7006+Q3</f>
        <v>7.2410400384509899</v>
      </c>
      <c r="K7006">
        <f>E7006-I7005*F7006^2-J7005*F7006</f>
        <v>7995757.8103396045</v>
      </c>
    </row>
    <row r="7007" spans="1:11" x14ac:dyDescent="0.25">
      <c r="A7007" s="3">
        <v>44959.159675925926</v>
      </c>
      <c r="B7007" s="2">
        <v>445</v>
      </c>
      <c r="C7007">
        <f t="shared" si="324"/>
        <v>44.5</v>
      </c>
      <c r="D7007" s="2">
        <v>8001646</v>
      </c>
      <c r="E7007" s="2">
        <f>16000000-D7007</f>
        <v>7998354</v>
      </c>
      <c r="F7007">
        <f>F7006+(B7007-F7006)/35</f>
        <v>441.00920498824195</v>
      </c>
      <c r="G7007">
        <f>E7007-($P$2*E7007^3+$Q$2*E7007^2+$R$2*E7007+$S$2)*F7007^2-($P$3*E7007+$Q$3)*F7007</f>
        <v>7995745.2158090891</v>
      </c>
      <c r="I7007">
        <f>P2*K7007^3+Q2*K7007^2+R2*K7007+S2</f>
        <v>-3.0930630105743262E-3</v>
      </c>
      <c r="J7007">
        <f>P3*K7007+Q3</f>
        <v>7.241096351332061</v>
      </c>
      <c r="K7007">
        <f>E7007-I7006*F7007^2-J7006*F7007</f>
        <v>7995762.2058235882</v>
      </c>
    </row>
    <row r="7008" spans="1:11" x14ac:dyDescent="0.25">
      <c r="A7008" s="3">
        <v>44959.159733796296</v>
      </c>
      <c r="B7008" s="2">
        <v>443</v>
      </c>
      <c r="C7008">
        <f t="shared" si="324"/>
        <v>44.3</v>
      </c>
      <c r="D7008" s="2">
        <v>8001637</v>
      </c>
      <c r="E7008" s="2">
        <f>16000000-D7008</f>
        <v>7998363</v>
      </c>
      <c r="F7008">
        <f>F7007+(B7008-F7007)/35</f>
        <v>441.06608484572075</v>
      </c>
      <c r="G7008">
        <f>E7008-($P$2*E7008^3+$Q$2*E7008^2+$R$2*E7008+$S$2)*F7008^2-($P$3*E7008+$Q$3)*F7008</f>
        <v>7995753.8979434883</v>
      </c>
      <c r="I7008">
        <f>P2*K7008^3+Q2*K7008^2+R2*K7008+S2</f>
        <v>-3.0930218873521653E-3</v>
      </c>
      <c r="J7008">
        <f>P3*K7008+Q3</f>
        <v>7.2412079967108554</v>
      </c>
      <c r="K7008">
        <f>E7008-I7007*F7008^2-J7007*F7008</f>
        <v>7995770.9202680448</v>
      </c>
    </row>
    <row r="7009" spans="1:11" x14ac:dyDescent="0.25">
      <c r="A7009" s="3">
        <v>44959.159791666665</v>
      </c>
      <c r="B7009" s="2">
        <v>445</v>
      </c>
      <c r="C7009">
        <f t="shared" si="324"/>
        <v>44.5</v>
      </c>
      <c r="D7009" s="2">
        <v>8001645</v>
      </c>
      <c r="E7009" s="2">
        <f>16000000-D7009</f>
        <v>7998355</v>
      </c>
      <c r="F7009">
        <f>F7008+(B7009-F7008)/35</f>
        <v>441.17848242155731</v>
      </c>
      <c r="G7009">
        <f>E7009-($P$2*E7009^3+$Q$2*E7009^2+$R$2*E7009+$S$2)*F7009^2-($P$3*E7009+$Q$3)*F7009</f>
        <v>7995745.4380321633</v>
      </c>
      <c r="I7009">
        <f>P2*K7009^3+Q2*K7009^2+R2*K7009+S2</f>
        <v>-3.093062302568228E-3</v>
      </c>
      <c r="J7009">
        <f>P3*K7009+Q3</f>
        <v>7.2410982732906177</v>
      </c>
      <c r="K7009">
        <f>E7009-I7008*F7009^2-J7008*F7009</f>
        <v>7995762.3558414504</v>
      </c>
    </row>
    <row r="7010" spans="1:11" x14ac:dyDescent="0.25">
      <c r="A7010" s="3">
        <v>44959.159849537034</v>
      </c>
      <c r="B7010" s="2">
        <v>444</v>
      </c>
      <c r="C7010">
        <f t="shared" si="324"/>
        <v>44.4</v>
      </c>
      <c r="D7010" s="2">
        <v>8001646</v>
      </c>
      <c r="E7010" s="2">
        <f>16000000-D7010</f>
        <v>7998354</v>
      </c>
      <c r="F7010">
        <f>F7009+(B7010-F7009)/35</f>
        <v>441.25909720951279</v>
      </c>
      <c r="G7010">
        <f>E7010-($P$2*E7010^3+$Q$2*E7010^2+$R$2*E7010+$S$2)*F7010^2-($P$3*E7010+$Q$3)*F7010</f>
        <v>7995744.0773244398</v>
      </c>
      <c r="I7010">
        <f>P2*K7010^3+Q2*K7010^2+R2*K7010+S2</f>
        <v>-3.0930684729213453E-3</v>
      </c>
      <c r="J7010">
        <f>P3*K7010+Q3</f>
        <v>7.2410815230734897</v>
      </c>
      <c r="K7010">
        <f>E7010-I7009*F7010^2-J7009*F7010</f>
        <v>7995761.0484085912</v>
      </c>
    </row>
    <row r="7011" spans="1:11" x14ac:dyDescent="0.25">
      <c r="A7011" s="3">
        <v>44959.159907407404</v>
      </c>
      <c r="B7011" s="2">
        <v>443</v>
      </c>
      <c r="C7011">
        <f t="shared" si="324"/>
        <v>44.3</v>
      </c>
      <c r="D7011" s="2">
        <v>8001642</v>
      </c>
      <c r="E7011" s="2">
        <f>16000000-D7011</f>
        <v>7998358</v>
      </c>
      <c r="F7011">
        <f>F7010+(B7011-F7010)/35</f>
        <v>441.30883728924101</v>
      </c>
      <c r="G7011">
        <f>E7011-($P$2*E7011^3+$Q$2*E7011^2+$R$2*E7011+$S$2)*F7011^2-($P$3*E7011+$Q$3)*F7011</f>
        <v>7995747.8246573042</v>
      </c>
      <c r="I7011">
        <f>P2*K7011^3+Q2*K7011^2+R2*K7011+S2</f>
        <v>-3.0930506140762759E-3</v>
      </c>
      <c r="J7011">
        <f>P3*K7011+Q3</f>
        <v>7.2411300045122715</v>
      </c>
      <c r="K7011">
        <f>E7011-I7010*F7011^2-J7010*F7011</f>
        <v>7995764.832611843</v>
      </c>
    </row>
    <row r="7012" spans="1:11" x14ac:dyDescent="0.25">
      <c r="A7012" s="3">
        <v>44959.15996527778</v>
      </c>
      <c r="B7012" s="2">
        <v>445</v>
      </c>
      <c r="C7012">
        <f t="shared" si="324"/>
        <v>44.5</v>
      </c>
      <c r="D7012" s="2">
        <v>8001642</v>
      </c>
      <c r="E7012" s="2">
        <f>16000000-D7012</f>
        <v>7998358</v>
      </c>
      <c r="F7012">
        <f>F7011+(B7012-F7011)/35</f>
        <v>441.414299080977</v>
      </c>
      <c r="G7012">
        <f>E7012-($P$2*E7012^3+$Q$2*E7012^2+$R$2*E7012+$S$2)*F7012^2-($P$3*E7012+$Q$3)*F7012</f>
        <v>7995747.3443243653</v>
      </c>
      <c r="I7012">
        <f>P2*K7012^3+Q2*K7012^2+R2*K7012+S2</f>
        <v>-3.0930529764532366E-3</v>
      </c>
      <c r="J7012">
        <f>P3*K7012+Q3</f>
        <v>7.2411235911519043</v>
      </c>
      <c r="K7012">
        <f>E7012-I7011*F7012^2-J7011*F7012</f>
        <v>7995764.3320190432</v>
      </c>
    </row>
    <row r="7013" spans="1:11" x14ac:dyDescent="0.25">
      <c r="A7013" s="3">
        <v>44959.16002314815</v>
      </c>
      <c r="B7013" s="2">
        <v>445</v>
      </c>
      <c r="C7013">
        <f t="shared" si="324"/>
        <v>44.5</v>
      </c>
      <c r="D7013" s="2">
        <v>8001641</v>
      </c>
      <c r="E7013" s="2">
        <f>16000000-D7013</f>
        <v>7998359</v>
      </c>
      <c r="F7013">
        <f>F7012+(B7013-F7012)/35</f>
        <v>441.51674767866336</v>
      </c>
      <c r="G7013">
        <f>E7013-($P$2*E7013^3+$Q$2*E7013^2+$R$2*E7013+$S$2)*F7013^2-($P$3*E7013+$Q$3)*F7013</f>
        <v>7995747.8712518932</v>
      </c>
      <c r="I7013">
        <f>P2*K7013^3+Q2*K7013^2+R2*K7013+S2</f>
        <v>-3.093050422307897E-3</v>
      </c>
      <c r="J7013">
        <f>P3*K7013+Q3</f>
        <v>7.2411305251440297</v>
      </c>
      <c r="K7013">
        <f>E7013-I7012*F7013^2-J7012*F7013</f>
        <v>7995764.8732495895</v>
      </c>
    </row>
    <row r="7014" spans="1:11" x14ac:dyDescent="0.25">
      <c r="A7014" s="3">
        <v>44959.160081018519</v>
      </c>
      <c r="B7014" s="2">
        <v>446</v>
      </c>
      <c r="C7014">
        <f t="shared" si="324"/>
        <v>44.6</v>
      </c>
      <c r="D7014" s="2">
        <v>8001654</v>
      </c>
      <c r="E7014" s="2">
        <f>16000000-D7014</f>
        <v>7998346</v>
      </c>
      <c r="F7014">
        <f>F7013+(B7014-F7013)/35</f>
        <v>441.6448406021301</v>
      </c>
      <c r="G7014">
        <f>E7014-($P$2*E7014^3+$Q$2*E7014^2+$R$2*E7014+$S$2)*F7014^2-($P$3*E7014+$Q$3)*F7014</f>
        <v>7995734.3729206668</v>
      </c>
      <c r="I7014">
        <f>P2*K7014^3+Q2*K7014^2+R2*K7014+S2</f>
        <v>-3.0931145224144529E-3</v>
      </c>
      <c r="J7014">
        <f>P3*K7014+Q3</f>
        <v>7.2409565292992255</v>
      </c>
      <c r="K7014">
        <f>E7014-I7013*F7014^2-J7013*F7014</f>
        <v>7995751.2920593806</v>
      </c>
    </row>
    <row r="7015" spans="1:11" x14ac:dyDescent="0.25">
      <c r="A7015" s="3">
        <v>44959.160138888888</v>
      </c>
      <c r="B7015" s="2">
        <v>447</v>
      </c>
      <c r="C7015">
        <f t="shared" si="324"/>
        <v>44.7</v>
      </c>
      <c r="D7015" s="2">
        <v>8001670</v>
      </c>
      <c r="E7015" s="2">
        <f>16000000-D7015</f>
        <v>7998330</v>
      </c>
      <c r="F7015">
        <f>F7014+(B7015-F7014)/35</f>
        <v>441.79784515635498</v>
      </c>
      <c r="G7015">
        <f>E7015-($P$2*E7015^3+$Q$2*E7015^2+$R$2*E7015+$S$2)*F7015^2-($P$3*E7015+$Q$3)*F7015</f>
        <v>7995717.7809657492</v>
      </c>
      <c r="I7015">
        <f>P2*K7015^3+Q2*K7015^2+R2*K7015+S2</f>
        <v>-3.0931928963795485E-3</v>
      </c>
      <c r="J7015">
        <f>P3*K7015+Q3</f>
        <v>7.2407438520666858</v>
      </c>
      <c r="K7015">
        <f>E7015-I7014*F7015^2-J7014*F7015</f>
        <v>7995734.6916057812</v>
      </c>
    </row>
    <row r="7016" spans="1:11" x14ac:dyDescent="0.25">
      <c r="A7016" s="3">
        <v>44959.160196759258</v>
      </c>
      <c r="B7016" s="2">
        <v>447</v>
      </c>
      <c r="C7016">
        <f t="shared" si="324"/>
        <v>44.7</v>
      </c>
      <c r="D7016" s="2">
        <v>8001670</v>
      </c>
      <c r="E7016" s="2">
        <f>16000000-D7016</f>
        <v>7998330</v>
      </c>
      <c r="F7016">
        <f>F7015+(B7016-F7015)/35</f>
        <v>441.94647815188767</v>
      </c>
      <c r="G7016">
        <f>E7016-($P$2*E7016^3+$Q$2*E7016^2+$R$2*E7016+$S$2)*F7016^2-($P$3*E7016+$Q$3)*F7016</f>
        <v>7995717.1045440556</v>
      </c>
      <c r="I7016">
        <f>P2*K7016^3+Q2*K7016^2+R2*K7016+S2</f>
        <v>-3.0931955437836223E-3</v>
      </c>
      <c r="J7016">
        <f>P3*K7016+Q3</f>
        <v>7.2407366692337121</v>
      </c>
      <c r="K7016">
        <f>E7016-I7015*F7016^2-J7015*F7016</f>
        <v>7995734.1309520425</v>
      </c>
    </row>
    <row r="7017" spans="1:11" x14ac:dyDescent="0.25">
      <c r="A7017" s="3">
        <v>44959.160254629627</v>
      </c>
      <c r="B7017" s="2">
        <v>447</v>
      </c>
      <c r="C7017">
        <f t="shared" si="324"/>
        <v>44.7</v>
      </c>
      <c r="D7017" s="2">
        <v>8001645</v>
      </c>
      <c r="E7017" s="2">
        <f>16000000-D7017</f>
        <v>7998355</v>
      </c>
      <c r="F7017">
        <f>F7016+(B7017-F7016)/35</f>
        <v>442.09086449040518</v>
      </c>
      <c r="G7017">
        <f>E7017-($P$2*E7017^3+$Q$2*E7017^2+$R$2*E7017+$S$2)*F7017^2-($P$3*E7017+$Q$3)*F7017</f>
        <v>7995741.2841070425</v>
      </c>
      <c r="I7017">
        <f>P2*K7017^3+Q2*K7017^2+R2*K7017+S2</f>
        <v>-3.0930805759084024E-3</v>
      </c>
      <c r="J7017">
        <f>P3*K7017+Q3</f>
        <v>7.241048669131132</v>
      </c>
      <c r="K7017">
        <f>E7017-I7016*F7017^2-J7016*F7017</f>
        <v>7995758.4840045925</v>
      </c>
    </row>
    <row r="7018" spans="1:11" x14ac:dyDescent="0.25">
      <c r="A7018" s="3">
        <v>44959.160312499997</v>
      </c>
      <c r="B7018" s="2">
        <v>448</v>
      </c>
      <c r="C7018">
        <f t="shared" si="324"/>
        <v>44.8</v>
      </c>
      <c r="D7018" s="2">
        <v>8001642</v>
      </c>
      <c r="E7018" s="2">
        <f>16000000-D7018</f>
        <v>7998358</v>
      </c>
      <c r="F7018">
        <f>F7017+(B7018-F7017)/35</f>
        <v>442.25969693353647</v>
      </c>
      <c r="G7018">
        <f>E7018-($P$2*E7018^3+$Q$2*E7018^2+$R$2*E7018+$S$2)*F7018^2-($P$3*E7018+$Q$3)*F7018</f>
        <v>7995743.4963788409</v>
      </c>
      <c r="I7018">
        <f>P2*K7018^3+Q2*K7018^2+R2*K7018+S2</f>
        <v>-3.0930707642937705E-3</v>
      </c>
      <c r="J7018">
        <f>P3*K7018+Q3</f>
        <v>7.2410753029305397</v>
      </c>
      <c r="K7018">
        <f>E7018-I7017*F7018^2-J7017*F7018</f>
        <v>7995760.5628973162</v>
      </c>
    </row>
    <row r="7019" spans="1:11" x14ac:dyDescent="0.25">
      <c r="A7019" s="3">
        <v>44959.160370370373</v>
      </c>
      <c r="B7019" s="2">
        <v>449</v>
      </c>
      <c r="C7019">
        <f t="shared" si="324"/>
        <v>44.9</v>
      </c>
      <c r="D7019" s="2">
        <v>8001642</v>
      </c>
      <c r="E7019" s="2">
        <f>16000000-D7019</f>
        <v>7998358</v>
      </c>
      <c r="F7019">
        <f>F7018+(B7019-F7018)/35</f>
        <v>442.45227702114971</v>
      </c>
      <c r="G7019">
        <f>E7019-($P$2*E7019^3+$Q$2*E7019^2+$R$2*E7019+$S$2)*F7019^2-($P$3*E7019+$Q$3)*F7019</f>
        <v>7995742.6204397734</v>
      </c>
      <c r="I7019">
        <f>P2*K7019^3+Q2*K7019^2+R2*K7019+S2</f>
        <v>-3.0930749231572463E-3</v>
      </c>
      <c r="J7019">
        <f>P3*K7019+Q3</f>
        <v>7.2410640134842623</v>
      </c>
      <c r="K7019">
        <f>E7019-I7018*F7019^2-J7018*F7019</f>
        <v>7995759.6817031847</v>
      </c>
    </row>
    <row r="7020" spans="1:11" x14ac:dyDescent="0.25">
      <c r="A7020" s="3">
        <v>44959.160428240742</v>
      </c>
      <c r="B7020" s="2">
        <v>449</v>
      </c>
      <c r="C7020">
        <f t="shared" si="324"/>
        <v>44.9</v>
      </c>
      <c r="D7020" s="2">
        <v>8001649</v>
      </c>
      <c r="E7020" s="2">
        <f>16000000-D7020</f>
        <v>7998351</v>
      </c>
      <c r="F7020">
        <f>F7019+(B7020-F7019)/35</f>
        <v>442.63935482054541</v>
      </c>
      <c r="G7020">
        <f>E7020-($P$2*E7020^3+$Q$2*E7020^2+$R$2*E7020+$S$2)*F7020^2-($P$3*E7020+$Q$3)*F7020</f>
        <v>7995734.8155814009</v>
      </c>
      <c r="I7020">
        <f>P2*K7020^3+Q2*K7020^2+R2*K7020+S2</f>
        <v>-3.0931119122072914E-3</v>
      </c>
      <c r="J7020">
        <f>P3*K7020+Q3</f>
        <v>7.2409636136290061</v>
      </c>
      <c r="K7020">
        <f>E7020-I7019*F7020^2-J7019*F7020</f>
        <v>7995751.8450244833</v>
      </c>
    </row>
    <row r="7021" spans="1:11" x14ac:dyDescent="0.25">
      <c r="A7021" s="3">
        <v>44959.160486111112</v>
      </c>
      <c r="B7021" s="2">
        <v>449</v>
      </c>
      <c r="C7021">
        <f t="shared" si="324"/>
        <v>44.9</v>
      </c>
      <c r="D7021" s="2">
        <v>8001655</v>
      </c>
      <c r="E7021" s="2">
        <f>16000000-D7021</f>
        <v>7998345</v>
      </c>
      <c r="F7021">
        <f>F7020+(B7021-F7020)/35</f>
        <v>442.8210875399584</v>
      </c>
      <c r="G7021">
        <f>E7021-($P$2*E7021^3+$Q$2*E7021^2+$R$2*E7021+$S$2)*F7021^2-($P$3*E7021+$Q$3)*F7021</f>
        <v>7995728.0287275482</v>
      </c>
      <c r="I7021">
        <f>P2*K7021^3+Q2*K7021^2+R2*K7021+S2</f>
        <v>-3.0931438546701884E-3</v>
      </c>
      <c r="J7021">
        <f>P3*K7021+Q3</f>
        <v>7.2408769244385951</v>
      </c>
      <c r="K7021">
        <f>E7021-I7020*F7021^2-J7020*F7021</f>
        <v>7995745.0785273565</v>
      </c>
    </row>
    <row r="7022" spans="1:11" x14ac:dyDescent="0.25">
      <c r="A7022" s="3">
        <v>44959.160543981481</v>
      </c>
      <c r="B7022" s="2">
        <v>450</v>
      </c>
      <c r="C7022">
        <f t="shared" si="324"/>
        <v>45</v>
      </c>
      <c r="D7022" s="2">
        <v>8001650</v>
      </c>
      <c r="E7022" s="2">
        <f>16000000-D7022</f>
        <v>7998350</v>
      </c>
      <c r="F7022">
        <f>F7021+(B7022-F7021)/35</f>
        <v>443.02619932453104</v>
      </c>
      <c r="G7022">
        <f>E7022-($P$2*E7022^3+$Q$2*E7022^2+$R$2*E7022+$S$2)*F7022^2-($P$3*E7022+$Q$3)*F7022</f>
        <v>7995732.063778636</v>
      </c>
      <c r="I7022">
        <f>P2*K7022^3+Q2*K7022^2+R2*K7022+S2</f>
        <v>-3.0931243979708256E-3</v>
      </c>
      <c r="J7022">
        <f>P3*K7022+Q3</f>
        <v>7.2409297269014274</v>
      </c>
      <c r="K7022">
        <f>E7022-I7021*F7022^2-J7021*F7022</f>
        <v>7995749.2000067635</v>
      </c>
    </row>
    <row r="7023" spans="1:11" x14ac:dyDescent="0.25">
      <c r="A7023" s="3">
        <v>44959.160601851851</v>
      </c>
      <c r="B7023" s="2">
        <v>450</v>
      </c>
      <c r="C7023">
        <f t="shared" si="324"/>
        <v>45</v>
      </c>
      <c r="D7023" s="2">
        <v>8001642</v>
      </c>
      <c r="E7023" s="2">
        <f>16000000-D7023</f>
        <v>7998358</v>
      </c>
      <c r="F7023">
        <f>F7022+(B7023-F7022)/35</f>
        <v>443.22545077240159</v>
      </c>
      <c r="G7023">
        <f>E7023-($P$2*E7023^3+$Q$2*E7023^2+$R$2*E7023+$S$2)*F7023^2-($P$3*E7023+$Q$3)*F7023</f>
        <v>7995739.1060056454</v>
      </c>
      <c r="I7023">
        <f>P2*K7023^3+Q2*K7023^2+R2*K7023+S2</f>
        <v>-3.0930909962165742E-3</v>
      </c>
      <c r="J7023">
        <f>P3*K7023+Q3</f>
        <v>7.2410203842174639</v>
      </c>
      <c r="K7023">
        <f>E7023-I7022*F7023^2-J7022*F7023</f>
        <v>7995756.2762346715</v>
      </c>
    </row>
    <row r="7024" spans="1:11" x14ac:dyDescent="0.25">
      <c r="A7024" s="3">
        <v>44959.16065972222</v>
      </c>
      <c r="B7024" s="2">
        <v>450</v>
      </c>
      <c r="C7024">
        <f t="shared" si="324"/>
        <v>45</v>
      </c>
      <c r="D7024" s="2">
        <v>8001640</v>
      </c>
      <c r="E7024" s="2">
        <f>16000000-D7024</f>
        <v>7998360</v>
      </c>
      <c r="F7024">
        <f>F7023+(B7024-F7023)/35</f>
        <v>443.41900932176156</v>
      </c>
      <c r="G7024">
        <f>E7024-($P$2*E7024^3+$Q$2*E7024^2+$R$2*E7024+$S$2)*F7024^2-($P$3*E7024+$Q$3)*F7024</f>
        <v>7995740.2136468822</v>
      </c>
      <c r="I7024">
        <f>P2*K7024^3+Q2*K7024^2+R2*K7024+S2</f>
        <v>-3.0930858868316591E-3</v>
      </c>
      <c r="J7024">
        <f>P3*K7024+Q3</f>
        <v>7.2410342530094312</v>
      </c>
      <c r="K7024">
        <f>E7024-I7023*F7024^2-J7023*F7024</f>
        <v>7995757.3587588072</v>
      </c>
    </row>
    <row r="7025" spans="1:11" x14ac:dyDescent="0.25">
      <c r="A7025" s="3">
        <v>44959.160717592589</v>
      </c>
      <c r="B7025" s="2">
        <v>451</v>
      </c>
      <c r="C7025">
        <f t="shared" si="324"/>
        <v>45.1</v>
      </c>
      <c r="D7025" s="2">
        <v>8001645</v>
      </c>
      <c r="E7025" s="2">
        <f>16000000-D7025</f>
        <v>7998355</v>
      </c>
      <c r="F7025">
        <f>F7024+(B7025-F7024)/35</f>
        <v>443.6356090554255</v>
      </c>
      <c r="G7025">
        <f>E7025-($P$2*E7025^3+$Q$2*E7025^2+$R$2*E7025+$S$2)*F7025^2-($P$3*E7025+$Q$3)*F7025</f>
        <v>7995734.2628346337</v>
      </c>
      <c r="I7025">
        <f>P2*K7025^3+Q2*K7025^2+R2*K7025+S2</f>
        <v>-3.0931141191459233E-3</v>
      </c>
      <c r="J7025">
        <f>P3*K7025+Q3</f>
        <v>7.2409576238082565</v>
      </c>
      <c r="K7025">
        <f>E7025-I7024*F7025^2-J7024*F7025</f>
        <v>7995751.377490934</v>
      </c>
    </row>
    <row r="7026" spans="1:11" x14ac:dyDescent="0.25">
      <c r="A7026" s="3">
        <v>44959.160775462966</v>
      </c>
      <c r="B7026" s="2">
        <v>451</v>
      </c>
      <c r="C7026">
        <f t="shared" si="324"/>
        <v>45.1</v>
      </c>
      <c r="D7026" s="2">
        <v>8001645</v>
      </c>
      <c r="E7026" s="2">
        <f>16000000-D7026</f>
        <v>7998355</v>
      </c>
      <c r="F7026">
        <f>F7025+(B7026-F7025)/35</f>
        <v>443.84602022527048</v>
      </c>
      <c r="G7026">
        <f>E7026-($P$2*E7026^3+$Q$2*E7026^2+$R$2*E7026+$S$2)*F7026^2-($P$3*E7026+$Q$3)*F7026</f>
        <v>7995733.3075981233</v>
      </c>
      <c r="I7026">
        <f>P2*K7026^3+Q2*K7026^2+R2*K7026+S2</f>
        <v>-3.093118397885064E-3</v>
      </c>
      <c r="J7026">
        <f>P3*K7026+Q3</f>
        <v>7.2409460110449118</v>
      </c>
      <c r="K7026">
        <f>E7026-I7025*F7026^2-J7025*F7026</f>
        <v>7995750.4710603924</v>
      </c>
    </row>
    <row r="7027" spans="1:11" x14ac:dyDescent="0.25">
      <c r="A7027" s="3">
        <v>44959.160833333335</v>
      </c>
      <c r="B7027" s="2">
        <v>451</v>
      </c>
      <c r="C7027">
        <f t="shared" si="324"/>
        <v>45.1</v>
      </c>
      <c r="D7027" s="2">
        <v>8001633</v>
      </c>
      <c r="E7027" s="2">
        <f>16000000-D7027</f>
        <v>7998367</v>
      </c>
      <c r="F7027">
        <f>F7026+(B7027-F7026)/35</f>
        <v>444.05041964740559</v>
      </c>
      <c r="G7027">
        <f>E7027-($P$2*E7027^3+$Q$2*E7027^2+$R$2*E7027+$S$2)*F7027^2-($P$3*E7027+$Q$3)*F7027</f>
        <v>7995744.3010583008</v>
      </c>
      <c r="I7027">
        <f>P2*K7027^3+Q2*K7027^2+R2*K7027+S2</f>
        <v>-3.0930660661709908E-3</v>
      </c>
      <c r="J7027">
        <f>P3*K7027+Q3</f>
        <v>7.2410880564421234</v>
      </c>
      <c r="K7027">
        <f>E7027-I7026*F7027^2-J7026*F7027</f>
        <v>7995761.5583685981</v>
      </c>
    </row>
    <row r="7028" spans="1:11" x14ac:dyDescent="0.25">
      <c r="A7028" s="3">
        <v>44959.160891203705</v>
      </c>
      <c r="B7028" s="2">
        <v>451</v>
      </c>
      <c r="C7028">
        <f t="shared" si="324"/>
        <v>45.1</v>
      </c>
      <c r="D7028" s="2">
        <v>8001632</v>
      </c>
      <c r="E7028" s="2">
        <f>16000000-D7028</f>
        <v>7998368</v>
      </c>
      <c r="F7028">
        <f>F7027+(B7028-F7027)/35</f>
        <v>444.24897908605112</v>
      </c>
      <c r="G7028">
        <f>E7028-($P$2*E7028^3+$Q$2*E7028^2+$R$2*E7028+$S$2)*F7028^2-($P$3*E7028+$Q$3)*F7028</f>
        <v>7995744.3935126206</v>
      </c>
      <c r="I7028">
        <f>P2*K7028^3+Q2*K7028^2+R2*K7028+S2</f>
        <v>-3.0930659039540842E-3</v>
      </c>
      <c r="J7028">
        <f>P3*K7028+Q3</f>
        <v>7.2410884968410585</v>
      </c>
      <c r="K7028">
        <f>E7028-I7027*F7028^2-J7027*F7028</f>
        <v>7995761.5927437963</v>
      </c>
    </row>
    <row r="7029" spans="1:11" x14ac:dyDescent="0.25">
      <c r="A7029" s="3">
        <v>44959.160949074074</v>
      </c>
      <c r="B7029" s="2">
        <v>452</v>
      </c>
      <c r="C7029">
        <f t="shared" si="324"/>
        <v>45.2</v>
      </c>
      <c r="D7029" s="2">
        <v>8001641</v>
      </c>
      <c r="E7029" s="2">
        <f>16000000-D7029</f>
        <v>7998359</v>
      </c>
      <c r="F7029">
        <f>F7028+(B7029-F7028)/35</f>
        <v>444.47043682644966</v>
      </c>
      <c r="G7029">
        <f>E7029-($P$2*E7029^3+$Q$2*E7029^2+$R$2*E7029+$S$2)*F7029^2-($P$3*E7029+$Q$3)*F7029</f>
        <v>7995734.448128338</v>
      </c>
      <c r="I7029">
        <f>P2*K7029^3+Q2*K7029^2+R2*K7029+S2</f>
        <v>-3.093113079756904E-3</v>
      </c>
      <c r="J7029">
        <f>P3*K7029+Q3</f>
        <v>7.2409604447555154</v>
      </c>
      <c r="K7029">
        <f>E7029-I7028*F7029^2-J7028*F7029</f>
        <v>7995751.597679073</v>
      </c>
    </row>
    <row r="7030" spans="1:11" x14ac:dyDescent="0.25">
      <c r="A7030" s="3">
        <v>44959.161006944443</v>
      </c>
      <c r="B7030" s="2">
        <v>452</v>
      </c>
      <c r="C7030">
        <f t="shared" si="324"/>
        <v>45.2</v>
      </c>
      <c r="D7030" s="2">
        <v>8001658</v>
      </c>
      <c r="E7030" s="2">
        <f>16000000-D7030</f>
        <v>7998342</v>
      </c>
      <c r="F7030">
        <f>F7029+(B7030-F7029)/35</f>
        <v>444.68556720283681</v>
      </c>
      <c r="G7030">
        <f>E7030-($P$2*E7030^3+$Q$2*E7030^2+$R$2*E7030+$S$2)*F7030^2-($P$3*E7030+$Q$3)*F7030</f>
        <v>7995716.5844614096</v>
      </c>
      <c r="I7030">
        <f>P2*K7030^3+Q2*K7030^2+R2*K7030+S2</f>
        <v>-3.0931975890169383E-3</v>
      </c>
      <c r="J7030">
        <f>P3*K7030+Q3</f>
        <v>7.2407311202532867</v>
      </c>
      <c r="K7030">
        <f>E7030-I7029*F7030^2-J7029*F7030</f>
        <v>7995733.6978281438</v>
      </c>
    </row>
    <row r="7031" spans="1:11" x14ac:dyDescent="0.25">
      <c r="A7031" s="3">
        <v>44959.161064814813</v>
      </c>
      <c r="B7031" s="2">
        <v>452</v>
      </c>
      <c r="C7031">
        <f t="shared" si="324"/>
        <v>45.2</v>
      </c>
      <c r="D7031" s="2">
        <v>8001643</v>
      </c>
      <c r="E7031" s="2">
        <f>16000000-D7031</f>
        <v>7998357</v>
      </c>
      <c r="F7031">
        <f>F7030+(B7031-F7030)/35</f>
        <v>444.89455099704145</v>
      </c>
      <c r="G7031">
        <f>E7031-($P$2*E7031^3+$Q$2*E7031^2+$R$2*E7031+$S$2)*F7031^2-($P$3*E7031+$Q$3)*F7031</f>
        <v>7995730.5383147737</v>
      </c>
      <c r="I7031">
        <f>P2*K7031^3+Q2*K7031^2+R2*K7031+S2</f>
        <v>-3.0931306369836875E-3</v>
      </c>
      <c r="J7031">
        <f>P3*K7031+Q3</f>
        <v>7.2409127947224334</v>
      </c>
      <c r="K7031">
        <f>E7031-I7030*F7031^2-J7030*F7031</f>
        <v>7995747.8783709286</v>
      </c>
    </row>
    <row r="7032" spans="1:11" x14ac:dyDescent="0.25">
      <c r="A7032" s="3">
        <v>44959.161122685182</v>
      </c>
      <c r="B7032" s="2">
        <v>453</v>
      </c>
      <c r="C7032">
        <f t="shared" si="324"/>
        <v>45.3</v>
      </c>
      <c r="D7032" s="2">
        <v>8001626</v>
      </c>
      <c r="E7032" s="2">
        <f>16000000-D7032</f>
        <v>7998374</v>
      </c>
      <c r="F7032">
        <f>F7031+(B7032-F7031)/35</f>
        <v>445.12613525426883</v>
      </c>
      <c r="G7032">
        <f>E7032-($P$2*E7032^3+$Q$2*E7032^2+$R$2*E7032+$S$2)*F7032^2-($P$3*E7032+$Q$3)*F7032</f>
        <v>7995746.3767396808</v>
      </c>
      <c r="I7032">
        <f>P2*K7032^3+Q2*K7032^2+R2*K7032+S2</f>
        <v>-3.0930557469446285E-3</v>
      </c>
      <c r="J7032">
        <f>P3*K7032+Q3</f>
        <v>7.2411160699186752</v>
      </c>
      <c r="K7032">
        <f>E7032-I7031*F7032^2-J7031*F7032</f>
        <v>7995763.7449515816</v>
      </c>
    </row>
    <row r="7033" spans="1:11" x14ac:dyDescent="0.25">
      <c r="A7033" s="3">
        <v>44959.161180555559</v>
      </c>
      <c r="B7033" s="2">
        <v>453</v>
      </c>
      <c r="C7033">
        <f t="shared" si="324"/>
        <v>45.3</v>
      </c>
      <c r="D7033" s="2">
        <v>8001626</v>
      </c>
      <c r="E7033" s="2">
        <f>16000000-D7033</f>
        <v>7998374</v>
      </c>
      <c r="F7033">
        <f>F7032+(B7033-F7032)/35</f>
        <v>445.35110281843259</v>
      </c>
      <c r="G7033">
        <f>E7033-($P$2*E7033^3+$Q$2*E7033^2+$R$2*E7033+$S$2)*F7033^2-($P$3*E7033+$Q$3)*F7033</f>
        <v>7995745.3574238634</v>
      </c>
      <c r="I7033">
        <f>P2*K7033^3+Q2*K7033^2+R2*K7033+S2</f>
        <v>-3.0930610075969867E-3</v>
      </c>
      <c r="J7033">
        <f>P3*K7033+Q3</f>
        <v>7.2411017887681624</v>
      </c>
      <c r="K7033">
        <f>E7033-I7032*F7033^2-J7032*F7033</f>
        <v>7995762.6302409302</v>
      </c>
    </row>
    <row r="7034" spans="1:11" x14ac:dyDescent="0.25">
      <c r="A7034" s="3">
        <v>44959.161238425928</v>
      </c>
      <c r="B7034" s="2">
        <v>453</v>
      </c>
      <c r="C7034">
        <f t="shared" si="324"/>
        <v>45.3</v>
      </c>
      <c r="D7034" s="2">
        <v>8001620</v>
      </c>
      <c r="E7034" s="2">
        <f>16000000-D7034</f>
        <v>7998380</v>
      </c>
      <c r="F7034">
        <f>F7033+(B7034-F7033)/35</f>
        <v>445.56964273790595</v>
      </c>
      <c r="G7034">
        <f>E7034-($P$2*E7034^3+$Q$2*E7034^2+$R$2*E7034+$S$2)*F7034^2-($P$3*E7034+$Q$3)*F7034</f>
        <v>7995750.3279501768</v>
      </c>
      <c r="I7034">
        <f>P2*K7034^3+Q2*K7034^2+R2*K7034+S2</f>
        <v>-3.0930372839037545E-3</v>
      </c>
      <c r="J7034">
        <f>P3*K7034+Q3</f>
        <v>7.2411661943619379</v>
      </c>
      <c r="K7034">
        <f>E7034-I7033*F7034^2-J7033*F7034</f>
        <v>7995767.6573990239</v>
      </c>
    </row>
    <row r="7035" spans="1:11" x14ac:dyDescent="0.25">
      <c r="A7035" s="3">
        <v>44959.161296296297</v>
      </c>
      <c r="B7035" s="2">
        <v>454</v>
      </c>
      <c r="C7035">
        <f t="shared" si="324"/>
        <v>45.4</v>
      </c>
      <c r="D7035" s="2">
        <v>8001617</v>
      </c>
      <c r="E7035" s="2">
        <f>16000000-D7035</f>
        <v>7998383</v>
      </c>
      <c r="F7035">
        <f>F7034+(B7035-F7034)/35</f>
        <v>445.81051008825148</v>
      </c>
      <c r="G7035">
        <f>E7035-($P$2*E7035^3+$Q$2*E7035^2+$R$2*E7035+$S$2)*F7035^2-($P$3*E7035+$Q$3)*F7035</f>
        <v>7995752.2174373018</v>
      </c>
      <c r="I7035">
        <f>P2*K7035^3+Q2*K7035^2+R2*K7035+S2</f>
        <v>-3.093028381826457E-3</v>
      </c>
      <c r="J7035">
        <f>P3*K7035+Q3</f>
        <v>7.2411903635853321</v>
      </c>
      <c r="K7035">
        <f>E7035-I7034*F7035^2-J7034*F7035</f>
        <v>7995769.5439200522</v>
      </c>
    </row>
    <row r="7036" spans="1:11" x14ac:dyDescent="0.25">
      <c r="A7036" s="3">
        <v>44959.161354166667</v>
      </c>
      <c r="B7036" s="2">
        <v>454</v>
      </c>
      <c r="C7036">
        <f t="shared" si="324"/>
        <v>45.4</v>
      </c>
      <c r="D7036" s="2">
        <v>8001610</v>
      </c>
      <c r="E7036" s="2">
        <f>16000000-D7036</f>
        <v>7998390</v>
      </c>
      <c r="F7036">
        <f>F7035+(B7036-F7035)/35</f>
        <v>446.04449551430145</v>
      </c>
      <c r="G7036">
        <f>E7036-($P$2*E7036^3+$Q$2*E7036^2+$R$2*E7036+$S$2)*F7036^2-($P$3*E7036+$Q$3)*F7036</f>
        <v>7995758.1119888797</v>
      </c>
      <c r="I7036">
        <f>P2*K7036^3+Q2*K7036^2+R2*K7036+S2</f>
        <v>-3.0930003611757684E-3</v>
      </c>
      <c r="J7036">
        <f>P3*K7036+Q3</f>
        <v>7.241266445880683</v>
      </c>
      <c r="K7036">
        <f>E7036-I7035*F7036^2-J7035*F7036</f>
        <v>7995775.4824993666</v>
      </c>
    </row>
    <row r="7037" spans="1:11" x14ac:dyDescent="0.25">
      <c r="A7037" s="3">
        <v>44959.161412037036</v>
      </c>
      <c r="B7037" s="2">
        <v>455</v>
      </c>
      <c r="C7037">
        <f t="shared" si="324"/>
        <v>45.5</v>
      </c>
      <c r="D7037" s="2">
        <v>8001620</v>
      </c>
      <c r="E7037" s="2">
        <f>16000000-D7037</f>
        <v>7998380</v>
      </c>
      <c r="F7037">
        <f>F7036+(B7037-F7036)/35</f>
        <v>446.30036707103568</v>
      </c>
      <c r="G7037">
        <f>E7037-($P$2*E7037^3+$Q$2*E7037^2+$R$2*E7037+$S$2)*F7037^2-($P$3*E7037+$Q$3)*F7037</f>
        <v>7995747.0201399261</v>
      </c>
      <c r="I7037">
        <f>P2*K7037^3+Q2*K7037^2+R2*K7037+S2</f>
        <v>-3.0930531447097565E-3</v>
      </c>
      <c r="J7037">
        <f>P3*K7037+Q3</f>
        <v>7.2411231343775739</v>
      </c>
      <c r="K7037">
        <f>E7037-I7036*F7037^2-J7036*F7037</f>
        <v>7995764.296365669</v>
      </c>
    </row>
    <row r="7038" spans="1:11" x14ac:dyDescent="0.25">
      <c r="A7038" s="3">
        <v>44959.161469907405</v>
      </c>
      <c r="B7038" s="2">
        <v>455</v>
      </c>
      <c r="C7038">
        <f t="shared" si="324"/>
        <v>45.5</v>
      </c>
      <c r="D7038" s="2">
        <v>8001625</v>
      </c>
      <c r="E7038" s="2">
        <f>16000000-D7038</f>
        <v>7998375</v>
      </c>
      <c r="F7038">
        <f>F7037+(B7038-F7037)/35</f>
        <v>446.54892801186321</v>
      </c>
      <c r="G7038">
        <f>E7038-($P$2*E7038^3+$Q$2*E7038^2+$R$2*E7038+$S$2)*F7038^2-($P$3*E7038+$Q$3)*F7038</f>
        <v>7995740.9287807252</v>
      </c>
      <c r="I7038">
        <f>P2*K7038^3+Q2*K7038^2+R2*K7038+S2</f>
        <v>-3.0930816453746957E-3</v>
      </c>
      <c r="J7038">
        <f>P3*K7038+Q3</f>
        <v>7.2410457661373044</v>
      </c>
      <c r="K7038">
        <f>E7038-I7037*F7038^2-J7037*F7038</f>
        <v>7995758.257412334</v>
      </c>
    </row>
    <row r="7039" spans="1:11" x14ac:dyDescent="0.25">
      <c r="A7039" s="3">
        <v>44959.161527777775</v>
      </c>
      <c r="B7039" s="2">
        <v>451</v>
      </c>
      <c r="C7039">
        <f t="shared" si="324"/>
        <v>45.1</v>
      </c>
      <c r="D7039" s="2">
        <v>8001620</v>
      </c>
      <c r="E7039" s="2">
        <f>16000000-D7039</f>
        <v>7998380</v>
      </c>
      <c r="F7039">
        <f>F7038+(B7039-F7038)/35</f>
        <v>446.67610149723856</v>
      </c>
      <c r="G7039">
        <f>E7039-($P$2*E7039^3+$Q$2*E7039^2+$R$2*E7039+$S$2)*F7039^2-($P$3*E7039+$Q$3)*F7039</f>
        <v>7995745.3205630109</v>
      </c>
      <c r="I7039">
        <f>P2*K7039^3+Q2*K7039^2+R2*K7039+S2</f>
        <v>-3.0930605456020999E-3</v>
      </c>
      <c r="J7039">
        <f>P3*K7039+Q3</f>
        <v>7.2411030429078096</v>
      </c>
      <c r="K7039">
        <f>E7039-I7038*F7039^2-J7038*F7039</f>
        <v>7995762.7281324007</v>
      </c>
    </row>
    <row r="7040" spans="1:11" x14ac:dyDescent="0.25">
      <c r="A7040" s="3">
        <v>44959.161585648151</v>
      </c>
      <c r="B7040" s="2">
        <v>453</v>
      </c>
      <c r="C7040">
        <f t="shared" si="324"/>
        <v>45.3</v>
      </c>
      <c r="D7040" s="2">
        <v>8001620</v>
      </c>
      <c r="E7040" s="2">
        <f>16000000-D7040</f>
        <v>7998380</v>
      </c>
      <c r="F7040">
        <f>F7039+(B7040-F7039)/35</f>
        <v>446.85678431160318</v>
      </c>
      <c r="G7040">
        <f>E7040-($P$2*E7040^3+$Q$2*E7040^2+$R$2*E7040+$S$2)*F7040^2-($P$3*E7040+$Q$3)*F7040</f>
        <v>7995744.5035818275</v>
      </c>
      <c r="I7040">
        <f>P2*K7040^3+Q2*K7040^2+R2*K7040+S2</f>
        <v>-3.0930645040854188E-3</v>
      </c>
      <c r="J7040">
        <f>P3*K7040+Q3</f>
        <v>7.2410922969220621</v>
      </c>
      <c r="K7040">
        <f>E7040-I7039*F7040^2-J7039*F7040</f>
        <v>7995761.8893579077</v>
      </c>
    </row>
    <row r="7041" spans="1:11" x14ac:dyDescent="0.25">
      <c r="A7041" s="3">
        <v>44959.161643518521</v>
      </c>
      <c r="B7041" s="2">
        <v>454</v>
      </c>
      <c r="C7041">
        <f t="shared" si="324"/>
        <v>45.4</v>
      </c>
      <c r="D7041" s="2">
        <v>8001612</v>
      </c>
      <c r="E7041" s="2">
        <f>16000000-D7041</f>
        <v>7998388</v>
      </c>
      <c r="F7041">
        <f>F7040+(B7041-F7040)/35</f>
        <v>447.06087618841451</v>
      </c>
      <c r="G7041">
        <f>E7041-($P$2*E7041^3+$Q$2*E7041^2+$R$2*E7041+$S$2)*F7041^2-($P$3*E7041+$Q$3)*F7041</f>
        <v>7995751.5280229254</v>
      </c>
      <c r="I7041">
        <f>P2*K7041^3+Q2*K7041^2+R2*K7041+S2</f>
        <v>-3.0930310361725333E-3</v>
      </c>
      <c r="J7041">
        <f>P3*K7041+Q3</f>
        <v>7.2411831569054499</v>
      </c>
      <c r="K7041">
        <f>E7041-I7040*F7041^2-J7040*F7041</f>
        <v>7995768.9814049518</v>
      </c>
    </row>
    <row r="7042" spans="1:11" x14ac:dyDescent="0.25">
      <c r="A7042" s="3">
        <v>44959.16170138889</v>
      </c>
      <c r="B7042" s="2">
        <v>455</v>
      </c>
      <c r="C7042">
        <f t="shared" si="324"/>
        <v>45.5</v>
      </c>
      <c r="D7042" s="2">
        <v>8001619</v>
      </c>
      <c r="E7042" s="2">
        <f>16000000-D7042</f>
        <v>7998381</v>
      </c>
      <c r="F7042">
        <f>F7041+(B7042-F7041)/35</f>
        <v>447.28770829731695</v>
      </c>
      <c r="G7042">
        <f>E7042-($P$2*E7042^3+$Q$2*E7042^2+$R$2*E7042+$S$2)*F7042^2-($P$3*E7042+$Q$3)*F7042</f>
        <v>7995743.5492887581</v>
      </c>
      <c r="I7042">
        <f>P2*K7042^3+Q2*K7042^2+R2*K7042+S2</f>
        <v>-3.0930690834907182E-3</v>
      </c>
      <c r="J7042">
        <f>P3*K7042+Q3</f>
        <v>7.2410798656253093</v>
      </c>
      <c r="K7042">
        <f>E7042-I7041*F7042^2-J7041*F7042</f>
        <v>7995760.9190370021</v>
      </c>
    </row>
    <row r="7043" spans="1:11" x14ac:dyDescent="0.25">
      <c r="A7043" s="3">
        <v>44959.161759259259</v>
      </c>
      <c r="B7043" s="2">
        <v>455</v>
      </c>
      <c r="C7043">
        <f t="shared" ref="C7043:C7106" si="325">B7043/10</f>
        <v>45.5</v>
      </c>
      <c r="D7043" s="2">
        <v>8001621</v>
      </c>
      <c r="E7043" s="2">
        <f>16000000-D7043</f>
        <v>7998379</v>
      </c>
      <c r="F7043">
        <f>F7042+(B7043-F7042)/35</f>
        <v>447.5080594888222</v>
      </c>
      <c r="G7043">
        <f>E7043-($P$2*E7043^3+$Q$2*E7043^2+$R$2*E7043+$S$2)*F7043^2-($P$3*E7043+$Q$3)*F7043</f>
        <v>7995740.5670537623</v>
      </c>
      <c r="I7043">
        <f>P2*K7043^3+Q2*K7043^2+R2*K7043+S2</f>
        <v>-3.0930829210404909E-3</v>
      </c>
      <c r="J7043">
        <f>P3*K7043+Q3</f>
        <v>7.2410423033764459</v>
      </c>
      <c r="K7043">
        <f>E7043-I7042*F7043^2-J7042*F7043</f>
        <v>7995757.9871276394</v>
      </c>
    </row>
    <row r="7044" spans="1:11" x14ac:dyDescent="0.25">
      <c r="A7044" s="3">
        <v>44959.161817129629</v>
      </c>
      <c r="B7044" s="2">
        <v>456</v>
      </c>
      <c r="C7044">
        <f t="shared" si="325"/>
        <v>45.6</v>
      </c>
      <c r="D7044" s="2">
        <v>8001610</v>
      </c>
      <c r="E7044" s="2">
        <f>16000000-D7044</f>
        <v>7998390</v>
      </c>
      <c r="F7044">
        <f>F7043+(B7044-F7043)/35</f>
        <v>447.75068636057011</v>
      </c>
      <c r="G7044">
        <f>E7044-($P$2*E7044^3+$Q$2*E7044^2+$R$2*E7044+$S$2)*F7044^2-($P$3*E7044+$Q$3)*F7044</f>
        <v>7995750.3983139088</v>
      </c>
      <c r="I7044">
        <f>P2*K7044^3+Q2*K7044^2+R2*K7044+S2</f>
        <v>-3.0930360367165122E-3</v>
      </c>
      <c r="J7044">
        <f>P3*K7044+Q3</f>
        <v>7.241169580425634</v>
      </c>
      <c r="K7044">
        <f>E7044-I7043*F7044^2-J7043*F7044</f>
        <v>7995767.9216971463</v>
      </c>
    </row>
    <row r="7045" spans="1:11" x14ac:dyDescent="0.25">
      <c r="A7045" s="3">
        <v>44959.161874999998</v>
      </c>
      <c r="B7045" s="2">
        <v>456</v>
      </c>
      <c r="C7045">
        <f t="shared" si="325"/>
        <v>45.6</v>
      </c>
      <c r="D7045" s="2">
        <v>8001598</v>
      </c>
      <c r="E7045" s="2">
        <f>16000000-D7045</f>
        <v>7998402</v>
      </c>
      <c r="F7045">
        <f>F7044+(B7045-F7044)/35</f>
        <v>447.98638103598239</v>
      </c>
      <c r="G7045">
        <f>E7045-($P$2*E7045^3+$Q$2*E7045^2+$R$2*E7045+$S$2)*F7045^2-($P$3*E7045+$Q$3)*F7045</f>
        <v>7995761.2545075268</v>
      </c>
      <c r="I7045">
        <f>P2*K7045^3+Q2*K7045^2+R2*K7045+S2</f>
        <v>-3.0929847017091561E-3</v>
      </c>
      <c r="J7045">
        <f>P3*K7045+Q3</f>
        <v>7.2413089687378402</v>
      </c>
      <c r="K7045">
        <f>E7045-I7044*F7045^2-J7044*F7045</f>
        <v>7995778.8016074281</v>
      </c>
    </row>
    <row r="7046" spans="1:11" x14ac:dyDescent="0.25">
      <c r="A7046" s="3">
        <v>44959.161932870367</v>
      </c>
      <c r="B7046" s="2">
        <v>457</v>
      </c>
      <c r="C7046">
        <f t="shared" si="325"/>
        <v>45.7</v>
      </c>
      <c r="D7046" s="2">
        <v>8001606</v>
      </c>
      <c r="E7046" s="2">
        <f>16000000-D7046</f>
        <v>7998394</v>
      </c>
      <c r="F7046">
        <f>F7045+(B7046-F7045)/35</f>
        <v>448.24391300638291</v>
      </c>
      <c r="G7046">
        <f>E7046-($P$2*E7046^3+$Q$2*E7046^2+$R$2*E7046+$S$2)*F7046^2-($P$3*E7046+$Q$3)*F7046</f>
        <v>7995752.1452173013</v>
      </c>
      <c r="I7046">
        <f>P2*K7046^3+Q2*K7046^2+R2*K7046+S2</f>
        <v>-3.0930282215990701E-3</v>
      </c>
      <c r="J7046">
        <f>P3*K7046+Q3</f>
        <v>7.2411907986354294</v>
      </c>
      <c r="K7046">
        <f>E7046-I7045*F7046^2-J7045*F7046</f>
        <v>7995769.5778777497</v>
      </c>
    </row>
    <row r="7047" spans="1:11" x14ac:dyDescent="0.25">
      <c r="A7047" s="3">
        <v>44959.161990740744</v>
      </c>
      <c r="B7047" s="2">
        <v>457</v>
      </c>
      <c r="C7047">
        <f t="shared" si="325"/>
        <v>45.7</v>
      </c>
      <c r="D7047" s="2">
        <v>8001606</v>
      </c>
      <c r="E7047" s="2">
        <f>16000000-D7047</f>
        <v>7998394</v>
      </c>
      <c r="F7047">
        <f>F7046+(B7047-F7046)/35</f>
        <v>448.49408692048627</v>
      </c>
      <c r="G7047">
        <f>E7047-($P$2*E7047^3+$Q$2*E7047^2+$R$2*E7047+$S$2)*F7047^2-($P$3*E7047+$Q$3)*F7047</f>
        <v>7995751.0164345047</v>
      </c>
      <c r="I7047">
        <f>P2*K7047^3+Q2*K7047^2+R2*K7047+S2</f>
        <v>-3.0930332043510589E-3</v>
      </c>
      <c r="J7047">
        <f>P3*K7047+Q3</f>
        <v>7.2411772702664905</v>
      </c>
      <c r="K7047">
        <f>E7047-I7046*F7047^2-J7046*F7047</f>
        <v>7995768.521925224</v>
      </c>
    </row>
    <row r="7048" spans="1:11" x14ac:dyDescent="0.25">
      <c r="A7048" s="3">
        <v>44959.162048611113</v>
      </c>
      <c r="B7048" s="2">
        <v>460</v>
      </c>
      <c r="C7048">
        <f t="shared" si="325"/>
        <v>46</v>
      </c>
      <c r="D7048" s="2">
        <v>8001609</v>
      </c>
      <c r="E7048" s="2">
        <f>16000000-D7048</f>
        <v>7998391</v>
      </c>
      <c r="F7048">
        <f>F7047+(B7048-F7047)/35</f>
        <v>448.82282729418665</v>
      </c>
      <c r="G7048">
        <f>E7048-($P$2*E7048^3+$Q$2*E7048^2+$R$2*E7048+$S$2)*F7048^2-($P$3*E7048+$Q$3)*F7048</f>
        <v>7995746.5536999004</v>
      </c>
      <c r="I7048">
        <f>P2*K7048^3+Q2*K7048^2+R2*K7048+S2</f>
        <v>-3.0930542558067486E-3</v>
      </c>
      <c r="J7048">
        <f>P3*K7048+Q3</f>
        <v>7.2411201180065348</v>
      </c>
      <c r="K7048">
        <f>E7048-I7047*F7048^2-J7047*F7048</f>
        <v>7995764.0609237887</v>
      </c>
    </row>
    <row r="7049" spans="1:11" x14ac:dyDescent="0.25">
      <c r="A7049" s="3">
        <v>44959.162106481483</v>
      </c>
      <c r="B7049" s="2">
        <v>459</v>
      </c>
      <c r="C7049">
        <f t="shared" si="325"/>
        <v>45.9</v>
      </c>
      <c r="D7049" s="2">
        <v>8001614</v>
      </c>
      <c r="E7049" s="2">
        <f>16000000-D7049</f>
        <v>7998386</v>
      </c>
      <c r="F7049">
        <f>F7048+(B7049-F7048)/35</f>
        <v>449.11360365720986</v>
      </c>
      <c r="G7049">
        <f>E7049-($P$2*E7049^3+$Q$2*E7049^2+$R$2*E7049+$S$2)*F7049^2-($P$3*E7049+$Q$3)*F7049</f>
        <v>7995740.2760875132</v>
      </c>
      <c r="I7049">
        <f>P2*K7049^3+Q2*K7049^2+R2*K7049+S2</f>
        <v>-3.093083837939048E-3</v>
      </c>
      <c r="J7049">
        <f>P3*K7049+Q3</f>
        <v>7.2410398145298842</v>
      </c>
      <c r="K7049">
        <f>E7049-I7048*F7049^2-J7048*F7049</f>
        <v>7995757.7928615138</v>
      </c>
    </row>
    <row r="7050" spans="1:11" x14ac:dyDescent="0.25">
      <c r="A7050" s="3">
        <v>44959.162164351852</v>
      </c>
      <c r="B7050" s="2">
        <v>460</v>
      </c>
      <c r="C7050">
        <f t="shared" si="325"/>
        <v>46</v>
      </c>
      <c r="D7050" s="2">
        <v>8001607</v>
      </c>
      <c r="E7050" s="2">
        <f>16000000-D7050</f>
        <v>7998393</v>
      </c>
      <c r="F7050">
        <f>F7049+(B7050-F7049)/35</f>
        <v>449.42464355271818</v>
      </c>
      <c r="G7050">
        <f>E7050-($P$2*E7050^3+$Q$2*E7050^2+$R$2*E7050+$S$2)*F7050^2-($P$3*E7050+$Q$3)*F7050</f>
        <v>7995745.8278163793</v>
      </c>
      <c r="I7050">
        <f>P2*K7050^3+Q2*K7050^2+R2*K7050+S2</f>
        <v>-3.0930571525829009E-3</v>
      </c>
      <c r="J7050">
        <f>P3*K7050+Q3</f>
        <v>7.2411122539882768</v>
      </c>
      <c r="K7050">
        <f>E7050-I7049*F7050^2-J7049*F7050</f>
        <v>7995763.4471003506</v>
      </c>
    </row>
    <row r="7051" spans="1:11" x14ac:dyDescent="0.25">
      <c r="A7051" s="3">
        <v>44959.162222222221</v>
      </c>
      <c r="B7051" s="2">
        <v>461</v>
      </c>
      <c r="C7051">
        <f t="shared" si="325"/>
        <v>46.1</v>
      </c>
      <c r="D7051" s="2">
        <v>8001601</v>
      </c>
      <c r="E7051" s="2">
        <f>16000000-D7051</f>
        <v>7998399</v>
      </c>
      <c r="F7051">
        <f>F7050+(B7051-F7050)/35</f>
        <v>449.75536802264054</v>
      </c>
      <c r="G7051">
        <f>E7051-($P$2*E7051^3+$Q$2*E7051^2+$R$2*E7051+$S$2)*F7051^2-($P$3*E7051+$Q$3)*F7051</f>
        <v>7995750.2980839517</v>
      </c>
      <c r="I7051">
        <f>P2*K7051^3+Q2*K7051^2+R2*K7051+S2</f>
        <v>-3.0930359779119954E-3</v>
      </c>
      <c r="J7051">
        <f>P3*K7051+Q3</f>
        <v>7.2411697400579556</v>
      </c>
      <c r="K7051">
        <f>E7051-I7050*F7051^2-J7050*F7051</f>
        <v>7995767.9341571964</v>
      </c>
    </row>
    <row r="7052" spans="1:11" x14ac:dyDescent="0.25">
      <c r="A7052" s="3">
        <v>44959.162280092591</v>
      </c>
      <c r="B7052" s="2">
        <v>461</v>
      </c>
      <c r="C7052">
        <f t="shared" si="325"/>
        <v>46.1</v>
      </c>
      <c r="D7052" s="2">
        <v>8001601</v>
      </c>
      <c r="E7052" s="2">
        <f>16000000-D7052</f>
        <v>7998399</v>
      </c>
      <c r="F7052">
        <f>F7051+(B7052-F7051)/35</f>
        <v>450.07664322199366</v>
      </c>
      <c r="G7052">
        <f>E7052-($P$2*E7052^3+$Q$2*E7052^2+$R$2*E7052+$S$2)*F7052^2-($P$3*E7052+$Q$3)*F7052</f>
        <v>7995748.8515282236</v>
      </c>
      <c r="I7052">
        <f>P2*K7052^3+Q2*K7052^2+R2*K7052+S2</f>
        <v>-3.0930428787030451E-3</v>
      </c>
      <c r="J7052">
        <f>P3*K7052+Q3</f>
        <v>7.2411510048730463</v>
      </c>
      <c r="K7052">
        <f>E7052-I7051*F7052^2-J7051*F7052</f>
        <v>7995766.4717883095</v>
      </c>
    </row>
    <row r="7053" spans="1:11" x14ac:dyDescent="0.25">
      <c r="A7053" s="3">
        <v>44959.16233796296</v>
      </c>
      <c r="B7053" s="2">
        <v>461</v>
      </c>
      <c r="C7053">
        <f t="shared" si="325"/>
        <v>46.1</v>
      </c>
      <c r="D7053" s="2">
        <v>8001606</v>
      </c>
      <c r="E7053" s="2">
        <f>16000000-D7053</f>
        <v>7998394</v>
      </c>
      <c r="F7053">
        <f>F7052+(B7053-F7052)/35</f>
        <v>450.38873912993671</v>
      </c>
      <c r="G7053">
        <f>E7053-($P$2*E7053^3+$Q$2*E7053^2+$R$2*E7053+$S$2)*F7053^2-($P$3*E7053+$Q$3)*F7053</f>
        <v>7995742.4802982798</v>
      </c>
      <c r="I7053">
        <f>P2*K7053^3+Q2*K7053^2+R2*K7053+S2</f>
        <v>-3.0930729917884037E-3</v>
      </c>
      <c r="J7053">
        <f>P3*K7053+Q3</f>
        <v>7.2410692562748835</v>
      </c>
      <c r="K7053">
        <f>E7053-I7052*F7053^2-J7052*F7053</f>
        <v>7995760.0909275357</v>
      </c>
    </row>
    <row r="7054" spans="1:11" x14ac:dyDescent="0.25">
      <c r="A7054" s="3">
        <v>44959.162395833337</v>
      </c>
      <c r="B7054" s="2">
        <v>462</v>
      </c>
      <c r="C7054">
        <f t="shared" si="325"/>
        <v>46.2</v>
      </c>
      <c r="D7054" s="2">
        <v>8001606</v>
      </c>
      <c r="E7054" s="2">
        <f>16000000-D7054</f>
        <v>7998394</v>
      </c>
      <c r="F7054">
        <f>F7053+(B7054-F7053)/35</f>
        <v>450.72048944050994</v>
      </c>
      <c r="G7054">
        <f>E7054-($P$2*E7054^3+$Q$2*E7054^2+$R$2*E7054+$S$2)*F7054^2-($P$3*E7054+$Q$3)*F7054</f>
        <v>7995740.9879112877</v>
      </c>
      <c r="I7054">
        <f>P2*K7054^3+Q2*K7054^2+R2*K7054+S2</f>
        <v>-3.093079762820139E-3</v>
      </c>
      <c r="J7054">
        <f>P3*K7054+Q3</f>
        <v>7.2410508762556418</v>
      </c>
      <c r="K7054">
        <f>E7054-I7053*F7054^2-J7053*F7054</f>
        <v>7995758.6562809926</v>
      </c>
    </row>
    <row r="7055" spans="1:11" x14ac:dyDescent="0.25">
      <c r="A7055" s="3">
        <v>44959.162453703706</v>
      </c>
      <c r="B7055" s="2">
        <v>462</v>
      </c>
      <c r="C7055">
        <f t="shared" si="325"/>
        <v>46.2</v>
      </c>
      <c r="D7055" s="2">
        <v>8001601</v>
      </c>
      <c r="E7055" s="2">
        <f>16000000-D7055</f>
        <v>7998399</v>
      </c>
      <c r="F7055">
        <f>F7054+(B7055-F7054)/35</f>
        <v>451.04276117078109</v>
      </c>
      <c r="G7055">
        <f>E7055-($P$2*E7055^3+$Q$2*E7055^2+$R$2*E7055+$S$2)*F7055^2-($P$3*E7055+$Q$3)*F7055</f>
        <v>7995744.5053716311</v>
      </c>
      <c r="I7055">
        <f>P2*K7055^3+Q2*K7055^2+R2*K7055+S2</f>
        <v>-3.0930628906062907E-3</v>
      </c>
      <c r="J7055">
        <f>P3*K7055+Q3</f>
        <v>7.2410966769982252</v>
      </c>
      <c r="K7055">
        <f>E7055-I7054*F7055^2-J7054*F7055</f>
        <v>7995762.2312433571</v>
      </c>
    </row>
    <row r="7056" spans="1:11" x14ac:dyDescent="0.25">
      <c r="A7056" s="3">
        <v>44959.162511574075</v>
      </c>
      <c r="B7056" s="2">
        <v>463</v>
      </c>
      <c r="C7056">
        <f t="shared" si="325"/>
        <v>46.3</v>
      </c>
      <c r="D7056" s="2">
        <v>8001596</v>
      </c>
      <c r="E7056" s="2">
        <f>16000000-D7056</f>
        <v>7998404</v>
      </c>
      <c r="F7056">
        <f>F7055+(B7056-F7055)/35</f>
        <v>451.38439656590162</v>
      </c>
      <c r="G7056">
        <f>E7056-($P$2*E7056^3+$Q$2*E7056^2+$R$2*E7056+$S$2)*F7056^2-($P$3*E7056+$Q$3)*F7056</f>
        <v>7995747.9364047898</v>
      </c>
      <c r="I7056">
        <f>P2*K7056^3+Q2*K7056^2+R2*K7056+S2</f>
        <v>-3.0930465824567932E-3</v>
      </c>
      <c r="J7056">
        <f>P3*K7056+Q3</f>
        <v>7.2411409496672405</v>
      </c>
      <c r="K7056">
        <f>E7056-I7055*F7056^2-J7055*F7056</f>
        <v>7995765.6869324259</v>
      </c>
    </row>
    <row r="7057" spans="1:11" x14ac:dyDescent="0.25">
      <c r="A7057" s="3">
        <v>44959.162569444445</v>
      </c>
      <c r="B7057" s="2">
        <v>463</v>
      </c>
      <c r="C7057">
        <f t="shared" si="325"/>
        <v>46.3</v>
      </c>
      <c r="D7057" s="2">
        <v>8001589</v>
      </c>
      <c r="E7057" s="2">
        <f>16000000-D7057</f>
        <v>7998411</v>
      </c>
      <c r="F7057">
        <f>F7056+(B7057-F7056)/35</f>
        <v>451.71627094973303</v>
      </c>
      <c r="G7057">
        <f>E7057-($P$2*E7057^3+$Q$2*E7057^2+$R$2*E7057+$S$2)*F7057^2-($P$3*E7057+$Q$3)*F7057</f>
        <v>7995753.3985436438</v>
      </c>
      <c r="I7057">
        <f>P2*K7057^3+Q2*K7057^2+R2*K7057+S2</f>
        <v>-3.0930206263519722E-3</v>
      </c>
      <c r="J7057">
        <f>P3*K7057+Q3</f>
        <v>7.2412114205148299</v>
      </c>
      <c r="K7057">
        <f>E7057-I7056*F7057^2-J7056*F7057</f>
        <v>7995771.1875119731</v>
      </c>
    </row>
    <row r="7058" spans="1:11" x14ac:dyDescent="0.25">
      <c r="A7058" s="3">
        <v>44959.162627314814</v>
      </c>
      <c r="B7058" s="2">
        <v>463</v>
      </c>
      <c r="C7058">
        <f t="shared" si="325"/>
        <v>46.3</v>
      </c>
      <c r="D7058" s="2">
        <v>8001593</v>
      </c>
      <c r="E7058" s="2">
        <f>16000000-D7058</f>
        <v>7998407</v>
      </c>
      <c r="F7058">
        <f>F7057+(B7058-F7057)/35</f>
        <v>452.03866320831207</v>
      </c>
      <c r="G7058">
        <f>E7058-($P$2*E7058^3+$Q$2*E7058^2+$R$2*E7058+$S$2)*F7058^2-($P$3*E7058+$Q$3)*F7058</f>
        <v>7995747.9776091604</v>
      </c>
      <c r="I7058">
        <f>P2*K7058^3+Q2*K7058^2+R2*K7058+S2</f>
        <v>-3.0930464402558755E-3</v>
      </c>
      <c r="J7058">
        <f>P3*K7058+Q3</f>
        <v>7.2411413357240519</v>
      </c>
      <c r="K7058">
        <f>E7058-I7057*F7058^2-J7057*F7058</f>
        <v>7995765.7170659667</v>
      </c>
    </row>
    <row r="7059" spans="1:11" x14ac:dyDescent="0.25">
      <c r="A7059" s="3">
        <v>44959.162685185183</v>
      </c>
      <c r="B7059" s="2">
        <v>464</v>
      </c>
      <c r="C7059">
        <f t="shared" si="325"/>
        <v>46.4</v>
      </c>
      <c r="D7059" s="2">
        <v>8001586</v>
      </c>
      <c r="E7059" s="2">
        <f>16000000-D7059</f>
        <v>7998414</v>
      </c>
      <c r="F7059">
        <f>F7058+(B7059-F7058)/35</f>
        <v>452.38041568807461</v>
      </c>
      <c r="G7059">
        <f>E7059-($P$2*E7059^3+$Q$2*E7059^2+$R$2*E7059+$S$2)*F7059^2-($P$3*E7059+$Q$3)*F7059</f>
        <v>7995753.3966630427</v>
      </c>
      <c r="I7059">
        <f>P2*K7059^3+Q2*K7059^2+R2*K7059+S2</f>
        <v>-3.0930204005557016E-3</v>
      </c>
      <c r="J7059">
        <f>P3*K7059+Q3</f>
        <v>7.2412120335938113</v>
      </c>
      <c r="K7059">
        <f>E7059-I7058*F7059^2-J7058*F7059</f>
        <v>7995771.2353656571</v>
      </c>
    </row>
    <row r="7060" spans="1:11" x14ac:dyDescent="0.25">
      <c r="A7060" s="3">
        <v>44959.162743055553</v>
      </c>
      <c r="B7060" s="2">
        <v>465</v>
      </c>
      <c r="C7060">
        <f t="shared" si="325"/>
        <v>46.5</v>
      </c>
      <c r="D7060" s="2">
        <v>8001586</v>
      </c>
      <c r="E7060" s="2">
        <f>16000000-D7060</f>
        <v>7998414</v>
      </c>
      <c r="F7060">
        <f>F7059+(B7060-F7059)/35</f>
        <v>452.74097523984392</v>
      </c>
      <c r="G7060">
        <f>E7060-($P$2*E7060^3+$Q$2*E7060^2+$R$2*E7060+$S$2)*F7060^2-($P$3*E7060+$Q$3)*F7060</f>
        <v>7995751.7790123969</v>
      </c>
      <c r="I7060">
        <f>P2*K7060^3+Q2*K7060^2+R2*K7060+S2</f>
        <v>-3.0930281333638732E-3</v>
      </c>
      <c r="J7060">
        <f>P3*K7060+Q3</f>
        <v>7.2411910381617304</v>
      </c>
      <c r="K7060">
        <f>E7060-I7059*F7060^2-J7059*F7060</f>
        <v>7995769.5965738986</v>
      </c>
    </row>
    <row r="7061" spans="1:11" x14ac:dyDescent="0.25">
      <c r="A7061" s="3">
        <v>44959.162800925929</v>
      </c>
      <c r="B7061" s="2">
        <v>465</v>
      </c>
      <c r="C7061">
        <f t="shared" si="325"/>
        <v>46.5</v>
      </c>
      <c r="D7061" s="2">
        <v>8001586</v>
      </c>
      <c r="E7061" s="2">
        <f>16000000-D7061</f>
        <v>7998414</v>
      </c>
      <c r="F7061">
        <f>F7060+(B7061-F7060)/35</f>
        <v>453.0912330901341</v>
      </c>
      <c r="G7061">
        <f>E7061-($P$2*E7061^3+$Q$2*E7061^2+$R$2*E7061+$S$2)*F7061^2-($P$3*E7061+$Q$3)*F7061</f>
        <v>7995750.2083473848</v>
      </c>
      <c r="I7061">
        <f>P2*K7061^3+Q2*K7061^2+R2*K7061+S2</f>
        <v>-3.0930354184306452E-3</v>
      </c>
      <c r="J7061">
        <f>P3*K7061+Q3</f>
        <v>7.2411712590344735</v>
      </c>
      <c r="K7061">
        <f>E7061-I7060*F7061^2-J7060*F7061</f>
        <v>7995768.0527204247</v>
      </c>
    </row>
    <row r="7062" spans="1:11" x14ac:dyDescent="0.25">
      <c r="A7062" s="3">
        <v>44959.162858796299</v>
      </c>
      <c r="B7062" s="2">
        <v>462</v>
      </c>
      <c r="C7062">
        <f t="shared" si="325"/>
        <v>46.2</v>
      </c>
      <c r="D7062" s="2">
        <v>8001583</v>
      </c>
      <c r="E7062" s="2">
        <f>16000000-D7062</f>
        <v>7998417</v>
      </c>
      <c r="F7062">
        <f>F7061+(B7062-F7061)/35</f>
        <v>453.34576928755882</v>
      </c>
      <c r="G7062">
        <f>E7062-($P$2*E7062^3+$Q$2*E7062^2+$R$2*E7062+$S$2)*F7062^2-($P$3*E7062+$Q$3)*F7062</f>
        <v>7995752.0472219056</v>
      </c>
      <c r="I7062">
        <f>P2*K7062^3+Q2*K7062^2+R2*K7062+S2</f>
        <v>-3.093026542728694E-3</v>
      </c>
      <c r="J7062">
        <f>P3*K7062+Q3</f>
        <v>7.2411953568258696</v>
      </c>
      <c r="K7062">
        <f>E7062-I7061*F7062^2-J7061*F7062</f>
        <v>7995769.9336658511</v>
      </c>
    </row>
    <row r="7063" spans="1:11" x14ac:dyDescent="0.25">
      <c r="A7063" s="3">
        <v>44959.162916666668</v>
      </c>
      <c r="B7063" s="2">
        <v>466</v>
      </c>
      <c r="C7063">
        <f t="shared" si="325"/>
        <v>46.6</v>
      </c>
      <c r="D7063" s="2">
        <v>8001587</v>
      </c>
      <c r="E7063" s="2">
        <f>16000000-D7063</f>
        <v>7998413</v>
      </c>
      <c r="F7063">
        <f>F7062+(B7063-F7062)/35</f>
        <v>453.70731873648572</v>
      </c>
      <c r="G7063">
        <f>E7063-($P$2*E7063^3+$Q$2*E7063^2+$R$2*E7063+$S$2)*F7063^2-($P$3*E7063+$Q$3)*F7063</f>
        <v>7995746.4541950813</v>
      </c>
      <c r="I7063">
        <f>P2*K7063^3+Q2*K7063^2+R2*K7063+S2</f>
        <v>-3.093053046356431E-3</v>
      </c>
      <c r="J7063">
        <f>P3*K7063+Q3</f>
        <v>7.2411234014004151</v>
      </c>
      <c r="K7063">
        <f>E7063-I7062*F7063^2-J7062*F7063</f>
        <v>7995764.3172080517</v>
      </c>
    </row>
    <row r="7064" spans="1:11" x14ac:dyDescent="0.25">
      <c r="A7064" s="3">
        <v>44959.162974537037</v>
      </c>
      <c r="B7064" s="2">
        <v>466</v>
      </c>
      <c r="C7064">
        <f t="shared" si="325"/>
        <v>46.6</v>
      </c>
      <c r="D7064" s="2">
        <v>8001584</v>
      </c>
      <c r="E7064" s="2">
        <f>16000000-D7064</f>
        <v>7998416</v>
      </c>
      <c r="F7064">
        <f>F7063+(B7064-F7063)/35</f>
        <v>454.05853820115755</v>
      </c>
      <c r="G7064">
        <f>E7064-($P$2*E7064^3+$Q$2*E7064^2+$R$2*E7064+$S$2)*F7064^2-($P$3*E7064+$Q$3)*F7064</f>
        <v>7995747.8610996502</v>
      </c>
      <c r="I7064">
        <f>P2*K7064^3+Q2*K7064^2+R2*K7064+S2</f>
        <v>-3.0930460572307084E-3</v>
      </c>
      <c r="J7064">
        <f>P3*K7064+Q3</f>
        <v>7.241142375557132</v>
      </c>
      <c r="K7064">
        <f>E7064-I7063*F7064^2-J7063*F7064</f>
        <v>7995765.7982298071</v>
      </c>
    </row>
    <row r="7065" spans="1:11" x14ac:dyDescent="0.25">
      <c r="A7065" s="3">
        <v>44959.163032407407</v>
      </c>
      <c r="B7065" s="2">
        <v>462</v>
      </c>
      <c r="C7065">
        <f t="shared" si="325"/>
        <v>46.2</v>
      </c>
      <c r="D7065" s="2">
        <v>8001575</v>
      </c>
      <c r="E7065" s="2">
        <f>16000000-D7065</f>
        <v>7998425</v>
      </c>
      <c r="F7065">
        <f>F7064+(B7065-F7064)/35</f>
        <v>454.28543710969592</v>
      </c>
      <c r="G7065">
        <f>E7065-($P$2*E7065^3+$Q$2*E7065^2+$R$2*E7065+$S$2)*F7065^2-($P$3*E7065+$Q$3)*F7065</f>
        <v>7995755.7846797341</v>
      </c>
      <c r="I7065">
        <f>P2*K7065^3+Q2*K7065^2+R2*K7065+S2</f>
        <v>-3.0930083814268983E-3</v>
      </c>
      <c r="J7065">
        <f>P3*K7065+Q3</f>
        <v>7.2412446682066047</v>
      </c>
      <c r="K7065">
        <f>E7065-I7064*F7065^2-J7064*F7065</f>
        <v>7995773.7826499576</v>
      </c>
    </row>
    <row r="7066" spans="1:11" x14ac:dyDescent="0.25">
      <c r="A7066" s="3">
        <v>44959.163090277776</v>
      </c>
      <c r="B7066" s="2">
        <v>465</v>
      </c>
      <c r="C7066">
        <f t="shared" si="325"/>
        <v>46.5</v>
      </c>
      <c r="D7066" s="2">
        <v>8001565</v>
      </c>
      <c r="E7066" s="2">
        <f>16000000-D7066</f>
        <v>7998435</v>
      </c>
      <c r="F7066">
        <f>F7065+(B7066-F7065)/35</f>
        <v>454.59156747799034</v>
      </c>
      <c r="G7066">
        <f>E7066-($P$2*E7066^3+$Q$2*E7066^2+$R$2*E7066+$S$2)*F7066^2-($P$3*E7066+$Q$3)*F7066</f>
        <v>7995764.3472356685</v>
      </c>
      <c r="I7066">
        <f>P2*K7066^3+Q2*K7066^2+R2*K7066+S2</f>
        <v>-3.0929678567943597E-3</v>
      </c>
      <c r="J7066">
        <f>P3*K7066+Q3</f>
        <v>7.2413547137833518</v>
      </c>
      <c r="K7066">
        <f>E7066-I7065*F7066^2-J7065*F7066</f>
        <v>7995782.3722223751</v>
      </c>
    </row>
    <row r="7067" spans="1:11" x14ac:dyDescent="0.25">
      <c r="A7067" s="3">
        <v>44959.163148148145</v>
      </c>
      <c r="B7067" s="2">
        <v>466</v>
      </c>
      <c r="C7067">
        <f t="shared" si="325"/>
        <v>46.6</v>
      </c>
      <c r="D7067" s="2">
        <v>8001565</v>
      </c>
      <c r="E7067" s="2">
        <f>16000000-D7067</f>
        <v>7998435</v>
      </c>
      <c r="F7067">
        <f>F7066+(B7067-F7066)/35</f>
        <v>454.91752269290492</v>
      </c>
      <c r="G7067">
        <f>E7067-($P$2*E7067^3+$Q$2*E7067^2+$R$2*E7067+$S$2)*F7067^2-($P$3*E7067+$Q$3)*F7067</f>
        <v>7995762.8891281318</v>
      </c>
      <c r="I7067">
        <f>P2*K7067^3+Q2*K7067^2+R2*K7067+S2</f>
        <v>-3.0929749416941377E-3</v>
      </c>
      <c r="J7067">
        <f>P3*K7067+Q3</f>
        <v>7.2413354731845345</v>
      </c>
      <c r="K7067">
        <f>E7067-I7066*F7067^2-J7066*F7067</f>
        <v>7995780.8704035673</v>
      </c>
    </row>
    <row r="7068" spans="1:11" x14ac:dyDescent="0.25">
      <c r="A7068" s="3">
        <v>44959.163206018522</v>
      </c>
      <c r="B7068" s="2">
        <v>468</v>
      </c>
      <c r="C7068">
        <f t="shared" si="325"/>
        <v>46.8</v>
      </c>
      <c r="D7068" s="2">
        <v>8001571</v>
      </c>
      <c r="E7068" s="2">
        <f>16000000-D7068</f>
        <v>7998429</v>
      </c>
      <c r="F7068">
        <f>F7067+(B7068-F7067)/35</f>
        <v>455.29130775882192</v>
      </c>
      <c r="G7068">
        <f>E7068-($P$2*E7068^3+$Q$2*E7068^2+$R$2*E7068+$S$2)*F7068^2-($P$3*E7068+$Q$3)*F7068</f>
        <v>7995755.2584231272</v>
      </c>
      <c r="I7068">
        <f>P2*K7068^3+Q2*K7068^2+R2*K7068+S2</f>
        <v>-3.0930110068396743E-3</v>
      </c>
      <c r="J7068">
        <f>P3*K7068+Q3</f>
        <v>7.2412375394762591</v>
      </c>
      <c r="K7068">
        <f>E7068-I7067*F7068^2-J7067*F7068</f>
        <v>7995773.2262191828</v>
      </c>
    </row>
    <row r="7069" spans="1:11" x14ac:dyDescent="0.25">
      <c r="A7069" s="3">
        <v>44959.163263888891</v>
      </c>
      <c r="B7069" s="2">
        <v>468</v>
      </c>
      <c r="C7069">
        <f t="shared" si="325"/>
        <v>46.8</v>
      </c>
      <c r="D7069" s="2">
        <v>8001565</v>
      </c>
      <c r="E7069" s="2">
        <f>16000000-D7069</f>
        <v>7998435</v>
      </c>
      <c r="F7069">
        <f>F7068+(B7069-F7068)/35</f>
        <v>455.654413251427</v>
      </c>
      <c r="G7069">
        <f>E7069-($P$2*E7069^3+$Q$2*E7069^2+$R$2*E7069+$S$2)*F7069^2-($P$3*E7069+$Q$3)*F7069</f>
        <v>7995759.5951811755</v>
      </c>
      <c r="I7069">
        <f>P2*K7069^3+Q2*K7069^2+R2*K7069+S2</f>
        <v>-3.0929900309288882E-3</v>
      </c>
      <c r="J7069">
        <f>P3*K7069+Q3</f>
        <v>7.2412944970411388</v>
      </c>
      <c r="K7069">
        <f>E7069-I7068*F7069^2-J7068*F7069</f>
        <v>7995777.6720237546</v>
      </c>
    </row>
    <row r="7070" spans="1:11" x14ac:dyDescent="0.25">
      <c r="A7070" s="3">
        <v>44959.163321759261</v>
      </c>
      <c r="B7070" s="2">
        <v>468</v>
      </c>
      <c r="C7070">
        <f t="shared" si="325"/>
        <v>46.8</v>
      </c>
      <c r="D7070" s="2">
        <v>8001561</v>
      </c>
      <c r="E7070" s="2">
        <f>16000000-D7070</f>
        <v>7998439</v>
      </c>
      <c r="F7070">
        <f>F7069+(B7070-F7069)/35</f>
        <v>456.00714430138623</v>
      </c>
      <c r="G7070">
        <f>E7070-($P$2*E7070^3+$Q$2*E7070^2+$R$2*E7070+$S$2)*F7070^2-($P$3*E7070+$Q$3)*F7070</f>
        <v>7995761.9925502175</v>
      </c>
      <c r="I7070">
        <f>P2*K7070^3+Q2*K7070^2+R2*K7070+S2</f>
        <v>-3.0929786606321841E-3</v>
      </c>
      <c r="J7070">
        <f>P3*K7070+Q3</f>
        <v>7.2413253738506711</v>
      </c>
      <c r="K7070">
        <f>E7070-I7069*F7070^2-J7069*F7070</f>
        <v>7995780.0821032822</v>
      </c>
    </row>
    <row r="7071" spans="1:11" x14ac:dyDescent="0.25">
      <c r="A7071" s="3">
        <v>44959.16337962963</v>
      </c>
      <c r="B7071" s="2">
        <v>469</v>
      </c>
      <c r="C7071">
        <f t="shared" si="325"/>
        <v>46.9</v>
      </c>
      <c r="D7071" s="2">
        <v>8001556</v>
      </c>
      <c r="E7071" s="2">
        <f>16000000-D7071</f>
        <v>7998444</v>
      </c>
      <c r="F7071">
        <f>F7070+(B7071-F7070)/35</f>
        <v>456.37836874991808</v>
      </c>
      <c r="G7071">
        <f>E7071-($P$2*E7071^3+$Q$2*E7071^2+$R$2*E7071+$S$2)*F7071^2-($P$3*E7071+$Q$3)*F7071</f>
        <v>7995765.3013153728</v>
      </c>
      <c r="I7071">
        <f>P2*K7071^3+Q2*K7071^2+R2*K7071+S2</f>
        <v>-3.0929628899514228E-3</v>
      </c>
      <c r="J7071">
        <f>P3*K7071+Q3</f>
        <v>7.2413682026701025</v>
      </c>
      <c r="K7071">
        <f>E7071-I7070*F7071^2-J7070*F7071</f>
        <v>7995783.4250931321</v>
      </c>
    </row>
    <row r="7072" spans="1:11" x14ac:dyDescent="0.25">
      <c r="A7072" s="3">
        <v>44959.163437499999</v>
      </c>
      <c r="B7072" s="2">
        <v>470</v>
      </c>
      <c r="C7072">
        <f t="shared" si="325"/>
        <v>47</v>
      </c>
      <c r="D7072" s="2">
        <v>8001554</v>
      </c>
      <c r="E7072" s="2">
        <f>16000000-D7072</f>
        <v>7998446</v>
      </c>
      <c r="F7072">
        <f>F7071+(B7072-F7071)/35</f>
        <v>456.76755821420613</v>
      </c>
      <c r="G7072">
        <f>E7072-($P$2*E7072^3+$Q$2*E7072^2+$R$2*E7072+$S$2)*F7072^2-($P$3*E7072+$Q$3)*F7072</f>
        <v>7995765.5510732112</v>
      </c>
      <c r="I7072">
        <f>P2*K7072^3+Q2*K7072^2+R2*K7072+S2</f>
        <v>-3.0929616723796016E-3</v>
      </c>
      <c r="J7072">
        <f>P3*K7072+Q3</f>
        <v>7.2413715093649103</v>
      </c>
      <c r="K7072">
        <f>E7072-I7071*F7072^2-J7071*F7072</f>
        <v>7995783.6831961414</v>
      </c>
    </row>
    <row r="7073" spans="1:11" x14ac:dyDescent="0.25">
      <c r="A7073" s="3">
        <v>44959.163495370369</v>
      </c>
      <c r="B7073" s="2">
        <v>471</v>
      </c>
      <c r="C7073">
        <f t="shared" si="325"/>
        <v>47.1</v>
      </c>
      <c r="D7073" s="2">
        <v>8001560</v>
      </c>
      <c r="E7073" s="2">
        <f>16000000-D7073</f>
        <v>7998440</v>
      </c>
      <c r="F7073">
        <f>F7072+(B7073-F7072)/35</f>
        <v>457.17419940808594</v>
      </c>
      <c r="G7073">
        <f>E7073-($P$2*E7073^3+$Q$2*E7073^2+$R$2*E7073+$S$2)*F7073^2-($P$3*E7073+$Q$3)*F7073</f>
        <v>7995757.7782529593</v>
      </c>
      <c r="I7073">
        <f>P2*K7073^3+Q2*K7073^2+R2*K7073+S2</f>
        <v>-3.0929984560899015E-3</v>
      </c>
      <c r="J7073">
        <f>P3*K7073+Q3</f>
        <v>7.2412716189255519</v>
      </c>
      <c r="K7073">
        <f>E7073-I7072*F7073^2-J7072*F7073</f>
        <v>7995775.8862797348</v>
      </c>
    </row>
    <row r="7074" spans="1:11" x14ac:dyDescent="0.25">
      <c r="A7074" s="3">
        <v>44959.163553240738</v>
      </c>
      <c r="B7074" s="2">
        <v>472</v>
      </c>
      <c r="C7074">
        <f t="shared" si="325"/>
        <v>47.2</v>
      </c>
      <c r="D7074" s="2">
        <v>8001560</v>
      </c>
      <c r="E7074" s="2">
        <f>16000000-D7074</f>
        <v>7998440</v>
      </c>
      <c r="F7074">
        <f>F7073+(B7074-F7073)/35</f>
        <v>457.59779371071204</v>
      </c>
      <c r="G7074">
        <f>E7074-($P$2*E7074^3+$Q$2*E7074^2+$R$2*E7074+$S$2)*F7074^2-($P$3*E7074+$Q$3)*F7074</f>
        <v>7995755.8902051868</v>
      </c>
      <c r="I7074">
        <f>P2*K7074^3+Q2*K7074^2+R2*K7074+S2</f>
        <v>-3.0930070219028494E-3</v>
      </c>
      <c r="J7074">
        <f>P3*K7074+Q3</f>
        <v>7.2412483596776553</v>
      </c>
      <c r="K7074">
        <f>E7074-I7073*F7074^2-J7073*F7074</f>
        <v>7995774.0707865534</v>
      </c>
    </row>
    <row r="7075" spans="1:11" x14ac:dyDescent="0.25">
      <c r="A7075" s="3">
        <v>44959.163611111115</v>
      </c>
      <c r="B7075" s="2">
        <v>472</v>
      </c>
      <c r="C7075">
        <f t="shared" si="325"/>
        <v>47.2</v>
      </c>
      <c r="D7075" s="2">
        <v>8001568</v>
      </c>
      <c r="E7075" s="2">
        <f>16000000-D7075</f>
        <v>7998432</v>
      </c>
      <c r="F7075">
        <f>F7074+(B7075-F7074)/35</f>
        <v>458.00928531897739</v>
      </c>
      <c r="G7075">
        <f>E7075-($P$2*E7075^3+$Q$2*E7075^2+$R$2*E7075+$S$2)*F7075^2-($P$3*E7075+$Q$3)*F7075</f>
        <v>7995746.1116013592</v>
      </c>
      <c r="I7075">
        <f>P2*K7075^3+Q2*K7075^2+R2*K7075+S2</f>
        <v>-3.0930532745827577E-3</v>
      </c>
      <c r="J7075">
        <f>P3*K7075+Q3</f>
        <v>7.2411227818121944</v>
      </c>
      <c r="K7075">
        <f>E7075-I7074*F7075^2-J7074*F7075</f>
        <v>7995764.2688462902</v>
      </c>
    </row>
    <row r="7076" spans="1:11" x14ac:dyDescent="0.25">
      <c r="A7076" s="3">
        <v>44959.163668981484</v>
      </c>
      <c r="B7076" s="2">
        <v>473</v>
      </c>
      <c r="C7076">
        <f t="shared" si="325"/>
        <v>47.3</v>
      </c>
      <c r="D7076" s="2">
        <v>8001555</v>
      </c>
      <c r="E7076" s="2">
        <f>16000000-D7076</f>
        <v>7998445</v>
      </c>
      <c r="F7076">
        <f>F7075+(B7076-F7075)/35</f>
        <v>458.43759145272088</v>
      </c>
      <c r="G7076">
        <f>E7076-($P$2*E7076^3+$Q$2*E7076^2+$R$2*E7076+$S$2)*F7076^2-($P$3*E7076+$Q$3)*F7076</f>
        <v>7995757.1162596848</v>
      </c>
      <c r="I7076">
        <f>P2*K7076^3+Q2*K7076^2+R2*K7076+S2</f>
        <v>-3.0930005204794497E-3</v>
      </c>
      <c r="J7076">
        <f>P3*K7076+Q3</f>
        <v>7.2412660132698505</v>
      </c>
      <c r="K7076">
        <f>E7076-I7075*F7076^2-J7075*F7076</f>
        <v>7995775.448732066</v>
      </c>
    </row>
    <row r="7077" spans="1:11" x14ac:dyDescent="0.25">
      <c r="A7077" s="3">
        <v>44959.163726851853</v>
      </c>
      <c r="B7077" s="2">
        <v>472</v>
      </c>
      <c r="C7077">
        <f t="shared" si="325"/>
        <v>47.2</v>
      </c>
      <c r="D7077" s="2">
        <v>8001544</v>
      </c>
      <c r="E7077" s="2">
        <f>16000000-D7077</f>
        <v>7998456</v>
      </c>
      <c r="F7077">
        <f>F7076+(B7077-F7076)/35</f>
        <v>458.82508883978602</v>
      </c>
      <c r="G7077">
        <f>E7077-($P$2*E7077^3+$Q$2*E7077^2+$R$2*E7077+$S$2)*F7077^2-($P$3*E7077+$Q$3)*F7077</f>
        <v>7995766.3170388788</v>
      </c>
      <c r="I7077">
        <f>P2*K7077^3+Q2*K7077^2+R2*K7077+S2</f>
        <v>-3.0929570391435846E-3</v>
      </c>
      <c r="J7077">
        <f>P3*K7077+Q3</f>
        <v>7.2413840926077029</v>
      </c>
      <c r="K7077">
        <f>E7077-I7076*F7077^2-J7076*F7077</f>
        <v>7995784.6653771466</v>
      </c>
    </row>
    <row r="7078" spans="1:11" x14ac:dyDescent="0.25">
      <c r="A7078" s="3">
        <v>44959.163784722223</v>
      </c>
      <c r="B7078" s="2">
        <v>473</v>
      </c>
      <c r="C7078">
        <f t="shared" si="325"/>
        <v>47.3</v>
      </c>
      <c r="D7078" s="2">
        <v>8001539</v>
      </c>
      <c r="E7078" s="2">
        <f>16000000-D7078</f>
        <v>7998461</v>
      </c>
      <c r="F7078">
        <f>F7077+(B7078-F7077)/35</f>
        <v>459.23008630150645</v>
      </c>
      <c r="G7078">
        <f>E7078-($P$2*E7078^3+$Q$2*E7078^2+$R$2*E7078+$S$2)*F7078^2-($P$3*E7078+$Q$3)*F7078</f>
        <v>7995769.4817412486</v>
      </c>
      <c r="I7078">
        <f>P2*K7078^3+Q2*K7078^2+R2*K7078+S2</f>
        <v>-3.0929421617216235E-3</v>
      </c>
      <c r="J7078">
        <f>P3*K7078+Q3</f>
        <v>7.241424499136869</v>
      </c>
      <c r="K7078">
        <f>E7078-I7077*F7078^2-J7077*F7078</f>
        <v>7995787.8192959018</v>
      </c>
    </row>
    <row r="7079" spans="1:11" x14ac:dyDescent="0.25">
      <c r="A7079" s="3">
        <v>44959.163842592592</v>
      </c>
      <c r="B7079" s="2">
        <v>474</v>
      </c>
      <c r="C7079">
        <f t="shared" si="325"/>
        <v>47.4</v>
      </c>
      <c r="D7079" s="2">
        <v>8001556</v>
      </c>
      <c r="E7079" s="2">
        <f>16000000-D7079</f>
        <v>7998444</v>
      </c>
      <c r="F7079">
        <f>F7078+(B7079-F7078)/35</f>
        <v>459.65208383574912</v>
      </c>
      <c r="G7079">
        <f>E7079-($P$2*E7079^3+$Q$2*E7079^2+$R$2*E7079+$S$2)*F7079^2-($P$3*E7079+$Q$3)*F7079</f>
        <v>7995750.7221582904</v>
      </c>
      <c r="I7079">
        <f>P2*K7079^3+Q2*K7079^2+R2*K7079+S2</f>
        <v>-3.0930312264771942E-3</v>
      </c>
      <c r="J7079">
        <f>P3*K7079+Q3</f>
        <v>7.2411826402430535</v>
      </c>
      <c r="K7079">
        <f>E7079-I7078*F7079^2-J7078*F7079</f>
        <v>7995768.9410770321</v>
      </c>
    </row>
    <row r="7080" spans="1:11" x14ac:dyDescent="0.25">
      <c r="A7080" s="3">
        <v>44959.163900462961</v>
      </c>
      <c r="B7080" s="2">
        <v>474</v>
      </c>
      <c r="C7080">
        <f t="shared" si="325"/>
        <v>47.4</v>
      </c>
      <c r="D7080" s="2">
        <v>8001551</v>
      </c>
      <c r="E7080" s="2">
        <f>16000000-D7080</f>
        <v>7998449</v>
      </c>
      <c r="F7080">
        <f>F7079+(B7080-F7079)/35</f>
        <v>460.06202429758486</v>
      </c>
      <c r="G7080">
        <f>E7080-($P$2*E7080^3+$Q$2*E7080^2+$R$2*E7080+$S$2)*F7080^2-($P$3*E7080+$Q$3)*F7080</f>
        <v>7995753.8669840861</v>
      </c>
      <c r="I7080">
        <f>P2*K7080^3+Q2*K7080^2+R2*K7080+S2</f>
        <v>-3.0930155244561774E-3</v>
      </c>
      <c r="J7080">
        <f>P3*K7080+Q3</f>
        <v>7.241225273102458</v>
      </c>
      <c r="K7080">
        <f>E7080-I7079*F7080^2-J7079*F7080</f>
        <v>7995772.2687712852</v>
      </c>
    </row>
    <row r="7081" spans="1:11" x14ac:dyDescent="0.25">
      <c r="A7081" s="3">
        <v>44959.163958333331</v>
      </c>
      <c r="B7081" s="2">
        <v>475</v>
      </c>
      <c r="C7081">
        <f t="shared" si="325"/>
        <v>47.5</v>
      </c>
      <c r="D7081" s="2">
        <v>8001551</v>
      </c>
      <c r="E7081" s="2">
        <f>16000000-D7081</f>
        <v>7998449</v>
      </c>
      <c r="F7081">
        <f>F7080+(B7081-F7080)/35</f>
        <v>460.48882360336813</v>
      </c>
      <c r="G7081">
        <f>E7081-($P$2*E7081^3+$Q$2*E7081^2+$R$2*E7081+$S$2)*F7081^2-($P$3*E7081+$Q$3)*F7081</f>
        <v>7995751.9721843684</v>
      </c>
      <c r="I7081">
        <f>P2*K7081^3+Q2*K7081^2+R2*K7081+S2</f>
        <v>-3.0930244814726393E-3</v>
      </c>
      <c r="J7081">
        <f>P3*K7081+Q3</f>
        <v>7.2412009533462225</v>
      </c>
      <c r="K7081">
        <f>E7081-I7080*F7081^2-J7080*F7081</f>
        <v>7995770.3705004631</v>
      </c>
    </row>
    <row r="7082" spans="1:11" x14ac:dyDescent="0.25">
      <c r="A7082" s="3">
        <v>44959.1640162037</v>
      </c>
      <c r="B7082" s="2">
        <v>475</v>
      </c>
      <c r="C7082">
        <f t="shared" si="325"/>
        <v>47.5</v>
      </c>
      <c r="D7082" s="2">
        <v>8001537</v>
      </c>
      <c r="E7082" s="2">
        <f>16000000-D7082</f>
        <v>7998463</v>
      </c>
      <c r="F7082">
        <f>F7081+(B7082-F7081)/35</f>
        <v>460.90342864327192</v>
      </c>
      <c r="G7082">
        <f>E7082-($P$2*E7082^3+$Q$2*E7082^2+$R$2*E7082+$S$2)*F7082^2-($P$3*E7082+$Q$3)*F7082</f>
        <v>7995764.0366447102</v>
      </c>
      <c r="I7082">
        <f>P2*K7082^3+Q2*K7082^2+R2*K7082+S2</f>
        <v>-3.0929669570838314E-3</v>
      </c>
      <c r="J7082">
        <f>P3*K7082+Q3</f>
        <v>7.2413571571505173</v>
      </c>
      <c r="K7082">
        <f>E7082-I7081*F7082^2-J7081*F7082</f>
        <v>7995782.5629386203</v>
      </c>
    </row>
    <row r="7083" spans="1:11" x14ac:dyDescent="0.25">
      <c r="A7083" s="3">
        <v>44959.164074074077</v>
      </c>
      <c r="B7083" s="2">
        <v>476</v>
      </c>
      <c r="C7083">
        <f t="shared" si="325"/>
        <v>47.6</v>
      </c>
      <c r="D7083" s="2">
        <v>8001529</v>
      </c>
      <c r="E7083" s="2">
        <f>16000000-D7083</f>
        <v>7998471</v>
      </c>
      <c r="F7083">
        <f>F7082+(B7083-F7082)/35</f>
        <v>461.33475925346414</v>
      </c>
      <c r="G7083">
        <f>E7083-($P$2*E7083^3+$Q$2*E7083^2+$R$2*E7083+$S$2)*F7083^2-($P$3*E7083+$Q$3)*F7083</f>
        <v>7995770.0689816624</v>
      </c>
      <c r="I7083">
        <f>P2*K7083^3+Q2*K7083^2+R2*K7083+S2</f>
        <v>-3.0929385468709825E-3</v>
      </c>
      <c r="J7083">
        <f>P3*K7083+Q3</f>
        <v>7.2414343173666396</v>
      </c>
      <c r="K7083">
        <f>E7083-I7082*F7083^2-J7082*F7083</f>
        <v>7995788.5856546974</v>
      </c>
    </row>
    <row r="7084" spans="1:11" x14ac:dyDescent="0.25">
      <c r="A7084" s="3">
        <v>44959.164131944446</v>
      </c>
      <c r="B7084" s="2">
        <v>477</v>
      </c>
      <c r="C7084">
        <f t="shared" si="325"/>
        <v>47.7</v>
      </c>
      <c r="D7084" s="2">
        <v>8001539</v>
      </c>
      <c r="E7084" s="2">
        <f>16000000-D7084</f>
        <v>7998461</v>
      </c>
      <c r="F7084">
        <f>F7083+(B7084-F7083)/35</f>
        <v>461.78233756050804</v>
      </c>
      <c r="G7084">
        <f>E7084-($P$2*E7084^3+$Q$2*E7084^2+$R$2*E7084+$S$2)*F7084^2-($P$3*E7084+$Q$3)*F7084</f>
        <v>7995758.1539879683</v>
      </c>
      <c r="I7084">
        <f>P2*K7084^3+Q2*K7084^2+R2*K7084+S2</f>
        <v>-3.092995179279967E-3</v>
      </c>
      <c r="J7084">
        <f>P3*K7084+Q3</f>
        <v>7.2412805168357153</v>
      </c>
      <c r="K7084">
        <f>E7084-I7083*F7084^2-J7083*F7084</f>
        <v>7995776.580803276</v>
      </c>
    </row>
    <row r="7085" spans="1:11" x14ac:dyDescent="0.25">
      <c r="A7085" s="3">
        <v>44959.164189814815</v>
      </c>
      <c r="B7085" s="2">
        <v>477</v>
      </c>
      <c r="C7085">
        <f t="shared" si="325"/>
        <v>47.7</v>
      </c>
      <c r="D7085" s="2">
        <v>8001541</v>
      </c>
      <c r="E7085" s="2">
        <f>16000000-D7085</f>
        <v>7998459</v>
      </c>
      <c r="F7085">
        <f>F7084+(B7085-F7084)/35</f>
        <v>462.21712791592211</v>
      </c>
      <c r="G7085">
        <f>E7085-($P$2*E7085^3+$Q$2*E7085^2+$R$2*E7085+$S$2)*F7085^2-($P$3*E7085+$Q$3)*F7085</f>
        <v>7995754.2419942031</v>
      </c>
      <c r="I7085">
        <f>P2*K7085^3+Q2*K7085^2+R2*K7085+S2</f>
        <v>-3.0930132157607204E-3</v>
      </c>
      <c r="J7085">
        <f>P3*K7085+Q3</f>
        <v>7.2412315416631401</v>
      </c>
      <c r="K7085">
        <f>E7085-I7084*F7085^2-J7084*F7085</f>
        <v>7995772.7580617908</v>
      </c>
    </row>
    <row r="7086" spans="1:11" x14ac:dyDescent="0.25">
      <c r="A7086" s="3">
        <v>44959.164247685185</v>
      </c>
      <c r="B7086" s="2">
        <v>478</v>
      </c>
      <c r="C7086">
        <f t="shared" si="325"/>
        <v>47.8</v>
      </c>
      <c r="D7086" s="2">
        <v>8001539</v>
      </c>
      <c r="E7086" s="2">
        <f>16000000-D7086</f>
        <v>7998461</v>
      </c>
      <c r="F7086">
        <f>F7085+(B7086-F7085)/35</f>
        <v>462.66806711832436</v>
      </c>
      <c r="G7086">
        <f>E7086-($P$2*E7086^3+$Q$2*E7086^2+$R$2*E7086+$S$2)*F7086^2-($P$3*E7086+$Q$3)*F7086</f>
        <v>7995754.2322019869</v>
      </c>
      <c r="I7086">
        <f>P2*K7086^3+Q2*K7086^2+R2*K7086+S2</f>
        <v>-3.0930129745243562E-3</v>
      </c>
      <c r="J7086">
        <f>P3*K7086+Q3</f>
        <v>7.2412321967052691</v>
      </c>
      <c r="K7086">
        <f>E7086-I7085*F7086^2-J7085*F7086</f>
        <v>7995772.8091908954</v>
      </c>
    </row>
    <row r="7087" spans="1:11" x14ac:dyDescent="0.25">
      <c r="A7087" s="3">
        <v>44959.164305555554</v>
      </c>
      <c r="B7087" s="2">
        <v>476</v>
      </c>
      <c r="C7087">
        <f t="shared" si="325"/>
        <v>47.6</v>
      </c>
      <c r="D7087" s="2">
        <v>8001534</v>
      </c>
      <c r="E7087" s="2">
        <f>16000000-D7087</f>
        <v>7998466</v>
      </c>
      <c r="F7087">
        <f>F7086+(B7087-F7086)/35</f>
        <v>463.04897948637222</v>
      </c>
      <c r="G7087">
        <f>E7087-($P$2*E7087^3+$Q$2*E7087^2+$R$2*E7087+$S$2)*F7087^2-($P$3*E7087+$Q$3)*F7087</f>
        <v>7995757.5126554761</v>
      </c>
      <c r="I7087">
        <f>P2*K7087^3+Q2*K7087^2+R2*K7087+S2</f>
        <v>-3.0929972533044747E-3</v>
      </c>
      <c r="J7087">
        <f>P3*K7087+Q3</f>
        <v>7.2412748849786084</v>
      </c>
      <c r="K7087">
        <f>E7087-I7086*F7087^2-J7086*F7087</f>
        <v>7995776.1412104648</v>
      </c>
    </row>
    <row r="7088" spans="1:11" x14ac:dyDescent="0.25">
      <c r="A7088" s="3">
        <v>44959.164363425924</v>
      </c>
      <c r="B7088" s="2">
        <v>477</v>
      </c>
      <c r="C7088">
        <f t="shared" si="325"/>
        <v>47.7</v>
      </c>
      <c r="D7088" s="2">
        <v>8001534</v>
      </c>
      <c r="E7088" s="2">
        <f>16000000-D7088</f>
        <v>7998466</v>
      </c>
      <c r="F7088">
        <f>F7087+(B7088-F7087)/35</f>
        <v>463.44758007247589</v>
      </c>
      <c r="G7088">
        <f>E7088-($P$2*E7088^3+$Q$2*E7088^2+$R$2*E7088+$S$2)*F7088^2-($P$3*E7088+$Q$3)*F7088</f>
        <v>7995755.7502319207</v>
      </c>
      <c r="I7088">
        <f>P2*K7088^3+Q2*K7088^2+R2*K7088+S2</f>
        <v>-3.0930055915234789E-3</v>
      </c>
      <c r="J7088">
        <f>P3*K7088+Q3</f>
        <v>7.2412522436237339</v>
      </c>
      <c r="K7088">
        <f>E7088-I7087*F7088^2-J7087*F7088</f>
        <v>7995774.3739467273</v>
      </c>
    </row>
    <row r="7089" spans="1:11" x14ac:dyDescent="0.25">
      <c r="A7089" s="3">
        <v>44959.164421296293</v>
      </c>
      <c r="B7089" s="2">
        <v>476</v>
      </c>
      <c r="C7089">
        <f t="shared" si="325"/>
        <v>47.6</v>
      </c>
      <c r="D7089" s="2">
        <v>8001524</v>
      </c>
      <c r="E7089" s="2">
        <f>16000000-D7089</f>
        <v>7998476</v>
      </c>
      <c r="F7089">
        <f>F7088+(B7089-F7088)/35</f>
        <v>463.8062206418337</v>
      </c>
      <c r="G7089">
        <f>E7089-($P$2*E7089^3+$Q$2*E7089^2+$R$2*E7089+$S$2)*F7089^2-($P$3*E7089+$Q$3)*F7089</f>
        <v>7995764.0963035654</v>
      </c>
      <c r="I7089">
        <f>P2*K7089^3+Q2*K7089^2+R2*K7089+S2</f>
        <v>-3.0929657547744682E-3</v>
      </c>
      <c r="J7089">
        <f>P3*K7089+Q3</f>
        <v>7.2413604223852133</v>
      </c>
      <c r="K7089">
        <f>E7089-I7088*F7089^2-J7088*F7089</f>
        <v>7995782.8178054746</v>
      </c>
    </row>
    <row r="7090" spans="1:11" x14ac:dyDescent="0.25">
      <c r="A7090" s="3">
        <v>44959.164479166669</v>
      </c>
      <c r="B7090" s="2">
        <v>479</v>
      </c>
      <c r="C7090">
        <f t="shared" si="325"/>
        <v>47.9</v>
      </c>
      <c r="D7090" s="2">
        <v>8001525</v>
      </c>
      <c r="E7090" s="2">
        <f>16000000-D7090</f>
        <v>7998475</v>
      </c>
      <c r="F7090">
        <f>F7089+(B7090-F7089)/35</f>
        <v>464.2403286234956</v>
      </c>
      <c r="G7090">
        <f>E7090-($P$2*E7090^3+$Q$2*E7090^2+$R$2*E7090+$S$2)*F7090^2-($P$3*E7090+$Q$3)*F7090</f>
        <v>7995761.1857921705</v>
      </c>
      <c r="I7090">
        <f>P2*K7090^3+Q2*K7090^2+R2*K7090+S2</f>
        <v>-3.0929797009022764E-3</v>
      </c>
      <c r="J7090">
        <f>P3*K7090+Q3</f>
        <v>7.2413225488683395</v>
      </c>
      <c r="K7090">
        <f>E7090-I7089*F7090^2-J7089*F7090</f>
        <v>7995779.8616001857</v>
      </c>
    </row>
    <row r="7091" spans="1:11" x14ac:dyDescent="0.25">
      <c r="A7091" s="3">
        <v>44959.164537037039</v>
      </c>
      <c r="B7091" s="2">
        <v>480</v>
      </c>
      <c r="C7091">
        <f t="shared" si="325"/>
        <v>48</v>
      </c>
      <c r="D7091" s="2">
        <v>8001538</v>
      </c>
      <c r="E7091" s="2">
        <f>16000000-D7091</f>
        <v>7998462</v>
      </c>
      <c r="F7091">
        <f>F7090+(B7091-F7090)/35</f>
        <v>464.69060494853858</v>
      </c>
      <c r="G7091">
        <f>E7091-($P$2*E7091^3+$Q$2*E7091^2+$R$2*E7091+$S$2)*F7091^2-($P$3*E7091+$Q$3)*F7091</f>
        <v>7995746.2881200975</v>
      </c>
      <c r="I7091">
        <f>P2*K7091^3+Q2*K7091^2+R2*K7091+S2</f>
        <v>-3.0930502237964674E-3</v>
      </c>
      <c r="J7091">
        <f>P3*K7091+Q3</f>
        <v>7.2411310640037385</v>
      </c>
      <c r="K7091">
        <f>E7091-I7090*F7091^2-J7090*F7091</f>
        <v>7995764.9153101118</v>
      </c>
    </row>
    <row r="7092" spans="1:11" x14ac:dyDescent="0.25">
      <c r="A7092" s="3">
        <v>44959.164594907408</v>
      </c>
      <c r="B7092" s="2">
        <v>481</v>
      </c>
      <c r="C7092">
        <f t="shared" si="325"/>
        <v>48.1</v>
      </c>
      <c r="D7092" s="2">
        <v>8001523</v>
      </c>
      <c r="E7092" s="2">
        <f>16000000-D7092</f>
        <v>7998477</v>
      </c>
      <c r="F7092">
        <f>F7091+(B7092-F7091)/35</f>
        <v>465.15658766429459</v>
      </c>
      <c r="G7092">
        <f>E7092-($P$2*E7092^3+$Q$2*E7092^2+$R$2*E7092+$S$2)*F7092^2-($P$3*E7092+$Q$3)*F7092</f>
        <v>7995759.1287235161</v>
      </c>
      <c r="I7092">
        <f>P2*K7092^3+Q2*K7092^2+R2*K7092+S2</f>
        <v>-3.0929885520976086E-3</v>
      </c>
      <c r="J7092">
        <f>P3*K7092+Q3</f>
        <v>7.241298512819867</v>
      </c>
      <c r="K7092">
        <f>E7092-I7091*F7092^2-J7091*F7092</f>
        <v>7995777.9854740836</v>
      </c>
    </row>
    <row r="7093" spans="1:11" x14ac:dyDescent="0.25">
      <c r="A7093" s="3">
        <v>44959.164652777778</v>
      </c>
      <c r="B7093" s="2">
        <v>481</v>
      </c>
      <c r="C7093">
        <f t="shared" si="325"/>
        <v>48.1</v>
      </c>
      <c r="D7093" s="2">
        <v>8001507</v>
      </c>
      <c r="E7093" s="2">
        <f>16000000-D7093</f>
        <v>7998493</v>
      </c>
      <c r="F7093">
        <f>F7092+(B7093-F7092)/35</f>
        <v>465.60925658817189</v>
      </c>
      <c r="G7093">
        <f>E7093-($P$2*E7093^3+$Q$2*E7093^2+$R$2*E7093+$S$2)*F7093^2-($P$3*E7093+$Q$3)*F7093</f>
        <v>7995773.0221784068</v>
      </c>
      <c r="I7093">
        <f>P2*K7093^3+Q2*K7093^2+R2*K7093+S2</f>
        <v>-3.0929228220202276E-3</v>
      </c>
      <c r="J7093">
        <f>P3*K7093+Q3</f>
        <v>7.2414770289597641</v>
      </c>
      <c r="K7093">
        <f>E7093-I7092*F7093^2-J7092*F7093</f>
        <v>7995791.9194944846</v>
      </c>
    </row>
    <row r="7094" spans="1:11" x14ac:dyDescent="0.25">
      <c r="A7094" s="3">
        <v>44959.164710648147</v>
      </c>
      <c r="B7094" s="2">
        <v>483</v>
      </c>
      <c r="C7094">
        <f t="shared" si="325"/>
        <v>48.3</v>
      </c>
      <c r="D7094" s="2">
        <v>8001509</v>
      </c>
      <c r="E7094" s="2">
        <f>16000000-D7094</f>
        <v>7998491</v>
      </c>
      <c r="F7094">
        <f>F7093+(B7094-F7093)/35</f>
        <v>466.106134971367</v>
      </c>
      <c r="G7094">
        <f>E7094-($P$2*E7094^3+$Q$2*E7094^2+$R$2*E7094+$S$2)*F7094^2-($P$3*E7094+$Q$3)*F7094</f>
        <v>7995768.8468599953</v>
      </c>
      <c r="I7094">
        <f>P2*K7094^3+Q2*K7094^2+R2*K7094+S2</f>
        <v>-3.0929429326604918E-3</v>
      </c>
      <c r="J7094">
        <f>P3*K7094+Q3</f>
        <v>7.2414224052576657</v>
      </c>
      <c r="K7094">
        <f>E7094-I7093*F7094^2-J7093*F7094</f>
        <v>7995787.6558588278</v>
      </c>
    </row>
    <row r="7095" spans="1:11" x14ac:dyDescent="0.25">
      <c r="A7095" s="3">
        <v>44959.164768518516</v>
      </c>
      <c r="B7095" s="2">
        <v>482</v>
      </c>
      <c r="C7095">
        <f t="shared" si="325"/>
        <v>48.2</v>
      </c>
      <c r="D7095" s="2">
        <v>8001509</v>
      </c>
      <c r="E7095" s="2">
        <f>16000000-D7095</f>
        <v>7998491</v>
      </c>
      <c r="F7095">
        <f>F7094+(B7095-F7094)/35</f>
        <v>466.56024540075651</v>
      </c>
      <c r="G7095">
        <f>E7095-($P$2*E7095^3+$Q$2*E7095^2+$R$2*E7095+$S$2)*F7095^2-($P$3*E7095+$Q$3)*F7095</f>
        <v>7995766.8474367047</v>
      </c>
      <c r="I7095">
        <f>P2*K7095^3+Q2*K7095^2+R2*K7095+S2</f>
        <v>-3.092952124397641E-3</v>
      </c>
      <c r="J7095">
        <f>P3*K7095+Q3</f>
        <v>7.2413974405689601</v>
      </c>
      <c r="K7095">
        <f>E7095-I7094*F7095^2-J7094*F7095</f>
        <v>7995785.7072480079</v>
      </c>
    </row>
    <row r="7096" spans="1:11" x14ac:dyDescent="0.25">
      <c r="A7096" s="3">
        <v>44959.164826388886</v>
      </c>
      <c r="B7096" s="2">
        <v>483</v>
      </c>
      <c r="C7096">
        <f t="shared" si="325"/>
        <v>48.3</v>
      </c>
      <c r="D7096" s="2">
        <v>8001510</v>
      </c>
      <c r="E7096" s="2">
        <f>16000000-D7096</f>
        <v>7998490</v>
      </c>
      <c r="F7096">
        <f>F7095+(B7096-F7095)/35</f>
        <v>467.02995267502064</v>
      </c>
      <c r="G7096">
        <f>E7096-($P$2*E7096^3+$Q$2*E7096^2+$R$2*E7096+$S$2)*F7096^2-($P$3*E7096+$Q$3)*F7096</f>
        <v>7995763.7876349567</v>
      </c>
      <c r="I7096">
        <f>P2*K7096^3+Q2*K7096^2+R2*K7096+S2</f>
        <v>-3.0929664243757315E-3</v>
      </c>
      <c r="J7096">
        <f>P3*K7096+Q3</f>
        <v>7.2413586038779272</v>
      </c>
      <c r="K7096">
        <f>E7096-I7095*F7096^2-J7095*F7096</f>
        <v>7995782.6758624678</v>
      </c>
    </row>
    <row r="7097" spans="1:11" x14ac:dyDescent="0.25">
      <c r="A7097" s="3">
        <v>44959.164884259262</v>
      </c>
      <c r="B7097" s="2">
        <v>484</v>
      </c>
      <c r="C7097">
        <f t="shared" si="325"/>
        <v>48.4</v>
      </c>
      <c r="D7097" s="2">
        <v>8001494</v>
      </c>
      <c r="E7097" s="2">
        <f>16000000-D7097</f>
        <v>7998506</v>
      </c>
      <c r="F7097">
        <f>F7096+(B7097-F7096)/35</f>
        <v>467.51481117002004</v>
      </c>
      <c r="G7097">
        <f>E7097-($P$2*E7097^3+$Q$2*E7097^2+$R$2*E7097+$S$2)*F7097^2-($P$3*E7097+$Q$3)*F7097</f>
        <v>7995777.5442041149</v>
      </c>
      <c r="I7097">
        <f>P2*K7097^3+Q2*K7097^2+R2*K7097+S2</f>
        <v>-3.092900805668819E-3</v>
      </c>
      <c r="J7097">
        <f>P3*K7097+Q3</f>
        <v>7.2415368342356459</v>
      </c>
      <c r="K7097">
        <f>E7097-I7096*F7097^2-J7096*F7097</f>
        <v>7995796.5875762319</v>
      </c>
    </row>
    <row r="7098" spans="1:11" x14ac:dyDescent="0.25">
      <c r="A7098" s="3">
        <v>44959.164942129632</v>
      </c>
      <c r="B7098" s="2">
        <v>484</v>
      </c>
      <c r="C7098">
        <f t="shared" si="325"/>
        <v>48.4</v>
      </c>
      <c r="D7098" s="2">
        <v>8001494</v>
      </c>
      <c r="E7098" s="2">
        <f>16000000-D7098</f>
        <v>7998506</v>
      </c>
      <c r="F7098">
        <f>F7097+(B7098-F7097)/35</f>
        <v>467.98581656516234</v>
      </c>
      <c r="G7098">
        <f>E7098-($P$2*E7098^3+$Q$2*E7098^2+$R$2*E7098+$S$2)*F7098^2-($P$3*E7098+$Q$3)*F7098</f>
        <v>7995775.4743855549</v>
      </c>
      <c r="I7098">
        <f>P2*K7098^3+Q2*K7098^2+R2*K7098+S2</f>
        <v>-3.0929109251047748E-3</v>
      </c>
      <c r="J7098">
        <f>P3*K7098+Q3</f>
        <v>7.2415093450642303</v>
      </c>
      <c r="K7098">
        <f>E7098-I7097*F7098^2-J7097*F7098</f>
        <v>7995794.4419177193</v>
      </c>
    </row>
    <row r="7099" spans="1:11" x14ac:dyDescent="0.25">
      <c r="A7099" s="3">
        <v>44959.165000000001</v>
      </c>
      <c r="B7099" s="2">
        <v>485</v>
      </c>
      <c r="C7099">
        <f t="shared" si="325"/>
        <v>48.5</v>
      </c>
      <c r="D7099" s="2">
        <v>8001488</v>
      </c>
      <c r="E7099" s="2">
        <f>16000000-D7099</f>
        <v>7998512</v>
      </c>
      <c r="F7099">
        <f>F7098+(B7099-F7098)/35</f>
        <v>468.47193609187201</v>
      </c>
      <c r="G7099">
        <f>E7099-($P$2*E7099^3+$Q$2*E7099^2+$R$2*E7099+$S$2)*F7099^2-($P$3*E7099+$Q$3)*F7099</f>
        <v>7995779.2976957262</v>
      </c>
      <c r="I7099">
        <f>P2*K7099^3+Q2*K7099^2+R2*K7099+S2</f>
        <v>-3.0928925187510004E-3</v>
      </c>
      <c r="J7099">
        <f>P3*K7099+Q3</f>
        <v>7.2415593462777821</v>
      </c>
      <c r="K7099">
        <f>E7099-I7098*F7099^2-J7098*F7099</f>
        <v>7995798.3447465058</v>
      </c>
    </row>
    <row r="7100" spans="1:11" x14ac:dyDescent="0.25">
      <c r="A7100" s="3">
        <v>44959.16505787037</v>
      </c>
      <c r="B7100" s="2">
        <v>485</v>
      </c>
      <c r="C7100">
        <f t="shared" si="325"/>
        <v>48.5</v>
      </c>
      <c r="D7100" s="2">
        <v>8001484</v>
      </c>
      <c r="E7100" s="2">
        <f>16000000-D7100</f>
        <v>7998516</v>
      </c>
      <c r="F7100">
        <f>F7099+(B7100-F7099)/35</f>
        <v>468.9441664892471</v>
      </c>
      <c r="G7100">
        <f>E7100-($P$2*E7100^3+$Q$2*E7100^2+$R$2*E7100+$S$2)*F7100^2-($P$3*E7100+$Q$3)*F7100</f>
        <v>7995781.1972765429</v>
      </c>
      <c r="I7100">
        <f>P2*K7100^3+Q2*K7100^2+R2*K7100+S2</f>
        <v>-3.0928834548120676E-3</v>
      </c>
      <c r="J7100">
        <f>P3*K7100+Q3</f>
        <v>7.2415839700703373</v>
      </c>
      <c r="K7100">
        <f>E7100-I7099*F7100^2-J7099*F7100</f>
        <v>7995800.266748785</v>
      </c>
    </row>
    <row r="7101" spans="1:11" x14ac:dyDescent="0.25">
      <c r="A7101" s="3">
        <v>44959.16511574074</v>
      </c>
      <c r="B7101" s="2">
        <v>486</v>
      </c>
      <c r="C7101">
        <f t="shared" si="325"/>
        <v>48.6</v>
      </c>
      <c r="D7101" s="2">
        <v>8001481</v>
      </c>
      <c r="E7101" s="2">
        <f>16000000-D7101</f>
        <v>7998519</v>
      </c>
      <c r="F7101">
        <f>F7100+(B7101-F7100)/35</f>
        <v>469.43147601812575</v>
      </c>
      <c r="G7101">
        <f>E7101-($P$2*E7101^3+$Q$2*E7101^2+$R$2*E7101+$S$2)*F7101^2-($P$3*E7101+$Q$3)*F7101</f>
        <v>7995782.0390515681</v>
      </c>
      <c r="I7101">
        <f>P2*K7101^3+Q2*K7101^2+R2*K7101+S2</f>
        <v>-3.0928793432494217E-3</v>
      </c>
      <c r="J7101">
        <f>P3*K7101+Q3</f>
        <v>7.241595140170034</v>
      </c>
      <c r="K7101">
        <f>E7101-I7100*F7101^2-J7100*F7101</f>
        <v>7995801.1386273568</v>
      </c>
    </row>
    <row r="7102" spans="1:11" x14ac:dyDescent="0.25">
      <c r="A7102" s="3">
        <v>44959.165173611109</v>
      </c>
      <c r="B7102" s="2">
        <v>486</v>
      </c>
      <c r="C7102">
        <f t="shared" si="325"/>
        <v>48.6</v>
      </c>
      <c r="D7102" s="2">
        <v>8001481</v>
      </c>
      <c r="E7102" s="2">
        <f>16000000-D7102</f>
        <v>7998519</v>
      </c>
      <c r="F7102">
        <f>F7101+(B7102-F7101)/35</f>
        <v>469.90486241760789</v>
      </c>
      <c r="G7102">
        <f>E7102-($P$2*E7102^3+$Q$2*E7102^2+$R$2*E7102+$S$2)*F7102^2-($P$3*E7102+$Q$3)*F7102</f>
        <v>7995779.964258559</v>
      </c>
      <c r="I7102">
        <f>P2*K7102^3+Q2*K7102^2+R2*K7102+S2</f>
        <v>-3.0928890526880082E-3</v>
      </c>
      <c r="J7102">
        <f>P3*K7102+Q3</f>
        <v>7.2415687623211937</v>
      </c>
      <c r="K7102">
        <f>E7102-I7101*F7102^2-J7101*F7102</f>
        <v>7995799.0797127727</v>
      </c>
    </row>
    <row r="7103" spans="1:11" x14ac:dyDescent="0.25">
      <c r="A7103" s="3">
        <v>44959.165231481478</v>
      </c>
      <c r="B7103" s="2">
        <v>486</v>
      </c>
      <c r="C7103">
        <f t="shared" si="325"/>
        <v>48.6</v>
      </c>
      <c r="D7103" s="2">
        <v>8001490</v>
      </c>
      <c r="E7103" s="2">
        <f>16000000-D7103</f>
        <v>7998510</v>
      </c>
      <c r="F7103">
        <f>F7102+(B7103-F7102)/35</f>
        <v>470.36472349139052</v>
      </c>
      <c r="G7103">
        <f>E7103-($P$2*E7103^3+$Q$2*E7103^2+$R$2*E7103+$S$2)*F7103^2-($P$3*E7103+$Q$3)*F7103</f>
        <v>7995769.0131848669</v>
      </c>
      <c r="I7103">
        <f>P2*K7103^3+Q2*K7103^2+R2*K7103+S2</f>
        <v>-3.0929408306832329E-3</v>
      </c>
      <c r="J7103">
        <f>P3*K7103+Q3</f>
        <v>7.2414281143597066</v>
      </c>
      <c r="K7103">
        <f>E7103-I7102*F7103^2-J7102*F7103</f>
        <v>7995788.1014809683</v>
      </c>
    </row>
    <row r="7104" spans="1:11" x14ac:dyDescent="0.25">
      <c r="A7104" s="3">
        <v>44959.165289351855</v>
      </c>
      <c r="B7104" s="2">
        <v>488</v>
      </c>
      <c r="C7104">
        <f t="shared" si="325"/>
        <v>48.8</v>
      </c>
      <c r="D7104" s="2">
        <v>8001491</v>
      </c>
      <c r="E7104" s="2">
        <f>16000000-D7104</f>
        <v>7998509</v>
      </c>
      <c r="F7104">
        <f>F7103+(B7104-F7103)/35</f>
        <v>470.86858853449365</v>
      </c>
      <c r="G7104">
        <f>E7104-($P$2*E7104^3+$Q$2*E7104^2+$R$2*E7104+$S$2)*F7104^2-($P$3*E7104+$Q$3)*F7104</f>
        <v>7995765.8148509795</v>
      </c>
      <c r="I7104">
        <f>P2*K7104^3+Q2*K7104^2+R2*K7104+S2</f>
        <v>-3.0929554736971454E-3</v>
      </c>
      <c r="J7104">
        <f>P3*K7104+Q3</f>
        <v>7.2413883441655429</v>
      </c>
      <c r="K7104">
        <f>E7104-I7103*F7104^2-J7103*F7104</f>
        <v>7995784.9972311389</v>
      </c>
    </row>
    <row r="7105" spans="1:11" x14ac:dyDescent="0.25">
      <c r="A7105" s="3">
        <v>44959.165347222224</v>
      </c>
      <c r="B7105" s="2">
        <v>488</v>
      </c>
      <c r="C7105">
        <f t="shared" si="325"/>
        <v>48.8</v>
      </c>
      <c r="D7105" s="2">
        <v>8001487</v>
      </c>
      <c r="E7105" s="2">
        <f>16000000-D7105</f>
        <v>7998513</v>
      </c>
      <c r="F7105">
        <f>F7104+(B7105-F7104)/35</f>
        <v>471.35805743350812</v>
      </c>
      <c r="G7105">
        <f>E7105-($P$2*E7105^3+$Q$2*E7105^2+$R$2*E7105+$S$2)*F7105^2-($P$3*E7105+$Q$3)*F7105</f>
        <v>7995767.6458914746</v>
      </c>
      <c r="I7105">
        <f>P2*K7105^3+Q2*K7105^2+R2*K7105+S2</f>
        <v>-3.0929464923445948E-3</v>
      </c>
      <c r="J7105">
        <f>P3*K7105+Q3</f>
        <v>7.2414127370763168</v>
      </c>
      <c r="K7105">
        <f>E7105-I7104*F7105^2-J7104*F7105</f>
        <v>7995786.9012120143</v>
      </c>
    </row>
    <row r="7106" spans="1:11" x14ac:dyDescent="0.25">
      <c r="A7106" s="3">
        <v>44959.165405092594</v>
      </c>
      <c r="B7106" s="2">
        <v>488</v>
      </c>
      <c r="C7106">
        <f t="shared" si="325"/>
        <v>48.8</v>
      </c>
      <c r="D7106" s="2">
        <v>8001474</v>
      </c>
      <c r="E7106" s="2">
        <f>16000000-D7106</f>
        <v>7998526</v>
      </c>
      <c r="F7106">
        <f>F7105+(B7106-F7105)/35</f>
        <v>471.83354150683647</v>
      </c>
      <c r="G7106">
        <f>E7106-($P$2*E7106^3+$Q$2*E7106^2+$R$2*E7106+$S$2)*F7106^2-($P$3*E7106+$Q$3)*F7106</f>
        <v>7995778.4761066427</v>
      </c>
      <c r="I7106">
        <f>P2*K7106^3+Q2*K7106^2+R2*K7106+S2</f>
        <v>-3.0928949385327087E-3</v>
      </c>
      <c r="J7106">
        <f>P3*K7106+Q3</f>
        <v>7.2415527726493707</v>
      </c>
      <c r="K7106">
        <f>E7106-I7105*F7106^2-J7105*F7106</f>
        <v>7995797.8316440349</v>
      </c>
    </row>
    <row r="7107" spans="1:11" x14ac:dyDescent="0.25">
      <c r="A7107" s="3">
        <v>44959.165462962963</v>
      </c>
      <c r="B7107" s="2">
        <v>488</v>
      </c>
      <c r="C7107">
        <f t="shared" ref="C7107:C7170" si="326">B7107/10</f>
        <v>48.8</v>
      </c>
      <c r="D7107" s="2">
        <v>8001478</v>
      </c>
      <c r="E7107" s="2">
        <f>16000000-D7107</f>
        <v>7998522</v>
      </c>
      <c r="F7107">
        <f>F7106+(B7107-F7106)/35</f>
        <v>472.29544032092684</v>
      </c>
      <c r="G7107">
        <f>E7107-($P$2*E7107^3+$Q$2*E7107^2+$R$2*E7107+$S$2)*F7107^2-($P$3*E7107+$Q$3)*F7107</f>
        <v>7995772.4866092466</v>
      </c>
      <c r="I7107">
        <f>P2*K7107^3+Q2*K7107^2+R2*K7107+S2</f>
        <v>-3.0929235836438806E-3</v>
      </c>
      <c r="J7107">
        <f>P3*K7107+Q3</f>
        <v>7.241474960167551</v>
      </c>
      <c r="K7107">
        <f>E7107-I7106*F7107^2-J7106*F7107</f>
        <v>7995791.7580155684</v>
      </c>
    </row>
    <row r="7108" spans="1:11" x14ac:dyDescent="0.25">
      <c r="A7108" s="3">
        <v>44959.165520833332</v>
      </c>
      <c r="B7108" s="2">
        <v>486</v>
      </c>
      <c r="C7108">
        <f t="shared" si="326"/>
        <v>48.6</v>
      </c>
      <c r="D7108" s="2">
        <v>8001479</v>
      </c>
      <c r="E7108" s="2">
        <f>16000000-D7108</f>
        <v>7998521</v>
      </c>
      <c r="F7108">
        <f>F7107+(B7108-F7107)/35</f>
        <v>472.68699916890034</v>
      </c>
      <c r="G7108">
        <f>E7108-($P$2*E7108^3+$Q$2*E7108^2+$R$2*E7108+$S$2)*F7108^2-($P$3*E7108+$Q$3)*F7108</f>
        <v>7995769.784298637</v>
      </c>
      <c r="I7108">
        <f>P2*K7108^3+Q2*K7108^2+R2*K7108+S2</f>
        <v>-3.0929360730240774E-3</v>
      </c>
      <c r="J7108">
        <f>P3*K7108+Q3</f>
        <v>7.2414410366223478</v>
      </c>
      <c r="K7108">
        <f>E7108-I7107*F7108^2-J7107*F7108</f>
        <v>7995789.11012406</v>
      </c>
    </row>
    <row r="7109" spans="1:11" x14ac:dyDescent="0.25">
      <c r="A7109" s="3">
        <v>44959.165578703702</v>
      </c>
      <c r="B7109" s="2">
        <v>488</v>
      </c>
      <c r="C7109">
        <f t="shared" si="326"/>
        <v>48.8</v>
      </c>
      <c r="D7109" s="2">
        <v>8001479</v>
      </c>
      <c r="E7109" s="2">
        <f>16000000-D7109</f>
        <v>7998521</v>
      </c>
      <c r="F7109">
        <f>F7108+(B7109-F7108)/35</f>
        <v>473.12451347836031</v>
      </c>
      <c r="G7109">
        <f>E7109-($P$2*E7109^3+$Q$2*E7109^2+$R$2*E7109+$S$2)*F7109^2-($P$3*E7109+$Q$3)*F7109</f>
        <v>7995767.8754403265</v>
      </c>
      <c r="I7109">
        <f>P2*K7109^3+Q2*K7109^2+R2*K7109+S2</f>
        <v>-3.0929448914633895E-3</v>
      </c>
      <c r="J7109">
        <f>P3*K7109+Q3</f>
        <v>7.2414170850468338</v>
      </c>
      <c r="K7109">
        <f>E7109-I7108*F7109^2-J7108*F7109</f>
        <v>7995787.2405914674</v>
      </c>
    </row>
    <row r="7110" spans="1:11" x14ac:dyDescent="0.25">
      <c r="A7110" s="3">
        <v>44959.165636574071</v>
      </c>
      <c r="B7110" s="2">
        <v>486</v>
      </c>
      <c r="C7110">
        <f t="shared" si="326"/>
        <v>48.6</v>
      </c>
      <c r="D7110" s="2">
        <v>8001469</v>
      </c>
      <c r="E7110" s="2">
        <f>16000000-D7110</f>
        <v>7998531</v>
      </c>
      <c r="F7110">
        <f>F7109+(B7110-F7109)/35</f>
        <v>473.49238452183573</v>
      </c>
      <c r="G7110">
        <f>E7110-($P$2*E7110^3+$Q$2*E7110^2+$R$2*E7110+$S$2)*F7110^2-($P$3*E7110+$Q$3)*F7110</f>
        <v>7995776.2006850373</v>
      </c>
      <c r="I7110">
        <f>P2*K7110^3+Q2*K7110^2+R2*K7110+S2</f>
        <v>-3.0929051470138802E-3</v>
      </c>
      <c r="J7110">
        <f>P3*K7110+Q3</f>
        <v>7.2415250409512453</v>
      </c>
      <c r="K7110">
        <f>E7110-I7109*F7110^2-J7109*F7110</f>
        <v>7995795.6670551766</v>
      </c>
    </row>
    <row r="7111" spans="1:11" x14ac:dyDescent="0.25">
      <c r="A7111" s="3">
        <v>44959.165694444448</v>
      </c>
      <c r="B7111" s="2">
        <v>487</v>
      </c>
      <c r="C7111">
        <f t="shared" si="326"/>
        <v>48.7</v>
      </c>
      <c r="D7111" s="2">
        <v>8001470</v>
      </c>
      <c r="E7111" s="2">
        <f>16000000-D7111</f>
        <v>7998530</v>
      </c>
      <c r="F7111">
        <f>F7110+(B7111-F7110)/35</f>
        <v>473.87831639264044</v>
      </c>
      <c r="G7111">
        <f>E7111-($P$2*E7111^3+$Q$2*E7111^2+$R$2*E7111+$S$2)*F7111^2-($P$3*E7111+$Q$3)*F7111</f>
        <v>7995773.5257393364</v>
      </c>
      <c r="I7111">
        <f>P2*K7111^3+Q2*K7111^2+R2*K7111+S2</f>
        <v>-3.092917994045763E-3</v>
      </c>
      <c r="J7111">
        <f>P3*K7111+Q3</f>
        <v>7.2414901432052261</v>
      </c>
      <c r="K7111">
        <f>E7111-I7110*F7111^2-J7110*F7111</f>
        <v>7995792.9431227343</v>
      </c>
    </row>
    <row r="7112" spans="1:11" x14ac:dyDescent="0.25">
      <c r="A7112" s="3">
        <v>44959.165752314817</v>
      </c>
      <c r="B7112" s="2">
        <v>485</v>
      </c>
      <c r="C7112">
        <f t="shared" si="326"/>
        <v>48.5</v>
      </c>
      <c r="D7112" s="2">
        <v>8001478</v>
      </c>
      <c r="E7112" s="2">
        <f>16000000-D7112</f>
        <v>7998522</v>
      </c>
      <c r="F7112">
        <f>F7111+(B7112-F7111)/35</f>
        <v>474.19607878142216</v>
      </c>
      <c r="G7112">
        <f>E7112-($P$2*E7112^3+$Q$2*E7112^2+$R$2*E7112+$S$2)*F7112^2-($P$3*E7112+$Q$3)*F7112</f>
        <v>7995764.1981447274</v>
      </c>
      <c r="I7112">
        <f>P2*K7112^3+Q2*K7112^2+R2*K7112+S2</f>
        <v>-3.0929620966873017E-3</v>
      </c>
      <c r="J7112">
        <f>P3*K7112+Q3</f>
        <v>7.24137035703761</v>
      </c>
      <c r="K7112">
        <f>E7112-I7111*F7112^2-J7111*F7112</f>
        <v>7995783.5932516009</v>
      </c>
    </row>
    <row r="7113" spans="1:11" x14ac:dyDescent="0.25">
      <c r="A7113" s="3">
        <v>44959.165810185186</v>
      </c>
      <c r="B7113" s="2">
        <v>488</v>
      </c>
      <c r="C7113">
        <f t="shared" si="326"/>
        <v>48.8</v>
      </c>
      <c r="D7113" s="2">
        <v>8001470</v>
      </c>
      <c r="E7113" s="2">
        <f>16000000-D7113</f>
        <v>7998530</v>
      </c>
      <c r="F7113">
        <f>F7112+(B7113-F7112)/35</f>
        <v>474.59047653052437</v>
      </c>
      <c r="G7113">
        <f>E7113-($P$2*E7113^3+$Q$2*E7113^2+$R$2*E7113+$S$2)*F7113^2-($P$3*E7113+$Q$3)*F7113</f>
        <v>7995770.4243318597</v>
      </c>
      <c r="I7113">
        <f>P2*K7113^3+Q2*K7113^2+R2*K7113+S2</f>
        <v>-3.0929320578323427E-3</v>
      </c>
      <c r="J7113">
        <f>P3*K7113+Q3</f>
        <v>7.241451942447469</v>
      </c>
      <c r="K7113">
        <f>E7113-I7112*F7113^2-J7112*F7113</f>
        <v>7995789.9613747634</v>
      </c>
    </row>
    <row r="7114" spans="1:11" x14ac:dyDescent="0.25">
      <c r="A7114" s="3">
        <v>44959.165868055556</v>
      </c>
      <c r="B7114" s="2">
        <v>489</v>
      </c>
      <c r="C7114">
        <f t="shared" si="326"/>
        <v>48.9</v>
      </c>
      <c r="D7114" s="2">
        <v>8001459</v>
      </c>
      <c r="E7114" s="2">
        <f>16000000-D7114</f>
        <v>7998541</v>
      </c>
      <c r="F7114">
        <f>F7113+(B7114-F7113)/35</f>
        <v>475.00217720108083</v>
      </c>
      <c r="G7114">
        <f>E7114-($P$2*E7114^3+$Q$2*E7114^2+$R$2*E7114+$S$2)*F7114^2-($P$3*E7114+$Q$3)*F7114</f>
        <v>7995779.5548221366</v>
      </c>
      <c r="I7114">
        <f>P2*K7114^3+Q2*K7114^2+R2*K7114+S2</f>
        <v>-3.0928887506789238E-3</v>
      </c>
      <c r="J7114">
        <f>P3*K7114+Q3</f>
        <v>7.2415695827879176</v>
      </c>
      <c r="K7114">
        <f>E7114-I7113*F7114^2-J7113*F7114</f>
        <v>7995799.1437540418</v>
      </c>
    </row>
    <row r="7115" spans="1:11" x14ac:dyDescent="0.25">
      <c r="A7115" s="3">
        <v>44959.165925925925</v>
      </c>
      <c r="B7115" s="2">
        <v>489</v>
      </c>
      <c r="C7115">
        <f t="shared" si="326"/>
        <v>48.9</v>
      </c>
      <c r="D7115" s="2">
        <v>8001451</v>
      </c>
      <c r="E7115" s="2">
        <f>16000000-D7115</f>
        <v>7998549</v>
      </c>
      <c r="F7115">
        <f>F7114+(B7115-F7114)/35</f>
        <v>475.40211499533564</v>
      </c>
      <c r="G7115">
        <f>E7115-($P$2*E7115^3+$Q$2*E7115^2+$R$2*E7115+$S$2)*F7115^2-($P$3*E7115+$Q$3)*F7115</f>
        <v>7995785.7586448956</v>
      </c>
      <c r="I7115">
        <f>P2*K7115^3+Q2*K7115^2+R2*K7115+S2</f>
        <v>-3.0928594488983663E-3</v>
      </c>
      <c r="J7115">
        <f>P3*K7115+Q3</f>
        <v>7.2416491909151119</v>
      </c>
      <c r="K7115">
        <f>E7115-I7114*F7115^2-J7114*F7115</f>
        <v>7995805.3575410359</v>
      </c>
    </row>
    <row r="7116" spans="1:11" x14ac:dyDescent="0.25">
      <c r="A7116" s="3">
        <v>44959.165983796294</v>
      </c>
      <c r="B7116" s="2">
        <v>491</v>
      </c>
      <c r="C7116">
        <f t="shared" si="326"/>
        <v>49.1</v>
      </c>
      <c r="D7116" s="2">
        <v>8001451</v>
      </c>
      <c r="E7116" s="2">
        <f>16000000-D7116</f>
        <v>7998549</v>
      </c>
      <c r="F7116">
        <f>F7115+(B7116-F7115)/35</f>
        <v>475.84776885261175</v>
      </c>
      <c r="G7116">
        <f>E7116-($P$2*E7116^3+$Q$2*E7116^2+$R$2*E7116+$S$2)*F7116^2-($P$3*E7116+$Q$3)*F7116</f>
        <v>7995783.821527007</v>
      </c>
      <c r="I7116">
        <f>P2*K7116^3+Q2*K7116^2+R2*K7116+S2</f>
        <v>-3.0928686938693772E-3</v>
      </c>
      <c r="J7116">
        <f>P3*K7116+Q3</f>
        <v>7.2416240727944512</v>
      </c>
      <c r="K7116">
        <f>E7116-I7115*F7116^2-J7115*F7116</f>
        <v>7995803.3969541341</v>
      </c>
    </row>
    <row r="7117" spans="1:11" x14ac:dyDescent="0.25">
      <c r="A7117" s="3">
        <v>44959.166041666664</v>
      </c>
      <c r="B7117" s="2">
        <v>490</v>
      </c>
      <c r="C7117">
        <f t="shared" si="326"/>
        <v>49</v>
      </c>
      <c r="D7117" s="2">
        <v>8001450</v>
      </c>
      <c r="E7117" s="2">
        <f>16000000-D7117</f>
        <v>7998550</v>
      </c>
      <c r="F7117">
        <f>F7116+(B7117-F7116)/35</f>
        <v>476.2521183139657</v>
      </c>
      <c r="G7117">
        <f>E7117-($P$2*E7117^3+$Q$2*E7117^2+$R$2*E7117+$S$2)*F7117^2-($P$3*E7117+$Q$3)*F7117</f>
        <v>7995783.0578924865</v>
      </c>
      <c r="I7117">
        <f>P2*K7117^3+Q2*K7117^2+R2*K7117+S2</f>
        <v>-3.0928721051139973E-3</v>
      </c>
      <c r="J7117">
        <f>P3*K7117+Q3</f>
        <v>7.2416148048670124</v>
      </c>
      <c r="K7117">
        <f>E7117-I7116*F7117^2-J7116*F7117</f>
        <v>7995802.6735490113</v>
      </c>
    </row>
    <row r="7118" spans="1:11" x14ac:dyDescent="0.25">
      <c r="A7118" s="3">
        <v>44959.16609953704</v>
      </c>
      <c r="B7118" s="2">
        <v>490</v>
      </c>
      <c r="C7118">
        <f t="shared" si="326"/>
        <v>49</v>
      </c>
      <c r="D7118" s="2">
        <v>8001458</v>
      </c>
      <c r="E7118" s="2">
        <f>16000000-D7118</f>
        <v>7998542</v>
      </c>
      <c r="F7118">
        <f>F7117+(B7118-F7117)/35</f>
        <v>476.64491493356667</v>
      </c>
      <c r="G7118">
        <f>E7118-($P$2*E7118^3+$Q$2*E7118^2+$R$2*E7118+$S$2)*F7118^2-($P$3*E7118+$Q$3)*F7118</f>
        <v>7995773.4094697246</v>
      </c>
      <c r="I7118">
        <f>P2*K7118^3+Q2*K7118^2+R2*K7118+S2</f>
        <v>-3.092917763986236E-3</v>
      </c>
      <c r="J7118">
        <f>P3*K7118+Q3</f>
        <v>7.2414907681234837</v>
      </c>
      <c r="K7118">
        <f>E7118-I7117*F7118^2-J7117*F7118</f>
        <v>7995792.9919005297</v>
      </c>
    </row>
    <row r="7119" spans="1:11" x14ac:dyDescent="0.25">
      <c r="A7119" s="3">
        <v>44959.16615740741</v>
      </c>
      <c r="B7119" s="2">
        <v>491</v>
      </c>
      <c r="C7119">
        <f t="shared" si="326"/>
        <v>49.1</v>
      </c>
      <c r="D7119" s="2">
        <v>8001462</v>
      </c>
      <c r="E7119" s="2">
        <f>16000000-D7119</f>
        <v>7998538</v>
      </c>
      <c r="F7119">
        <f>F7118+(B7119-F7118)/35</f>
        <v>477.05506022117908</v>
      </c>
      <c r="G7119">
        <f>E7119-($P$2*E7119^3+$Q$2*E7119^2+$R$2*E7119+$S$2)*F7119^2-($P$3*E7119+$Q$3)*F7119</f>
        <v>7995767.6583468365</v>
      </c>
      <c r="I7119">
        <f>P2*K7119^3+Q2*K7119^2+R2*K7119+S2</f>
        <v>-3.0929446058536314E-3</v>
      </c>
      <c r="J7119">
        <f>P3*K7119+Q3</f>
        <v>7.2414178608163127</v>
      </c>
      <c r="K7119">
        <f>E7119-I7118*F7119^2-J7118*F7119</f>
        <v>7995787.3011439061</v>
      </c>
    </row>
    <row r="7120" spans="1:11" x14ac:dyDescent="0.25">
      <c r="A7120" s="3">
        <v>44959.166215277779</v>
      </c>
      <c r="B7120" s="2">
        <v>491</v>
      </c>
      <c r="C7120">
        <f t="shared" si="326"/>
        <v>49.1</v>
      </c>
      <c r="D7120" s="2">
        <v>8001453</v>
      </c>
      <c r="E7120" s="2">
        <f>16000000-D7120</f>
        <v>7998547</v>
      </c>
      <c r="F7120">
        <f>F7119+(B7120-F7119)/35</f>
        <v>477.45348707200253</v>
      </c>
      <c r="G7120">
        <f>E7120-($P$2*E7120^3+$Q$2*E7120^2+$R$2*E7120+$S$2)*F7120^2-($P$3*E7120+$Q$3)*F7120</f>
        <v>7995774.8663847465</v>
      </c>
      <c r="I7120">
        <f>P2*K7120^3+Q2*K7120^2+R2*K7120+S2</f>
        <v>-3.0929100233834106E-3</v>
      </c>
      <c r="J7120">
        <f>P3*K7120+Q3</f>
        <v>7.2415117945380132</v>
      </c>
      <c r="K7120">
        <f>E7120-I7119*F7120^2-J7119*F7120</f>
        <v>7995794.6331106145</v>
      </c>
    </row>
    <row r="7121" spans="1:11" x14ac:dyDescent="0.25">
      <c r="A7121" s="3">
        <v>44959.166273148148</v>
      </c>
      <c r="B7121" s="2">
        <v>492</v>
      </c>
      <c r="C7121">
        <f t="shared" si="326"/>
        <v>49.2</v>
      </c>
      <c r="D7121" s="2">
        <v>8001446</v>
      </c>
      <c r="E7121" s="2">
        <f>16000000-D7121</f>
        <v>7998554</v>
      </c>
      <c r="F7121">
        <f>F7120+(B7121-F7120)/35</f>
        <v>477.86910172708815</v>
      </c>
      <c r="G7121">
        <f>E7121-($P$2*E7121^3+$Q$2*E7121^2+$R$2*E7121+$S$2)*F7121^2-($P$3*E7121+$Q$3)*F7121</f>
        <v>7995780.0150847416</v>
      </c>
      <c r="I7121">
        <f>P2*K7121^3+Q2*K7121^2+R2*K7121+S2</f>
        <v>-3.0928856618999134E-3</v>
      </c>
      <c r="J7121">
        <f>P3*K7121+Q3</f>
        <v>7.241577974000748</v>
      </c>
      <c r="K7121">
        <f>E7121-I7120*F7121^2-J7120*F7121</f>
        <v>7995799.7987274844</v>
      </c>
    </row>
    <row r="7122" spans="1:11" x14ac:dyDescent="0.25">
      <c r="A7122" s="3">
        <v>44959.166331018518</v>
      </c>
      <c r="B7122" s="2">
        <v>492</v>
      </c>
      <c r="C7122">
        <f t="shared" si="326"/>
        <v>49.2</v>
      </c>
      <c r="D7122" s="2">
        <v>8001453</v>
      </c>
      <c r="E7122" s="2">
        <f>16000000-D7122</f>
        <v>7998547</v>
      </c>
      <c r="F7122">
        <f>F7121+(B7122-F7121)/35</f>
        <v>478.27284167774275</v>
      </c>
      <c r="G7122">
        <f>E7122-($P$2*E7122^3+$Q$2*E7122^2+$R$2*E7122+$S$2)*F7122^2-($P$3*E7122+$Q$3)*F7122</f>
        <v>7995771.3162324214</v>
      </c>
      <c r="I7122">
        <f>P2*K7122^3+Q2*K7122^2+R2*K7122+S2</f>
        <v>-3.0929270090425121E-3</v>
      </c>
      <c r="J7122">
        <f>P3*K7122+Q3</f>
        <v>7.241465655976171</v>
      </c>
      <c r="K7122">
        <f>E7122-I7121*F7122^2-J7121*F7122</f>
        <v>7995791.031779876</v>
      </c>
    </row>
    <row r="7123" spans="1:11" x14ac:dyDescent="0.25">
      <c r="A7123" s="3">
        <v>44959.166388888887</v>
      </c>
      <c r="B7123" s="2">
        <v>492</v>
      </c>
      <c r="C7123">
        <f t="shared" si="326"/>
        <v>49.2</v>
      </c>
      <c r="D7123" s="2">
        <v>8001453</v>
      </c>
      <c r="E7123" s="2">
        <f>16000000-D7123</f>
        <v>7998547</v>
      </c>
      <c r="F7123">
        <f>F7122+(B7123-F7122)/35</f>
        <v>478.66504620123584</v>
      </c>
      <c r="G7123">
        <f>E7123-($P$2*E7123^3+$Q$2*E7123^2+$R$2*E7123+$S$2)*F7123^2-($P$3*E7123+$Q$3)*F7123</f>
        <v>7995769.6183271278</v>
      </c>
      <c r="I7123">
        <f>P2*K7123^3+Q2*K7123^2+R2*K7123+S2</f>
        <v>-3.092934631922617E-3</v>
      </c>
      <c r="J7123">
        <f>P3*K7123+Q3</f>
        <v>7.2414449507998455</v>
      </c>
      <c r="K7123">
        <f>E7123-I7122*F7123^2-J7122*F7123</f>
        <v>7995789.415643937</v>
      </c>
    </row>
    <row r="7124" spans="1:11" x14ac:dyDescent="0.25">
      <c r="A7124" s="3">
        <v>44959.166446759256</v>
      </c>
      <c r="B7124" s="2">
        <v>493</v>
      </c>
      <c r="C7124">
        <f t="shared" si="326"/>
        <v>49.3</v>
      </c>
      <c r="D7124" s="2">
        <v>8001452</v>
      </c>
      <c r="E7124" s="2">
        <f>16000000-D7124</f>
        <v>7998548</v>
      </c>
      <c r="F7124">
        <f>F7123+(B7124-F7123)/35</f>
        <v>479.07461630977195</v>
      </c>
      <c r="G7124">
        <f>E7124-($P$2*E7124^3+$Q$2*E7124^2+$R$2*E7124+$S$2)*F7124^2-($P$3*E7124+$Q$3)*F7124</f>
        <v>7995768.8390946016</v>
      </c>
      <c r="I7124">
        <f>P2*K7124^3+Q2*K7124^2+R2*K7124+S2</f>
        <v>-3.0929381270397016E-3</v>
      </c>
      <c r="J7124">
        <f>P3*K7124+Q3</f>
        <v>7.2414354576767295</v>
      </c>
      <c r="K7124">
        <f>E7124-I7123*F7124^2-J7123*F7124</f>
        <v>7995788.6746612377</v>
      </c>
    </row>
    <row r="7125" spans="1:11" x14ac:dyDescent="0.25">
      <c r="A7125" s="3">
        <v>44959.166504629633</v>
      </c>
      <c r="B7125" s="2">
        <v>493</v>
      </c>
      <c r="C7125">
        <f t="shared" si="326"/>
        <v>49.3</v>
      </c>
      <c r="D7125" s="2">
        <v>8001446</v>
      </c>
      <c r="E7125" s="2">
        <f>16000000-D7125</f>
        <v>7998554</v>
      </c>
      <c r="F7125">
        <f>F7124+(B7125-F7124)/35</f>
        <v>479.47248441520702</v>
      </c>
      <c r="G7125">
        <f>E7125-($P$2*E7125^3+$Q$2*E7125^2+$R$2*E7125+$S$2)*F7125^2-($P$3*E7125+$Q$3)*F7125</f>
        <v>7995773.075630988</v>
      </c>
      <c r="I7125">
        <f>P2*K7125^3+Q2*K7125^2+R2*K7125+S2</f>
        <v>-3.0929178274377023E-3</v>
      </c>
      <c r="J7125">
        <f>P3*K7125+Q3</f>
        <v>7.241490595742448</v>
      </c>
      <c r="K7125">
        <f>E7125-I7124*F7125^2-J7124*F7125</f>
        <v>7995792.9784453828</v>
      </c>
    </row>
    <row r="7126" spans="1:11" x14ac:dyDescent="0.25">
      <c r="A7126" s="3">
        <v>44959.166562500002</v>
      </c>
      <c r="B7126" s="2">
        <v>493</v>
      </c>
      <c r="C7126">
        <f t="shared" si="326"/>
        <v>49.3</v>
      </c>
      <c r="D7126" s="2">
        <v>8001452</v>
      </c>
      <c r="E7126" s="2">
        <f>16000000-D7126</f>
        <v>7998548</v>
      </c>
      <c r="F7126">
        <f>F7125+(B7126-F7125)/35</f>
        <v>479.85898486048683</v>
      </c>
      <c r="G7126">
        <f>E7126-($P$2*E7126^3+$Q$2*E7126^2+$R$2*E7126+$S$2)*F7126^2-($P$3*E7126+$Q$3)*F7126</f>
        <v>7995765.4482677262</v>
      </c>
      <c r="I7126">
        <f>P2*K7126^3+Q2*K7126^2+R2*K7126+S2</f>
        <v>-3.0929540676254419E-3</v>
      </c>
      <c r="J7126">
        <f>P3*K7126+Q3</f>
        <v>7.2413921628903495</v>
      </c>
      <c r="K7126">
        <f>E7126-I7125*F7126^2-J7125*F7126</f>
        <v>7995785.2953004865</v>
      </c>
    </row>
    <row r="7127" spans="1:11" x14ac:dyDescent="0.25">
      <c r="A7127" s="3">
        <v>44959.166620370372</v>
      </c>
      <c r="B7127" s="2">
        <v>494</v>
      </c>
      <c r="C7127">
        <f t="shared" si="326"/>
        <v>49.4</v>
      </c>
      <c r="D7127" s="2">
        <v>8001447</v>
      </c>
      <c r="E7127" s="2">
        <f>16000000-D7127</f>
        <v>7998553</v>
      </c>
      <c r="F7127">
        <f>F7126+(B7127-F7126)/35</f>
        <v>480.2630138644729</v>
      </c>
      <c r="G7127">
        <f>E7127-($P$2*E7127^3+$Q$2*E7127^2+$R$2*E7127+$S$2)*F7127^2-($P$3*E7127+$Q$3)*F7127</f>
        <v>7995768.6672231406</v>
      </c>
      <c r="I7127">
        <f>P2*K7127^3+Q2*K7127^2+R2*K7127+S2</f>
        <v>-3.0929383614903827E-3</v>
      </c>
      <c r="J7127">
        <f>P3*K7127+Q3</f>
        <v>7.2414348208845354</v>
      </c>
      <c r="K7127">
        <f>E7127-I7126*F7127^2-J7126*F7127</f>
        <v>7995788.6249566255</v>
      </c>
    </row>
    <row r="7128" spans="1:11" x14ac:dyDescent="0.25">
      <c r="A7128" s="3">
        <v>44959.166678240741</v>
      </c>
      <c r="B7128" s="2">
        <v>494</v>
      </c>
      <c r="C7128">
        <f t="shared" si="326"/>
        <v>49.4</v>
      </c>
      <c r="D7128" s="2">
        <v>8001430</v>
      </c>
      <c r="E7128" s="2">
        <f>16000000-D7128</f>
        <v>7998570</v>
      </c>
      <c r="F7128">
        <f>F7127+(B7128-F7127)/35</f>
        <v>480.65549918263082</v>
      </c>
      <c r="G7128">
        <f>E7128-($P$2*E7128^3+$Q$2*E7128^2+$R$2*E7128+$S$2)*F7128^2-($P$3*E7128+$Q$3)*F7128</f>
        <v>7995783.8506862335</v>
      </c>
      <c r="I7128">
        <f>P2*K7128^3+Q2*K7128^2+R2*K7128+S2</f>
        <v>-3.0928662030262899E-3</v>
      </c>
      <c r="J7128">
        <f>P3*K7128+Q3</f>
        <v>7.2416308401850813</v>
      </c>
      <c r="K7128">
        <f>E7128-I7127*F7128^2-J7127*F7128</f>
        <v>7995803.9251806531</v>
      </c>
    </row>
    <row r="7129" spans="1:11" x14ac:dyDescent="0.25">
      <c r="A7129" s="3">
        <v>44959.16673611111</v>
      </c>
      <c r="B7129" s="2">
        <v>494</v>
      </c>
      <c r="C7129">
        <f t="shared" si="326"/>
        <v>49.4</v>
      </c>
      <c r="D7129" s="2">
        <v>8001422</v>
      </c>
      <c r="E7129" s="2">
        <f>16000000-D7129</f>
        <v>7998578</v>
      </c>
      <c r="F7129">
        <f>F7128+(B7129-F7128)/35</f>
        <v>481.03677063455564</v>
      </c>
      <c r="G7129">
        <f>E7129-($P$2*E7129^3+$Q$2*E7129^2+$R$2*E7129+$S$2)*F7129^2-($P$3*E7129+$Q$3)*F7129</f>
        <v>7995790.1479950612</v>
      </c>
      <c r="I7129">
        <f>P2*K7129^3+Q2*K7129^2+R2*K7129+S2</f>
        <v>-3.092836676117372E-3</v>
      </c>
      <c r="J7129">
        <f>P3*K7129+Q3</f>
        <v>7.24171106769451</v>
      </c>
      <c r="K7129">
        <f>E7129-I7128*F7129^2-J7128*F7129</f>
        <v>7995810.1873133304</v>
      </c>
    </row>
    <row r="7130" spans="1:11" x14ac:dyDescent="0.25">
      <c r="A7130" s="3">
        <v>44959.16679398148</v>
      </c>
      <c r="B7130" s="2">
        <v>495</v>
      </c>
      <c r="C7130">
        <f t="shared" si="326"/>
        <v>49.5</v>
      </c>
      <c r="D7130" s="2">
        <v>8001422</v>
      </c>
      <c r="E7130" s="2">
        <f>16000000-D7130</f>
        <v>7998578</v>
      </c>
      <c r="F7130">
        <f>F7129+(B7130-F7129)/35</f>
        <v>481.43572004499691</v>
      </c>
      <c r="G7130">
        <f>E7130-($P$2*E7130^3+$Q$2*E7130^2+$R$2*E7130+$S$2)*F7130^2-($P$3*E7130+$Q$3)*F7130</f>
        <v>7995788.4274801174</v>
      </c>
      <c r="I7130">
        <f>P2*K7130^3+Q2*K7130^2+R2*K7130+S2</f>
        <v>-3.0928449127287649E-3</v>
      </c>
      <c r="J7130">
        <f>P3*K7130+Q3</f>
        <v>7.2416886869684447</v>
      </c>
      <c r="K7130">
        <f>E7130-I7129*F7130^2-J7129*F7130</f>
        <v>7995808.4403928909</v>
      </c>
    </row>
    <row r="7131" spans="1:11" x14ac:dyDescent="0.25">
      <c r="A7131" s="3">
        <v>44959.166851851849</v>
      </c>
      <c r="B7131" s="2">
        <v>495</v>
      </c>
      <c r="C7131">
        <f t="shared" si="326"/>
        <v>49.5</v>
      </c>
      <c r="D7131" s="2">
        <v>8001423</v>
      </c>
      <c r="E7131" s="2">
        <f>16000000-D7131</f>
        <v>7998577</v>
      </c>
      <c r="F7131">
        <f>F7130+(B7131-F7130)/35</f>
        <v>481.82327090085414</v>
      </c>
      <c r="G7131">
        <f>E7131-($P$2*E7131^3+$Q$2*E7131^2+$R$2*E7131+$S$2)*F7131^2-($P$3*E7131+$Q$3)*F7131</f>
        <v>7995785.7642687643</v>
      </c>
      <c r="I7131">
        <f>P2*K7131^3+Q2*K7131^2+R2*K7131+S2</f>
        <v>-3.0928573571458173E-3</v>
      </c>
      <c r="J7131">
        <f>P3*K7131+Q3</f>
        <v>7.2416548742233857</v>
      </c>
      <c r="K7131">
        <f>E7131-I7130*F7131^2-J7130*F7131</f>
        <v>7995805.8011498526</v>
      </c>
    </row>
    <row r="7132" spans="1:11" x14ac:dyDescent="0.25">
      <c r="A7132" s="3">
        <v>44959.166909722226</v>
      </c>
      <c r="B7132" s="2">
        <v>495</v>
      </c>
      <c r="C7132">
        <f t="shared" si="326"/>
        <v>49.5</v>
      </c>
      <c r="D7132" s="2">
        <v>8001430</v>
      </c>
      <c r="E7132" s="2">
        <f>16000000-D7132</f>
        <v>7998570</v>
      </c>
      <c r="F7132">
        <f>F7131+(B7132-F7131)/35</f>
        <v>482.19974887511546</v>
      </c>
      <c r="G7132">
        <f>E7132-($P$2*E7132^3+$Q$2*E7132^2+$R$2*E7132+$S$2)*F7132^2-($P$3*E7132+$Q$3)*F7132</f>
        <v>7995777.1929647448</v>
      </c>
      <c r="I7132">
        <f>P2*K7132^3+Q2*K7132^2+R2*K7132+S2</f>
        <v>-3.0928978395508011E-3</v>
      </c>
      <c r="J7132">
        <f>P3*K7132+Q3</f>
        <v>7.2415448918201264</v>
      </c>
      <c r="K7132">
        <f>E7132-I7131*F7132^2-J7131*F7132</f>
        <v>7995797.2165084202</v>
      </c>
    </row>
    <row r="7133" spans="1:11" x14ac:dyDescent="0.25">
      <c r="A7133" s="3">
        <v>44959.166967592595</v>
      </c>
      <c r="B7133" s="2">
        <v>496</v>
      </c>
      <c r="C7133">
        <f t="shared" si="326"/>
        <v>49.6</v>
      </c>
      <c r="D7133" s="2">
        <v>8001420</v>
      </c>
      <c r="E7133" s="2">
        <f>16000000-D7133</f>
        <v>7998580</v>
      </c>
      <c r="F7133">
        <f>F7132+(B7133-F7132)/35</f>
        <v>482.5940417643979</v>
      </c>
      <c r="G7133">
        <f>E7133-($P$2*E7133^3+$Q$2*E7133^2+$R$2*E7133+$S$2)*F7133^2-($P$3*E7133+$Q$3)*F7133</f>
        <v>7995785.4232006678</v>
      </c>
      <c r="I7133">
        <f>P2*K7133^3+Q2*K7133^2+R2*K7133+S2</f>
        <v>-3.0928583044982361E-3</v>
      </c>
      <c r="J7133">
        <f>P3*K7133+Q3</f>
        <v>7.2416523002408439</v>
      </c>
      <c r="K7133">
        <f>E7133-I7132*F7133^2-J7132*F7133</f>
        <v>7995805.6002384657</v>
      </c>
    </row>
    <row r="7134" spans="1:11" x14ac:dyDescent="0.25">
      <c r="A7134" s="3">
        <v>44959.167025462964</v>
      </c>
      <c r="B7134" s="2">
        <v>496</v>
      </c>
      <c r="C7134">
        <f t="shared" si="326"/>
        <v>49.6</v>
      </c>
      <c r="D7134" s="2">
        <v>8001414</v>
      </c>
      <c r="E7134" s="2">
        <f>16000000-D7134</f>
        <v>7998586</v>
      </c>
      <c r="F7134">
        <f>F7133+(B7134-F7133)/35</f>
        <v>482.97706914255798</v>
      </c>
      <c r="G7134">
        <f>E7134-($P$2*E7134^3+$Q$2*E7134^2+$R$2*E7134+$S$2)*F7134^2-($P$3*E7134+$Q$3)*F7134</f>
        <v>7995789.731633177</v>
      </c>
      <c r="I7134">
        <f>P2*K7134^3+Q2*K7134^2+R2*K7134+S2</f>
        <v>-3.0928379868697675E-3</v>
      </c>
      <c r="J7134">
        <f>P3*K7134+Q3</f>
        <v>7.2417075060250511</v>
      </c>
      <c r="K7134">
        <f>E7134-I7133*F7134^2-J7133*F7134</f>
        <v>7995809.9093083562</v>
      </c>
    </row>
    <row r="7135" spans="1:11" x14ac:dyDescent="0.25">
      <c r="A7135" s="3">
        <v>44959.167083333334</v>
      </c>
      <c r="B7135" s="2">
        <v>497</v>
      </c>
      <c r="C7135">
        <f t="shared" si="326"/>
        <v>49.7</v>
      </c>
      <c r="D7135" s="2">
        <v>8001430</v>
      </c>
      <c r="E7135" s="2">
        <f>16000000-D7135</f>
        <v>7998570</v>
      </c>
      <c r="F7135">
        <f>F7134+(B7135-F7134)/35</f>
        <v>483.37772430991345</v>
      </c>
      <c r="G7135">
        <f>E7135-($P$2*E7135^3+$Q$2*E7135^2+$R$2*E7135+$S$2)*F7135^2-($P$3*E7135+$Q$3)*F7135</f>
        <v>7995772.1242382042</v>
      </c>
      <c r="I7135">
        <f>P2*K7135^3+Q2*K7135^2+R2*K7135+S2</f>
        <v>-3.0929216218709144E-3</v>
      </c>
      <c r="J7135">
        <f>P3*K7135+Q3</f>
        <v>7.2414802888982166</v>
      </c>
      <c r="K7135">
        <f>E7135-I7134*F7135^2-J7134*F7135</f>
        <v>7995792.1739479415</v>
      </c>
    </row>
    <row r="7136" spans="1:11" x14ac:dyDescent="0.25">
      <c r="A7136" s="3">
        <v>44959.167141203703</v>
      </c>
      <c r="B7136" s="2">
        <v>497</v>
      </c>
      <c r="C7136">
        <f t="shared" si="326"/>
        <v>49.7</v>
      </c>
      <c r="D7136" s="2">
        <v>8001430</v>
      </c>
      <c r="E7136" s="2">
        <f>16000000-D7136</f>
        <v>7998570</v>
      </c>
      <c r="F7136">
        <f>F7135+(B7136-F7135)/35</f>
        <v>483.76693218677309</v>
      </c>
      <c r="G7136">
        <f>E7136-($P$2*E7136^3+$Q$2*E7136^2+$R$2*E7136+$S$2)*F7136^2-($P$3*E7136+$Q$3)*F7136</f>
        <v>7995770.4513891181</v>
      </c>
      <c r="I7136">
        <f>P2*K7136^3+Q2*K7136^2+R2*K7136+S2</f>
        <v>-3.0929288139276423E-3</v>
      </c>
      <c r="J7136">
        <f>P3*K7136+Q3</f>
        <v>7.2414607535001068</v>
      </c>
      <c r="K7136">
        <f>E7136-I7135*F7136^2-J7135*F7136</f>
        <v>7995790.6491186684</v>
      </c>
    </row>
    <row r="7137" spans="1:11" x14ac:dyDescent="0.25">
      <c r="A7137" s="3">
        <v>44959.167199074072</v>
      </c>
      <c r="B7137" s="2">
        <v>493</v>
      </c>
      <c r="C7137">
        <f t="shared" si="326"/>
        <v>49.3</v>
      </c>
      <c r="D7137" s="2">
        <v>8001436</v>
      </c>
      <c r="E7137" s="2">
        <f>16000000-D7137</f>
        <v>7998564</v>
      </c>
      <c r="F7137">
        <f>F7136+(B7137-F7136)/35</f>
        <v>484.03073412429387</v>
      </c>
      <c r="G7137">
        <f>E7137-($P$2*E7137^3+$Q$2*E7137^2+$R$2*E7137+$S$2)*F7137^2-($P$3*E7137+$Q$3)*F7137</f>
        <v>7995763.3615472475</v>
      </c>
      <c r="I7137">
        <f>P2*K7137^3+Q2*K7137^2+R2*K7137+S2</f>
        <v>-3.092962349846573E-3</v>
      </c>
      <c r="J7137">
        <f>P3*K7137+Q3</f>
        <v>7.2413696695131335</v>
      </c>
      <c r="K7137">
        <f>E7137-I7136*F7137^2-J7136*F7137</f>
        <v>7995783.5395870963</v>
      </c>
    </row>
    <row r="7138" spans="1:11" x14ac:dyDescent="0.25">
      <c r="A7138" s="3">
        <v>44959.167256944442</v>
      </c>
      <c r="B7138" s="2">
        <v>499</v>
      </c>
      <c r="C7138">
        <f t="shared" si="326"/>
        <v>49.9</v>
      </c>
      <c r="D7138" s="2">
        <v>8001419</v>
      </c>
      <c r="E7138" s="2">
        <f>16000000-D7138</f>
        <v>7998581</v>
      </c>
      <c r="F7138">
        <f>F7137+(B7138-F7137)/35</f>
        <v>484.45842743502834</v>
      </c>
      <c r="G7138">
        <f>E7138-($P$2*E7138^3+$Q$2*E7138^2+$R$2*E7138+$S$2)*F7138^2-($P$3*E7138+$Q$3)*F7138</f>
        <v>7995778.4018091736</v>
      </c>
      <c r="I7138">
        <f>P2*K7138^3+Q2*K7138^2+R2*K7138+S2</f>
        <v>-3.0928904868545715E-3</v>
      </c>
      <c r="J7138">
        <f>P3*K7138+Q3</f>
        <v>7.24156486619259</v>
      </c>
      <c r="K7138">
        <f>E7138-I7137*F7138^2-J7137*F7138</f>
        <v>7995798.7756016962</v>
      </c>
    </row>
    <row r="7139" spans="1:11" x14ac:dyDescent="0.25">
      <c r="A7139" s="3">
        <v>44959.167314814818</v>
      </c>
      <c r="B7139" s="2">
        <v>499</v>
      </c>
      <c r="C7139">
        <f t="shared" si="326"/>
        <v>49.9</v>
      </c>
      <c r="D7139" s="2">
        <v>8001413</v>
      </c>
      <c r="E7139" s="2">
        <f>16000000-D7139</f>
        <v>7998587</v>
      </c>
      <c r="F7139">
        <f>F7138+(B7139-F7138)/35</f>
        <v>484.8739009368847</v>
      </c>
      <c r="G7139">
        <f>E7139-($P$2*E7139^3+$Q$2*E7139^2+$R$2*E7139+$S$2)*F7139^2-($P$3*E7139+$Q$3)*F7139</f>
        <v>7995782.5752340527</v>
      </c>
      <c r="I7139">
        <f>P2*K7139^3+Q2*K7139^2+R2*K7139+S2</f>
        <v>-3.0928710320949904E-3</v>
      </c>
      <c r="J7139">
        <f>P3*K7139+Q3</f>
        <v>7.2416177201195069</v>
      </c>
      <c r="K7139">
        <f>E7139-I7138*F7139^2-J7138*F7139</f>
        <v>7995802.9010981163</v>
      </c>
    </row>
    <row r="7140" spans="1:11" x14ac:dyDescent="0.25">
      <c r="A7140" s="3">
        <v>44959.167372685188</v>
      </c>
      <c r="B7140" s="2">
        <v>497</v>
      </c>
      <c r="C7140">
        <f t="shared" si="326"/>
        <v>49.7</v>
      </c>
      <c r="D7140" s="2">
        <v>8001415</v>
      </c>
      <c r="E7140" s="2">
        <f>16000000-D7140</f>
        <v>7998585</v>
      </c>
      <c r="F7140">
        <f>F7139+(B7140-F7139)/35</f>
        <v>485.22036091011654</v>
      </c>
      <c r="G7140">
        <f>E7140-($P$2*E7140^3+$Q$2*E7140^2+$R$2*E7140+$S$2)*F7140^2-($P$3*E7140+$Q$3)*F7140</f>
        <v>7995779.1036962066</v>
      </c>
      <c r="I7140">
        <f>P2*K7140^3+Q2*K7140^2+R2*K7140+S2</f>
        <v>-3.0928875352813634E-3</v>
      </c>
      <c r="J7140">
        <f>P3*K7140+Q3</f>
        <v>7.2415728846062706</v>
      </c>
      <c r="K7140">
        <f>E7140-I7139*F7140^2-J7139*F7140</f>
        <v>7995799.4014764214</v>
      </c>
    </row>
    <row r="7141" spans="1:11" x14ac:dyDescent="0.25">
      <c r="A7141" s="3">
        <v>44959.167430555557</v>
      </c>
      <c r="B7141" s="2">
        <v>497</v>
      </c>
      <c r="C7141">
        <f t="shared" si="326"/>
        <v>49.7</v>
      </c>
      <c r="D7141" s="2">
        <v>8001415</v>
      </c>
      <c r="E7141" s="2">
        <f>16000000-D7141</f>
        <v>7998585</v>
      </c>
      <c r="F7141">
        <f>F7140+(B7141-F7140)/35</f>
        <v>485.55692202697037</v>
      </c>
      <c r="G7141">
        <f>E7141-($P$2*E7141^3+$Q$2*E7141^2+$R$2*E7141+$S$2)*F7141^2-($P$3*E7141+$Q$3)*F7141</f>
        <v>7995777.6608067658</v>
      </c>
      <c r="I7141">
        <f>P2*K7141^3+Q2*K7141^2+R2*K7141+S2</f>
        <v>-3.0928941426395795E-3</v>
      </c>
      <c r="J7141">
        <f>P3*K7141+Q3</f>
        <v>7.2415549348200585</v>
      </c>
      <c r="K7141">
        <f>E7141-I7140*F7141^2-J7140*F7141</f>
        <v>7995798.0004115794</v>
      </c>
    </row>
    <row r="7142" spans="1:11" x14ac:dyDescent="0.25">
      <c r="A7142" s="3">
        <v>44959.167488425926</v>
      </c>
      <c r="B7142" s="2">
        <v>499</v>
      </c>
      <c r="C7142">
        <f t="shared" si="326"/>
        <v>49.9</v>
      </c>
      <c r="D7142" s="2">
        <v>8001406</v>
      </c>
      <c r="E7142" s="2">
        <f>16000000-D7142</f>
        <v>7998594</v>
      </c>
      <c r="F7142">
        <f>F7141+(B7142-F7141)/35</f>
        <v>485.94100996905695</v>
      </c>
      <c r="G7142">
        <f>E7142-($P$2*E7142^3+$Q$2*E7142^2+$R$2*E7142+$S$2)*F7142^2-($P$3*E7142+$Q$3)*F7142</f>
        <v>7995784.949518377</v>
      </c>
      <c r="I7142">
        <f>P2*K7142^3+Q2*K7142^2+R2*K7142+S2</f>
        <v>-3.0928593270900251E-3</v>
      </c>
      <c r="J7142">
        <f>P3*K7142+Q3</f>
        <v>7.2416495218951979</v>
      </c>
      <c r="K7142">
        <f>E7142-I7141*F7142^2-J7141*F7142</f>
        <v>7995805.3833755814</v>
      </c>
    </row>
    <row r="7143" spans="1:11" x14ac:dyDescent="0.25">
      <c r="A7143" s="3">
        <v>44959.167546296296</v>
      </c>
      <c r="B7143" s="2">
        <v>500</v>
      </c>
      <c r="C7143">
        <f t="shared" si="326"/>
        <v>50</v>
      </c>
      <c r="D7143" s="2">
        <v>8001406</v>
      </c>
      <c r="E7143" s="2">
        <f>16000000-D7143</f>
        <v>7998594</v>
      </c>
      <c r="F7143">
        <f>F7142+(B7143-F7142)/35</f>
        <v>486.34269539851249</v>
      </c>
      <c r="G7143">
        <f>E7143-($P$2*E7143^3+$Q$2*E7143^2+$R$2*E7143+$S$2)*F7143^2-($P$3*E7143+$Q$3)*F7143</f>
        <v>7995783.2292327909</v>
      </c>
      <c r="I7143">
        <f>P2*K7143^3+Q2*K7143^2+R2*K7143+S2</f>
        <v>-3.0928676031862778E-3</v>
      </c>
      <c r="J7143">
        <f>P3*K7143+Q3</f>
        <v>7.2416270360288877</v>
      </c>
      <c r="K7143">
        <f>E7143-I7142*F7143^2-J7142*F7143</f>
        <v>7995803.6282484541</v>
      </c>
    </row>
    <row r="7144" spans="1:11" x14ac:dyDescent="0.25">
      <c r="A7144" s="3">
        <v>44959.167604166665</v>
      </c>
      <c r="B7144" s="2">
        <v>499</v>
      </c>
      <c r="C7144">
        <f t="shared" si="326"/>
        <v>49.9</v>
      </c>
      <c r="D7144" s="2">
        <v>8001395</v>
      </c>
      <c r="E7144" s="2">
        <f>16000000-D7144</f>
        <v>7998605</v>
      </c>
      <c r="F7144">
        <f>F7143+(B7144-F7143)/35</f>
        <v>486.70433267284068</v>
      </c>
      <c r="G7144">
        <f>E7144-($P$2*E7144^3+$Q$2*E7144^2+$R$2*E7144+$S$2)*F7144^2-($P$3*E7144+$Q$3)*F7144</f>
        <v>7995792.6011174275</v>
      </c>
      <c r="I7144">
        <f>P2*K7144^3+Q2*K7144^2+R2*K7144+S2</f>
        <v>-3.0928228934001822E-3</v>
      </c>
      <c r="J7144">
        <f>P3*K7144+Q3</f>
        <v>7.2417485201009697</v>
      </c>
      <c r="K7144">
        <f>E7144-I7143*F7144^2-J7143*F7144</f>
        <v>7995813.1106489794</v>
      </c>
    </row>
    <row r="7145" spans="1:11" x14ac:dyDescent="0.25">
      <c r="A7145" s="3">
        <v>44959.167662037034</v>
      </c>
      <c r="B7145" s="2">
        <v>501</v>
      </c>
      <c r="C7145">
        <f t="shared" si="326"/>
        <v>50.1</v>
      </c>
      <c r="D7145" s="2">
        <v>8001396</v>
      </c>
      <c r="E7145" s="2">
        <f>16000000-D7145</f>
        <v>7998604</v>
      </c>
      <c r="F7145">
        <f>F7144+(B7145-F7144)/35</f>
        <v>487.11278031075949</v>
      </c>
      <c r="G7145">
        <f>E7145-($P$2*E7145^3+$Q$2*E7145^2+$R$2*E7145+$S$2)*F7145^2-($P$3*E7145+$Q$3)*F7145</f>
        <v>7995789.8610207671</v>
      </c>
      <c r="I7145">
        <f>P2*K7145^3+Q2*K7145^2+R2*K7145+S2</f>
        <v>-3.0928360824091783E-3</v>
      </c>
      <c r="J7145">
        <f>P3*K7145+Q3</f>
        <v>7.2417126809655201</v>
      </c>
      <c r="K7145">
        <f>E7145-I7144*F7145^2-J7144*F7145</f>
        <v>7995810.3132366845</v>
      </c>
    </row>
    <row r="7146" spans="1:11" x14ac:dyDescent="0.25">
      <c r="A7146" s="3">
        <v>44959.167719907404</v>
      </c>
      <c r="B7146" s="2">
        <v>502</v>
      </c>
      <c r="C7146">
        <f t="shared" si="326"/>
        <v>50.2</v>
      </c>
      <c r="D7146" s="2">
        <v>8001403</v>
      </c>
      <c r="E7146" s="2">
        <f>16000000-D7146</f>
        <v>7998597</v>
      </c>
      <c r="F7146">
        <f>F7145+(B7146-F7145)/35</f>
        <v>487.53812944473776</v>
      </c>
      <c r="G7146">
        <f>E7146-($P$2*E7146^3+$Q$2*E7146^2+$R$2*E7146+$S$2)*F7146^2-($P$3*E7146+$Q$3)*F7146</f>
        <v>7995781.0935515612</v>
      </c>
      <c r="I7146">
        <f>P2*K7146^3+Q2*K7146^2+R2*K7146+S2</f>
        <v>-3.0928774705145656E-3</v>
      </c>
      <c r="J7146">
        <f>P3*K7146+Q3</f>
        <v>7.2416002279855149</v>
      </c>
      <c r="K7146">
        <f>E7146-I7145*F7146^2-J7145*F7146</f>
        <v>7995801.5357551724</v>
      </c>
    </row>
    <row r="7147" spans="1:11" x14ac:dyDescent="0.25">
      <c r="A7147" s="3">
        <v>44959.16777777778</v>
      </c>
      <c r="B7147" s="2">
        <v>502</v>
      </c>
      <c r="C7147">
        <f t="shared" si="326"/>
        <v>50.2</v>
      </c>
      <c r="D7147" s="2">
        <v>8001399</v>
      </c>
      <c r="E7147" s="2">
        <f>16000000-D7147</f>
        <v>7998601</v>
      </c>
      <c r="F7147">
        <f>F7146+(B7147-F7146)/35</f>
        <v>487.95132574631668</v>
      </c>
      <c r="G7147">
        <f>E7147-($P$2*E7147^3+$Q$2*E7147^2+$R$2*E7147+$S$2)*F7147^2-($P$3*E7147+$Q$3)*F7147</f>
        <v>7995783.2987806546</v>
      </c>
      <c r="I7147">
        <f>P2*K7147^3+Q2*K7147^2+R2*K7147+S2</f>
        <v>-3.0928665346365847E-3</v>
      </c>
      <c r="J7147">
        <f>P3*K7147+Q3</f>
        <v>7.2416299392370007</v>
      </c>
      <c r="K7147">
        <f>E7147-I7146*F7147^2-J7146*F7147</f>
        <v>7995803.8548574373</v>
      </c>
    </row>
    <row r="7148" spans="1:11" x14ac:dyDescent="0.25">
      <c r="A7148" s="3">
        <v>44959.16783564815</v>
      </c>
      <c r="B7148" s="2">
        <v>502</v>
      </c>
      <c r="C7148">
        <f t="shared" si="326"/>
        <v>50.2</v>
      </c>
      <c r="D7148" s="2">
        <v>8001389</v>
      </c>
      <c r="E7148" s="2">
        <f>16000000-D7148</f>
        <v>7998611</v>
      </c>
      <c r="F7148">
        <f>F7147+(B7148-F7147)/35</f>
        <v>488.35271643927905</v>
      </c>
      <c r="G7148">
        <f>E7148-($P$2*E7148^3+$Q$2*E7148^2+$R$2*E7148+$S$2)*F7148^2-($P$3*E7148+$Q$3)*F7148</f>
        <v>7995791.5114954747</v>
      </c>
      <c r="I7148">
        <f>P2*K7148^3+Q2*K7148^2+R2*K7148+S2</f>
        <v>-3.0928274552053381E-3</v>
      </c>
      <c r="J7148">
        <f>P3*K7148+Q3</f>
        <v>7.2417361238515809</v>
      </c>
      <c r="K7148">
        <f>E7148-I7147*F7148^2-J7147*F7148</f>
        <v>7995812.143063684</v>
      </c>
    </row>
    <row r="7149" spans="1:11" x14ac:dyDescent="0.25">
      <c r="A7149" s="3">
        <v>44959.167893518519</v>
      </c>
      <c r="B7149" s="2">
        <v>503</v>
      </c>
      <c r="C7149">
        <f t="shared" si="326"/>
        <v>50.3</v>
      </c>
      <c r="D7149" s="2">
        <v>8001393</v>
      </c>
      <c r="E7149" s="2">
        <f>16000000-D7149</f>
        <v>7998607</v>
      </c>
      <c r="F7149">
        <f>F7148+(B7149-F7148)/35</f>
        <v>488.77121025529965</v>
      </c>
      <c r="G7149">
        <f>E7149-($P$2*E7149^3+$Q$2*E7149^2+$R$2*E7149+$S$2)*F7149^2-($P$3*E7149+$Q$3)*F7149</f>
        <v>7995785.7546441238</v>
      </c>
      <c r="I7149">
        <f>P2*K7149^3+Q2*K7149^2+R2*K7149+S2</f>
        <v>-3.0928549295694552E-3</v>
      </c>
      <c r="J7149">
        <f>P3*K7149+Q3</f>
        <v>7.24166147006747</v>
      </c>
      <c r="K7149">
        <f>E7149-I7148*F7149^2-J7148*F7149</f>
        <v>7995806.3159863595</v>
      </c>
    </row>
    <row r="7150" spans="1:11" x14ac:dyDescent="0.25">
      <c r="A7150" s="3">
        <v>44959.167951388888</v>
      </c>
      <c r="B7150" s="2">
        <v>504</v>
      </c>
      <c r="C7150">
        <f t="shared" si="326"/>
        <v>50.4</v>
      </c>
      <c r="D7150" s="2">
        <v>8001393</v>
      </c>
      <c r="E7150" s="2">
        <f>16000000-D7150</f>
        <v>7998607</v>
      </c>
      <c r="F7150">
        <f>F7149+(B7150-F7149)/35</f>
        <v>489.20631853371964</v>
      </c>
      <c r="G7150">
        <f>E7150-($P$2*E7150^3+$Q$2*E7150^2+$R$2*E7150+$S$2)*F7150^2-($P$3*E7150+$Q$3)*F7150</f>
        <v>7995783.8987531206</v>
      </c>
      <c r="I7150">
        <f>P2*K7150^3+Q2*K7150^2+R2*K7150+S2</f>
        <v>-3.0928633782920656E-3</v>
      </c>
      <c r="J7150">
        <f>P3*K7150+Q3</f>
        <v>7.2416385148250697</v>
      </c>
      <c r="K7150">
        <f>E7150-I7149*F7150^2-J7149*F7150</f>
        <v>7995804.5242222305</v>
      </c>
    </row>
    <row r="7151" spans="1:11" x14ac:dyDescent="0.25">
      <c r="A7151" s="3">
        <v>44959.168009259258</v>
      </c>
      <c r="B7151" s="2">
        <v>504</v>
      </c>
      <c r="C7151">
        <f t="shared" si="326"/>
        <v>50.4</v>
      </c>
      <c r="D7151" s="2">
        <v>8001388</v>
      </c>
      <c r="E7151" s="2">
        <f>16000000-D7151</f>
        <v>7998612</v>
      </c>
      <c r="F7151">
        <f>F7150+(B7151-F7150)/35</f>
        <v>489.62899514704196</v>
      </c>
      <c r="G7151">
        <f>E7151-($P$2*E7151^3+$Q$2*E7151^2+$R$2*E7151+$S$2)*F7151^2-($P$3*E7151+$Q$3)*F7151</f>
        <v>7995787.0603031171</v>
      </c>
      <c r="I7151">
        <f>P2*K7151^3+Q2*K7151^2+R2*K7151+S2</f>
        <v>-3.0928481386638396E-3</v>
      </c>
      <c r="J7151">
        <f>P3*K7151+Q3</f>
        <v>7.2416799216100571</v>
      </c>
      <c r="K7151">
        <f>E7151-I7150*F7151^2-J7150*F7151</f>
        <v>7995807.7562156357</v>
      </c>
    </row>
    <row r="7152" spans="1:11" x14ac:dyDescent="0.25">
      <c r="A7152" s="3">
        <v>44959.168067129627</v>
      </c>
      <c r="B7152" s="2">
        <v>504</v>
      </c>
      <c r="C7152">
        <f t="shared" si="326"/>
        <v>50.4</v>
      </c>
      <c r="D7152" s="2">
        <v>8001384</v>
      </c>
      <c r="E7152" s="2">
        <f>16000000-D7152</f>
        <v>7998616</v>
      </c>
      <c r="F7152">
        <f>F7151+(B7152-F7151)/35</f>
        <v>490.03959528569789</v>
      </c>
      <c r="G7152">
        <f>E7152-($P$2*E7152^3+$Q$2*E7152^2+$R$2*E7152+$S$2)*F7152^2-($P$3*E7152+$Q$3)*F7152</f>
        <v>7995789.2816626336</v>
      </c>
      <c r="I7152">
        <f>P2*K7152^3+Q2*K7152^2+R2*K7152+S2</f>
        <v>-3.0928375453314061E-3</v>
      </c>
      <c r="J7152">
        <f>P3*K7152+Q3</f>
        <v>7.2417087058194909</v>
      </c>
      <c r="K7152">
        <f>E7152-I7151*F7152^2-J7151*F7152</f>
        <v>7995810.0029579289</v>
      </c>
    </row>
    <row r="7153" spans="1:11" x14ac:dyDescent="0.25">
      <c r="A7153" s="3">
        <v>44959.168124999997</v>
      </c>
      <c r="B7153" s="2">
        <v>505</v>
      </c>
      <c r="C7153">
        <f t="shared" si="326"/>
        <v>50.5</v>
      </c>
      <c r="D7153" s="2">
        <v>8001382</v>
      </c>
      <c r="E7153" s="2">
        <f>16000000-D7153</f>
        <v>7998618</v>
      </c>
      <c r="F7153">
        <f>F7152+(B7153-F7152)/35</f>
        <v>490.46703542039222</v>
      </c>
      <c r="G7153">
        <f>E7153-($P$2*E7153^3+$Q$2*E7153^2+$R$2*E7153+$S$2)*F7153^2-($P$3*E7153+$Q$3)*F7153</f>
        <v>7995789.4470336111</v>
      </c>
      <c r="I7153">
        <f>P2*K7153^3+Q2*K7153^2+R2*K7153+S2</f>
        <v>-3.0928366769131799E-3</v>
      </c>
      <c r="J7153">
        <f>P3*K7153+Q3</f>
        <v>7.2417110655292021</v>
      </c>
      <c r="K7153">
        <f>E7153-I7152*F7153^2-J7152*F7153</f>
        <v>7995810.1871443177</v>
      </c>
    </row>
    <row r="7154" spans="1:11" x14ac:dyDescent="0.25">
      <c r="A7154" s="3">
        <v>44959.168182870373</v>
      </c>
      <c r="B7154" s="2">
        <v>505</v>
      </c>
      <c r="C7154">
        <f t="shared" si="326"/>
        <v>50.5</v>
      </c>
      <c r="D7154" s="2">
        <v>8001389</v>
      </c>
      <c r="E7154" s="2">
        <f>16000000-D7154</f>
        <v>7998611</v>
      </c>
      <c r="F7154">
        <f>F7153+(B7154-F7153)/35</f>
        <v>490.88226297980958</v>
      </c>
      <c r="G7154">
        <f>E7154-($P$2*E7154^3+$Q$2*E7154^2+$R$2*E7154+$S$2)*F7154^2-($P$3*E7154+$Q$3)*F7154</f>
        <v>7995780.7317061704</v>
      </c>
      <c r="I7154">
        <f>P2*K7154^3+Q2*K7154^2+R2*K7154+S2</f>
        <v>-3.0928779263064143E-3</v>
      </c>
      <c r="J7154">
        <f>P3*K7154+Q3</f>
        <v>7.2415989896752251</v>
      </c>
      <c r="K7154">
        <f>E7154-I7153*F7154^2-J7153*F7154</f>
        <v>7995801.4390992578</v>
      </c>
    </row>
    <row r="7155" spans="1:11" x14ac:dyDescent="0.25">
      <c r="A7155" s="3">
        <v>44959.168240740742</v>
      </c>
      <c r="B7155" s="2">
        <v>505</v>
      </c>
      <c r="C7155">
        <f t="shared" si="326"/>
        <v>50.5</v>
      </c>
      <c r="D7155" s="2">
        <v>8001395</v>
      </c>
      <c r="E7155" s="2">
        <f>16000000-D7155</f>
        <v>7998605</v>
      </c>
      <c r="F7155">
        <f>F7154+(B7155-F7154)/35</f>
        <v>491.28562689467219</v>
      </c>
      <c r="G7155">
        <f>E7155-($P$2*E7155^3+$Q$2*E7155^2+$R$2*E7155+$S$2)*F7155^2-($P$3*E7155+$Q$3)*F7155</f>
        <v>7995773.0606067311</v>
      </c>
      <c r="I7155">
        <f>P2*K7155^3+Q2*K7155^2+R2*K7155+S2</f>
        <v>-3.0929139131927741E-3</v>
      </c>
      <c r="J7155">
        <f>P3*K7155+Q3</f>
        <v>7.2415012282717584</v>
      </c>
      <c r="K7155">
        <f>E7155-I7154*F7155^2-J7154*F7155</f>
        <v>7995793.8083640691</v>
      </c>
    </row>
    <row r="7156" spans="1:11" x14ac:dyDescent="0.25">
      <c r="A7156" s="3">
        <v>44959.168298611112</v>
      </c>
      <c r="B7156" s="2">
        <v>506</v>
      </c>
      <c r="C7156">
        <f t="shared" si="326"/>
        <v>50.6</v>
      </c>
      <c r="D7156" s="2">
        <v>8001406</v>
      </c>
      <c r="E7156" s="2">
        <f>16000000-D7156</f>
        <v>7998594</v>
      </c>
      <c r="F7156">
        <f>F7155+(B7156-F7155)/35</f>
        <v>491.70603755482443</v>
      </c>
      <c r="G7156">
        <f>E7156-($P$2*E7156^3+$Q$2*E7156^2+$R$2*E7156+$S$2)*F7156^2-($P$3*E7156+$Q$3)*F7156</f>
        <v>7995760.355050981</v>
      </c>
      <c r="I7156">
        <f>P2*K7156^3+Q2*K7156^2+R2*K7156+S2</f>
        <v>-3.0929738639713378E-3</v>
      </c>
      <c r="J7156">
        <f>P3*K7156+Q3</f>
        <v>7.2413383999655281</v>
      </c>
      <c r="K7156">
        <f>E7156-I7155*F7156^2-J7155*F7156</f>
        <v>7995781.0988525245</v>
      </c>
    </row>
    <row r="7157" spans="1:11" x14ac:dyDescent="0.25">
      <c r="A7157" s="3">
        <v>44959.168356481481</v>
      </c>
      <c r="B7157" s="2">
        <v>506</v>
      </c>
      <c r="C7157">
        <f t="shared" si="326"/>
        <v>50.6</v>
      </c>
      <c r="D7157" s="2">
        <v>8001406</v>
      </c>
      <c r="E7157" s="2">
        <f>16000000-D7157</f>
        <v>7998594</v>
      </c>
      <c r="F7157">
        <f>F7156+(B7157-F7156)/35</f>
        <v>492.11443648182944</v>
      </c>
      <c r="G7157">
        <f>E7157-($P$2*E7157^3+$Q$2*E7157^2+$R$2*E7157+$S$2)*F7157^2-($P$3*E7157+$Q$3)*F7157</f>
        <v>7995758.6205258071</v>
      </c>
      <c r="I7157">
        <f>P2*K7157^3+Q2*K7157^2+R2*K7157+S2</f>
        <v>-3.0929815069171696E-3</v>
      </c>
      <c r="J7157">
        <f>P3*K7157+Q3</f>
        <v>7.2413176444285483</v>
      </c>
      <c r="K7157">
        <f>E7157-I7156*F7157^2-J7156*F7157</f>
        <v>7995779.478785702</v>
      </c>
    </row>
    <row r="7158" spans="1:11" x14ac:dyDescent="0.25">
      <c r="A7158" s="3">
        <v>44959.168414351851</v>
      </c>
      <c r="B7158" s="2">
        <v>506</v>
      </c>
      <c r="C7158">
        <f t="shared" si="326"/>
        <v>50.6</v>
      </c>
      <c r="D7158" s="2">
        <v>8001398</v>
      </c>
      <c r="E7158" s="2">
        <f>16000000-D7158</f>
        <v>7998602</v>
      </c>
      <c r="F7158">
        <f>F7157+(B7158-F7157)/35</f>
        <v>492.5111668680629</v>
      </c>
      <c r="G7158">
        <f>E7158-($P$2*E7158^3+$Q$2*E7158^2+$R$2*E7158+$S$2)*F7158^2-($P$3*E7158+$Q$3)*F7158</f>
        <v>7995764.8774221558</v>
      </c>
      <c r="I7158">
        <f>P2*K7158^3+Q2*K7158^2+R2*K7158+S2</f>
        <v>-3.0929515632180937E-3</v>
      </c>
      <c r="J7158">
        <f>P3*K7158+Q3</f>
        <v>7.2413989647072441</v>
      </c>
      <c r="K7158">
        <f>E7158-I7157*F7158^2-J7157*F7158</f>
        <v>7995785.8262141356</v>
      </c>
    </row>
    <row r="7159" spans="1:11" x14ac:dyDescent="0.25">
      <c r="A7159" s="3">
        <v>44959.16847222222</v>
      </c>
      <c r="B7159" s="2">
        <v>507</v>
      </c>
      <c r="C7159">
        <f t="shared" si="326"/>
        <v>50.7</v>
      </c>
      <c r="D7159" s="2">
        <v>8001378</v>
      </c>
      <c r="E7159" s="2">
        <f>16000000-D7159</f>
        <v>7998622</v>
      </c>
      <c r="F7159">
        <f>F7158+(B7159-F7158)/35</f>
        <v>492.92513352897538</v>
      </c>
      <c r="G7159">
        <f>E7159-($P$2*E7159^3+$Q$2*E7159^2+$R$2*E7159+$S$2)*F7159^2-($P$3*E7159+$Q$3)*F7159</f>
        <v>7995782.9733168809</v>
      </c>
      <c r="I7159">
        <f>P2*K7159^3+Q2*K7159^2+R2*K7159+S2</f>
        <v>-3.092865647772669E-3</v>
      </c>
      <c r="J7159">
        <f>P3*K7159+Q3</f>
        <v>7.2416323487814083</v>
      </c>
      <c r="K7159">
        <f>E7159-I7158*F7159^2-J7158*F7159</f>
        <v>7995804.0429336578</v>
      </c>
    </row>
    <row r="7160" spans="1:11" x14ac:dyDescent="0.25">
      <c r="A7160" s="3">
        <v>44959.168530092589</v>
      </c>
      <c r="B7160" s="2">
        <v>507</v>
      </c>
      <c r="C7160">
        <f t="shared" si="326"/>
        <v>50.7</v>
      </c>
      <c r="D7160" s="2">
        <v>8001388</v>
      </c>
      <c r="E7160" s="2">
        <f>16000000-D7160</f>
        <v>7998612</v>
      </c>
      <c r="F7160">
        <f>F7159+(B7160-F7159)/35</f>
        <v>493.32727257100464</v>
      </c>
      <c r="G7160">
        <f>E7160-($P$2*E7160^3+$Q$2*E7160^2+$R$2*E7160+$S$2)*F7160^2-($P$3*E7160+$Q$3)*F7160</f>
        <v>7995771.3422330962</v>
      </c>
      <c r="I7160">
        <f>P2*K7160^3+Q2*K7160^2+R2*K7160+S2</f>
        <v>-3.0929213974104641E-3</v>
      </c>
      <c r="J7160">
        <f>P3*K7160+Q3</f>
        <v>7.2414808985953698</v>
      </c>
      <c r="K7160">
        <f>E7160-I7159*F7160^2-J7159*F7160</f>
        <v>7995792.2215376589</v>
      </c>
    </row>
    <row r="7161" spans="1:11" x14ac:dyDescent="0.25">
      <c r="A7161" s="3">
        <v>44959.168587962966</v>
      </c>
      <c r="B7161" s="2">
        <v>507</v>
      </c>
      <c r="C7161">
        <f t="shared" si="326"/>
        <v>50.7</v>
      </c>
      <c r="D7161" s="2">
        <v>8001395</v>
      </c>
      <c r="E7161" s="2">
        <f>16000000-D7161</f>
        <v>7998605</v>
      </c>
      <c r="F7161">
        <f>F7160+(B7161-F7160)/35</f>
        <v>493.71792192611878</v>
      </c>
      <c r="G7161">
        <f>E7161-($P$2*E7161^3+$Q$2*E7161^2+$R$2*E7161+$S$2)*F7161^2-($P$3*E7161+$Q$3)*F7161</f>
        <v>7995762.7387256296</v>
      </c>
      <c r="I7161">
        <f>P2*K7161^3+Q2*K7161^2+R2*K7161+S2</f>
        <v>-3.0929617179538127E-3</v>
      </c>
      <c r="J7161">
        <f>P3*K7161+Q3</f>
        <v>7.2413713855953432</v>
      </c>
      <c r="K7161">
        <f>E7161-I7160*F7161^2-J7160*F7161</f>
        <v>7995783.673535347</v>
      </c>
    </row>
    <row r="7162" spans="1:11" x14ac:dyDescent="0.25">
      <c r="A7162" s="3">
        <v>44959.168645833335</v>
      </c>
      <c r="B7162" s="2">
        <v>507</v>
      </c>
      <c r="C7162">
        <f t="shared" si="326"/>
        <v>50.7</v>
      </c>
      <c r="D7162" s="2">
        <v>8001378</v>
      </c>
      <c r="E7162" s="2">
        <f>16000000-D7162</f>
        <v>7998622</v>
      </c>
      <c r="F7162">
        <f>F7161+(B7162-F7161)/35</f>
        <v>494.09740987108682</v>
      </c>
      <c r="G7162">
        <f>E7162-($P$2*E7162^3+$Q$2*E7162^2+$R$2*E7162+$S$2)*F7162^2-($P$3*E7162+$Q$3)*F7162</f>
        <v>7995778.0054985248</v>
      </c>
      <c r="I7162">
        <f>P2*K7162^3+Q2*K7162^2+R2*K7162+S2</f>
        <v>-3.0928887266057359E-3</v>
      </c>
      <c r="J7162">
        <f>P3*K7162+Q3</f>
        <v>7.2415696481927512</v>
      </c>
      <c r="K7162">
        <f>E7162-I7161*F7162^2-J7161*F7162</f>
        <v>7995799.1488591954</v>
      </c>
    </row>
    <row r="7163" spans="1:11" x14ac:dyDescent="0.25">
      <c r="A7163" s="3">
        <v>44959.168703703705</v>
      </c>
      <c r="B7163" s="2">
        <v>507</v>
      </c>
      <c r="C7163">
        <f t="shared" si="326"/>
        <v>50.7</v>
      </c>
      <c r="D7163" s="2">
        <v>8001365</v>
      </c>
      <c r="E7163" s="2">
        <f>16000000-D7163</f>
        <v>7998635</v>
      </c>
      <c r="F7163">
        <f>F7162+(B7163-F7162)/35</f>
        <v>494.46605530334148</v>
      </c>
      <c r="G7163">
        <f>E7163-($P$2*E7163^3+$Q$2*E7163^2+$R$2*E7163+$S$2)*F7163^2-($P$3*E7163+$Q$3)*F7163</f>
        <v>7995789.3485210631</v>
      </c>
      <c r="I7163">
        <f>P2*K7163^3+Q2*K7163^2+R2*K7163+S2</f>
        <v>-3.0928352459369535E-3</v>
      </c>
      <c r="J7163">
        <f>P3*K7163+Q3</f>
        <v>7.2417149538588035</v>
      </c>
      <c r="K7163">
        <f>E7163-I7162*F7163^2-J7162*F7163</f>
        <v>7995810.4906466454</v>
      </c>
    </row>
    <row r="7164" spans="1:11" x14ac:dyDescent="0.25">
      <c r="A7164" s="3">
        <v>44959.168761574074</v>
      </c>
      <c r="B7164" s="2">
        <v>507</v>
      </c>
      <c r="C7164">
        <f t="shared" si="326"/>
        <v>50.7</v>
      </c>
      <c r="D7164" s="2">
        <v>8001365</v>
      </c>
      <c r="E7164" s="2">
        <f>16000000-D7164</f>
        <v>7998635</v>
      </c>
      <c r="F7164">
        <f>F7163+(B7164-F7163)/35</f>
        <v>494.82416800896027</v>
      </c>
      <c r="G7164">
        <f>E7164-($P$2*E7164^3+$Q$2*E7164^2+$R$2*E7164+$S$2)*F7164^2-($P$3*E7164+$Q$3)*F7164</f>
        <v>7995787.8333486756</v>
      </c>
      <c r="I7164">
        <f>P2*K7164^3+Q2*K7164^2+R2*K7164+S2</f>
        <v>-3.0928427075309628E-3</v>
      </c>
      <c r="J7164">
        <f>P3*K7164+Q3</f>
        <v>7.2416946789303864</v>
      </c>
      <c r="K7164">
        <f>E7164-I7163*F7164^2-J7163*F7164</f>
        <v>7995808.9080935698</v>
      </c>
    </row>
    <row r="7165" spans="1:11" x14ac:dyDescent="0.25">
      <c r="A7165" s="3">
        <v>44959.168819444443</v>
      </c>
      <c r="B7165" s="2">
        <v>508</v>
      </c>
      <c r="C7165">
        <f t="shared" si="326"/>
        <v>50.8</v>
      </c>
      <c r="D7165" s="2">
        <v>8001364</v>
      </c>
      <c r="E7165" s="2">
        <f>16000000-D7165</f>
        <v>7998636</v>
      </c>
      <c r="F7165">
        <f>F7164+(B7165-F7164)/35</f>
        <v>495.20062035156138</v>
      </c>
      <c r="G7165">
        <f>E7165-($P$2*E7165^3+$Q$2*E7165^2+$R$2*E7165+$S$2)*F7165^2-($P$3*E7165+$Q$3)*F7165</f>
        <v>7995787.2339976402</v>
      </c>
      <c r="I7165">
        <f>P2*K7165^3+Q2*K7165^2+R2*K7165+S2</f>
        <v>-3.0928453554679436E-3</v>
      </c>
      <c r="J7165">
        <f>P3*K7165+Q3</f>
        <v>7.2416874839774437</v>
      </c>
      <c r="K7165">
        <f>E7165-I7164*F7165^2-J7164*F7165</f>
        <v>7995808.3464938113</v>
      </c>
    </row>
    <row r="7166" spans="1:11" x14ac:dyDescent="0.25">
      <c r="A7166" s="3">
        <v>44959.168877314813</v>
      </c>
      <c r="B7166" s="2">
        <v>508</v>
      </c>
      <c r="C7166">
        <f t="shared" si="326"/>
        <v>50.8</v>
      </c>
      <c r="D7166" s="2">
        <v>8001365</v>
      </c>
      <c r="E7166" s="2">
        <f>16000000-D7166</f>
        <v>7998635</v>
      </c>
      <c r="F7166">
        <f>F7165+(B7166-F7165)/35</f>
        <v>495.56631691294535</v>
      </c>
      <c r="G7166">
        <f>E7166-($P$2*E7166^3+$Q$2*E7166^2+$R$2*E7166+$S$2)*F7166^2-($P$3*E7166+$Q$3)*F7166</f>
        <v>7995784.6958366949</v>
      </c>
      <c r="I7166">
        <f>P2*K7166^3+Q2*K7166^2+R2*K7166+S2</f>
        <v>-3.0928572539110633E-3</v>
      </c>
      <c r="J7166">
        <f>P3*K7166+Q3</f>
        <v>7.241655154744052</v>
      </c>
      <c r="K7166">
        <f>E7166-I7165*F7166^2-J7165*F7166</f>
        <v>7995805.8230458032</v>
      </c>
    </row>
    <row r="7167" spans="1:11" x14ac:dyDescent="0.25">
      <c r="A7167" s="3">
        <v>44959.168935185182</v>
      </c>
      <c r="B7167" s="2">
        <v>503</v>
      </c>
      <c r="C7167">
        <f t="shared" si="326"/>
        <v>50.3</v>
      </c>
      <c r="D7167" s="2">
        <v>8001363</v>
      </c>
      <c r="E7167" s="2">
        <f>16000000-D7167</f>
        <v>7998637</v>
      </c>
      <c r="F7167">
        <f>F7166+(B7167-F7166)/35</f>
        <v>495.77870785828975</v>
      </c>
      <c r="G7167">
        <f>E7167-($P$2*E7167^3+$Q$2*E7167^2+$R$2*E7167+$S$2)*F7167^2-($P$3*E7167+$Q$3)*F7167</f>
        <v>7995785.783665414</v>
      </c>
      <c r="I7167">
        <f>P2*K7167^3+Q2*K7167^2+R2*K7167+S2</f>
        <v>-3.0928519158521794E-3</v>
      </c>
      <c r="J7167">
        <f>P3*K7167+Q3</f>
        <v>7.2416696585615483</v>
      </c>
      <c r="K7167">
        <f>E7167-I7166*F7167^2-J7166*F7167</f>
        <v>7995806.9551366558</v>
      </c>
    </row>
    <row r="7168" spans="1:11" x14ac:dyDescent="0.25">
      <c r="A7168" s="3">
        <v>44959.168993055559</v>
      </c>
      <c r="B7168" s="2">
        <v>508</v>
      </c>
      <c r="C7168">
        <f t="shared" si="326"/>
        <v>50.8</v>
      </c>
      <c r="D7168" s="2">
        <v>8001359</v>
      </c>
      <c r="E7168" s="2">
        <f>16000000-D7168</f>
        <v>7998641</v>
      </c>
      <c r="F7168">
        <f>F7167+(B7168-F7167)/35</f>
        <v>496.12788763376716</v>
      </c>
      <c r="G7168">
        <f>E7168-($P$2*E7168^3+$Q$2*E7168^2+$R$2*E7168+$S$2)*F7168^2-($P$3*E7168+$Q$3)*F7168</f>
        <v>7995788.2792845601</v>
      </c>
      <c r="I7168">
        <f>P2*K7168^3+Q2*K7168^2+R2*K7168+S2</f>
        <v>-3.0928399675858032E-3</v>
      </c>
      <c r="J7168">
        <f>P3*K7168+Q3</f>
        <v>7.241702123922849</v>
      </c>
      <c r="K7168">
        <f>E7168-I7167*F7168^2-J7167*F7168</f>
        <v>7995809.4892100841</v>
      </c>
    </row>
    <row r="7169" spans="1:11" x14ac:dyDescent="0.25">
      <c r="A7169" s="3">
        <v>44959.169050925928</v>
      </c>
      <c r="B7169" s="2">
        <v>509</v>
      </c>
      <c r="C7169">
        <f t="shared" si="326"/>
        <v>50.9</v>
      </c>
      <c r="D7169" s="2">
        <v>8001362</v>
      </c>
      <c r="E7169" s="2">
        <f>16000000-D7169</f>
        <v>7998638</v>
      </c>
      <c r="F7169">
        <f>F7168+(B7169-F7168)/35</f>
        <v>496.49566227280241</v>
      </c>
      <c r="G7169">
        <f>E7169-($P$2*E7169^3+$Q$2*E7169^2+$R$2*E7169+$S$2)*F7169^2-($P$3*E7169+$Q$3)*F7169</f>
        <v>7995783.7493432472</v>
      </c>
      <c r="I7169">
        <f>P2*K7169^3+Q2*K7169^2+R2*K7169+S2</f>
        <v>-3.0928614369543084E-3</v>
      </c>
      <c r="J7169">
        <f>P3*K7169+Q3</f>
        <v>7.2416437893728158</v>
      </c>
      <c r="K7169">
        <f>E7169-I7168*F7169^2-J7168*F7169</f>
        <v>7995804.9359253738</v>
      </c>
    </row>
    <row r="7170" spans="1:11" x14ac:dyDescent="0.25">
      <c r="A7170" s="3">
        <v>44959.169108796297</v>
      </c>
      <c r="B7170" s="2">
        <v>509</v>
      </c>
      <c r="C7170">
        <f t="shared" si="326"/>
        <v>50.9</v>
      </c>
      <c r="D7170" s="2">
        <v>8001361</v>
      </c>
      <c r="E7170" s="2">
        <f>16000000-D7170</f>
        <v>7998639</v>
      </c>
      <c r="F7170">
        <f>F7169+(B7170-F7169)/35</f>
        <v>496.85292906500803</v>
      </c>
      <c r="G7170">
        <f>E7170-($P$2*E7170^3+$Q$2*E7170^2+$R$2*E7170+$S$2)*F7170^2-($P$3*E7170+$Q$3)*F7170</f>
        <v>7995783.2347332053</v>
      </c>
      <c r="I7170">
        <f>P2*K7170^3+Q2*K7170^2+R2*K7170+S2</f>
        <v>-3.0928635839444496E-3</v>
      </c>
      <c r="J7170">
        <f>P3*K7170+Q3</f>
        <v>7.2416379560699795</v>
      </c>
      <c r="K7170">
        <f>E7170-I7169*F7170^2-J7169*F7170</f>
        <v>7995804.4806087799</v>
      </c>
    </row>
    <row r="7171" spans="1:11" x14ac:dyDescent="0.25">
      <c r="A7171" s="3">
        <v>44959.169166666667</v>
      </c>
      <c r="B7171" s="2">
        <v>510</v>
      </c>
      <c r="C7171">
        <f t="shared" ref="C7171:C7234" si="327">B7171/10</f>
        <v>51</v>
      </c>
      <c r="D7171" s="2">
        <v>8001361</v>
      </c>
      <c r="E7171" s="2">
        <f>16000000-D7171</f>
        <v>7998639</v>
      </c>
      <c r="F7171">
        <f>F7170+(B7171-F7170)/35</f>
        <v>497.22855966315063</v>
      </c>
      <c r="G7171">
        <f>E7171-($P$2*E7171^3+$Q$2*E7171^2+$R$2*E7171+$S$2)*F7171^2-($P$3*E7171+$Q$3)*F7171</f>
        <v>7995781.6509598661</v>
      </c>
      <c r="I7171">
        <f>P2*K7171^3+Q2*K7171^2+R2*K7171+S2</f>
        <v>-3.0928709488193817E-3</v>
      </c>
      <c r="J7171">
        <f>P3*K7171+Q3</f>
        <v>7.2416179463249932</v>
      </c>
      <c r="K7171">
        <f>E7171-I7170*F7171^2-J7170*F7171</f>
        <v>7995802.9187545134</v>
      </c>
    </row>
    <row r="7172" spans="1:11" x14ac:dyDescent="0.25">
      <c r="A7172" s="3">
        <v>44959.169224537036</v>
      </c>
      <c r="B7172" s="2">
        <v>506</v>
      </c>
      <c r="C7172">
        <f t="shared" si="327"/>
        <v>50.6</v>
      </c>
      <c r="D7172" s="2">
        <v>8001353</v>
      </c>
      <c r="E7172" s="2">
        <f>16000000-D7172</f>
        <v>7998647</v>
      </c>
      <c r="F7172">
        <f>F7171+(B7172-F7171)/35</f>
        <v>497.47917224420348</v>
      </c>
      <c r="G7172">
        <f>E7172-($P$2*E7172^3+$Q$2*E7172^2+$R$2*E7172+$S$2)*F7172^2-($P$3*E7172+$Q$3)*F7172</f>
        <v>7995788.5349877933</v>
      </c>
      <c r="I7172">
        <f>P2*K7172^3+Q2*K7172^2+R2*K7172+S2</f>
        <v>-3.092838093486705E-3</v>
      </c>
      <c r="J7172">
        <f>P3*K7172+Q3</f>
        <v>7.2417072163069065</v>
      </c>
      <c r="K7172">
        <f>E7172-I7171*F7172^2-J7171*F7172</f>
        <v>7995809.8866944984</v>
      </c>
    </row>
    <row r="7173" spans="1:11" x14ac:dyDescent="0.25">
      <c r="A7173" s="3">
        <v>44959.169282407405</v>
      </c>
      <c r="B7173" s="2">
        <v>511</v>
      </c>
      <c r="C7173">
        <f t="shared" si="327"/>
        <v>51.1</v>
      </c>
      <c r="D7173" s="2">
        <v>8001358</v>
      </c>
      <c r="E7173" s="2">
        <f>16000000-D7173</f>
        <v>7998642</v>
      </c>
      <c r="F7173">
        <f>F7172+(B7173-F7172)/35</f>
        <v>497.86548160865482</v>
      </c>
      <c r="G7173">
        <f>E7173-($P$2*E7173^3+$Q$2*E7173^2+$R$2*E7173+$S$2)*F7173^2-($P$3*E7173+$Q$3)*F7173</f>
        <v>7995781.9450449115</v>
      </c>
      <c r="I7173">
        <f>P2*K7173^3+Q2*K7173^2+R2*K7173+S2</f>
        <v>-3.0928695007403917E-3</v>
      </c>
      <c r="J7173">
        <f>P3*K7173+Q3</f>
        <v>7.2416218806136072</v>
      </c>
      <c r="K7173">
        <f>E7173-I7172*F7173^2-J7172*F7173</f>
        <v>7995803.2258441569</v>
      </c>
    </row>
    <row r="7174" spans="1:11" x14ac:dyDescent="0.25">
      <c r="A7174" s="3">
        <v>44959.169340277775</v>
      </c>
      <c r="B7174" s="2">
        <v>509</v>
      </c>
      <c r="C7174">
        <f t="shared" si="327"/>
        <v>50.9</v>
      </c>
      <c r="D7174" s="2">
        <v>8001349</v>
      </c>
      <c r="E7174" s="2">
        <f>16000000-D7174</f>
        <v>7998651</v>
      </c>
      <c r="F7174">
        <f>F7173+(B7174-F7173)/35</f>
        <v>498.18361070555039</v>
      </c>
      <c r="G7174">
        <f>E7174-($P$2*E7174^3+$Q$2*E7174^2+$R$2*E7174+$S$2)*F7174^2-($P$3*E7174+$Q$3)*F7174</f>
        <v>7995789.5382475033</v>
      </c>
      <c r="I7174">
        <f>P2*K7174^3+Q2*K7174^2+R2*K7174+S2</f>
        <v>-3.0928330689263817E-3</v>
      </c>
      <c r="J7174">
        <f>P3*K7174+Q3</f>
        <v>7.2417208694790389</v>
      </c>
      <c r="K7174">
        <f>E7174-I7173*F7174^2-J7173*F7174</f>
        <v>7995810.952388498</v>
      </c>
    </row>
    <row r="7175" spans="1:11" x14ac:dyDescent="0.25">
      <c r="A7175" s="3">
        <v>44959.169398148151</v>
      </c>
      <c r="B7175" s="2">
        <v>511</v>
      </c>
      <c r="C7175">
        <f t="shared" si="327"/>
        <v>51.1</v>
      </c>
      <c r="D7175" s="2">
        <v>8001346</v>
      </c>
      <c r="E7175" s="2">
        <f>16000000-D7175</f>
        <v>7998654</v>
      </c>
      <c r="F7175">
        <f>F7174+(B7175-F7174)/35</f>
        <v>498.54979325682041</v>
      </c>
      <c r="G7175">
        <f>E7175-($P$2*E7175^3+$Q$2*E7175^2+$R$2*E7175+$S$2)*F7175^2-($P$3*E7175+$Q$3)*F7175</f>
        <v>7995790.974746746</v>
      </c>
      <c r="I7175">
        <f>P2*K7175^3+Q2*K7175^2+R2*K7175+S2</f>
        <v>-3.0928263801826006E-3</v>
      </c>
      <c r="J7175">
        <f>P3*K7175+Q3</f>
        <v>7.2417390451165744</v>
      </c>
      <c r="K7175">
        <f>E7175-I7174*F7175^2-J7174*F7175</f>
        <v>7995812.3710820926</v>
      </c>
    </row>
    <row r="7176" spans="1:11" x14ac:dyDescent="0.25">
      <c r="A7176" s="3">
        <v>44959.169456018521</v>
      </c>
      <c r="B7176" s="2">
        <v>510</v>
      </c>
      <c r="C7176">
        <f t="shared" si="327"/>
        <v>51</v>
      </c>
      <c r="D7176" s="2">
        <v>8001350</v>
      </c>
      <c r="E7176" s="2">
        <f>16000000-D7176</f>
        <v>7998650</v>
      </c>
      <c r="F7176">
        <f>F7175+(B7176-F7175)/35</f>
        <v>498.87694202091126</v>
      </c>
      <c r="G7176">
        <f>E7176-($P$2*E7176^3+$Q$2*E7176^2+$R$2*E7176+$S$2)*F7176^2-($P$3*E7176+$Q$3)*F7176</f>
        <v>7995785.6286672782</v>
      </c>
      <c r="I7176">
        <f>P2*K7176^3+Q2*K7176^2+R2*K7176+S2</f>
        <v>-3.0928517022346114E-3</v>
      </c>
      <c r="J7176">
        <f>P3*K7176+Q3</f>
        <v>7.2416702390028433</v>
      </c>
      <c r="K7176">
        <f>E7176-I7175*F7176^2-J7175*F7176</f>
        <v>7995807.0004428159</v>
      </c>
    </row>
    <row r="7177" spans="1:11" x14ac:dyDescent="0.25">
      <c r="A7177" s="3">
        <v>44959.16951388889</v>
      </c>
      <c r="B7177" s="2">
        <v>510</v>
      </c>
      <c r="C7177">
        <f t="shared" si="327"/>
        <v>51</v>
      </c>
      <c r="D7177" s="2">
        <v>8001348</v>
      </c>
      <c r="E7177" s="2">
        <f>16000000-D7177</f>
        <v>7998652</v>
      </c>
      <c r="F7177">
        <f>F7176+(B7177-F7176)/35</f>
        <v>499.19474367745664</v>
      </c>
      <c r="G7177">
        <f>E7177-($P$2*E7177^3+$Q$2*E7177^2+$R$2*E7177+$S$2)*F7177^2-($P$3*E7177+$Q$3)*F7177</f>
        <v>7995786.2775558075</v>
      </c>
      <c r="I7177">
        <f>P2*K7177^3+Q2*K7177^2+R2*K7177+S2</f>
        <v>-3.0928483062524492E-3</v>
      </c>
      <c r="J7177">
        <f>P3*K7177+Q3</f>
        <v>7.2416794662664614</v>
      </c>
      <c r="K7177">
        <f>E7177-I7176*F7177^2-J7176*F7177</f>
        <v>7995807.7206739364</v>
      </c>
    </row>
    <row r="7178" spans="1:11" x14ac:dyDescent="0.25">
      <c r="A7178" s="3">
        <v>44959.169571759259</v>
      </c>
      <c r="B7178" s="2">
        <v>511</v>
      </c>
      <c r="C7178">
        <f t="shared" si="327"/>
        <v>51.1</v>
      </c>
      <c r="D7178" s="2">
        <v>8001348</v>
      </c>
      <c r="E7178" s="2">
        <f>16000000-D7178</f>
        <v>7998652</v>
      </c>
      <c r="F7178">
        <f>F7177+(B7178-F7177)/35</f>
        <v>499.53203671524358</v>
      </c>
      <c r="G7178">
        <f>E7178-($P$2*E7178^3+$Q$2*E7178^2+$R$2*E7178+$S$2)*F7178^2-($P$3*E7178+$Q$3)*F7178</f>
        <v>7995784.8601752985</v>
      </c>
      <c r="I7178">
        <f>P2*K7178^3+Q2*K7178^2+R2*K7178+S2</f>
        <v>-3.0928549364688251E-3</v>
      </c>
      <c r="J7178">
        <f>P3*K7178+Q3</f>
        <v>7.2416614512989526</v>
      </c>
      <c r="K7178">
        <f>E7178-I7177*F7178^2-J7177*F7178</f>
        <v>7995806.3145213891</v>
      </c>
    </row>
    <row r="7179" spans="1:11" x14ac:dyDescent="0.25">
      <c r="A7179" s="3">
        <v>44959.169629629629</v>
      </c>
      <c r="B7179" s="2">
        <v>512</v>
      </c>
      <c r="C7179">
        <f t="shared" si="327"/>
        <v>51.2</v>
      </c>
      <c r="D7179" s="2">
        <v>8001355</v>
      </c>
      <c r="E7179" s="2">
        <f>16000000-D7179</f>
        <v>7998645</v>
      </c>
      <c r="F7179">
        <f>F7178+(B7179-F7178)/35</f>
        <v>499.88826423766517</v>
      </c>
      <c r="G7179">
        <f>E7179-($P$2*E7179^3+$Q$2*E7179^2+$R$2*E7179+$S$2)*F7179^2-($P$3*E7179+$Q$3)*F7179</f>
        <v>7995776.4166004416</v>
      </c>
      <c r="I7179">
        <f>P2*K7179^3+Q2*K7179^2+R2*K7179+S2</f>
        <v>-3.0928948679118662E-3</v>
      </c>
      <c r="J7179">
        <f>P3*K7179+Q3</f>
        <v>7.2415529644777763</v>
      </c>
      <c r="K7179">
        <f>E7179-I7178*F7179^2-J7178*F7179</f>
        <v>7995797.8466171408</v>
      </c>
    </row>
    <row r="7180" spans="1:11" x14ac:dyDescent="0.25">
      <c r="A7180" s="3">
        <v>44959.169687499998</v>
      </c>
      <c r="B7180" s="2">
        <v>513</v>
      </c>
      <c r="C7180">
        <f t="shared" si="327"/>
        <v>51.3</v>
      </c>
      <c r="D7180" s="2">
        <v>8001349</v>
      </c>
      <c r="E7180" s="2">
        <f>16000000-D7180</f>
        <v>7998651</v>
      </c>
      <c r="F7180">
        <f>F7179+(B7180-F7179)/35</f>
        <v>500.26288525944614</v>
      </c>
      <c r="G7180">
        <f>E7180-($P$2*E7180^3+$Q$2*E7180^2+$R$2*E7180+$S$2)*F7180^2-($P$3*E7180+$Q$3)*F7180</f>
        <v>7995780.7989134649</v>
      </c>
      <c r="I7180">
        <f>P2*K7180^3+Q2*K7180^2+R2*K7180+S2</f>
        <v>-3.0928735986464062E-3</v>
      </c>
      <c r="J7180">
        <f>P3*K7180+Q3</f>
        <v>7.2416107471784557</v>
      </c>
      <c r="K7180">
        <f>E7180-I7179*F7180^2-J7179*F7180</f>
        <v>7995802.3568274248</v>
      </c>
    </row>
    <row r="7181" spans="1:11" x14ac:dyDescent="0.25">
      <c r="A7181" s="3">
        <v>44959.169745370367</v>
      </c>
      <c r="B7181" s="2">
        <v>513</v>
      </c>
      <c r="C7181">
        <f t="shared" si="327"/>
        <v>51.3</v>
      </c>
      <c r="D7181" s="2">
        <v>8001344</v>
      </c>
      <c r="E7181" s="2">
        <f>16000000-D7181</f>
        <v>7998656</v>
      </c>
      <c r="F7181">
        <f>F7180+(B7181-F7180)/35</f>
        <v>500.62680282346196</v>
      </c>
      <c r="G7181">
        <f>E7181-($P$2*E7181^3+$Q$2*E7181^2+$R$2*E7181+$S$2)*F7181^2-($P$3*E7181+$Q$3)*F7181</f>
        <v>7995784.2344382918</v>
      </c>
      <c r="I7181">
        <f>P2*K7181^3+Q2*K7181^2+R2*K7181+S2</f>
        <v>-3.0928572975028601E-3</v>
      </c>
      <c r="J7181">
        <f>P3*K7181+Q3</f>
        <v>7.2416550363045644</v>
      </c>
      <c r="K7181">
        <f>E7181-I7180*F7181^2-J7180*F7181</f>
        <v>7995805.8138010474</v>
      </c>
    </row>
    <row r="7182" spans="1:11" x14ac:dyDescent="0.25">
      <c r="A7182" s="3">
        <v>44959.169803240744</v>
      </c>
      <c r="B7182" s="2">
        <v>514</v>
      </c>
      <c r="C7182">
        <f t="shared" si="327"/>
        <v>51.4</v>
      </c>
      <c r="D7182" s="2">
        <v>8001354</v>
      </c>
      <c r="E7182" s="2">
        <f>16000000-D7182</f>
        <v>7998646</v>
      </c>
      <c r="F7182">
        <f>F7181+(B7182-F7181)/35</f>
        <v>501.00889417136307</v>
      </c>
      <c r="G7182">
        <f>E7182-($P$2*E7182^3+$Q$2*E7182^2+$R$2*E7182+$S$2)*F7182^2-($P$3*E7182+$Q$3)*F7182</f>
        <v>7995772.7075544866</v>
      </c>
      <c r="I7182">
        <f>P2*K7182^3+Q2*K7182^2+R2*K7182+S2</f>
        <v>-3.0929120460001513E-3</v>
      </c>
      <c r="J7182">
        <f>P3*K7182+Q3</f>
        <v>7.2415063002598714</v>
      </c>
      <c r="K7182">
        <f>E7182-I7181*F7182^2-J7181*F7182</f>
        <v>7995794.2042564852</v>
      </c>
    </row>
    <row r="7183" spans="1:11" x14ac:dyDescent="0.25">
      <c r="A7183" s="3">
        <v>44959.169861111113</v>
      </c>
      <c r="B7183" s="2">
        <v>514</v>
      </c>
      <c r="C7183">
        <f t="shared" si="327"/>
        <v>51.4</v>
      </c>
      <c r="D7183" s="2">
        <v>8001350</v>
      </c>
      <c r="E7183" s="2">
        <f>16000000-D7183</f>
        <v>7998650</v>
      </c>
      <c r="F7183">
        <f>F7182+(B7183-F7182)/35</f>
        <v>501.38006862360982</v>
      </c>
      <c r="G7183">
        <f>E7183-($P$2*E7183^3+$Q$2*E7183^2+$R$2*E7183+$S$2)*F7183^2-($P$3*E7183+$Q$3)*F7183</f>
        <v>7995775.1218547085</v>
      </c>
      <c r="I7183">
        <f>P2*K7183^3+Q2*K7183^2+R2*K7183+S2</f>
        <v>-3.092900014152633E-3</v>
      </c>
      <c r="J7183">
        <f>P3*K7183+Q3</f>
        <v>7.2415389844090896</v>
      </c>
      <c r="K7183">
        <f>E7183-I7182*F7183^2-J7182*F7183</f>
        <v>7995796.7554073352</v>
      </c>
    </row>
    <row r="7184" spans="1:11" x14ac:dyDescent="0.25">
      <c r="A7184" s="3">
        <v>44959.169918981483</v>
      </c>
      <c r="B7184" s="2">
        <v>515</v>
      </c>
      <c r="C7184">
        <f t="shared" si="327"/>
        <v>51.5</v>
      </c>
      <c r="D7184" s="2">
        <v>8001335</v>
      </c>
      <c r="E7184" s="2">
        <f>16000000-D7184</f>
        <v>7998665</v>
      </c>
      <c r="F7184">
        <f>F7183+(B7184-F7183)/35</f>
        <v>501.76920952007811</v>
      </c>
      <c r="G7184">
        <f>E7184-($P$2*E7184^3+$Q$2*E7184^2+$R$2*E7184+$S$2)*F7184^2-($P$3*E7184+$Q$3)*F7184</f>
        <v>7995788.378688314</v>
      </c>
      <c r="I7184">
        <f>P2*K7184^3+Q2*K7184^2+R2*K7184+S2</f>
        <v>-3.0928369681149093E-3</v>
      </c>
      <c r="J7184">
        <f>P3*K7184+Q3</f>
        <v>7.2417102742447952</v>
      </c>
      <c r="K7184">
        <f>E7184-I7183*F7184^2-J7183*F7184</f>
        <v>7995810.1253808653</v>
      </c>
    </row>
    <row r="7185" spans="1:11" x14ac:dyDescent="0.25">
      <c r="A7185" s="3">
        <v>44959.169976851852</v>
      </c>
      <c r="B7185" s="2">
        <v>514</v>
      </c>
      <c r="C7185">
        <f t="shared" si="327"/>
        <v>51.4</v>
      </c>
      <c r="D7185" s="2">
        <v>8001335</v>
      </c>
      <c r="E7185" s="2">
        <f>16000000-D7185</f>
        <v>7998665</v>
      </c>
      <c r="F7185">
        <f>F7184+(B7185-F7184)/35</f>
        <v>502.11866067664732</v>
      </c>
      <c r="G7185">
        <f>E7185-($P$2*E7185^3+$Q$2*E7185^2+$R$2*E7185+$S$2)*F7185^2-($P$3*E7185+$Q$3)*F7185</f>
        <v>7995786.9156927979</v>
      </c>
      <c r="I7185">
        <f>P2*K7185^3+Q2*K7185^2+R2*K7185+S2</f>
        <v>-3.0928442642377263E-3</v>
      </c>
      <c r="J7185">
        <f>P3*K7185+Q3</f>
        <v>7.2416904490687557</v>
      </c>
      <c r="K7185">
        <f>E7185-I7184*F7185^2-J7184*F7185</f>
        <v>7995808.5779330684</v>
      </c>
    </row>
    <row r="7186" spans="1:11" x14ac:dyDescent="0.25">
      <c r="A7186" s="3">
        <v>44959.170034722221</v>
      </c>
      <c r="B7186" s="2">
        <v>515</v>
      </c>
      <c r="C7186">
        <f t="shared" si="327"/>
        <v>51.5</v>
      </c>
      <c r="D7186" s="2">
        <v>8001334</v>
      </c>
      <c r="E7186" s="2">
        <f>16000000-D7186</f>
        <v>7998666</v>
      </c>
      <c r="F7186">
        <f>F7185+(B7186-F7185)/35</f>
        <v>502.48669894302884</v>
      </c>
      <c r="G7186">
        <f>E7186-($P$2*E7186^3+$Q$2*E7186^2+$R$2*E7186+$S$2)*F7186^2-($P$3*E7186+$Q$3)*F7186</f>
        <v>7995786.3681341978</v>
      </c>
      <c r="I7186">
        <f>P2*K7186^3+Q2*K7186^2+R2*K7186+S2</f>
        <v>-3.0928466684230216E-3</v>
      </c>
      <c r="J7186">
        <f>P3*K7186+Q3</f>
        <v>7.2416839164966547</v>
      </c>
      <c r="K7186">
        <f>E7186-I7185*F7186^2-J7185*F7186</f>
        <v>7995808.0680352356</v>
      </c>
    </row>
    <row r="7187" spans="1:11" x14ac:dyDescent="0.25">
      <c r="A7187" s="3">
        <v>44959.170092592591</v>
      </c>
      <c r="B7187" s="2">
        <v>516</v>
      </c>
      <c r="C7187">
        <f t="shared" si="327"/>
        <v>51.6</v>
      </c>
      <c r="D7187" s="2">
        <v>8001339</v>
      </c>
      <c r="E7187" s="2">
        <f>16000000-D7187</f>
        <v>7998661</v>
      </c>
      <c r="F7187">
        <f>F7186+(B7187-F7186)/35</f>
        <v>502.87279325894229</v>
      </c>
      <c r="G7187">
        <f>E7187-($P$2*E7187^3+$Q$2*E7187^2+$R$2*E7187+$S$2)*F7187^2-($P$3*E7187+$Q$3)*F7187</f>
        <v>7995779.7913091378</v>
      </c>
      <c r="I7187">
        <f>P2*K7187^3+Q2*K7187^2+R2*K7187+S2</f>
        <v>-3.0928777500207616E-3</v>
      </c>
      <c r="J7187">
        <f>P3*K7187+Q3</f>
        <v>7.2415994686087402</v>
      </c>
      <c r="K7187">
        <f>E7187-I7186*F7187^2-J7186*F7187</f>
        <v>7995801.47648226</v>
      </c>
    </row>
    <row r="7188" spans="1:11" x14ac:dyDescent="0.25">
      <c r="A7188" s="3">
        <v>44959.17015046296</v>
      </c>
      <c r="B7188" s="2">
        <v>516</v>
      </c>
      <c r="C7188">
        <f t="shared" si="327"/>
        <v>51.6</v>
      </c>
      <c r="D7188" s="2">
        <v>8001332</v>
      </c>
      <c r="E7188" s="2">
        <f>16000000-D7188</f>
        <v>7998668</v>
      </c>
      <c r="F7188">
        <f>F7187+(B7188-F7187)/35</f>
        <v>503.24785630868678</v>
      </c>
      <c r="G7188">
        <f>E7188-($P$2*E7188^3+$Q$2*E7188^2+$R$2*E7188+$S$2)*F7188^2-($P$3*E7188+$Q$3)*F7188</f>
        <v>7995785.1706778416</v>
      </c>
      <c r="I7188">
        <f>P2*K7188^3+Q2*K7188^2+R2*K7188+S2</f>
        <v>-3.0928518086454915E-3</v>
      </c>
      <c r="J7188">
        <f>P3*K7188+Q3</f>
        <v>7.2416699498954955</v>
      </c>
      <c r="K7188">
        <f>E7188-I7187*F7188^2-J7187*F7188</f>
        <v>7995806.9778766334</v>
      </c>
    </row>
    <row r="7189" spans="1:11" x14ac:dyDescent="0.25">
      <c r="A7189" s="3">
        <v>44959.170208333337</v>
      </c>
      <c r="B7189" s="2">
        <v>516</v>
      </c>
      <c r="C7189">
        <f t="shared" si="327"/>
        <v>51.6</v>
      </c>
      <c r="D7189" s="2">
        <v>8001334</v>
      </c>
      <c r="E7189" s="2">
        <f>16000000-D7189</f>
        <v>7998666</v>
      </c>
      <c r="F7189">
        <f>F7188+(B7189-F7188)/35</f>
        <v>503.61220327129575</v>
      </c>
      <c r="G7189">
        <f>E7189-($P$2*E7189^3+$Q$2*E7189^2+$R$2*E7189+$S$2)*F7189^2-($P$3*E7189+$Q$3)*F7189</f>
        <v>7995781.6637961576</v>
      </c>
      <c r="I7189">
        <f>P2*K7189^3+Q2*K7189^2+R2*K7189+S2</f>
        <v>-3.0928685287960889E-3</v>
      </c>
      <c r="J7189">
        <f>P3*K7189+Q3</f>
        <v>7.2416245212516941</v>
      </c>
      <c r="K7189">
        <f>E7189-I7188*F7189^2-J7188*F7189</f>
        <v>7995803.4319583215</v>
      </c>
    </row>
    <row r="7190" spans="1:11" x14ac:dyDescent="0.25">
      <c r="A7190" s="3">
        <v>44959.170266203706</v>
      </c>
      <c r="B7190" s="2">
        <v>516</v>
      </c>
      <c r="C7190">
        <f t="shared" si="327"/>
        <v>51.6</v>
      </c>
      <c r="D7190" s="2">
        <v>8001335</v>
      </c>
      <c r="E7190" s="2">
        <f>16000000-D7190</f>
        <v>7998665</v>
      </c>
      <c r="F7190">
        <f>F7189+(B7190-F7189)/35</f>
        <v>503.96614032068732</v>
      </c>
      <c r="G7190">
        <f>E7190-($P$2*E7190^3+$Q$2*E7190^2+$R$2*E7190+$S$2)*F7190^2-($P$3*E7190+$Q$3)*F7190</f>
        <v>7995779.1936228704</v>
      </c>
      <c r="I7190">
        <f>P2*K7190^3+Q2*K7190^2+R2*K7190+S2</f>
        <v>-3.0928800017875346E-3</v>
      </c>
      <c r="J7190">
        <f>P3*K7190+Q3</f>
        <v>7.2415933510069834</v>
      </c>
      <c r="K7190">
        <f>E7190-I7189*F7190^2-J7189*F7190</f>
        <v>7995800.9989748048</v>
      </c>
    </row>
    <row r="7191" spans="1:11" x14ac:dyDescent="0.25">
      <c r="A7191" s="3">
        <v>44959.170324074075</v>
      </c>
      <c r="B7191" s="2">
        <v>517</v>
      </c>
      <c r="C7191">
        <f t="shared" si="327"/>
        <v>51.7</v>
      </c>
      <c r="D7191" s="2">
        <v>8001334</v>
      </c>
      <c r="E7191" s="2">
        <f>16000000-D7191</f>
        <v>7998666</v>
      </c>
      <c r="F7191">
        <f>F7190+(B7191-F7190)/35</f>
        <v>504.33853631152482</v>
      </c>
      <c r="G7191">
        <f>E7191-($P$2*E7191^3+$Q$2*E7191^2+$R$2*E7191+$S$2)*F7191^2-($P$3*E7191+$Q$3)*F7191</f>
        <v>7995778.6320407521</v>
      </c>
      <c r="I7191">
        <f>P2*K7191^3+Q2*K7191^2+R2*K7191+S2</f>
        <v>-3.0928824387927989E-3</v>
      </c>
      <c r="J7191">
        <f>P3*K7191+Q3</f>
        <v>7.241586730309777</v>
      </c>
      <c r="K7191">
        <f>E7191-I7190*F7191^2-J7190*F7191</f>
        <v>7995800.4821983948</v>
      </c>
    </row>
    <row r="7192" spans="1:11" x14ac:dyDescent="0.25">
      <c r="A7192" s="3">
        <v>44959.170381944445</v>
      </c>
      <c r="B7192" s="2">
        <v>517</v>
      </c>
      <c r="C7192">
        <f t="shared" si="327"/>
        <v>51.7</v>
      </c>
      <c r="D7192" s="2">
        <v>8001334</v>
      </c>
      <c r="E7192" s="2">
        <f>16000000-D7192</f>
        <v>7998666</v>
      </c>
      <c r="F7192">
        <f>F7191+(B7192-F7191)/35</f>
        <v>504.7002924169098</v>
      </c>
      <c r="G7192">
        <f>E7192-($P$2*E7192^3+$Q$2*E7192^2+$R$2*E7192+$S$2)*F7192^2-($P$3*E7192+$Q$3)*F7192</f>
        <v>7995777.1232624631</v>
      </c>
      <c r="I7192">
        <f>P2*K7192^3+Q2*K7192^2+R2*K7192+S2</f>
        <v>-3.0928894500590332E-3</v>
      </c>
      <c r="J7192">
        <f>P3*K7192+Q3</f>
        <v>7.2415676828052113</v>
      </c>
      <c r="K7192">
        <f>E7192-I7191*F7192^2-J7191*F7192</f>
        <v>7995798.9954514969</v>
      </c>
    </row>
    <row r="7193" spans="1:11" x14ac:dyDescent="0.25">
      <c r="A7193" s="3">
        <v>44959.170439814814</v>
      </c>
      <c r="B7193" s="2">
        <v>517</v>
      </c>
      <c r="C7193">
        <f t="shared" si="327"/>
        <v>51.7</v>
      </c>
      <c r="D7193" s="2">
        <v>8001334</v>
      </c>
      <c r="E7193" s="2">
        <f>16000000-D7193</f>
        <v>7998666</v>
      </c>
      <c r="F7193">
        <f>F7192+(B7193-F7192)/35</f>
        <v>505.05171263356954</v>
      </c>
      <c r="G7193">
        <f>E7193-($P$2*E7193^3+$Q$2*E7193^2+$R$2*E7193+$S$2)*F7193^2-($P$3*E7193+$Q$3)*F7193</f>
        <v>7995775.6583639877</v>
      </c>
      <c r="I7193">
        <f>P2*K7193^3+Q2*K7193^2+R2*K7193+S2</f>
        <v>-3.0928962218865763E-3</v>
      </c>
      <c r="J7193">
        <f>P3*K7193+Q3</f>
        <v>7.2415492863339068</v>
      </c>
      <c r="K7193">
        <f>E7193-I7192*F7193^2-J7192*F7193</f>
        <v>7995797.5595207931</v>
      </c>
    </row>
    <row r="7194" spans="1:11" x14ac:dyDescent="0.25">
      <c r="A7194" s="3">
        <v>44959.170497685183</v>
      </c>
      <c r="B7194" s="2">
        <v>517</v>
      </c>
      <c r="C7194">
        <f t="shared" si="327"/>
        <v>51.7</v>
      </c>
      <c r="D7194" s="2">
        <v>8001332</v>
      </c>
      <c r="E7194" s="2">
        <f>16000000-D7194</f>
        <v>7998668</v>
      </c>
      <c r="F7194">
        <f>F7193+(B7194-F7193)/35</f>
        <v>505.39309227261043</v>
      </c>
      <c r="G7194">
        <f>E7194-($P$2*E7194^3+$Q$2*E7194^2+$R$2*E7194+$S$2)*F7194^2-($P$3*E7194+$Q$3)*F7194</f>
        <v>7995776.2208268233</v>
      </c>
      <c r="I7194">
        <f>P2*K7194^3+Q2*K7194^2+R2*K7194+S2</f>
        <v>-3.0928933650002932E-3</v>
      </c>
      <c r="J7194">
        <f>P3*K7194+Q3</f>
        <v>7.2415570473160642</v>
      </c>
      <c r="K7194">
        <f>E7194-I7193*F7194^2-J7193*F7194</f>
        <v>7995798.1653017811</v>
      </c>
    </row>
    <row r="7195" spans="1:11" x14ac:dyDescent="0.25">
      <c r="A7195" s="3">
        <v>44959.170555555553</v>
      </c>
      <c r="B7195" s="2">
        <v>518</v>
      </c>
      <c r="C7195">
        <f t="shared" si="327"/>
        <v>51.8</v>
      </c>
      <c r="D7195" s="2">
        <v>8001321</v>
      </c>
      <c r="E7195" s="2">
        <f>16000000-D7195</f>
        <v>7998679</v>
      </c>
      <c r="F7195">
        <f>F7194+(B7195-F7194)/35</f>
        <v>505.75328963625014</v>
      </c>
      <c r="G7195">
        <f>E7195-($P$2*E7195^3+$Q$2*E7195^2+$R$2*E7195+$S$2)*F7195^2-($P$3*E7195+$Q$3)*F7195</f>
        <v>7995785.6370909624</v>
      </c>
      <c r="I7195">
        <f>P2*K7195^3+Q2*K7195^2+R2*K7195+S2</f>
        <v>-3.0928485040178089E-3</v>
      </c>
      <c r="J7195">
        <f>P3*K7195+Q3</f>
        <v>7.2416789288959365</v>
      </c>
      <c r="K7195">
        <f>E7195-I7194*F7195^2-J7194*F7195</f>
        <v>7995807.6787296515</v>
      </c>
    </row>
    <row r="7196" spans="1:11" x14ac:dyDescent="0.25">
      <c r="A7196" s="3">
        <v>44959.170613425929</v>
      </c>
      <c r="B7196" s="2">
        <v>518</v>
      </c>
      <c r="C7196">
        <f t="shared" si="327"/>
        <v>51.8</v>
      </c>
      <c r="D7196" s="2">
        <v>8001308</v>
      </c>
      <c r="E7196" s="2">
        <f>16000000-D7196</f>
        <v>7998692</v>
      </c>
      <c r="F7196">
        <f>F7195+(B7196-F7195)/35</f>
        <v>506.10319564664297</v>
      </c>
      <c r="G7196">
        <f>E7196-($P$2*E7196^3+$Q$2*E7196^2+$R$2*E7196+$S$2)*F7196^2-($P$3*E7196+$Q$3)*F7196</f>
        <v>7995797.081600979</v>
      </c>
      <c r="I7196">
        <f>P2*K7196^3+Q2*K7196^2+R2*K7196+S2</f>
        <v>-3.0927943431748872E-3</v>
      </c>
      <c r="J7196">
        <f>P3*K7196+Q3</f>
        <v>7.2418261079431829</v>
      </c>
      <c r="K7196">
        <f>E7196-I7195*F7196^2-J7195*F7196</f>
        <v>7995819.1667432738</v>
      </c>
    </row>
    <row r="7197" spans="1:11" x14ac:dyDescent="0.25">
      <c r="A7197" s="3">
        <v>44959.170671296299</v>
      </c>
      <c r="B7197" s="2">
        <v>518</v>
      </c>
      <c r="C7197">
        <f t="shared" si="327"/>
        <v>51.8</v>
      </c>
      <c r="D7197" s="2">
        <v>8001310</v>
      </c>
      <c r="E7197" s="2">
        <f>16000000-D7197</f>
        <v>7998690</v>
      </c>
      <c r="F7197">
        <f>F7196+(B7197-F7196)/35</f>
        <v>506.44310434245318</v>
      </c>
      <c r="G7197">
        <f>E7197-($P$2*E7197^3+$Q$2*E7197^2+$R$2*E7197+$S$2)*F7197^2-($P$3*E7197+$Q$3)*F7197</f>
        <v>7995793.6827170681</v>
      </c>
      <c r="I7197">
        <f>P2*K7197^3+Q2*K7197^2+R2*K7197+S2</f>
        <v>-3.0928107742624888E-3</v>
      </c>
      <c r="J7197">
        <f>P3*K7197+Q3</f>
        <v>7.2417814538242027</v>
      </c>
      <c r="K7197">
        <f>E7197-I7196*F7197^2-J7196*F7197</f>
        <v>7995815.6812802488</v>
      </c>
    </row>
    <row r="7198" spans="1:11" x14ac:dyDescent="0.25">
      <c r="A7198" s="3">
        <v>44959.170729166668</v>
      </c>
      <c r="B7198" s="2">
        <v>518</v>
      </c>
      <c r="C7198">
        <f t="shared" si="327"/>
        <v>51.8</v>
      </c>
      <c r="D7198" s="2">
        <v>8001313</v>
      </c>
      <c r="E7198" s="2">
        <f>16000000-D7198</f>
        <v>7998687</v>
      </c>
      <c r="F7198">
        <f>F7197+(B7198-F7197)/35</f>
        <v>506.77330136124021</v>
      </c>
      <c r="G7198">
        <f>E7198-($P$2*E7198^3+$Q$2*E7198^2+$R$2*E7198+$S$2)*F7198^2-($P$3*E7198+$Q$3)*F7198</f>
        <v>7995789.3325756146</v>
      </c>
      <c r="I7198">
        <f>P2*K7198^3+Q2*K7198^2+R2*K7198+S2</f>
        <v>-3.0928311866063041E-3</v>
      </c>
      <c r="J7198">
        <f>P3*K7198+Q3</f>
        <v>7.2417259843570889</v>
      </c>
      <c r="K7198">
        <f>E7198-I7197*F7198^2-J7197*F7198</f>
        <v>7995811.3516286733</v>
      </c>
    </row>
    <row r="7199" spans="1:11" x14ac:dyDescent="0.25">
      <c r="A7199" s="3">
        <v>44959.170787037037</v>
      </c>
      <c r="B7199" s="2">
        <v>519</v>
      </c>
      <c r="C7199">
        <f t="shared" si="327"/>
        <v>51.9</v>
      </c>
      <c r="D7199" s="2">
        <v>8001313</v>
      </c>
      <c r="E7199" s="2">
        <f>16000000-D7199</f>
        <v>7998687</v>
      </c>
      <c r="F7199">
        <f>F7198+(B7199-F7198)/35</f>
        <v>507.1226356080619</v>
      </c>
      <c r="G7199">
        <f>E7199-($P$2*E7199^3+$Q$2*E7199^2+$R$2*E7199+$S$2)*F7199^2-($P$3*E7199+$Q$3)*F7199</f>
        <v>7995787.8807037771</v>
      </c>
      <c r="I7199">
        <f>P2*K7199^3+Q2*K7199^2+R2*K7199+S2</f>
        <v>-3.092837791982106E-3</v>
      </c>
      <c r="J7199">
        <f>P3*K7199+Q3</f>
        <v>7.2417080355975969</v>
      </c>
      <c r="K7199">
        <f>E7199-I7198*F7199^2-J7198*F7199</f>
        <v>7995809.9506439725</v>
      </c>
    </row>
    <row r="7200" spans="1:11" x14ac:dyDescent="0.25">
      <c r="A7200" s="3">
        <v>44959.170844907407</v>
      </c>
      <c r="B7200" s="2">
        <v>519</v>
      </c>
      <c r="C7200">
        <f t="shared" si="327"/>
        <v>51.9</v>
      </c>
      <c r="D7200" s="2">
        <v>8001309</v>
      </c>
      <c r="E7200" s="2">
        <f>16000000-D7200</f>
        <v>7998691</v>
      </c>
      <c r="F7200">
        <f>F7199+(B7200-F7199)/35</f>
        <v>507.46198887640298</v>
      </c>
      <c r="G7200">
        <f>E7200-($P$2*E7200^3+$Q$2*E7200^2+$R$2*E7200+$S$2)*F7200^2-($P$3*E7200+$Q$3)*F7200</f>
        <v>7995790.4404499261</v>
      </c>
      <c r="I7200">
        <f>P2*K7200^3+Q2*K7200^2+R2*K7200+S2</f>
        <v>-3.0928254479078987E-3</v>
      </c>
      <c r="J7200">
        <f>P3*K7200+Q3</f>
        <v>7.2417415784387913</v>
      </c>
      <c r="K7200">
        <f>E7200-I7199*F7200^2-J7199*F7200</f>
        <v>7995812.5688197501</v>
      </c>
    </row>
    <row r="7201" spans="1:11" x14ac:dyDescent="0.25">
      <c r="A7201" s="3">
        <v>44959.170902777776</v>
      </c>
      <c r="B7201" s="2">
        <v>517</v>
      </c>
      <c r="C7201">
        <f t="shared" si="327"/>
        <v>51.7</v>
      </c>
      <c r="D7201" s="2">
        <v>8001304</v>
      </c>
      <c r="E7201" s="2">
        <f>16000000-D7201</f>
        <v>7998696</v>
      </c>
      <c r="F7201">
        <f>F7200+(B7201-F7200)/35</f>
        <v>507.73450347993435</v>
      </c>
      <c r="G7201">
        <f>E7201-($P$2*E7201^3+$Q$2*E7201^2+$R$2*E7201+$S$2)*F7201^2-($P$3*E7201+$Q$3)*F7201</f>
        <v>7995794.2706688205</v>
      </c>
      <c r="I7201">
        <f>P2*K7201^3+Q2*K7201^2+R2*K7201+S2</f>
        <v>-3.0928072408471508E-3</v>
      </c>
      <c r="J7201">
        <f>P3*K7201+Q3</f>
        <v>7.2417910561559751</v>
      </c>
      <c r="K7201">
        <f>E7201-I7200*F7201^2-J7200*F7201</f>
        <v>7995816.4307871955</v>
      </c>
    </row>
    <row r="7202" spans="1:11" x14ac:dyDescent="0.25">
      <c r="A7202" s="3">
        <v>44959.170960648145</v>
      </c>
      <c r="B7202" s="2">
        <v>515</v>
      </c>
      <c r="C7202">
        <f t="shared" si="327"/>
        <v>51.5</v>
      </c>
      <c r="D7202" s="2">
        <v>8001313</v>
      </c>
      <c r="E7202" s="2">
        <f>16000000-D7202</f>
        <v>7998687</v>
      </c>
      <c r="F7202">
        <f>F7201+(B7202-F7201)/35</f>
        <v>507.94208909479335</v>
      </c>
      <c r="G7202">
        <f>E7202-($P$2*E7202^3+$Q$2*E7202^2+$R$2*E7202+$S$2)*F7202^2-($P$3*E7202+$Q$3)*F7202</f>
        <v>7995784.4779138863</v>
      </c>
      <c r="I7202">
        <f>P2*K7202^3+Q2*K7202^2+R2*K7202+S2</f>
        <v>-3.0928538272547712E-3</v>
      </c>
      <c r="J7202">
        <f>P3*K7202+Q3</f>
        <v>7.241664465159829</v>
      </c>
      <c r="K7202">
        <f>E7202-I7201*F7202^2-J7201*F7202</f>
        <v>7995806.5497673396</v>
      </c>
    </row>
    <row r="7203" spans="1:11" x14ac:dyDescent="0.25">
      <c r="A7203" s="3">
        <v>44959.171018518522</v>
      </c>
      <c r="B7203" s="2">
        <v>519</v>
      </c>
      <c r="C7203">
        <f t="shared" si="327"/>
        <v>51.9</v>
      </c>
      <c r="D7203" s="2">
        <v>8001327</v>
      </c>
      <c r="E7203" s="2">
        <f>16000000-D7203</f>
        <v>7998673</v>
      </c>
      <c r="F7203">
        <f>F7202+(B7203-F7202)/35</f>
        <v>508.25802940637067</v>
      </c>
      <c r="G7203">
        <f>E7203-($P$2*E7203^3+$Q$2*E7203^2+$R$2*E7203+$S$2)*F7203^2-($P$3*E7203+$Q$3)*F7203</f>
        <v>7995769.2743123583</v>
      </c>
      <c r="I7203">
        <f>P2*K7203^3+Q2*K7203^2+R2*K7203+S2</f>
        <v>-3.0929255970519876E-3</v>
      </c>
      <c r="J7203">
        <f>P3*K7203+Q3</f>
        <v>7.2414694912545201</v>
      </c>
      <c r="K7203">
        <f>E7203-I7202*F7203^2-J7202*F7203</f>
        <v>7995791.3311413042</v>
      </c>
    </row>
    <row r="7204" spans="1:11" x14ac:dyDescent="0.25">
      <c r="A7204" s="3">
        <v>44959.171076388891</v>
      </c>
      <c r="B7204" s="2">
        <v>520</v>
      </c>
      <c r="C7204">
        <f t="shared" si="327"/>
        <v>52</v>
      </c>
      <c r="D7204" s="2">
        <v>8001323</v>
      </c>
      <c r="E7204" s="2">
        <f>16000000-D7204</f>
        <v>7998677</v>
      </c>
      <c r="F7204">
        <f>F7203+(B7204-F7203)/35</f>
        <v>508.59351428047438</v>
      </c>
      <c r="G7204">
        <f>E7204-($P$2*E7204^3+$Q$2*E7204^2+$R$2*E7204+$S$2)*F7204^2-($P$3*E7204+$Q$3)*F7204</f>
        <v>7995771.8524715351</v>
      </c>
      <c r="I7204">
        <f>P2*K7204^3+Q2*K7204^2+R2*K7204+S2</f>
        <v>-3.0929126580190314E-3</v>
      </c>
      <c r="J7204">
        <f>P3*K7204+Q3</f>
        <v>7.2415046377565062</v>
      </c>
      <c r="K7204">
        <f>E7204-I7203*F7204^2-J7203*F7204</f>
        <v>7995794.0744903153</v>
      </c>
    </row>
    <row r="7205" spans="1:11" x14ac:dyDescent="0.25">
      <c r="A7205" s="3">
        <v>44959.171134259261</v>
      </c>
      <c r="B7205" s="2">
        <v>520</v>
      </c>
      <c r="C7205">
        <f t="shared" si="327"/>
        <v>52</v>
      </c>
      <c r="D7205" s="2">
        <v>8001307</v>
      </c>
      <c r="E7205" s="2">
        <f>16000000-D7205</f>
        <v>7998693</v>
      </c>
      <c r="F7205">
        <f>F7204+(B7205-F7204)/35</f>
        <v>508.91941387246084</v>
      </c>
      <c r="G7205">
        <f>E7205-($P$2*E7205^3+$Q$2*E7205^2+$R$2*E7205+$S$2)*F7205^2-($P$3*E7205+$Q$3)*F7205</f>
        <v>7995786.3789425641</v>
      </c>
      <c r="I7205">
        <f>P2*K7205^3+Q2*K7205^2+R2*K7205+S2</f>
        <v>-3.0928435995889458E-3</v>
      </c>
      <c r="J7205">
        <f>P3*K7205+Q3</f>
        <v>7.241692255024347</v>
      </c>
      <c r="K7205">
        <f>E7205-I7204*F7205^2-J7204*F7205</f>
        <v>7995808.7188963564</v>
      </c>
    </row>
    <row r="7206" spans="1:11" x14ac:dyDescent="0.25">
      <c r="A7206" s="3">
        <v>44959.17119212963</v>
      </c>
      <c r="B7206" s="2">
        <v>520</v>
      </c>
      <c r="C7206">
        <f t="shared" si="327"/>
        <v>52</v>
      </c>
      <c r="D7206" s="2">
        <v>8001307</v>
      </c>
      <c r="E7206" s="2">
        <f>16000000-D7206</f>
        <v>7998693</v>
      </c>
      <c r="F7206">
        <f>F7205+(B7206-F7205)/35</f>
        <v>509.23600204753336</v>
      </c>
      <c r="G7206">
        <f>E7206-($P$2*E7206^3+$Q$2*E7206^2+$R$2*E7206+$S$2)*F7206^2-($P$3*E7206+$Q$3)*F7206</f>
        <v>7995785.0672870241</v>
      </c>
      <c r="I7206">
        <f>P2*K7206^3+Q2*K7206^2+R2*K7206+S2</f>
        <v>-3.0928502434477423E-3</v>
      </c>
      <c r="J7206">
        <f>P3*K7206+Q3</f>
        <v>7.2416742027113088</v>
      </c>
      <c r="K7206">
        <f>E7206-I7205*F7206^2-J7205*F7206</f>
        <v>7995807.309828816</v>
      </c>
    </row>
    <row r="7207" spans="1:11" x14ac:dyDescent="0.25">
      <c r="A7207" s="3">
        <v>44959.171249999999</v>
      </c>
      <c r="B7207" s="2">
        <v>520</v>
      </c>
      <c r="C7207">
        <f t="shared" si="327"/>
        <v>52</v>
      </c>
      <c r="D7207" s="2">
        <v>8001301</v>
      </c>
      <c r="E7207" s="2">
        <f>16000000-D7207</f>
        <v>7998699</v>
      </c>
      <c r="F7207">
        <f>F7206+(B7207-F7206)/35</f>
        <v>509.54354484617528</v>
      </c>
      <c r="G7207">
        <f>E7207-($P$2*E7207^3+$Q$2*E7207^2+$R$2*E7207+$S$2)*F7207^2-($P$3*E7207+$Q$3)*F7207</f>
        <v>7995789.7476073205</v>
      </c>
      <c r="I7207">
        <f>P2*K7207^3+Q2*K7207^2+R2*K7207+S2</f>
        <v>-3.0928278342443605E-3</v>
      </c>
      <c r="J7207">
        <f>P3*K7207+Q3</f>
        <v>7.2417350938401057</v>
      </c>
      <c r="K7207">
        <f>E7207-I7206*F7207^2-J7206*F7207</f>
        <v>7995812.0626664674</v>
      </c>
    </row>
    <row r="7208" spans="1:11" x14ac:dyDescent="0.25">
      <c r="A7208" s="3">
        <v>44959.171307870369</v>
      </c>
      <c r="B7208" s="2">
        <v>520</v>
      </c>
      <c r="C7208">
        <f t="shared" si="327"/>
        <v>52</v>
      </c>
      <c r="D7208" s="2">
        <v>8001295</v>
      </c>
      <c r="E7208" s="2">
        <f>16000000-D7208</f>
        <v>7998705</v>
      </c>
      <c r="F7208">
        <f>F7207+(B7208-F7207)/35</f>
        <v>509.84230070771315</v>
      </c>
      <c r="G7208">
        <f>E7208-($P$2*E7208^3+$Q$2*E7208^2+$R$2*E7208+$S$2)*F7208^2-($P$3*E7208+$Q$3)*F7208</f>
        <v>7995794.4648123952</v>
      </c>
      <c r="I7208">
        <f>P2*K7208^3+Q2*K7208^2+R2*K7208+S2</f>
        <v>-3.0928054803780469E-3</v>
      </c>
      <c r="J7208">
        <f>P3*K7208+Q3</f>
        <v>7.2417958404500951</v>
      </c>
      <c r="K7208">
        <f>E7208-I7207*F7208^2-J7207*F7208</f>
        <v>7995816.8042237479</v>
      </c>
    </row>
    <row r="7209" spans="1:11" x14ac:dyDescent="0.25">
      <c r="A7209" s="3">
        <v>44959.171365740738</v>
      </c>
      <c r="B7209" s="2">
        <v>520</v>
      </c>
      <c r="C7209">
        <f t="shared" si="327"/>
        <v>52</v>
      </c>
      <c r="D7209" s="2">
        <v>8001297</v>
      </c>
      <c r="E7209" s="2">
        <f>16000000-D7209</f>
        <v>7998703</v>
      </c>
      <c r="F7209">
        <f>F7208+(B7209-F7208)/35</f>
        <v>510.13252068749279</v>
      </c>
      <c r="G7209">
        <f>E7209-($P$2*E7209^3+$Q$2*E7209^2+$R$2*E7209+$S$2)*F7209^2-($P$3*E7209+$Q$3)*F7209</f>
        <v>7995791.2793523371</v>
      </c>
      <c r="I7209">
        <f>P2*K7209^3+Q2*K7209^2+R2*K7209+S2</f>
        <v>-3.0928206747233844E-3</v>
      </c>
      <c r="J7209">
        <f>P3*K7209+Q3</f>
        <v>7.241754549237271</v>
      </c>
      <c r="K7209">
        <f>E7209-I7208*F7209^2-J7208*F7209</f>
        <v>7995813.5812512916</v>
      </c>
    </row>
    <row r="7210" spans="1:11" x14ac:dyDescent="0.25">
      <c r="A7210" s="3">
        <v>44959.171423611115</v>
      </c>
      <c r="B7210" s="2">
        <v>517</v>
      </c>
      <c r="C7210">
        <f t="shared" si="327"/>
        <v>51.7</v>
      </c>
      <c r="D7210" s="2">
        <v>8001303</v>
      </c>
      <c r="E7210" s="2">
        <f>16000000-D7210</f>
        <v>7998697</v>
      </c>
      <c r="F7210">
        <f>F7209+(B7210-F7209)/35</f>
        <v>510.32873438213585</v>
      </c>
      <c r="G7210">
        <f>E7210-($P$2*E7210^3+$Q$2*E7210^2+$R$2*E7210+$S$2)*F7210^2-($P$3*E7210+$Q$3)*F7210</f>
        <v>7995784.5139515446</v>
      </c>
      <c r="I7210">
        <f>P2*K7210^3+Q2*K7210^2+R2*K7210+S2</f>
        <v>-3.0928526256133182E-3</v>
      </c>
      <c r="J7210">
        <f>P3*K7210+Q3</f>
        <v>7.2416677300683148</v>
      </c>
      <c r="K7210">
        <f>E7210-I7209*F7210^2-J7209*F7210</f>
        <v>7995806.8046087306</v>
      </c>
    </row>
    <row r="7211" spans="1:11" x14ac:dyDescent="0.25">
      <c r="A7211" s="3">
        <v>44959.171481481484</v>
      </c>
      <c r="B7211" s="2">
        <v>520</v>
      </c>
      <c r="C7211">
        <f t="shared" si="327"/>
        <v>52</v>
      </c>
      <c r="D7211" s="2">
        <v>8001292</v>
      </c>
      <c r="E7211" s="2">
        <f>16000000-D7211</f>
        <v>7998708</v>
      </c>
      <c r="F7211">
        <f>F7210+(B7211-F7210)/35</f>
        <v>510.60505625693196</v>
      </c>
      <c r="G7211">
        <f>E7211-($P$2*E7211^3+$Q$2*E7211^2+$R$2*E7211+$S$2)*F7211^2-($P$3*E7211+$Q$3)*F7211</f>
        <v>7995794.2867670823</v>
      </c>
      <c r="I7211">
        <f>P2*K7211^3+Q2*K7211^2+R2*K7211+S2</f>
        <v>-3.0928058363315358E-3</v>
      </c>
      <c r="J7211">
        <f>P3*K7211+Q3</f>
        <v>7.241794873109896</v>
      </c>
      <c r="K7211">
        <f>E7211-I7210*F7211^2-J7210*F7211</f>
        <v>7995816.7287183171</v>
      </c>
    </row>
    <row r="7212" spans="1:11" x14ac:dyDescent="0.25">
      <c r="A7212" s="3">
        <v>44959.171539351853</v>
      </c>
      <c r="B7212" s="2">
        <v>518</v>
      </c>
      <c r="C7212">
        <f t="shared" si="327"/>
        <v>51.8</v>
      </c>
      <c r="D7212" s="2">
        <v>8001292</v>
      </c>
      <c r="E7212" s="2">
        <f>16000000-D7212</f>
        <v>7998708</v>
      </c>
      <c r="F7212">
        <f>F7211+(B7212-F7211)/35</f>
        <v>510.81634036387675</v>
      </c>
      <c r="G7212">
        <f>E7212-($P$2*E7212^3+$Q$2*E7212^2+$R$2*E7212+$S$2)*F7212^2-($P$3*E7212+$Q$3)*F7212</f>
        <v>7995793.4134666314</v>
      </c>
      <c r="I7212">
        <f>P2*K7212^3+Q2*K7212^2+R2*K7212+S2</f>
        <v>-3.0928102665157553E-3</v>
      </c>
      <c r="J7212">
        <f>P3*K7212+Q3</f>
        <v>7.2417828336517687</v>
      </c>
      <c r="K7212">
        <f>E7212-I7211*F7212^2-J7211*F7212</f>
        <v>7995815.7889822507</v>
      </c>
    </row>
    <row r="7213" spans="1:11" x14ac:dyDescent="0.25">
      <c r="A7213" s="3">
        <v>44959.171597222223</v>
      </c>
      <c r="B7213" s="2">
        <v>519</v>
      </c>
      <c r="C7213">
        <f t="shared" si="327"/>
        <v>51.9</v>
      </c>
      <c r="D7213" s="2">
        <v>8001286</v>
      </c>
      <c r="E7213" s="2">
        <f>16000000-D7213</f>
        <v>7998714</v>
      </c>
      <c r="F7213">
        <f>F7212+(B7213-F7212)/35</f>
        <v>511.05015921062312</v>
      </c>
      <c r="G7213">
        <f>E7213-($P$2*E7213^3+$Q$2*E7213^2+$R$2*E7213+$S$2)*F7213^2-($P$3*E7213+$Q$3)*F7213</f>
        <v>7995798.4010980828</v>
      </c>
      <c r="I7213">
        <f>P2*K7213^3+Q2*K7213^2+R2*K7213+S2</f>
        <v>-3.0927864461602894E-3</v>
      </c>
      <c r="J7213">
        <f>P3*K7213+Q3</f>
        <v>7.2418475704592282</v>
      </c>
      <c r="K7213">
        <f>E7213-I7212*F7213^2-J7212*F7213</f>
        <v>7995820.8419931233</v>
      </c>
    </row>
    <row r="7214" spans="1:11" x14ac:dyDescent="0.25">
      <c r="A7214" s="3">
        <v>44959.171655092592</v>
      </c>
      <c r="B7214" s="2">
        <v>521</v>
      </c>
      <c r="C7214">
        <f t="shared" si="327"/>
        <v>52.1</v>
      </c>
      <c r="D7214" s="2">
        <v>8001292</v>
      </c>
      <c r="E7214" s="2">
        <f>16000000-D7214</f>
        <v>7998708</v>
      </c>
      <c r="F7214">
        <f>F7213+(B7214-F7213)/35</f>
        <v>511.33444037603391</v>
      </c>
      <c r="G7214">
        <f>E7214-($P$2*E7214^3+$Q$2*E7214^2+$R$2*E7214+$S$2)*F7214^2-($P$3*E7214+$Q$3)*F7214</f>
        <v>7995791.2731679659</v>
      </c>
      <c r="I7214">
        <f>P2*K7214^3+Q2*K7214^2+R2*K7214+S2</f>
        <v>-3.0928203842108815E-3</v>
      </c>
      <c r="J7214">
        <f>P3*K7214+Q3</f>
        <v>7.2417553386573985</v>
      </c>
      <c r="K7214">
        <f>E7214-I7213*F7214^2-J7213*F7214</f>
        <v>7995813.6428692285</v>
      </c>
    </row>
    <row r="7215" spans="1:11" x14ac:dyDescent="0.25">
      <c r="A7215" s="3">
        <v>44959.171712962961</v>
      </c>
      <c r="B7215" s="2">
        <v>520</v>
      </c>
      <c r="C7215">
        <f t="shared" si="327"/>
        <v>52</v>
      </c>
      <c r="D7215" s="2">
        <v>8001288</v>
      </c>
      <c r="E7215" s="2">
        <f>16000000-D7215</f>
        <v>7998712</v>
      </c>
      <c r="F7215">
        <f>F7214+(B7215-F7214)/35</f>
        <v>511.58202779386153</v>
      </c>
      <c r="G7215">
        <f>E7215-($P$2*E7215^3+$Q$2*E7215^2+$R$2*E7215+$S$2)*F7215^2-($P$3*E7215+$Q$3)*F7215</f>
        <v>7995794.2200874649</v>
      </c>
      <c r="I7215">
        <f>P2*K7215^3+Q2*K7215^2+R2*K7215+S2</f>
        <v>-3.0928060224866272E-3</v>
      </c>
      <c r="J7215">
        <f>P3*K7215+Q3</f>
        <v>7.2417943671798639</v>
      </c>
      <c r="K7215">
        <f>E7215-I7214*F7215^2-J7214*F7215</f>
        <v>7995816.6892281091</v>
      </c>
    </row>
    <row r="7216" spans="1:11" x14ac:dyDescent="0.25">
      <c r="A7216" s="3">
        <v>44959.171770833331</v>
      </c>
      <c r="B7216" s="2">
        <v>519</v>
      </c>
      <c r="C7216">
        <f t="shared" si="327"/>
        <v>51.9</v>
      </c>
      <c r="D7216" s="2">
        <v>8001285</v>
      </c>
      <c r="E7216" s="2">
        <f>16000000-D7216</f>
        <v>7998715</v>
      </c>
      <c r="F7216">
        <f>F7215+(B7216-F7215)/35</f>
        <v>511.79396985689408</v>
      </c>
      <c r="G7216">
        <f>E7216-($P$2*E7216^3+$Q$2*E7216^2+$R$2*E7216+$S$2)*F7216^2-($P$3*E7216+$Q$3)*F7216</f>
        <v>7995796.3221670873</v>
      </c>
      <c r="I7216">
        <f>P2*K7216^3+Q2*K7216^2+R2*K7216+S2</f>
        <v>-3.0927960650188879E-3</v>
      </c>
      <c r="J7216">
        <f>P3*K7216+Q3</f>
        <v>7.2418214283720346</v>
      </c>
      <c r="K7216">
        <f>E7216-I7215*F7216^2-J7215*F7216</f>
        <v>7995818.801480839</v>
      </c>
    </row>
    <row r="7217" spans="1:11" x14ac:dyDescent="0.25">
      <c r="A7217" s="3">
        <v>44959.1718287037</v>
      </c>
      <c r="B7217" s="2">
        <v>519</v>
      </c>
      <c r="C7217">
        <f t="shared" si="327"/>
        <v>51.9</v>
      </c>
      <c r="D7217" s="2">
        <v>8001287</v>
      </c>
      <c r="E7217" s="2">
        <f>16000000-D7217</f>
        <v>7998713</v>
      </c>
      <c r="F7217">
        <f>F7216+(B7217-F7216)/35</f>
        <v>511.99985643241138</v>
      </c>
      <c r="G7217">
        <f>E7217-($P$2*E7217^3+$Q$2*E7217^2+$R$2*E7217+$S$2)*F7217^2-($P$3*E7217+$Q$3)*F7217</f>
        <v>7995793.4881035276</v>
      </c>
      <c r="I7217">
        <f>P2*K7217^3+Q2*K7217^2+R2*K7217+S2</f>
        <v>-3.092809526535234E-3</v>
      </c>
      <c r="J7217">
        <f>P3*K7217+Q3</f>
        <v>7.2417848445894606</v>
      </c>
      <c r="K7217">
        <f>E7217-I7216*F7217^2-J7216*F7217</f>
        <v>7995815.9459453505</v>
      </c>
    </row>
    <row r="7218" spans="1:11" x14ac:dyDescent="0.25">
      <c r="A7218" s="3">
        <v>44959.171886574077</v>
      </c>
      <c r="B7218" s="2">
        <v>522</v>
      </c>
      <c r="C7218">
        <f t="shared" si="327"/>
        <v>52.2</v>
      </c>
      <c r="D7218" s="2">
        <v>8001294</v>
      </c>
      <c r="E7218" s="2">
        <f>16000000-D7218</f>
        <v>7998706</v>
      </c>
      <c r="F7218">
        <f>F7217+(B7218-F7217)/35</f>
        <v>512.28557482005681</v>
      </c>
      <c r="G7218">
        <f>E7218-($P$2*E7218^3+$Q$2*E7218^2+$R$2*E7218+$S$2)*F7218^2-($P$3*E7218+$Q$3)*F7218</f>
        <v>7995785.3637429234</v>
      </c>
      <c r="I7218">
        <f>P2*K7218^3+Q2*K7218^2+R2*K7218+S2</f>
        <v>-3.0928479122991348E-3</v>
      </c>
      <c r="J7218">
        <f>P3*K7218+Q3</f>
        <v>7.2416805367082304</v>
      </c>
      <c r="K7218">
        <f>E7218-I7217*F7218^2-J7217*F7218</f>
        <v>7995807.8042269275</v>
      </c>
    </row>
    <row r="7219" spans="1:11" x14ac:dyDescent="0.25">
      <c r="A7219" s="3">
        <v>44959.171944444446</v>
      </c>
      <c r="B7219" s="2">
        <v>520</v>
      </c>
      <c r="C7219">
        <f t="shared" si="327"/>
        <v>52</v>
      </c>
      <c r="D7219" s="2">
        <v>8001294</v>
      </c>
      <c r="E7219" s="2">
        <f>16000000-D7219</f>
        <v>7998706</v>
      </c>
      <c r="F7219">
        <f>F7218+(B7219-F7218)/35</f>
        <v>512.50598696805514</v>
      </c>
      <c r="G7219">
        <f>E7219-($P$2*E7219^3+$Q$2*E7219^2+$R$2*E7219+$S$2)*F7219^2-($P$3*E7219+$Q$3)*F7219</f>
        <v>7995784.4550087834</v>
      </c>
      <c r="I7219">
        <f>P2*K7219^3+Q2*K7219^2+R2*K7219+S2</f>
        <v>-3.0928518449115927E-3</v>
      </c>
      <c r="J7219">
        <f>P3*K7219+Q3</f>
        <v>7.24166985133472</v>
      </c>
      <c r="K7219">
        <f>E7219-I7218*F7219^2-J7218*F7219</f>
        <v>7995806.9701835038</v>
      </c>
    </row>
    <row r="7220" spans="1:11" x14ac:dyDescent="0.25">
      <c r="A7220" s="3">
        <v>44959.172002314815</v>
      </c>
      <c r="B7220" s="2">
        <v>520</v>
      </c>
      <c r="C7220">
        <f t="shared" si="327"/>
        <v>52</v>
      </c>
      <c r="D7220" s="2">
        <v>8001294</v>
      </c>
      <c r="E7220" s="2">
        <f>16000000-D7220</f>
        <v>7998706</v>
      </c>
      <c r="F7220">
        <f>F7219+(B7220-F7219)/35</f>
        <v>512.7201016261107</v>
      </c>
      <c r="G7220">
        <f>E7220-($P$2*E7220^3+$Q$2*E7220^2+$R$2*E7220+$S$2)*F7220^2-($P$3*E7220+$Q$3)*F7220</f>
        <v>7995783.5725249955</v>
      </c>
      <c r="I7220">
        <f>P2*K7220^3+Q2*K7220^2+R2*K7220+S2</f>
        <v>-3.092855924059279E-3</v>
      </c>
      <c r="J7220">
        <f>P3*K7220+Q3</f>
        <v>7.2416587679746556</v>
      </c>
      <c r="K7220">
        <f>E7220-I7219*F7220^2-J7219*F7220</f>
        <v>7995806.1050753668</v>
      </c>
    </row>
    <row r="7221" spans="1:11" x14ac:dyDescent="0.25">
      <c r="A7221" s="3">
        <v>44959.172060185185</v>
      </c>
      <c r="B7221" s="2">
        <v>521</v>
      </c>
      <c r="C7221">
        <f t="shared" si="327"/>
        <v>52.1</v>
      </c>
      <c r="D7221" s="2">
        <v>8001302</v>
      </c>
      <c r="E7221" s="2">
        <f>16000000-D7221</f>
        <v>7998698</v>
      </c>
      <c r="F7221">
        <f>F7220+(B7221-F7220)/35</f>
        <v>512.95667015107892</v>
      </c>
      <c r="G7221">
        <f>E7221-($P$2*E7221^3+$Q$2*E7221^2+$R$2*E7221+$S$2)*F7221^2-($P$3*E7221+$Q$3)*F7221</f>
        <v>7995774.659752449</v>
      </c>
      <c r="I7221">
        <f>P2*K7221^3+Q2*K7221^2+R2*K7221+S2</f>
        <v>-3.09289815726288E-3</v>
      </c>
      <c r="J7221">
        <f>P3*K7221+Q3</f>
        <v>7.241544028742581</v>
      </c>
      <c r="K7221">
        <f>E7221-I7220*F7221^2-J7220*F7221</f>
        <v>7995797.1491411775</v>
      </c>
    </row>
    <row r="7222" spans="1:11" x14ac:dyDescent="0.25">
      <c r="A7222" s="3">
        <v>44959.172118055554</v>
      </c>
      <c r="B7222" s="2">
        <v>521</v>
      </c>
      <c r="C7222">
        <f t="shared" si="327"/>
        <v>52.1</v>
      </c>
      <c r="D7222" s="2">
        <v>8001293</v>
      </c>
      <c r="E7222" s="2">
        <f>16000000-D7222</f>
        <v>7998707</v>
      </c>
      <c r="F7222">
        <f>F7221+(B7222-F7221)/35</f>
        <v>513.18647957533381</v>
      </c>
      <c r="G7222">
        <f>E7222-($P$2*E7222^3+$Q$2*E7222^2+$R$2*E7222+$S$2)*F7222^2-($P$3*E7222+$Q$3)*F7222</f>
        <v>7995782.6435585273</v>
      </c>
      <c r="I7222">
        <f>P2*K7222^3+Q2*K7222^2+R2*K7222+S2</f>
        <v>-3.0928597942718739E-3</v>
      </c>
      <c r="J7222">
        <f>P3*K7222+Q3</f>
        <v>7.241648252509151</v>
      </c>
      <c r="K7222">
        <f>E7222-I7221*F7222^2-J7221*F7222</f>
        <v>7995805.2842940586</v>
      </c>
    </row>
    <row r="7223" spans="1:11" x14ac:dyDescent="0.25">
      <c r="A7223" s="3">
        <v>44959.172175925924</v>
      </c>
      <c r="B7223" s="2">
        <v>522</v>
      </c>
      <c r="C7223">
        <f t="shared" si="327"/>
        <v>52.2</v>
      </c>
      <c r="D7223" s="2">
        <v>8001285</v>
      </c>
      <c r="E7223" s="2">
        <f>16000000-D7223</f>
        <v>7998715</v>
      </c>
      <c r="F7223">
        <f>F7222+(B7223-F7222)/35</f>
        <v>513.43829444460994</v>
      </c>
      <c r="G7223">
        <f>E7223-($P$2*E7223^3+$Q$2*E7223^2+$R$2*E7223+$S$2)*F7223^2-($P$3*E7223+$Q$3)*F7223</f>
        <v>7995789.5447790455</v>
      </c>
      <c r="I7223">
        <f>P2*K7223^3+Q2*K7223^2+R2*K7223+S2</f>
        <v>-3.092827202266335E-3</v>
      </c>
      <c r="J7223">
        <f>P3*K7223+Q3</f>
        <v>7.2417368111947695</v>
      </c>
      <c r="K7223">
        <f>E7223-I7222*F7223^2-J7222*F7223</f>
        <v>7995812.196714038</v>
      </c>
    </row>
    <row r="7224" spans="1:11" x14ac:dyDescent="0.25">
      <c r="A7224" s="3">
        <v>44959.172233796293</v>
      </c>
      <c r="B7224" s="2">
        <v>522</v>
      </c>
      <c r="C7224">
        <f t="shared" si="327"/>
        <v>52.2</v>
      </c>
      <c r="D7224" s="2">
        <v>8001287</v>
      </c>
      <c r="E7224" s="2">
        <f>16000000-D7224</f>
        <v>7998713</v>
      </c>
      <c r="F7224">
        <f>F7223+(B7224-F7223)/35</f>
        <v>513.68291460333535</v>
      </c>
      <c r="G7224">
        <f>E7224-($P$2*E7224^3+$Q$2*E7224^2+$R$2*E7224+$S$2)*F7224^2-($P$3*E7224+$Q$3)*F7224</f>
        <v>7995786.5534613123</v>
      </c>
      <c r="I7224">
        <f>P2*K7224^3+Q2*K7224^2+R2*K7224+S2</f>
        <v>-3.0928415751318994E-3</v>
      </c>
      <c r="J7224">
        <f>P3*K7224+Q3</f>
        <v>7.2416977558923747</v>
      </c>
      <c r="K7224">
        <f>E7224-I7223*F7224^2-J7223*F7224</f>
        <v>7995809.1482648579</v>
      </c>
    </row>
    <row r="7225" spans="1:11" x14ac:dyDescent="0.25">
      <c r="A7225" s="3">
        <v>44959.172291666669</v>
      </c>
      <c r="B7225" s="2">
        <v>523</v>
      </c>
      <c r="C7225">
        <f t="shared" si="327"/>
        <v>52.3</v>
      </c>
      <c r="D7225" s="2">
        <v>8001281</v>
      </c>
      <c r="E7225" s="2">
        <f>16000000-D7225</f>
        <v>7998719</v>
      </c>
      <c r="F7225">
        <f>F7224+(B7225-F7224)/35</f>
        <v>513.94911704324011</v>
      </c>
      <c r="G7225">
        <f>E7225-($P$2*E7225^3+$Q$2*E7225^2+$R$2*E7225+$S$2)*F7225^2-($P$3*E7225+$Q$3)*F7225</f>
        <v>7995791.4116881499</v>
      </c>
      <c r="I7225">
        <f>P2*K7225^3+Q2*K7225^2+R2*K7225+S2</f>
        <v>-3.0928182741547516E-3</v>
      </c>
      <c r="J7225">
        <f>P3*K7225+Q3</f>
        <v>7.2417610726461135</v>
      </c>
      <c r="K7225">
        <f>E7225-I7224*F7225^2-J7224*F7225</f>
        <v>7995814.09043389</v>
      </c>
    </row>
    <row r="7226" spans="1:11" x14ac:dyDescent="0.25">
      <c r="A7226" s="3">
        <v>44959.172349537039</v>
      </c>
      <c r="B7226" s="2">
        <v>523</v>
      </c>
      <c r="C7226">
        <f t="shared" si="327"/>
        <v>52.3</v>
      </c>
      <c r="D7226" s="2">
        <v>8001281</v>
      </c>
      <c r="E7226" s="2">
        <f>16000000-D7226</f>
        <v>7998719</v>
      </c>
      <c r="F7226">
        <f>F7225+(B7226-F7225)/35</f>
        <v>514.20771369914758</v>
      </c>
      <c r="G7226">
        <f>E7226-($P$2*E7226^3+$Q$2*E7226^2+$R$2*E7226+$S$2)*F7226^2-($P$3*E7226+$Q$3)*F7226</f>
        <v>7995790.3481452093</v>
      </c>
      <c r="I7226">
        <f>P2*K7226^3+Q2*K7226^2+R2*K7226+S2</f>
        <v>-3.0928234086928796E-3</v>
      </c>
      <c r="J7226">
        <f>P3*K7226+Q3</f>
        <v>7.2417471198698138</v>
      </c>
      <c r="K7226">
        <f>E7226-I7225*F7226^2-J7225*F7226</f>
        <v>7995813.0013543824</v>
      </c>
    </row>
    <row r="7227" spans="1:11" x14ac:dyDescent="0.25">
      <c r="A7227" s="3">
        <v>44959.172407407408</v>
      </c>
      <c r="B7227" s="2">
        <v>524</v>
      </c>
      <c r="C7227">
        <f t="shared" si="327"/>
        <v>52.4</v>
      </c>
      <c r="D7227" s="2">
        <v>8001283</v>
      </c>
      <c r="E7227" s="2">
        <f>16000000-D7227</f>
        <v>7998717</v>
      </c>
      <c r="F7227">
        <f>F7226+(B7227-F7226)/35</f>
        <v>514.48749330774331</v>
      </c>
      <c r="G7227">
        <f>E7227-($P$2*E7227^3+$Q$2*E7227^2+$R$2*E7227+$S$2)*F7227^2-($P$3*E7227+$Q$3)*F7227</f>
        <v>7995787.2134802854</v>
      </c>
      <c r="I7227">
        <f>P2*K7227^3+Q2*K7227^2+R2*K7227+S2</f>
        <v>-3.0928381536483585E-3</v>
      </c>
      <c r="J7227">
        <f>P3*K7227+Q3</f>
        <v>7.2417070528073708</v>
      </c>
      <c r="K7227">
        <f>E7227-I7226*F7227^2-J7226*F7227</f>
        <v>7995809.8739325944</v>
      </c>
    </row>
    <row r="7228" spans="1:11" x14ac:dyDescent="0.25">
      <c r="A7228" s="3">
        <v>44959.172465277778</v>
      </c>
      <c r="B7228" s="2">
        <v>524</v>
      </c>
      <c r="C7228">
        <f t="shared" si="327"/>
        <v>52.4</v>
      </c>
      <c r="D7228" s="2">
        <v>8001284</v>
      </c>
      <c r="E7228" s="2">
        <f>16000000-D7228</f>
        <v>7998716</v>
      </c>
      <c r="F7228">
        <f>F7227+(B7228-F7227)/35</f>
        <v>514.75927921323637</v>
      </c>
      <c r="G7228">
        <f>E7228-($P$2*E7228^3+$Q$2*E7228^2+$R$2*E7228+$S$2)*F7228^2-($P$3*E7228+$Q$3)*F7228</f>
        <v>7995785.1043868968</v>
      </c>
      <c r="I7228">
        <f>P2*K7228^3+Q2*K7228^2+R2*K7228+S2</f>
        <v>-3.0928479537806197E-3</v>
      </c>
      <c r="J7228">
        <f>P3*K7228+Q3</f>
        <v>7.241680424006077</v>
      </c>
      <c r="K7228">
        <f>E7228-I7227*F7228^2-J7227*F7228</f>
        <v>7995807.7954299971</v>
      </c>
    </row>
    <row r="7229" spans="1:11" x14ac:dyDescent="0.25">
      <c r="A7229" s="3">
        <v>44959.172523148147</v>
      </c>
      <c r="B7229" s="2">
        <v>524</v>
      </c>
      <c r="C7229">
        <f t="shared" si="327"/>
        <v>52.4</v>
      </c>
      <c r="D7229" s="2">
        <v>8001274</v>
      </c>
      <c r="E7229" s="2">
        <f>16000000-D7229</f>
        <v>7998726</v>
      </c>
      <c r="F7229">
        <f>F7228+(B7229-F7228)/35</f>
        <v>515.02329980714387</v>
      </c>
      <c r="G7229">
        <f>E7229-($P$2*E7229^3+$Q$2*E7229^2+$R$2*E7229+$S$2)*F7229^2-($P$3*E7229+$Q$3)*F7229</f>
        <v>7995793.942108308</v>
      </c>
      <c r="I7229">
        <f>P2*K7229^3+Q2*K7229^2+R2*K7229+S2</f>
        <v>-3.0928057799641806E-3</v>
      </c>
      <c r="J7229">
        <f>P3*K7229+Q3</f>
        <v>7.241795026315657</v>
      </c>
      <c r="K7229">
        <f>E7229-I7228*F7229^2-J7228*F7229</f>
        <v>7995816.7406767439</v>
      </c>
    </row>
    <row r="7230" spans="1:11" x14ac:dyDescent="0.25">
      <c r="A7230" s="3">
        <v>44959.172581018516</v>
      </c>
      <c r="B7230" s="2">
        <v>524</v>
      </c>
      <c r="C7230">
        <f t="shared" si="327"/>
        <v>52.4</v>
      </c>
      <c r="D7230" s="2">
        <v>8001278</v>
      </c>
      <c r="E7230" s="2">
        <f>16000000-D7230</f>
        <v>7998722</v>
      </c>
      <c r="F7230">
        <f>F7229+(B7230-F7229)/35</f>
        <v>515.27977695551124</v>
      </c>
      <c r="G7230">
        <f>E7230-($P$2*E7230^3+$Q$2*E7230^2+$R$2*E7230+$S$2)*F7230^2-($P$3*E7230+$Q$3)*F7230</f>
        <v>7995788.9200694384</v>
      </c>
      <c r="I7230">
        <f>P2*K7230^3+Q2*K7230^2+R2*K7230+S2</f>
        <v>-3.092829872336722E-3</v>
      </c>
      <c r="J7230">
        <f>P3*K7230+Q3</f>
        <v>7.2417295556374341</v>
      </c>
      <c r="K7230">
        <f>E7230-I7229*F7230^2-J7229*F7230</f>
        <v>7995811.6303838221</v>
      </c>
    </row>
    <row r="7231" spans="1:11" x14ac:dyDescent="0.25">
      <c r="A7231" s="3">
        <v>44959.172638888886</v>
      </c>
      <c r="B7231" s="2">
        <v>524</v>
      </c>
      <c r="C7231">
        <f t="shared" si="327"/>
        <v>52.4</v>
      </c>
      <c r="D7231" s="2">
        <v>8001280</v>
      </c>
      <c r="E7231" s="2">
        <f>16000000-D7231</f>
        <v>7998720</v>
      </c>
      <c r="F7231">
        <f>F7230+(B7231-F7230)/35</f>
        <v>515.52892618535373</v>
      </c>
      <c r="G7231">
        <f>E7231-($P$2*E7231^3+$Q$2*E7231^2+$R$2*E7231+$S$2)*F7231^2-($P$3*E7231+$Q$3)*F7231</f>
        <v>7995785.9129734356</v>
      </c>
      <c r="I7231">
        <f>P2*K7231^3+Q2*K7231^2+R2*K7231+S2</f>
        <v>-3.0928438746400388E-3</v>
      </c>
      <c r="J7231">
        <f>P3*K7231+Q3</f>
        <v>7.2416915076677384</v>
      </c>
      <c r="K7231">
        <f>E7231-I7230*F7231^2-J7230*F7231</f>
        <v>7995808.6605616752</v>
      </c>
    </row>
    <row r="7232" spans="1:11" x14ac:dyDescent="0.25">
      <c r="A7232" s="3">
        <v>44959.172696759262</v>
      </c>
      <c r="B7232" s="2">
        <v>525</v>
      </c>
      <c r="C7232">
        <f t="shared" si="327"/>
        <v>52.5</v>
      </c>
      <c r="D7232" s="2">
        <v>8001278</v>
      </c>
      <c r="E7232" s="2">
        <f>16000000-D7232</f>
        <v>7998722</v>
      </c>
      <c r="F7232">
        <f>F7231+(B7232-F7231)/35</f>
        <v>515.79952829434365</v>
      </c>
      <c r="G7232">
        <f>E7232-($P$2*E7232^3+$Q$2*E7232^2+$R$2*E7232+$S$2)*F7232^2-($P$3*E7232+$Q$3)*F7232</f>
        <v>7995786.7871135864</v>
      </c>
      <c r="I7232">
        <f>P2*K7232^3+Q2*K7232^2+R2*K7232+S2</f>
        <v>-3.0928395044895751E-3</v>
      </c>
      <c r="J7232">
        <f>P3*K7232+Q3</f>
        <v>7.2417033822793968</v>
      </c>
      <c r="K7232">
        <f>E7232-I7231*F7232^2-J7231*F7232</f>
        <v>7995809.5874307035</v>
      </c>
    </row>
    <row r="7233" spans="1:11" x14ac:dyDescent="0.25">
      <c r="A7233" s="3">
        <v>44959.172754629632</v>
      </c>
      <c r="B7233" s="2">
        <v>524</v>
      </c>
      <c r="C7233">
        <f t="shared" si="327"/>
        <v>52.4</v>
      </c>
      <c r="D7233" s="2">
        <v>8001278</v>
      </c>
      <c r="E7233" s="2">
        <f>16000000-D7233</f>
        <v>7998722</v>
      </c>
      <c r="F7233">
        <f>F7232+(B7233-F7232)/35</f>
        <v>516.03382748593378</v>
      </c>
      <c r="G7233">
        <f>E7233-($P$2*E7233^3+$Q$2*E7233^2+$R$2*E7233+$S$2)*F7233^2-($P$3*E7233+$Q$3)*F7233</f>
        <v>7995785.8261404922</v>
      </c>
      <c r="I7233">
        <f>P2*K7233^3+Q2*K7233^2+R2*K7233+S2</f>
        <v>-3.0928440133948243E-3</v>
      </c>
      <c r="J7233">
        <f>P3*K7233+Q3</f>
        <v>7.241691130675818</v>
      </c>
      <c r="K7233">
        <f>E7233-I7232*F7233^2-J7232*F7233</f>
        <v>7995808.631135691</v>
      </c>
    </row>
    <row r="7234" spans="1:11" x14ac:dyDescent="0.25">
      <c r="A7234" s="3">
        <v>44959.172812500001</v>
      </c>
      <c r="B7234" s="2">
        <v>525</v>
      </c>
      <c r="C7234">
        <f t="shared" si="327"/>
        <v>52.5</v>
      </c>
      <c r="D7234" s="2">
        <v>8001278</v>
      </c>
      <c r="E7234" s="2">
        <f>16000000-D7234</f>
        <v>7998722</v>
      </c>
      <c r="F7234">
        <f>F7233+(B7234-F7233)/35</f>
        <v>516.29000384347853</v>
      </c>
      <c r="G7234">
        <f>E7234-($P$2*E7234^3+$Q$2*E7234^2+$R$2*E7234+$S$2)*F7234^2-($P$3*E7234+$Q$3)*F7234</f>
        <v>7995784.7758256067</v>
      </c>
      <c r="I7234">
        <f>P2*K7234^3+Q2*K7234^2+R2*K7234+S2</f>
        <v>-3.0928488684907052E-3</v>
      </c>
      <c r="J7234">
        <f>P3*K7234+Q3</f>
        <v>7.2416779386033454</v>
      </c>
      <c r="K7234">
        <f>E7234-I7233*F7234^2-J7233*F7234</f>
        <v>7995807.6014326792</v>
      </c>
    </row>
    <row r="7235" spans="1:11" x14ac:dyDescent="0.25">
      <c r="A7235" s="3">
        <v>44959.17287037037</v>
      </c>
      <c r="B7235" s="2">
        <v>525</v>
      </c>
      <c r="C7235">
        <f t="shared" ref="C7235:C7298" si="328">B7235/10</f>
        <v>52.5</v>
      </c>
      <c r="D7235" s="2">
        <v>8001278</v>
      </c>
      <c r="E7235" s="2">
        <f>16000000-D7235</f>
        <v>7998722</v>
      </c>
      <c r="F7235">
        <f>F7234+(B7235-F7234)/35</f>
        <v>516.53886087652199</v>
      </c>
      <c r="G7235">
        <f>E7235-($P$2*E7235^3+$Q$2*E7235^2+$R$2*E7235+$S$2)*F7235^2-($P$3*E7235+$Q$3)*F7235</f>
        <v>7995783.7559067542</v>
      </c>
      <c r="I7235">
        <f>P2*K7235^3+Q2*K7235^2+R2*K7235+S2</f>
        <v>-3.0928535793464107E-3</v>
      </c>
      <c r="J7235">
        <f>P3*K7235+Q3</f>
        <v>7.241665138697428</v>
      </c>
      <c r="K7235">
        <f>E7235-I7234*F7235^2-J7234*F7235</f>
        <v>7995806.6023401022</v>
      </c>
    </row>
    <row r="7236" spans="1:11" x14ac:dyDescent="0.25">
      <c r="A7236" s="3">
        <v>44959.17292824074</v>
      </c>
      <c r="B7236" s="2">
        <v>525</v>
      </c>
      <c r="C7236">
        <f t="shared" si="328"/>
        <v>52.5</v>
      </c>
      <c r="D7236" s="2">
        <v>8001277</v>
      </c>
      <c r="E7236" s="2">
        <f>16000000-D7236</f>
        <v>7998723</v>
      </c>
      <c r="F7236">
        <f>F7235+(B7236-F7235)/35</f>
        <v>516.78060770862135</v>
      </c>
      <c r="G7236">
        <f>E7236-($P$2*E7236^3+$Q$2*E7236^2+$R$2*E7236+$S$2)*F7236^2-($P$3*E7236+$Q$3)*F7236</f>
        <v>7995783.7576867482</v>
      </c>
      <c r="I7236">
        <f>P2*K7236^3+Q2*K7236^2+R2*K7236+S2</f>
        <v>-3.092853438758425E-3</v>
      </c>
      <c r="J7236">
        <f>P3*K7236+Q3</f>
        <v>7.24166552072532</v>
      </c>
      <c r="K7236">
        <f>E7236-I7235*F7236^2-J7235*F7236</f>
        <v>7995806.632159167</v>
      </c>
    </row>
    <row r="7237" spans="1:11" x14ac:dyDescent="0.25">
      <c r="A7237" s="3">
        <v>44959.172986111109</v>
      </c>
      <c r="B7237" s="2">
        <v>525</v>
      </c>
      <c r="C7237">
        <f t="shared" si="328"/>
        <v>52.5</v>
      </c>
      <c r="D7237" s="2">
        <v>8001274</v>
      </c>
      <c r="E7237" s="2">
        <f>16000000-D7237</f>
        <v>7998726</v>
      </c>
      <c r="F7237">
        <f>F7236+(B7237-F7236)/35</f>
        <v>517.015447488375</v>
      </c>
      <c r="G7237">
        <f>E7237-($P$2*E7237^3+$Q$2*E7237^2+$R$2*E7237+$S$2)*F7237^2-($P$3*E7237+$Q$3)*F7237</f>
        <v>7995785.7724788748</v>
      </c>
      <c r="I7237">
        <f>P2*K7237^3+Q2*K7237^2+R2*K7237+S2</f>
        <v>-3.0928437727837377E-3</v>
      </c>
      <c r="J7237">
        <f>P3*K7237+Q3</f>
        <v>7.2416917844394249</v>
      </c>
      <c r="K7237">
        <f>E7237-I7236*F7237^2-J7236*F7237</f>
        <v>7995808.6821650006</v>
      </c>
    </row>
    <row r="7238" spans="1:11" x14ac:dyDescent="0.25">
      <c r="A7238" s="3">
        <v>44959.173043981478</v>
      </c>
      <c r="B7238" s="2">
        <v>526</v>
      </c>
      <c r="C7238">
        <f t="shared" si="328"/>
        <v>52.6</v>
      </c>
      <c r="D7238" s="2">
        <v>8001275</v>
      </c>
      <c r="E7238" s="2">
        <f>16000000-D7238</f>
        <v>7998725</v>
      </c>
      <c r="F7238">
        <f>F7237+(B7238-F7237)/35</f>
        <v>517.27214898870716</v>
      </c>
      <c r="G7238">
        <f>E7238-($P$2*E7238^3+$Q$2*E7238^2+$R$2*E7238+$S$2)*F7238^2-($P$3*E7238+$Q$3)*F7238</f>
        <v>7995783.7293608421</v>
      </c>
      <c r="I7238">
        <f>P2*K7238^3+Q2*K7238^2+R2*K7238+S2</f>
        <v>-3.0928534573746447E-3</v>
      </c>
      <c r="J7238">
        <f>P3*K7238+Q3</f>
        <v>7.2416654701201395</v>
      </c>
      <c r="K7238">
        <f>E7238-I7237*F7238^2-J7237*F7238</f>
        <v>7995806.628209196</v>
      </c>
    </row>
    <row r="7239" spans="1:11" x14ac:dyDescent="0.25">
      <c r="A7239" s="3">
        <v>44959.173101851855</v>
      </c>
      <c r="B7239" s="2">
        <v>526</v>
      </c>
      <c r="C7239">
        <f t="shared" si="328"/>
        <v>52.6</v>
      </c>
      <c r="D7239" s="2">
        <v>8001282</v>
      </c>
      <c r="E7239" s="2">
        <f>16000000-D7239</f>
        <v>7998718</v>
      </c>
      <c r="F7239">
        <f>F7238+(B7239-F7238)/35</f>
        <v>517.52151616045842</v>
      </c>
      <c r="G7239">
        <f>E7239-($P$2*E7239^3+$Q$2*E7239^2+$R$2*E7239+$S$2)*F7239^2-($P$3*E7239+$Q$3)*F7239</f>
        <v>7995775.7635859512</v>
      </c>
      <c r="I7239">
        <f>P2*K7239^3+Q2*K7239^2+R2*K7239+S2</f>
        <v>-3.0928911420460281E-3</v>
      </c>
      <c r="J7239">
        <f>P3*K7239+Q3</f>
        <v>7.2415630862581395</v>
      </c>
      <c r="K7239">
        <f>E7239-I7238*F7239^2-J7238*F7239</f>
        <v>7995798.6366694802</v>
      </c>
    </row>
    <row r="7240" spans="1:11" x14ac:dyDescent="0.25">
      <c r="A7240" s="3">
        <v>44959.173159722224</v>
      </c>
      <c r="B7240" s="2">
        <v>526</v>
      </c>
      <c r="C7240">
        <f t="shared" si="328"/>
        <v>52.6</v>
      </c>
      <c r="D7240" s="2">
        <v>8001282</v>
      </c>
      <c r="E7240" s="2">
        <f>16000000-D7240</f>
        <v>7998718</v>
      </c>
      <c r="F7240">
        <f>F7239+(B7240-F7239)/35</f>
        <v>517.76375855587389</v>
      </c>
      <c r="G7240">
        <f>E7240-($P$2*E7240^3+$Q$2*E7240^2+$R$2*E7240+$S$2)*F7240^2-($P$3*E7240+$Q$3)*F7240</f>
        <v>7995774.7726259334</v>
      </c>
      <c r="I7240">
        <f>P2*K7240^3+Q2*K7240^2+R2*K7240+S2</f>
        <v>-3.0928954593889557E-3</v>
      </c>
      <c r="J7240">
        <f>P3*K7240+Q3</f>
        <v>7.2415513577036137</v>
      </c>
      <c r="K7240">
        <f>E7240-I7239*F7240^2-J7239*F7240</f>
        <v>7995797.7212008955</v>
      </c>
    </row>
    <row r="7241" spans="1:11" x14ac:dyDescent="0.25">
      <c r="A7241" s="3">
        <v>44959.173217592594</v>
      </c>
      <c r="B7241" s="2">
        <v>526</v>
      </c>
      <c r="C7241">
        <f t="shared" si="328"/>
        <v>52.6</v>
      </c>
      <c r="D7241" s="2">
        <v>8001268</v>
      </c>
      <c r="E7241" s="2">
        <f>16000000-D7241</f>
        <v>7998732</v>
      </c>
      <c r="F7241">
        <f>F7240+(B7241-F7240)/35</f>
        <v>517.99907973999177</v>
      </c>
      <c r="G7241">
        <f>E7241-($P$2*E7241^3+$Q$2*E7241^2+$R$2*E7241+$S$2)*F7241^2-($P$3*E7241+$Q$3)*F7241</f>
        <v>7995787.7007321119</v>
      </c>
      <c r="I7241">
        <f>P2*K7241^3+Q2*K7241^2+R2*K7241+S2</f>
        <v>-3.0928338902072028E-3</v>
      </c>
      <c r="J7241">
        <f>P3*K7241+Q3</f>
        <v>7.2417186377722231</v>
      </c>
      <c r="K7241">
        <f>E7241-I7240*F7241^2-J7240*F7241</f>
        <v>7995810.7781933332</v>
      </c>
    </row>
    <row r="7242" spans="1:11" x14ac:dyDescent="0.25">
      <c r="A7242" s="3">
        <v>44959.173275462963</v>
      </c>
      <c r="B7242" s="2">
        <v>526</v>
      </c>
      <c r="C7242">
        <f t="shared" si="328"/>
        <v>52.6</v>
      </c>
      <c r="D7242" s="2">
        <v>8001267</v>
      </c>
      <c r="E7242" s="2">
        <f>16000000-D7242</f>
        <v>7998733</v>
      </c>
      <c r="F7242">
        <f>F7241+(B7242-F7241)/35</f>
        <v>518.22767746170632</v>
      </c>
      <c r="G7242">
        <f>E7242-($P$2*E7242^3+$Q$2*E7242^2+$R$2*E7242+$S$2)*F7242^2-($P$3*E7242+$Q$3)*F7242</f>
        <v>7995787.7583646225</v>
      </c>
      <c r="I7242">
        <f>P2*K7242^3+Q2*K7242^2+R2*K7242+S2</f>
        <v>-3.0928340127189813E-3</v>
      </c>
      <c r="J7242">
        <f>P3*K7242+Q3</f>
        <v>7.2417183048761018</v>
      </c>
      <c r="K7242">
        <f>E7242-I7241*F7242^2-J7241*F7242</f>
        <v>7995810.7522092331</v>
      </c>
    </row>
    <row r="7243" spans="1:11" x14ac:dyDescent="0.25">
      <c r="A7243" s="3">
        <v>44959.173333333332</v>
      </c>
      <c r="B7243" s="2">
        <v>527</v>
      </c>
      <c r="C7243">
        <f t="shared" si="328"/>
        <v>52.7</v>
      </c>
      <c r="D7243" s="2">
        <v>8001271</v>
      </c>
      <c r="E7243" s="2">
        <f>16000000-D7243</f>
        <v>7998729</v>
      </c>
      <c r="F7243">
        <f>F7242+(B7243-F7242)/35</f>
        <v>518.47831524851472</v>
      </c>
      <c r="G7243">
        <f>E7243-($P$2*E7243^3+$Q$2*E7243^2+$R$2*E7243+$S$2)*F7243^2-($P$3*E7243+$Q$3)*F7243</f>
        <v>7995782.7654370898</v>
      </c>
      <c r="I7243">
        <f>P2*K7243^3+Q2*K7243^2+R2*K7243+S2</f>
        <v>-3.0928576407802666E-3</v>
      </c>
      <c r="J7243">
        <f>P3*K7243+Q3</f>
        <v>7.2416541036278659</v>
      </c>
      <c r="K7243">
        <f>E7243-I7242*F7243^2-J7242*F7243</f>
        <v>7995805.7410012651</v>
      </c>
    </row>
    <row r="7244" spans="1:11" x14ac:dyDescent="0.25">
      <c r="A7244" s="3">
        <v>44959.173391203702</v>
      </c>
      <c r="B7244" s="2">
        <v>526</v>
      </c>
      <c r="C7244">
        <f t="shared" si="328"/>
        <v>52.6</v>
      </c>
      <c r="D7244" s="2">
        <v>8001264</v>
      </c>
      <c r="E7244" s="2">
        <f>16000000-D7244</f>
        <v>7998736</v>
      </c>
      <c r="F7244">
        <f>F7243+(B7244-F7243)/35</f>
        <v>518.69322052712857</v>
      </c>
      <c r="G7244">
        <f>E7244-($P$2*E7244^3+$Q$2*E7244^2+$R$2*E7244+$S$2)*F7244^2-($P$3*E7244+$Q$3)*F7244</f>
        <v>7995788.8326345077</v>
      </c>
      <c r="I7244">
        <f>P2*K7244^3+Q2*K7244^2+R2*K7244+S2</f>
        <v>-3.092828536352954E-3</v>
      </c>
      <c r="J7244">
        <f>P3*K7244+Q3</f>
        <v>7.2417331859730041</v>
      </c>
      <c r="K7244">
        <f>E7244-I7243*F7244^2-J7243*F7244</f>
        <v>7995811.9137485083</v>
      </c>
    </row>
    <row r="7245" spans="1:11" x14ac:dyDescent="0.25">
      <c r="A7245" s="3">
        <v>44959.173449074071</v>
      </c>
      <c r="B7245" s="2">
        <v>527</v>
      </c>
      <c r="C7245">
        <f t="shared" si="328"/>
        <v>52.7</v>
      </c>
      <c r="D7245" s="2">
        <v>8001266</v>
      </c>
      <c r="E7245" s="2">
        <f>16000000-D7245</f>
        <v>7998734</v>
      </c>
      <c r="F7245">
        <f>F7244+(B7245-F7244)/35</f>
        <v>518.9305570834963</v>
      </c>
      <c r="G7245">
        <f>E7245-($P$2*E7245^3+$Q$2*E7245^2+$R$2*E7245+$S$2)*F7245^2-($P$3*E7245+$Q$3)*F7245</f>
        <v>7995785.8790660398</v>
      </c>
      <c r="I7245">
        <f>P2*K7245^3+Q2*K7245^2+R2*K7245+S2</f>
        <v>-3.092842708781518E-3</v>
      </c>
      <c r="J7245">
        <f>P3*K7245+Q3</f>
        <v>7.2416946755454887</v>
      </c>
      <c r="K7245">
        <f>E7245-I7244*F7245^2-J7244*F7245</f>
        <v>7995808.9078293629</v>
      </c>
    </row>
    <row r="7246" spans="1:11" x14ac:dyDescent="0.25">
      <c r="A7246" s="3">
        <v>44959.173506944448</v>
      </c>
      <c r="B7246" s="2">
        <v>527</v>
      </c>
      <c r="C7246">
        <f t="shared" si="328"/>
        <v>52.7</v>
      </c>
      <c r="D7246" s="2">
        <v>8001270</v>
      </c>
      <c r="E7246" s="2">
        <f>16000000-D7246</f>
        <v>7998730</v>
      </c>
      <c r="F7246">
        <f>F7245+(B7246-F7245)/35</f>
        <v>519.16111259539639</v>
      </c>
      <c r="G7246">
        <f>E7246-($P$2*E7246^3+$Q$2*E7246^2+$R$2*E7246+$S$2)*F7246^2-($P$3*E7246+$Q$3)*F7246</f>
        <v>7995780.9692352973</v>
      </c>
      <c r="I7246">
        <f>P2*K7246^3+Q2*K7246^2+R2*K7246+S2</f>
        <v>-3.0928658396049968E-3</v>
      </c>
      <c r="J7246">
        <f>P3*K7246+Q3</f>
        <v>7.2416318275805338</v>
      </c>
      <c r="K7246">
        <f>E7246-I7245*F7246^2-J7245*F7246</f>
        <v>7995804.00225149</v>
      </c>
    </row>
    <row r="7247" spans="1:11" x14ac:dyDescent="0.25">
      <c r="A7247" s="3">
        <v>44959.173564814817</v>
      </c>
      <c r="B7247" s="2">
        <v>527</v>
      </c>
      <c r="C7247">
        <f t="shared" si="328"/>
        <v>52.7</v>
      </c>
      <c r="D7247" s="2">
        <v>8001270</v>
      </c>
      <c r="E7247" s="2">
        <f>16000000-D7247</f>
        <v>7998730</v>
      </c>
      <c r="F7247">
        <f>F7246+(B7247-F7246)/35</f>
        <v>519.38508080695647</v>
      </c>
      <c r="G7247">
        <f>E7247-($P$2*E7247^3+$Q$2*E7247^2+$R$2*E7247+$S$2)*F7247^2-($P$3*E7247+$Q$3)*F7247</f>
        <v>7995780.0552331982</v>
      </c>
      <c r="I7247">
        <f>P2*K7247^3+Q2*K7247^2+R2*K7247+S2</f>
        <v>-3.0928699120238434E-3</v>
      </c>
      <c r="J7247">
        <f>P3*K7247+Q3</f>
        <v>7.2416207631835618</v>
      </c>
      <c r="K7247">
        <f>E7247-I7246*F7247^2-J7246*F7247</f>
        <v>7995803.1386235105</v>
      </c>
    </row>
    <row r="7248" spans="1:11" x14ac:dyDescent="0.25">
      <c r="A7248" s="3">
        <v>44959.173622685186</v>
      </c>
      <c r="B7248" s="2">
        <v>527</v>
      </c>
      <c r="C7248">
        <f t="shared" si="328"/>
        <v>52.7</v>
      </c>
      <c r="D7248" s="2">
        <v>8001265</v>
      </c>
      <c r="E7248" s="2">
        <f>16000000-D7248</f>
        <v>7998735</v>
      </c>
      <c r="F7248">
        <f>F7247+(B7248-F7247)/35</f>
        <v>519.60264992675775</v>
      </c>
      <c r="G7248">
        <f>E7248-($P$2*E7248^3+$Q$2*E7248^2+$R$2*E7248+$S$2)*F7248^2-($P$3*E7248+$Q$3)*F7248</f>
        <v>7995784.1283621844</v>
      </c>
      <c r="I7248">
        <f>P2*K7248^3+Q2*K7248^2+R2*K7248+S2</f>
        <v>-3.0928504356424469E-3</v>
      </c>
      <c r="J7248">
        <f>P3*K7248+Q3</f>
        <v>7.2416736804522372</v>
      </c>
      <c r="K7248">
        <f>E7248-I7247*F7248^2-J7247*F7248</f>
        <v>7995807.2690640511</v>
      </c>
    </row>
    <row r="7249" spans="1:11" x14ac:dyDescent="0.25">
      <c r="A7249" s="3">
        <v>44959.173680555556</v>
      </c>
      <c r="B7249" s="2">
        <v>527</v>
      </c>
      <c r="C7249">
        <f t="shared" si="328"/>
        <v>52.7</v>
      </c>
      <c r="D7249" s="2">
        <v>8001273</v>
      </c>
      <c r="E7249" s="2">
        <f>16000000-D7249</f>
        <v>7998727</v>
      </c>
      <c r="F7249">
        <f>F7248+(B7249-F7248)/35</f>
        <v>519.81400278599324</v>
      </c>
      <c r="G7249">
        <f>E7249-($P$2*E7249^3+$Q$2*E7249^2+$R$2*E7249+$S$2)*F7249^2-($P$3*E7249+$Q$3)*F7249</f>
        <v>7995775.3292670911</v>
      </c>
      <c r="I7249">
        <f>P2*K7249^3+Q2*K7249^2+R2*K7249+S2</f>
        <v>-3.0928923279276432E-3</v>
      </c>
      <c r="J7249">
        <f>P3*K7249+Q3</f>
        <v>7.2415598646779102</v>
      </c>
      <c r="K7249">
        <f>E7249-I7248*F7249^2-J7248*F7249</f>
        <v>7995798.3852100624</v>
      </c>
    </row>
    <row r="7250" spans="1:11" x14ac:dyDescent="0.25">
      <c r="A7250" s="3">
        <v>44959.173738425925</v>
      </c>
      <c r="B7250" s="2">
        <v>528</v>
      </c>
      <c r="C7250">
        <f t="shared" si="328"/>
        <v>52.8</v>
      </c>
      <c r="D7250" s="2">
        <v>8001276</v>
      </c>
      <c r="E7250" s="2">
        <f>16000000-D7250</f>
        <v>7998724</v>
      </c>
      <c r="F7250">
        <f>F7249+(B7250-F7249)/35</f>
        <v>520.0478884206791</v>
      </c>
      <c r="G7250">
        <f>E7250-($P$2*E7250^3+$Q$2*E7250^2+$R$2*E7250+$S$2)*F7250^2-($P$3*E7250+$Q$3)*F7250</f>
        <v>7995771.3993436499</v>
      </c>
      <c r="I7250">
        <f>P2*K7250^3+Q2*K7250^2+R2*K7250+S2</f>
        <v>-3.0929105841437377E-3</v>
      </c>
      <c r="J7250">
        <f>P3*K7250+Q3</f>
        <v>7.2415102712947288</v>
      </c>
      <c r="K7250">
        <f>E7250-I7249*F7250^2-J7249*F7250</f>
        <v>7995794.5142143453</v>
      </c>
    </row>
    <row r="7251" spans="1:11" x14ac:dyDescent="0.25">
      <c r="A7251" s="3">
        <v>44959.173796296294</v>
      </c>
      <c r="B7251" s="2">
        <v>527</v>
      </c>
      <c r="C7251">
        <f t="shared" si="328"/>
        <v>52.7</v>
      </c>
      <c r="D7251" s="2">
        <v>8001270</v>
      </c>
      <c r="E7251" s="2">
        <f>16000000-D7251</f>
        <v>7998730</v>
      </c>
      <c r="F7251">
        <f>F7250+(B7251-F7250)/35</f>
        <v>520.24652018008828</v>
      </c>
      <c r="G7251">
        <f>E7251-($P$2*E7251^3+$Q$2*E7251^2+$R$2*E7251+$S$2)*F7251^2-($P$3*E7251+$Q$3)*F7251</f>
        <v>7995776.5426252764</v>
      </c>
      <c r="I7251">
        <f>P2*K7251^3+Q2*K7251^2+R2*K7251+S2</f>
        <v>-3.092885912202803E-3</v>
      </c>
      <c r="J7251">
        <f>P3*K7251+Q3</f>
        <v>7.2415772940467917</v>
      </c>
      <c r="K7251">
        <f>E7251-I7250*F7251^2-J7250*F7251</f>
        <v>7995799.7456538957</v>
      </c>
    </row>
    <row r="7252" spans="1:11" x14ac:dyDescent="0.25">
      <c r="A7252" s="3">
        <v>44959.173854166664</v>
      </c>
      <c r="B7252" s="2">
        <v>528</v>
      </c>
      <c r="C7252">
        <f t="shared" si="328"/>
        <v>52.8</v>
      </c>
      <c r="D7252" s="2">
        <v>8001271</v>
      </c>
      <c r="E7252" s="2">
        <f>16000000-D7252</f>
        <v>7998729</v>
      </c>
      <c r="F7252">
        <f>F7251+(B7252-F7251)/35</f>
        <v>520.46804817494285</v>
      </c>
      <c r="G7252">
        <f>E7252-($P$2*E7252^3+$Q$2*E7252^2+$R$2*E7252+$S$2)*F7252^2-($P$3*E7252+$Q$3)*F7252</f>
        <v>7995774.6479317946</v>
      </c>
      <c r="I7252">
        <f>P2*K7252^3+Q2*K7252^2+R2*K7252+S2</f>
        <v>-3.0928950266826405E-3</v>
      </c>
      <c r="J7252">
        <f>P3*K7252+Q3</f>
        <v>7.2415525331843043</v>
      </c>
      <c r="K7252">
        <f>E7252-I7251*F7252^2-J7251*F7252</f>
        <v>7995797.8129526656</v>
      </c>
    </row>
    <row r="7253" spans="1:11" x14ac:dyDescent="0.25">
      <c r="A7253" s="3">
        <v>44959.17391203704</v>
      </c>
      <c r="B7253" s="2">
        <v>528</v>
      </c>
      <c r="C7253">
        <f t="shared" si="328"/>
        <v>52.8</v>
      </c>
      <c r="D7253" s="2">
        <v>8001269</v>
      </c>
      <c r="E7253" s="2">
        <f>16000000-D7253</f>
        <v>7998731</v>
      </c>
      <c r="F7253">
        <f>F7252+(B7253-F7252)/35</f>
        <v>520.68324679851594</v>
      </c>
      <c r="G7253">
        <f>E7253-($P$2*E7253^3+$Q$2*E7253^2+$R$2*E7253+$S$2)*F7253^2-($P$3*E7253+$Q$3)*F7253</f>
        <v>7995775.7556986148</v>
      </c>
      <c r="I7253">
        <f>P2*K7253^3+Q2*K7253^2+R2*K7253+S2</f>
        <v>-3.0928896035078424E-3</v>
      </c>
      <c r="J7253">
        <f>P3*K7253+Q3</f>
        <v>7.241567265940688</v>
      </c>
      <c r="K7253">
        <f>E7253-I7252*F7253^2-J7252*F7253</f>
        <v>7995798.9629132692</v>
      </c>
    </row>
    <row r="7254" spans="1:11" x14ac:dyDescent="0.25">
      <c r="A7254" s="3">
        <v>44959.17396990741</v>
      </c>
      <c r="B7254" s="2">
        <v>528</v>
      </c>
      <c r="C7254">
        <f t="shared" si="328"/>
        <v>52.8</v>
      </c>
      <c r="D7254" s="2">
        <v>8001269</v>
      </c>
      <c r="E7254" s="2">
        <f>16000000-D7254</f>
        <v>7998731</v>
      </c>
      <c r="F7254">
        <f>F7253+(B7254-F7253)/35</f>
        <v>520.89229688998694</v>
      </c>
      <c r="G7254">
        <f>E7254-($P$2*E7254^3+$Q$2*E7254^2+$R$2*E7254+$S$2)*F7254^2-($P$3*E7254+$Q$3)*F7254</f>
        <v>7995774.9045230923</v>
      </c>
      <c r="I7254">
        <f>P2*K7254^3+Q2*K7254^2+R2*K7254+S2</f>
        <v>-3.0928936099101634E-3</v>
      </c>
      <c r="J7254">
        <f>P3*K7254+Q3</f>
        <v>7.2415563820146787</v>
      </c>
      <c r="K7254">
        <f>E7254-I7253*F7254^2-J7253*F7254</f>
        <v>7995798.1133718938</v>
      </c>
    </row>
    <row r="7255" spans="1:11" x14ac:dyDescent="0.25">
      <c r="A7255" s="3">
        <v>44959.174027777779</v>
      </c>
      <c r="B7255" s="2">
        <v>528</v>
      </c>
      <c r="C7255">
        <f t="shared" si="328"/>
        <v>52.8</v>
      </c>
      <c r="D7255" s="2">
        <v>8001259</v>
      </c>
      <c r="E7255" s="2">
        <f>16000000-D7255</f>
        <v>7998741</v>
      </c>
      <c r="F7255">
        <f>F7254+(B7255-F7254)/35</f>
        <v>521.09537412170164</v>
      </c>
      <c r="G7255">
        <f>E7255-($P$2*E7255^3+$Q$2*E7255^2+$R$2*E7255+$S$2)*F7255^2-($P$3*E7255+$Q$3)*F7255</f>
        <v>7995783.9991070814</v>
      </c>
      <c r="I7255">
        <f>P2*K7255^3+Q2*K7255^2+R2*K7255+S2</f>
        <v>-3.0928502709031136E-3</v>
      </c>
      <c r="J7255">
        <f>P3*K7255+Q3</f>
        <v>7.2416741280563599</v>
      </c>
      <c r="K7255">
        <f>E7255-I7254*F7255^2-J7254*F7255</f>
        <v>7995807.304001648</v>
      </c>
    </row>
    <row r="7256" spans="1:11" x14ac:dyDescent="0.25">
      <c r="A7256" s="3">
        <v>44959.174085648148</v>
      </c>
      <c r="B7256" s="2">
        <v>528</v>
      </c>
      <c r="C7256">
        <f t="shared" si="328"/>
        <v>52.8</v>
      </c>
      <c r="D7256" s="2">
        <v>8001257</v>
      </c>
      <c r="E7256" s="2">
        <f>16000000-D7256</f>
        <v>7998743</v>
      </c>
      <c r="F7256">
        <f>F7255+(B7256-F7255)/35</f>
        <v>521.29264914679584</v>
      </c>
      <c r="G7256">
        <f>E7256-($P$2*E7256^3+$Q$2*E7256^2+$R$2*E7256+$S$2)*F7256^2-($P$3*E7256+$Q$3)*F7256</f>
        <v>7995785.180564424</v>
      </c>
      <c r="I7256">
        <f>P2*K7256^3+Q2*K7256^2+R2*K7256+S2</f>
        <v>-3.0928449227047849E-3</v>
      </c>
      <c r="J7256">
        <f>P3*K7256+Q3</f>
        <v>7.2416886598968659</v>
      </c>
      <c r="K7256">
        <f>E7256-I7255*F7256^2-J7255*F7256</f>
        <v>7995808.4382798271</v>
      </c>
    </row>
    <row r="7257" spans="1:11" x14ac:dyDescent="0.25">
      <c r="A7257" s="3">
        <v>44959.174143518518</v>
      </c>
      <c r="B7257" s="2">
        <v>528</v>
      </c>
      <c r="C7257">
        <f t="shared" si="328"/>
        <v>52.8</v>
      </c>
      <c r="D7257" s="2">
        <v>8001261</v>
      </c>
      <c r="E7257" s="2">
        <f>16000000-D7257</f>
        <v>7998739</v>
      </c>
      <c r="F7257">
        <f>F7256+(B7257-F7256)/35</f>
        <v>521.48428774260162</v>
      </c>
      <c r="G7257">
        <f>E7257-($P$2*E7257^3+$Q$2*E7257^2+$R$2*E7257+$S$2)*F7257^2-($P$3*E7257+$Q$3)*F7257</f>
        <v>7995780.4325046642</v>
      </c>
      <c r="I7257">
        <f>P2*K7257^3+Q2*K7257^2+R2*K7257+S2</f>
        <v>-3.0928674557060276E-3</v>
      </c>
      <c r="J7257">
        <f>P3*K7257+Q3</f>
        <v>7.2416274367523954</v>
      </c>
      <c r="K7257">
        <f>E7257-I7256*F7257^2-J7256*F7257</f>
        <v>7995803.6595267989</v>
      </c>
    </row>
    <row r="7258" spans="1:11" x14ac:dyDescent="0.25">
      <c r="A7258" s="3">
        <v>44959.174201388887</v>
      </c>
      <c r="B7258" s="2">
        <v>528</v>
      </c>
      <c r="C7258">
        <f t="shared" si="328"/>
        <v>52.8</v>
      </c>
      <c r="D7258" s="2">
        <v>8001260</v>
      </c>
      <c r="E7258" s="2">
        <f>16000000-D7258</f>
        <v>7998740</v>
      </c>
      <c r="F7258">
        <f>F7257+(B7258-F7257)/35</f>
        <v>521.67045094995581</v>
      </c>
      <c r="G7258">
        <f>E7258-($P$2*E7258^3+$Q$2*E7258^2+$R$2*E7258+$S$2)*F7258^2-($P$3*E7258+$Q$3)*F7258</f>
        <v>7995780.6675038161</v>
      </c>
      <c r="I7258">
        <f>P2*K7258^3+Q2*K7258^2+R2*K7258+S2</f>
        <v>-3.092866085594892E-3</v>
      </c>
      <c r="J7258">
        <f>P3*K7258+Q3</f>
        <v>7.2416311592165385</v>
      </c>
      <c r="K7258">
        <f>E7258-I7257*F7258^2-J7257*F7258</f>
        <v>7995803.9500825517</v>
      </c>
    </row>
    <row r="7259" spans="1:11" x14ac:dyDescent="0.25">
      <c r="A7259" s="3">
        <v>44959.174259259256</v>
      </c>
      <c r="B7259" s="2">
        <v>528</v>
      </c>
      <c r="C7259">
        <f t="shared" si="328"/>
        <v>52.8</v>
      </c>
      <c r="D7259" s="2">
        <v>8001248</v>
      </c>
      <c r="E7259" s="2">
        <f>16000000-D7259</f>
        <v>7998752</v>
      </c>
      <c r="F7259">
        <f>F7258+(B7259-F7258)/35</f>
        <v>521.85129520852854</v>
      </c>
      <c r="G7259">
        <f>E7259-($P$2*E7259^3+$Q$2*E7259^2+$R$2*E7259+$S$2)*F7259^2-($P$3*E7259+$Q$3)*F7259</f>
        <v>7995791.8374913968</v>
      </c>
      <c r="I7259">
        <f>P2*K7259^3+Q2*K7259^2+R2*K7259+S2</f>
        <v>-3.0928129402738591E-3</v>
      </c>
      <c r="J7259">
        <f>P3*K7259+Q3</f>
        <v>7.2417755675672453</v>
      </c>
      <c r="K7259">
        <f>E7259-I7258*F7259^2-J7258*F7259</f>
        <v>7995815.2218303382</v>
      </c>
    </row>
    <row r="7260" spans="1:11" x14ac:dyDescent="0.25">
      <c r="A7260" s="3">
        <v>44959.174317129633</v>
      </c>
      <c r="B7260" s="2">
        <v>528</v>
      </c>
      <c r="C7260">
        <f t="shared" si="328"/>
        <v>52.8</v>
      </c>
      <c r="D7260" s="2">
        <v>8001246</v>
      </c>
      <c r="E7260" s="2">
        <f>16000000-D7260</f>
        <v>7998754</v>
      </c>
      <c r="F7260">
        <f>F7259+(B7260-F7259)/35</f>
        <v>522.02697248828485</v>
      </c>
      <c r="G7260">
        <f>E7260-($P$2*E7260^3+$Q$2*E7260^2+$R$2*E7260+$S$2)*F7260^2-($P$3*E7260+$Q$3)*F7260</f>
        <v>7995793.1075840089</v>
      </c>
      <c r="I7260">
        <f>P2*K7260^3+Q2*K7260^2+R2*K7260+S2</f>
        <v>-3.0928072588949362E-3</v>
      </c>
      <c r="J7260">
        <f>P3*K7260+Q3</f>
        <v>7.2417910071220746</v>
      </c>
      <c r="K7260">
        <f>E7260-I7259*F7260^2-J7259*F7260</f>
        <v>7995816.4269598695</v>
      </c>
    </row>
    <row r="7261" spans="1:11" x14ac:dyDescent="0.25">
      <c r="A7261" s="3">
        <v>44959.174375000002</v>
      </c>
      <c r="B7261" s="2">
        <v>529</v>
      </c>
      <c r="C7261">
        <f t="shared" si="328"/>
        <v>52.9</v>
      </c>
      <c r="D7261" s="2">
        <v>8001246</v>
      </c>
      <c r="E7261" s="2">
        <f>16000000-D7261</f>
        <v>7998754</v>
      </c>
      <c r="F7261">
        <f>F7260+(B7261-F7260)/35</f>
        <v>522.22620184576238</v>
      </c>
      <c r="G7261">
        <f>E7261-($P$2*E7261^3+$Q$2*E7261^2+$R$2*E7261+$S$2)*F7261^2-($P$3*E7261+$Q$3)*F7261</f>
        <v>7995792.2979577547</v>
      </c>
      <c r="I7261">
        <f>P2*K7261^3+Q2*K7261^2+R2*K7261+S2</f>
        <v>-3.0928110724843805E-3</v>
      </c>
      <c r="J7261">
        <f>P3*K7261+Q3</f>
        <v>7.2417806433664396</v>
      </c>
      <c r="K7261">
        <f>E7261-I7260*F7261^2-J7260*F7261</f>
        <v>7995815.6180202272</v>
      </c>
    </row>
    <row r="7262" spans="1:11" x14ac:dyDescent="0.25">
      <c r="A7262" s="3">
        <v>44959.174432870372</v>
      </c>
      <c r="B7262" s="2">
        <v>529</v>
      </c>
      <c r="C7262">
        <f t="shared" si="328"/>
        <v>52.9</v>
      </c>
      <c r="D7262" s="2">
        <v>8001250</v>
      </c>
      <c r="E7262" s="2">
        <f>16000000-D7262</f>
        <v>7998750</v>
      </c>
      <c r="F7262">
        <f>F7261+(B7262-F7261)/35</f>
        <v>522.4197389358834</v>
      </c>
      <c r="G7262">
        <f>E7262-($P$2*E7262^3+$Q$2*E7262^2+$R$2*E7262+$S$2)*F7262^2-($P$3*E7262+$Q$3)*F7262</f>
        <v>7995787.5433155466</v>
      </c>
      <c r="I7262">
        <f>P2*K7262^3+Q2*K7262^2+R2*K7262+S2</f>
        <v>-3.092833560060626E-3</v>
      </c>
      <c r="J7262">
        <f>P3*K7262+Q3</f>
        <v>7.2417195348810992</v>
      </c>
      <c r="K7262">
        <f>E7262-I7261*F7262^2-J7261*F7262</f>
        <v>7995810.848216881</v>
      </c>
    </row>
    <row r="7263" spans="1:11" x14ac:dyDescent="0.25">
      <c r="A7263" s="3">
        <v>44959.174490740741</v>
      </c>
      <c r="B7263" s="2">
        <v>529</v>
      </c>
      <c r="C7263">
        <f t="shared" si="328"/>
        <v>52.9</v>
      </c>
      <c r="D7263" s="2">
        <v>8001245</v>
      </c>
      <c r="E7263" s="2">
        <f>16000000-D7263</f>
        <v>7998755</v>
      </c>
      <c r="F7263">
        <f>F7262+(B7263-F7262)/35</f>
        <v>522.60774639485817</v>
      </c>
      <c r="G7263">
        <f>E7263-($P$2*E7263^3+$Q$2*E7263^2+$R$2*E7263+$S$2)*F7263^2-($P$3*E7263+$Q$3)*F7263</f>
        <v>7995791.7402155604</v>
      </c>
      <c r="I7263">
        <f>P2*K7263^3+Q2*K7263^2+R2*K7263+S2</f>
        <v>-3.0928133616896503E-3</v>
      </c>
      <c r="J7263">
        <f>P3*K7263+Q3</f>
        <v>7.2417744223324831</v>
      </c>
      <c r="K7263">
        <f>E7263-I7262*F7263^2-J7262*F7263</f>
        <v>7995815.1324394047</v>
      </c>
    </row>
    <row r="7264" spans="1:11" x14ac:dyDescent="0.25">
      <c r="A7264" s="3">
        <v>44959.17454861111</v>
      </c>
      <c r="B7264" s="2">
        <v>529</v>
      </c>
      <c r="C7264">
        <f t="shared" si="328"/>
        <v>52.9</v>
      </c>
      <c r="D7264" s="2">
        <v>8001245</v>
      </c>
      <c r="E7264" s="2">
        <f>16000000-D7264</f>
        <v>7998755</v>
      </c>
      <c r="F7264">
        <f>F7263+(B7264-F7263)/35</f>
        <v>522.79038221214796</v>
      </c>
      <c r="G7264">
        <f>E7264-($P$2*E7264^3+$Q$2*E7264^2+$R$2*E7264+$S$2)*F7264^2-($P$3*E7264+$Q$3)*F7264</f>
        <v>7995790.9986627046</v>
      </c>
      <c r="I7264">
        <f>P2*K7264^3+Q2*K7264^2+R2*K7264+S2</f>
        <v>-3.0928169743873468E-3</v>
      </c>
      <c r="J7264">
        <f>P3*K7264+Q3</f>
        <v>7.2417646047722002</v>
      </c>
      <c r="K7264">
        <f>E7264-I7263*F7264^2-J7263*F7264</f>
        <v>7995814.3661328657</v>
      </c>
    </row>
    <row r="7265" spans="1:11" x14ac:dyDescent="0.25">
      <c r="A7265" s="3">
        <v>44959.17460648148</v>
      </c>
      <c r="B7265" s="2">
        <v>529</v>
      </c>
      <c r="C7265">
        <f t="shared" si="328"/>
        <v>52.9</v>
      </c>
      <c r="D7265" s="2">
        <v>8001253</v>
      </c>
      <c r="E7265" s="2">
        <f>16000000-D7265</f>
        <v>7998747</v>
      </c>
      <c r="F7265">
        <f>F7264+(B7265-F7264)/35</f>
        <v>522.9677998632294</v>
      </c>
      <c r="G7265">
        <f>E7265-($P$2*E7265^3+$Q$2*E7265^2+$R$2*E7265+$S$2)*F7265^2-($P$3*E7265+$Q$3)*F7265</f>
        <v>7995782.3418060867</v>
      </c>
      <c r="I7265">
        <f>P2*K7265^3+Q2*K7265^2+R2*K7265+S2</f>
        <v>-3.0928580167639552E-3</v>
      </c>
      <c r="J7265">
        <f>P3*K7265+Q3</f>
        <v>7.2416530820801057</v>
      </c>
      <c r="K7265">
        <f>E7265-I7264*F7265^2-J7264*F7265</f>
        <v>7995805.6612646794</v>
      </c>
    </row>
    <row r="7266" spans="1:11" x14ac:dyDescent="0.25">
      <c r="A7266" s="3">
        <v>44959.174664351849</v>
      </c>
      <c r="B7266" s="2">
        <v>529</v>
      </c>
      <c r="C7266">
        <f t="shared" si="328"/>
        <v>52.9</v>
      </c>
      <c r="D7266" s="2">
        <v>8001249</v>
      </c>
      <c r="E7266" s="2">
        <f>16000000-D7266</f>
        <v>7998751</v>
      </c>
      <c r="F7266">
        <f>F7265+(B7266-F7265)/35</f>
        <v>523.14014843856569</v>
      </c>
      <c r="G7266">
        <f>E7266-($P$2*E7266^3+$Q$2*E7266^2+$R$2*E7266+$S$2)*F7266^2-($P$3*E7266+$Q$3)*F7266</f>
        <v>7995785.6107547255</v>
      </c>
      <c r="I7266">
        <f>P2*K7266^3+Q2*K7266^2+R2*K7266+S2</f>
        <v>-3.092842083944447E-3</v>
      </c>
      <c r="J7266">
        <f>P3*K7266+Q3</f>
        <v>7.2416963733539603</v>
      </c>
      <c r="K7266">
        <f>E7266-I7265*F7266^2-J7265*F7266</f>
        <v>7995809.0403512623</v>
      </c>
    </row>
    <row r="7267" spans="1:11" x14ac:dyDescent="0.25">
      <c r="A7267" s="3">
        <v>44959.174722222226</v>
      </c>
      <c r="B7267" s="2">
        <v>529</v>
      </c>
      <c r="C7267">
        <f t="shared" si="328"/>
        <v>52.9</v>
      </c>
      <c r="D7267" s="2">
        <v>8001257</v>
      </c>
      <c r="E7267" s="2">
        <f>16000000-D7267</f>
        <v>7998743</v>
      </c>
      <c r="F7267">
        <f>F7266+(B7267-F7266)/35</f>
        <v>523.30757276889233</v>
      </c>
      <c r="G7267">
        <f>E7267-($P$2*E7267^3+$Q$2*E7267^2+$R$2*E7267+$S$2)*F7267^2-($P$3*E7267+$Q$3)*F7267</f>
        <v>7995776.9948781766</v>
      </c>
      <c r="I7267">
        <f>P2*K7267^3+Q2*K7267^2+R2*K7267+S2</f>
        <v>-3.092883096286414E-3</v>
      </c>
      <c r="J7267">
        <f>P3*K7267+Q3</f>
        <v>7.2415849440915991</v>
      </c>
      <c r="K7267">
        <f>E7267-I7266*F7267^2-J7266*F7267</f>
        <v>7995800.3427757043</v>
      </c>
    </row>
    <row r="7268" spans="1:11" x14ac:dyDescent="0.25">
      <c r="A7268" s="3">
        <v>44959.174780092595</v>
      </c>
      <c r="B7268" s="2">
        <v>529</v>
      </c>
      <c r="C7268">
        <f t="shared" si="328"/>
        <v>52.9</v>
      </c>
      <c r="D7268" s="2">
        <v>8001257</v>
      </c>
      <c r="E7268" s="2">
        <f>16000000-D7268</f>
        <v>7998743</v>
      </c>
      <c r="F7268">
        <f>F7267+(B7268-F7267)/35</f>
        <v>523.47021354692401</v>
      </c>
      <c r="G7268">
        <f>E7268-($P$2*E7268^3+$Q$2*E7268^2+$R$2*E7268+$S$2)*F7268^2-($P$3*E7268+$Q$3)*F7268</f>
        <v>7995776.3352358574</v>
      </c>
      <c r="I7268">
        <f>P2*K7268^3+Q2*K7268^2+R2*K7268+S2</f>
        <v>-3.0928858393437508E-3</v>
      </c>
      <c r="J7268">
        <f>P3*K7268+Q3</f>
        <v>7.2415774919507641</v>
      </c>
      <c r="K7268">
        <f>E7268-I7267*F7268^2-J7267*F7268</f>
        <v>7995799.7611012263</v>
      </c>
    </row>
    <row r="7269" spans="1:11" x14ac:dyDescent="0.25">
      <c r="A7269" s="3">
        <v>44959.174837962964</v>
      </c>
      <c r="B7269" s="2">
        <v>529</v>
      </c>
      <c r="C7269">
        <f t="shared" si="328"/>
        <v>52.9</v>
      </c>
      <c r="D7269" s="2">
        <v>8001258</v>
      </c>
      <c r="E7269" s="2">
        <f>16000000-D7269</f>
        <v>7998742</v>
      </c>
      <c r="F7269">
        <f>F7268+(B7269-F7268)/35</f>
        <v>523.62820744558337</v>
      </c>
      <c r="G7269">
        <f>E7269-($P$2*E7269^3+$Q$2*E7269^2+$R$2*E7269+$S$2)*F7269^2-($P$3*E7269+$Q$3)*F7269</f>
        <v>7995774.702522249</v>
      </c>
      <c r="I7269">
        <f>P2*K7269^3+Q2*K7269^2+R2*K7269+S2</f>
        <v>-3.0928935159337811E-3</v>
      </c>
      <c r="J7269">
        <f>P3*K7269+Q3</f>
        <v>7.2415566373353073</v>
      </c>
      <c r="K7269">
        <f>E7269-I7268*F7269^2-J7268*F7269</f>
        <v>7995798.1333008641</v>
      </c>
    </row>
    <row r="7270" spans="1:11" x14ac:dyDescent="0.25">
      <c r="A7270" s="3">
        <v>44959.174895833334</v>
      </c>
      <c r="B7270" s="2">
        <v>529</v>
      </c>
      <c r="C7270">
        <f t="shared" si="328"/>
        <v>52.9</v>
      </c>
      <c r="D7270" s="2">
        <v>8001246</v>
      </c>
      <c r="E7270" s="2">
        <f>16000000-D7270</f>
        <v>7998754</v>
      </c>
      <c r="F7270">
        <f>F7269+(B7270-F7269)/35</f>
        <v>523.78168723285239</v>
      </c>
      <c r="G7270">
        <f>E7270-($P$2*E7270^3+$Q$2*E7270^2+$R$2*E7270+$S$2)*F7270^2-($P$3*E7270+$Q$3)*F7270</f>
        <v>7995785.9851968391</v>
      </c>
      <c r="I7270">
        <f>P2*K7270^3+Q2*K7270^2+R2*K7270+S2</f>
        <v>-3.0928397654008677E-3</v>
      </c>
      <c r="J7270">
        <f>P3*K7270+Q3</f>
        <v>7.2417026733459693</v>
      </c>
      <c r="K7270">
        <f>E7270-I7269*F7270^2-J7269*F7270</f>
        <v>7995809.5320951305</v>
      </c>
    </row>
    <row r="7271" spans="1:11" x14ac:dyDescent="0.25">
      <c r="A7271" s="3">
        <v>44959.174953703703</v>
      </c>
      <c r="B7271" s="2">
        <v>529</v>
      </c>
      <c r="C7271">
        <f t="shared" si="328"/>
        <v>52.9</v>
      </c>
      <c r="D7271" s="2">
        <v>8001239</v>
      </c>
      <c r="E7271" s="2">
        <f>16000000-D7271</f>
        <v>7998761</v>
      </c>
      <c r="F7271">
        <f>F7270+(B7271-F7270)/35</f>
        <v>523.93078188334232</v>
      </c>
      <c r="G7271">
        <f>E7271-($P$2*E7271^3+$Q$2*E7271^2+$R$2*E7271+$S$2)*F7271^2-($P$3*E7271+$Q$3)*F7271</f>
        <v>7995792.3253809391</v>
      </c>
      <c r="I7271">
        <f>P2*K7271^3+Q2*K7271^2+R2*K7271+S2</f>
        <v>-3.0928100057963093E-3</v>
      </c>
      <c r="J7271">
        <f>P3*K7271+Q3</f>
        <v>7.2417835421777568</v>
      </c>
      <c r="K7271">
        <f>E7271-I7270*F7271^2-J7270*F7271</f>
        <v>7995815.8442860199</v>
      </c>
    </row>
    <row r="7272" spans="1:11" x14ac:dyDescent="0.25">
      <c r="A7272" s="3">
        <v>44959.175011574072</v>
      </c>
      <c r="B7272" s="2">
        <v>529</v>
      </c>
      <c r="C7272">
        <f t="shared" si="328"/>
        <v>52.9</v>
      </c>
      <c r="D7272" s="2">
        <v>8001244</v>
      </c>
      <c r="E7272" s="2">
        <f>16000000-D7272</f>
        <v>7998756</v>
      </c>
      <c r="F7272">
        <f>F7271+(B7272-F7271)/35</f>
        <v>524.0756166866754</v>
      </c>
      <c r="G7272">
        <f>E7272-($P$2*E7272^3+$Q$2*E7272^2+$R$2*E7272+$S$2)*F7272^2-($P$3*E7272+$Q$3)*F7272</f>
        <v>7995786.7781248903</v>
      </c>
      <c r="I7272">
        <f>P2*K7272^3+Q2*K7272^2+R2*K7272+S2</f>
        <v>-3.0928365487028486E-3</v>
      </c>
      <c r="J7272">
        <f>P3*K7272+Q3</f>
        <v>7.2417114138933272</v>
      </c>
      <c r="K7272">
        <f>E7272-I7271*F7272^2-J7271*F7272</f>
        <v>7995810.2143357685</v>
      </c>
    </row>
    <row r="7273" spans="1:11" x14ac:dyDescent="0.25">
      <c r="A7273" s="3">
        <v>44959.175069444442</v>
      </c>
      <c r="B7273" s="2">
        <v>529</v>
      </c>
      <c r="C7273">
        <f t="shared" si="328"/>
        <v>52.9</v>
      </c>
      <c r="D7273" s="2">
        <v>8001246</v>
      </c>
      <c r="E7273" s="2">
        <f>16000000-D7273</f>
        <v>7998754</v>
      </c>
      <c r="F7273">
        <f>F7272+(B7273-F7272)/35</f>
        <v>524.21631335277038</v>
      </c>
      <c r="G7273">
        <f>E7273-($P$2*E7273^3+$Q$2*E7273^2+$R$2*E7273+$S$2)*F7273^2-($P$3*E7273+$Q$3)*F7273</f>
        <v>7995784.2239795662</v>
      </c>
      <c r="I7273">
        <f>P2*K7273^3+Q2*K7273^2+R2*K7273+S2</f>
        <v>-3.0928484192571659E-3</v>
      </c>
      <c r="J7273">
        <f>P3*K7273+Q3</f>
        <v>7.2416791592267771</v>
      </c>
      <c r="K7273">
        <f>E7273-I7272*F7273^2-J7272*F7273</f>
        <v>7995807.6967080515</v>
      </c>
    </row>
    <row r="7274" spans="1:11" x14ac:dyDescent="0.25">
      <c r="A7274" s="3">
        <v>44959.175127314818</v>
      </c>
      <c r="B7274" s="2">
        <v>529</v>
      </c>
      <c r="C7274">
        <f t="shared" si="328"/>
        <v>52.9</v>
      </c>
      <c r="D7274" s="2">
        <v>8001244</v>
      </c>
      <c r="E7274" s="2">
        <f>16000000-D7274</f>
        <v>7998756</v>
      </c>
      <c r="F7274">
        <f>F7273+(B7274-F7273)/35</f>
        <v>524.35299011411985</v>
      </c>
      <c r="G7274">
        <f>E7274-($P$2*E7274^3+$Q$2*E7274^2+$R$2*E7274+$S$2)*F7274^2-($P$3*E7274+$Q$3)*F7274</f>
        <v>7995785.6544942427</v>
      </c>
      <c r="I7274">
        <f>P2*K7274^3+Q2*K7274^2+R2*K7274+S2</f>
        <v>-3.092841470945018E-3</v>
      </c>
      <c r="J7274">
        <f>P3*K7274+Q3</f>
        <v>7.2416980389781145</v>
      </c>
      <c r="K7274">
        <f>E7274-I7273*F7274^2-J7273*F7274</f>
        <v>7995809.1703610253</v>
      </c>
    </row>
    <row r="7275" spans="1:11" x14ac:dyDescent="0.25">
      <c r="A7275" s="3">
        <v>44959.175185185188</v>
      </c>
      <c r="B7275" s="2">
        <v>529</v>
      </c>
      <c r="C7275">
        <f t="shared" si="328"/>
        <v>52.9</v>
      </c>
      <c r="D7275" s="2">
        <v>8001244</v>
      </c>
      <c r="E7275" s="2">
        <f>16000000-D7275</f>
        <v>7998756</v>
      </c>
      <c r="F7275">
        <f>F7274+(B7275-F7274)/35</f>
        <v>524.485761825145</v>
      </c>
      <c r="G7275">
        <f>E7275-($P$2*E7275^3+$Q$2*E7275^2+$R$2*E7275+$S$2)*F7275^2-($P$3*E7275+$Q$3)*F7275</f>
        <v>7995785.1168080885</v>
      </c>
      <c r="I7275">
        <f>P2*K7275^3+Q2*K7275^2+R2*K7275+S2</f>
        <v>-3.0928440293251924E-3</v>
      </c>
      <c r="J7275">
        <f>P3*K7275+Q3</f>
        <v>7.2416910873692615</v>
      </c>
      <c r="K7275">
        <f>E7275-I7274*F7275^2-J7274*F7275</f>
        <v>7995808.6277554119</v>
      </c>
    </row>
    <row r="7276" spans="1:11" x14ac:dyDescent="0.25">
      <c r="A7276" s="3">
        <v>44959.175243055557</v>
      </c>
      <c r="B7276" s="2">
        <v>529</v>
      </c>
      <c r="C7276">
        <f t="shared" si="328"/>
        <v>52.9</v>
      </c>
      <c r="D7276" s="2">
        <v>8001239</v>
      </c>
      <c r="E7276" s="2">
        <f>16000000-D7276</f>
        <v>7998761</v>
      </c>
      <c r="F7276">
        <f>F7275+(B7276-F7275)/35</f>
        <v>524.6147400587123</v>
      </c>
      <c r="G7276">
        <f>E7276-($P$2*E7276^3+$Q$2*E7276^2+$R$2*E7276+$S$2)*F7276^2-($P$3*E7276+$Q$3)*F7276</f>
        <v>7995789.5548753385</v>
      </c>
      <c r="I7276">
        <f>P2*K7276^3+Q2*K7276^2+R2*K7276+S2</f>
        <v>-3.0928228654261147E-3</v>
      </c>
      <c r="J7276">
        <f>P3*K7276+Q3</f>
        <v>7.2417485960979491</v>
      </c>
      <c r="K7276">
        <f>E7276-I7275*F7276^2-J7275*F7276</f>
        <v>7995813.1165808989</v>
      </c>
    </row>
    <row r="7277" spans="1:11" x14ac:dyDescent="0.25">
      <c r="A7277" s="3">
        <v>44959.175300925926</v>
      </c>
      <c r="B7277" s="2">
        <v>529</v>
      </c>
      <c r="C7277">
        <f t="shared" si="328"/>
        <v>52.9</v>
      </c>
      <c r="D7277" s="2">
        <v>8001234</v>
      </c>
      <c r="E7277" s="2">
        <f>16000000-D7277</f>
        <v>7998766</v>
      </c>
      <c r="F7277">
        <f>F7276+(B7277-F7276)/35</f>
        <v>524.74003319989197</v>
      </c>
      <c r="G7277">
        <f>E7277-($P$2*E7277^3+$Q$2*E7277^2+$R$2*E7277+$S$2)*F7277^2-($P$3*E7277+$Q$3)*F7277</f>
        <v>7995794.0079400092</v>
      </c>
      <c r="I7277">
        <f>P2*K7277^3+Q2*K7277^2+R2*K7277+S2</f>
        <v>-3.0928018237759147E-3</v>
      </c>
      <c r="J7277">
        <f>P3*K7277+Q3</f>
        <v>7.2418057777911429</v>
      </c>
      <c r="K7277">
        <f>E7277-I7276*F7277^2-J7276*F7277</f>
        <v>7995817.5798797365</v>
      </c>
    </row>
    <row r="7278" spans="1:11" x14ac:dyDescent="0.25">
      <c r="A7278" s="3">
        <v>44959.175358796296</v>
      </c>
      <c r="B7278" s="2">
        <v>529</v>
      </c>
      <c r="C7278">
        <f t="shared" si="328"/>
        <v>52.9</v>
      </c>
      <c r="D7278" s="2">
        <v>8001245</v>
      </c>
      <c r="E7278" s="2">
        <f>16000000-D7278</f>
        <v>7998755</v>
      </c>
      <c r="F7278">
        <f>F7277+(B7278-F7277)/35</f>
        <v>524.8617465370379</v>
      </c>
      <c r="G7278">
        <f>E7278-($P$2*E7278^3+$Q$2*E7278^2+$R$2*E7278+$S$2)*F7278^2-($P$3*E7278+$Q$3)*F7278</f>
        <v>7995782.6027172543</v>
      </c>
      <c r="I7278">
        <f>P2*K7278^3+Q2*K7278^2+R2*K7278+S2</f>
        <v>-3.0928561471554872E-3</v>
      </c>
      <c r="J7278">
        <f>P3*K7278+Q3</f>
        <v>7.2416581618319498</v>
      </c>
      <c r="K7278">
        <f>E7278-I7277*F7278^2-J7277*F7278</f>
        <v>7995806.0577630904</v>
      </c>
    </row>
    <row r="7279" spans="1:11" x14ac:dyDescent="0.25">
      <c r="A7279" s="3">
        <v>44959.175416666665</v>
      </c>
      <c r="B7279" s="2">
        <v>529</v>
      </c>
      <c r="C7279">
        <f t="shared" si="328"/>
        <v>52.9</v>
      </c>
      <c r="D7279" s="2">
        <v>8001258</v>
      </c>
      <c r="E7279" s="2">
        <f>16000000-D7279</f>
        <v>7998742</v>
      </c>
      <c r="F7279">
        <f>F7278+(B7279-F7278)/35</f>
        <v>524.97998235026535</v>
      </c>
      <c r="G7279">
        <f>E7279-($P$2*E7279^3+$Q$2*E7279^2+$R$2*E7279+$S$2)*F7279^2-($P$3*E7279+$Q$3)*F7279</f>
        <v>7995769.227604568</v>
      </c>
      <c r="I7279">
        <f>P2*K7279^3+Q2*K7279^2+R2*K7279+S2</f>
        <v>-3.0929192449917764E-3</v>
      </c>
      <c r="J7279">
        <f>P3*K7279+Q3</f>
        <v>7.2414867452384186</v>
      </c>
      <c r="K7279">
        <f>E7279-I7278*F7279^2-J7278*F7279</f>
        <v>7995792.677895518</v>
      </c>
    </row>
    <row r="7280" spans="1:11" x14ac:dyDescent="0.25">
      <c r="A7280" s="3">
        <v>44959.175474537034</v>
      </c>
      <c r="B7280" s="2">
        <v>529</v>
      </c>
      <c r="C7280">
        <f t="shared" si="328"/>
        <v>52.9</v>
      </c>
      <c r="D7280" s="2">
        <v>8001243</v>
      </c>
      <c r="E7280" s="2">
        <f>16000000-D7280</f>
        <v>7998757</v>
      </c>
      <c r="F7280">
        <f>F7279+(B7280-F7279)/35</f>
        <v>525.09483999740064</v>
      </c>
      <c r="G7280">
        <f>E7280-($P$2*E7280^3+$Q$2*E7280^2+$R$2*E7280+$S$2)*F7280^2-($P$3*E7280+$Q$3)*F7280</f>
        <v>7995783.6436620113</v>
      </c>
      <c r="I7280">
        <f>P2*K7280^3+Q2*K7280^2+R2*K7280+S2</f>
        <v>-3.0928501644922335E-3</v>
      </c>
      <c r="J7280">
        <f>P3*K7280+Q3</f>
        <v>7.241674417191021</v>
      </c>
      <c r="K7280">
        <f>E7280-I7279*F7280^2-J7279*F7280</f>
        <v>7995807.3265699623</v>
      </c>
    </row>
    <row r="7281" spans="1:11" x14ac:dyDescent="0.25">
      <c r="A7281" s="3">
        <v>44959.175532407404</v>
      </c>
      <c r="B7281" s="2">
        <v>529</v>
      </c>
      <c r="C7281">
        <f t="shared" si="328"/>
        <v>52.9</v>
      </c>
      <c r="D7281" s="2">
        <v>8001238</v>
      </c>
      <c r="E7281" s="2">
        <f>16000000-D7281</f>
        <v>7998762</v>
      </c>
      <c r="F7281">
        <f>F7280+(B7281-F7280)/35</f>
        <v>525.20641599747489</v>
      </c>
      <c r="G7281">
        <f>E7281-($P$2*E7281^3+$Q$2*E7281^2+$R$2*E7281+$S$2)*F7281^2-($P$3*E7281+$Q$3)*F7281</f>
        <v>7995788.152548179</v>
      </c>
      <c r="I7281">
        <f>P2*K7281^3+Q2*K7281^2+R2*K7281+S2</f>
        <v>-3.0928292450767003E-3</v>
      </c>
      <c r="J7281">
        <f>P3*K7281+Q3</f>
        <v>7.2417312601157278</v>
      </c>
      <c r="K7281">
        <f>E7281-I7280*F7281^2-J7280*F7281</f>
        <v>7995811.7634263327</v>
      </c>
    </row>
    <row r="7282" spans="1:11" x14ac:dyDescent="0.25">
      <c r="A7282" s="3">
        <v>44959.17559027778</v>
      </c>
      <c r="B7282" s="2">
        <v>528</v>
      </c>
      <c r="C7282">
        <f t="shared" si="328"/>
        <v>52.8</v>
      </c>
      <c r="D7282" s="2">
        <v>8001238</v>
      </c>
      <c r="E7282" s="2">
        <f>16000000-D7282</f>
        <v>7998762</v>
      </c>
      <c r="F7282">
        <f>F7281+(B7282-F7281)/35</f>
        <v>525.28623268326135</v>
      </c>
      <c r="G7282">
        <f>E7282-($P$2*E7282^3+$Q$2*E7282^2+$R$2*E7282+$S$2)*F7282^2-($P$3*E7282+$Q$3)*F7282</f>
        <v>7995787.8297123453</v>
      </c>
      <c r="I7282">
        <f>P2*K7282^3+Q2*K7282^2+R2*K7282+S2</f>
        <v>-3.0928309155626721E-3</v>
      </c>
      <c r="J7282">
        <f>P3*K7282+Q3</f>
        <v>7.241726720839722</v>
      </c>
      <c r="K7282">
        <f>E7282-I7281*F7282^2-J7281*F7282</f>
        <v>7995811.4091145908</v>
      </c>
    </row>
    <row r="7283" spans="1:11" x14ac:dyDescent="0.25">
      <c r="A7283" s="3">
        <v>44959.17564814815</v>
      </c>
      <c r="B7283" s="2">
        <v>528</v>
      </c>
      <c r="C7283">
        <f t="shared" si="328"/>
        <v>52.8</v>
      </c>
      <c r="D7283" s="2">
        <v>8001247</v>
      </c>
      <c r="E7283" s="2">
        <f>16000000-D7283</f>
        <v>7998753</v>
      </c>
      <c r="F7283">
        <f>F7282+(B7283-F7282)/35</f>
        <v>525.36376889231099</v>
      </c>
      <c r="G7283">
        <f>E7283-($P$2*E7283^3+$Q$2*E7283^2+$R$2*E7283+$S$2)*F7283^2-($P$3*E7283+$Q$3)*F7283</f>
        <v>7995778.5877394071</v>
      </c>
      <c r="I7283">
        <f>P2*K7283^3+Q2*K7283^2+R2*K7283+S2</f>
        <v>-3.0928747983267613E-3</v>
      </c>
      <c r="J7283">
        <f>P3*K7283+Q3</f>
        <v>7.2416074877846626</v>
      </c>
      <c r="K7283">
        <f>E7283-I7282*F7283^2-J7282*F7283</f>
        <v>7995802.1024164809</v>
      </c>
    </row>
    <row r="7284" spans="1:11" x14ac:dyDescent="0.25">
      <c r="A7284" s="3">
        <v>44959.175706018519</v>
      </c>
      <c r="B7284" s="2">
        <v>528</v>
      </c>
      <c r="C7284">
        <f t="shared" si="328"/>
        <v>52.8</v>
      </c>
      <c r="D7284" s="2">
        <v>8001254</v>
      </c>
      <c r="E7284" s="2">
        <f>16000000-D7284</f>
        <v>7998746</v>
      </c>
      <c r="F7284">
        <f>F7283+(B7284-F7283)/35</f>
        <v>525.4390897811021</v>
      </c>
      <c r="G7284">
        <f>E7284-($P$2*E7284^3+$Q$2*E7284^2+$R$2*E7284+$S$2)*F7284^2-($P$3*E7284+$Q$3)*F7284</f>
        <v>7995771.3388722576</v>
      </c>
      <c r="I7284">
        <f>P2*K7284^3+Q2*K7284^2+R2*K7284+S2</f>
        <v>-3.0929088753950396E-3</v>
      </c>
      <c r="J7284">
        <f>P3*K7284+Q3</f>
        <v>7.2415149129576406</v>
      </c>
      <c r="K7284">
        <f>E7284-I7283*F7284^2-J7283*F7284</f>
        <v>7995794.8765178649</v>
      </c>
    </row>
    <row r="7285" spans="1:11" x14ac:dyDescent="0.25">
      <c r="A7285" s="3">
        <v>44959.175763888888</v>
      </c>
      <c r="B7285" s="2">
        <v>528</v>
      </c>
      <c r="C7285">
        <f t="shared" si="328"/>
        <v>52.8</v>
      </c>
      <c r="D7285" s="2">
        <v>8001244</v>
      </c>
      <c r="E7285" s="2">
        <f>16000000-D7285</f>
        <v>7998756</v>
      </c>
      <c r="F7285">
        <f>F7284+(B7285-F7284)/35</f>
        <v>525.51225864449918</v>
      </c>
      <c r="G7285">
        <f>E7285-($P$2*E7285^3+$Q$2*E7285^2+$R$2*E7285+$S$2)*F7285^2-($P$3*E7285+$Q$3)*F7285</f>
        <v>7995780.9634640068</v>
      </c>
      <c r="I7285">
        <f>P2*K7285^3+Q2*K7285^2+R2*K7285+S2</f>
        <v>-3.0928628203312769E-3</v>
      </c>
      <c r="J7285">
        <f>P3*K7285+Q3</f>
        <v>7.2416400307881332</v>
      </c>
      <c r="K7285">
        <f>E7285-I7284*F7285^2-J7284*F7285</f>
        <v>7995804.6425502449</v>
      </c>
    </row>
    <row r="7286" spans="1:11" x14ac:dyDescent="0.25">
      <c r="A7286" s="3">
        <v>44959.175821759258</v>
      </c>
      <c r="B7286" s="2">
        <v>528</v>
      </c>
      <c r="C7286">
        <f t="shared" si="328"/>
        <v>52.8</v>
      </c>
      <c r="D7286" s="2">
        <v>8001239</v>
      </c>
      <c r="E7286" s="2">
        <f>16000000-D7286</f>
        <v>7998761</v>
      </c>
      <c r="F7286">
        <f>F7285+(B7286-F7285)/35</f>
        <v>525.58333696894204</v>
      </c>
      <c r="G7286">
        <f>E7286-($P$2*E7286^3+$Q$2*E7286^2+$R$2*E7286+$S$2)*F7286^2-($P$3*E7286+$Q$3)*F7286</f>
        <v>7995785.6363141499</v>
      </c>
      <c r="I7286">
        <f>P2*K7286^3+Q2*K7286^2+R2*K7286+S2</f>
        <v>-3.0928409519930256E-3</v>
      </c>
      <c r="J7286">
        <f>P3*K7286+Q3</f>
        <v>7.2416994490671414</v>
      </c>
      <c r="K7286">
        <f>E7286-I7285*F7286^2-J7285*F7286</f>
        <v>7995809.2804250745</v>
      </c>
    </row>
    <row r="7287" spans="1:11" x14ac:dyDescent="0.25">
      <c r="A7287" s="3">
        <v>44959.175879629627</v>
      </c>
      <c r="B7287" s="2">
        <v>528</v>
      </c>
      <c r="C7287">
        <f t="shared" si="328"/>
        <v>52.8</v>
      </c>
      <c r="D7287" s="2">
        <v>8001245</v>
      </c>
      <c r="E7287" s="2">
        <f>16000000-D7287</f>
        <v>7998755</v>
      </c>
      <c r="F7287">
        <f>F7286+(B7287-F7286)/35</f>
        <v>525.65238448411515</v>
      </c>
      <c r="G7287">
        <f>E7287-($P$2*E7287^3+$Q$2*E7287^2+$R$2*E7287+$S$2)*F7287^2-($P$3*E7287+$Q$3)*F7287</f>
        <v>7995779.4049602346</v>
      </c>
      <c r="I7287">
        <f>P2*K7287^3+Q2*K7287^2+R2*K7287+S2</f>
        <v>-3.0928707183548454E-3</v>
      </c>
      <c r="J7287">
        <f>P3*K7287+Q3</f>
        <v>7.2416185724708129</v>
      </c>
      <c r="K7287">
        <f>E7287-I7286*F7287^2-J7286*F7287</f>
        <v>7995802.9676281251</v>
      </c>
    </row>
    <row r="7288" spans="1:11" x14ac:dyDescent="0.25">
      <c r="A7288" s="3">
        <v>44959.175937499997</v>
      </c>
      <c r="B7288" s="2">
        <v>528</v>
      </c>
      <c r="C7288">
        <f t="shared" si="328"/>
        <v>52.8</v>
      </c>
      <c r="D7288" s="2">
        <v>8001242</v>
      </c>
      <c r="E7288" s="2">
        <f>16000000-D7288</f>
        <v>7998758</v>
      </c>
      <c r="F7288">
        <f>F7287+(B7288-F7287)/35</f>
        <v>525.71945921314045</v>
      </c>
      <c r="G7288">
        <f>E7288-($P$2*E7288^3+$Q$2*E7288^2+$R$2*E7288+$S$2)*F7288^2-($P$3*E7288+$Q$3)*F7288</f>
        <v>7995782.1099659242</v>
      </c>
      <c r="I7288">
        <f>P2*K7288^3+Q2*K7288^2+R2*K7288+S2</f>
        <v>-3.0928575948223624E-3</v>
      </c>
      <c r="J7288">
        <f>P3*K7288+Q3</f>
        <v>7.241654228485487</v>
      </c>
      <c r="K7288">
        <f>E7288-I7287*F7288^2-J7287*F7288</f>
        <v>7995805.7507469859</v>
      </c>
    </row>
    <row r="7289" spans="1:11" x14ac:dyDescent="0.25">
      <c r="A7289" s="3">
        <v>44959.175995370373</v>
      </c>
      <c r="B7289" s="2">
        <v>528</v>
      </c>
      <c r="C7289">
        <f t="shared" si="328"/>
        <v>52.8</v>
      </c>
      <c r="D7289" s="2">
        <v>8001242</v>
      </c>
      <c r="E7289" s="2">
        <f>16000000-D7289</f>
        <v>7998758</v>
      </c>
      <c r="F7289">
        <f>F7288+(B7289-F7288)/35</f>
        <v>525.78461752133649</v>
      </c>
      <c r="G7289">
        <f>E7289-($P$2*E7289^3+$Q$2*E7289^2+$R$2*E7289+$S$2)*F7289^2-($P$3*E7289+$Q$3)*F7289</f>
        <v>7995781.8466265583</v>
      </c>
      <c r="I7289">
        <f>P2*K7289^3+Q2*K7289^2+R2*K7289+S2</f>
        <v>-3.0928589260454942E-3</v>
      </c>
      <c r="J7289">
        <f>P3*K7289+Q3</f>
        <v>7.2416506115166897</v>
      </c>
      <c r="K7289">
        <f>E7289-I7288*F7289^2-J7288*F7289</f>
        <v>7995805.4684256399</v>
      </c>
    </row>
    <row r="7290" spans="1:11" x14ac:dyDescent="0.25">
      <c r="A7290" s="3">
        <v>44959.176053240742</v>
      </c>
      <c r="B7290" s="2">
        <v>528</v>
      </c>
      <c r="C7290">
        <f t="shared" si="328"/>
        <v>52.8</v>
      </c>
      <c r="D7290" s="2">
        <v>8001238</v>
      </c>
      <c r="E7290" s="2">
        <f>16000000-D7290</f>
        <v>7998762</v>
      </c>
      <c r="F7290">
        <f>F7289+(B7290-F7289)/35</f>
        <v>525.84791416358405</v>
      </c>
      <c r="G7290">
        <f>E7290-($P$2*E7290^3+$Q$2*E7290^2+$R$2*E7290+$S$2)*F7290^2-($P$3*E7290+$Q$3)*F7290</f>
        <v>7995785.5589797571</v>
      </c>
      <c r="I7290">
        <f>P2*K7290^3+Q2*K7290^2+R2*K7290+S2</f>
        <v>-3.092841245390332E-3</v>
      </c>
      <c r="J7290">
        <f>P3*K7290+Q3</f>
        <v>7.2416986518532127</v>
      </c>
      <c r="K7290">
        <f>E7290-I7289*F7290^2-J7289*F7290</f>
        <v>7995809.2181987949</v>
      </c>
    </row>
    <row r="7291" spans="1:11" x14ac:dyDescent="0.25">
      <c r="A7291" s="3">
        <v>44959.176111111112</v>
      </c>
      <c r="B7291" s="2">
        <v>528</v>
      </c>
      <c r="C7291">
        <f t="shared" si="328"/>
        <v>52.8</v>
      </c>
      <c r="D7291" s="2">
        <v>8001251</v>
      </c>
      <c r="E7291" s="2">
        <f>16000000-D7291</f>
        <v>7998749</v>
      </c>
      <c r="F7291">
        <f>F7290+(B7291-F7290)/35</f>
        <v>525.90940233033882</v>
      </c>
      <c r="G7291">
        <f>E7291-($P$2*E7291^3+$Q$2*E7291^2+$R$2*E7291+$S$2)*F7291^2-($P$3*E7291+$Q$3)*F7291</f>
        <v>7995772.4140659869</v>
      </c>
      <c r="I7291">
        <f>P2*K7291^3+Q2*K7291^2+R2*K7291+S2</f>
        <v>-3.0929038466211978E-3</v>
      </c>
      <c r="J7291">
        <f>P3*K7291+Q3</f>
        <v>7.2415285734739854</v>
      </c>
      <c r="K7291">
        <f>E7291-I7290*F7291^2-J7290*F7291</f>
        <v>7995795.942785114</v>
      </c>
    </row>
    <row r="7292" spans="1:11" x14ac:dyDescent="0.25">
      <c r="A7292" s="3">
        <v>44959.176168981481</v>
      </c>
      <c r="B7292" s="2">
        <v>528</v>
      </c>
      <c r="C7292">
        <f t="shared" si="328"/>
        <v>52.8</v>
      </c>
      <c r="D7292" s="2">
        <v>8001249</v>
      </c>
      <c r="E7292" s="2">
        <f>16000000-D7292</f>
        <v>7998751</v>
      </c>
      <c r="F7292">
        <f>F7291+(B7292-F7291)/35</f>
        <v>525.96913369232914</v>
      </c>
      <c r="G7292">
        <f>E7292-($P$2*E7292^3+$Q$2*E7292^2+$R$2*E7292+$S$2)*F7292^2-($P$3*E7292+$Q$3)*F7292</f>
        <v>7995774.1568050897</v>
      </c>
      <c r="I7292">
        <f>P2*K7292^3+Q2*K7292^2+R2*K7292+S2</f>
        <v>-3.0928950343636075E-3</v>
      </c>
      <c r="J7292">
        <f>P3*K7292+Q3</f>
        <v>7.2415525123497986</v>
      </c>
      <c r="K7292">
        <f>E7292-I7291*F7292^2-J7291*F7292</f>
        <v>7995797.8113264348</v>
      </c>
    </row>
    <row r="7293" spans="1:11" x14ac:dyDescent="0.25">
      <c r="A7293" s="3">
        <v>44959.176226851851</v>
      </c>
      <c r="B7293" s="2">
        <v>529</v>
      </c>
      <c r="C7293">
        <f t="shared" si="328"/>
        <v>52.9</v>
      </c>
      <c r="D7293" s="2">
        <v>8001242</v>
      </c>
      <c r="E7293" s="2">
        <f>16000000-D7293</f>
        <v>7998758</v>
      </c>
      <c r="F7293">
        <f>F7292+(B7293-F7292)/35</f>
        <v>526.05572987254834</v>
      </c>
      <c r="G7293">
        <f>E7293-($P$2*E7293^3+$Q$2*E7293^2+$R$2*E7293+$S$2)*F7293^2-($P$3*E7293+$Q$3)*F7293</f>
        <v>7995780.7511981409</v>
      </c>
      <c r="I7293">
        <f>P2*K7293^3+Q2*K7293^2+R2*K7293+S2</f>
        <v>-3.092863723679784E-3</v>
      </c>
      <c r="J7293">
        <f>P3*K7293+Q3</f>
        <v>7.2416375763973093</v>
      </c>
      <c r="K7293">
        <f>E7293-I7292*F7293^2-J7292*F7293</f>
        <v>7995804.4509735508</v>
      </c>
    </row>
    <row r="7294" spans="1:11" x14ac:dyDescent="0.25">
      <c r="A7294" s="3">
        <v>44959.17628472222</v>
      </c>
      <c r="B7294" s="2">
        <v>529</v>
      </c>
      <c r="C7294">
        <f t="shared" si="328"/>
        <v>52.9</v>
      </c>
      <c r="D7294" s="2">
        <v>8001234</v>
      </c>
      <c r="E7294" s="2">
        <f>16000000-D7294</f>
        <v>7998766</v>
      </c>
      <c r="F7294">
        <f>F7293+(B7294-F7293)/35</f>
        <v>526.13985187618982</v>
      </c>
      <c r="G7294">
        <f>E7294-($P$2*E7294^3+$Q$2*E7294^2+$R$2*E7294+$S$2)*F7294^2-($P$3*E7294+$Q$3)*F7294</f>
        <v>7995788.347642214</v>
      </c>
      <c r="I7294">
        <f>P2*K7294^3+Q2*K7294^2+R2*K7294+S2</f>
        <v>-3.0928278367525763E-3</v>
      </c>
      <c r="J7294">
        <f>P3*K7294+Q3</f>
        <v>7.2417350870611585</v>
      </c>
      <c r="K7294">
        <f>E7294-I7293*F7294^2-J7293*F7294</f>
        <v>7995812.0621373383</v>
      </c>
    </row>
    <row r="7295" spans="1:11" x14ac:dyDescent="0.25">
      <c r="A7295" s="3">
        <v>44959.176342592589</v>
      </c>
      <c r="B7295" s="2">
        <v>529</v>
      </c>
      <c r="C7295">
        <f t="shared" si="328"/>
        <v>52.9</v>
      </c>
      <c r="D7295" s="2">
        <v>8001238</v>
      </c>
      <c r="E7295" s="2">
        <f>16000000-D7295</f>
        <v>7998762</v>
      </c>
      <c r="F7295">
        <f>F7294+(B7295-F7294)/35</f>
        <v>526.22157039401293</v>
      </c>
      <c r="G7295">
        <f>E7295-($P$2*E7295^3+$Q$2*E7295^2+$R$2*E7295+$S$2)*F7295^2-($P$3*E7295+$Q$3)*F7295</f>
        <v>7995784.0494607128</v>
      </c>
      <c r="I7295">
        <f>P2*K7295^3+Q2*K7295^2+R2*K7295+S2</f>
        <v>-3.0928485211916268E-3</v>
      </c>
      <c r="J7295">
        <f>P3*K7295+Q3</f>
        <v>7.2416788822677489</v>
      </c>
      <c r="K7295">
        <f>E7295-I7294*F7295^2-J7294*F7295</f>
        <v>7995807.6750901034</v>
      </c>
    </row>
    <row r="7296" spans="1:11" x14ac:dyDescent="0.25">
      <c r="A7296" s="3">
        <v>44959.176400462966</v>
      </c>
      <c r="B7296" s="2">
        <v>529</v>
      </c>
      <c r="C7296">
        <f t="shared" si="328"/>
        <v>52.9</v>
      </c>
      <c r="D7296" s="2">
        <v>8001238</v>
      </c>
      <c r="E7296" s="2">
        <f>16000000-D7296</f>
        <v>7998762</v>
      </c>
      <c r="F7296">
        <f>F7295+(B7296-F7295)/35</f>
        <v>526.30095409704109</v>
      </c>
      <c r="G7296">
        <f>E7296-($P$2*E7296^3+$Q$2*E7296^2+$R$2*E7296+$S$2)*F7296^2-($P$3*E7296+$Q$3)*F7296</f>
        <v>7995783.7288723709</v>
      </c>
      <c r="I7296">
        <f>P2*K7296^3+Q2*K7296^2+R2*K7296+S2</f>
        <v>-3.0928498468512089E-3</v>
      </c>
      <c r="J7296">
        <f>P3*K7296+Q3</f>
        <v>7.2416752803029993</v>
      </c>
      <c r="K7296">
        <f>E7296-I7295*F7296^2-J7295*F7296</f>
        <v>7995807.3939398928</v>
      </c>
    </row>
    <row r="7297" spans="1:11" x14ac:dyDescent="0.25">
      <c r="A7297" s="3">
        <v>44959.176458333335</v>
      </c>
      <c r="B7297" s="2">
        <v>529</v>
      </c>
      <c r="C7297">
        <f t="shared" si="328"/>
        <v>52.9</v>
      </c>
      <c r="D7297" s="2">
        <v>8001243</v>
      </c>
      <c r="E7297" s="2">
        <f>16000000-D7297</f>
        <v>7998757</v>
      </c>
      <c r="F7297">
        <f>F7296+(B7297-F7296)/35</f>
        <v>526.37806969426845</v>
      </c>
      <c r="G7297">
        <f>E7297-($P$2*E7297^3+$Q$2*E7297^2+$R$2*E7297+$S$2)*F7297^2-($P$3*E7297+$Q$3)*F7297</f>
        <v>7995778.4573478317</v>
      </c>
      <c r="I7297">
        <f>P2*K7297^3+Q2*K7297^2+R2*K7297+S2</f>
        <v>-3.0928748624106106E-3</v>
      </c>
      <c r="J7297">
        <f>P3*K7297+Q3</f>
        <v>7.2416073136950416</v>
      </c>
      <c r="K7297">
        <f>E7297-I7296*F7297^2-J7296*F7297</f>
        <v>7995802.0888279714</v>
      </c>
    </row>
    <row r="7298" spans="1:11" x14ac:dyDescent="0.25">
      <c r="A7298" s="3">
        <v>44959.176516203705</v>
      </c>
      <c r="B7298" s="2">
        <v>529</v>
      </c>
      <c r="C7298">
        <f t="shared" si="328"/>
        <v>52.9</v>
      </c>
      <c r="D7298" s="2">
        <v>8001249</v>
      </c>
      <c r="E7298" s="2">
        <f>16000000-D7298</f>
        <v>7998751</v>
      </c>
      <c r="F7298">
        <f>F7297+(B7298-F7297)/35</f>
        <v>526.45298198871797</v>
      </c>
      <c r="G7298">
        <f>E7298-($P$2*E7298^3+$Q$2*E7298^2+$R$2*E7298+$S$2)*F7298^2-($P$3*E7298+$Q$3)*F7298</f>
        <v>7995772.202743913</v>
      </c>
      <c r="I7298">
        <f>P2*K7298^3+Q2*K7298^2+R2*K7298+S2</f>
        <v>-3.0929043644647436E-3</v>
      </c>
      <c r="J7298">
        <f>P3*K7298+Q3</f>
        <v>7.2415271667644845</v>
      </c>
      <c r="K7298">
        <f>E7298-I7297*F7298^2-J7297*F7298</f>
        <v>7995795.8329848517</v>
      </c>
    </row>
    <row r="7299" spans="1:11" x14ac:dyDescent="0.25">
      <c r="A7299" s="3">
        <v>44959.176574074074</v>
      </c>
      <c r="B7299" s="2">
        <v>529</v>
      </c>
      <c r="C7299">
        <f t="shared" ref="C7299:C7362" si="329">B7299/10</f>
        <v>52.9</v>
      </c>
      <c r="D7299" s="2">
        <v>8001243</v>
      </c>
      <c r="E7299" s="2">
        <f>16000000-D7299</f>
        <v>7998757</v>
      </c>
      <c r="F7299">
        <f>F7298+(B7299-F7298)/35</f>
        <v>526.5257539318975</v>
      </c>
      <c r="G7299">
        <f>E7299-($P$2*E7299^3+$Q$2*E7299^2+$R$2*E7299+$S$2)*F7299^2-($P$3*E7299+$Q$3)*F7299</f>
        <v>7995777.8611164559</v>
      </c>
      <c r="I7299">
        <f>P2*K7299^3+Q2*K7299^2+R2*K7299+S2</f>
        <v>-3.0928771987817072E-3</v>
      </c>
      <c r="J7299">
        <f>P3*K7299+Q3</f>
        <v>7.2416009661959322</v>
      </c>
      <c r="K7299">
        <f>E7299-I7298*F7299^2-J7298*F7299</f>
        <v>7995801.5933759511</v>
      </c>
    </row>
    <row r="7300" spans="1:11" x14ac:dyDescent="0.25">
      <c r="A7300" s="3">
        <v>44959.176631944443</v>
      </c>
      <c r="B7300" s="2">
        <v>529</v>
      </c>
      <c r="C7300">
        <f t="shared" si="329"/>
        <v>52.9</v>
      </c>
      <c r="D7300" s="2">
        <v>8001234</v>
      </c>
      <c r="E7300" s="2">
        <f>16000000-D7300</f>
        <v>7998766</v>
      </c>
      <c r="F7300">
        <f>F7299+(B7300-F7299)/35</f>
        <v>526.59644667670045</v>
      </c>
      <c r="G7300">
        <f>E7300-($P$2*E7300^3+$Q$2*E7300^2+$R$2*E7300+$S$2)*F7300^2-($P$3*E7300+$Q$3)*F7300</f>
        <v>7995786.5039685285</v>
      </c>
      <c r="I7300">
        <f>P2*K7300^3+Q2*K7300^2+R2*K7300+S2</f>
        <v>-3.0928363083262411E-3</v>
      </c>
      <c r="J7300">
        <f>P3*K7300+Q3</f>
        <v>7.2417120670499884</v>
      </c>
      <c r="K7300">
        <f>E7300-I7299*F7300^2-J7299*F7300</f>
        <v>7995810.2653177036</v>
      </c>
    </row>
    <row r="7301" spans="1:11" x14ac:dyDescent="0.25">
      <c r="A7301" s="3">
        <v>44959.176689814813</v>
      </c>
      <c r="B7301" s="2">
        <v>530</v>
      </c>
      <c r="C7301">
        <f t="shared" si="329"/>
        <v>53</v>
      </c>
      <c r="D7301" s="2">
        <v>8001233</v>
      </c>
      <c r="E7301" s="2">
        <f>16000000-D7301</f>
        <v>7998767</v>
      </c>
      <c r="F7301">
        <f>F7300+(B7301-F7300)/35</f>
        <v>526.69369105736621</v>
      </c>
      <c r="G7301">
        <f>E7301-($P$2*E7301^3+$Q$2*E7301^2+$R$2*E7301+$S$2)*F7301^2-($P$3*E7301+$Q$3)*F7301</f>
        <v>7995787.103494782</v>
      </c>
      <c r="I7301">
        <f>P2*K7301^3+Q2*K7301^2+R2*K7301+S2</f>
        <v>-3.0928337494557923E-3</v>
      </c>
      <c r="J7301">
        <f>P3*K7301+Q3</f>
        <v>7.2417190202312014</v>
      </c>
      <c r="K7301">
        <f>E7301-I7300*F7301^2-J7300*F7301</f>
        <v>7995810.8080460476</v>
      </c>
    </row>
    <row r="7302" spans="1:11" x14ac:dyDescent="0.25">
      <c r="A7302" s="3">
        <v>44959.176747685182</v>
      </c>
      <c r="B7302" s="2">
        <v>530</v>
      </c>
      <c r="C7302">
        <f t="shared" si="329"/>
        <v>53</v>
      </c>
      <c r="D7302" s="2">
        <v>8001233</v>
      </c>
      <c r="E7302" s="2">
        <f>16000000-D7302</f>
        <v>7998767</v>
      </c>
      <c r="F7302">
        <f>F7301+(B7302-F7301)/35</f>
        <v>526.78815702715576</v>
      </c>
      <c r="G7302">
        <f>E7302-($P$2*E7302^3+$Q$2*E7302^2+$R$2*E7302+$S$2)*F7302^2-($P$3*E7302+$Q$3)*F7302</f>
        <v>7995786.7222680273</v>
      </c>
      <c r="I7302">
        <f>P2*K7302^3+Q2*K7302^2+R2*K7302+S2</f>
        <v>-3.0928355442796374E-3</v>
      </c>
      <c r="J7302">
        <f>P3*K7302+Q3</f>
        <v>7.2417141432033816</v>
      </c>
      <c r="K7302">
        <f>E7302-I7301*F7302^2-J7301*F7302</f>
        <v>7995810.4273711946</v>
      </c>
    </row>
    <row r="7303" spans="1:11" x14ac:dyDescent="0.25">
      <c r="A7303" s="3">
        <v>44959.176805555559</v>
      </c>
      <c r="B7303" s="2">
        <v>530</v>
      </c>
      <c r="C7303">
        <f t="shared" si="329"/>
        <v>53</v>
      </c>
      <c r="D7303" s="2">
        <v>8001234</v>
      </c>
      <c r="E7303" s="2">
        <f>16000000-D7303</f>
        <v>7998766</v>
      </c>
      <c r="F7303">
        <f>F7302+(B7303-F7302)/35</f>
        <v>526.87992396923698</v>
      </c>
      <c r="G7303">
        <f>E7303-($P$2*E7303^3+$Q$2*E7303^2+$R$2*E7303+$S$2)*F7303^2-($P$3*E7303+$Q$3)*F7303</f>
        <v>7995785.359968082</v>
      </c>
      <c r="I7303">
        <f>P2*K7303^3+Q2*K7303^2+R2*K7303+S2</f>
        <v>-3.0928419679980834E-3</v>
      </c>
      <c r="J7303">
        <f>P3*K7303+Q3</f>
        <v>7.2416966883810829</v>
      </c>
      <c r="K7303">
        <f>E7303-I7302*F7303^2-J7302*F7303</f>
        <v>7995809.0649406044</v>
      </c>
    </row>
    <row r="7304" spans="1:11" x14ac:dyDescent="0.25">
      <c r="A7304" s="3">
        <v>44959.176863425928</v>
      </c>
      <c r="B7304" s="2">
        <v>530</v>
      </c>
      <c r="C7304">
        <f t="shared" si="329"/>
        <v>53</v>
      </c>
      <c r="D7304" s="2">
        <v>8001229</v>
      </c>
      <c r="E7304" s="2">
        <f>16000000-D7304</f>
        <v>7998771</v>
      </c>
      <c r="F7304">
        <f>F7303+(B7304-F7303)/35</f>
        <v>526.96906899868736</v>
      </c>
      <c r="G7304">
        <f>E7304-($P$2*E7304^3+$Q$2*E7304^2+$R$2*E7304+$S$2)*F7304^2-($P$3*E7304+$Q$3)*F7304</f>
        <v>7995789.9603993753</v>
      </c>
      <c r="I7304">
        <f>P2*K7304^3+Q2*K7304^2+R2*K7304+S2</f>
        <v>-3.0928200162634312E-3</v>
      </c>
      <c r="J7304">
        <f>P3*K7304+Q3</f>
        <v>7.241756338574632</v>
      </c>
      <c r="K7304">
        <f>E7304-I7303*F7304^2-J7303*F7304</f>
        <v>7995813.7209174493</v>
      </c>
    </row>
    <row r="7305" spans="1:11" x14ac:dyDescent="0.25">
      <c r="A7305" s="3">
        <v>44959.176921296297</v>
      </c>
      <c r="B7305" s="2">
        <v>530</v>
      </c>
      <c r="C7305">
        <f t="shared" si="329"/>
        <v>53</v>
      </c>
      <c r="D7305" s="2">
        <v>8001236</v>
      </c>
      <c r="E7305" s="2">
        <f>16000000-D7305</f>
        <v>7998764</v>
      </c>
      <c r="F7305">
        <f>F7304+(B7305-F7304)/35</f>
        <v>527.05566702729629</v>
      </c>
      <c r="G7305">
        <f>E7305-($P$2*E7305^3+$Q$2*E7305^2+$R$2*E7305+$S$2)*F7305^2-($P$3*E7305+$Q$3)*F7305</f>
        <v>7995782.6669584336</v>
      </c>
      <c r="I7305">
        <f>P2*K7305^3+Q2*K7305^2+R2*K7305+S2</f>
        <v>-3.0928548230946262E-3</v>
      </c>
      <c r="J7305">
        <f>P3*K7305+Q3</f>
        <v>7.2416617593674601</v>
      </c>
      <c r="K7305">
        <f>E7305-I7304*F7305^2-J7304*F7305</f>
        <v>7995806.3385675782</v>
      </c>
    </row>
    <row r="7306" spans="1:11" x14ac:dyDescent="0.25">
      <c r="A7306" s="3">
        <v>44959.176979166667</v>
      </c>
      <c r="B7306" s="2">
        <v>530</v>
      </c>
      <c r="C7306">
        <f t="shared" si="329"/>
        <v>53</v>
      </c>
      <c r="D7306" s="2">
        <v>8001247</v>
      </c>
      <c r="E7306" s="2">
        <f>16000000-D7306</f>
        <v>7998753</v>
      </c>
      <c r="F7306">
        <f>F7305+(B7306-F7305)/35</f>
        <v>527.13979082651645</v>
      </c>
      <c r="G7306">
        <f>E7306-($P$2*E7306^3+$Q$2*E7306^2+$R$2*E7306+$S$2)*F7306^2-($P$3*E7306+$Q$3)*F7306</f>
        <v>7995771.4155119359</v>
      </c>
      <c r="I7306">
        <f>P2*K7306^3+Q2*K7306^2+R2*K7306+S2</f>
        <v>-3.0929079950752225E-3</v>
      </c>
      <c r="J7306">
        <f>P3*K7306+Q3</f>
        <v>7.2415173042869583</v>
      </c>
      <c r="K7306">
        <f>E7306-I7305*F7306^2-J7305*F7306</f>
        <v>7995795.0631723125</v>
      </c>
    </row>
    <row r="7307" spans="1:11" x14ac:dyDescent="0.25">
      <c r="A7307" s="3">
        <v>44959.177037037036</v>
      </c>
      <c r="B7307" s="2">
        <v>530</v>
      </c>
      <c r="C7307">
        <f t="shared" si="329"/>
        <v>53</v>
      </c>
      <c r="D7307" s="2">
        <v>8001238</v>
      </c>
      <c r="E7307" s="2">
        <f>16000000-D7307</f>
        <v>7998762</v>
      </c>
      <c r="F7307">
        <f>F7306+(B7307-F7306)/35</f>
        <v>527.22151108861601</v>
      </c>
      <c r="G7307">
        <f>E7307-($P$2*E7307^3+$Q$2*E7307^2+$R$2*E7307+$S$2)*F7307^2-($P$3*E7307+$Q$3)*F7307</f>
        <v>7995780.0140693029</v>
      </c>
      <c r="I7307">
        <f>P2*K7307^3+Q2*K7307^2+R2*K7307+S2</f>
        <v>-3.092866657461002E-3</v>
      </c>
      <c r="J7307">
        <f>P3*K7307+Q3</f>
        <v>7.2416296055310454</v>
      </c>
      <c r="K7307">
        <f>E7307-I7306*F7307^2-J7306*F7307</f>
        <v>7995803.8288101256</v>
      </c>
    </row>
    <row r="7308" spans="1:11" x14ac:dyDescent="0.25">
      <c r="A7308" s="3">
        <v>44959.177094907405</v>
      </c>
      <c r="B7308" s="2">
        <v>526</v>
      </c>
      <c r="C7308">
        <f t="shared" si="329"/>
        <v>52.6</v>
      </c>
      <c r="D7308" s="2">
        <v>8001231</v>
      </c>
      <c r="E7308" s="2">
        <f>16000000-D7308</f>
        <v>7998769</v>
      </c>
      <c r="F7308">
        <f>F7307+(B7308-F7307)/35</f>
        <v>527.18661077179843</v>
      </c>
      <c r="G7308">
        <f>E7308-($P$2*E7308^3+$Q$2*E7308^2+$R$2*E7308+$S$2)*F7308^2-($P$3*E7308+$Q$3)*F7308</f>
        <v>7995787.0988987479</v>
      </c>
      <c r="I7308">
        <f>P2*K7308^3+Q2*K7308^2+R2*K7308+S2</f>
        <v>-3.0928333299158339E-3</v>
      </c>
      <c r="J7308">
        <f>P3*K7308+Q3</f>
        <v>7.2417201602827106</v>
      </c>
      <c r="K7308">
        <f>E7308-I7307*F7308^2-J7307*F7308</f>
        <v>7995810.8970324043</v>
      </c>
    </row>
    <row r="7309" spans="1:11" x14ac:dyDescent="0.25">
      <c r="A7309" s="3">
        <v>44959.177152777775</v>
      </c>
      <c r="B7309" s="2">
        <v>530</v>
      </c>
      <c r="C7309">
        <f t="shared" si="329"/>
        <v>53</v>
      </c>
      <c r="D7309" s="2">
        <v>8001231</v>
      </c>
      <c r="E7309" s="2">
        <f>16000000-D7309</f>
        <v>7998769</v>
      </c>
      <c r="F7309">
        <f>F7308+(B7309-F7308)/35</f>
        <v>527.26699332117562</v>
      </c>
      <c r="G7309">
        <f>E7309-($P$2*E7309^3+$Q$2*E7309^2+$R$2*E7309+$S$2)*F7309^2-($P$3*E7309+$Q$3)*F7309</f>
        <v>7995786.7747447472</v>
      </c>
      <c r="I7309">
        <f>P2*K7309^3+Q2*K7309^2+R2*K7309+S2</f>
        <v>-3.0928351072105897E-3</v>
      </c>
      <c r="J7309">
        <f>P3*K7309+Q3</f>
        <v>7.2417153308192042</v>
      </c>
      <c r="K7309">
        <f>E7309-I7308*F7309^2-J7308*F7309</f>
        <v>7995810.5200701701</v>
      </c>
    </row>
    <row r="7310" spans="1:11" x14ac:dyDescent="0.25">
      <c r="A7310" s="3">
        <v>44959.177210648151</v>
      </c>
      <c r="B7310" s="2">
        <v>530</v>
      </c>
      <c r="C7310">
        <f t="shared" si="329"/>
        <v>53</v>
      </c>
      <c r="D7310" s="2">
        <v>8001247</v>
      </c>
      <c r="E7310" s="2">
        <f>16000000-D7310</f>
        <v>7998753</v>
      </c>
      <c r="F7310">
        <f>F7309+(B7310-F7309)/35</f>
        <v>527.34507922628484</v>
      </c>
      <c r="G7310">
        <f>E7310-($P$2*E7310^3+$Q$2*E7310^2+$R$2*E7310+$S$2)*F7310^2-($P$3*E7310+$Q$3)*F7310</f>
        <v>7995770.5877346424</v>
      </c>
      <c r="I7310">
        <f>P2*K7310^3+Q2*K7310^2+R2*K7310+S2</f>
        <v>-3.0929120079221661E-3</v>
      </c>
      <c r="J7310">
        <f>P3*K7310+Q3</f>
        <v>7.2415064037043919</v>
      </c>
      <c r="K7310">
        <f>E7310-I7309*F7310^2-J7309*F7310</f>
        <v>7995794.2123308145</v>
      </c>
    </row>
    <row r="7311" spans="1:11" x14ac:dyDescent="0.25">
      <c r="A7311" s="3">
        <v>44959.177268518521</v>
      </c>
      <c r="B7311" s="2">
        <v>530</v>
      </c>
      <c r="C7311">
        <f t="shared" si="329"/>
        <v>53</v>
      </c>
      <c r="D7311" s="2">
        <v>8001246</v>
      </c>
      <c r="E7311" s="2">
        <f>16000000-D7311</f>
        <v>7998754</v>
      </c>
      <c r="F7311">
        <f>F7310+(B7311-F7310)/35</f>
        <v>527.42093410553389</v>
      </c>
      <c r="G7311">
        <f>E7311-($P$2*E7311^3+$Q$2*E7311^2+$R$2*E7311+$S$2)*F7311^2-($P$3*E7311+$Q$3)*F7311</f>
        <v>7995771.2739415271</v>
      </c>
      <c r="I7311">
        <f>P2*K7311^3+Q2*K7311^2+R2*K7311+S2</f>
        <v>-3.0929080946933141E-3</v>
      </c>
      <c r="J7311">
        <f>P3*K7311+Q3</f>
        <v>7.2415170336867618</v>
      </c>
      <c r="K7311">
        <f>E7311-I7310*F7311^2-J7310*F7311</f>
        <v>7995795.0420506997</v>
      </c>
    </row>
    <row r="7312" spans="1:11" x14ac:dyDescent="0.25">
      <c r="A7312" s="3">
        <v>44959.17732638889</v>
      </c>
      <c r="B7312" s="2">
        <v>530</v>
      </c>
      <c r="C7312">
        <f t="shared" si="329"/>
        <v>53</v>
      </c>
      <c r="D7312" s="2">
        <v>8001233</v>
      </c>
      <c r="E7312" s="2">
        <f>16000000-D7312</f>
        <v>7998767</v>
      </c>
      <c r="F7312">
        <f>F7311+(B7312-F7311)/35</f>
        <v>527.49462170251866</v>
      </c>
      <c r="G7312">
        <f>E7312-($P$2*E7312^3+$Q$2*E7312^2+$R$2*E7312+$S$2)*F7312^2-($P$3*E7312+$Q$3)*F7312</f>
        <v>7995783.8730023922</v>
      </c>
      <c r="I7312">
        <f>P2*K7312^3+Q2*K7312^2+R2*K7312+S2</f>
        <v>-3.0928482048864225E-3</v>
      </c>
      <c r="J7312">
        <f>P3*K7312+Q3</f>
        <v>7.2416797416690031</v>
      </c>
      <c r="K7312">
        <f>E7312-I7311*F7312^2-J7311*F7312</f>
        <v>7995807.7421703944</v>
      </c>
    </row>
    <row r="7313" spans="1:11" x14ac:dyDescent="0.25">
      <c r="A7313" s="3">
        <v>44959.177384259259</v>
      </c>
      <c r="B7313" s="2">
        <v>530</v>
      </c>
      <c r="C7313">
        <f t="shared" si="329"/>
        <v>53</v>
      </c>
      <c r="D7313" s="2">
        <v>8001233</v>
      </c>
      <c r="E7313" s="2">
        <f>16000000-D7313</f>
        <v>7998767</v>
      </c>
      <c r="F7313">
        <f>F7312+(B7313-F7312)/35</f>
        <v>527.56620393958951</v>
      </c>
      <c r="G7313">
        <f>E7313-($P$2*E7313^3+$Q$2*E7313^2+$R$2*E7313+$S$2)*F7313^2-($P$3*E7313+$Q$3)*F7313</f>
        <v>7995783.5844732467</v>
      </c>
      <c r="I7313">
        <f>P2*K7313^3+Q2*K7313^2+R2*K7313+S2</f>
        <v>-3.0928500309670426E-3</v>
      </c>
      <c r="J7313">
        <f>P3*K7313+Q3</f>
        <v>7.2416747799612153</v>
      </c>
      <c r="K7313">
        <f>E7313-I7312*F7313^2-J7312*F7313</f>
        <v>7995807.3548858743</v>
      </c>
    </row>
    <row r="7314" spans="1:11" x14ac:dyDescent="0.25">
      <c r="A7314" s="3">
        <v>44959.177442129629</v>
      </c>
      <c r="B7314" s="2">
        <v>530</v>
      </c>
      <c r="C7314">
        <f t="shared" si="329"/>
        <v>53</v>
      </c>
      <c r="D7314" s="2">
        <v>8001244</v>
      </c>
      <c r="E7314" s="2">
        <f>16000000-D7314</f>
        <v>7998756</v>
      </c>
      <c r="F7314">
        <f>F7313+(B7314-F7313)/35</f>
        <v>527.63574096988691</v>
      </c>
      <c r="G7314">
        <f>E7314-($P$2*E7314^3+$Q$2*E7314^2+$R$2*E7314+$S$2)*F7314^2-($P$3*E7314+$Q$3)*F7314</f>
        <v>7995772.3921667235</v>
      </c>
      <c r="I7314">
        <f>P2*K7314^3+Q2*K7314^2+R2*K7314+S2</f>
        <v>-3.0929031929431972E-3</v>
      </c>
      <c r="J7314">
        <f>P3*K7314+Q3</f>
        <v>7.2415303491757328</v>
      </c>
      <c r="K7314">
        <f>E7314-I7313*F7314^2-J7313*F7314</f>
        <v>7995796.081386948</v>
      </c>
    </row>
    <row r="7315" spans="1:11" x14ac:dyDescent="0.25">
      <c r="A7315" s="3">
        <v>44959.177499999998</v>
      </c>
      <c r="B7315" s="2">
        <v>530</v>
      </c>
      <c r="C7315">
        <f t="shared" si="329"/>
        <v>53</v>
      </c>
      <c r="D7315" s="2">
        <v>8001238</v>
      </c>
      <c r="E7315" s="2">
        <f>16000000-D7315</f>
        <v>7998762</v>
      </c>
      <c r="F7315">
        <f>F7314+(B7315-F7314)/35</f>
        <v>527.70329122789019</v>
      </c>
      <c r="G7315">
        <f>E7315-($P$2*E7315^3+$Q$2*E7315^2+$R$2*E7315+$S$2)*F7315^2-($P$3*E7315+$Q$3)*F7315</f>
        <v>7995778.0719807828</v>
      </c>
      <c r="I7315">
        <f>P2*K7315^3+Q2*K7315^2+R2*K7315+S2</f>
        <v>-3.0928757353478886E-3</v>
      </c>
      <c r="J7315">
        <f>P3*K7315+Q3</f>
        <v>7.2416049421145061</v>
      </c>
      <c r="K7315">
        <f>E7315-I7314*F7315^2-J7314*F7315</f>
        <v>7995801.9037150089</v>
      </c>
    </row>
    <row r="7316" spans="1:11" x14ac:dyDescent="0.25">
      <c r="A7316" s="3">
        <v>44959.177557870367</v>
      </c>
      <c r="B7316" s="2">
        <v>530</v>
      </c>
      <c r="C7316">
        <f t="shared" si="329"/>
        <v>53</v>
      </c>
      <c r="D7316" s="2">
        <v>8001238</v>
      </c>
      <c r="E7316" s="2">
        <f>16000000-D7316</f>
        <v>7998762</v>
      </c>
      <c r="F7316">
        <f>F7315+(B7316-F7315)/35</f>
        <v>527.76891147852189</v>
      </c>
      <c r="G7316">
        <f>E7316-($P$2*E7316^3+$Q$2*E7316^2+$R$2*E7316+$S$2)*F7316^2-($P$3*E7316+$Q$3)*F7316</f>
        <v>7995777.8075716989</v>
      </c>
      <c r="I7316">
        <f>P2*K7316^3+Q2*K7316^2+R2*K7316+S2</f>
        <v>-3.0928771877114514E-3</v>
      </c>
      <c r="J7316">
        <f>P3*K7316+Q3</f>
        <v>7.2416009962736609</v>
      </c>
      <c r="K7316">
        <f>E7316-I7315*F7316^2-J7315*F7316</f>
        <v>7995801.5957236588</v>
      </c>
    </row>
    <row r="7317" spans="1:11" x14ac:dyDescent="0.25">
      <c r="A7317" s="3">
        <v>44959.177615740744</v>
      </c>
      <c r="B7317" s="2">
        <v>530</v>
      </c>
      <c r="C7317">
        <f t="shared" si="329"/>
        <v>53</v>
      </c>
      <c r="D7317" s="2">
        <v>8001238</v>
      </c>
      <c r="E7317" s="2">
        <f>16000000-D7317</f>
        <v>7998762</v>
      </c>
      <c r="F7317">
        <f>F7316+(B7317-F7316)/35</f>
        <v>527.83265686484981</v>
      </c>
      <c r="G7317">
        <f>E7317-($P$2*E7317^3+$Q$2*E7317^2+$R$2*E7317+$S$2)*F7317^2-($P$3*E7317+$Q$3)*F7317</f>
        <v>7995777.5507425545</v>
      </c>
      <c r="I7317">
        <f>P2*K7317^3+Q2*K7317^2+R2*K7317+S2</f>
        <v>-3.0928783714188057E-3</v>
      </c>
      <c r="J7317">
        <f>P3*K7317+Q3</f>
        <v>7.2415977804159297</v>
      </c>
      <c r="K7317">
        <f>E7317-I7316*F7317^2-J7316*F7317</f>
        <v>7995801.3447109088</v>
      </c>
    </row>
    <row r="7318" spans="1:11" x14ac:dyDescent="0.25">
      <c r="A7318" s="3">
        <v>44959.177673611113</v>
      </c>
      <c r="B7318" s="2">
        <v>525</v>
      </c>
      <c r="C7318">
        <f t="shared" si="329"/>
        <v>52.5</v>
      </c>
      <c r="D7318" s="2">
        <v>8001237</v>
      </c>
      <c r="E7318" s="2">
        <f>16000000-D7318</f>
        <v>7998763</v>
      </c>
      <c r="F7318">
        <f>F7317+(B7318-F7317)/35</f>
        <v>527.75172381156835</v>
      </c>
      <c r="G7318">
        <f>E7318-($P$2*E7318^3+$Q$2*E7318^2+$R$2*E7318+$S$2)*F7318^2-($P$3*E7318+$Q$3)*F7318</f>
        <v>7995778.868827479</v>
      </c>
      <c r="I7318">
        <f>P2*K7318^3+Q2*K7318^2+R2*K7318+S2</f>
        <v>-3.0928721284766425E-3</v>
      </c>
      <c r="J7318">
        <f>P3*K7318+Q3</f>
        <v>7.2416147413728709</v>
      </c>
      <c r="K7318">
        <f>E7318-I7317*F7318^2-J7317*F7318</f>
        <v>7995802.6685929969</v>
      </c>
    </row>
    <row r="7319" spans="1:11" x14ac:dyDescent="0.25">
      <c r="A7319" s="3">
        <v>44959.177731481483</v>
      </c>
      <c r="B7319" s="2">
        <v>530</v>
      </c>
      <c r="C7319">
        <f t="shared" si="329"/>
        <v>53</v>
      </c>
      <c r="D7319" s="2">
        <v>8001231</v>
      </c>
      <c r="E7319" s="2">
        <f>16000000-D7319</f>
        <v>7998769</v>
      </c>
      <c r="F7319">
        <f>F7318+(B7319-F7318)/35</f>
        <v>527.815960274095</v>
      </c>
      <c r="G7319">
        <f>E7319-($P$2*E7319^3+$Q$2*E7319^2+$R$2*E7319+$S$2)*F7319^2-($P$3*E7319+$Q$3)*F7319</f>
        <v>7995784.5620217333</v>
      </c>
      <c r="I7319">
        <f>P2*K7319^3+Q2*K7319^2+R2*K7319+S2</f>
        <v>-3.0928450916718475E-3</v>
      </c>
      <c r="J7319">
        <f>P3*K7319+Q3</f>
        <v>7.2416882007645</v>
      </c>
      <c r="K7319">
        <f>E7319-I7318*F7319^2-J7318*F7319</f>
        <v>7995808.4024423966</v>
      </c>
    </row>
    <row r="7320" spans="1:11" x14ac:dyDescent="0.25">
      <c r="A7320" s="3">
        <v>44959.177789351852</v>
      </c>
      <c r="B7320" s="2">
        <v>530</v>
      </c>
      <c r="C7320">
        <f t="shared" si="329"/>
        <v>53</v>
      </c>
      <c r="D7320" s="2">
        <v>8001234</v>
      </c>
      <c r="E7320" s="2">
        <f>16000000-D7320</f>
        <v>7998766</v>
      </c>
      <c r="F7320">
        <f>F7319+(B7320-F7319)/35</f>
        <v>527.87836140912088</v>
      </c>
      <c r="G7320">
        <f>E7320-($P$2*E7320^3+$Q$2*E7320^2+$R$2*E7320+$S$2)*F7320^2-($P$3*E7320+$Q$3)*F7320</f>
        <v>7995781.3346170122</v>
      </c>
      <c r="I7320">
        <f>P2*K7320^3+Q2*K7320^2+R2*K7320+S2</f>
        <v>-3.0928606255997693E-3</v>
      </c>
      <c r="J7320">
        <f>P3*K7320+Q3</f>
        <v>7.2416459938290387</v>
      </c>
      <c r="K7320">
        <f>E7320-I7319*F7320^2-J7319*F7320</f>
        <v>7995805.1079935022</v>
      </c>
    </row>
    <row r="7321" spans="1:11" x14ac:dyDescent="0.25">
      <c r="A7321" s="3">
        <v>44959.177847222221</v>
      </c>
      <c r="B7321" s="2">
        <v>531</v>
      </c>
      <c r="C7321">
        <f t="shared" si="329"/>
        <v>53.1</v>
      </c>
      <c r="D7321" s="2">
        <v>8001240</v>
      </c>
      <c r="E7321" s="2">
        <f>16000000-D7321</f>
        <v>7998760</v>
      </c>
      <c r="F7321">
        <f>F7320+(B7321-F7320)/35</f>
        <v>527.96755108314596</v>
      </c>
      <c r="G7321">
        <f>E7321-($P$2*E7321^3+$Q$2*E7321^2+$R$2*E7321+$S$2)*F7321^2-($P$3*E7321+$Q$3)*F7321</f>
        <v>7995775.0233407281</v>
      </c>
      <c r="I7321">
        <f>P2*K7321^3+Q2*K7321^2+R2*K7321+S2</f>
        <v>-3.092890466213305E-3</v>
      </c>
      <c r="J7321">
        <f>P3*K7321+Q3</f>
        <v>7.2415649222673579</v>
      </c>
      <c r="K7321">
        <f>E7321-I7320*F7321^2-J7320*F7321</f>
        <v>7995798.7799785947</v>
      </c>
    </row>
    <row r="7322" spans="1:11" x14ac:dyDescent="0.25">
      <c r="A7322" s="3">
        <v>44959.177905092591</v>
      </c>
      <c r="B7322" s="2">
        <v>527</v>
      </c>
      <c r="C7322">
        <f t="shared" si="329"/>
        <v>52.7</v>
      </c>
      <c r="D7322" s="2">
        <v>8001242</v>
      </c>
      <c r="E7322" s="2">
        <f>16000000-D7322</f>
        <v>7998758</v>
      </c>
      <c r="F7322">
        <f>F7321+(B7322-F7321)/35</f>
        <v>527.93990676648468</v>
      </c>
      <c r="G7322">
        <f>E7322-($P$2*E7322^3+$Q$2*E7322^2+$R$2*E7322+$S$2)*F7322^2-($P$3*E7322+$Q$3)*F7322</f>
        <v>7995773.1506936792</v>
      </c>
      <c r="I7322">
        <f>P2*K7322^3+Q2*K7322^2+R2*K7322+S2</f>
        <v>-3.0928991388350369E-3</v>
      </c>
      <c r="J7322">
        <f>P3*K7322+Q3</f>
        <v>7.2415413622243534</v>
      </c>
      <c r="K7322">
        <f>E7322-I7321*F7322^2-J7321*F7322</f>
        <v>7995796.9410069473</v>
      </c>
    </row>
    <row r="7323" spans="1:11" x14ac:dyDescent="0.25">
      <c r="A7323" s="3">
        <v>44959.17796296296</v>
      </c>
      <c r="B7323" s="2">
        <v>530</v>
      </c>
      <c r="C7323">
        <f t="shared" si="329"/>
        <v>53</v>
      </c>
      <c r="D7323" s="2">
        <v>8001242</v>
      </c>
      <c r="E7323" s="2">
        <f>16000000-D7323</f>
        <v>7998758</v>
      </c>
      <c r="F7323">
        <f>F7322+(B7323-F7322)/35</f>
        <v>527.99876657315656</v>
      </c>
      <c r="G7323">
        <f>E7323-($P$2*E7323^3+$Q$2*E7323^2+$R$2*E7323+$S$2)*F7323^2-($P$3*E7323+$Q$3)*F7323</f>
        <v>7995772.9136136761</v>
      </c>
      <c r="I7323">
        <f>P2*K7323^3+Q2*K7323^2+R2*K7323+S2</f>
        <v>-3.0929001723620786E-3</v>
      </c>
      <c r="J7323">
        <f>P3*K7323+Q3</f>
        <v>7.2415385545866968</v>
      </c>
      <c r="K7323">
        <f>E7323-I7322*F7323^2-J7322*F7323</f>
        <v>7995796.7218576856</v>
      </c>
    </row>
    <row r="7324" spans="1:11" x14ac:dyDescent="0.25">
      <c r="A7324" s="3">
        <v>44959.178020833337</v>
      </c>
      <c r="B7324" s="2">
        <v>531</v>
      </c>
      <c r="C7324">
        <f t="shared" si="329"/>
        <v>53.1</v>
      </c>
      <c r="D7324" s="2">
        <v>8001218</v>
      </c>
      <c r="E7324" s="2">
        <f>16000000-D7324</f>
        <v>7998782</v>
      </c>
      <c r="F7324">
        <f>F7323+(B7324-F7323)/35</f>
        <v>528.08451609963777</v>
      </c>
      <c r="G7324">
        <f>E7324-($P$2*E7324^3+$Q$2*E7324^2+$R$2*E7324+$S$2)*F7324^2-($P$3*E7324+$Q$3)*F7324</f>
        <v>7995796.3761921655</v>
      </c>
      <c r="I7324">
        <f>P2*K7324^3+Q2*K7324^2+R2*K7324+S2</f>
        <v>-3.0927886109282099E-3</v>
      </c>
      <c r="J7324">
        <f>P3*K7324+Q3</f>
        <v>7.2418416869614646</v>
      </c>
      <c r="K7324">
        <f>E7324-I7323*F7324^2-J7323*F7324</f>
        <v>7995820.3827585801</v>
      </c>
    </row>
    <row r="7325" spans="1:11" x14ac:dyDescent="0.25">
      <c r="A7325" s="3">
        <v>44959.178078703706</v>
      </c>
      <c r="B7325" s="2">
        <v>529</v>
      </c>
      <c r="C7325">
        <f t="shared" si="329"/>
        <v>52.9</v>
      </c>
      <c r="D7325" s="2">
        <v>8001211</v>
      </c>
      <c r="E7325" s="2">
        <f>16000000-D7325</f>
        <v>7998789</v>
      </c>
      <c r="F7325">
        <f>F7324+(B7325-F7324)/35</f>
        <v>528.11067278250528</v>
      </c>
      <c r="G7325">
        <f>E7325-($P$2*E7325^3+$Q$2*E7325^2+$R$2*E7325+$S$2)*F7325^2-($P$3*E7325+$Q$3)*F7325</f>
        <v>7995803.2148248088</v>
      </c>
      <c r="I7325">
        <f>P2*K7325^3+Q2*K7325^2+R2*K7325+S2</f>
        <v>-3.0927570071810351E-3</v>
      </c>
      <c r="J7325">
        <f>P3*K7325+Q3</f>
        <v>7.2419275860957413</v>
      </c>
      <c r="K7325">
        <f>E7325-I7324*F7325^2-J7324*F7325</f>
        <v>7995827.0875881277</v>
      </c>
    </row>
    <row r="7326" spans="1:11" x14ac:dyDescent="0.25">
      <c r="A7326" s="3">
        <v>44959.178136574075</v>
      </c>
      <c r="B7326" s="2">
        <v>531</v>
      </c>
      <c r="C7326">
        <f t="shared" si="329"/>
        <v>53.1</v>
      </c>
      <c r="D7326" s="2">
        <v>8001232</v>
      </c>
      <c r="E7326" s="2">
        <f>16000000-D7326</f>
        <v>7998768</v>
      </c>
      <c r="F7326">
        <f>F7325+(B7326-F7325)/35</f>
        <v>528.19322498871941</v>
      </c>
      <c r="G7326">
        <f>E7326-($P$2*E7326^3+$Q$2*E7326^2+$R$2*E7326+$S$2)*F7326^2-($P$3*E7326+$Q$3)*F7326</f>
        <v>7995782.0504604485</v>
      </c>
      <c r="I7326">
        <f>P2*K7326^3+Q2*K7326^2+R2*K7326+S2</f>
        <v>-3.0928578092925818E-3</v>
      </c>
      <c r="J7326">
        <f>P3*K7326+Q3</f>
        <v>7.2416536457473626</v>
      </c>
      <c r="K7326">
        <f>E7326-I7325*F7326^2-J7325*F7326</f>
        <v>7995805.705261548</v>
      </c>
    </row>
    <row r="7327" spans="1:11" x14ac:dyDescent="0.25">
      <c r="A7327" s="3">
        <v>44959.178194444445</v>
      </c>
      <c r="B7327" s="2">
        <v>532</v>
      </c>
      <c r="C7327">
        <f t="shared" si="329"/>
        <v>53.2</v>
      </c>
      <c r="D7327" s="2">
        <v>8001233</v>
      </c>
      <c r="E7327" s="2">
        <f>16000000-D7327</f>
        <v>7998767</v>
      </c>
      <c r="F7327">
        <f>F7326+(B7327-F7326)/35</f>
        <v>528.30198998904166</v>
      </c>
      <c r="G7327">
        <f>E7327-($P$2*E7327^3+$Q$2*E7327^2+$R$2*E7327+$S$2)*F7327^2-($P$3*E7327+$Q$3)*F7327</f>
        <v>7995780.6205427181</v>
      </c>
      <c r="I7327">
        <f>P2*K7327^3+Q2*K7327^2+R2*K7327+S2</f>
        <v>-3.0928637479092913E-3</v>
      </c>
      <c r="J7327">
        <f>P3*K7327+Q3</f>
        <v>7.2416375106091948</v>
      </c>
      <c r="K7327">
        <f>E7327-I7326*F7327^2-J7326*F7327</f>
        <v>7995804.4458384812</v>
      </c>
    </row>
    <row r="7328" spans="1:11" x14ac:dyDescent="0.25">
      <c r="A7328" s="3">
        <v>44959.178252314814</v>
      </c>
      <c r="B7328" s="2">
        <v>530</v>
      </c>
      <c r="C7328">
        <f t="shared" si="329"/>
        <v>53</v>
      </c>
      <c r="D7328" s="2">
        <v>8001231</v>
      </c>
      <c r="E7328" s="2">
        <f>16000000-D7328</f>
        <v>7998769</v>
      </c>
      <c r="F7328">
        <f>F7327+(B7328-F7327)/35</f>
        <v>528.35050456078329</v>
      </c>
      <c r="G7328">
        <f>E7328-($P$2*E7328^3+$Q$2*E7328^2+$R$2*E7328+$S$2)*F7328^2-($P$3*E7328+$Q$3)*F7328</f>
        <v>7995782.4092156924</v>
      </c>
      <c r="I7328">
        <f>P2*K7328^3+Q2*K7328^2+R2*K7328+S2</f>
        <v>-3.092855178280729E-3</v>
      </c>
      <c r="J7328">
        <f>P3*K7328+Q3</f>
        <v>7.2416607943680589</v>
      </c>
      <c r="K7328">
        <f>E7328-I7327*F7328^2-J7327*F7328</f>
        <v>7995806.263244858</v>
      </c>
    </row>
    <row r="7329" spans="1:11" x14ac:dyDescent="0.25">
      <c r="A7329" s="3">
        <v>44959.178310185183</v>
      </c>
      <c r="B7329" s="2">
        <v>531</v>
      </c>
      <c r="C7329">
        <f t="shared" si="329"/>
        <v>53.1</v>
      </c>
      <c r="D7329" s="2">
        <v>8001244</v>
      </c>
      <c r="E7329" s="2">
        <f>16000000-D7329</f>
        <v>7998756</v>
      </c>
      <c r="F7329">
        <f>F7328+(B7329-F7328)/35</f>
        <v>528.4262044304752</v>
      </c>
      <c r="G7329">
        <f>E7329-($P$2*E7329^3+$Q$2*E7329^2+$R$2*E7329+$S$2)*F7329^2-($P$3*E7329+$Q$3)*F7329</f>
        <v>7995769.2086056406</v>
      </c>
      <c r="I7329">
        <f>P2*K7329^3+Q2*K7329^2+R2*K7329+S2</f>
        <v>-3.0929179720899924E-3</v>
      </c>
      <c r="J7329">
        <f>P3*K7329+Q3</f>
        <v>7.2414902028673112</v>
      </c>
      <c r="K7329">
        <f>E7329-I7328*F7329^2-J7328*F7329</f>
        <v>7995792.9477796396</v>
      </c>
    </row>
    <row r="7330" spans="1:11" x14ac:dyDescent="0.25">
      <c r="A7330" s="3">
        <v>44959.178368055553</v>
      </c>
      <c r="B7330" s="2">
        <v>533</v>
      </c>
      <c r="C7330">
        <f t="shared" si="329"/>
        <v>53.3</v>
      </c>
      <c r="D7330" s="2">
        <v>8001244</v>
      </c>
      <c r="E7330" s="2">
        <f>16000000-D7330</f>
        <v>7998756</v>
      </c>
      <c r="F7330">
        <f>F7329+(B7330-F7329)/35</f>
        <v>528.55688430389023</v>
      </c>
      <c r="G7330">
        <f>E7330-($P$2*E7330^3+$Q$2*E7330^2+$R$2*E7330+$S$2)*F7330^2-($P$3*E7330+$Q$3)*F7330</f>
        <v>7995768.6826681709</v>
      </c>
      <c r="I7330">
        <f>P2*K7330^3+Q2*K7330^2+R2*K7330+S2</f>
        <v>-3.0929199125750984E-3</v>
      </c>
      <c r="J7330">
        <f>P3*K7330+Q3</f>
        <v>7.2414849318939503</v>
      </c>
      <c r="K7330">
        <f>E7330-I7329*F7330^2-J7329*F7330</f>
        <v>7995792.5363554936</v>
      </c>
    </row>
    <row r="7331" spans="1:11" x14ac:dyDescent="0.25">
      <c r="A7331" s="3">
        <v>44959.178425925929</v>
      </c>
      <c r="B7331" s="2">
        <v>532</v>
      </c>
      <c r="C7331">
        <f t="shared" si="329"/>
        <v>53.2</v>
      </c>
      <c r="D7331" s="2">
        <v>8001237</v>
      </c>
      <c r="E7331" s="2">
        <f>16000000-D7331</f>
        <v>7998763</v>
      </c>
      <c r="F7331">
        <f>F7330+(B7331-F7330)/35</f>
        <v>528.65525903806474</v>
      </c>
      <c r="G7331">
        <f>E7331-($P$2*E7331^3+$Q$2*E7331^2+$R$2*E7331+$S$2)*F7331^2-($P$3*E7331+$Q$3)*F7331</f>
        <v>7995775.2307235384</v>
      </c>
      <c r="I7331">
        <f>P2*K7331^3+Q2*K7331^2+R2*K7331+S2</f>
        <v>-3.0928887260444071E-3</v>
      </c>
      <c r="J7331">
        <f>P3*K7331+Q3</f>
        <v>7.2415696497058804</v>
      </c>
      <c r="K7331">
        <f>E7331-I7330*F7331^2-J7330*F7331</f>
        <v>7995799.148977302</v>
      </c>
    </row>
    <row r="7332" spans="1:11" x14ac:dyDescent="0.25">
      <c r="A7332" s="3">
        <v>44959.178483796299</v>
      </c>
      <c r="B7332" s="2">
        <v>532</v>
      </c>
      <c r="C7332">
        <f t="shared" si="329"/>
        <v>53.2</v>
      </c>
      <c r="D7332" s="2">
        <v>8001222</v>
      </c>
      <c r="E7332" s="2">
        <f>16000000-D7332</f>
        <v>7998778</v>
      </c>
      <c r="F7332">
        <f>F7331+(B7332-F7331)/35</f>
        <v>528.75082306554862</v>
      </c>
      <c r="G7332">
        <f>E7332-($P$2*E7332^3+$Q$2*E7332^2+$R$2*E7332+$S$2)*F7332^2-($P$3*E7332+$Q$3)*F7332</f>
        <v>7995789.7260077074</v>
      </c>
      <c r="I7332">
        <f>P2*K7332^3+Q2*K7332^2+R2*K7332+S2</f>
        <v>-3.0928200395479166E-3</v>
      </c>
      <c r="J7332">
        <f>P3*K7332+Q3</f>
        <v>7.2417562752886369</v>
      </c>
      <c r="K7332">
        <f>E7332-I7331*F7332^2-J7331*F7332</f>
        <v>7995813.7159776809</v>
      </c>
    </row>
    <row r="7333" spans="1:11" x14ac:dyDescent="0.25">
      <c r="A7333" s="3">
        <v>44959.178541666668</v>
      </c>
      <c r="B7333" s="2">
        <v>532</v>
      </c>
      <c r="C7333">
        <f t="shared" si="329"/>
        <v>53.2</v>
      </c>
      <c r="D7333" s="2">
        <v>8001219</v>
      </c>
      <c r="E7333" s="2">
        <f>16000000-D7333</f>
        <v>7998781</v>
      </c>
      <c r="F7333">
        <f>F7332+(B7333-F7332)/35</f>
        <v>528.84365669224724</v>
      </c>
      <c r="G7333">
        <f>E7333-($P$2*E7333^3+$Q$2*E7333^2+$R$2*E7333+$S$2)*F7333^2-($P$3*E7333+$Q$3)*F7333</f>
        <v>7995792.328478191</v>
      </c>
      <c r="I7333">
        <f>P2*K7333^3+Q2*K7333^2+R2*K7333+S2</f>
        <v>-3.0928081899190829E-3</v>
      </c>
      <c r="J7333">
        <f>P3*K7333+Q3</f>
        <v>7.2417884769955805</v>
      </c>
      <c r="K7333">
        <f>E7333-I7332*F7333^2-J7332*F7333</f>
        <v>7995816.2294716528</v>
      </c>
    </row>
    <row r="7334" spans="1:11" x14ac:dyDescent="0.25">
      <c r="A7334" s="3">
        <v>44959.178599537037</v>
      </c>
      <c r="B7334" s="2">
        <v>533</v>
      </c>
      <c r="C7334">
        <f t="shared" si="329"/>
        <v>53.3</v>
      </c>
      <c r="D7334" s="2">
        <v>8001219</v>
      </c>
      <c r="E7334" s="2">
        <f>16000000-D7334</f>
        <v>7998781</v>
      </c>
      <c r="F7334">
        <f>F7333+(B7334-F7333)/35</f>
        <v>528.96240935818298</v>
      </c>
      <c r="G7334">
        <f>E7334-($P$2*E7334^3+$Q$2*E7334^2+$R$2*E7334+$S$2)*F7334^2-($P$3*E7334+$Q$3)*F7334</f>
        <v>7995791.8507922338</v>
      </c>
      <c r="I7334">
        <f>P2*K7334^3+Q2*K7334^2+R2*K7334+S2</f>
        <v>-3.0928105084768731E-3</v>
      </c>
      <c r="J7334">
        <f>P3*K7334+Q3</f>
        <v>7.2417821760894014</v>
      </c>
      <c r="K7334">
        <f>E7334-I7333*F7334^2-J7333*F7334</f>
        <v>7995815.7376564294</v>
      </c>
    </row>
    <row r="7335" spans="1:11" x14ac:dyDescent="0.25">
      <c r="A7335" s="3">
        <v>44959.178657407407</v>
      </c>
      <c r="B7335" s="2">
        <v>533</v>
      </c>
      <c r="C7335">
        <f t="shared" si="329"/>
        <v>53.3</v>
      </c>
      <c r="D7335" s="2">
        <v>8001218</v>
      </c>
      <c r="E7335" s="2">
        <f>16000000-D7335</f>
        <v>7998782</v>
      </c>
      <c r="F7335">
        <f>F7334+(B7335-F7334)/35</f>
        <v>529.07776909080633</v>
      </c>
      <c r="G7335">
        <f>E7335-($P$2*E7335^3+$Q$2*E7335^2+$R$2*E7335+$S$2)*F7335^2-($P$3*E7335+$Q$3)*F7335</f>
        <v>7995792.3788175583</v>
      </c>
      <c r="I7335">
        <f>P2*K7335^3+Q2*K7335^2+R2*K7335+S2</f>
        <v>-3.0928079341521197E-3</v>
      </c>
      <c r="J7335">
        <f>P3*K7335+Q3</f>
        <v>7.2417891720224787</v>
      </c>
      <c r="K7335">
        <f>E7335-I7334*F7335^2-J7334*F7335</f>
        <v>7995816.2837217562</v>
      </c>
    </row>
    <row r="7336" spans="1:11" x14ac:dyDescent="0.25">
      <c r="A7336" s="3">
        <v>44959.178715277776</v>
      </c>
      <c r="B7336" s="2">
        <v>532</v>
      </c>
      <c r="C7336">
        <f t="shared" si="329"/>
        <v>53.2</v>
      </c>
      <c r="D7336" s="2">
        <v>8001228</v>
      </c>
      <c r="E7336" s="2">
        <f>16000000-D7336</f>
        <v>7998772</v>
      </c>
      <c r="F7336">
        <f>F7335+(B7336-F7335)/35</f>
        <v>529.16126140249753</v>
      </c>
      <c r="G7336">
        <f>E7336-($P$2*E7336^3+$Q$2*E7336^2+$R$2*E7336+$S$2)*F7336^2-($P$3*E7336+$Q$3)*F7336</f>
        <v>7995782.123293533</v>
      </c>
      <c r="I7336">
        <f>P2*K7336^3+Q2*K7336^2+R2*K7336+S2</f>
        <v>-3.092856665048771E-3</v>
      </c>
      <c r="J7336">
        <f>P3*K7336+Q3</f>
        <v>7.2416567547086288</v>
      </c>
      <c r="K7336">
        <f>E7336-I7335*F7336^2-J7335*F7336</f>
        <v>7995805.9479305288</v>
      </c>
    </row>
    <row r="7337" spans="1:11" x14ac:dyDescent="0.25">
      <c r="A7337" s="3">
        <v>44959.178773148145</v>
      </c>
      <c r="B7337" s="2">
        <v>534</v>
      </c>
      <c r="C7337">
        <f t="shared" si="329"/>
        <v>53.4</v>
      </c>
      <c r="D7337" s="2">
        <v>8001228</v>
      </c>
      <c r="E7337" s="2">
        <f>16000000-D7337</f>
        <v>7998772</v>
      </c>
      <c r="F7337">
        <f>F7336+(B7337-F7336)/35</f>
        <v>529.29951107671184</v>
      </c>
      <c r="G7337">
        <f>E7337-($P$2*E7337^3+$Q$2*E7337^2+$R$2*E7337+$S$2)*F7337^2-($P$3*E7337+$Q$3)*F7337</f>
        <v>7995781.5674808053</v>
      </c>
      <c r="I7337">
        <f>P2*K7337^3+Q2*K7337^2+R2*K7337+S2</f>
        <v>-3.0928588569878457E-3</v>
      </c>
      <c r="J7337">
        <f>P3*K7337+Q3</f>
        <v>7.2416507991670898</v>
      </c>
      <c r="K7337">
        <f>E7337-I7336*F7337^2-J7336*F7337</f>
        <v>7995805.483072632</v>
      </c>
    </row>
    <row r="7338" spans="1:11" x14ac:dyDescent="0.25">
      <c r="A7338" s="3">
        <v>44959.178831018522</v>
      </c>
      <c r="B7338" s="2">
        <v>534</v>
      </c>
      <c r="C7338">
        <f t="shared" si="329"/>
        <v>53.4</v>
      </c>
      <c r="D7338" s="2">
        <v>8001227</v>
      </c>
      <c r="E7338" s="2">
        <f>16000000-D7338</f>
        <v>7998773</v>
      </c>
      <c r="F7338">
        <f>F7337+(B7338-F7337)/35</f>
        <v>529.43381076023434</v>
      </c>
      <c r="G7338">
        <f>E7338-($P$2*E7338^3+$Q$2*E7338^2+$R$2*E7338+$S$2)*F7338^2-($P$3*E7338+$Q$3)*F7338</f>
        <v>7995782.0196346352</v>
      </c>
      <c r="I7338">
        <f>P2*K7338^3+Q2*K7338^2+R2*K7338+S2</f>
        <v>-3.0928566361723142E-3</v>
      </c>
      <c r="J7338">
        <f>P3*K7338+Q3</f>
        <v>7.2416568331545363</v>
      </c>
      <c r="K7338">
        <f>E7338-I7337*F7338^2-J7337*F7338</f>
        <v>7995805.9540535994</v>
      </c>
    </row>
    <row r="7339" spans="1:11" x14ac:dyDescent="0.25">
      <c r="A7339" s="3">
        <v>44959.178888888891</v>
      </c>
      <c r="B7339" s="2">
        <v>533</v>
      </c>
      <c r="C7339">
        <f t="shared" si="329"/>
        <v>53.3</v>
      </c>
      <c r="D7339" s="2">
        <v>8001234</v>
      </c>
      <c r="E7339" s="2">
        <f>16000000-D7339</f>
        <v>7998766</v>
      </c>
      <c r="F7339">
        <f>F7338+(B7339-F7338)/35</f>
        <v>529.53570188137053</v>
      </c>
      <c r="G7339">
        <f>E7339-($P$2*E7339^3+$Q$2*E7339^2+$R$2*E7339+$S$2)*F7339^2-($P$3*E7339+$Q$3)*F7339</f>
        <v>7995774.6663527004</v>
      </c>
      <c r="I7339">
        <f>P2*K7339^3+Q2*K7339^2+R2*K7339+S2</f>
        <v>-3.09289156921011E-3</v>
      </c>
      <c r="J7339">
        <f>P3*K7339+Q3</f>
        <v>7.241561925846753</v>
      </c>
      <c r="K7339">
        <f>E7339-I7338*F7339^2-J7338*F7339</f>
        <v>7995798.5460939398</v>
      </c>
    </row>
    <row r="7340" spans="1:11" x14ac:dyDescent="0.25">
      <c r="A7340" s="3">
        <v>44959.178946759261</v>
      </c>
      <c r="B7340" s="2">
        <v>533</v>
      </c>
      <c r="C7340">
        <f t="shared" si="329"/>
        <v>53.3</v>
      </c>
      <c r="D7340" s="2">
        <v>8001238</v>
      </c>
      <c r="E7340" s="2">
        <f>16000000-D7340</f>
        <v>7998762</v>
      </c>
      <c r="F7340">
        <f>F7339+(B7340-F7339)/35</f>
        <v>529.6346818276171</v>
      </c>
      <c r="G7340">
        <f>E7340-($P$2*E7340^3+$Q$2*E7340^2+$R$2*E7340+$S$2)*F7340^2-($P$3*E7340+$Q$3)*F7340</f>
        <v>7995770.3007659279</v>
      </c>
      <c r="I7340">
        <f>P2*K7340^3+Q2*K7340^2+R2*K7340+S2</f>
        <v>-3.0929120018043932E-3</v>
      </c>
      <c r="J7340">
        <f>P3*K7340+Q3</f>
        <v>7.2415064202870099</v>
      </c>
      <c r="K7340">
        <f>E7340-I7339*F7340^2-J7339*F7340</f>
        <v>7995794.2136251647</v>
      </c>
    </row>
    <row r="7341" spans="1:11" x14ac:dyDescent="0.25">
      <c r="A7341" s="3">
        <v>44959.17900462963</v>
      </c>
      <c r="B7341" s="2">
        <v>533</v>
      </c>
      <c r="C7341">
        <f t="shared" si="329"/>
        <v>53.3</v>
      </c>
      <c r="D7341" s="2">
        <v>8001234</v>
      </c>
      <c r="E7341" s="2">
        <f>16000000-D7341</f>
        <v>7998766</v>
      </c>
      <c r="F7341">
        <f>F7340+(B7341-F7340)/35</f>
        <v>529.73083377539945</v>
      </c>
      <c r="G7341">
        <f>E7341-($P$2*E7341^3+$Q$2*E7341^2+$R$2*E7341+$S$2)*F7341^2-($P$3*E7341+$Q$3)*F7341</f>
        <v>7995773.8823579308</v>
      </c>
      <c r="I7341">
        <f>P2*K7341^3+Q2*K7341^2+R2*K7341+S2</f>
        <v>-3.0928947693737996E-3</v>
      </c>
      <c r="J7341">
        <f>P3*K7341+Q3</f>
        <v>7.2415532321945619</v>
      </c>
      <c r="K7341">
        <f>E7341-I7340*F7341^2-J7340*F7341</f>
        <v>7995797.8675136883</v>
      </c>
    </row>
    <row r="7342" spans="1:11" x14ac:dyDescent="0.25">
      <c r="A7342" s="3">
        <v>44959.179062499999</v>
      </c>
      <c r="B7342" s="2">
        <v>533</v>
      </c>
      <c r="C7342">
        <f t="shared" si="329"/>
        <v>53.3</v>
      </c>
      <c r="D7342" s="2">
        <v>8001222</v>
      </c>
      <c r="E7342" s="2">
        <f>16000000-D7342</f>
        <v>7998778</v>
      </c>
      <c r="F7342">
        <f>F7341+(B7342-F7341)/35</f>
        <v>529.82423852467377</v>
      </c>
      <c r="G7342">
        <f>E7342-($P$2*E7342^3+$Q$2*E7342^2+$R$2*E7342+$S$2)*F7342^2-($P$3*E7342+$Q$3)*F7342</f>
        <v>7995785.4107618192</v>
      </c>
      <c r="I7342">
        <f>P2*K7342^3+Q2*K7342^2+R2*K7342+S2</f>
        <v>-3.0928400695628966E-3</v>
      </c>
      <c r="J7342">
        <f>P3*K7342+Q3</f>
        <v>7.2417018468189411</v>
      </c>
      <c r="K7342">
        <f>E7342-I7341*F7342^2-J7341*F7342</f>
        <v>7995809.467580827</v>
      </c>
    </row>
    <row r="7343" spans="1:11" x14ac:dyDescent="0.25">
      <c r="A7343" s="3">
        <v>44959.179120370369</v>
      </c>
      <c r="B7343" s="2">
        <v>534</v>
      </c>
      <c r="C7343">
        <f t="shared" si="329"/>
        <v>53.4</v>
      </c>
      <c r="D7343" s="2">
        <v>8001224</v>
      </c>
      <c r="E7343" s="2">
        <f>16000000-D7343</f>
        <v>7998776</v>
      </c>
      <c r="F7343">
        <f>F7342+(B7343-F7342)/35</f>
        <v>529.94354599539736</v>
      </c>
      <c r="G7343">
        <f>E7343-($P$2*E7343^3+$Q$2*E7343^2+$R$2*E7343+$S$2)*F7343^2-($P$3*E7343+$Q$3)*F7343</f>
        <v>7995782.9476417573</v>
      </c>
      <c r="I7343">
        <f>P2*K7343^3+Q2*K7343^2+R2*K7343+S2</f>
        <v>-3.09285217323918E-3</v>
      </c>
      <c r="J7343">
        <f>P3*K7343+Q3</f>
        <v>7.2416689592261321</v>
      </c>
      <c r="K7343">
        <f>E7343-I7342*F7343^2-J7342*F7343</f>
        <v>7995806.9005502518</v>
      </c>
    </row>
    <row r="7344" spans="1:11" x14ac:dyDescent="0.25">
      <c r="A7344" s="3">
        <v>44959.179178240738</v>
      </c>
      <c r="B7344" s="2">
        <v>533</v>
      </c>
      <c r="C7344">
        <f t="shared" si="329"/>
        <v>53.3</v>
      </c>
      <c r="D7344" s="2">
        <v>8001224</v>
      </c>
      <c r="E7344" s="2">
        <f>16000000-D7344</f>
        <v>7998776</v>
      </c>
      <c r="F7344">
        <f>F7343+(B7344-F7343)/35</f>
        <v>530.03087325267177</v>
      </c>
      <c r="G7344">
        <f>E7344-($P$2*E7344^3+$Q$2*E7344^2+$R$2*E7344+$S$2)*F7344^2-($P$3*E7344+$Q$3)*F7344</f>
        <v>7995782.596956118</v>
      </c>
      <c r="I7344">
        <f>P2*K7344^3+Q2*K7344^2+R2*K7344+S2</f>
        <v>-3.0928537069883077E-3</v>
      </c>
      <c r="J7344">
        <f>P3*K7344+Q3</f>
        <v>7.2416647919102104</v>
      </c>
      <c r="K7344">
        <f>E7344-I7343*F7344^2-J7343*F7344</f>
        <v>7995806.5752717368</v>
      </c>
    </row>
    <row r="7345" spans="1:11" x14ac:dyDescent="0.25">
      <c r="A7345" s="3">
        <v>44959.179236111115</v>
      </c>
      <c r="B7345" s="2">
        <v>534</v>
      </c>
      <c r="C7345">
        <f t="shared" si="329"/>
        <v>53.4</v>
      </c>
      <c r="D7345" s="2">
        <v>8001230</v>
      </c>
      <c r="E7345" s="2">
        <f>16000000-D7345</f>
        <v>7998770</v>
      </c>
      <c r="F7345">
        <f>F7344+(B7345-F7344)/35</f>
        <v>530.14427687402406</v>
      </c>
      <c r="G7345">
        <f>E7345-($P$2*E7345^3+$Q$2*E7345^2+$R$2*E7345+$S$2)*F7345^2-($P$3*E7345+$Q$3)*F7345</f>
        <v>7995776.1898577539</v>
      </c>
      <c r="I7345">
        <f>P2*K7345^3+Q2*K7345^2+R2*K7345+S2</f>
        <v>-3.0928841066355517E-3</v>
      </c>
      <c r="J7345">
        <f>P3*K7345+Q3</f>
        <v>7.2415821992389056</v>
      </c>
      <c r="K7345">
        <f>E7345-I7344*F7345^2-J7344*F7345</f>
        <v>7995800.1285271021</v>
      </c>
    </row>
    <row r="7346" spans="1:11" x14ac:dyDescent="0.25">
      <c r="A7346" s="3">
        <v>44959.179293981484</v>
      </c>
      <c r="B7346" s="2">
        <v>533</v>
      </c>
      <c r="C7346">
        <f t="shared" si="329"/>
        <v>53.3</v>
      </c>
      <c r="D7346" s="2">
        <v>8001231</v>
      </c>
      <c r="E7346" s="2">
        <f>16000000-D7346</f>
        <v>7998769</v>
      </c>
      <c r="F7346">
        <f>F7345+(B7346-F7345)/35</f>
        <v>530.22586896333769</v>
      </c>
      <c r="G7346">
        <f>E7346-($P$2*E7346^3+$Q$2*E7346^2+$R$2*E7346+$S$2)*F7346^2-($P$3*E7346+$Q$3)*F7346</f>
        <v>7995774.8703516647</v>
      </c>
      <c r="I7346">
        <f>P2*K7346^3+Q2*K7346^2+R2*K7346+S2</f>
        <v>-3.0928901001914255E-3</v>
      </c>
      <c r="J7346">
        <f>P3*K7346+Q3</f>
        <v>7.2415659165985744</v>
      </c>
      <c r="K7346">
        <f>E7346-I7345*F7346^2-J7345*F7346</f>
        <v>7995798.8575908011</v>
      </c>
    </row>
    <row r="7347" spans="1:11" x14ac:dyDescent="0.25">
      <c r="A7347" s="3">
        <v>44959.179351851853</v>
      </c>
      <c r="B7347" s="2">
        <v>535</v>
      </c>
      <c r="C7347">
        <f t="shared" si="329"/>
        <v>53.5</v>
      </c>
      <c r="D7347" s="2">
        <v>8001236</v>
      </c>
      <c r="E7347" s="2">
        <f>16000000-D7347</f>
        <v>7998764</v>
      </c>
      <c r="F7347">
        <f>F7346+(B7347-F7346)/35</f>
        <v>530.36227270724237</v>
      </c>
      <c r="G7347">
        <f>E7347-($P$2*E7347^3+$Q$2*E7347^2+$R$2*E7347+$S$2)*F7347^2-($P$3*E7347+$Q$3)*F7347</f>
        <v>7995769.3630756447</v>
      </c>
      <c r="I7347">
        <f>P2*K7347^3+Q2*K7347^2+R2*K7347+S2</f>
        <v>-3.0929161807904393E-3</v>
      </c>
      <c r="J7347">
        <f>P3*K7347+Q3</f>
        <v>7.2414950686329149</v>
      </c>
      <c r="K7347">
        <f>E7347-I7346*F7347^2-J7346*F7347</f>
        <v>7995793.3275754228</v>
      </c>
    </row>
    <row r="7348" spans="1:11" x14ac:dyDescent="0.25">
      <c r="A7348" s="3">
        <v>44959.179409722223</v>
      </c>
      <c r="B7348" s="2">
        <v>533</v>
      </c>
      <c r="C7348">
        <f t="shared" si="329"/>
        <v>53.3</v>
      </c>
      <c r="D7348" s="2">
        <v>8001224</v>
      </c>
      <c r="E7348" s="2">
        <f>16000000-D7348</f>
        <v>7998776</v>
      </c>
      <c r="F7348">
        <f>F7347+(B7348-F7347)/35</f>
        <v>530.43763634417826</v>
      </c>
      <c r="G7348">
        <f>E7348-($P$2*E7348^3+$Q$2*E7348^2+$R$2*E7348+$S$2)*F7348^2-($P$3*E7348+$Q$3)*F7348</f>
        <v>7995780.9641104778</v>
      </c>
      <c r="I7348">
        <f>P2*K7348^3+Q2*K7348^2+R2*K7348+S2</f>
        <v>-3.0928607858555779E-3</v>
      </c>
      <c r="J7348">
        <f>P3*K7348+Q3</f>
        <v>7.2416455584052244</v>
      </c>
      <c r="K7348">
        <f>E7348-I7347*F7348^2-J7347*F7348</f>
        <v>7995805.0740066348</v>
      </c>
    </row>
    <row r="7349" spans="1:11" x14ac:dyDescent="0.25">
      <c r="A7349" s="3">
        <v>44959.179467592592</v>
      </c>
      <c r="B7349" s="2">
        <v>535</v>
      </c>
      <c r="C7349">
        <f t="shared" si="329"/>
        <v>53.5</v>
      </c>
      <c r="D7349" s="2">
        <v>8001223</v>
      </c>
      <c r="E7349" s="2">
        <f>16000000-D7349</f>
        <v>7998777</v>
      </c>
      <c r="F7349">
        <f>F7348+(B7349-F7348)/35</f>
        <v>530.5679895914875</v>
      </c>
      <c r="G7349">
        <f>E7349-($P$2*E7349^3+$Q$2*E7349^2+$R$2*E7349+$S$2)*F7349^2-($P$3*E7349+$Q$3)*F7349</f>
        <v>7995781.4330102606</v>
      </c>
      <c r="I7349">
        <f>P2*K7349^3+Q2*K7349^2+R2*K7349+S2</f>
        <v>-3.0928589545382579E-3</v>
      </c>
      <c r="J7349">
        <f>P3*K7349+Q3</f>
        <v>7.2416505340984259</v>
      </c>
      <c r="K7349">
        <f>E7349-I7348*F7349^2-J7348*F7349</f>
        <v>7995805.4623827823</v>
      </c>
    </row>
    <row r="7350" spans="1:11" x14ac:dyDescent="0.25">
      <c r="A7350" s="3">
        <v>44959.179525462961</v>
      </c>
      <c r="B7350" s="2">
        <v>534</v>
      </c>
      <c r="C7350">
        <f t="shared" si="329"/>
        <v>53.4</v>
      </c>
      <c r="D7350" s="2">
        <v>8001227</v>
      </c>
      <c r="E7350" s="2">
        <f>16000000-D7350</f>
        <v>7998773</v>
      </c>
      <c r="F7350">
        <f>F7349+(B7350-F7349)/35</f>
        <v>530.66604703173073</v>
      </c>
      <c r="G7350">
        <f>E7350-($P$2*E7350^3+$Q$2*E7350^2+$R$2*E7350+$S$2)*F7350^2-($P$3*E7350+$Q$3)*F7350</f>
        <v>7995777.0718055135</v>
      </c>
      <c r="I7350">
        <f>P2*K7350^3+Q2*K7350^2+R2*K7350+S2</f>
        <v>-3.0928796622617938E-3</v>
      </c>
      <c r="J7350">
        <f>P3*K7350+Q3</f>
        <v>7.2415942734828178</v>
      </c>
      <c r="K7350">
        <f>E7350-I7349*F7350^2-J7349*F7350</f>
        <v>7995801.0709783621</v>
      </c>
    </row>
    <row r="7351" spans="1:11" x14ac:dyDescent="0.25">
      <c r="A7351" s="3">
        <v>44959.179583333331</v>
      </c>
      <c r="B7351" s="2">
        <v>534</v>
      </c>
      <c r="C7351">
        <f t="shared" si="329"/>
        <v>53.4</v>
      </c>
      <c r="D7351" s="2">
        <v>8001227</v>
      </c>
      <c r="E7351" s="2">
        <f>16000000-D7351</f>
        <v>7998773</v>
      </c>
      <c r="F7351">
        <f>F7350+(B7351-F7350)/35</f>
        <v>530.76130283082409</v>
      </c>
      <c r="G7351">
        <f>E7351-($P$2*E7351^3+$Q$2*E7351^2+$R$2*E7351+$S$2)*F7351^2-($P$3*E7351+$Q$3)*F7351</f>
        <v>7995776.6897118995</v>
      </c>
      <c r="I7351">
        <f>P2*K7351^3+Q2*K7351^2+R2*K7351+S2</f>
        <v>-3.0928812722237353E-3</v>
      </c>
      <c r="J7351">
        <f>P3*K7351+Q3</f>
        <v>7.2415898995658239</v>
      </c>
      <c r="K7351">
        <f>E7351-I7350*F7351^2-J7350*F7351</f>
        <v>7995800.7295736661</v>
      </c>
    </row>
    <row r="7352" spans="1:11" x14ac:dyDescent="0.25">
      <c r="A7352" s="3">
        <v>44959.1796412037</v>
      </c>
      <c r="B7352" s="2">
        <v>533</v>
      </c>
      <c r="C7352">
        <f t="shared" si="329"/>
        <v>53.3</v>
      </c>
      <c r="D7352" s="2">
        <v>8001220</v>
      </c>
      <c r="E7352" s="2">
        <f>16000000-D7352</f>
        <v>7998780</v>
      </c>
      <c r="F7352">
        <f>F7351+(B7352-F7351)/35</f>
        <v>530.82526560708629</v>
      </c>
      <c r="G7352">
        <f>E7352-($P$2*E7352^3+$Q$2*E7352^2+$R$2*E7352+$S$2)*F7352^2-($P$3*E7352+$Q$3)*F7352</f>
        <v>7995783.3768178681</v>
      </c>
      <c r="I7352">
        <f>P2*K7352^3+Q2*K7352^2+R2*K7352+S2</f>
        <v>-3.0928494449682375E-3</v>
      </c>
      <c r="J7352">
        <f>P3*K7352+Q3</f>
        <v>7.2416763722236936</v>
      </c>
      <c r="K7352">
        <f>E7352-I7351*F7352^2-J7351*F7352</f>
        <v>7995807.4791694144</v>
      </c>
    </row>
    <row r="7353" spans="1:11" x14ac:dyDescent="0.25">
      <c r="A7353" s="3">
        <v>44959.179699074077</v>
      </c>
      <c r="B7353" s="2">
        <v>535</v>
      </c>
      <c r="C7353">
        <f t="shared" si="329"/>
        <v>53.5</v>
      </c>
      <c r="D7353" s="2">
        <v>8001222</v>
      </c>
      <c r="E7353" s="2">
        <f>16000000-D7353</f>
        <v>7998778</v>
      </c>
      <c r="F7353">
        <f>F7352+(B7353-F7352)/35</f>
        <v>530.94454373259816</v>
      </c>
      <c r="G7353">
        <f>E7353-($P$2*E7353^3+$Q$2*E7353^2+$R$2*E7353+$S$2)*F7353^2-($P$3*E7353+$Q$3)*F7353</f>
        <v>7995780.9145817822</v>
      </c>
      <c r="I7353">
        <f>P2*K7353^3+Q2*K7353^2+R2*K7353+S2</f>
        <v>-3.0928613601020061E-3</v>
      </c>
      <c r="J7353">
        <f>P3*K7353+Q3</f>
        <v>7.2416439981647329</v>
      </c>
      <c r="K7353">
        <f>E7353-I7352*F7353^2-J7352*F7353</f>
        <v>7995804.9522225605</v>
      </c>
    </row>
    <row r="7354" spans="1:11" x14ac:dyDescent="0.25">
      <c r="A7354" s="3">
        <v>44959.179756944446</v>
      </c>
      <c r="B7354" s="2">
        <v>535</v>
      </c>
      <c r="C7354">
        <f t="shared" si="329"/>
        <v>53.5</v>
      </c>
      <c r="D7354" s="2">
        <v>8001211</v>
      </c>
      <c r="E7354" s="2">
        <f>16000000-D7354</f>
        <v>7998789</v>
      </c>
      <c r="F7354">
        <f>F7353+(B7354-F7353)/35</f>
        <v>531.06041391166684</v>
      </c>
      <c r="G7354">
        <f>E7354-($P$2*E7354^3+$Q$2*E7354^2+$R$2*E7354+$S$2)*F7354^2-($P$3*E7354+$Q$3)*F7354</f>
        <v>7995791.3613929683</v>
      </c>
      <c r="I7354">
        <f>P2*K7354^3+Q2*K7354^2+R2*K7354+S2</f>
        <v>-3.0928115616006835E-3</v>
      </c>
      <c r="J7354">
        <f>P3*K7354+Q3</f>
        <v>7.2417793141779896</v>
      </c>
      <c r="K7354">
        <f>E7354-I7353*F7354^2-J7353*F7354</f>
        <v>7995815.5142708458</v>
      </c>
    </row>
    <row r="7355" spans="1:11" x14ac:dyDescent="0.25">
      <c r="A7355" s="3">
        <v>44959.179814814815</v>
      </c>
      <c r="B7355" s="2">
        <v>534</v>
      </c>
      <c r="C7355">
        <f t="shared" si="329"/>
        <v>53.4</v>
      </c>
      <c r="D7355" s="2">
        <v>8001209</v>
      </c>
      <c r="E7355" s="2">
        <f>16000000-D7355</f>
        <v>7998791</v>
      </c>
      <c r="F7355">
        <f>F7354+(B7355-F7354)/35</f>
        <v>531.14440208561916</v>
      </c>
      <c r="G7355">
        <f>E7355-($P$2*E7355^3+$Q$2*E7355^2+$R$2*E7355+$S$2)*F7355^2-($P$3*E7355+$Q$3)*F7355</f>
        <v>7995793.0085619492</v>
      </c>
      <c r="I7355">
        <f>P2*K7355^3+Q2*K7355^2+R2*K7355+S2</f>
        <v>-3.0928041046109911E-3</v>
      </c>
      <c r="J7355">
        <f>P3*K7355+Q3</f>
        <v>7.241799579313124</v>
      </c>
      <c r="K7355">
        <f>E7355-I7354*F7355^2-J7354*F7355</f>
        <v>7995817.0960595096</v>
      </c>
    </row>
    <row r="7356" spans="1:11" x14ac:dyDescent="0.25">
      <c r="A7356" s="3">
        <v>44959.179872685185</v>
      </c>
      <c r="B7356" s="2">
        <v>535</v>
      </c>
      <c r="C7356">
        <f t="shared" si="329"/>
        <v>53.5</v>
      </c>
      <c r="D7356" s="2">
        <v>8001223</v>
      </c>
      <c r="E7356" s="2">
        <f>16000000-D7356</f>
        <v>7998777</v>
      </c>
      <c r="F7356">
        <f>F7355+(B7356-F7355)/35</f>
        <v>531.25456202603004</v>
      </c>
      <c r="G7356">
        <f>E7356-($P$2*E7356^3+$Q$2*E7356^2+$R$2*E7356+$S$2)*F7356^2-($P$3*E7356+$Q$3)*F7356</f>
        <v>7995778.6797927003</v>
      </c>
      <c r="I7356">
        <f>P2*K7356^3+Q2*K7356^2+R2*K7356+S2</f>
        <v>-3.0928722284215837E-3</v>
      </c>
      <c r="J7356">
        <f>P3*K7356+Q3</f>
        <v>7.2416144698389076</v>
      </c>
      <c r="K7356">
        <f>E7356-I7355*F7356^2-J7355*F7356</f>
        <v>7995802.6473984998</v>
      </c>
    </row>
    <row r="7357" spans="1:11" x14ac:dyDescent="0.25">
      <c r="A7357" s="3">
        <v>44959.179930555554</v>
      </c>
      <c r="B7357" s="2">
        <v>535</v>
      </c>
      <c r="C7357">
        <f t="shared" si="329"/>
        <v>53.5</v>
      </c>
      <c r="D7357" s="2">
        <v>8001220</v>
      </c>
      <c r="E7357" s="2">
        <f>16000000-D7357</f>
        <v>7998780</v>
      </c>
      <c r="F7357">
        <f>F7356+(B7357-F7356)/35</f>
        <v>531.36157453957208</v>
      </c>
      <c r="G7357">
        <f>E7357-($P$2*E7357^3+$Q$2*E7357^2+$R$2*E7357+$S$2)*F7357^2-($P$3*E7357+$Q$3)*F7357</f>
        <v>7995781.2267439468</v>
      </c>
      <c r="I7357">
        <f>P2*K7357^3+Q2*K7357^2+R2*K7357+S2</f>
        <v>-3.0928595234982481E-3</v>
      </c>
      <c r="J7357">
        <f>P3*K7357+Q3</f>
        <v>7.2416489882559034</v>
      </c>
      <c r="K7357">
        <f>E7357-I7356*F7357^2-J7356*F7357</f>
        <v>7995805.3417225368</v>
      </c>
    </row>
    <row r="7358" spans="1:11" x14ac:dyDescent="0.25">
      <c r="A7358" s="3">
        <v>44959.179988425924</v>
      </c>
      <c r="B7358" s="2">
        <v>535</v>
      </c>
      <c r="C7358">
        <f t="shared" si="329"/>
        <v>53.5</v>
      </c>
      <c r="D7358" s="2">
        <v>8001220</v>
      </c>
      <c r="E7358" s="2">
        <f>16000000-D7358</f>
        <v>7998780</v>
      </c>
      <c r="F7358">
        <f>F7357+(B7358-F7357)/35</f>
        <v>531.46552955272716</v>
      </c>
      <c r="G7358">
        <f>E7358-($P$2*E7358^3+$Q$2*E7358^2+$R$2*E7358+$S$2)*F7358^2-($P$3*E7358+$Q$3)*F7358</f>
        <v>7995780.8101910381</v>
      </c>
      <c r="I7358">
        <f>P2*K7358^3+Q2*K7358^2+R2*K7358+S2</f>
        <v>-3.0928615653138536E-3</v>
      </c>
      <c r="J7358">
        <f>P3*K7358+Q3</f>
        <v>7.241643440653533</v>
      </c>
      <c r="K7358">
        <f>E7358-I7357*F7358^2-J7357*F7358</f>
        <v>7995804.9087062012</v>
      </c>
    </row>
    <row r="7359" spans="1:11" x14ac:dyDescent="0.25">
      <c r="A7359" s="3">
        <v>44959.180046296293</v>
      </c>
      <c r="B7359" s="2">
        <v>535</v>
      </c>
      <c r="C7359">
        <f t="shared" si="329"/>
        <v>53.5</v>
      </c>
      <c r="D7359" s="2">
        <v>8001216</v>
      </c>
      <c r="E7359" s="2">
        <f>16000000-D7359</f>
        <v>7998784</v>
      </c>
      <c r="F7359">
        <f>F7358+(B7359-F7358)/35</f>
        <v>531.56651442264922</v>
      </c>
      <c r="G7359">
        <f>E7359-($P$2*E7359^3+$Q$2*E7359^2+$R$2*E7359+$S$2)*F7359^2-($P$3*E7359+$Q$3)*F7359</f>
        <v>7995784.3733488386</v>
      </c>
      <c r="I7359">
        <f>P2*K7359^3+Q2*K7359^2+R2*K7359+S2</f>
        <v>-3.092844570623754E-3</v>
      </c>
      <c r="J7359">
        <f>P3*K7359+Q3</f>
        <v>7.2416896165876636</v>
      </c>
      <c r="K7359">
        <f>E7359-I7358*F7359^2-J7358*F7359</f>
        <v>7995808.5129540227</v>
      </c>
    </row>
    <row r="7360" spans="1:11" x14ac:dyDescent="0.25">
      <c r="A7360" s="3">
        <v>44959.180104166669</v>
      </c>
      <c r="B7360" s="2">
        <v>535</v>
      </c>
      <c r="C7360">
        <f t="shared" si="329"/>
        <v>53.5</v>
      </c>
      <c r="D7360" s="2">
        <v>8001213</v>
      </c>
      <c r="E7360" s="2">
        <f>16000000-D7360</f>
        <v>7998787</v>
      </c>
      <c r="F7360">
        <f>F7359+(B7360-F7359)/35</f>
        <v>531.66461401057347</v>
      </c>
      <c r="G7360">
        <f>E7360-($P$2*E7360^3+$Q$2*E7360^2+$R$2*E7360+$S$2)*F7360^2-($P$3*E7360+$Q$3)*F7360</f>
        <v>7995786.9561782964</v>
      </c>
      <c r="I7360">
        <f>P2*K7360^3+Q2*K7360^2+R2*K7360+S2</f>
        <v>-3.0928323928236523E-3</v>
      </c>
      <c r="J7360">
        <f>P3*K7360+Q3</f>
        <v>7.2417227066864456</v>
      </c>
      <c r="K7360">
        <f>E7360-I7359*F7360^2-J7359*F7360</f>
        <v>7995811.0957911359</v>
      </c>
    </row>
    <row r="7361" spans="1:11" x14ac:dyDescent="0.25">
      <c r="A7361" s="3">
        <v>44959.180162037039</v>
      </c>
      <c r="B7361" s="2">
        <v>535</v>
      </c>
      <c r="C7361">
        <f t="shared" si="329"/>
        <v>53.5</v>
      </c>
      <c r="D7361" s="2">
        <v>8001218</v>
      </c>
      <c r="E7361" s="2">
        <f>16000000-D7361</f>
        <v>7998782</v>
      </c>
      <c r="F7361">
        <f>F7360+(B7361-F7360)/35</f>
        <v>531.75991075312857</v>
      </c>
      <c r="G7361">
        <f>E7361-($P$2*E7361^3+$Q$2*E7361^2+$R$2*E7361+$S$2)*F7361^2-($P$3*E7361+$Q$3)*F7361</f>
        <v>7995781.614817908</v>
      </c>
      <c r="I7361">
        <f>P2*K7361^3+Q2*K7361^2+R2*K7361+S2</f>
        <v>-3.0928578431996812E-3</v>
      </c>
      <c r="J7361">
        <f>P3*K7361+Q3</f>
        <v>7.2416535536619335</v>
      </c>
      <c r="K7361">
        <f>E7361-I7360*F7361^2-J7360*F7361</f>
        <v>7995805.6980738491</v>
      </c>
    </row>
    <row r="7362" spans="1:11" x14ac:dyDescent="0.25">
      <c r="A7362" s="3">
        <v>44959.180219907408</v>
      </c>
      <c r="B7362" s="2">
        <v>535</v>
      </c>
      <c r="C7362">
        <f t="shared" si="329"/>
        <v>53.5</v>
      </c>
      <c r="D7362" s="2">
        <v>8001221</v>
      </c>
      <c r="E7362" s="2">
        <f>16000000-D7362</f>
        <v>7998779</v>
      </c>
      <c r="F7362">
        <f>F7361+(B7362-F7361)/35</f>
        <v>531.85248473161062</v>
      </c>
      <c r="G7362">
        <f>E7362-($P$2*E7362^3+$Q$2*E7362^2+$R$2*E7362+$S$2)*F7362^2-($P$3*E7362+$Q$3)*F7362</f>
        <v>7995778.2682960369</v>
      </c>
      <c r="I7362">
        <f>P2*K7362^3+Q2*K7362^2+R2*K7362+S2</f>
        <v>-3.0928735073416647E-3</v>
      </c>
      <c r="J7362">
        <f>P3*K7362+Q3</f>
        <v>7.2416109951924739</v>
      </c>
      <c r="K7362">
        <f>E7362-I7361*F7362^2-J7361*F7362</f>
        <v>7995802.3761860803</v>
      </c>
    </row>
    <row r="7363" spans="1:11" x14ac:dyDescent="0.25">
      <c r="A7363" s="3">
        <v>44959.180277777778</v>
      </c>
      <c r="B7363" s="2">
        <v>535</v>
      </c>
      <c r="C7363">
        <f t="shared" ref="C7363:C7426" si="330">B7363/10</f>
        <v>53.5</v>
      </c>
      <c r="D7363" s="2">
        <v>8001213</v>
      </c>
      <c r="E7363" s="2">
        <f>16000000-D7363</f>
        <v>7998787</v>
      </c>
      <c r="F7363">
        <f>F7362+(B7363-F7362)/35</f>
        <v>531.94241373927889</v>
      </c>
      <c r="G7363">
        <f>E7363-($P$2*E7363^3+$Q$2*E7363^2+$R$2*E7363+$S$2)*F7363^2-($P$3*E7363+$Q$3)*F7363</f>
        <v>7995785.8436540337</v>
      </c>
      <c r="I7363">
        <f>P2*K7363^3+Q2*K7363^2+R2*K7363+S2</f>
        <v>-3.0928373334191406E-3</v>
      </c>
      <c r="J7363">
        <f>P3*K7363+Q3</f>
        <v>7.241709281644745</v>
      </c>
      <c r="K7363">
        <f>E7363-I7362*F7363^2-J7362*F7363</f>
        <v>7995810.0479037855</v>
      </c>
    </row>
    <row r="7364" spans="1:11" x14ac:dyDescent="0.25">
      <c r="A7364" s="3">
        <v>44959.180335648147</v>
      </c>
      <c r="B7364" s="2">
        <v>535</v>
      </c>
      <c r="C7364">
        <f t="shared" si="330"/>
        <v>53.5</v>
      </c>
      <c r="D7364" s="2">
        <v>8001220</v>
      </c>
      <c r="E7364" s="2">
        <f>16000000-D7364</f>
        <v>7998780</v>
      </c>
      <c r="F7364">
        <f>F7363+(B7364-F7363)/35</f>
        <v>532.02977334672812</v>
      </c>
      <c r="G7364">
        <f>E7364-($P$2*E7364^3+$Q$2*E7364^2+$R$2*E7364+$S$2)*F7364^2-($P$3*E7364+$Q$3)*F7364</f>
        <v>7995778.5503990483</v>
      </c>
      <c r="I7364">
        <f>P2*K7364^3+Q2*K7364^2+R2*K7364+S2</f>
        <v>-3.0928722622434179E-3</v>
      </c>
      <c r="J7364">
        <f>P3*K7364+Q3</f>
        <v>7.2416143779474424</v>
      </c>
      <c r="K7364">
        <f>E7364-I7363*F7364^2-J7363*F7364</f>
        <v>7995802.6402259413</v>
      </c>
    </row>
    <row r="7365" spans="1:11" x14ac:dyDescent="0.25">
      <c r="A7365" s="3">
        <v>44959.180393518516</v>
      </c>
      <c r="B7365" s="2">
        <v>536</v>
      </c>
      <c r="C7365">
        <f t="shared" si="330"/>
        <v>53.6</v>
      </c>
      <c r="D7365" s="2">
        <v>8001220</v>
      </c>
      <c r="E7365" s="2">
        <f>16000000-D7365</f>
        <v>7998780</v>
      </c>
      <c r="F7365">
        <f>F7364+(B7365-F7364)/35</f>
        <v>532.14320839396441</v>
      </c>
      <c r="G7365">
        <f>E7365-($P$2*E7365^3+$Q$2*E7365^2+$R$2*E7365+$S$2)*F7365^2-($P$3*E7365+$Q$3)*F7365</f>
        <v>7995778.0963292783</v>
      </c>
      <c r="I7365">
        <f>P2*K7365^3+Q2*K7365^2+R2*K7365+S2</f>
        <v>-3.092874090569353E-3</v>
      </c>
      <c r="J7365">
        <f>P3*K7365+Q3</f>
        <v>7.2416094106616811</v>
      </c>
      <c r="K7365">
        <f>E7365-I7364*F7365^2-J7364*F7365</f>
        <v>7995802.2525060335</v>
      </c>
    </row>
    <row r="7366" spans="1:11" x14ac:dyDescent="0.25">
      <c r="A7366" s="3">
        <v>44959.180451388886</v>
      </c>
      <c r="B7366" s="2">
        <v>536</v>
      </c>
      <c r="C7366">
        <f t="shared" si="330"/>
        <v>53.6</v>
      </c>
      <c r="D7366" s="2">
        <v>8001223</v>
      </c>
      <c r="E7366" s="2">
        <f>16000000-D7366</f>
        <v>7998777</v>
      </c>
      <c r="F7366">
        <f>F7365+(B7366-F7365)/35</f>
        <v>532.25340243985113</v>
      </c>
      <c r="G7366">
        <f>E7366-($P$2*E7366^3+$Q$2*E7366^2+$R$2*E7366+$S$2)*F7366^2-($P$3*E7366+$Q$3)*F7366</f>
        <v>7995774.6795361107</v>
      </c>
      <c r="I7366">
        <f>P2*K7366^3+Q2*K7366^2+R2*K7366+S2</f>
        <v>-3.0928902753686316E-3</v>
      </c>
      <c r="J7366">
        <f>P3*K7366+Q3</f>
        <v>7.2415654407496532</v>
      </c>
      <c r="K7366">
        <f>E7366-I7365*F7366^2-J7365*F7366</f>
        <v>7995798.8204485653</v>
      </c>
    </row>
    <row r="7367" spans="1:11" x14ac:dyDescent="0.25">
      <c r="A7367" s="3">
        <v>44959.180509259262</v>
      </c>
      <c r="B7367" s="2">
        <v>536</v>
      </c>
      <c r="C7367">
        <f t="shared" si="330"/>
        <v>53.6</v>
      </c>
      <c r="D7367" s="2">
        <v>8001218</v>
      </c>
      <c r="E7367" s="2">
        <f>16000000-D7367</f>
        <v>7998782</v>
      </c>
      <c r="F7367">
        <f>F7366+(B7367-F7366)/35</f>
        <v>532.36044808442682</v>
      </c>
      <c r="G7367">
        <f>E7367-($P$2*E7367^3+$Q$2*E7367^2+$R$2*E7367+$S$2)*F7367^2-($P$3*E7367+$Q$3)*F7367</f>
        <v>7995779.2108053826</v>
      </c>
      <c r="I7367">
        <f>P2*K7367^3+Q2*K7367^2+R2*K7367+S2</f>
        <v>-3.0928685581699256E-3</v>
      </c>
      <c r="J7367">
        <f>P3*K7367+Q3</f>
        <v>7.2416244414769011</v>
      </c>
      <c r="K7367">
        <f>E7367-I7366*F7367^2-J7366*F7367</f>
        <v>7995803.4257315258</v>
      </c>
    </row>
    <row r="7368" spans="1:11" x14ac:dyDescent="0.25">
      <c r="A7368" s="3">
        <v>44959.180567129632</v>
      </c>
      <c r="B7368" s="2">
        <v>536</v>
      </c>
      <c r="C7368">
        <f t="shared" si="330"/>
        <v>53.6</v>
      </c>
      <c r="D7368" s="2">
        <v>8001213</v>
      </c>
      <c r="E7368" s="2">
        <f>16000000-D7368</f>
        <v>7998787</v>
      </c>
      <c r="F7368">
        <f>F7367+(B7368-F7367)/35</f>
        <v>532.46443528201462</v>
      </c>
      <c r="G7368">
        <f>E7368-($P$2*E7368^3+$Q$2*E7368^2+$R$2*E7368+$S$2)*F7368^2-($P$3*E7368+$Q$3)*F7368</f>
        <v>7995783.7543630116</v>
      </c>
      <c r="I7368">
        <f>P2*K7368^3+Q2*K7368^2+R2*K7368+S2</f>
        <v>-3.0928470948339282E-3</v>
      </c>
      <c r="J7368">
        <f>P3*K7368+Q3</f>
        <v>7.2416827578629466</v>
      </c>
      <c r="K7368">
        <f>E7368-I7367*F7368^2-J7367*F7368</f>
        <v>7995807.9775984511</v>
      </c>
    </row>
    <row r="7369" spans="1:11" x14ac:dyDescent="0.25">
      <c r="A7369" s="3">
        <v>44959.180625000001</v>
      </c>
      <c r="B7369" s="2">
        <v>536</v>
      </c>
      <c r="C7369">
        <f t="shared" si="330"/>
        <v>53.6</v>
      </c>
      <c r="D7369" s="2">
        <v>8001202</v>
      </c>
      <c r="E7369" s="2">
        <f>16000000-D7369</f>
        <v>7998798</v>
      </c>
      <c r="F7369">
        <f>F7368+(B7369-F7368)/35</f>
        <v>532.5654514168142</v>
      </c>
      <c r="G7369">
        <f>E7369-($P$2*E7369^3+$Q$2*E7369^2+$R$2*E7369+$S$2)*F7369^2-($P$3*E7369+$Q$3)*F7369</f>
        <v>7995794.2613695655</v>
      </c>
      <c r="I7369">
        <f>P2*K7369^3+Q2*K7369^2+R2*K7369+S2</f>
        <v>-3.092797289738769E-3</v>
      </c>
      <c r="J7369">
        <f>P3*K7369+Q3</f>
        <v>7.2418180999200246</v>
      </c>
      <c r="K7369">
        <f>E7369-I7368*F7369^2-J7368*F7369</f>
        <v>7995818.5416795788</v>
      </c>
    </row>
    <row r="7370" spans="1:11" x14ac:dyDescent="0.25">
      <c r="A7370" s="3">
        <v>44959.18068287037</v>
      </c>
      <c r="B7370" s="2">
        <v>536</v>
      </c>
      <c r="C7370">
        <f t="shared" si="330"/>
        <v>53.6</v>
      </c>
      <c r="D7370" s="2">
        <v>8001201</v>
      </c>
      <c r="E7370" s="2">
        <f>16000000-D7370</f>
        <v>7998799</v>
      </c>
      <c r="F7370">
        <f>F7369+(B7370-F7369)/35</f>
        <v>532.66358137633381</v>
      </c>
      <c r="G7370">
        <f>E7370-($P$2*E7370^3+$Q$2*E7370^2+$R$2*E7370+$S$2)*F7370^2-($P$3*E7370+$Q$3)*F7370</f>
        <v>7995794.8607703131</v>
      </c>
      <c r="I7370">
        <f>P2*K7370^3+Q2*K7370^2+R2*K7370+S2</f>
        <v>-3.0927948080545775E-3</v>
      </c>
      <c r="J7370">
        <f>P3*K7370+Q3</f>
        <v>7.2418248445378026</v>
      </c>
      <c r="K7370">
        <f>E7370-I7369*F7370^2-J7369*F7370</f>
        <v>7995819.0681285691</v>
      </c>
    </row>
    <row r="7371" spans="1:11" x14ac:dyDescent="0.25">
      <c r="A7371" s="3">
        <v>44959.18074074074</v>
      </c>
      <c r="B7371" s="2">
        <v>536</v>
      </c>
      <c r="C7371">
        <f t="shared" si="330"/>
        <v>53.6</v>
      </c>
      <c r="D7371" s="2">
        <v>8001211</v>
      </c>
      <c r="E7371" s="2">
        <f>16000000-D7371</f>
        <v>7998789</v>
      </c>
      <c r="F7371">
        <f>F7370+(B7371-F7370)/35</f>
        <v>532.75890762272422</v>
      </c>
      <c r="G7371">
        <f>E7371-($P$2*E7371^3+$Q$2*E7371^2+$R$2*E7371+$S$2)*F7371^2-($P$3*E7371+$Q$3)*F7371</f>
        <v>7995784.560365581</v>
      </c>
      <c r="I7371">
        <f>P2*K7371^3+Q2*K7371^2+R2*K7371+S2</f>
        <v>-3.0928437471118286E-3</v>
      </c>
      <c r="J7371">
        <f>P3*K7371+Q3</f>
        <v>7.2416918541792654</v>
      </c>
      <c r="K7371">
        <f>E7371-I7370*F7371^2-J7370*F7371</f>
        <v>7995808.6876085214</v>
      </c>
    </row>
    <row r="7372" spans="1:11" x14ac:dyDescent="0.25">
      <c r="A7372" s="3">
        <v>44959.180798611109</v>
      </c>
      <c r="B7372" s="2">
        <v>536</v>
      </c>
      <c r="C7372">
        <f t="shared" si="330"/>
        <v>53.6</v>
      </c>
      <c r="D7372" s="2">
        <v>8001211</v>
      </c>
      <c r="E7372" s="2">
        <f>16000000-D7372</f>
        <v>7998789</v>
      </c>
      <c r="F7372">
        <f>F7371+(B7372-F7371)/35</f>
        <v>532.85151026207495</v>
      </c>
      <c r="G7372">
        <f>E7372-($P$2*E7372^3+$Q$2*E7372^2+$R$2*E7372+$S$2)*F7372^2-($P$3*E7372+$Q$3)*F7372</f>
        <v>7995784.190081235</v>
      </c>
      <c r="I7372">
        <f>P2*K7372^3+Q2*K7372^2+R2*K7372+S2</f>
        <v>-3.0928450704266197E-3</v>
      </c>
      <c r="J7372">
        <f>P3*K7372+Q3</f>
        <v>7.2416882584842313</v>
      </c>
      <c r="K7372">
        <f>E7372-I7371*F7372^2-J7371*F7372</f>
        <v>7995808.4069476919</v>
      </c>
    </row>
    <row r="7373" spans="1:11" x14ac:dyDescent="0.25">
      <c r="A7373" s="3">
        <v>44959.180856481478</v>
      </c>
      <c r="B7373" s="2">
        <v>536</v>
      </c>
      <c r="C7373">
        <f t="shared" si="330"/>
        <v>53.6</v>
      </c>
      <c r="D7373" s="2">
        <v>8001208</v>
      </c>
      <c r="E7373" s="2">
        <f>16000000-D7373</f>
        <v>7998792</v>
      </c>
      <c r="F7373">
        <f>F7372+(B7373-F7372)/35</f>
        <v>532.94146711172993</v>
      </c>
      <c r="G7373">
        <f>E7373-($P$2*E7373^3+$Q$2*E7373^2+$R$2*E7373+$S$2)*F7373^2-($P$3*E7373+$Q$3)*F7373</f>
        <v>7995786.8061644631</v>
      </c>
      <c r="I7373">
        <f>P2*K7373^3+Q2*K7373^2+R2*K7373+S2</f>
        <v>-3.0928325882939589E-3</v>
      </c>
      <c r="J7373">
        <f>P3*K7373+Q3</f>
        <v>7.2417221754753456</v>
      </c>
      <c r="K7373">
        <f>E7373-I7372*F7373^2-J7372*F7373</f>
        <v>7995811.054327623</v>
      </c>
    </row>
    <row r="7374" spans="1:11" x14ac:dyDescent="0.25">
      <c r="A7374" s="3">
        <v>44959.180914351855</v>
      </c>
      <c r="B7374" s="2">
        <v>537</v>
      </c>
      <c r="C7374">
        <f t="shared" si="330"/>
        <v>53.7</v>
      </c>
      <c r="D7374" s="2">
        <v>8001206</v>
      </c>
      <c r="E7374" s="2">
        <f>16000000-D7374</f>
        <v>7998794</v>
      </c>
      <c r="F7374">
        <f>F7373+(B7374-F7373)/35</f>
        <v>533.05742519425189</v>
      </c>
      <c r="G7374">
        <f>E7374-($P$2*E7374^3+$Q$2*E7374^2+$R$2*E7374+$S$2)*F7374^2-($P$3*E7374+$Q$3)*F7374</f>
        <v>7995788.3264438165</v>
      </c>
      <c r="I7374">
        <f>P2*K7374^3+Q2*K7374^2+R2*K7374+S2</f>
        <v>-3.0928254174540371E-3</v>
      </c>
      <c r="J7374">
        <f>P3*K7374+Q3</f>
        <v>7.2417416611927763</v>
      </c>
      <c r="K7374">
        <f>E7374-I7373*F7374^2-J7373*F7374</f>
        <v>7995812.5752790859</v>
      </c>
    </row>
    <row r="7375" spans="1:11" x14ac:dyDescent="0.25">
      <c r="A7375" s="3">
        <v>44959.180972222224</v>
      </c>
      <c r="B7375" s="2">
        <v>536</v>
      </c>
      <c r="C7375">
        <f t="shared" si="330"/>
        <v>53.6</v>
      </c>
      <c r="D7375" s="2">
        <v>8001222</v>
      </c>
      <c r="E7375" s="2">
        <f>16000000-D7375</f>
        <v>7998778</v>
      </c>
      <c r="F7375">
        <f>F7374+(B7375-F7374)/35</f>
        <v>533.14149876013039</v>
      </c>
      <c r="G7375">
        <f>E7375-($P$2*E7375^3+$Q$2*E7375^2+$R$2*E7375+$S$2)*F7375^2-($P$3*E7375+$Q$3)*F7375</f>
        <v>7995772.119867418</v>
      </c>
      <c r="I7375">
        <f>P2*K7375^3+Q2*K7375^2+R2*K7375+S2</f>
        <v>-3.0929024861450216E-3</v>
      </c>
      <c r="J7375">
        <f>P3*K7375+Q3</f>
        <v>7.2415322691979185</v>
      </c>
      <c r="K7375">
        <f>E7375-I7374*F7375^2-J7374*F7375</f>
        <v>7995796.2312536668</v>
      </c>
    </row>
    <row r="7376" spans="1:11" x14ac:dyDescent="0.25">
      <c r="A7376" s="3">
        <v>44959.181030092594</v>
      </c>
      <c r="B7376" s="2">
        <v>537</v>
      </c>
      <c r="C7376">
        <f t="shared" si="330"/>
        <v>53.7</v>
      </c>
      <c r="D7376" s="2">
        <v>8001215</v>
      </c>
      <c r="E7376" s="2">
        <f>16000000-D7376</f>
        <v>7998785</v>
      </c>
      <c r="F7376">
        <f>F7375+(B7376-F7375)/35</f>
        <v>533.25174165269812</v>
      </c>
      <c r="G7376">
        <f>E7376-($P$2*E7376^3+$Q$2*E7376^2+$R$2*E7376+$S$2)*F7376^2-($P$3*E7376+$Q$3)*F7376</f>
        <v>7995778.6226807274</v>
      </c>
      <c r="I7376">
        <f>P2*K7376^3+Q2*K7376^2+R2*K7376+S2</f>
        <v>-3.0928708954434114E-3</v>
      </c>
      <c r="J7376">
        <f>P3*K7376+Q3</f>
        <v>7.2416180913758694</v>
      </c>
      <c r="K7376">
        <f>E7376-I7375*F7376^2-J7375*F7376</f>
        <v>7995802.9300764129</v>
      </c>
    </row>
    <row r="7377" spans="1:11" x14ac:dyDescent="0.25">
      <c r="A7377" s="3">
        <v>44959.181087962963</v>
      </c>
      <c r="B7377" s="2">
        <v>536</v>
      </c>
      <c r="C7377">
        <f t="shared" si="330"/>
        <v>53.6</v>
      </c>
      <c r="D7377" s="2">
        <v>8001207</v>
      </c>
      <c r="E7377" s="2">
        <f>16000000-D7377</f>
        <v>7998793</v>
      </c>
      <c r="F7377">
        <f>F7376+(B7377-F7376)/35</f>
        <v>533.33026331976384</v>
      </c>
      <c r="G7377">
        <f>E7377-($P$2*E7377^3+$Q$2*E7377^2+$R$2*E7377+$S$2)*F7377^2-($P$3*E7377+$Q$3)*F7377</f>
        <v>7995786.2441865029</v>
      </c>
      <c r="I7377">
        <f>P2*K7377^3+Q2*K7377^2+R2*K7377+S2</f>
        <v>-3.0928348919303517E-3</v>
      </c>
      <c r="J7377">
        <f>P3*K7377+Q3</f>
        <v>7.2417159158161724</v>
      </c>
      <c r="K7377">
        <f>E7377-I7376*F7377^2-J7376*F7377</f>
        <v>7995810.5657319212</v>
      </c>
    </row>
    <row r="7378" spans="1:11" x14ac:dyDescent="0.25">
      <c r="A7378" s="3">
        <v>44959.181145833332</v>
      </c>
      <c r="B7378" s="2">
        <v>536</v>
      </c>
      <c r="C7378">
        <f t="shared" si="330"/>
        <v>53.6</v>
      </c>
      <c r="D7378" s="2">
        <v>8001207</v>
      </c>
      <c r="E7378" s="2">
        <f>16000000-D7378</f>
        <v>7998793</v>
      </c>
      <c r="F7378">
        <f>F7377+(B7378-F7377)/35</f>
        <v>533.40654151062779</v>
      </c>
      <c r="G7378">
        <f>E7378-($P$2*E7378^3+$Q$2*E7378^2+$R$2*E7378+$S$2)*F7378^2-($P$3*E7378+$Q$3)*F7378</f>
        <v>7995785.9394369097</v>
      </c>
      <c r="I7378">
        <f>P2*K7378^3+Q2*K7378^2+R2*K7378+S2</f>
        <v>-3.0928366040541277E-3</v>
      </c>
      <c r="J7378">
        <f>P3*K7378+Q3</f>
        <v>7.2417112634560681</v>
      </c>
      <c r="K7378">
        <f>E7378-I7377*F7378^2-J7377*F7378</f>
        <v>7995810.2025934365</v>
      </c>
    </row>
    <row r="7379" spans="1:11" x14ac:dyDescent="0.25">
      <c r="A7379" s="3">
        <v>44959.181203703702</v>
      </c>
      <c r="B7379" s="2">
        <v>536</v>
      </c>
      <c r="C7379">
        <f t="shared" si="330"/>
        <v>53.6</v>
      </c>
      <c r="D7379" s="2">
        <v>8001218</v>
      </c>
      <c r="E7379" s="2">
        <f>16000000-D7379</f>
        <v>7998782</v>
      </c>
      <c r="F7379">
        <f>F7378+(B7379-F7378)/35</f>
        <v>533.48064032460991</v>
      </c>
      <c r="G7379">
        <f>E7379-($P$2*E7379^3+$Q$2*E7379^2+$R$2*E7379+$S$2)*F7379^2-($P$3*E7379+$Q$3)*F7379</f>
        <v>7995774.7324963463</v>
      </c>
      <c r="I7379">
        <f>P2*K7379^3+Q2*K7379^2+R2*K7379+S2</f>
        <v>-3.0928898367079682E-3</v>
      </c>
      <c r="J7379">
        <f>P3*K7379+Q3</f>
        <v>7.241566632424778</v>
      </c>
      <c r="K7379">
        <f>E7379-I7378*F7379^2-J7378*F7379</f>
        <v>7995798.9134643869</v>
      </c>
    </row>
    <row r="7380" spans="1:11" x14ac:dyDescent="0.25">
      <c r="A7380" s="3">
        <v>44959.181261574071</v>
      </c>
      <c r="B7380" s="2">
        <v>537</v>
      </c>
      <c r="C7380">
        <f t="shared" si="330"/>
        <v>53.7</v>
      </c>
      <c r="D7380" s="2">
        <v>8001210</v>
      </c>
      <c r="E7380" s="2">
        <f>16000000-D7380</f>
        <v>7998790</v>
      </c>
      <c r="F7380">
        <f>F7379+(B7380-F7379)/35</f>
        <v>533.5811934581925</v>
      </c>
      <c r="G7380">
        <f>E7380-($P$2*E7380^3+$Q$2*E7380^2+$R$2*E7380+$S$2)*F7380^2-($P$3*E7380+$Q$3)*F7380</f>
        <v>7995782.2660917416</v>
      </c>
      <c r="I7380">
        <f>P2*K7380^3+Q2*K7380^2+R2*K7380+S2</f>
        <v>-3.0928535457519502E-3</v>
      </c>
      <c r="J7380">
        <f>P3*K7380+Q3</f>
        <v>7.2416652299924209</v>
      </c>
      <c r="K7380">
        <f>E7380-I7379*F7380^2-J7379*F7380</f>
        <v>7995806.6094661038</v>
      </c>
    </row>
    <row r="7381" spans="1:11" x14ac:dyDescent="0.25">
      <c r="A7381" s="3">
        <v>44959.181319444448</v>
      </c>
      <c r="B7381" s="2">
        <v>537</v>
      </c>
      <c r="C7381">
        <f t="shared" si="330"/>
        <v>53.7</v>
      </c>
      <c r="D7381" s="2">
        <v>8001196</v>
      </c>
      <c r="E7381" s="2">
        <f>16000000-D7381</f>
        <v>7998804</v>
      </c>
      <c r="F7381">
        <f>F7380+(B7381-F7380)/35</f>
        <v>533.67887364510125</v>
      </c>
      <c r="G7381">
        <f>E7381-($P$2*E7381^3+$Q$2*E7381^2+$R$2*E7381+$S$2)*F7381^2-($P$3*E7381+$Q$3)*F7381</f>
        <v>7995795.7625946952</v>
      </c>
      <c r="I7381">
        <f>P2*K7381^3+Q2*K7381^2+R2*K7381+S2</f>
        <v>-3.0927896535075661E-3</v>
      </c>
      <c r="J7381">
        <f>P3*K7381+Q3</f>
        <v>7.2418388534175193</v>
      </c>
      <c r="K7381">
        <f>E7381-I7380*F7381^2-J7380*F7381</f>
        <v>7995820.1615872104</v>
      </c>
    </row>
    <row r="7382" spans="1:11" x14ac:dyDescent="0.25">
      <c r="A7382" s="3">
        <v>44959.181377314817</v>
      </c>
      <c r="B7382" s="2">
        <v>537</v>
      </c>
      <c r="C7382">
        <f t="shared" si="330"/>
        <v>53.7</v>
      </c>
      <c r="D7382" s="2">
        <v>8001200</v>
      </c>
      <c r="E7382" s="2">
        <f>16000000-D7382</f>
        <v>7998800</v>
      </c>
      <c r="F7382">
        <f>F7381+(B7382-F7381)/35</f>
        <v>533.77376296952696</v>
      </c>
      <c r="G7382">
        <f>E7382-($P$2*E7382^3+$Q$2*E7382^2+$R$2*E7382+$S$2)*F7382^2-($P$3*E7382+$Q$3)*F7382</f>
        <v>7995791.4160872558</v>
      </c>
      <c r="I7382">
        <f>P2*K7382^3+Q2*K7382^2+R2*K7382+S2</f>
        <v>-3.0928107952661321E-3</v>
      </c>
      <c r="J7382">
        <f>P3*K7382+Q3</f>
        <v>7.2417813967551012</v>
      </c>
      <c r="K7382">
        <f>E7382-I7381*F7382^2-J7381*F7382</f>
        <v>7995815.6768257385</v>
      </c>
    </row>
    <row r="7383" spans="1:11" x14ac:dyDescent="0.25">
      <c r="A7383" s="3">
        <v>44959.181435185186</v>
      </c>
      <c r="B7383" s="2">
        <v>537</v>
      </c>
      <c r="C7383">
        <f t="shared" si="330"/>
        <v>53.7</v>
      </c>
      <c r="D7383" s="2">
        <v>8001202</v>
      </c>
      <c r="E7383" s="2">
        <f>16000000-D7383</f>
        <v>7998798</v>
      </c>
      <c r="F7383">
        <f>F7382+(B7383-F7382)/35</f>
        <v>533.8659411703976</v>
      </c>
      <c r="G7383">
        <f>E7383-($P$2*E7383^3+$Q$2*E7383^2+$R$2*E7383+$S$2)*F7383^2-($P$3*E7383+$Q$3)*F7383</f>
        <v>7995789.0642652912</v>
      </c>
      <c r="I7383">
        <f>P2*K7383^3+Q2*K7383^2+R2*K7383+S2</f>
        <v>-3.0928217632890664E-3</v>
      </c>
      <c r="J7383">
        <f>P3*K7383+Q3</f>
        <v>7.2417515911268993</v>
      </c>
      <c r="K7383">
        <f>E7383-I7382*F7383^2-J7382*F7383</f>
        <v>7995813.350356929</v>
      </c>
    </row>
    <row r="7384" spans="1:11" x14ac:dyDescent="0.25">
      <c r="A7384" s="3">
        <v>44959.181493055556</v>
      </c>
      <c r="B7384" s="2">
        <v>537</v>
      </c>
      <c r="C7384">
        <f t="shared" si="330"/>
        <v>53.7</v>
      </c>
      <c r="D7384" s="2">
        <v>8001202</v>
      </c>
      <c r="E7384" s="2">
        <f>16000000-D7384</f>
        <v>7998798</v>
      </c>
      <c r="F7384">
        <f>F7383+(B7384-F7383)/35</f>
        <v>533.95548570838628</v>
      </c>
      <c r="G7384">
        <f>E7384-($P$2*E7384^3+$Q$2*E7384^2+$R$2*E7384+$S$2)*F7384^2-($P$3*E7384+$Q$3)*F7384</f>
        <v>7995788.7068046741</v>
      </c>
      <c r="I7384">
        <f>P2*K7384^3+Q2*K7384^2+R2*K7384+S2</f>
        <v>-3.0928233365017377E-3</v>
      </c>
      <c r="J7384">
        <f>P3*K7384+Q3</f>
        <v>7.2417473160092953</v>
      </c>
      <c r="K7384">
        <f>E7384-I7383*F7384^2-J7383*F7384</f>
        <v>7995813.0166639872</v>
      </c>
    </row>
    <row r="7385" spans="1:11" x14ac:dyDescent="0.25">
      <c r="A7385" s="3">
        <v>44959.181550925925</v>
      </c>
      <c r="B7385" s="2">
        <v>538</v>
      </c>
      <c r="C7385">
        <f t="shared" si="330"/>
        <v>53.8</v>
      </c>
      <c r="D7385" s="2">
        <v>8001202</v>
      </c>
      <c r="E7385" s="2">
        <f>16000000-D7385</f>
        <v>7998798</v>
      </c>
      <c r="F7385">
        <f>F7384+(B7385-F7384)/35</f>
        <v>534.07104325957528</v>
      </c>
      <c r="G7385">
        <f>E7385-($P$2*E7385^3+$Q$2*E7385^2+$R$2*E7385+$S$2)*F7385^2-($P$3*E7385+$Q$3)*F7385</f>
        <v>7995788.2455734303</v>
      </c>
      <c r="I7385">
        <f>P2*K7385^3+Q2*K7385^2+R2*K7385+S2</f>
        <v>-3.0928254693662893E-3</v>
      </c>
      <c r="J7385">
        <f>P3*K7385+Q3</f>
        <v>7.2417415201286417</v>
      </c>
      <c r="K7385">
        <f>E7385-I7384*F7385^2-J7384*F7385</f>
        <v>7995812.5642683702</v>
      </c>
    </row>
    <row r="7386" spans="1:11" x14ac:dyDescent="0.25">
      <c r="A7386" s="3">
        <v>44959.181608796294</v>
      </c>
      <c r="B7386" s="2">
        <v>537</v>
      </c>
      <c r="C7386">
        <f t="shared" si="330"/>
        <v>53.7</v>
      </c>
      <c r="D7386" s="2">
        <v>8001209</v>
      </c>
      <c r="E7386" s="2">
        <f>16000000-D7386</f>
        <v>7998791</v>
      </c>
      <c r="F7386">
        <f>F7385+(B7386-F7385)/35</f>
        <v>534.15472773787315</v>
      </c>
      <c r="G7386">
        <f>E7386-($P$2*E7386^3+$Q$2*E7386^2+$R$2*E7386+$S$2)*F7386^2-($P$3*E7386+$Q$3)*F7386</f>
        <v>7995780.968371151</v>
      </c>
      <c r="I7386">
        <f>P2*K7386^3+Q2*K7386^2+R2*K7386+S2</f>
        <v>-3.0928600105539772E-3</v>
      </c>
      <c r="J7386">
        <f>P3*K7386+Q3</f>
        <v>7.2416476649275552</v>
      </c>
      <c r="K7386">
        <f>E7386-I7385*F7386^2-J7385*F7386</f>
        <v>7995805.2384305643</v>
      </c>
    </row>
    <row r="7387" spans="1:11" x14ac:dyDescent="0.25">
      <c r="A7387" s="3">
        <v>44959.181666666664</v>
      </c>
      <c r="B7387" s="2">
        <v>537</v>
      </c>
      <c r="C7387">
        <f t="shared" si="330"/>
        <v>53.7</v>
      </c>
      <c r="D7387" s="2">
        <v>8001200</v>
      </c>
      <c r="E7387" s="2">
        <f>16000000-D7387</f>
        <v>7998800</v>
      </c>
      <c r="F7387">
        <f>F7386+(B7387-F7386)/35</f>
        <v>534.23602123107673</v>
      </c>
      <c r="G7387">
        <f>E7387-($P$2*E7387^3+$Q$2*E7387^2+$R$2*E7387+$S$2)*F7387^2-($P$3*E7387+$Q$3)*F7387</f>
        <v>7995789.5710102394</v>
      </c>
      <c r="I7387">
        <f>P2*K7387^3+Q2*K7387^2+R2*K7387+S2</f>
        <v>-3.0928188026067005E-3</v>
      </c>
      <c r="J7387">
        <f>P3*K7387+Q3</f>
        <v>7.2417596366170898</v>
      </c>
      <c r="K7387">
        <f>E7387-I7386*F7387^2-J7386*F7387</f>
        <v>7995813.9783451017</v>
      </c>
    </row>
    <row r="7388" spans="1:11" x14ac:dyDescent="0.25">
      <c r="A7388" s="3">
        <v>44959.18172453704</v>
      </c>
      <c r="B7388" s="2">
        <v>537</v>
      </c>
      <c r="C7388">
        <f t="shared" si="330"/>
        <v>53.7</v>
      </c>
      <c r="D7388" s="2">
        <v>8001189</v>
      </c>
      <c r="E7388" s="2">
        <f>16000000-D7388</f>
        <v>7998811</v>
      </c>
      <c r="F7388">
        <f>F7387+(B7388-F7387)/35</f>
        <v>534.31499205304601</v>
      </c>
      <c r="G7388">
        <f>E7388-($P$2*E7388^3+$Q$2*E7388^2+$R$2*E7388+$S$2)*F7388^2-($P$3*E7388+$Q$3)*F7388</f>
        <v>7995800.1667110361</v>
      </c>
      <c r="I7388">
        <f>P2*K7388^3+Q2*K7388^2+R2*K7388+S2</f>
        <v>-3.0927687516211222E-3</v>
      </c>
      <c r="J7388">
        <f>P3*K7388+Q3</f>
        <v>7.2418956632747182</v>
      </c>
      <c r="K7388">
        <f>E7388-I7387*F7388^2-J7387*F7388</f>
        <v>7995824.5958625078</v>
      </c>
    </row>
    <row r="7389" spans="1:11" x14ac:dyDescent="0.25">
      <c r="A7389" s="3">
        <v>44959.18178240741</v>
      </c>
      <c r="B7389" s="2">
        <v>537</v>
      </c>
      <c r="C7389">
        <f t="shared" si="330"/>
        <v>53.7</v>
      </c>
      <c r="D7389" s="2">
        <v>8001196</v>
      </c>
      <c r="E7389" s="2">
        <f>16000000-D7389</f>
        <v>7998804</v>
      </c>
      <c r="F7389">
        <f>F7388+(B7389-F7388)/35</f>
        <v>534.39170656581609</v>
      </c>
      <c r="G7389">
        <f>E7389-($P$2*E7389^3+$Q$2*E7389^2+$R$2*E7389+$S$2)*F7389^2-($P$3*E7389+$Q$3)*F7389</f>
        <v>7995792.9174468797</v>
      </c>
      <c r="I7389">
        <f>P2*K7389^3+Q2*K7389^2+R2*K7389+S2</f>
        <v>-3.0928035821062849E-3</v>
      </c>
      <c r="J7389">
        <f>P3*K7389+Q3</f>
        <v>7.2418009992901347</v>
      </c>
      <c r="K7389">
        <f>E7389-I7388*F7389^2-J7388*F7389</f>
        <v>7995817.2068953626</v>
      </c>
    </row>
    <row r="7390" spans="1:11" x14ac:dyDescent="0.25">
      <c r="A7390" s="3">
        <v>44959.181840277779</v>
      </c>
      <c r="B7390" s="2">
        <v>537</v>
      </c>
      <c r="C7390">
        <f t="shared" si="330"/>
        <v>53.7</v>
      </c>
      <c r="D7390" s="2">
        <v>8001199</v>
      </c>
      <c r="E7390" s="2">
        <f>16000000-D7390</f>
        <v>7998801</v>
      </c>
      <c r="F7390">
        <f>F7389+(B7390-F7389)/35</f>
        <v>534.46622923536415</v>
      </c>
      <c r="G7390">
        <f>E7390-($P$2*E7390^3+$Q$2*E7390^2+$R$2*E7390+$S$2)*F7390^2-($P$3*E7390+$Q$3)*F7390</f>
        <v>7995789.6445252039</v>
      </c>
      <c r="I7390">
        <f>P2*K7390^3+Q2*K7390^2+R2*K7390+S2</f>
        <v>-3.0928188226084785E-3</v>
      </c>
      <c r="J7390">
        <f>P3*K7390+Q3</f>
        <v>7.2417595823076653</v>
      </c>
      <c r="K7390">
        <f>E7390-I7389*F7390^2-J7389*F7390</f>
        <v>7995813.974105997</v>
      </c>
    </row>
    <row r="7391" spans="1:11" x14ac:dyDescent="0.25">
      <c r="A7391" s="3">
        <v>44959.181898148148</v>
      </c>
      <c r="B7391" s="2">
        <v>537</v>
      </c>
      <c r="C7391">
        <f t="shared" si="330"/>
        <v>53.7</v>
      </c>
      <c r="D7391" s="2">
        <v>8001197</v>
      </c>
      <c r="E7391" s="2">
        <f>16000000-D7391</f>
        <v>7998803</v>
      </c>
      <c r="F7391">
        <f>F7390+(B7391-F7390)/35</f>
        <v>534.53862268578234</v>
      </c>
      <c r="G7391">
        <f>E7391-($P$2*E7391^3+$Q$2*E7391^2+$R$2*E7391+$S$2)*F7391^2-($P$3*E7391+$Q$3)*F7391</f>
        <v>7995791.3395610265</v>
      </c>
      <c r="I7391">
        <f>P2*K7391^3+Q2*K7391^2+R2*K7391+S2</f>
        <v>-3.0928106120455823E-3</v>
      </c>
      <c r="J7391">
        <f>P3*K7391+Q3</f>
        <v>7.2417818946597237</v>
      </c>
      <c r="K7391">
        <f>E7391-I7390*F7391^2-J7390*F7391</f>
        <v>7995815.715689525</v>
      </c>
    </row>
    <row r="7392" spans="1:11" x14ac:dyDescent="0.25">
      <c r="A7392" s="3">
        <v>44959.181956018518</v>
      </c>
      <c r="B7392" s="2">
        <v>537</v>
      </c>
      <c r="C7392">
        <f t="shared" si="330"/>
        <v>53.7</v>
      </c>
      <c r="D7392" s="2">
        <v>8001197</v>
      </c>
      <c r="E7392" s="2">
        <f>16000000-D7392</f>
        <v>7998803</v>
      </c>
      <c r="F7392">
        <f>F7391+(B7392-F7391)/35</f>
        <v>534.60894775190286</v>
      </c>
      <c r="G7392">
        <f>E7392-($P$2*E7392^3+$Q$2*E7392^2+$R$2*E7392+$S$2)*F7392^2-($P$3*E7392+$Q$3)*F7392</f>
        <v>7995791.0591052817</v>
      </c>
      <c r="I7392">
        <f>P2*K7392^3+Q2*K7392^2+R2*K7392+S2</f>
        <v>-3.0928119839614965E-3</v>
      </c>
      <c r="J7392">
        <f>P3*K7392+Q3</f>
        <v>7.2417781663789498</v>
      </c>
      <c r="K7392">
        <f>E7392-I7391*F7392^2-J7391*F7392</f>
        <v>7995815.424679758</v>
      </c>
    </row>
    <row r="7393" spans="1:11" x14ac:dyDescent="0.25">
      <c r="A7393" s="3">
        <v>44959.182013888887</v>
      </c>
      <c r="B7393" s="2">
        <v>538</v>
      </c>
      <c r="C7393">
        <f t="shared" si="330"/>
        <v>53.8</v>
      </c>
      <c r="D7393" s="2">
        <v>8001206</v>
      </c>
      <c r="E7393" s="2">
        <f>16000000-D7393</f>
        <v>7998794</v>
      </c>
      <c r="F7393">
        <f>F7392+(B7393-F7392)/35</f>
        <v>534.70583495899132</v>
      </c>
      <c r="G7393">
        <f>E7393-($P$2*E7393^3+$Q$2*E7393^2+$R$2*E7393+$S$2)*F7393^2-($P$3*E7393+$Q$3)*F7393</f>
        <v>7995781.7458341867</v>
      </c>
      <c r="I7393">
        <f>P2*K7393^3+Q2*K7393^2+R2*K7393+S2</f>
        <v>-3.0928562033096796E-3</v>
      </c>
      <c r="J7393">
        <f>P3*K7393+Q3</f>
        <v>7.2416580092548344</v>
      </c>
      <c r="K7393">
        <f>E7393-I7392*F7393^2-J7392*F7393</f>
        <v>7995806.0458537331</v>
      </c>
    </row>
    <row r="7394" spans="1:11" x14ac:dyDescent="0.25">
      <c r="A7394" s="3">
        <v>44959.182071759256</v>
      </c>
      <c r="B7394" s="2">
        <v>537</v>
      </c>
      <c r="C7394">
        <f t="shared" si="330"/>
        <v>53.7</v>
      </c>
      <c r="D7394" s="2">
        <v>8001212</v>
      </c>
      <c r="E7394" s="2">
        <f>16000000-D7394</f>
        <v>7998788</v>
      </c>
      <c r="F7394">
        <f>F7393+(B7394-F7393)/35</f>
        <v>534.7713825315916</v>
      </c>
      <c r="G7394">
        <f>E7394-($P$2*E7394^3+$Q$2*E7394^2+$R$2*E7394+$S$2)*F7394^2-($P$3*E7394+$Q$3)*F7394</f>
        <v>7995775.5332256025</v>
      </c>
      <c r="I7394">
        <f>P2*K7394^3+Q2*K7394^2+R2*K7394+S2</f>
        <v>-3.0928853499219144E-3</v>
      </c>
      <c r="J7394">
        <f>P3*K7394+Q3</f>
        <v>7.2415788215976562</v>
      </c>
      <c r="K7394">
        <f>E7394-I7393*F7394^2-J7393*F7394</f>
        <v>7995799.864886391</v>
      </c>
    </row>
    <row r="7395" spans="1:11" x14ac:dyDescent="0.25">
      <c r="A7395" s="3">
        <v>44959.182129629633</v>
      </c>
      <c r="B7395" s="2">
        <v>537</v>
      </c>
      <c r="C7395">
        <f t="shared" si="330"/>
        <v>53.7</v>
      </c>
      <c r="D7395" s="2">
        <v>8001207</v>
      </c>
      <c r="E7395" s="2">
        <f>16000000-D7395</f>
        <v>7998793</v>
      </c>
      <c r="F7395">
        <f>F7394+(B7395-F7394)/35</f>
        <v>534.83505731640332</v>
      </c>
      <c r="G7395">
        <f>E7395-($P$2*E7395^3+$Q$2*E7395^2+$R$2*E7395+$S$2)*F7395^2-($P$3*E7395+$Q$3)*F7395</f>
        <v>7995780.2387941424</v>
      </c>
      <c r="I7395">
        <f>P2*K7395^3+Q2*K7395^2+R2*K7395+S2</f>
        <v>-3.0928627139559239E-3</v>
      </c>
      <c r="J7395">
        <f>P3*K7395+Q3</f>
        <v>7.2416403198142945</v>
      </c>
      <c r="K7395">
        <f>E7395-I7394*F7395^2-J7394*F7395</f>
        <v>7995804.6651100898</v>
      </c>
    </row>
    <row r="7396" spans="1:11" x14ac:dyDescent="0.25">
      <c r="A7396" s="3">
        <v>44959.182187500002</v>
      </c>
      <c r="B7396" s="2">
        <v>537</v>
      </c>
      <c r="C7396">
        <f t="shared" si="330"/>
        <v>53.7</v>
      </c>
      <c r="D7396" s="2">
        <v>8001204</v>
      </c>
      <c r="E7396" s="2">
        <f>16000000-D7396</f>
        <v>7998796</v>
      </c>
      <c r="F7396">
        <f>F7395+(B7396-F7395)/35</f>
        <v>534.89691282164893</v>
      </c>
      <c r="G7396">
        <f>E7396-($P$2*E7396^3+$Q$2*E7396^2+$R$2*E7396+$S$2)*F7396^2-($P$3*E7396+$Q$3)*F7396</f>
        <v>7995782.9678719342</v>
      </c>
      <c r="I7396">
        <f>P2*K7396^3+Q2*K7396^2+R2*K7396+S2</f>
        <v>-3.0928499009732491E-3</v>
      </c>
      <c r="J7396">
        <f>P3*K7396+Q3</f>
        <v>7.2416751332207099</v>
      </c>
      <c r="K7396">
        <f>E7396-I7395*F7396^2-J7395*F7396</f>
        <v>7995807.382459431</v>
      </c>
    </row>
    <row r="7397" spans="1:11" x14ac:dyDescent="0.25">
      <c r="A7397" s="3">
        <v>44959.182245370372</v>
      </c>
      <c r="B7397" s="2">
        <v>537</v>
      </c>
      <c r="C7397">
        <f t="shared" si="330"/>
        <v>53.7</v>
      </c>
      <c r="D7397" s="2">
        <v>8001199</v>
      </c>
      <c r="E7397" s="2">
        <f>16000000-D7397</f>
        <v>7998801</v>
      </c>
      <c r="F7397">
        <f>F7396+(B7397-F7396)/35</f>
        <v>534.95700102674471</v>
      </c>
      <c r="G7397">
        <f>E7397-($P$2*E7397^3+$Q$2*E7397^2+$R$2*E7397+$S$2)*F7397^2-($P$3*E7397+$Q$3)*F7397</f>
        <v>7995787.6877654223</v>
      </c>
      <c r="I7397">
        <f>P2*K7397^3+Q2*K7397^2+R2*K7397+S2</f>
        <v>-3.0928275457426935E-3</v>
      </c>
      <c r="J7397">
        <f>P3*K7397+Q3</f>
        <v>7.2417358778014602</v>
      </c>
      <c r="K7397">
        <f>E7397-I7396*F7397^2-J7396*F7397</f>
        <v>7995812.1238583205</v>
      </c>
    </row>
    <row r="7398" spans="1:11" x14ac:dyDescent="0.25">
      <c r="A7398" s="3">
        <v>44959.182303240741</v>
      </c>
      <c r="B7398" s="2">
        <v>538</v>
      </c>
      <c r="C7398">
        <f t="shared" si="330"/>
        <v>53.8</v>
      </c>
      <c r="D7398" s="2">
        <v>8001194</v>
      </c>
      <c r="E7398" s="2">
        <f>16000000-D7398</f>
        <v>7998806</v>
      </c>
      <c r="F7398">
        <f>F7397+(B7398-F7397)/35</f>
        <v>535.04394385455203</v>
      </c>
      <c r="G7398">
        <f>E7398-($P$2*E7398^3+$Q$2*E7398^2+$R$2*E7398+$S$2)*F7398^2-($P$3*E7398+$Q$3)*F7398</f>
        <v>7995792.3006493887</v>
      </c>
      <c r="I7398">
        <f>P2*K7398^3+Q2*K7398^2+R2*K7398+S2</f>
        <v>-3.0928057686736565E-3</v>
      </c>
      <c r="J7398">
        <f>P3*K7398+Q3</f>
        <v>7.2417950569815304</v>
      </c>
      <c r="K7398">
        <f>E7398-I7397*F7398^2-J7397*F7398</f>
        <v>7995816.7430703584</v>
      </c>
    </row>
    <row r="7399" spans="1:11" x14ac:dyDescent="0.25">
      <c r="A7399" s="3">
        <v>44959.18236111111</v>
      </c>
      <c r="B7399" s="2">
        <v>538</v>
      </c>
      <c r="C7399">
        <f t="shared" si="330"/>
        <v>53.8</v>
      </c>
      <c r="D7399" s="2">
        <v>8001194</v>
      </c>
      <c r="E7399" s="2">
        <f>16000000-D7399</f>
        <v>7998806</v>
      </c>
      <c r="F7399">
        <f>F7398+(B7399-F7398)/35</f>
        <v>535.12840260156486</v>
      </c>
      <c r="G7399">
        <f>E7399-($P$2*E7399^3+$Q$2*E7399^2+$R$2*E7399+$S$2)*F7399^2-($P$3*E7399+$Q$3)*F7399</f>
        <v>7995791.9640907058</v>
      </c>
      <c r="I7399">
        <f>P2*K7399^3+Q2*K7399^2+R2*K7399+S2</f>
        <v>-3.0928075128713317E-3</v>
      </c>
      <c r="J7399">
        <f>P3*K7399+Q3</f>
        <v>7.2417903168938977</v>
      </c>
      <c r="K7399">
        <f>E7399-I7398*F7399^2-J7398*F7399</f>
        <v>7995816.3730843291</v>
      </c>
    </row>
    <row r="7400" spans="1:11" x14ac:dyDescent="0.25">
      <c r="A7400" s="3">
        <v>44959.18241898148</v>
      </c>
      <c r="B7400" s="2">
        <v>538</v>
      </c>
      <c r="C7400">
        <f t="shared" si="330"/>
        <v>53.8</v>
      </c>
      <c r="D7400" s="2">
        <v>8001197</v>
      </c>
      <c r="E7400" s="2">
        <f>16000000-D7400</f>
        <v>7998803</v>
      </c>
      <c r="F7400">
        <f>F7399+(B7400-F7399)/35</f>
        <v>535.21044824152011</v>
      </c>
      <c r="G7400">
        <f>E7400-($P$2*E7400^3+$Q$2*E7400^2+$R$2*E7400+$S$2)*F7400^2-($P$3*E7400+$Q$3)*F7400</f>
        <v>7995788.6615709271</v>
      </c>
      <c r="I7400">
        <f>P2*K7400^3+Q2*K7400^2+R2*K7400+S2</f>
        <v>-3.0928231625253488E-3</v>
      </c>
      <c r="J7400">
        <f>P3*K7400+Q3</f>
        <v>7.2417477887419892</v>
      </c>
      <c r="K7400">
        <f>E7400-I7399*F7400^2-J7399*F7400</f>
        <v>7995813.0535629876</v>
      </c>
    </row>
    <row r="7401" spans="1:11" x14ac:dyDescent="0.25">
      <c r="A7401" s="3">
        <v>44959.182476851849</v>
      </c>
      <c r="B7401" s="2">
        <v>538</v>
      </c>
      <c r="C7401">
        <f t="shared" si="330"/>
        <v>53.8</v>
      </c>
      <c r="D7401" s="2">
        <v>8001202</v>
      </c>
      <c r="E7401" s="2">
        <f>16000000-D7401</f>
        <v>7998798</v>
      </c>
      <c r="F7401">
        <f>F7400+(B7401-F7400)/35</f>
        <v>535.29014972033383</v>
      </c>
      <c r="G7401">
        <f>E7401-($P$2*E7401^3+$Q$2*E7401^2+$R$2*E7401+$S$2)*F7401^2-($P$3*E7401+$Q$3)*F7401</f>
        <v>7995783.3846965088</v>
      </c>
      <c r="I7401">
        <f>P2*K7401^3+Q2*K7401^2+R2*K7401+S2</f>
        <v>-3.0928480854157669E-3</v>
      </c>
      <c r="J7401">
        <f>P3*K7401+Q3</f>
        <v>7.2416800663145153</v>
      </c>
      <c r="K7401">
        <f>E7401-I7400*F7401^2-J7400*F7401</f>
        <v>7995807.7675104961</v>
      </c>
    </row>
    <row r="7402" spans="1:11" x14ac:dyDescent="0.25">
      <c r="A7402" s="3">
        <v>44959.182534722226</v>
      </c>
      <c r="B7402" s="2">
        <v>538</v>
      </c>
      <c r="C7402">
        <f t="shared" si="330"/>
        <v>53.8</v>
      </c>
      <c r="D7402" s="2">
        <v>8001208</v>
      </c>
      <c r="E7402" s="2">
        <f>16000000-D7402</f>
        <v>7998792</v>
      </c>
      <c r="F7402">
        <f>F7401+(B7402-F7401)/35</f>
        <v>535.36757401403861</v>
      </c>
      <c r="G7402">
        <f>E7402-($P$2*E7402^3+$Q$2*E7402^2+$R$2*E7402+$S$2)*F7402^2-($P$3*E7402+$Q$3)*F7402</f>
        <v>7995777.125075764</v>
      </c>
      <c r="I7402">
        <f>P2*K7402^3+Q2*K7402^2+R2*K7402+S2</f>
        <v>-3.0928776079832687E-3</v>
      </c>
      <c r="J7402">
        <f>P3*K7402+Q3</f>
        <v>7.2415998544933728</v>
      </c>
      <c r="K7402">
        <f>E7402-I7401*F7402^2-J7401*F7402</f>
        <v>7995801.5066023627</v>
      </c>
    </row>
    <row r="7403" spans="1:11" x14ac:dyDescent="0.25">
      <c r="A7403" s="3">
        <v>44959.182592592595</v>
      </c>
      <c r="B7403" s="2">
        <v>538</v>
      </c>
      <c r="C7403">
        <f t="shared" si="330"/>
        <v>53.8</v>
      </c>
      <c r="D7403" s="2">
        <v>8001201</v>
      </c>
      <c r="E7403" s="2">
        <f>16000000-D7403</f>
        <v>7998799</v>
      </c>
      <c r="F7403">
        <f>F7402+(B7403-F7402)/35</f>
        <v>535.4427861850661</v>
      </c>
      <c r="G7403">
        <f>E7403-($P$2*E7403^3+$Q$2*E7403^2+$R$2*E7403+$S$2)*F7403^2-($P$3*E7403+$Q$3)*F7403</f>
        <v>7995783.7686109412</v>
      </c>
      <c r="I7403">
        <f>P2*K7403^3+Q2*K7403^2+R2*K7403+S2</f>
        <v>-3.0928457517802599E-3</v>
      </c>
      <c r="J7403">
        <f>P3*K7403+Q3</f>
        <v>7.2416864071773972</v>
      </c>
      <c r="K7403">
        <f>E7403-I7402*F7403^2-J7402*F7403</f>
        <v>7995808.2624445269</v>
      </c>
    </row>
    <row r="7404" spans="1:11" x14ac:dyDescent="0.25">
      <c r="A7404" s="3">
        <v>44959.182650462964</v>
      </c>
      <c r="B7404" s="2">
        <v>538</v>
      </c>
      <c r="C7404">
        <f t="shared" si="330"/>
        <v>53.8</v>
      </c>
      <c r="D7404" s="2">
        <v>8001195</v>
      </c>
      <c r="E7404" s="2">
        <f>16000000-D7404</f>
        <v>7998805</v>
      </c>
      <c r="F7404">
        <f>F7403+(B7404-F7403)/35</f>
        <v>535.51584943692137</v>
      </c>
      <c r="G7404">
        <f>E7404-($P$2*E7404^3+$Q$2*E7404^2+$R$2*E7404+$S$2)*F7404^2-($P$3*E7404+$Q$3)*F7404</f>
        <v>7995789.4288535789</v>
      </c>
      <c r="I7404">
        <f>P2*K7404^3+Q2*K7404^2+R2*K7404+S2</f>
        <v>-3.0928190782759657E-3</v>
      </c>
      <c r="J7404">
        <f>P3*K7404+Q3</f>
        <v>7.2417588875171788</v>
      </c>
      <c r="K7404">
        <f>E7404-I7403*F7404^2-J7403*F7404</f>
        <v>7995813.9198743468</v>
      </c>
    </row>
    <row r="7405" spans="1:11" x14ac:dyDescent="0.25">
      <c r="A7405" s="3">
        <v>44959.182708333334</v>
      </c>
      <c r="B7405" s="2">
        <v>538</v>
      </c>
      <c r="C7405">
        <f t="shared" si="330"/>
        <v>53.8</v>
      </c>
      <c r="D7405" s="2">
        <v>8001197</v>
      </c>
      <c r="E7405" s="2">
        <f>16000000-D7405</f>
        <v>7998803</v>
      </c>
      <c r="F7405">
        <f>F7404+(B7405-F7404)/35</f>
        <v>535.58682516729505</v>
      </c>
      <c r="G7405">
        <f>E7405-($P$2*E7405^3+$Q$2*E7405^2+$R$2*E7405+$S$2)*F7405^2-($P$3*E7405+$Q$3)*F7405</f>
        <v>7995787.1624949398</v>
      </c>
      <c r="I7405">
        <f>P2*K7405^3+Q2*K7405^2+R2*K7405+S2</f>
        <v>-3.09283004131089E-3</v>
      </c>
      <c r="J7405">
        <f>P3*K7405+Q3</f>
        <v>7.2417290964833825</v>
      </c>
      <c r="K7405">
        <f>E7405-I7404*F7405^2-J7404*F7405</f>
        <v>7995811.5945446994</v>
      </c>
    </row>
    <row r="7406" spans="1:11" x14ac:dyDescent="0.25">
      <c r="A7406" s="3">
        <v>44959.182766203703</v>
      </c>
      <c r="B7406" s="2">
        <v>538</v>
      </c>
      <c r="C7406">
        <f t="shared" si="330"/>
        <v>53.8</v>
      </c>
      <c r="D7406" s="2">
        <v>8001197</v>
      </c>
      <c r="E7406" s="2">
        <f>16000000-D7406</f>
        <v>7998803</v>
      </c>
      <c r="F7406">
        <f>F7405+(B7406-F7405)/35</f>
        <v>535.655773019658</v>
      </c>
      <c r="G7406">
        <f>E7406-($P$2*E7406^3+$Q$2*E7406^2+$R$2*E7406+$S$2)*F7406^2-($P$3*E7406+$Q$3)*F7406</f>
        <v>7995786.8879762888</v>
      </c>
      <c r="I7406">
        <f>P2*K7406^3+Q2*K7406^2+R2*K7406+S2</f>
        <v>-3.0928312283009518E-3</v>
      </c>
      <c r="J7406">
        <f>P3*K7406+Q3</f>
        <v>7.2417258709861869</v>
      </c>
      <c r="K7406">
        <f>E7406-I7405*F7406^2-J7405*F7406</f>
        <v>7995811.3427795442</v>
      </c>
    </row>
    <row r="7407" spans="1:11" x14ac:dyDescent="0.25">
      <c r="A7407" s="3">
        <v>44959.182824074072</v>
      </c>
      <c r="B7407" s="2">
        <v>538</v>
      </c>
      <c r="C7407">
        <f t="shared" si="330"/>
        <v>53.8</v>
      </c>
      <c r="D7407" s="2">
        <v>8001189</v>
      </c>
      <c r="E7407" s="2">
        <f>16000000-D7407</f>
        <v>7998811</v>
      </c>
      <c r="F7407">
        <f>F7406+(B7407-F7406)/35</f>
        <v>535.72275093338203</v>
      </c>
      <c r="G7407">
        <f>E7407-($P$2*E7407^3+$Q$2*E7407^2+$R$2*E7407+$S$2)*F7407^2-($P$3*E7407+$Q$3)*F7407</f>
        <v>7995794.5562419491</v>
      </c>
      <c r="I7407">
        <f>P2*K7407^3+Q2*K7407^2+R2*K7407+S2</f>
        <v>-3.0927947438215142E-3</v>
      </c>
      <c r="J7407">
        <f>P3*K7407+Q3</f>
        <v>7.2418250190457485</v>
      </c>
      <c r="K7407">
        <f>E7407-I7406*F7407^2-J7406*F7407</f>
        <v>7995819.0817497317</v>
      </c>
    </row>
    <row r="7408" spans="1:11" x14ac:dyDescent="0.25">
      <c r="A7408" s="3">
        <v>44959.182881944442</v>
      </c>
      <c r="B7408" s="2">
        <v>538</v>
      </c>
      <c r="C7408">
        <f t="shared" si="330"/>
        <v>53.8</v>
      </c>
      <c r="D7408" s="2">
        <v>8001194</v>
      </c>
      <c r="E7408" s="2">
        <f>16000000-D7408</f>
        <v>7998806</v>
      </c>
      <c r="F7408">
        <f>F7407+(B7408-F7407)/35</f>
        <v>535.7878151924283</v>
      </c>
      <c r="G7408">
        <f>E7408-($P$2*E7408^3+$Q$2*E7408^2+$R$2*E7408+$S$2)*F7408^2-($P$3*E7408+$Q$3)*F7408</f>
        <v>7995789.337915482</v>
      </c>
      <c r="I7408">
        <f>P2*K7408^3+Q2*K7408^2+R2*K7408+S2</f>
        <v>-3.0928198197415213E-3</v>
      </c>
      <c r="J7408">
        <f>P3*K7408+Q3</f>
        <v>7.2417568725839487</v>
      </c>
      <c r="K7408">
        <f>E7408-I7407*F7408^2-J7407*F7408</f>
        <v>7995813.762599376</v>
      </c>
    </row>
    <row r="7409" spans="1:11" x14ac:dyDescent="0.25">
      <c r="A7409" s="3">
        <v>44959.182939814818</v>
      </c>
      <c r="B7409" s="2">
        <v>538</v>
      </c>
      <c r="C7409">
        <f t="shared" si="330"/>
        <v>53.8</v>
      </c>
      <c r="D7409" s="2">
        <v>8001201</v>
      </c>
      <c r="E7409" s="2">
        <f>16000000-D7409</f>
        <v>7998799</v>
      </c>
      <c r="F7409">
        <f>F7408+(B7409-F7408)/35</f>
        <v>535.85102047264468</v>
      </c>
      <c r="G7409">
        <f>E7409-($P$2*E7409^3+$Q$2*E7409^2+$R$2*E7409+$S$2)*F7409^2-($P$3*E7409+$Q$3)*F7409</f>
        <v>7995782.1433027275</v>
      </c>
      <c r="I7409">
        <f>P2*K7409^3+Q2*K7409^2+R2*K7409+S2</f>
        <v>-3.092853788047023E-3</v>
      </c>
      <c r="J7409">
        <f>P3*K7409+Q3</f>
        <v>7.2416645716493093</v>
      </c>
      <c r="K7409">
        <f>E7409-I7408*F7409^2-J7408*F7409</f>
        <v>7995806.5580793414</v>
      </c>
    </row>
    <row r="7410" spans="1:11" x14ac:dyDescent="0.25">
      <c r="A7410" s="3">
        <v>44959.182997685188</v>
      </c>
      <c r="B7410" s="2">
        <v>538</v>
      </c>
      <c r="C7410">
        <f t="shared" si="330"/>
        <v>53.8</v>
      </c>
      <c r="D7410" s="2">
        <v>8001193</v>
      </c>
      <c r="E7410" s="2">
        <f>16000000-D7410</f>
        <v>7998807</v>
      </c>
      <c r="F7410">
        <f>F7409+(B7410-F7409)/35</f>
        <v>535.91241988771196</v>
      </c>
      <c r="G7410">
        <f>E7410-($P$2*E7410^3+$Q$2*E7410^2+$R$2*E7410+$S$2)*F7410^2-($P$3*E7410+$Q$3)*F7410</f>
        <v>7995789.8338266518</v>
      </c>
      <c r="I7410">
        <f>P2*K7410^3+Q2*K7410^2+R2*K7410+S2</f>
        <v>-3.0928169269941463E-3</v>
      </c>
      <c r="J7410">
        <f>P3*K7410+Q3</f>
        <v>7.2417647335644659</v>
      </c>
      <c r="K7410">
        <f>E7410-I7409*F7410^2-J7409*F7410</f>
        <v>7995814.376185705</v>
      </c>
    </row>
    <row r="7411" spans="1:11" x14ac:dyDescent="0.25">
      <c r="A7411" s="3">
        <v>44959.183055555557</v>
      </c>
      <c r="B7411" s="2">
        <v>538</v>
      </c>
      <c r="C7411">
        <f t="shared" si="330"/>
        <v>53.8</v>
      </c>
      <c r="D7411" s="2">
        <v>8001195</v>
      </c>
      <c r="E7411" s="2">
        <f>16000000-D7411</f>
        <v>7998805</v>
      </c>
      <c r="F7411">
        <f>F7410+(B7411-F7410)/35</f>
        <v>535.97206503377731</v>
      </c>
      <c r="G7411">
        <f>E7411-($P$2*E7411^3+$Q$2*E7411^2+$R$2*E7411+$S$2)*F7411^2-($P$3*E7411+$Q$3)*F7411</f>
        <v>7995787.6127413865</v>
      </c>
      <c r="I7411">
        <f>P2*K7411^3+Q2*K7411^2+R2*K7411+S2</f>
        <v>-3.0928277632895629E-3</v>
      </c>
      <c r="J7411">
        <f>P3*K7411+Q3</f>
        <v>7.2417352866625464</v>
      </c>
      <c r="K7411">
        <f>E7411-I7410*F7411^2-J7410*F7411</f>
        <v>7995812.0777171608</v>
      </c>
    </row>
    <row r="7412" spans="1:11" x14ac:dyDescent="0.25">
      <c r="A7412" s="3">
        <v>44959.183113425926</v>
      </c>
      <c r="B7412" s="2">
        <v>539</v>
      </c>
      <c r="C7412">
        <f t="shared" si="330"/>
        <v>53.9</v>
      </c>
      <c r="D7412" s="2">
        <v>8001205</v>
      </c>
      <c r="E7412" s="2">
        <f>16000000-D7412</f>
        <v>7998795</v>
      </c>
      <c r="F7412">
        <f>F7411+(B7412-F7411)/35</f>
        <v>536.05857746138372</v>
      </c>
      <c r="G7412">
        <f>E7412-($P$2*E7412^3+$Q$2*E7412^2+$R$2*E7412+$S$2)*F7412^2-($P$3*E7412+$Q$3)*F7412</f>
        <v>7995777.3499152996</v>
      </c>
      <c r="I7412">
        <f>P2*K7412^3+Q2*K7412^2+R2*K7412+S2</f>
        <v>-3.0928764274165133E-3</v>
      </c>
      <c r="J7412">
        <f>P3*K7412+Q3</f>
        <v>7.2416030618788483</v>
      </c>
      <c r="K7412">
        <f>E7412-I7411*F7412^2-J7411*F7412</f>
        <v>7995801.7569538131</v>
      </c>
    </row>
    <row r="7413" spans="1:11" x14ac:dyDescent="0.25">
      <c r="A7413" s="3">
        <v>44959.183171296296</v>
      </c>
      <c r="B7413" s="2">
        <v>538</v>
      </c>
      <c r="C7413">
        <f t="shared" si="330"/>
        <v>53.8</v>
      </c>
      <c r="D7413" s="2">
        <v>8001205</v>
      </c>
      <c r="E7413" s="2">
        <f>16000000-D7413</f>
        <v>7998795</v>
      </c>
      <c r="F7413">
        <f>F7412+(B7413-F7412)/35</f>
        <v>536.11404667677277</v>
      </c>
      <c r="G7413">
        <f>E7413-($P$2*E7413^3+$Q$2*E7413^2+$R$2*E7413+$S$2)*F7413^2-($P$3*E7413+$Q$3)*F7413</f>
        <v>7995777.1292290259</v>
      </c>
      <c r="I7413">
        <f>P2*K7413^3+Q2*K7413^2+R2*K7413+S2</f>
        <v>-3.0928770540299411E-3</v>
      </c>
      <c r="J7413">
        <f>P3*K7413+Q3</f>
        <v>7.2416013594771442</v>
      </c>
      <c r="K7413">
        <f>E7413-I7412*F7413^2-J7412*F7413</f>
        <v>7995801.6240733908</v>
      </c>
    </row>
    <row r="7414" spans="1:11" x14ac:dyDescent="0.25">
      <c r="A7414" s="3">
        <v>44959.183229166665</v>
      </c>
      <c r="B7414" s="2">
        <v>539</v>
      </c>
      <c r="C7414">
        <f t="shared" si="330"/>
        <v>53.9</v>
      </c>
      <c r="D7414" s="2">
        <v>8001203</v>
      </c>
      <c r="E7414" s="2">
        <f>16000000-D7414</f>
        <v>7998797</v>
      </c>
      <c r="F7414">
        <f>F7413+(B7414-F7413)/35</f>
        <v>536.19650248600783</v>
      </c>
      <c r="G7414">
        <f>E7414-($P$2*E7414^3+$Q$2*E7414^2+$R$2*E7414+$S$2)*F7414^2-($P$3*E7414+$Q$3)*F7414</f>
        <v>7995778.7849216238</v>
      </c>
      <c r="I7414">
        <f>P2*K7414^3+Q2*K7414^2+R2*K7414+S2</f>
        <v>-3.0928691438845135E-3</v>
      </c>
      <c r="J7414">
        <f>P3*K7414+Q3</f>
        <v>7.2416228501472801</v>
      </c>
      <c r="K7414">
        <f>E7414-I7413*F7414^2-J7413*F7414</f>
        <v>7995803.3015207993</v>
      </c>
    </row>
    <row r="7415" spans="1:11" x14ac:dyDescent="0.25">
      <c r="A7415" s="3">
        <v>44959.183287037034</v>
      </c>
      <c r="B7415" s="2">
        <v>538</v>
      </c>
      <c r="C7415">
        <f t="shared" si="330"/>
        <v>53.8</v>
      </c>
      <c r="D7415" s="2">
        <v>8001203</v>
      </c>
      <c r="E7415" s="2">
        <f>16000000-D7415</f>
        <v>7998797</v>
      </c>
      <c r="F7415">
        <f>F7414+(B7415-F7414)/35</f>
        <v>536.24803098640757</v>
      </c>
      <c r="G7415">
        <f>E7415-($P$2*E7415^3+$Q$2*E7415^2+$R$2*E7415+$S$2)*F7415^2-($P$3*E7415+$Q$3)*F7415</f>
        <v>7995778.5799549595</v>
      </c>
      <c r="I7415">
        <f>P2*K7415^3+Q2*K7415^2+R2*K7415+S2</f>
        <v>-3.0928701625754229E-3</v>
      </c>
      <c r="J7415">
        <f>P3*K7415+Q3</f>
        <v>7.2416200824600168</v>
      </c>
      <c r="K7415">
        <f>E7415-I7414*F7415^2-J7414*F7415</f>
        <v>7995803.0854898514</v>
      </c>
    </row>
    <row r="7416" spans="1:11" x14ac:dyDescent="0.25">
      <c r="A7416" s="3">
        <v>44959.183344907404</v>
      </c>
      <c r="B7416" s="2">
        <v>539</v>
      </c>
      <c r="C7416">
        <f t="shared" si="330"/>
        <v>53.9</v>
      </c>
      <c r="D7416" s="2">
        <v>8001204</v>
      </c>
      <c r="E7416" s="2">
        <f>16000000-D7416</f>
        <v>7998796</v>
      </c>
      <c r="F7416">
        <f>F7415+(B7416-F7415)/35</f>
        <v>536.32665867251023</v>
      </c>
      <c r="G7416">
        <f>E7416-($P$2*E7416^3+$Q$2*E7416^2+$R$2*E7416+$S$2)*F7416^2-($P$3*E7416+$Q$3)*F7416</f>
        <v>7995777.2753732326</v>
      </c>
      <c r="I7416">
        <f>P2*K7416^3+Q2*K7416^2+R2*K7416+S2</f>
        <v>-3.0928763248141422E-3</v>
      </c>
      <c r="J7416">
        <f>P3*K7416+Q3</f>
        <v>7.2416033406017419</v>
      </c>
      <c r="K7416">
        <f>E7416-I7415*F7416^2-J7415*F7416</f>
        <v>7995801.7787094405</v>
      </c>
    </row>
    <row r="7417" spans="1:11" x14ac:dyDescent="0.25">
      <c r="A7417" s="3">
        <v>44959.18340277778</v>
      </c>
      <c r="B7417" s="2">
        <v>538</v>
      </c>
      <c r="C7417">
        <f t="shared" si="330"/>
        <v>53.8</v>
      </c>
      <c r="D7417" s="2">
        <v>8001192</v>
      </c>
      <c r="E7417" s="2">
        <f>16000000-D7417</f>
        <v>7998808</v>
      </c>
      <c r="F7417">
        <f>F7416+(B7417-F7416)/35</f>
        <v>536.37446842472423</v>
      </c>
      <c r="G7417">
        <f>E7417-($P$2*E7417^3+$Q$2*E7417^2+$R$2*E7417+$S$2)*F7417^2-($P$3*E7417+$Q$3)*F7417</f>
        <v>7995788.9874677276</v>
      </c>
      <c r="I7417">
        <f>P2*K7417^3+Q2*K7417^2+R2*K7417+S2</f>
        <v>-3.0928205775495599E-3</v>
      </c>
      <c r="J7417">
        <f>P3*K7417+Q3</f>
        <v>7.241754813289063</v>
      </c>
      <c r="K7417">
        <f>E7417-I7416*F7417^2-J7416*F7417</f>
        <v>7995813.6018617703</v>
      </c>
    </row>
    <row r="7418" spans="1:11" x14ac:dyDescent="0.25">
      <c r="A7418" s="3">
        <v>44959.18346064815</v>
      </c>
      <c r="B7418" s="2">
        <v>538</v>
      </c>
      <c r="C7418">
        <f t="shared" si="330"/>
        <v>53.8</v>
      </c>
      <c r="D7418" s="2">
        <v>8001189</v>
      </c>
      <c r="E7418" s="2">
        <f>16000000-D7418</f>
        <v>7998811</v>
      </c>
      <c r="F7418">
        <f>F7417+(B7418-F7417)/35</f>
        <v>536.42091218401777</v>
      </c>
      <c r="G7418">
        <f>E7418-($P$2*E7418^3+$Q$2*E7418^2+$R$2*E7418+$S$2)*F7418^2-($P$3*E7418+$Q$3)*F7418</f>
        <v>7995791.7783237556</v>
      </c>
      <c r="I7418">
        <f>P2*K7418^3+Q2*K7418^2+R2*K7418+S2</f>
        <v>-3.09280775209686E-3</v>
      </c>
      <c r="J7418">
        <f>P3*K7418+Q3</f>
        <v>7.241789666803399</v>
      </c>
      <c r="K7418">
        <f>E7418-I7417*F7418^2-J7417*F7418</f>
        <v>7995816.3223417224</v>
      </c>
    </row>
    <row r="7419" spans="1:11" x14ac:dyDescent="0.25">
      <c r="A7419" s="3">
        <v>44959.183518518519</v>
      </c>
      <c r="B7419" s="2">
        <v>538</v>
      </c>
      <c r="C7419">
        <f t="shared" si="330"/>
        <v>53.8</v>
      </c>
      <c r="D7419" s="2">
        <v>8001194</v>
      </c>
      <c r="E7419" s="2">
        <f>16000000-D7419</f>
        <v>7998806</v>
      </c>
      <c r="F7419">
        <f>F7418+(B7419-F7418)/35</f>
        <v>536.46602897876016</v>
      </c>
      <c r="G7419">
        <f>E7419-($P$2*E7419^3+$Q$2*E7419^2+$R$2*E7419+$S$2)*F7419^2-($P$3*E7419+$Q$3)*F7419</f>
        <v>7995786.6396560352</v>
      </c>
      <c r="I7419">
        <f>P2*K7419^3+Q2*K7419^2+R2*K7419+S2</f>
        <v>-3.092832264812273E-3</v>
      </c>
      <c r="J7419">
        <f>P3*K7419+Q3</f>
        <v>7.241723054463705</v>
      </c>
      <c r="K7419">
        <f>E7419-I7418*F7419^2-J7418*F7419</f>
        <v>7995811.1229367796</v>
      </c>
    </row>
    <row r="7420" spans="1:11" x14ac:dyDescent="0.25">
      <c r="A7420" s="3">
        <v>44959.183576388888</v>
      </c>
      <c r="B7420" s="2">
        <v>539</v>
      </c>
      <c r="C7420">
        <f t="shared" si="330"/>
        <v>53.9</v>
      </c>
      <c r="D7420" s="2">
        <v>8001194</v>
      </c>
      <c r="E7420" s="2">
        <f>16000000-D7420</f>
        <v>7998806</v>
      </c>
      <c r="F7420">
        <f>F7419+(B7420-F7419)/35</f>
        <v>536.53842815079554</v>
      </c>
      <c r="G7420">
        <f>E7420-($P$2*E7420^3+$Q$2*E7420^2+$R$2*E7420+$S$2)*F7420^2-($P$3*E7420+$Q$3)*F7420</f>
        <v>7995786.3517847667</v>
      </c>
      <c r="I7420">
        <f>P2*K7420^3+Q2*K7420^2+R2*K7420+S2</f>
        <v>-3.0928334022064519E-3</v>
      </c>
      <c r="J7420">
        <f>P3*K7420+Q3</f>
        <v>7.2417199638188947</v>
      </c>
      <c r="K7420">
        <f>E7420-I7419*F7420^2-J7419*F7420</f>
        <v>7995810.8816974834</v>
      </c>
    </row>
    <row r="7421" spans="1:11" x14ac:dyDescent="0.25">
      <c r="A7421" s="3">
        <v>44959.183634259258</v>
      </c>
      <c r="B7421" s="2">
        <v>539</v>
      </c>
      <c r="C7421">
        <f t="shared" si="330"/>
        <v>53.9</v>
      </c>
      <c r="D7421" s="2">
        <v>8001191</v>
      </c>
      <c r="E7421" s="2">
        <f>16000000-D7421</f>
        <v>7998809</v>
      </c>
      <c r="F7421">
        <f>F7420+(B7421-F7420)/35</f>
        <v>536.6087587750585</v>
      </c>
      <c r="G7421">
        <f>E7421-($P$2*E7421^3+$Q$2*E7421^2+$R$2*E7421+$S$2)*F7421^2-($P$3*E7421+$Q$3)*F7421</f>
        <v>7995789.0477149868</v>
      </c>
      <c r="I7421">
        <f>P2*K7421^3+Q2*K7421^2+R2*K7421+S2</f>
        <v>-3.0928205495541761E-3</v>
      </c>
      <c r="J7421">
        <f>P3*K7421+Q3</f>
        <v>7.2417548893722454</v>
      </c>
      <c r="K7421">
        <f>E7421-I7420*F7421^2-J7420*F7421</f>
        <v>7995813.6078004185</v>
      </c>
    </row>
    <row r="7422" spans="1:11" x14ac:dyDescent="0.25">
      <c r="A7422" s="3">
        <v>44959.183692129627</v>
      </c>
      <c r="B7422" s="2">
        <v>539</v>
      </c>
      <c r="C7422">
        <f t="shared" si="330"/>
        <v>53.9</v>
      </c>
      <c r="D7422" s="2">
        <v>8001185</v>
      </c>
      <c r="E7422" s="2">
        <f>16000000-D7422</f>
        <v>7998815</v>
      </c>
      <c r="F7422">
        <f>F7421+(B7422-F7421)/35</f>
        <v>536.67707995291403</v>
      </c>
      <c r="G7422">
        <f>E7422-($P$2*E7422^3+$Q$2*E7422^2+$R$2*E7422+$S$2)*F7422^2-($P$3*E7422+$Q$3)*F7422</f>
        <v>7995794.7271989919</v>
      </c>
      <c r="I7422">
        <f>P2*K7422^3+Q2*K7422^2+R2*K7422+S2</f>
        <v>-3.0927936330655825E-3</v>
      </c>
      <c r="J7422">
        <f>P3*K7422+Q3</f>
        <v>7.2418280378783493</v>
      </c>
      <c r="K7422">
        <f>E7422-I7421*F7422^2-J7421*F7422</f>
        <v>7995819.3173837475</v>
      </c>
    </row>
    <row r="7423" spans="1:11" x14ac:dyDescent="0.25">
      <c r="A7423" s="3">
        <v>44959.183749999997</v>
      </c>
      <c r="B7423" s="2">
        <v>539</v>
      </c>
      <c r="C7423">
        <f t="shared" si="330"/>
        <v>53.9</v>
      </c>
      <c r="D7423" s="2">
        <v>8001179</v>
      </c>
      <c r="E7423" s="2">
        <f>16000000-D7423</f>
        <v>7998821</v>
      </c>
      <c r="F7423">
        <f>F7422+(B7423-F7422)/35</f>
        <v>536.74344909711647</v>
      </c>
      <c r="G7423">
        <f>E7423-($P$2*E7423^3+$Q$2*E7423^2+$R$2*E7423+$S$2)*F7423^2-($P$3*E7423+$Q$3)*F7423</f>
        <v>7995800.4144575205</v>
      </c>
      <c r="I7423">
        <f>P2*K7423^3+Q2*K7423^2+R2*K7423+S2</f>
        <v>-3.0927667992557417E-3</v>
      </c>
      <c r="J7423">
        <f>P3*K7423+Q3</f>
        <v>7.241900969996081</v>
      </c>
      <c r="K7423">
        <f>E7423-I7422*F7423^2-J7422*F7423</f>
        <v>7995825.0100769522</v>
      </c>
    </row>
    <row r="7424" spans="1:11" x14ac:dyDescent="0.25">
      <c r="A7424" s="3">
        <v>44959.183807870373</v>
      </c>
      <c r="B7424" s="2">
        <v>539</v>
      </c>
      <c r="C7424">
        <f t="shared" si="330"/>
        <v>53.9</v>
      </c>
      <c r="D7424" s="2">
        <v>8001190</v>
      </c>
      <c r="E7424" s="2">
        <f>16000000-D7424</f>
        <v>7998810</v>
      </c>
      <c r="F7424">
        <f>F7423+(B7424-F7423)/35</f>
        <v>536.80792198005599</v>
      </c>
      <c r="G7424">
        <f>E7424-($P$2*E7424^3+$Q$2*E7424^2+$R$2*E7424+$S$2)*F7424^2-($P$3*E7424+$Q$3)*F7424</f>
        <v>7995789.2478960436</v>
      </c>
      <c r="I7424">
        <f>P2*K7424^3+Q2*K7424^2+R2*K7424+S2</f>
        <v>-3.092820066022739E-3</v>
      </c>
      <c r="J7424">
        <f>P3*K7424+Q3</f>
        <v>7.2417562033167826</v>
      </c>
      <c r="K7424">
        <f>E7424-I7423*F7424^2-J7423*F7424</f>
        <v>7995813.7103599403</v>
      </c>
    </row>
    <row r="7425" spans="1:11" x14ac:dyDescent="0.25">
      <c r="A7425" s="3">
        <v>44959.183865740742</v>
      </c>
      <c r="B7425" s="2">
        <v>539</v>
      </c>
      <c r="C7425">
        <f t="shared" si="330"/>
        <v>53.9</v>
      </c>
      <c r="D7425" s="2">
        <v>8001189</v>
      </c>
      <c r="E7425" s="2">
        <f>16000000-D7425</f>
        <v>7998811</v>
      </c>
      <c r="F7425">
        <f>F7424+(B7425-F7424)/35</f>
        <v>536.87055278062587</v>
      </c>
      <c r="G7425">
        <f>E7425-($P$2*E7425^3+$Q$2*E7425^2+$R$2*E7425+$S$2)*F7425^2-($P$3*E7425+$Q$3)*F7425</f>
        <v>7995789.9908350799</v>
      </c>
      <c r="I7425">
        <f>P2*K7425^3+Q2*K7425^2+R2*K7425+S2</f>
        <v>-3.0928160705911978E-3</v>
      </c>
      <c r="J7425">
        <f>P3*K7425+Q3</f>
        <v>7.2417670608610081</v>
      </c>
      <c r="K7425">
        <f>E7425-I7424*F7425^2-J7424*F7425</f>
        <v>7995814.5578420945</v>
      </c>
    </row>
    <row r="7426" spans="1:11" x14ac:dyDescent="0.25">
      <c r="A7426" s="3">
        <v>44959.183923611112</v>
      </c>
      <c r="B7426" s="2">
        <v>539</v>
      </c>
      <c r="C7426">
        <f t="shared" si="330"/>
        <v>53.9</v>
      </c>
      <c r="D7426" s="2">
        <v>8001189</v>
      </c>
      <c r="E7426" s="2">
        <f>16000000-D7426</f>
        <v>7998811</v>
      </c>
      <c r="F7426">
        <f>F7425+(B7426-F7425)/35</f>
        <v>536.93139412975086</v>
      </c>
      <c r="G7426">
        <f>E7426-($P$2*E7426^3+$Q$2*E7426^2+$R$2*E7426+$S$2)*F7426^2-($P$3*E7426+$Q$3)*F7426</f>
        <v>7995789.7490637116</v>
      </c>
      <c r="I7426">
        <f>P2*K7426^3+Q2*K7426^2+R2*K7426+S2</f>
        <v>-3.092817228093736E-3</v>
      </c>
      <c r="J7426">
        <f>P3*K7426+Q3</f>
        <v>7.241763915359968</v>
      </c>
      <c r="K7426">
        <f>E7426-I7425*F7426^2-J7425*F7426</f>
        <v>7995814.3123210138</v>
      </c>
    </row>
    <row r="7427" spans="1:11" x14ac:dyDescent="0.25">
      <c r="A7427" s="3">
        <v>44959.183981481481</v>
      </c>
      <c r="B7427" s="2">
        <v>539</v>
      </c>
      <c r="C7427">
        <f t="shared" ref="C7427:C7490" si="331">B7427/10</f>
        <v>53.9</v>
      </c>
      <c r="D7427" s="2">
        <v>8001189</v>
      </c>
      <c r="E7427" s="2">
        <f>16000000-D7427</f>
        <v>7998811</v>
      </c>
      <c r="F7427">
        <f>F7426+(B7427-F7426)/35</f>
        <v>536.99049715461513</v>
      </c>
      <c r="G7427">
        <f>E7427-($P$2*E7427^3+$Q$2*E7427^2+$R$2*E7427+$S$2)*F7427^2-($P$3*E7427+$Q$3)*F7427</f>
        <v>7995789.5142219244</v>
      </c>
      <c r="I7427">
        <f>P2*K7427^3+Q2*K7427^2+R2*K7427+S2</f>
        <v>-3.0928183109111274E-3</v>
      </c>
      <c r="J7427">
        <f>P3*K7427+Q3</f>
        <v>7.2417609728056789</v>
      </c>
      <c r="K7427">
        <f>E7427-I7426*F7427^2-J7426*F7427</f>
        <v>7995814.0826408761</v>
      </c>
    </row>
    <row r="7428" spans="1:11" x14ac:dyDescent="0.25">
      <c r="A7428" s="3">
        <v>44959.184039351851</v>
      </c>
      <c r="B7428" s="2">
        <v>539</v>
      </c>
      <c r="C7428">
        <f t="shared" si="331"/>
        <v>53.9</v>
      </c>
      <c r="D7428" s="2">
        <v>8001198</v>
      </c>
      <c r="E7428" s="2">
        <f>16000000-D7428</f>
        <v>7998802</v>
      </c>
      <c r="F7428">
        <f>F7427+(B7428-F7427)/35</f>
        <v>537.04791152162613</v>
      </c>
      <c r="G7428">
        <f>E7428-($P$2*E7428^3+$Q$2*E7428^2+$R$2*E7428+$S$2)*F7428^2-($P$3*E7428+$Q$3)*F7428</f>
        <v>7995780.3595431419</v>
      </c>
      <c r="I7428">
        <f>P2*K7428^3+Q2*K7428^2+R2*K7428+S2</f>
        <v>-3.0928617974694816E-3</v>
      </c>
      <c r="J7428">
        <f>P3*K7428+Q3</f>
        <v>7.2416428098814407</v>
      </c>
      <c r="K7428">
        <f>E7428-I7427*F7428^2-J7427*F7428</f>
        <v>7995804.8594714869</v>
      </c>
    </row>
    <row r="7429" spans="1:11" x14ac:dyDescent="0.25">
      <c r="A7429" s="3">
        <v>44959.18409722222</v>
      </c>
      <c r="B7429" s="2">
        <v>539</v>
      </c>
      <c r="C7429">
        <f t="shared" si="331"/>
        <v>53.9</v>
      </c>
      <c r="D7429" s="2">
        <v>8001198</v>
      </c>
      <c r="E7429" s="2">
        <f>16000000-D7429</f>
        <v>7998802</v>
      </c>
      <c r="F7429">
        <f>F7428+(B7429-F7428)/35</f>
        <v>537.10368547815108</v>
      </c>
      <c r="G7429">
        <f>E7429-($P$2*E7429^3+$Q$2*E7429^2+$R$2*E7429+$S$2)*F7429^2-($P$3*E7429+$Q$3)*F7429</f>
        <v>7995780.1379774474</v>
      </c>
      <c r="I7429">
        <f>P2*K7429^3+Q2*K7429^2+R2*K7429+S2</f>
        <v>-3.0928624698844942E-3</v>
      </c>
      <c r="J7429">
        <f>P3*K7429+Q3</f>
        <v>7.2416409829425561</v>
      </c>
      <c r="K7429">
        <f>E7429-I7428*F7429^2-J7428*F7429</f>
        <v>7995804.7168703545</v>
      </c>
    </row>
    <row r="7430" spans="1:11" x14ac:dyDescent="0.25">
      <c r="A7430" s="3">
        <v>44959.184155092589</v>
      </c>
      <c r="B7430" s="2">
        <v>539</v>
      </c>
      <c r="C7430">
        <f t="shared" si="331"/>
        <v>53.9</v>
      </c>
      <c r="D7430" s="2">
        <v>8001193</v>
      </c>
      <c r="E7430" s="2">
        <f>16000000-D7430</f>
        <v>7998807</v>
      </c>
      <c r="F7430">
        <f>F7429+(B7430-F7429)/35</f>
        <v>537.15786589306106</v>
      </c>
      <c r="G7430">
        <f>E7430-($P$2*E7430^3+$Q$2*E7430^2+$R$2*E7430+$S$2)*F7430^2-($P$3*E7430+$Q$3)*F7430</f>
        <v>7995784.8819547025</v>
      </c>
      <c r="I7430">
        <f>P2*K7430^3+Q2*K7430^2+R2*K7430+S2</f>
        <v>-3.0928398898169007E-3</v>
      </c>
      <c r="J7430">
        <f>P3*K7430+Q3</f>
        <v>7.2417023352767558</v>
      </c>
      <c r="K7430">
        <f>E7430-I7429*F7430^2-J7429*F7430</f>
        <v>7995809.5057072463</v>
      </c>
    </row>
    <row r="7431" spans="1:11" x14ac:dyDescent="0.25">
      <c r="A7431" s="3">
        <v>44959.184212962966</v>
      </c>
      <c r="B7431" s="2">
        <v>539</v>
      </c>
      <c r="C7431">
        <f t="shared" si="331"/>
        <v>53.9</v>
      </c>
      <c r="D7431" s="2">
        <v>8001192</v>
      </c>
      <c r="E7431" s="2">
        <f>16000000-D7431</f>
        <v>7998808</v>
      </c>
      <c r="F7431">
        <f>F7430+(B7431-F7430)/35</f>
        <v>537.2104982961165</v>
      </c>
      <c r="G7431">
        <f>E7431-($P$2*E7431^3+$Q$2*E7431^2+$R$2*E7431+$S$2)*F7431^2-($P$3*E7431+$Q$3)*F7431</f>
        <v>7995785.6647375273</v>
      </c>
      <c r="I7431">
        <f>P2*K7431^3+Q2*K7431^2+R2*K7431+S2</f>
        <v>-3.0928363335078757E-3</v>
      </c>
      <c r="J7431">
        <f>P3*K7431+Q3</f>
        <v>7.2417119986336331</v>
      </c>
      <c r="K7431">
        <f>E7431-I7430*F7431^2-J7430*F7431</f>
        <v>7995810.2599774869</v>
      </c>
    </row>
    <row r="7432" spans="1:11" x14ac:dyDescent="0.25">
      <c r="A7432" s="3">
        <v>44959.184270833335</v>
      </c>
      <c r="B7432" s="2">
        <v>539</v>
      </c>
      <c r="C7432">
        <f t="shared" si="331"/>
        <v>53.9</v>
      </c>
      <c r="D7432" s="2">
        <v>8001191</v>
      </c>
      <c r="E7432" s="2">
        <f>16000000-D7432</f>
        <v>7998809</v>
      </c>
      <c r="F7432">
        <f>F7431+(B7432-F7431)/35</f>
        <v>537.26162691622744</v>
      </c>
      <c r="G7432">
        <f>E7432-($P$2*E7432^3+$Q$2*E7432^2+$R$2*E7432+$S$2)*F7432^2-($P$3*E7432+$Q$3)*F7432</f>
        <v>7995786.4535079263</v>
      </c>
      <c r="I7432">
        <f>P2*K7432^3+Q2*K7432^2+R2*K7432+S2</f>
        <v>-3.0928325926140587E-3</v>
      </c>
      <c r="J7432">
        <f>P3*K7432+Q3</f>
        <v>7.2417221637200555</v>
      </c>
      <c r="K7432">
        <f>E7432-I7431*F7432^2-J7431*F7432</f>
        <v>7995811.0534100682</v>
      </c>
    </row>
    <row r="7433" spans="1:11" x14ac:dyDescent="0.25">
      <c r="A7433" s="3">
        <v>44959.184328703705</v>
      </c>
      <c r="B7433" s="2">
        <v>539</v>
      </c>
      <c r="C7433">
        <f t="shared" si="331"/>
        <v>53.9</v>
      </c>
      <c r="D7433" s="2">
        <v>8001182</v>
      </c>
      <c r="E7433" s="2">
        <f>16000000-D7433</f>
        <v>7998818</v>
      </c>
      <c r="F7433">
        <f>F7432+(B7433-F7432)/35</f>
        <v>537.31129471862096</v>
      </c>
      <c r="G7433">
        <f>E7433-($P$2*E7433^3+$Q$2*E7433^2+$R$2*E7433+$S$2)*F7433^2-($P$3*E7433+$Q$3)*F7433</f>
        <v>7995795.1827850491</v>
      </c>
      <c r="I7433">
        <f>P2*K7433^3+Q2*K7433^2+R2*K7433+S2</f>
        <v>-3.092791111676263E-3</v>
      </c>
      <c r="J7433">
        <f>P3*K7433+Q3</f>
        <v>7.2418348904389376</v>
      </c>
      <c r="K7433">
        <f>E7433-I7432*F7433^2-J7432*F7433</f>
        <v>7995819.8522581803</v>
      </c>
    </row>
    <row r="7434" spans="1:11" x14ac:dyDescent="0.25">
      <c r="A7434" s="3">
        <v>44959.184386574074</v>
      </c>
      <c r="B7434" s="2">
        <v>539</v>
      </c>
      <c r="C7434">
        <f t="shared" si="331"/>
        <v>53.9</v>
      </c>
      <c r="D7434" s="2">
        <v>8001182</v>
      </c>
      <c r="E7434" s="2">
        <f>16000000-D7434</f>
        <v>7998818</v>
      </c>
      <c r="F7434">
        <f>F7433+(B7434-F7433)/35</f>
        <v>537.35954344094603</v>
      </c>
      <c r="G7434">
        <f>E7434-($P$2*E7434^3+$Q$2*E7434^2+$R$2*E7434+$S$2)*F7434^2-($P$3*E7434+$Q$3)*F7434</f>
        <v>7995794.9911774136</v>
      </c>
      <c r="I7434">
        <f>P2*K7434^3+Q2*K7434^2+R2*K7434+S2</f>
        <v>-3.0927923447876537E-3</v>
      </c>
      <c r="J7434">
        <f>P3*K7434+Q3</f>
        <v>7.2418315390900858</v>
      </c>
      <c r="K7434">
        <f>E7434-I7433*F7434^2-J7433*F7434</f>
        <v>7995819.5906697139</v>
      </c>
    </row>
    <row r="7435" spans="1:11" x14ac:dyDescent="0.25">
      <c r="A7435" s="3">
        <v>44959.184444444443</v>
      </c>
      <c r="B7435" s="2">
        <v>539</v>
      </c>
      <c r="C7435">
        <f t="shared" si="331"/>
        <v>53.9</v>
      </c>
      <c r="D7435" s="2">
        <v>8001190</v>
      </c>
      <c r="E7435" s="2">
        <f>16000000-D7435</f>
        <v>7998810</v>
      </c>
      <c r="F7435">
        <f>F7434+(B7435-F7434)/35</f>
        <v>537.40641362834754</v>
      </c>
      <c r="G7435">
        <f>E7435-($P$2*E7435^3+$Q$2*E7435^2+$R$2*E7435+$S$2)*F7435^2-($P$3*E7435+$Q$3)*F7435</f>
        <v>7995786.8703802563</v>
      </c>
      <c r="I7435">
        <f>P2*K7435^3+Q2*K7435^2+R2*K7435+S2</f>
        <v>-3.0928309151647682E-3</v>
      </c>
      <c r="J7435">
        <f>P3*K7435+Q3</f>
        <v>7.2417267219143611</v>
      </c>
      <c r="K7435">
        <f>E7435-I7434*F7435^2-J7434*F7435</f>
        <v>7995811.4091984713</v>
      </c>
    </row>
    <row r="7436" spans="1:11" x14ac:dyDescent="0.25">
      <c r="A7436" s="3">
        <v>44959.184502314813</v>
      </c>
      <c r="B7436" s="2">
        <v>539</v>
      </c>
      <c r="C7436">
        <f t="shared" si="331"/>
        <v>53.9</v>
      </c>
      <c r="D7436" s="2">
        <v>8001204</v>
      </c>
      <c r="E7436" s="2">
        <f>16000000-D7436</f>
        <v>7998796</v>
      </c>
      <c r="F7436">
        <f>F7435+(B7436-F7435)/35</f>
        <v>537.45194466753765</v>
      </c>
      <c r="G7436">
        <f>E7436-($P$2*E7436^3+$Q$2*E7436^2+$R$2*E7436+$S$2)*F7436^2-($P$3*E7436+$Q$3)*F7436</f>
        <v>7995772.8039271915</v>
      </c>
      <c r="I7436">
        <f>P2*K7436^3+Q2*K7436^2+R2*K7436+S2</f>
        <v>-3.092897453782939E-3</v>
      </c>
      <c r="J7436">
        <f>P3*K7436+Q3</f>
        <v>7.2415459397626307</v>
      </c>
      <c r="K7436">
        <f>E7436-I7435*F7436^2-J7435*F7436</f>
        <v>7995797.2983052386</v>
      </c>
    </row>
    <row r="7437" spans="1:11" x14ac:dyDescent="0.25">
      <c r="A7437" s="3">
        <v>44959.184560185182</v>
      </c>
      <c r="B7437" s="2">
        <v>539</v>
      </c>
      <c r="C7437">
        <f t="shared" si="331"/>
        <v>53.9</v>
      </c>
      <c r="D7437" s="2">
        <v>8001194</v>
      </c>
      <c r="E7437" s="2">
        <f>16000000-D7437</f>
        <v>7998806</v>
      </c>
      <c r="F7437">
        <f>F7436+(B7437-F7436)/35</f>
        <v>537.49617481989367</v>
      </c>
      <c r="G7437">
        <f>E7437-($P$2*E7437^3+$Q$2*E7437^2+$R$2*E7437+$S$2)*F7437^2-($P$3*E7437+$Q$3)*F7437</f>
        <v>7995782.5466610696</v>
      </c>
      <c r="I7437">
        <f>P2*K7437^3+Q2*K7437^2+R2*K7437+S2</f>
        <v>-3.0928505658636141E-3</v>
      </c>
      <c r="J7437">
        <f>P3*K7437+Q3</f>
        <v>7.2416733266027222</v>
      </c>
      <c r="K7437">
        <f>E7437-I7436*F7437^2-J7436*F7437</f>
        <v>7995807.2414444406</v>
      </c>
    </row>
    <row r="7438" spans="1:11" x14ac:dyDescent="0.25">
      <c r="A7438" s="3">
        <v>44959.184618055559</v>
      </c>
      <c r="B7438" s="2">
        <v>538</v>
      </c>
      <c r="C7438">
        <f t="shared" si="331"/>
        <v>53.8</v>
      </c>
      <c r="D7438" s="2">
        <v>8001192</v>
      </c>
      <c r="E7438" s="2">
        <f>16000000-D7438</f>
        <v>7998808</v>
      </c>
      <c r="F7438">
        <f>F7437+(B7438-F7437)/35</f>
        <v>537.51056982503951</v>
      </c>
      <c r="G7438">
        <f>E7438-($P$2*E7438^3+$Q$2*E7438^2+$R$2*E7438+$S$2)*F7438^2-($P$3*E7438+$Q$3)*F7438</f>
        <v>7995784.4731782572</v>
      </c>
      <c r="I7438">
        <f>P2*K7438^3+Q2*K7438^2+R2*K7438+S2</f>
        <v>-3.0928417883302473E-3</v>
      </c>
      <c r="J7438">
        <f>P3*K7438+Q3</f>
        <v>7.2416971765641449</v>
      </c>
      <c r="K7438">
        <f>E7438-I7437*F7438^2-J7437*F7438</f>
        <v>7995809.1030455772</v>
      </c>
    </row>
    <row r="7439" spans="1:11" x14ac:dyDescent="0.25">
      <c r="A7439" s="3">
        <v>44959.184675925928</v>
      </c>
      <c r="B7439" s="2">
        <v>538</v>
      </c>
      <c r="C7439">
        <f t="shared" si="331"/>
        <v>53.8</v>
      </c>
      <c r="D7439" s="2">
        <v>8001197</v>
      </c>
      <c r="E7439" s="2">
        <f>16000000-D7439</f>
        <v>7998803</v>
      </c>
      <c r="F7439">
        <f>F7438+(B7439-F7438)/35</f>
        <v>537.52455354432414</v>
      </c>
      <c r="G7439">
        <f>E7439-($P$2*E7439^3+$Q$2*E7439^2+$R$2*E7439+$S$2)*F7439^2-($P$3*E7439+$Q$3)*F7439</f>
        <v>7995779.4585015206</v>
      </c>
      <c r="I7439">
        <f>P2*K7439^3+Q2*K7439^2+R2*K7439+S2</f>
        <v>-3.0928656949953393E-3</v>
      </c>
      <c r="J7439">
        <f>P3*K7439+Q3</f>
        <v>7.2416322204755232</v>
      </c>
      <c r="K7439">
        <f>E7439-I7438*F7439^2-J7438*F7439</f>
        <v>7995804.0329187829</v>
      </c>
    </row>
    <row r="7440" spans="1:11" x14ac:dyDescent="0.25">
      <c r="A7440" s="3">
        <v>44959.184733796297</v>
      </c>
      <c r="B7440" s="2">
        <v>538</v>
      </c>
      <c r="C7440">
        <f t="shared" si="331"/>
        <v>53.8</v>
      </c>
      <c r="D7440" s="2">
        <v>8001195</v>
      </c>
      <c r="E7440" s="2">
        <f>16000000-D7440</f>
        <v>7998805</v>
      </c>
      <c r="F7440">
        <f>F7439+(B7440-F7439)/35</f>
        <v>537.53813772877197</v>
      </c>
      <c r="G7440">
        <f>E7440-($P$2*E7440^3+$Q$2*E7440^2+$R$2*E7440+$S$2)*F7440^2-($P$3*E7440+$Q$3)*F7440</f>
        <v>7995781.388239597</v>
      </c>
      <c r="I7440">
        <f>P2*K7440^3+Q2*K7440^2+R2*K7440+S2</f>
        <v>-3.0928563179770663E-3</v>
      </c>
      <c r="J7440">
        <f>P3*K7440+Q3</f>
        <v>7.241657697730119</v>
      </c>
      <c r="K7440">
        <f>E7440-I7439*F7440^2-J7439*F7440</f>
        <v>7995806.0215377705</v>
      </c>
    </row>
    <row r="7441" spans="1:11" x14ac:dyDescent="0.25">
      <c r="A7441" s="3">
        <v>44959.184791666667</v>
      </c>
      <c r="B7441" s="2">
        <v>538</v>
      </c>
      <c r="C7441">
        <f t="shared" si="331"/>
        <v>53.8</v>
      </c>
      <c r="D7441" s="2">
        <v>8001195</v>
      </c>
      <c r="E7441" s="2">
        <f>16000000-D7441</f>
        <v>7998805</v>
      </c>
      <c r="F7441">
        <f>F7440+(B7441-F7440)/35</f>
        <v>537.55133379366418</v>
      </c>
      <c r="G7441">
        <f>E7441-($P$2*E7441^3+$Q$2*E7441^2+$R$2*E7441+$S$2)*F7441^2-($P$3*E7441+$Q$3)*F7441</f>
        <v>7995781.3358547781</v>
      </c>
      <c r="I7441">
        <f>P2*K7441^3+Q2*K7441^2+R2*K7441+S2</f>
        <v>-3.092856639028696E-3</v>
      </c>
      <c r="J7441">
        <f>P3*K7441+Q3</f>
        <v>7.2416568254231066</v>
      </c>
      <c r="K7441">
        <f>E7441-I7440*F7441^2-J7440*F7441</f>
        <v>7995805.9534501247</v>
      </c>
    </row>
    <row r="7442" spans="1:11" x14ac:dyDescent="0.25">
      <c r="A7442" s="3">
        <v>44959.184849537036</v>
      </c>
      <c r="B7442" s="2">
        <v>538</v>
      </c>
      <c r="C7442">
        <f t="shared" si="331"/>
        <v>53.8</v>
      </c>
      <c r="D7442" s="2">
        <v>8001194</v>
      </c>
      <c r="E7442" s="2">
        <f>16000000-D7442</f>
        <v>7998806</v>
      </c>
      <c r="F7442">
        <f>F7441+(B7442-F7441)/35</f>
        <v>537.56415282813089</v>
      </c>
      <c r="G7442">
        <f>E7442-($P$2*E7442^3+$Q$2*E7442^2+$R$2*E7442+$S$2)*F7442^2-($P$3*E7442+$Q$3)*F7442</f>
        <v>7995782.2767994124</v>
      </c>
      <c r="I7442">
        <f>P2*K7442^3+Q2*K7442^2+R2*K7442+S2</f>
        <v>-3.0928521578772461E-3</v>
      </c>
      <c r="J7442">
        <f>P3*K7442+Q3</f>
        <v>7.241669000941485</v>
      </c>
      <c r="K7442">
        <f>E7442-I7441*F7442^2-J7441*F7442</f>
        <v>7995806.9038063306</v>
      </c>
    </row>
    <row r="7443" spans="1:11" x14ac:dyDescent="0.25">
      <c r="A7443" s="3">
        <v>44959.184907407405</v>
      </c>
      <c r="B7443" s="2">
        <v>538</v>
      </c>
      <c r="C7443">
        <f t="shared" si="331"/>
        <v>53.8</v>
      </c>
      <c r="D7443" s="2">
        <v>8001198</v>
      </c>
      <c r="E7443" s="2">
        <f>16000000-D7443</f>
        <v>7998802</v>
      </c>
      <c r="F7443">
        <f>F7442+(B7443-F7442)/35</f>
        <v>537.57660560447005</v>
      </c>
      <c r="G7443">
        <f>E7443-($P$2*E7443^3+$Q$2*E7443^2+$R$2*E7443+$S$2)*F7443^2-($P$3*E7443+$Q$3)*F7443</f>
        <v>7995778.2600411614</v>
      </c>
      <c r="I7443">
        <f>P2*K7443^3+Q2*K7443^2+R2*K7443+S2</f>
        <v>-3.0928712862703378E-3</v>
      </c>
      <c r="J7443">
        <f>P3*K7443+Q3</f>
        <v>7.2416170295507953</v>
      </c>
      <c r="K7443">
        <f>E7443-I7442*F7443^2-J7442*F7443</f>
        <v>7995802.847195995</v>
      </c>
    </row>
    <row r="7444" spans="1:11" x14ac:dyDescent="0.25">
      <c r="A7444" s="3">
        <v>44959.184965277775</v>
      </c>
      <c r="B7444" s="2">
        <v>538</v>
      </c>
      <c r="C7444">
        <f t="shared" si="331"/>
        <v>53.8</v>
      </c>
      <c r="D7444" s="2">
        <v>8001192</v>
      </c>
      <c r="E7444" s="2">
        <f>16000000-D7444</f>
        <v>7998808</v>
      </c>
      <c r="F7444">
        <f>F7443+(B7444-F7443)/35</f>
        <v>537.58870258719946</v>
      </c>
      <c r="G7444">
        <f>E7444-($P$2*E7444^3+$Q$2*E7444^2+$R$2*E7444+$S$2)*F7444^2-($P$3*E7444+$Q$3)*F7444</f>
        <v>7995784.1630104966</v>
      </c>
      <c r="I7444">
        <f>P2*K7444^3+Q2*K7444^2+R2*K7444+S2</f>
        <v>-3.092843060230166E-3</v>
      </c>
      <c r="J7444">
        <f>P3*K7444+Q3</f>
        <v>7.2416937205493781</v>
      </c>
      <c r="K7444">
        <f>E7444-I7443*F7444^2-J7443*F7444</f>
        <v>7995808.8332874458</v>
      </c>
    </row>
    <row r="7445" spans="1:11" x14ac:dyDescent="0.25">
      <c r="A7445" s="3">
        <v>44959.185023148151</v>
      </c>
      <c r="B7445" s="2">
        <v>537</v>
      </c>
      <c r="C7445">
        <f t="shared" si="331"/>
        <v>53.7</v>
      </c>
      <c r="D7445" s="2">
        <v>8001189</v>
      </c>
      <c r="E7445" s="2">
        <f>16000000-D7445</f>
        <v>7998811</v>
      </c>
      <c r="F7445">
        <f>F7444+(B7445-F7444)/35</f>
        <v>537.57188251327943</v>
      </c>
      <c r="G7445">
        <f>E7445-($P$2*E7445^3+$Q$2*E7445^2+$R$2*E7445+$S$2)*F7445^2-($P$3*E7445+$Q$3)*F7445</f>
        <v>7995787.2052739272</v>
      </c>
      <c r="I7445">
        <f>P2*K7445^3+Q2*K7445^2+R2*K7445+S2</f>
        <v>-3.0928288379783453E-3</v>
      </c>
      <c r="J7445">
        <f>P3*K7445+Q3</f>
        <v>7.2417323663851789</v>
      </c>
      <c r="K7445">
        <f>E7445-I7444*F7445^2-J7444*F7445</f>
        <v>7995811.8497758424</v>
      </c>
    </row>
    <row r="7446" spans="1:11" x14ac:dyDescent="0.25">
      <c r="A7446" s="3">
        <v>44959.185081018521</v>
      </c>
      <c r="B7446" s="2">
        <v>537</v>
      </c>
      <c r="C7446">
        <f t="shared" si="331"/>
        <v>53.7</v>
      </c>
      <c r="D7446" s="2">
        <v>8001199</v>
      </c>
      <c r="E7446" s="2">
        <f>16000000-D7446</f>
        <v>7998801</v>
      </c>
      <c r="F7446">
        <f>F7445+(B7446-F7445)/35</f>
        <v>537.55554301289999</v>
      </c>
      <c r="G7446">
        <f>E7446-($P$2*E7446^3+$Q$2*E7446^2+$R$2*E7446+$S$2)*F7446^2-($P$3*E7446+$Q$3)*F7446</f>
        <v>7995777.3518183306</v>
      </c>
      <c r="I7446">
        <f>P2*K7446^3+Q2*K7446^2+R2*K7446+S2</f>
        <v>-3.0928758052652938E-3</v>
      </c>
      <c r="J7446">
        <f>P3*K7446+Q3</f>
        <v>7.2416047521239477</v>
      </c>
      <c r="K7446">
        <f>E7446-I7445*F7446^2-J7445*F7446</f>
        <v>7995801.8888853565</v>
      </c>
    </row>
    <row r="7447" spans="1:11" x14ac:dyDescent="0.25">
      <c r="A7447" s="3">
        <v>44959.18513888889</v>
      </c>
      <c r="B7447" s="2">
        <v>537</v>
      </c>
      <c r="C7447">
        <f t="shared" si="331"/>
        <v>53.7</v>
      </c>
      <c r="D7447" s="2">
        <v>8001198</v>
      </c>
      <c r="E7447" s="2">
        <f>16000000-D7447</f>
        <v>7998802</v>
      </c>
      <c r="F7447">
        <f>F7446+(B7447-F7446)/35</f>
        <v>537.53967035538858</v>
      </c>
      <c r="G7447">
        <f>E7447-($P$2*E7447^3+$Q$2*E7447^2+$R$2*E7447+$S$2)*F7447^2-($P$3*E7447+$Q$3)*F7447</f>
        <v>7995778.4066591449</v>
      </c>
      <c r="I7447">
        <f>P2*K7447^3+Q2*K7447^2+R2*K7447+S2</f>
        <v>-3.0928704090484871E-3</v>
      </c>
      <c r="J7447">
        <f>P3*K7447+Q3</f>
        <v>7.2416194128265516</v>
      </c>
      <c r="K7447">
        <f>E7447-I7446*F7447^2-J7446*F7447</f>
        <v>7995803.033221825</v>
      </c>
    </row>
    <row r="7448" spans="1:11" x14ac:dyDescent="0.25">
      <c r="A7448" s="3">
        <v>44959.185196759259</v>
      </c>
      <c r="B7448" s="2">
        <v>537</v>
      </c>
      <c r="C7448">
        <f t="shared" si="331"/>
        <v>53.7</v>
      </c>
      <c r="D7448" s="2">
        <v>8001198</v>
      </c>
      <c r="E7448" s="2">
        <f>16000000-D7448</f>
        <v>7998802</v>
      </c>
      <c r="F7448">
        <f>F7447+(B7448-F7447)/35</f>
        <v>537.52425120237751</v>
      </c>
      <c r="G7448">
        <f>E7448-($P$2*E7448^3+$Q$2*E7448^2+$R$2*E7448+$S$2)*F7448^2-($P$3*E7448+$Q$3)*F7448</f>
        <v>7995778.4678694243</v>
      </c>
      <c r="I7448">
        <f>P2*K7448^3+Q2*K7448^2+R2*K7448+S2</f>
        <v>-3.0928701687855664E-3</v>
      </c>
      <c r="J7448">
        <f>P3*K7448+Q3</f>
        <v>7.2416200655804772</v>
      </c>
      <c r="K7448">
        <f>E7448-I7447*F7448^2-J7447*F7448</f>
        <v>7995803.0841723243</v>
      </c>
    </row>
    <row r="7449" spans="1:11" x14ac:dyDescent="0.25">
      <c r="A7449" s="3">
        <v>44959.185254629629</v>
      </c>
      <c r="B7449" s="2">
        <v>536</v>
      </c>
      <c r="C7449">
        <f t="shared" si="331"/>
        <v>53.6</v>
      </c>
      <c r="D7449" s="2">
        <v>8001184</v>
      </c>
      <c r="E7449" s="2">
        <f>16000000-D7449</f>
        <v>7998816</v>
      </c>
      <c r="F7449">
        <f>F7448+(B7449-F7448)/35</f>
        <v>537.48070116802387</v>
      </c>
      <c r="G7449">
        <f>E7449-($P$2*E7449^3+$Q$2*E7449^2+$R$2*E7449+$S$2)*F7449^2-($P$3*E7449+$Q$3)*F7449</f>
        <v>7995792.5264262557</v>
      </c>
      <c r="I7449">
        <f>P2*K7449^3+Q2*K7449^2+R2*K7449+S2</f>
        <v>-3.0928033585055914E-3</v>
      </c>
      <c r="J7449">
        <f>P3*K7449+Q3</f>
        <v>7.2418016069680817</v>
      </c>
      <c r="K7449">
        <f>E7449-I7448*F7449^2-J7448*F7449</f>
        <v>7995817.2543274714</v>
      </c>
    </row>
    <row r="7450" spans="1:11" x14ac:dyDescent="0.25">
      <c r="A7450" s="3">
        <v>44959.185312499998</v>
      </c>
      <c r="B7450" s="2">
        <v>537</v>
      </c>
      <c r="C7450">
        <f t="shared" si="331"/>
        <v>53.7</v>
      </c>
      <c r="D7450" s="2">
        <v>8001188</v>
      </c>
      <c r="E7450" s="2">
        <f>16000000-D7450</f>
        <v>7998812</v>
      </c>
      <c r="F7450">
        <f>F7449+(B7450-F7449)/35</f>
        <v>537.46696684893743</v>
      </c>
      <c r="G7450">
        <f>E7450-($P$2*E7450^3+$Q$2*E7450^2+$R$2*E7450+$S$2)*F7450^2-($P$3*E7450+$Q$3)*F7450</f>
        <v>7995788.6136218337</v>
      </c>
      <c r="I7450">
        <f>P2*K7450^3+Q2*K7450^2+R2*K7450+S2</f>
        <v>-3.0928225133806109E-3</v>
      </c>
      <c r="J7450">
        <f>P3*K7450+Q3</f>
        <v>7.2417495527494964</v>
      </c>
      <c r="K7450">
        <f>E7450-I7449*F7450^2-J7449*F7450</f>
        <v>7995813.1912520304</v>
      </c>
    </row>
    <row r="7451" spans="1:11" x14ac:dyDescent="0.25">
      <c r="A7451" s="3">
        <v>44959.185370370367</v>
      </c>
      <c r="B7451" s="2">
        <v>537</v>
      </c>
      <c r="C7451">
        <f t="shared" si="331"/>
        <v>53.7</v>
      </c>
      <c r="D7451" s="2">
        <v>8001190</v>
      </c>
      <c r="E7451" s="2">
        <f>16000000-D7451</f>
        <v>7998810</v>
      </c>
      <c r="F7451">
        <f>F7450+(B7451-F7450)/35</f>
        <v>537.45362493896778</v>
      </c>
      <c r="G7451">
        <f>E7451-($P$2*E7451^3+$Q$2*E7451^2+$R$2*E7451+$S$2)*F7451^2-($P$3*E7451+$Q$3)*F7451</f>
        <v>7995786.6829265822</v>
      </c>
      <c r="I7451">
        <f>P2*K7451^3+Q2*K7451^2+R2*K7451+S2</f>
        <v>-3.0928315383107474E-3</v>
      </c>
      <c r="J7451">
        <f>P3*K7451+Q3</f>
        <v>7.2417250285801913</v>
      </c>
      <c r="K7451">
        <f>E7451-I7450*F7451^2-J7450*F7451</f>
        <v>7995811.2770258123</v>
      </c>
    </row>
    <row r="7452" spans="1:11" x14ac:dyDescent="0.25">
      <c r="A7452" s="3">
        <v>44959.185428240744</v>
      </c>
      <c r="B7452" s="2">
        <v>537</v>
      </c>
      <c r="C7452">
        <f t="shared" si="331"/>
        <v>53.7</v>
      </c>
      <c r="D7452" s="2">
        <v>8001183</v>
      </c>
      <c r="E7452" s="2">
        <f>16000000-D7452</f>
        <v>7998817</v>
      </c>
      <c r="F7452">
        <f>F7451+(B7452-F7451)/35</f>
        <v>537.44066422642584</v>
      </c>
      <c r="G7452">
        <f>E7452-($P$2*E7452^3+$Q$2*E7452^2+$R$2*E7452+$S$2)*F7452^2-($P$3*E7452+$Q$3)*F7452</f>
        <v>7995793.6772247665</v>
      </c>
      <c r="I7452">
        <f>P2*K7452^3+Q2*K7452^2+R2*K7452+S2</f>
        <v>-3.0927982235766649E-3</v>
      </c>
      <c r="J7452">
        <f>P3*K7452+Q3</f>
        <v>7.2418155620094922</v>
      </c>
      <c r="K7452">
        <f>E7452-I7451*F7452^2-J7451*F7452</f>
        <v>7995818.3435837803</v>
      </c>
    </row>
    <row r="7453" spans="1:11" x14ac:dyDescent="0.25">
      <c r="A7453" s="3">
        <v>44959.185486111113</v>
      </c>
      <c r="B7453" s="2">
        <v>538</v>
      </c>
      <c r="C7453">
        <f t="shared" si="331"/>
        <v>53.8</v>
      </c>
      <c r="D7453" s="2">
        <v>8001177</v>
      </c>
      <c r="E7453" s="2">
        <f>16000000-D7453</f>
        <v>7998823</v>
      </c>
      <c r="F7453">
        <f>F7452+(B7453-F7452)/35</f>
        <v>537.45664524852793</v>
      </c>
      <c r="G7453">
        <f>E7453-($P$2*E7453^3+$Q$2*E7453^2+$R$2*E7453+$S$2)*F7453^2-($P$3*E7453+$Q$3)*F7453</f>
        <v>7995799.5647755852</v>
      </c>
      <c r="I7453">
        <f>P2*K7453^3+Q2*K7453^2+R2*K7453+S2</f>
        <v>-3.0927705105412429E-3</v>
      </c>
      <c r="J7453">
        <f>P3*K7453+Q3</f>
        <v>7.2418908825052029</v>
      </c>
      <c r="K7453">
        <f>E7453-I7452*F7453^2-J7452*F7453</f>
        <v>7995824.2227010662</v>
      </c>
    </row>
    <row r="7454" spans="1:11" x14ac:dyDescent="0.25">
      <c r="A7454" s="3">
        <v>44959.185543981483</v>
      </c>
      <c r="B7454" s="2">
        <v>538</v>
      </c>
      <c r="C7454">
        <f t="shared" si="331"/>
        <v>53.8</v>
      </c>
      <c r="D7454" s="2">
        <v>8001177</v>
      </c>
      <c r="E7454" s="2">
        <f>16000000-D7454</f>
        <v>7998823</v>
      </c>
      <c r="F7454">
        <f>F7453+(B7454-F7453)/35</f>
        <v>537.47216966999861</v>
      </c>
      <c r="G7454">
        <f>E7454-($P$2*E7454^3+$Q$2*E7454^2+$R$2*E7454+$S$2)*F7454^2-($P$3*E7454+$Q$3)*F7454</f>
        <v>7995799.5031352276</v>
      </c>
      <c r="I7454">
        <f>P2*K7454^3+Q2*K7454^2+R2*K7454+S2</f>
        <v>-3.0927710257415697E-3</v>
      </c>
      <c r="J7454">
        <f>P3*K7454+Q3</f>
        <v>7.2418894821820317</v>
      </c>
      <c r="K7454">
        <f>E7454-I7453*F7454^2-J7453*F7454</f>
        <v>7995824.1133992877</v>
      </c>
    </row>
    <row r="7455" spans="1:11" x14ac:dyDescent="0.25">
      <c r="A7455" s="3">
        <v>44959.185601851852</v>
      </c>
      <c r="B7455" s="2">
        <v>537</v>
      </c>
      <c r="C7455">
        <f t="shared" si="331"/>
        <v>53.7</v>
      </c>
      <c r="D7455" s="2">
        <v>8001193</v>
      </c>
      <c r="E7455" s="2">
        <f>16000000-D7455</f>
        <v>7998807</v>
      </c>
      <c r="F7455">
        <f>F7454+(B7455-F7454)/35</f>
        <v>537.45867910799859</v>
      </c>
      <c r="G7455">
        <f>E7455-($P$2*E7455^3+$Q$2*E7455^2+$R$2*E7455+$S$2)*F7455^2-($P$3*E7455+$Q$3)*F7455</f>
        <v>7995783.6873587323</v>
      </c>
      <c r="I7455">
        <f>P2*K7455^3+Q2*K7455^2+R2*K7455+S2</f>
        <v>-3.0928462010990643E-3</v>
      </c>
      <c r="J7455">
        <f>P3*K7455+Q3</f>
        <v>7.241685186287242</v>
      </c>
      <c r="K7455">
        <f>E7455-I7454*F7455^2-J7454*F7455</f>
        <v>7995808.1671483349</v>
      </c>
    </row>
    <row r="7456" spans="1:11" x14ac:dyDescent="0.25">
      <c r="A7456" s="3">
        <v>44959.185659722221</v>
      </c>
      <c r="B7456" s="2">
        <v>538</v>
      </c>
      <c r="C7456">
        <f t="shared" si="331"/>
        <v>53.8</v>
      </c>
      <c r="D7456" s="2">
        <v>8001202</v>
      </c>
      <c r="E7456" s="2">
        <f>16000000-D7456</f>
        <v>7998798</v>
      </c>
      <c r="F7456">
        <f>F7455+(B7456-F7455)/35</f>
        <v>537.47414541919863</v>
      </c>
      <c r="G7456">
        <f>E7456-($P$2*E7456^3+$Q$2*E7456^2+$R$2*E7456+$S$2)*F7456^2-($P$3*E7456+$Q$3)*F7456</f>
        <v>7995774.6994546754</v>
      </c>
      <c r="I7456">
        <f>P2*K7456^3+Q2*K7456^2+R2*K7456+S2</f>
        <v>-3.092888305843644E-3</v>
      </c>
      <c r="J7456">
        <f>P3*K7456+Q3</f>
        <v>7.2415707912658149</v>
      </c>
      <c r="K7456">
        <f>E7456-I7455*F7456^2-J7455*F7456</f>
        <v>7995799.2380813984</v>
      </c>
    </row>
    <row r="7457" spans="1:11" x14ac:dyDescent="0.25">
      <c r="A7457" s="3">
        <v>44959.185717592591</v>
      </c>
      <c r="B7457" s="2">
        <v>538</v>
      </c>
      <c r="C7457">
        <f t="shared" si="331"/>
        <v>53.8</v>
      </c>
      <c r="D7457" s="2">
        <v>8001199</v>
      </c>
      <c r="E7457" s="2">
        <f>16000000-D7457</f>
        <v>7998801</v>
      </c>
      <c r="F7457">
        <f>F7456+(B7457-F7456)/35</f>
        <v>537.48916983579295</v>
      </c>
      <c r="G7457">
        <f>E7457-($P$2*E7457^3+$Q$2*E7457^2+$R$2*E7457+$S$2)*F7457^2-($P$3*E7457+$Q$3)*F7457</f>
        <v>7995777.6153064268</v>
      </c>
      <c r="I7457">
        <f>P2*K7457^3+Q2*K7457^2+R2*K7457+S2</f>
        <v>-3.092874088807207E-3</v>
      </c>
      <c r="J7457">
        <f>P3*K7457+Q3</f>
        <v>7.2416094154635573</v>
      </c>
      <c r="K7457">
        <f>E7457-I7456*F7457^2-J7456*F7457</f>
        <v>7995802.2528808434</v>
      </c>
    </row>
    <row r="7458" spans="1:11" x14ac:dyDescent="0.25">
      <c r="A7458" s="3">
        <v>44959.18577546296</v>
      </c>
      <c r="B7458" s="2">
        <v>538</v>
      </c>
      <c r="C7458">
        <f t="shared" si="331"/>
        <v>53.8</v>
      </c>
      <c r="D7458" s="2">
        <v>8001195</v>
      </c>
      <c r="E7458" s="2">
        <f>16000000-D7458</f>
        <v>7998805</v>
      </c>
      <c r="F7458">
        <f>F7457+(B7458-F7457)/35</f>
        <v>537.50376498334174</v>
      </c>
      <c r="G7458">
        <f>E7458-($P$2*E7458^3+$Q$2*E7458^2+$R$2*E7458+$S$2)*F7458^2-($P$3*E7458+$Q$3)*F7458</f>
        <v>7995781.5246951627</v>
      </c>
      <c r="I7458">
        <f>P2*K7458^3+Q2*K7458^2+R2*K7458+S2</f>
        <v>-3.0928556139286911E-3</v>
      </c>
      <c r="J7458">
        <f>P3*K7458+Q3</f>
        <v>7.2416596106148603</v>
      </c>
      <c r="K7458">
        <f>E7458-I7457*F7458^2-J7457*F7458</f>
        <v>7995806.1708473787</v>
      </c>
    </row>
    <row r="7459" spans="1:11" x14ac:dyDescent="0.25">
      <c r="A7459" s="3">
        <v>44959.185833333337</v>
      </c>
      <c r="B7459" s="2">
        <v>538</v>
      </c>
      <c r="C7459">
        <f t="shared" si="331"/>
        <v>53.8</v>
      </c>
      <c r="D7459" s="2">
        <v>8001199</v>
      </c>
      <c r="E7459" s="2">
        <f>16000000-D7459</f>
        <v>7998801</v>
      </c>
      <c r="F7459">
        <f>F7458+(B7459-F7458)/35</f>
        <v>537.51794312667482</v>
      </c>
      <c r="G7459">
        <f>E7459-($P$2*E7459^3+$Q$2*E7459^2+$R$2*E7459+$S$2)*F7459^2-($P$3*E7459+$Q$3)*F7459</f>
        <v>7995777.5010789474</v>
      </c>
      <c r="I7459">
        <f>P2*K7459^3+Q2*K7459^2+R2*K7459+S2</f>
        <v>-3.0928748899157199E-3</v>
      </c>
      <c r="J7459">
        <f>P3*K7459+Q3</f>
        <v>7.2416072389932822</v>
      </c>
      <c r="K7459">
        <f>E7459-I7458*F7459^2-J7458*F7459</f>
        <v>7995802.0829971489</v>
      </c>
    </row>
    <row r="7460" spans="1:11" x14ac:dyDescent="0.25">
      <c r="A7460" s="3">
        <v>44959.185891203706</v>
      </c>
      <c r="B7460" s="2">
        <v>538</v>
      </c>
      <c r="C7460">
        <f t="shared" si="331"/>
        <v>53.8</v>
      </c>
      <c r="D7460" s="2">
        <v>8001194</v>
      </c>
      <c r="E7460" s="2">
        <f>16000000-D7460</f>
        <v>7998806</v>
      </c>
      <c r="F7460">
        <f>F7459+(B7460-F7459)/35</f>
        <v>537.53171618019837</v>
      </c>
      <c r="G7460">
        <f>E7460-($P$2*E7460^3+$Q$2*E7460^2+$R$2*E7460+$S$2)*F7460^2-($P$3*E7460+$Q$3)*F7460</f>
        <v>7995782.4055640893</v>
      </c>
      <c r="I7460">
        <f>P2*K7460^3+Q2*K7460^2+R2*K7460+S2</f>
        <v>-3.0928514083257141E-3</v>
      </c>
      <c r="J7460">
        <f>P3*K7460+Q3</f>
        <v>7.2416710375535587</v>
      </c>
      <c r="K7460">
        <f>E7460-I7459*F7460^2-J7459*F7460</f>
        <v>7995807.0627734372</v>
      </c>
    </row>
    <row r="7461" spans="1:11" x14ac:dyDescent="0.25">
      <c r="A7461" s="3">
        <v>44959.185949074075</v>
      </c>
      <c r="B7461" s="2">
        <v>539</v>
      </c>
      <c r="C7461">
        <f t="shared" si="331"/>
        <v>53.9</v>
      </c>
      <c r="D7461" s="2">
        <v>8001194</v>
      </c>
      <c r="E7461" s="2">
        <f>16000000-D7461</f>
        <v>7998806</v>
      </c>
      <c r="F7461">
        <f>F7460+(B7461-F7460)/35</f>
        <v>537.57366714647844</v>
      </c>
      <c r="G7461">
        <f>E7461-($P$2*E7461^3+$Q$2*E7461^2+$R$2*E7461+$S$2)*F7461^2-($P$3*E7461+$Q$3)*F7461</f>
        <v>7995782.2390313828</v>
      </c>
      <c r="I7461">
        <f>P2*K7461^3+Q2*K7461^2+R2*K7461+S2</f>
        <v>-3.0928523767315141E-3</v>
      </c>
      <c r="J7461">
        <f>P3*K7461+Q3</f>
        <v>7.2416684063117742</v>
      </c>
      <c r="K7461">
        <f>E7461-I7460*F7461^2-J7460*F7461</f>
        <v>7995806.8573926985</v>
      </c>
    </row>
    <row r="7462" spans="1:11" x14ac:dyDescent="0.25">
      <c r="A7462" s="3">
        <v>44959.186006944445</v>
      </c>
      <c r="B7462" s="2">
        <v>539</v>
      </c>
      <c r="C7462">
        <f t="shared" si="331"/>
        <v>53.9</v>
      </c>
      <c r="D7462" s="2">
        <v>8001184</v>
      </c>
      <c r="E7462" s="2">
        <f>16000000-D7462</f>
        <v>7998816</v>
      </c>
      <c r="F7462">
        <f>F7461+(B7462-F7461)/35</f>
        <v>537.61441951372194</v>
      </c>
      <c r="G7462">
        <f>E7462-($P$2*E7462^3+$Q$2*E7462^2+$R$2*E7462+$S$2)*F7462^2-($P$3*E7462+$Q$3)*F7462</f>
        <v>7995791.9955769507</v>
      </c>
      <c r="I7462">
        <f>P2*K7462^3+Q2*K7462^2+R2*K7462+S2</f>
        <v>-3.0928059741128777E-3</v>
      </c>
      <c r="J7462">
        <f>P3*K7462+Q3</f>
        <v>7.2417944986472094</v>
      </c>
      <c r="K7462">
        <f>E7462-I7461*F7462^2-J7461*F7462</f>
        <v>7995816.6994897509</v>
      </c>
    </row>
    <row r="7463" spans="1:11" x14ac:dyDescent="0.25">
      <c r="A7463" s="3">
        <v>44959.186064814814</v>
      </c>
      <c r="B7463" s="2">
        <v>539</v>
      </c>
      <c r="C7463">
        <f t="shared" si="331"/>
        <v>53.9</v>
      </c>
      <c r="D7463" s="2">
        <v>8001192</v>
      </c>
      <c r="E7463" s="2">
        <f>16000000-D7463</f>
        <v>7998808</v>
      </c>
      <c r="F7463">
        <f>F7462+(B7463-F7462)/35</f>
        <v>537.65400752761559</v>
      </c>
      <c r="G7463">
        <f>E7463-($P$2*E7463^3+$Q$2*E7463^2+$R$2*E7463+$S$2)*F7463^2-($P$3*E7463+$Q$3)*F7463</f>
        <v>7995783.9037948633</v>
      </c>
      <c r="I7463">
        <f>P2*K7463^3+Q2*K7463^2+R2*K7463+S2</f>
        <v>-3.0928448049465374E-3</v>
      </c>
      <c r="J7463">
        <f>P3*K7463+Q3</f>
        <v>7.2416889798604274</v>
      </c>
      <c r="K7463">
        <f>E7463-I7462*F7463^2-J7462*F7463</f>
        <v>7995808.4632544816</v>
      </c>
    </row>
    <row r="7464" spans="1:11" x14ac:dyDescent="0.25">
      <c r="A7464" s="3">
        <v>44959.186122685183</v>
      </c>
      <c r="B7464" s="2">
        <v>539</v>
      </c>
      <c r="C7464">
        <f t="shared" si="331"/>
        <v>53.9</v>
      </c>
      <c r="D7464" s="2">
        <v>8001199</v>
      </c>
      <c r="E7464" s="2">
        <f>16000000-D7464</f>
        <v>7998801</v>
      </c>
      <c r="F7464">
        <f>F7463+(B7464-F7463)/35</f>
        <v>537.69246445539795</v>
      </c>
      <c r="G7464">
        <f>E7464-($P$2*E7464^3+$Q$2*E7464^2+$R$2*E7464+$S$2)*F7464^2-($P$3*E7464+$Q$3)*F7464</f>
        <v>7995776.8083535908</v>
      </c>
      <c r="I7464">
        <f>P2*K7464^3+Q2*K7464^2+R2*K7464+S2</f>
        <v>-3.0928782020680501E-3</v>
      </c>
      <c r="J7464">
        <f>P3*K7464+Q3</f>
        <v>7.2415982404918537</v>
      </c>
      <c r="K7464">
        <f>E7464-I7463*F7464^2-J7463*F7464</f>
        <v>7995801.3806219883</v>
      </c>
    </row>
    <row r="7465" spans="1:11" x14ac:dyDescent="0.25">
      <c r="A7465" s="3">
        <v>44959.186180555553</v>
      </c>
      <c r="B7465" s="2">
        <v>539</v>
      </c>
      <c r="C7465">
        <f t="shared" si="331"/>
        <v>53.9</v>
      </c>
      <c r="D7465" s="2">
        <v>8001201</v>
      </c>
      <c r="E7465" s="2">
        <f>16000000-D7465</f>
        <v>7998799</v>
      </c>
      <c r="F7465">
        <f>F7464+(B7465-F7464)/35</f>
        <v>537.72982261381514</v>
      </c>
      <c r="G7465">
        <f>E7465-($P$2*E7465^3+$Q$2*E7465^2+$R$2*E7465+$S$2)*F7465^2-($P$3*E7465+$Q$3)*F7465</f>
        <v>7995774.6764353719</v>
      </c>
      <c r="I7465">
        <f>P2*K7465^3+Q2*K7465^2+R2*K7465+S2</f>
        <v>-3.092888047817155E-3</v>
      </c>
      <c r="J7465">
        <f>P3*K7465+Q3</f>
        <v>7.2415714922113779</v>
      </c>
      <c r="K7465">
        <f>E7465-I7464*F7465^2-J7464*F7465</f>
        <v>7995799.2927934816</v>
      </c>
    </row>
    <row r="7466" spans="1:11" x14ac:dyDescent="0.25">
      <c r="A7466" s="3">
        <v>44959.186238425929</v>
      </c>
      <c r="B7466" s="2">
        <v>540</v>
      </c>
      <c r="C7466">
        <f t="shared" si="331"/>
        <v>54</v>
      </c>
      <c r="D7466" s="2">
        <v>8001199</v>
      </c>
      <c r="E7466" s="2">
        <f>16000000-D7466</f>
        <v>7998801</v>
      </c>
      <c r="F7466">
        <f>F7465+(B7466-F7465)/35</f>
        <v>537.79468482484901</v>
      </c>
      <c r="G7466">
        <f>E7466-($P$2*E7466^3+$Q$2*E7466^2+$R$2*E7466+$S$2)*F7466^2-($P$3*E7466+$Q$3)*F7466</f>
        <v>7995776.4026986454</v>
      </c>
      <c r="I7466">
        <f>P2*K7466^3+Q2*K7466^2+R2*K7466+S2</f>
        <v>-3.0928797325060486E-3</v>
      </c>
      <c r="J7466">
        <f>P3*K7466+Q3</f>
        <v>7.2415940826384713</v>
      </c>
      <c r="K7466">
        <f>E7466-I7465*F7466^2-J7465*F7466</f>
        <v>7995801.056082068</v>
      </c>
    </row>
    <row r="7467" spans="1:11" x14ac:dyDescent="0.25">
      <c r="A7467" s="3">
        <v>44959.186296296299</v>
      </c>
      <c r="B7467" s="2">
        <v>540</v>
      </c>
      <c r="C7467">
        <f t="shared" si="331"/>
        <v>54</v>
      </c>
      <c r="D7467" s="2">
        <v>8001191</v>
      </c>
      <c r="E7467" s="2">
        <f>16000000-D7467</f>
        <v>7998809</v>
      </c>
      <c r="F7467">
        <f>F7466+(B7467-F7466)/35</f>
        <v>537.85769382985336</v>
      </c>
      <c r="G7467">
        <f>E7467-($P$2*E7467^3+$Q$2*E7467^2+$R$2*E7467+$S$2)*F7467^2-($P$3*E7467+$Q$3)*F7467</f>
        <v>7995784.0872958805</v>
      </c>
      <c r="I7467">
        <f>P2*K7467^3+Q2*K7467^2+R2*K7467+S2</f>
        <v>-3.0928432413972473E-3</v>
      </c>
      <c r="J7467">
        <f>P3*K7467+Q3</f>
        <v>7.24169322829637</v>
      </c>
      <c r="K7467">
        <f>E7467-I7466*F7467^2-J7466*F7467</f>
        <v>7995808.7948647942</v>
      </c>
    </row>
    <row r="7468" spans="1:11" x14ac:dyDescent="0.25">
      <c r="A7468" s="3">
        <v>44959.186354166668</v>
      </c>
      <c r="B7468" s="2">
        <v>539</v>
      </c>
      <c r="C7468">
        <f t="shared" si="331"/>
        <v>53.9</v>
      </c>
      <c r="D7468" s="2">
        <v>8001191</v>
      </c>
      <c r="E7468" s="2">
        <f>16000000-D7468</f>
        <v>7998809</v>
      </c>
      <c r="F7468">
        <f>F7467+(B7468-F7467)/35</f>
        <v>537.89033114900042</v>
      </c>
      <c r="G7468">
        <f>E7468-($P$2*E7468^3+$Q$2*E7468^2+$R$2*E7468+$S$2)*F7468^2-($P$3*E7468+$Q$3)*F7468</f>
        <v>7995783.9577984102</v>
      </c>
      <c r="I7468">
        <f>P2*K7468^3+Q2*K7468^2+R2*K7468+S2</f>
        <v>-3.092844144987339E-3</v>
      </c>
      <c r="J7468">
        <f>P3*K7468+Q3</f>
        <v>7.241690773043544</v>
      </c>
      <c r="K7468">
        <f>E7468-I7467*F7468^2-J7467*F7468</f>
        <v>7995808.6032208176</v>
      </c>
    </row>
    <row r="7469" spans="1:11" x14ac:dyDescent="0.25">
      <c r="A7469" s="3">
        <v>44959.186412037037</v>
      </c>
      <c r="B7469" s="2">
        <v>540</v>
      </c>
      <c r="C7469">
        <f t="shared" si="331"/>
        <v>54</v>
      </c>
      <c r="D7469" s="2">
        <v>8001184</v>
      </c>
      <c r="E7469" s="2">
        <f>16000000-D7469</f>
        <v>7998816</v>
      </c>
      <c r="F7469">
        <f>F7468+(B7469-F7468)/35</f>
        <v>537.95060740188615</v>
      </c>
      <c r="G7469">
        <f>E7469-($P$2*E7469^3+$Q$2*E7469^2+$R$2*E7469+$S$2)*F7469^2-($P$3*E7469+$Q$3)*F7469</f>
        <v>7995790.6614289554</v>
      </c>
      <c r="I7469">
        <f>P2*K7469^3+Q2*K7469^2+R2*K7469+S2</f>
        <v>-3.0928122470967878E-3</v>
      </c>
      <c r="J7469">
        <f>P3*K7469+Q3</f>
        <v>7.2417774513016724</v>
      </c>
      <c r="K7469">
        <f>E7469-I7468*F7469^2-J7468*F7469</f>
        <v>7995815.3688646294</v>
      </c>
    </row>
    <row r="7470" spans="1:11" x14ac:dyDescent="0.25">
      <c r="A7470" s="3">
        <v>44959.186469907407</v>
      </c>
      <c r="B7470" s="2">
        <v>540</v>
      </c>
      <c r="C7470">
        <f t="shared" si="331"/>
        <v>54</v>
      </c>
      <c r="D7470" s="2">
        <v>8001186</v>
      </c>
      <c r="E7470" s="2">
        <f>16000000-D7470</f>
        <v>7998814</v>
      </c>
      <c r="F7470">
        <f>F7469+(B7470-F7469)/35</f>
        <v>538.00916147611792</v>
      </c>
      <c r="G7470">
        <f>E7470-($P$2*E7470^3+$Q$2*E7470^2+$R$2*E7470+$S$2)*F7470^2-($P$3*E7470+$Q$3)*F7470</f>
        <v>7995788.4454823565</v>
      </c>
      <c r="I7470">
        <f>P2*K7470^3+Q2*K7470^2+R2*K7470+S2</f>
        <v>-3.0928230198838946E-3</v>
      </c>
      <c r="J7470">
        <f>P3*K7470+Q3</f>
        <v>7.2417481764101268</v>
      </c>
      <c r="K7470">
        <f>E7470-I7469*F7470^2-J7469*F7470</f>
        <v>7995813.0838223007</v>
      </c>
    </row>
    <row r="7471" spans="1:11" x14ac:dyDescent="0.25">
      <c r="A7471" s="3">
        <v>44959.186527777776</v>
      </c>
      <c r="B7471" s="2">
        <v>540</v>
      </c>
      <c r="C7471">
        <f t="shared" si="331"/>
        <v>54</v>
      </c>
      <c r="D7471" s="2">
        <v>8001178</v>
      </c>
      <c r="E7471" s="2">
        <f>16000000-D7471</f>
        <v>7998822</v>
      </c>
      <c r="F7471">
        <f>F7470+(B7471-F7470)/35</f>
        <v>538.06604257680021</v>
      </c>
      <c r="G7471">
        <f>E7471-($P$2*E7471^3+$Q$2*E7471^2+$R$2*E7471+$S$2)*F7471^2-($P$3*E7471+$Q$3)*F7471</f>
        <v>7995796.1544292253</v>
      </c>
      <c r="I7471">
        <f>P2*K7471^3+Q2*K7471^2+R2*K7471+S2</f>
        <v>-3.0927862666203509E-3</v>
      </c>
      <c r="J7471">
        <f>P3*K7471+Q3</f>
        <v>7.2418480583931313</v>
      </c>
      <c r="K7471">
        <f>E7471-I7470*F7471^2-J7470*F7471</f>
        <v>7995820.8800786482</v>
      </c>
    </row>
    <row r="7472" spans="1:11" x14ac:dyDescent="0.25">
      <c r="A7472" s="3">
        <v>44959.186585648145</v>
      </c>
      <c r="B7472" s="2">
        <v>540</v>
      </c>
      <c r="C7472">
        <f t="shared" si="331"/>
        <v>54</v>
      </c>
      <c r="D7472" s="2">
        <v>8001185</v>
      </c>
      <c r="E7472" s="2">
        <f>16000000-D7472</f>
        <v>7998815</v>
      </c>
      <c r="F7472">
        <f>F7471+(B7472-F7471)/35</f>
        <v>538.1212985031774</v>
      </c>
      <c r="G7472">
        <f>E7472-($P$2*E7472^3+$Q$2*E7472^2+$R$2*E7472+$S$2)*F7472^2-($P$3*E7472+$Q$3)*F7472</f>
        <v>7995788.9924924569</v>
      </c>
      <c r="I7472">
        <f>P2*K7472^3+Q2*K7472^2+R2*K7472+S2</f>
        <v>-3.0928205889040328E-3</v>
      </c>
      <c r="J7472">
        <f>P3*K7472+Q3</f>
        <v>7.2417547824506414</v>
      </c>
      <c r="K7472">
        <f>E7472-I7471*F7472^2-J7471*F7472</f>
        <v>7995813.599454687</v>
      </c>
    </row>
    <row r="7473" spans="1:11" x14ac:dyDescent="0.25">
      <c r="A7473" s="3">
        <v>44959.186643518522</v>
      </c>
      <c r="B7473" s="2">
        <v>540</v>
      </c>
      <c r="C7473">
        <f t="shared" si="331"/>
        <v>54</v>
      </c>
      <c r="D7473" s="2">
        <v>8001201</v>
      </c>
      <c r="E7473" s="2">
        <f>16000000-D7473</f>
        <v>7998799</v>
      </c>
      <c r="F7473">
        <f>F7472+(B7473-F7472)/35</f>
        <v>538.17497568880094</v>
      </c>
      <c r="G7473">
        <f>E7473-($P$2*E7473^3+$Q$2*E7473^2+$R$2*E7473+$S$2)*F7473^2-($P$3*E7473+$Q$3)*F7473</f>
        <v>7995772.9104622174</v>
      </c>
      <c r="I7473">
        <f>P2*K7473^3+Q2*K7473^2+R2*K7473+S2</f>
        <v>-3.0928967405046137E-3</v>
      </c>
      <c r="J7473">
        <f>P3*K7473+Q3</f>
        <v>7.2415478774453845</v>
      </c>
      <c r="K7473">
        <f>E7473-I7472*F7473^2-J7472*F7473</f>
        <v>7995797.4495504489</v>
      </c>
    </row>
    <row r="7474" spans="1:11" x14ac:dyDescent="0.25">
      <c r="A7474" s="3">
        <v>44959.186701388891</v>
      </c>
      <c r="B7474" s="2">
        <v>540</v>
      </c>
      <c r="C7474">
        <f t="shared" si="331"/>
        <v>54</v>
      </c>
      <c r="D7474" s="2">
        <v>8001196</v>
      </c>
      <c r="E7474" s="2">
        <f>16000000-D7474</f>
        <v>7998804</v>
      </c>
      <c r="F7474">
        <f>F7473+(B7474-F7473)/35</f>
        <v>538.22711924054954</v>
      </c>
      <c r="G7474">
        <f>E7474-($P$2*E7474^3+$Q$2*E7474^2+$R$2*E7474+$S$2)*F7474^2-($P$3*E7474+$Q$3)*F7474</f>
        <v>7995777.6627824027</v>
      </c>
      <c r="I7474">
        <f>P2*K7474^3+Q2*K7474^2+R2*K7474+S2</f>
        <v>-3.0928734942961E-3</v>
      </c>
      <c r="J7474">
        <f>P3*K7474+Q3</f>
        <v>7.2416110306514838</v>
      </c>
      <c r="K7474">
        <f>E7474-I7473*F7474^2-J7473*F7474</f>
        <v>7995802.378953822</v>
      </c>
    </row>
    <row r="7475" spans="1:11" x14ac:dyDescent="0.25">
      <c r="A7475" s="3">
        <v>44959.186759259261</v>
      </c>
      <c r="B7475" s="2">
        <v>540</v>
      </c>
      <c r="C7475">
        <f t="shared" si="331"/>
        <v>54</v>
      </c>
      <c r="D7475" s="2">
        <v>8001196</v>
      </c>
      <c r="E7475" s="2">
        <f>16000000-D7475</f>
        <v>7998804</v>
      </c>
      <c r="F7475">
        <f>F7474+(B7475-F7474)/35</f>
        <v>538.27777297653381</v>
      </c>
      <c r="G7475">
        <f>E7475-($P$2*E7475^3+$Q$2*E7475^2+$R$2*E7475+$S$2)*F7475^2-($P$3*E7475+$Q$3)*F7475</f>
        <v>7995777.4619223829</v>
      </c>
      <c r="I7475">
        <f>P2*K7475^3+Q2*K7475^2+R2*K7475+S2</f>
        <v>-3.0928746207905533E-3</v>
      </c>
      <c r="J7475">
        <f>P3*K7475+Q3</f>
        <v>7.2416079701265801</v>
      </c>
      <c r="K7475">
        <f>E7475-I7474*F7475^2-J7474*F7475</f>
        <v>7995802.1400655257</v>
      </c>
    </row>
    <row r="7476" spans="1:11" x14ac:dyDescent="0.25">
      <c r="A7476" s="3">
        <v>44959.18681712963</v>
      </c>
      <c r="B7476" s="2">
        <v>540</v>
      </c>
      <c r="C7476">
        <f t="shared" si="331"/>
        <v>54</v>
      </c>
      <c r="D7476" s="2">
        <v>8001192</v>
      </c>
      <c r="E7476" s="2">
        <f>16000000-D7476</f>
        <v>7998808</v>
      </c>
      <c r="F7476">
        <f>F7475+(B7476-F7475)/35</f>
        <v>538.32697946291853</v>
      </c>
      <c r="G7476">
        <f>E7476-($P$2*E7476^3+$Q$2*E7476^2+$R$2*E7476+$S$2)*F7476^2-($P$3*E7476+$Q$3)*F7476</f>
        <v>7995781.2340896223</v>
      </c>
      <c r="I7476">
        <f>P2*K7476^3+Q2*K7476^2+R2*K7476+S2</f>
        <v>-3.0928566574033312E-3</v>
      </c>
      <c r="J7476">
        <f>P3*K7476+Q3</f>
        <v>7.2416567754972618</v>
      </c>
      <c r="K7476">
        <f>E7476-I7475*F7476^2-J7475*F7476</f>
        <v>7995805.9495531786</v>
      </c>
    </row>
    <row r="7477" spans="1:11" x14ac:dyDescent="0.25">
      <c r="A7477" s="3">
        <v>44959.186874999999</v>
      </c>
      <c r="B7477" s="2">
        <v>540</v>
      </c>
      <c r="C7477">
        <f t="shared" si="331"/>
        <v>54</v>
      </c>
      <c r="D7477" s="2">
        <v>8001196</v>
      </c>
      <c r="E7477" s="2">
        <f>16000000-D7477</f>
        <v>7998804</v>
      </c>
      <c r="F7477">
        <f>F7476+(B7477-F7476)/35</f>
        <v>538.37478004969228</v>
      </c>
      <c r="G7477">
        <f>E7477-($P$2*E7477^3+$Q$2*E7477^2+$R$2*E7477+$S$2)*F7477^2-($P$3*E7477+$Q$3)*F7477</f>
        <v>7995777.0772990556</v>
      </c>
      <c r="I7477">
        <f>P2*K7477^3+Q2*K7477^2+R2*K7477+S2</f>
        <v>-3.0928765493456467E-3</v>
      </c>
      <c r="J7477">
        <f>P3*K7477+Q3</f>
        <v>7.2416027306358899</v>
      </c>
      <c r="K7477">
        <f>E7477-I7476*F7477^2-J7476*F7477</f>
        <v>7995801.7310987497</v>
      </c>
    </row>
    <row r="7478" spans="1:11" x14ac:dyDescent="0.25">
      <c r="A7478" s="3">
        <v>44959.186932870369</v>
      </c>
      <c r="B7478" s="2">
        <v>540</v>
      </c>
      <c r="C7478">
        <f t="shared" si="331"/>
        <v>54</v>
      </c>
      <c r="D7478" s="2">
        <v>8001181</v>
      </c>
      <c r="E7478" s="2">
        <f>16000000-D7478</f>
        <v>7998819</v>
      </c>
      <c r="F7478">
        <f>F7477+(B7478-F7477)/35</f>
        <v>538.42121490541535</v>
      </c>
      <c r="G7478">
        <f>E7478-($P$2*E7478^3+$Q$2*E7478^2+$R$2*E7478+$S$2)*F7478^2-($P$3*E7478+$Q$3)*F7478</f>
        <v>7995791.7704621721</v>
      </c>
      <c r="I7478">
        <f>P2*K7478^3+Q2*K7478^2+R2*K7478+S2</f>
        <v>-3.0928065169604224E-3</v>
      </c>
      <c r="J7478">
        <f>P3*K7478+Q3</f>
        <v>7.2417930234601897</v>
      </c>
      <c r="K7478">
        <f>E7478-I7477*F7478^2-J7477*F7478</f>
        <v>7995816.5843444988</v>
      </c>
    </row>
    <row r="7479" spans="1:11" x14ac:dyDescent="0.25">
      <c r="A7479" s="3">
        <v>44959.186990740738</v>
      </c>
      <c r="B7479" s="2">
        <v>541</v>
      </c>
      <c r="C7479">
        <f t="shared" si="331"/>
        <v>54.1</v>
      </c>
      <c r="D7479" s="2">
        <v>8001189</v>
      </c>
      <c r="E7479" s="2">
        <f>16000000-D7479</f>
        <v>7998811</v>
      </c>
      <c r="F7479">
        <f>F7478+(B7479-F7478)/35</f>
        <v>538.49489447954636</v>
      </c>
      <c r="G7479">
        <f>E7479-($P$2*E7479^3+$Q$2*E7479^2+$R$2*E7479+$S$2)*F7479^2-($P$3*E7479+$Q$3)*F7479</f>
        <v>7995783.5438455185</v>
      </c>
      <c r="I7479">
        <f>P2*K7479^3+Q2*K7479^2+R2*K7479+S2</f>
        <v>-3.0928461715262756E-3</v>
      </c>
      <c r="J7479">
        <f>P3*K7479+Q3</f>
        <v>7.2416852665910767</v>
      </c>
      <c r="K7479">
        <f>E7479-I7478*F7479^2-J7478*F7479</f>
        <v>7995808.1734164255</v>
      </c>
    </row>
    <row r="7480" spans="1:11" x14ac:dyDescent="0.25">
      <c r="A7480" s="3">
        <v>44959.187048611115</v>
      </c>
      <c r="B7480" s="2">
        <v>541</v>
      </c>
      <c r="C7480">
        <f t="shared" si="331"/>
        <v>54.1</v>
      </c>
      <c r="D7480" s="2">
        <v>8001196</v>
      </c>
      <c r="E7480" s="2">
        <f>16000000-D7480</f>
        <v>7998804</v>
      </c>
      <c r="F7480">
        <f>F7479+(B7480-F7479)/35</f>
        <v>538.56646892298784</v>
      </c>
      <c r="G7480">
        <f>E7480-($P$2*E7480^3+$Q$2*E7480^2+$R$2*E7480+$S$2)*F7480^2-($P$3*E7480+$Q$3)*F7480</f>
        <v>7995776.3174422756</v>
      </c>
      <c r="I7480">
        <f>P2*K7480^3+Q2*K7480^2+R2*K7480+S2</f>
        <v>-3.0928801712093446E-3</v>
      </c>
      <c r="J7480">
        <f>P3*K7480+Q3</f>
        <v>7.2415928907549585</v>
      </c>
      <c r="K7480">
        <f>E7480-I7479*F7480^2-J7479*F7480</f>
        <v>7995800.9630499799</v>
      </c>
    </row>
    <row r="7481" spans="1:11" x14ac:dyDescent="0.25">
      <c r="A7481" s="3">
        <v>44959.187106481484</v>
      </c>
      <c r="B7481" s="2">
        <v>541</v>
      </c>
      <c r="C7481">
        <f t="shared" si="331"/>
        <v>54.1</v>
      </c>
      <c r="D7481" s="2">
        <v>8001175</v>
      </c>
      <c r="E7481" s="2">
        <f>16000000-D7481</f>
        <v>7998825</v>
      </c>
      <c r="F7481">
        <f>F7480+(B7481-F7480)/35</f>
        <v>538.63599838233108</v>
      </c>
      <c r="G7481">
        <f>E7481-($P$2*E7481^3+$Q$2*E7481^2+$R$2*E7481+$S$2)*F7481^2-($P$3*E7481+$Q$3)*F7481</f>
        <v>7995796.8699580738</v>
      </c>
      <c r="I7481">
        <f>P2*K7481^3+Q2*K7481^2+R2*K7481+S2</f>
        <v>-3.0927821621844487E-3</v>
      </c>
      <c r="J7481">
        <f>P3*K7481+Q3</f>
        <v>7.2418592137515958</v>
      </c>
      <c r="K7481">
        <f>E7481-I7480*F7481^2-J7480*F7481</f>
        <v>7995821.750806598</v>
      </c>
    </row>
    <row r="7482" spans="1:11" x14ac:dyDescent="0.25">
      <c r="A7482" s="3">
        <v>44959.187164351853</v>
      </c>
      <c r="B7482" s="2">
        <v>541</v>
      </c>
      <c r="C7482">
        <f t="shared" si="331"/>
        <v>54.1</v>
      </c>
      <c r="D7482" s="2">
        <v>8001175</v>
      </c>
      <c r="E7482" s="2">
        <f>16000000-D7482</f>
        <v>7998825</v>
      </c>
      <c r="F7482">
        <f>F7481+(B7482-F7481)/35</f>
        <v>538.70354128569306</v>
      </c>
      <c r="G7482">
        <f>E7482-($P$2*E7482^3+$Q$2*E7482^2+$R$2*E7482+$S$2)*F7482^2-($P$3*E7482+$Q$3)*F7482</f>
        <v>7995796.6022751573</v>
      </c>
      <c r="I7482">
        <f>P2*K7482^3+Q2*K7482^2+R2*K7482+S2</f>
        <v>-3.0927842172587816E-3</v>
      </c>
      <c r="J7482">
        <f>P3*K7482+Q3</f>
        <v>7.2418536282926453</v>
      </c>
      <c r="K7482">
        <f>E7482-I7481*F7482^2-J7481*F7482</f>
        <v>7995821.3148353798</v>
      </c>
    </row>
    <row r="7483" spans="1:11" x14ac:dyDescent="0.25">
      <c r="A7483" s="3">
        <v>44959.187222222223</v>
      </c>
      <c r="B7483" s="2">
        <v>541</v>
      </c>
      <c r="C7483">
        <f t="shared" si="331"/>
        <v>54.1</v>
      </c>
      <c r="D7483" s="2">
        <v>8001170</v>
      </c>
      <c r="E7483" s="2">
        <f>16000000-D7483</f>
        <v>7998830</v>
      </c>
      <c r="F7483">
        <f>F7482+(B7483-F7482)/35</f>
        <v>538.76915439181607</v>
      </c>
      <c r="G7483">
        <f>E7483-($P$2*E7483^3+$Q$2*E7483^2+$R$2*E7483+$S$2)*F7483^2-($P$3*E7483+$Q$3)*F7483</f>
        <v>7995801.3013228476</v>
      </c>
      <c r="I7483">
        <f>P2*K7483^3+Q2*K7483^2+R2*K7483+S2</f>
        <v>-3.092761841443803E-3</v>
      </c>
      <c r="J7483">
        <f>P3*K7483+Q3</f>
        <v>7.2419144458272342</v>
      </c>
      <c r="K7483">
        <f>E7483-I7482*F7483^2-J7482*F7483</f>
        <v>7995826.0619286569</v>
      </c>
    </row>
    <row r="7484" spans="1:11" x14ac:dyDescent="0.25">
      <c r="A7484" s="3">
        <v>44959.187280092592</v>
      </c>
      <c r="B7484" s="2">
        <v>541</v>
      </c>
      <c r="C7484">
        <f t="shared" si="331"/>
        <v>54.1</v>
      </c>
      <c r="D7484" s="2">
        <v>8001182</v>
      </c>
      <c r="E7484" s="2">
        <f>16000000-D7484</f>
        <v>7998818</v>
      </c>
      <c r="F7484">
        <f>F7483+(B7484-F7483)/35</f>
        <v>538.83289283776423</v>
      </c>
      <c r="G7484">
        <f>E7484-($P$2*E7484^3+$Q$2*E7484^2+$R$2*E7484+$S$2)*F7484^2-($P$3*E7484+$Q$3)*F7484</f>
        <v>7995789.1470445851</v>
      </c>
      <c r="I7484">
        <f>P2*K7484^3+Q2*K7484^2+R2*K7484+S2</f>
        <v>-3.0928197683408598E-3</v>
      </c>
      <c r="J7484">
        <f>P3*K7484+Q3</f>
        <v>7.2417570122882609</v>
      </c>
      <c r="K7484">
        <f>E7484-I7483*F7484^2-J7483*F7484</f>
        <v>7995813.7735039517</v>
      </c>
    </row>
    <row r="7485" spans="1:11" x14ac:dyDescent="0.25">
      <c r="A7485" s="3">
        <v>44959.187337962961</v>
      </c>
      <c r="B7485" s="2">
        <v>541</v>
      </c>
      <c r="C7485">
        <f t="shared" si="331"/>
        <v>54.1</v>
      </c>
      <c r="D7485" s="2">
        <v>8001186</v>
      </c>
      <c r="E7485" s="2">
        <f>16000000-D7485</f>
        <v>7998814</v>
      </c>
      <c r="F7485">
        <f>F7484+(B7485-F7484)/35</f>
        <v>538.89481018525669</v>
      </c>
      <c r="G7485">
        <f>E7485-($P$2*E7485^3+$Q$2*E7485^2+$R$2*E7485+$S$2)*F7485^2-($P$3*E7485+$Q$3)*F7485</f>
        <v>7995784.9345038245</v>
      </c>
      <c r="I7485">
        <f>P2*K7485^3+Q2*K7485^2+R2*K7485+S2</f>
        <v>-3.0928392889393308E-3</v>
      </c>
      <c r="J7485">
        <f>P3*K7485+Q3</f>
        <v>7.2417039679684052</v>
      </c>
      <c r="K7485">
        <f>E7485-I7484*F7485^2-J7484*F7485</f>
        <v>7995809.6331464723</v>
      </c>
    </row>
    <row r="7486" spans="1:11" x14ac:dyDescent="0.25">
      <c r="A7486" s="3">
        <v>44959.187395833331</v>
      </c>
      <c r="B7486" s="2">
        <v>541</v>
      </c>
      <c r="C7486">
        <f t="shared" si="331"/>
        <v>54.1</v>
      </c>
      <c r="D7486" s="2">
        <v>8001193</v>
      </c>
      <c r="E7486" s="2">
        <f>16000000-D7486</f>
        <v>7998807</v>
      </c>
      <c r="F7486">
        <f>F7485+(B7486-F7485)/35</f>
        <v>538.95495846567792</v>
      </c>
      <c r="G7486">
        <f>E7486-($P$2*E7486^3+$Q$2*E7486^2+$R$2*E7486+$S$2)*F7486^2-($P$3*E7486+$Q$3)*F7486</f>
        <v>7995777.7535812939</v>
      </c>
      <c r="I7486">
        <f>P2*K7486^3+Q2*K7486^2+R2*K7486+S2</f>
        <v>-3.0928732425508088E-3</v>
      </c>
      <c r="J7486">
        <f>P3*K7486+Q3</f>
        <v>7.2416117145582604</v>
      </c>
      <c r="K7486">
        <f>E7486-I7485*F7486^2-J7485*F7486</f>
        <v>7995802.4323359467</v>
      </c>
    </row>
    <row r="7487" spans="1:11" x14ac:dyDescent="0.25">
      <c r="A7487" s="3">
        <v>44959.1874537037</v>
      </c>
      <c r="B7487" s="2">
        <v>541</v>
      </c>
      <c r="C7487">
        <f t="shared" si="331"/>
        <v>54.1</v>
      </c>
      <c r="D7487" s="2">
        <v>8001191</v>
      </c>
      <c r="E7487" s="2">
        <f>16000000-D7487</f>
        <v>7998809</v>
      </c>
      <c r="F7487">
        <f>F7486+(B7487-F7486)/35</f>
        <v>539.01338822380137</v>
      </c>
      <c r="G7487">
        <f>E7487-($P$2*E7487^3+$Q$2*E7487^2+$R$2*E7487+$S$2)*F7487^2-($P$3*E7487+$Q$3)*F7487</f>
        <v>7995779.5057594059</v>
      </c>
      <c r="I7487">
        <f>P2*K7487^3+Q2*K7487^2+R2*K7487+S2</f>
        <v>-3.0928646072396759E-3</v>
      </c>
      <c r="J7487">
        <f>P3*K7487+Q3</f>
        <v>7.2416351758461843</v>
      </c>
      <c r="K7487">
        <f>E7487-I7486*F7487^2-J7486*F7487</f>
        <v>7995804.263599298</v>
      </c>
    </row>
    <row r="7488" spans="1:11" x14ac:dyDescent="0.25">
      <c r="A7488" s="3">
        <v>44959.187511574077</v>
      </c>
      <c r="B7488" s="2">
        <v>541</v>
      </c>
      <c r="C7488">
        <f t="shared" si="331"/>
        <v>54.1</v>
      </c>
      <c r="D7488" s="2">
        <v>8001179</v>
      </c>
      <c r="E7488" s="2">
        <f>16000000-D7488</f>
        <v>7998821</v>
      </c>
      <c r="F7488">
        <f>F7487+(B7488-F7487)/35</f>
        <v>539.07014856026422</v>
      </c>
      <c r="G7488">
        <f>E7488-($P$2*E7488^3+$Q$2*E7488^2+$R$2*E7488+$S$2)*F7488^2-($P$3*E7488+$Q$3)*F7488</f>
        <v>7995791.1826213626</v>
      </c>
      <c r="I7488">
        <f>P2*K7488^3+Q2*K7488^2+R2*K7488+S2</f>
        <v>-3.0928091459969664E-3</v>
      </c>
      <c r="J7488">
        <f>P3*K7488+Q3</f>
        <v>7.2417858787522249</v>
      </c>
      <c r="K7488">
        <f>E7488-I7487*F7488^2-J7487*F7488</f>
        <v>7995816.0266665956</v>
      </c>
    </row>
    <row r="7489" spans="1:11" x14ac:dyDescent="0.25">
      <c r="A7489" s="3">
        <v>44959.187569444446</v>
      </c>
      <c r="B7489" s="2">
        <v>537</v>
      </c>
      <c r="C7489">
        <f t="shared" si="331"/>
        <v>53.7</v>
      </c>
      <c r="D7489" s="2">
        <v>8001179</v>
      </c>
      <c r="E7489" s="2">
        <f>16000000-D7489</f>
        <v>7998821</v>
      </c>
      <c r="F7489">
        <f>F7488+(B7489-F7488)/35</f>
        <v>539.01100145854241</v>
      </c>
      <c r="G7489">
        <f>E7489-($P$2*E7489^3+$Q$2*E7489^2+$R$2*E7489+$S$2)*F7489^2-($P$3*E7489+$Q$3)*F7489</f>
        <v>7995791.4168912042</v>
      </c>
      <c r="I7489">
        <f>P2*K7489^3+Q2*K7489^2+R2*K7489+S2</f>
        <v>-3.0928085154044993E-3</v>
      </c>
      <c r="J7489">
        <f>P3*K7489+Q3</f>
        <v>7.24178759242551</v>
      </c>
      <c r="K7489">
        <f>E7489-I7488*F7489^2-J7488*F7489</f>
        <v>7995816.1604268178</v>
      </c>
    </row>
    <row r="7490" spans="1:11" x14ac:dyDescent="0.25">
      <c r="A7490" s="3">
        <v>44959.187627314815</v>
      </c>
      <c r="B7490" s="2">
        <v>541</v>
      </c>
      <c r="C7490">
        <f t="shared" si="331"/>
        <v>54.1</v>
      </c>
      <c r="D7490" s="2">
        <v>8001177</v>
      </c>
      <c r="E7490" s="2">
        <f>16000000-D7490</f>
        <v>7998823</v>
      </c>
      <c r="F7490">
        <f>F7489+(B7490-F7489)/35</f>
        <v>539.06782998829829</v>
      </c>
      <c r="G7490">
        <f>E7490-($P$2*E7490^3+$Q$2*E7490^2+$R$2*E7490+$S$2)*F7490^2-($P$3*E7490+$Q$3)*F7490</f>
        <v>7995793.1754158065</v>
      </c>
      <c r="I7490">
        <f>P2*K7490^3+Q2*K7490^2+R2*K7490+S2</f>
        <v>-3.0928001390222448E-3</v>
      </c>
      <c r="J7490">
        <f>P3*K7490+Q3</f>
        <v>7.2418103564136516</v>
      </c>
      <c r="K7490">
        <f>E7490-I7489*F7490^2-J7489*F7490</f>
        <v>7995817.9372626571</v>
      </c>
    </row>
    <row r="7491" spans="1:11" x14ac:dyDescent="0.25">
      <c r="A7491" s="3">
        <v>44959.187685185185</v>
      </c>
      <c r="B7491" s="2">
        <v>541</v>
      </c>
      <c r="C7491">
        <f t="shared" ref="C7491:C7554" si="332">B7491/10</f>
        <v>54.1</v>
      </c>
      <c r="D7491" s="2">
        <v>8001186</v>
      </c>
      <c r="E7491" s="2">
        <f>16000000-D7491</f>
        <v>7998814</v>
      </c>
      <c r="F7491">
        <f>F7490+(B7491-F7490)/35</f>
        <v>539.12303484577546</v>
      </c>
      <c r="G7491">
        <f>E7491-($P$2*E7491^3+$Q$2*E7491^2+$R$2*E7491+$S$2)*F7491^2-($P$3*E7491+$Q$3)*F7491</f>
        <v>7995784.0305352015</v>
      </c>
      <c r="I7491">
        <f>P2*K7491^3+Q2*K7491^2+R2*K7491+S2</f>
        <v>-3.0928436563328887E-3</v>
      </c>
      <c r="J7491">
        <f>P3*K7491+Q3</f>
        <v>7.2416921008432098</v>
      </c>
      <c r="K7491">
        <f>E7491-I7490*F7491^2-J7490*F7491</f>
        <v>7995808.7068617977</v>
      </c>
    </row>
    <row r="7492" spans="1:11" x14ac:dyDescent="0.25">
      <c r="A7492" s="3">
        <v>44959.187743055554</v>
      </c>
      <c r="B7492" s="2">
        <v>542</v>
      </c>
      <c r="C7492">
        <f t="shared" si="332"/>
        <v>54.2</v>
      </c>
      <c r="D7492" s="2">
        <v>8001199</v>
      </c>
      <c r="E7492" s="2">
        <f>16000000-D7492</f>
        <v>7998801</v>
      </c>
      <c r="F7492">
        <f>F7491+(B7492-F7491)/35</f>
        <v>539.20523385018191</v>
      </c>
      <c r="G7492">
        <f>E7492-($P$2*E7492^3+$Q$2*E7492^2+$R$2*E7492+$S$2)*F7492^2-($P$3*E7492+$Q$3)*F7492</f>
        <v>7995770.8115961915</v>
      </c>
      <c r="I7492">
        <f>P2*K7492^3+Q2*K7492^2+R2*K7492+S2</f>
        <v>-3.0929061134159497E-3</v>
      </c>
      <c r="J7492">
        <f>P3*K7492+Q3</f>
        <v>7.2415224157591496</v>
      </c>
      <c r="K7492">
        <f>E7492-I7491*F7492^2-J7491*F7492</f>
        <v>7995795.4621466445</v>
      </c>
    </row>
    <row r="7493" spans="1:11" x14ac:dyDescent="0.25">
      <c r="A7493" s="3">
        <v>44959.187800925924</v>
      </c>
      <c r="B7493" s="2">
        <v>542</v>
      </c>
      <c r="C7493">
        <f t="shared" si="332"/>
        <v>54.2</v>
      </c>
      <c r="D7493" s="2">
        <v>8001192</v>
      </c>
      <c r="E7493" s="2">
        <f>16000000-D7493</f>
        <v>7998808</v>
      </c>
      <c r="F7493">
        <f>F7492+(B7493-F7492)/35</f>
        <v>539.28508431160526</v>
      </c>
      <c r="G7493">
        <f>E7493-($P$2*E7493^3+$Q$2*E7493^2+$R$2*E7493+$S$2)*F7493^2-($P$3*E7493+$Q$3)*F7493</f>
        <v>7995777.4380631587</v>
      </c>
      <c r="I7493">
        <f>P2*K7493^3+Q2*K7493^2+R2*K7493+S2</f>
        <v>-3.0928740556248613E-3</v>
      </c>
      <c r="J7493">
        <f>P3*K7493+Q3</f>
        <v>7.241609505600735</v>
      </c>
      <c r="K7493">
        <f>E7493-I7492*F7493^2-J7492*F7493</f>
        <v>7995802.2599164713</v>
      </c>
    </row>
    <row r="7494" spans="1:11" x14ac:dyDescent="0.25">
      <c r="A7494" s="3">
        <v>44959.187858796293</v>
      </c>
      <c r="B7494" s="2">
        <v>541</v>
      </c>
      <c r="C7494">
        <f t="shared" si="332"/>
        <v>54.1</v>
      </c>
      <c r="D7494" s="2">
        <v>8001174</v>
      </c>
      <c r="E7494" s="2">
        <f>16000000-D7494</f>
        <v>7998826</v>
      </c>
      <c r="F7494">
        <f>F7493+(B7494-F7493)/35</f>
        <v>539.33408190270222</v>
      </c>
      <c r="G7494">
        <f>E7494-($P$2*E7494^3+$Q$2*E7494^2+$R$2*E7494+$S$2)*F7494^2-($P$3*E7494+$Q$3)*F7494</f>
        <v>7995795.0965021346</v>
      </c>
      <c r="I7494">
        <f>P2*K7494^3+Q2*K7494^2+R2*K7494+S2</f>
        <v>-3.0927903574209381E-3</v>
      </c>
      <c r="J7494">
        <f>P3*K7494+Q3</f>
        <v>7.2418369403466443</v>
      </c>
      <c r="K7494">
        <f>E7494-I7493*F7494^2-J7493*F7494</f>
        <v>7995820.0122630736</v>
      </c>
    </row>
    <row r="7495" spans="1:11" x14ac:dyDescent="0.25">
      <c r="A7495" s="3">
        <v>44959.187916666669</v>
      </c>
      <c r="B7495" s="2">
        <v>541</v>
      </c>
      <c r="C7495">
        <f t="shared" si="332"/>
        <v>54.1</v>
      </c>
      <c r="D7495" s="2">
        <v>8001189</v>
      </c>
      <c r="E7495" s="2">
        <f>16000000-D7495</f>
        <v>7998811</v>
      </c>
      <c r="F7495">
        <f>F7494+(B7495-F7494)/35</f>
        <v>539.38167956262498</v>
      </c>
      <c r="G7495">
        <f>E7495-($P$2*E7495^3+$Q$2*E7495^2+$R$2*E7495+$S$2)*F7495^2-($P$3*E7495+$Q$3)*F7495</f>
        <v>7995780.031064542</v>
      </c>
      <c r="I7495">
        <f>P2*K7495^3+Q2*K7495^2+R2*K7495+S2</f>
        <v>-3.0928626467670028E-3</v>
      </c>
      <c r="J7495">
        <f>P3*K7495+Q3</f>
        <v>7.2416405023304691</v>
      </c>
      <c r="K7495">
        <f>E7495-I7494*F7495^2-J7494*F7495</f>
        <v>7995804.679356331</v>
      </c>
    </row>
    <row r="7496" spans="1:11" x14ac:dyDescent="0.25">
      <c r="A7496" s="3">
        <v>44959.187974537039</v>
      </c>
      <c r="B7496" s="2">
        <v>538</v>
      </c>
      <c r="C7496">
        <f t="shared" si="332"/>
        <v>53.8</v>
      </c>
      <c r="D7496" s="2">
        <v>8001189</v>
      </c>
      <c r="E7496" s="2">
        <f>16000000-D7496</f>
        <v>7998811</v>
      </c>
      <c r="F7496">
        <f>F7495+(B7496-F7495)/35</f>
        <v>539.34220300369282</v>
      </c>
      <c r="G7496">
        <f>E7496-($P$2*E7496^3+$Q$2*E7496^2+$R$2*E7496+$S$2)*F7496^2-($P$3*E7496+$Q$3)*F7496</f>
        <v>7995780.1873382265</v>
      </c>
      <c r="I7496">
        <f>P2*K7496^3+Q2*K7496^2+R2*K7496+S2</f>
        <v>-3.0928613210363665E-3</v>
      </c>
      <c r="J7496">
        <f>P3*K7496+Q3</f>
        <v>7.2416441043441608</v>
      </c>
      <c r="K7496">
        <f>E7496-I7495*F7496^2-J7495*F7496</f>
        <v>7995804.9605103619</v>
      </c>
    </row>
    <row r="7497" spans="1:11" x14ac:dyDescent="0.25">
      <c r="A7497" s="3">
        <v>44959.188032407408</v>
      </c>
      <c r="B7497" s="2">
        <v>540</v>
      </c>
      <c r="C7497">
        <f t="shared" si="332"/>
        <v>54</v>
      </c>
      <c r="D7497" s="2">
        <v>8001194</v>
      </c>
      <c r="E7497" s="2">
        <f>16000000-D7497</f>
        <v>7998806</v>
      </c>
      <c r="F7497">
        <f>F7496+(B7497-F7496)/35</f>
        <v>539.36099720358732</v>
      </c>
      <c r="G7497">
        <f>E7497-($P$2*E7497^3+$Q$2*E7497^2+$R$2*E7497+$S$2)*F7497^2-($P$3*E7497+$Q$3)*F7497</f>
        <v>7995775.1539364718</v>
      </c>
      <c r="I7497">
        <f>P2*K7497^3+Q2*K7497^2+R2*K7497+S2</f>
        <v>-3.0928852560663245E-3</v>
      </c>
      <c r="J7497">
        <f>P3*K7497+Q3</f>
        <v>7.2415790765139008</v>
      </c>
      <c r="K7497">
        <f>E7497-I7496*F7497^2-J7496*F7497</f>
        <v>7995799.884783797</v>
      </c>
    </row>
    <row r="7498" spans="1:11" x14ac:dyDescent="0.25">
      <c r="A7498" s="3">
        <v>44959.188090277778</v>
      </c>
      <c r="B7498" s="2">
        <v>542</v>
      </c>
      <c r="C7498">
        <f t="shared" si="332"/>
        <v>54.2</v>
      </c>
      <c r="D7498" s="2">
        <v>8001193</v>
      </c>
      <c r="E7498" s="2">
        <f>16000000-D7498</f>
        <v>7998807</v>
      </c>
      <c r="F7498">
        <f>F7497+(B7498-F7497)/35</f>
        <v>539.43639728348478</v>
      </c>
      <c r="G7498">
        <f>E7498-($P$2*E7498^3+$Q$2*E7498^2+$R$2*E7498+$S$2)*F7498^2-($P$3*E7498+$Q$3)*F7498</f>
        <v>7995775.8472768329</v>
      </c>
      <c r="I7498">
        <f>P2*K7498^3+Q2*K7498^2+R2*K7498+S2</f>
        <v>-3.0928817305522216E-3</v>
      </c>
      <c r="J7498">
        <f>P3*K7498+Q3</f>
        <v>7.2415886544202692</v>
      </c>
      <c r="K7498">
        <f>E7498-I7497*F7498^2-J7497*F7498</f>
        <v>7995800.6323842257</v>
      </c>
    </row>
    <row r="7499" spans="1:11" x14ac:dyDescent="0.25">
      <c r="A7499" s="3">
        <v>44959.188148148147</v>
      </c>
      <c r="B7499" s="2">
        <v>542</v>
      </c>
      <c r="C7499">
        <f t="shared" si="332"/>
        <v>54.2</v>
      </c>
      <c r="D7499" s="2">
        <v>8001192</v>
      </c>
      <c r="E7499" s="2">
        <f>16000000-D7499</f>
        <v>7998808</v>
      </c>
      <c r="F7499">
        <f>F7498+(B7499-F7498)/35</f>
        <v>539.50964307538527</v>
      </c>
      <c r="G7499">
        <f>E7499-($P$2*E7499^3+$Q$2*E7499^2+$R$2*E7499+$S$2)*F7499^2-($P$3*E7499+$Q$3)*F7499</f>
        <v>7995776.549175554</v>
      </c>
      <c r="I7499">
        <f>P2*K7499^3+Q2*K7499^2+R2*K7499+S2</f>
        <v>-3.0928783926853498E-3</v>
      </c>
      <c r="J7499">
        <f>P3*K7499+Q3</f>
        <v>7.2415977226347223</v>
      </c>
      <c r="K7499">
        <f>E7499-I7498*F7499^2-J7498*F7499</f>
        <v>7995801.3402008153</v>
      </c>
    </row>
    <row r="7500" spans="1:11" x14ac:dyDescent="0.25">
      <c r="A7500" s="3">
        <v>44959.188206018516</v>
      </c>
      <c r="B7500" s="2">
        <v>542</v>
      </c>
      <c r="C7500">
        <f t="shared" si="332"/>
        <v>54.2</v>
      </c>
      <c r="D7500" s="2">
        <v>8001184</v>
      </c>
      <c r="E7500" s="2">
        <f>16000000-D7500</f>
        <v>7998816</v>
      </c>
      <c r="F7500">
        <f>F7499+(B7500-F7499)/35</f>
        <v>539.58079613037421</v>
      </c>
      <c r="G7500">
        <f>E7500-($P$2*E7500^3+$Q$2*E7500^2+$R$2*E7500+$S$2)*F7500^2-($P$3*E7500+$Q$3)*F7500</f>
        <v>7995784.2019613422</v>
      </c>
      <c r="I7500">
        <f>P2*K7500^3+Q2*K7500^2+R2*K7500+S2</f>
        <v>-3.0928420075753138E-3</v>
      </c>
      <c r="J7500">
        <f>P3*K7500+Q3</f>
        <v>7.2416965808598803</v>
      </c>
      <c r="K7500">
        <f>E7500-I7499*F7500^2-J7499*F7500</f>
        <v>7995809.0565480711</v>
      </c>
    </row>
    <row r="7501" spans="1:11" x14ac:dyDescent="0.25">
      <c r="A7501" s="3">
        <v>44959.188263888886</v>
      </c>
      <c r="B7501" s="2">
        <v>538</v>
      </c>
      <c r="C7501">
        <f t="shared" si="332"/>
        <v>53.8</v>
      </c>
      <c r="D7501" s="2">
        <v>8001191</v>
      </c>
      <c r="E7501" s="2">
        <f>16000000-D7501</f>
        <v>7998809</v>
      </c>
      <c r="F7501">
        <f>F7500+(B7501-F7500)/35</f>
        <v>539.53563052664924</v>
      </c>
      <c r="G7501">
        <f>E7501-($P$2*E7501^3+$Q$2*E7501^2+$R$2*E7501+$S$2)*F7501^2-($P$3*E7501+$Q$3)*F7501</f>
        <v>7995777.438124679</v>
      </c>
      <c r="I7501">
        <f>P2*K7501^3+Q2*K7501^2+R2*K7501+S2</f>
        <v>-3.0928744846079326E-3</v>
      </c>
      <c r="J7501">
        <f>P3*K7501+Q3</f>
        <v>7.2416083401345759</v>
      </c>
      <c r="K7501">
        <f>E7501-I7500*F7501^2-J7500*F7501</f>
        <v>7995802.1689463817</v>
      </c>
    </row>
    <row r="7502" spans="1:11" x14ac:dyDescent="0.25">
      <c r="A7502" s="3">
        <v>44959.188321759262</v>
      </c>
      <c r="B7502" s="2">
        <v>542</v>
      </c>
      <c r="C7502">
        <f t="shared" si="332"/>
        <v>54.2</v>
      </c>
      <c r="D7502" s="2">
        <v>8001198</v>
      </c>
      <c r="E7502" s="2">
        <f>16000000-D7502</f>
        <v>7998802</v>
      </c>
      <c r="F7502">
        <f>F7501+(B7502-F7501)/35</f>
        <v>539.60604108303073</v>
      </c>
      <c r="G7502">
        <f>E7502-($P$2*E7502^3+$Q$2*E7502^2+$R$2*E7502+$S$2)*F7502^2-($P$3*E7502+$Q$3)*F7502</f>
        <v>7995770.2169166896</v>
      </c>
      <c r="I7502">
        <f>P2*K7502^3+Q2*K7502^2+R2*K7502+S2</f>
        <v>-3.0929085235058551E-3</v>
      </c>
      <c r="J7502">
        <f>P3*K7502+Q3</f>
        <v>7.2415158688472303</v>
      </c>
      <c r="K7502">
        <f>E7502-I7501*F7502^2-J7501*F7502</f>
        <v>7995794.9511295222</v>
      </c>
    </row>
    <row r="7503" spans="1:11" x14ac:dyDescent="0.25">
      <c r="A7503" s="3">
        <v>44959.188379629632</v>
      </c>
      <c r="B7503" s="2">
        <v>542</v>
      </c>
      <c r="C7503">
        <f t="shared" si="332"/>
        <v>54.2</v>
      </c>
      <c r="D7503" s="2">
        <v>8001198</v>
      </c>
      <c r="E7503" s="2">
        <f>16000000-D7503</f>
        <v>7998802</v>
      </c>
      <c r="F7503">
        <f>F7502+(B7503-F7502)/35</f>
        <v>539.67443990922982</v>
      </c>
      <c r="G7503">
        <f>E7503-($P$2*E7503^3+$Q$2*E7503^2+$R$2*E7503+$S$2)*F7503^2-($P$3*E7503+$Q$3)*F7503</f>
        <v>7995769.946278071</v>
      </c>
      <c r="I7503">
        <f>P2*K7503^3+Q2*K7503^2+R2*K7503+S2</f>
        <v>-3.092909500622909E-3</v>
      </c>
      <c r="J7503">
        <f>P3*K7503+Q3</f>
        <v>7.2415132145714267</v>
      </c>
      <c r="K7503">
        <f>E7503-I7502*F7503^2-J7502*F7503</f>
        <v>7995794.7439508699</v>
      </c>
    </row>
    <row r="7504" spans="1:11" x14ac:dyDescent="0.25">
      <c r="A7504" s="3">
        <v>44959.188437500001</v>
      </c>
      <c r="B7504" s="2">
        <v>542</v>
      </c>
      <c r="C7504">
        <f t="shared" si="332"/>
        <v>54.2</v>
      </c>
      <c r="D7504" s="2">
        <v>8001185</v>
      </c>
      <c r="E7504" s="2">
        <f>16000000-D7504</f>
        <v>7998815</v>
      </c>
      <c r="F7504">
        <f>F7503+(B7504-F7503)/35</f>
        <v>539.74088448325188</v>
      </c>
      <c r="G7504">
        <f>E7504-($P$2*E7504^3+$Q$2*E7504^2+$R$2*E7504+$S$2)*F7504^2-($P$3*E7504+$Q$3)*F7504</f>
        <v>7995782.5767152607</v>
      </c>
      <c r="I7504">
        <f>P2*K7504^3+Q2*K7504^2+R2*K7504+S2</f>
        <v>-3.0928494111890359E-3</v>
      </c>
      <c r="J7504">
        <f>P3*K7504+Q3</f>
        <v>7.2416764640399265</v>
      </c>
      <c r="K7504">
        <f>E7504-I7503*F7504^2-J7503*F7504</f>
        <v>7995807.4863361008</v>
      </c>
    </row>
    <row r="7505" spans="1:11" x14ac:dyDescent="0.25">
      <c r="A7505" s="3">
        <v>44959.18849537037</v>
      </c>
      <c r="B7505" s="2">
        <v>542</v>
      </c>
      <c r="C7505">
        <f t="shared" si="332"/>
        <v>54.2</v>
      </c>
      <c r="D7505" s="2">
        <v>8001171</v>
      </c>
      <c r="E7505" s="2">
        <f>16000000-D7505</f>
        <v>7998829</v>
      </c>
      <c r="F7505">
        <f>F7504+(B7505-F7504)/35</f>
        <v>539.80543064087328</v>
      </c>
      <c r="G7505">
        <f>E7505-($P$2*E7505^3+$Q$2*E7505^2+$R$2*E7505+$S$2)*F7505^2-($P$3*E7505+$Q$3)*F7505</f>
        <v>7995796.2064572806</v>
      </c>
      <c r="I7505">
        <f>P2*K7505^3+Q2*K7505^2+R2*K7505+S2</f>
        <v>-3.0927850941537827E-3</v>
      </c>
      <c r="J7505">
        <f>P3*K7505+Q3</f>
        <v>7.2418512449910253</v>
      </c>
      <c r="K7505">
        <f>E7505-I7504*F7505^2-J7504*F7505</f>
        <v>7995821.1288075307</v>
      </c>
    </row>
    <row r="7506" spans="1:11" x14ac:dyDescent="0.25">
      <c r="A7506" s="3">
        <v>44959.18855324074</v>
      </c>
      <c r="B7506" s="2">
        <v>540</v>
      </c>
      <c r="C7506">
        <f t="shared" si="332"/>
        <v>54</v>
      </c>
      <c r="D7506" s="2">
        <v>8001177</v>
      </c>
      <c r="E7506" s="2">
        <f>16000000-D7506</f>
        <v>7998823</v>
      </c>
      <c r="F7506">
        <f>F7505+(B7506-F7505)/35</f>
        <v>539.81098976541978</v>
      </c>
      <c r="G7506">
        <f>E7506-($P$2*E7506^3+$Q$2*E7506^2+$R$2*E7506+$S$2)*F7506^2-($P$3*E7506+$Q$3)*F7506</f>
        <v>7995790.2337076599</v>
      </c>
      <c r="I7506">
        <f>P2*K7506^3+Q2*K7506^2+R2*K7506+S2</f>
        <v>-3.0928140142378879E-3</v>
      </c>
      <c r="J7506">
        <f>P3*K7506+Q3</f>
        <v>7.2417726489957914</v>
      </c>
      <c r="K7506">
        <f>E7506-I7505*F7506^2-J7505*F7506</f>
        <v>7995814.9940221738</v>
      </c>
    </row>
    <row r="7507" spans="1:11" x14ac:dyDescent="0.25">
      <c r="A7507" s="3">
        <v>44959.188611111109</v>
      </c>
      <c r="B7507" s="2">
        <v>539</v>
      </c>
      <c r="C7507">
        <f t="shared" si="332"/>
        <v>53.9</v>
      </c>
      <c r="D7507" s="2">
        <v>8001186</v>
      </c>
      <c r="E7507" s="2">
        <f>16000000-D7507</f>
        <v>7998814</v>
      </c>
      <c r="F7507">
        <f>F7506+(B7507-F7506)/35</f>
        <v>539.78781862926496</v>
      </c>
      <c r="G7507">
        <f>E7507-($P$2*E7507^3+$Q$2*E7507^2+$R$2*E7507+$S$2)*F7507^2-($P$3*E7507+$Q$3)*F7507</f>
        <v>7995781.3992397869</v>
      </c>
      <c r="I7507">
        <f>P2*K7507^3+Q2*K7507^2+R2*K7507+S2</f>
        <v>-3.0928557815173008E-3</v>
      </c>
      <c r="J7507">
        <f>P3*K7507+Q3</f>
        <v>7.2416591553018179</v>
      </c>
      <c r="K7507">
        <f>E7507-I7506*F7507^2-J7506*F7507</f>
        <v>7995806.1353080645</v>
      </c>
    </row>
    <row r="7508" spans="1:11" x14ac:dyDescent="0.25">
      <c r="A7508" s="3">
        <v>44959.188668981478</v>
      </c>
      <c r="B7508" s="2">
        <v>541</v>
      </c>
      <c r="C7508">
        <f t="shared" si="332"/>
        <v>54.1</v>
      </c>
      <c r="D7508" s="2">
        <v>8001173</v>
      </c>
      <c r="E7508" s="2">
        <f>16000000-D7508</f>
        <v>7998827</v>
      </c>
      <c r="F7508">
        <f>F7507+(B7508-F7507)/35</f>
        <v>539.82245238271457</v>
      </c>
      <c r="G7508">
        <f>E7508-($P$2*E7508^3+$Q$2*E7508^2+$R$2*E7508+$S$2)*F7508^2-($P$3*E7508+$Q$3)*F7508</f>
        <v>7995794.155531018</v>
      </c>
      <c r="I7508">
        <f>P2*K7508^3+Q2*K7508^2+R2*K7508+S2</f>
        <v>-3.0927947823613522E-3</v>
      </c>
      <c r="J7508">
        <f>P3*K7508+Q3</f>
        <v>7.2418249143705538</v>
      </c>
      <c r="K7508">
        <f>E7508-I7507*F7508^2-J7507*F7508</f>
        <v>7995819.073579343</v>
      </c>
    </row>
    <row r="7509" spans="1:11" x14ac:dyDescent="0.25">
      <c r="A7509" s="3">
        <v>44959.188726851855</v>
      </c>
      <c r="B7509" s="2">
        <v>542</v>
      </c>
      <c r="C7509">
        <f t="shared" si="332"/>
        <v>54.2</v>
      </c>
      <c r="D7509" s="2">
        <v>8001167</v>
      </c>
      <c r="E7509" s="2">
        <f>16000000-D7509</f>
        <v>7998833</v>
      </c>
      <c r="F7509">
        <f>F7508+(B7509-F7508)/35</f>
        <v>539.88466802892276</v>
      </c>
      <c r="G7509">
        <f>E7509-($P$2*E7509^3+$Q$2*E7509^2+$R$2*E7509+$S$2)*F7509^2-($P$3*E7509+$Q$3)*F7509</f>
        <v>7995799.8601616137</v>
      </c>
      <c r="I7509">
        <f>P2*K7509^3+Q2*K7509^2+R2*K7509+S2</f>
        <v>-3.0927681498837956E-3</v>
      </c>
      <c r="J7509">
        <f>P3*K7509+Q3</f>
        <v>7.2418972988381398</v>
      </c>
      <c r="K7509">
        <f>E7509-I7508*F7509^2-J7508*F7509</f>
        <v>7995824.7235258892</v>
      </c>
    </row>
    <row r="7510" spans="1:11" x14ac:dyDescent="0.25">
      <c r="A7510" s="3">
        <v>44959.188784722224</v>
      </c>
      <c r="B7510" s="2">
        <v>542</v>
      </c>
      <c r="C7510">
        <f t="shared" si="332"/>
        <v>54.2</v>
      </c>
      <c r="D7510" s="2">
        <v>8001167</v>
      </c>
      <c r="E7510" s="2">
        <f>16000000-D7510</f>
        <v>7998833</v>
      </c>
      <c r="F7510">
        <f>F7509+(B7510-F7509)/35</f>
        <v>539.94510608523922</v>
      </c>
      <c r="G7510">
        <f>E7510-($P$2*E7510^3+$Q$2*E7510^2+$R$2*E7510+$S$2)*F7510^2-($P$3*E7510+$Q$3)*F7510</f>
        <v>7995799.6210912038</v>
      </c>
      <c r="I7510">
        <f>P2*K7510^3+Q2*K7510^2+R2*K7510+S2</f>
        <v>-3.0927694823219554E-3</v>
      </c>
      <c r="J7510">
        <f>P3*K7510+Q3</f>
        <v>7.2418936772049278</v>
      </c>
      <c r="K7510">
        <f>E7510-I7509*F7510^2-J7509*F7510</f>
        <v>7995824.4408404632</v>
      </c>
    </row>
    <row r="7511" spans="1:11" x14ac:dyDescent="0.25">
      <c r="A7511" s="3">
        <v>44959.188842592594</v>
      </c>
      <c r="B7511" s="2">
        <v>542</v>
      </c>
      <c r="C7511">
        <f t="shared" si="332"/>
        <v>54.2</v>
      </c>
      <c r="D7511" s="2">
        <v>8001175</v>
      </c>
      <c r="E7511" s="2">
        <f>16000000-D7511</f>
        <v>7998825</v>
      </c>
      <c r="F7511">
        <f>F7510+(B7511-F7510)/35</f>
        <v>540.00381733994664</v>
      </c>
      <c r="G7511">
        <f>E7511-($P$2*E7511^3+$Q$2*E7511^2+$R$2*E7511+$S$2)*F7511^2-($P$3*E7511+$Q$3)*F7511</f>
        <v>7995791.4545573536</v>
      </c>
      <c r="I7511">
        <f>P2*K7511^3+Q2*K7511^2+R2*K7511+S2</f>
        <v>-3.0928082623731257E-3</v>
      </c>
      <c r="J7511">
        <f>P3*K7511+Q3</f>
        <v>7.2417882800775004</v>
      </c>
      <c r="K7511">
        <f>E7511-I7510*F7511^2-J7510*F7511</f>
        <v>7995816.2141012745</v>
      </c>
    </row>
    <row r="7512" spans="1:11" x14ac:dyDescent="0.25">
      <c r="A7512" s="3">
        <v>44959.188900462963</v>
      </c>
      <c r="B7512" s="2">
        <v>539</v>
      </c>
      <c r="C7512">
        <f t="shared" si="332"/>
        <v>53.9</v>
      </c>
      <c r="D7512" s="2">
        <v>8001178</v>
      </c>
      <c r="E7512" s="2">
        <f>16000000-D7512</f>
        <v>7998822</v>
      </c>
      <c r="F7512">
        <f>F7511+(B7512-F7511)/35</f>
        <v>539.97513684451962</v>
      </c>
      <c r="G7512">
        <f>E7512-($P$2*E7512^3+$Q$2*E7512^2+$R$2*E7512+$S$2)*F7512^2-($P$3*E7512+$Q$3)*F7512</f>
        <v>7995788.5926200841</v>
      </c>
      <c r="I7512">
        <f>P2*K7512^3+Q2*K7512^2+R2*K7512+S2</f>
        <v>-3.0928215564642869E-3</v>
      </c>
      <c r="J7512">
        <f>P3*K7512+Q3</f>
        <v>7.2417521531434943</v>
      </c>
      <c r="K7512">
        <f>E7512-I7511*F7512^2-J7511*F7512</f>
        <v>7995813.3942249557</v>
      </c>
    </row>
    <row r="7513" spans="1:11" x14ac:dyDescent="0.25">
      <c r="A7513" s="3">
        <v>44959.188958333332</v>
      </c>
      <c r="B7513" s="2">
        <v>539</v>
      </c>
      <c r="C7513">
        <f t="shared" si="332"/>
        <v>53.9</v>
      </c>
      <c r="D7513" s="2">
        <v>8001177</v>
      </c>
      <c r="E7513" s="2">
        <f>16000000-D7513</f>
        <v>7998823</v>
      </c>
      <c r="F7513">
        <f>F7512+(B7513-F7512)/35</f>
        <v>539.94727579181904</v>
      </c>
      <c r="G7513">
        <f>E7513-($P$2*E7513^3+$Q$2*E7513^2+$R$2*E7513+$S$2)*F7513^2-($P$3*E7513+$Q$3)*F7513</f>
        <v>7995789.6946049435</v>
      </c>
      <c r="I7513">
        <f>P2*K7513^3+Q2*K7513^2+R2*K7513+S2</f>
        <v>-3.0928162192225273E-3</v>
      </c>
      <c r="J7513">
        <f>P3*K7513+Q3</f>
        <v>7.2417666569572958</v>
      </c>
      <c r="K7513">
        <f>E7513-I7512*F7513^2-J7512*F7513</f>
        <v>7995814.5263155196</v>
      </c>
    </row>
    <row r="7514" spans="1:11" x14ac:dyDescent="0.25">
      <c r="A7514" s="3">
        <v>44959.189016203702</v>
      </c>
      <c r="B7514" s="2">
        <v>542</v>
      </c>
      <c r="C7514">
        <f t="shared" si="332"/>
        <v>54.2</v>
      </c>
      <c r="D7514" s="2">
        <v>8001174</v>
      </c>
      <c r="E7514" s="2">
        <f>16000000-D7514</f>
        <v>7998826</v>
      </c>
      <c r="F7514">
        <f>F7513+(B7514-F7513)/35</f>
        <v>540.00592505490988</v>
      </c>
      <c r="G7514">
        <f>E7514-($P$2*E7514^3+$Q$2*E7514^2+$R$2*E7514+$S$2)*F7514^2-($P$3*E7514+$Q$3)*F7514</f>
        <v>7995792.438010795</v>
      </c>
      <c r="I7514">
        <f>P2*K7514^3+Q2*K7514^2+R2*K7514+S2</f>
        <v>-3.0928031992871752E-3</v>
      </c>
      <c r="J7514">
        <f>P3*K7514+Q3</f>
        <v>7.2418020396218878</v>
      </c>
      <c r="K7514">
        <f>E7514-I7513*F7514^2-J7513*F7514</f>
        <v>7995817.2880981266</v>
      </c>
    </row>
    <row r="7515" spans="1:11" x14ac:dyDescent="0.25">
      <c r="A7515" s="3">
        <v>44959.189074074071</v>
      </c>
      <c r="B7515" s="2">
        <v>538</v>
      </c>
      <c r="C7515">
        <f t="shared" si="332"/>
        <v>53.8</v>
      </c>
      <c r="D7515" s="2">
        <v>8001164</v>
      </c>
      <c r="E7515" s="2">
        <f>16000000-D7515</f>
        <v>7998836</v>
      </c>
      <c r="F7515">
        <f>F7514+(B7515-F7514)/35</f>
        <v>539.94861291048392</v>
      </c>
      <c r="G7515">
        <f>E7515-($P$2*E7515^3+$Q$2*E7515^2+$R$2*E7515+$S$2)*F7515^2-($P$3*E7515+$Q$3)*F7515</f>
        <v>7995802.5825918978</v>
      </c>
      <c r="I7515">
        <f>P2*K7515^3+Q2*K7515^2+R2*K7515+S2</f>
        <v>-3.0927551161141764E-3</v>
      </c>
      <c r="J7515">
        <f>P3*K7515+Q3</f>
        <v>7.2419327263655049</v>
      </c>
      <c r="K7515">
        <f>E7515-I7514*F7515^2-J7514*F7515</f>
        <v>7995827.4888102459</v>
      </c>
    </row>
    <row r="7516" spans="1:11" x14ac:dyDescent="0.25">
      <c r="A7516" s="3">
        <v>44959.189131944448</v>
      </c>
      <c r="B7516" s="2">
        <v>542</v>
      </c>
      <c r="C7516">
        <f t="shared" si="332"/>
        <v>54.2</v>
      </c>
      <c r="D7516" s="2">
        <v>8001169</v>
      </c>
      <c r="E7516" s="2">
        <f>16000000-D7516</f>
        <v>7998831</v>
      </c>
      <c r="F7516">
        <f>F7515+(B7516-F7515)/35</f>
        <v>540.00722397018433</v>
      </c>
      <c r="G7516">
        <f>E7516-($P$2*E7516^3+$Q$2*E7516^2+$R$2*E7516+$S$2)*F7516^2-($P$3*E7516+$Q$3)*F7516</f>
        <v>7995797.391820522</v>
      </c>
      <c r="I7516">
        <f>P2*K7516^3+Q2*K7516^2+R2*K7516+S2</f>
        <v>-3.0927801601308147E-3</v>
      </c>
      <c r="J7516">
        <f>P3*K7516+Q3</f>
        <v>7.2418646551549983</v>
      </c>
      <c r="K7516">
        <f>E7516-I7515*F7516^2-J7515*F7516</f>
        <v>7995822.1755336057</v>
      </c>
    </row>
    <row r="7517" spans="1:11" x14ac:dyDescent="0.25">
      <c r="A7517" s="3">
        <v>44959.189189814817</v>
      </c>
      <c r="B7517" s="2">
        <v>542</v>
      </c>
      <c r="C7517">
        <f t="shared" si="332"/>
        <v>54.2</v>
      </c>
      <c r="D7517" s="2">
        <v>8001169</v>
      </c>
      <c r="E7517" s="2">
        <f>16000000-D7517</f>
        <v>7998831</v>
      </c>
      <c r="F7517">
        <f>F7516+(B7517-F7516)/35</f>
        <v>540.06416042817909</v>
      </c>
      <c r="G7517">
        <f>E7517-($P$2*E7517^3+$Q$2*E7517^2+$R$2*E7517+$S$2)*F7517^2-($P$3*E7517+$Q$3)*F7517</f>
        <v>7995797.1666454887</v>
      </c>
      <c r="I7517">
        <f>P2*K7517^3+Q2*K7517^2+R2*K7517+S2</f>
        <v>-3.0927809995233702E-3</v>
      </c>
      <c r="J7517">
        <f>P3*K7517+Q3</f>
        <v>7.2418623737764705</v>
      </c>
      <c r="K7517">
        <f>E7517-I7516*F7517^2-J7516*F7517</f>
        <v>7995821.997461332</v>
      </c>
    </row>
    <row r="7518" spans="1:11" x14ac:dyDescent="0.25">
      <c r="A7518" s="3">
        <v>44959.189247685186</v>
      </c>
      <c r="B7518" s="2">
        <v>540</v>
      </c>
      <c r="C7518">
        <f t="shared" si="332"/>
        <v>54</v>
      </c>
      <c r="D7518" s="2">
        <v>8001181</v>
      </c>
      <c r="E7518" s="2">
        <f>16000000-D7518</f>
        <v>7998819</v>
      </c>
      <c r="F7518">
        <f>F7517+(B7518-F7517)/35</f>
        <v>540.06232727308827</v>
      </c>
      <c r="G7518">
        <f>E7518-($P$2*E7518^3+$Q$2*E7518^2+$R$2*E7518+$S$2)*F7518^2-($P$3*E7518+$Q$3)*F7518</f>
        <v>7995785.2724353485</v>
      </c>
      <c r="I7518">
        <f>P2*K7518^3+Q2*K7518^2+R2*K7518+S2</f>
        <v>-3.0928375305734335E-3</v>
      </c>
      <c r="J7518">
        <f>P3*K7518+Q3</f>
        <v>7.2417087459445497</v>
      </c>
      <c r="K7518">
        <f>E7518-I7517*F7518^2-J7517*F7518</f>
        <v>7995810.0060898773</v>
      </c>
    </row>
    <row r="7519" spans="1:11" x14ac:dyDescent="0.25">
      <c r="A7519" s="3">
        <v>44959.189305555556</v>
      </c>
      <c r="B7519" s="2">
        <v>542</v>
      </c>
      <c r="C7519">
        <f t="shared" si="332"/>
        <v>54.2</v>
      </c>
      <c r="D7519" s="2">
        <v>8001186</v>
      </c>
      <c r="E7519" s="2">
        <f>16000000-D7519</f>
        <v>7998814</v>
      </c>
      <c r="F7519">
        <f>F7518+(B7519-F7518)/35</f>
        <v>540.11768935100008</v>
      </c>
      <c r="G7519">
        <f>E7519-($P$2*E7519^3+$Q$2*E7519^2+$R$2*E7519+$S$2)*F7519^2-($P$3*E7519+$Q$3)*F7519</f>
        <v>7995780.0945814541</v>
      </c>
      <c r="I7519">
        <f>P2*K7519^3+Q2*K7519^2+R2*K7519+S2</f>
        <v>-3.0928616554604105E-3</v>
      </c>
      <c r="J7519">
        <f>P3*K7519+Q3</f>
        <v>7.2416431956881411</v>
      </c>
      <c r="K7519">
        <f>E7519-I7518*F7519^2-J7518*F7519</f>
        <v>7995804.8895855062</v>
      </c>
    </row>
    <row r="7520" spans="1:11" x14ac:dyDescent="0.25">
      <c r="A7520" s="3">
        <v>44959.189363425925</v>
      </c>
      <c r="B7520" s="2">
        <v>542</v>
      </c>
      <c r="C7520">
        <f t="shared" si="332"/>
        <v>54.2</v>
      </c>
      <c r="D7520" s="2">
        <v>8001190</v>
      </c>
      <c r="E7520" s="2">
        <f>16000000-D7520</f>
        <v>7998810</v>
      </c>
      <c r="F7520">
        <f>F7519+(B7520-F7519)/35</f>
        <v>540.17146965525717</v>
      </c>
      <c r="G7520">
        <f>E7520-($P$2*E7520^3+$Q$2*E7520^2+$R$2*E7520+$S$2)*F7520^2-($P$3*E7520+$Q$3)*F7520</f>
        <v>7995775.9147965554</v>
      </c>
      <c r="I7520">
        <f>P2*K7520^3+Q2*K7520^2+R2*K7520+S2</f>
        <v>-3.0928813067134797E-3</v>
      </c>
      <c r="J7520">
        <f>P3*K7520+Q3</f>
        <v>7.2415898058718113</v>
      </c>
      <c r="K7520">
        <f>E7520-I7519*F7520^2-J7519*F7520</f>
        <v>7995800.722260409</v>
      </c>
    </row>
    <row r="7521" spans="1:11" x14ac:dyDescent="0.25">
      <c r="A7521" s="3">
        <v>44959.189421296294</v>
      </c>
      <c r="B7521" s="2">
        <v>542</v>
      </c>
      <c r="C7521">
        <f t="shared" si="332"/>
        <v>54.2</v>
      </c>
      <c r="D7521" s="2">
        <v>8001188</v>
      </c>
      <c r="E7521" s="2">
        <f>16000000-D7521</f>
        <v>7998812</v>
      </c>
      <c r="F7521">
        <f>F7520+(B7521-F7520)/35</f>
        <v>540.22371337939273</v>
      </c>
      <c r="G7521">
        <f>E7521-($P$2*E7521^3+$Q$2*E7521^2+$R$2*E7521+$S$2)*F7521^2-($P$3*E7521+$Q$3)*F7521</f>
        <v>7995777.6918221358</v>
      </c>
      <c r="I7521">
        <f>P2*K7521^3+Q2*K7521^2+R2*K7521+S2</f>
        <v>-3.0928726731929146E-3</v>
      </c>
      <c r="J7521">
        <f>P3*K7521+Q3</f>
        <v>7.2416132614818451</v>
      </c>
      <c r="K7521">
        <f>E7521-I7520*F7521^2-J7520*F7521</f>
        <v>7995802.5530805746</v>
      </c>
    </row>
    <row r="7522" spans="1:11" x14ac:dyDescent="0.25">
      <c r="A7522" s="3">
        <v>44959.189479166664</v>
      </c>
      <c r="B7522" s="2">
        <v>542</v>
      </c>
      <c r="C7522">
        <f t="shared" si="332"/>
        <v>54.2</v>
      </c>
      <c r="D7522" s="2">
        <v>8001191</v>
      </c>
      <c r="E7522" s="2">
        <f>16000000-D7522</f>
        <v>7998809</v>
      </c>
      <c r="F7522">
        <f>F7521+(B7522-F7521)/35</f>
        <v>540.27446442569578</v>
      </c>
      <c r="G7522">
        <f>E7522-($P$2*E7522^3+$Q$2*E7522^2+$R$2*E7522+$S$2)*F7522^2-($P$3*E7522+$Q$3)*F7522</f>
        <v>7995774.5158405975</v>
      </c>
      <c r="I7522">
        <f>P2*K7522^3+Q2*K7522^2+R2*K7522+S2</f>
        <v>-3.0928878253320136E-3</v>
      </c>
      <c r="J7522">
        <f>P3*K7522+Q3</f>
        <v>7.241572096643921</v>
      </c>
      <c r="K7522">
        <f>E7522-I7521*F7522^2-J7521*F7522</f>
        <v>7995799.3399722707</v>
      </c>
    </row>
    <row r="7523" spans="1:11" x14ac:dyDescent="0.25">
      <c r="A7523" s="3">
        <v>44959.18953703704</v>
      </c>
      <c r="B7523" s="2">
        <v>542</v>
      </c>
      <c r="C7523">
        <f t="shared" si="332"/>
        <v>54.2</v>
      </c>
      <c r="D7523" s="2">
        <v>8001175</v>
      </c>
      <c r="E7523" s="2">
        <f>16000000-D7523</f>
        <v>7998825</v>
      </c>
      <c r="F7523">
        <f>F7522+(B7523-F7522)/35</f>
        <v>540.32376544210445</v>
      </c>
      <c r="G7523">
        <f>E7523-($P$2*E7523^3+$Q$2*E7523^2+$R$2*E7523+$S$2)*F7523^2-($P$3*E7523+$Q$3)*F7523</f>
        <v>7995790.1894974364</v>
      </c>
      <c r="I7523">
        <f>P2*K7523^3+Q2*K7523^2+R2*K7523+S2</f>
        <v>-3.0928131639242906E-3</v>
      </c>
      <c r="J7523">
        <f>P3*K7523+Q3</f>
        <v>7.2417749597954639</v>
      </c>
      <c r="K7523">
        <f>E7523-I7522*F7523^2-J7522*F7523</f>
        <v>7995815.1743909065</v>
      </c>
    </row>
    <row r="7524" spans="1:11" x14ac:dyDescent="0.25">
      <c r="A7524" s="3">
        <v>44959.18959490741</v>
      </c>
      <c r="B7524" s="2">
        <v>542</v>
      </c>
      <c r="C7524">
        <f t="shared" si="332"/>
        <v>54.2</v>
      </c>
      <c r="D7524" s="2">
        <v>8001175</v>
      </c>
      <c r="E7524" s="2">
        <f>16000000-D7524</f>
        <v>7998825</v>
      </c>
      <c r="F7524">
        <f>F7523+(B7524-F7523)/35</f>
        <v>540.37165785804427</v>
      </c>
      <c r="G7524">
        <f>E7524-($P$2*E7524^3+$Q$2*E7524^2+$R$2*E7524+$S$2)*F7524^2-($P$3*E7524+$Q$3)*F7524</f>
        <v>7995790.0001872946</v>
      </c>
      <c r="I7524">
        <f>P2*K7524^3+Q2*K7524^2+R2*K7524+S2</f>
        <v>-3.0928146638444787E-3</v>
      </c>
      <c r="J7524">
        <f>P3*K7524+Q3</f>
        <v>7.241770883676395</v>
      </c>
      <c r="K7524">
        <f>E7524-I7523*F7524^2-J7523*F7524</f>
        <v>7995814.8562307311</v>
      </c>
    </row>
    <row r="7525" spans="1:11" x14ac:dyDescent="0.25">
      <c r="A7525" s="3">
        <v>44959.189652777779</v>
      </c>
      <c r="B7525" s="2">
        <v>542</v>
      </c>
      <c r="C7525">
        <f t="shared" si="332"/>
        <v>54.2</v>
      </c>
      <c r="D7525" s="2">
        <v>8001175</v>
      </c>
      <c r="E7525" s="2">
        <f>16000000-D7525</f>
        <v>7998825</v>
      </c>
      <c r="F7525">
        <f>F7524+(B7525-F7524)/35</f>
        <v>540.41818191924301</v>
      </c>
      <c r="G7525">
        <f>E7525-($P$2*E7525^3+$Q$2*E7525^2+$R$2*E7525+$S$2)*F7525^2-($P$3*E7525+$Q$3)*F7525</f>
        <v>7995789.8162995381</v>
      </c>
      <c r="I7525">
        <f>P2*K7525^3+Q2*K7525^2+R2*K7525+S2</f>
        <v>-3.0928155066192176E-3</v>
      </c>
      <c r="J7525">
        <f>P3*K7525+Q3</f>
        <v>7.2417685934765217</v>
      </c>
      <c r="K7525">
        <f>E7525-I7524*F7525^2-J7524*F7525</f>
        <v>7995814.6774699101</v>
      </c>
    </row>
    <row r="7526" spans="1:11" x14ac:dyDescent="0.25">
      <c r="A7526" s="3">
        <v>44959.189710648148</v>
      </c>
      <c r="B7526" s="2">
        <v>540</v>
      </c>
      <c r="C7526">
        <f t="shared" si="332"/>
        <v>54</v>
      </c>
      <c r="D7526" s="2">
        <v>8001180</v>
      </c>
      <c r="E7526" s="2">
        <f>16000000-D7526</f>
        <v>7998820</v>
      </c>
      <c r="F7526">
        <f>F7525+(B7526-F7525)/35</f>
        <v>540.40623386440745</v>
      </c>
      <c r="G7526">
        <f>E7526-($P$2*E7526^3+$Q$2*E7526^2+$R$2*E7526+$S$2)*F7526^2-($P$3*E7526+$Q$3)*F7526</f>
        <v>7995784.9046123829</v>
      </c>
      <c r="I7526">
        <f>P2*K7526^3+Q2*K7526^2+R2*K7526+S2</f>
        <v>-3.0928388533197904E-3</v>
      </c>
      <c r="J7526">
        <f>P3*K7526+Q3</f>
        <v>7.2417051516570723</v>
      </c>
      <c r="K7526">
        <f>E7526-I7525*F7526^2-J7525*F7526</f>
        <v>7995809.7255389141</v>
      </c>
    </row>
    <row r="7527" spans="1:11" x14ac:dyDescent="0.25">
      <c r="A7527" s="3">
        <v>44959.189768518518</v>
      </c>
      <c r="B7527" s="2">
        <v>542</v>
      </c>
      <c r="C7527">
        <f t="shared" si="332"/>
        <v>54.2</v>
      </c>
      <c r="D7527" s="2">
        <v>8001177</v>
      </c>
      <c r="E7527" s="2">
        <f>16000000-D7527</f>
        <v>7998823</v>
      </c>
      <c r="F7527">
        <f>F7526+(B7527-F7526)/35</f>
        <v>540.45177003971014</v>
      </c>
      <c r="G7527">
        <f>E7527-($P$2*E7527^3+$Q$2*E7527^2+$R$2*E7527+$S$2)*F7527^2-($P$3*E7527+$Q$3)*F7527</f>
        <v>7995787.6999869132</v>
      </c>
      <c r="I7527">
        <f>P2*K7527^3+Q2*K7527^2+R2*K7527+S2</f>
        <v>-3.0928253522688465E-3</v>
      </c>
      <c r="J7527">
        <f>P3*K7527+Q3</f>
        <v>7.241741838332004</v>
      </c>
      <c r="K7527">
        <f>E7527-I7526*F7527^2-J7526*F7527</f>
        <v>7995812.5891056322</v>
      </c>
    </row>
    <row r="7528" spans="1:11" x14ac:dyDescent="0.25">
      <c r="A7528" s="3">
        <v>44959.189826388887</v>
      </c>
      <c r="B7528" s="2">
        <v>540</v>
      </c>
      <c r="C7528">
        <f t="shared" si="332"/>
        <v>54</v>
      </c>
      <c r="D7528" s="2">
        <v>8001183</v>
      </c>
      <c r="E7528" s="2">
        <f>16000000-D7528</f>
        <v>7998817</v>
      </c>
      <c r="F7528">
        <f>F7527+(B7528-F7527)/35</f>
        <v>540.43886232428986</v>
      </c>
      <c r="G7528">
        <f>E7528-($P$2*E7528^3+$Q$2*E7528^2+$R$2*E7528+$S$2)*F7528^2-($P$3*E7528+$Q$3)*F7528</f>
        <v>7995781.8003113242</v>
      </c>
      <c r="I7528">
        <f>P2*K7528^3+Q2*K7528^2+R2*K7528+S2</f>
        <v>-3.0928535165628546E-3</v>
      </c>
      <c r="J7528">
        <f>P3*K7528+Q3</f>
        <v>7.2416653093269048</v>
      </c>
      <c r="K7528">
        <f>E7528-I7527*F7528^2-J7527*F7528</f>
        <v>7995806.615658531</v>
      </c>
    </row>
    <row r="7529" spans="1:11" x14ac:dyDescent="0.25">
      <c r="A7529" s="3">
        <v>44959.189884259256</v>
      </c>
      <c r="B7529" s="2">
        <v>542</v>
      </c>
      <c r="C7529">
        <f t="shared" si="332"/>
        <v>54.2</v>
      </c>
      <c r="D7529" s="2">
        <v>8001186</v>
      </c>
      <c r="E7529" s="2">
        <f>16000000-D7529</f>
        <v>7998814</v>
      </c>
      <c r="F7529">
        <f>F7528+(B7529-F7528)/35</f>
        <v>540.48346625788156</v>
      </c>
      <c r="G7529">
        <f>E7529-($P$2*E7529^3+$Q$2*E7529^2+$R$2*E7529+$S$2)*F7529^2-($P$3*E7529+$Q$3)*F7529</f>
        <v>7995778.6486955034</v>
      </c>
      <c r="I7529">
        <f>P2*K7529^3+Q2*K7529^2+R2*K7529+S2</f>
        <v>-3.0928682487214587E-3</v>
      </c>
      <c r="J7529">
        <f>P3*K7529+Q3</f>
        <v>7.2416252822016816</v>
      </c>
      <c r="K7529">
        <f>E7529-I7528*F7529^2-J7528*F7529</f>
        <v>7995803.4913540296</v>
      </c>
    </row>
    <row r="7530" spans="1:11" x14ac:dyDescent="0.25">
      <c r="A7530" s="3">
        <v>44959.189942129633</v>
      </c>
      <c r="B7530" s="2">
        <v>542</v>
      </c>
      <c r="C7530">
        <f t="shared" si="332"/>
        <v>54.2</v>
      </c>
      <c r="D7530" s="2">
        <v>8001186</v>
      </c>
      <c r="E7530" s="2">
        <f>16000000-D7530</f>
        <v>7998814</v>
      </c>
      <c r="F7530">
        <f>F7529+(B7530-F7529)/35</f>
        <v>540.52679579337064</v>
      </c>
      <c r="G7530">
        <f>E7530-($P$2*E7530^3+$Q$2*E7530^2+$R$2*E7530+$S$2)*F7530^2-($P$3*E7530+$Q$3)*F7530</f>
        <v>7995778.4774720045</v>
      </c>
      <c r="I7530">
        <f>P2*K7530^3+Q2*K7530^2+R2*K7530+S2</f>
        <v>-3.0928689228915118E-3</v>
      </c>
      <c r="J7530">
        <f>P3*K7530+Q3</f>
        <v>7.2416234505404589</v>
      </c>
      <c r="K7530">
        <f>E7530-I7529*F7530^2-J7529*F7530</f>
        <v>7995803.3483842975</v>
      </c>
    </row>
    <row r="7531" spans="1:11" x14ac:dyDescent="0.25">
      <c r="A7531" s="3">
        <v>44959.19</v>
      </c>
      <c r="B7531" s="2">
        <v>542</v>
      </c>
      <c r="C7531">
        <f t="shared" si="332"/>
        <v>54.2</v>
      </c>
      <c r="D7531" s="2">
        <v>8001177</v>
      </c>
      <c r="E7531" s="2">
        <f>16000000-D7531</f>
        <v>7998823</v>
      </c>
      <c r="F7531">
        <f>F7530+(B7531-F7530)/35</f>
        <v>540.56888734213146</v>
      </c>
      <c r="G7531">
        <f>E7531-($P$2*E7531^3+$Q$2*E7531^2+$R$2*E7531+$S$2)*F7531^2-($P$3*E7531+$Q$3)*F7531</f>
        <v>7995787.2371645989</v>
      </c>
      <c r="I7531">
        <f>P2*K7531^3+Q2*K7531^2+R2*K7531+S2</f>
        <v>-3.0928272551236091E-3</v>
      </c>
      <c r="J7531">
        <f>P3*K7531+Q3</f>
        <v>7.2417366675406356</v>
      </c>
      <c r="K7531">
        <f>E7531-I7530*F7531^2-J7530*F7531</f>
        <v>7995812.1855011601</v>
      </c>
    </row>
    <row r="7532" spans="1:11" x14ac:dyDescent="0.25">
      <c r="A7532" s="3">
        <v>44959.190057870372</v>
      </c>
      <c r="B7532" s="2">
        <v>542</v>
      </c>
      <c r="C7532">
        <f t="shared" si="332"/>
        <v>54.2</v>
      </c>
      <c r="D7532" s="2">
        <v>8001177</v>
      </c>
      <c r="E7532" s="2">
        <f>16000000-D7532</f>
        <v>7998823</v>
      </c>
      <c r="F7532">
        <f>F7531+(B7532-F7531)/35</f>
        <v>540.60977627521345</v>
      </c>
      <c r="G7532">
        <f>E7532-($P$2*E7532^3+$Q$2*E7532^2+$R$2*E7532+$S$2)*F7532^2-($P$3*E7532+$Q$3)*F7532</f>
        <v>7995787.0756002497</v>
      </c>
      <c r="I7532">
        <f>P2*K7532^3+Q2*K7532^2+R2*K7532+S2</f>
        <v>-3.0928283525071265E-3</v>
      </c>
      <c r="J7532">
        <f>P3*K7532+Q3</f>
        <v>7.2417336855804137</v>
      </c>
      <c r="K7532">
        <f>E7532-I7531*F7532^2-J7531*F7532</f>
        <v>7995811.9527452057</v>
      </c>
    </row>
    <row r="7533" spans="1:11" x14ac:dyDescent="0.25">
      <c r="A7533" s="3">
        <v>44959.190115740741</v>
      </c>
      <c r="B7533" s="2">
        <v>542</v>
      </c>
      <c r="C7533">
        <f t="shared" si="332"/>
        <v>54.2</v>
      </c>
      <c r="D7533" s="2">
        <v>8001181</v>
      </c>
      <c r="E7533" s="2">
        <f>16000000-D7533</f>
        <v>7998819</v>
      </c>
      <c r="F7533">
        <f>F7532+(B7533-F7532)/35</f>
        <v>540.6494969530645</v>
      </c>
      <c r="G7533">
        <f>E7533-($P$2*E7533^3+$Q$2*E7533^2+$R$2*E7533+$S$2)*F7533^2-($P$3*E7533+$Q$3)*F7533</f>
        <v>7995782.9515504288</v>
      </c>
      <c r="I7533">
        <f>P2*K7533^3+Q2*K7533^2+R2*K7533+S2</f>
        <v>-3.0928479328622416E-3</v>
      </c>
      <c r="J7533">
        <f>P3*K7533+Q3</f>
        <v>7.241680480803609</v>
      </c>
      <c r="K7533">
        <f>E7533-I7532*F7533^2-J7532*F7533</f>
        <v>7995807.7998633105</v>
      </c>
    </row>
    <row r="7534" spans="1:11" x14ac:dyDescent="0.25">
      <c r="A7534" s="3">
        <v>44959.19017361111</v>
      </c>
      <c r="B7534" s="2">
        <v>542</v>
      </c>
      <c r="C7534">
        <f t="shared" si="332"/>
        <v>54.2</v>
      </c>
      <c r="D7534" s="2">
        <v>8001174</v>
      </c>
      <c r="E7534" s="2">
        <f>16000000-D7534</f>
        <v>7998826</v>
      </c>
      <c r="F7534">
        <f>F7533+(B7534-F7533)/35</f>
        <v>540.68808275440551</v>
      </c>
      <c r="G7534">
        <f>E7534-($P$2*E7534^3+$Q$2*E7534^2+$R$2*E7534+$S$2)*F7534^2-($P$3*E7534+$Q$3)*F7534</f>
        <v>7995789.7415486062</v>
      </c>
      <c r="I7534">
        <f>P2*K7534^3+Q2*K7534^2+R2*K7534+S2</f>
        <v>-3.0928154759664039E-3</v>
      </c>
      <c r="J7534">
        <f>P3*K7534+Q3</f>
        <v>7.2417686767862079</v>
      </c>
      <c r="K7534">
        <f>E7534-I7533*F7534^2-J7533*F7534</f>
        <v>7995814.6839726213</v>
      </c>
    </row>
    <row r="7535" spans="1:11" x14ac:dyDescent="0.25">
      <c r="A7535" s="3">
        <v>44959.19023148148</v>
      </c>
      <c r="B7535" s="2">
        <v>542</v>
      </c>
      <c r="C7535">
        <f t="shared" si="332"/>
        <v>54.2</v>
      </c>
      <c r="D7535" s="2">
        <v>8001171</v>
      </c>
      <c r="E7535" s="2">
        <f>16000000-D7535</f>
        <v>7998829</v>
      </c>
      <c r="F7535">
        <f>F7534+(B7535-F7534)/35</f>
        <v>540.72556610427966</v>
      </c>
      <c r="G7535">
        <f>E7535-($P$2*E7535^3+$Q$2*E7535^2+$R$2*E7535+$S$2)*F7535^2-($P$3*E7535+$Q$3)*F7535</f>
        <v>7995792.5687959697</v>
      </c>
      <c r="I7535">
        <f>P2*K7535^3+Q2*K7535^2+R2*K7535+S2</f>
        <v>-3.0928022912419806E-3</v>
      </c>
      <c r="J7535">
        <f>P3*K7535+Q3</f>
        <v>7.2418045073913362</v>
      </c>
      <c r="K7535">
        <f>E7535-I7534*F7535^2-J7534*F7535</f>
        <v>7995817.4807190839</v>
      </c>
    </row>
    <row r="7536" spans="1:11" x14ac:dyDescent="0.25">
      <c r="A7536" s="3">
        <v>44959.190289351849</v>
      </c>
      <c r="B7536" s="2">
        <v>542</v>
      </c>
      <c r="C7536">
        <f t="shared" si="332"/>
        <v>54.2</v>
      </c>
      <c r="D7536" s="2">
        <v>8001167</v>
      </c>
      <c r="E7536" s="2">
        <f>16000000-D7536</f>
        <v>7998833</v>
      </c>
      <c r="F7536">
        <f>F7535+(B7536-F7535)/35</f>
        <v>540.76197850130029</v>
      </c>
      <c r="G7536">
        <f>E7536-($P$2*E7536^3+$Q$2*E7536^2+$R$2*E7536+$S$2)*F7536^2-($P$3*E7536+$Q$3)*F7536</f>
        <v>7995796.3920551557</v>
      </c>
      <c r="I7536">
        <f>P2*K7536^3+Q2*K7536^2+R2*K7536+S2</f>
        <v>-3.0927842137060679E-3</v>
      </c>
      <c r="J7536">
        <f>P3*K7536+Q3</f>
        <v>7.2418536379767318</v>
      </c>
      <c r="K7536">
        <f>E7536-I7535*F7536^2-J7535*F7536</f>
        <v>7995821.3155912682</v>
      </c>
    </row>
    <row r="7537" spans="1:11" x14ac:dyDescent="0.25">
      <c r="A7537" s="3">
        <v>44959.190347222226</v>
      </c>
      <c r="B7537" s="2">
        <v>542</v>
      </c>
      <c r="C7537">
        <f t="shared" si="332"/>
        <v>54.2</v>
      </c>
      <c r="D7537" s="2">
        <v>8001167</v>
      </c>
      <c r="E7537" s="2">
        <f>16000000-D7537</f>
        <v>7998833</v>
      </c>
      <c r="F7537">
        <f>F7536+(B7537-F7536)/35</f>
        <v>540.79735054412026</v>
      </c>
      <c r="G7537">
        <f>E7537-($P$2*E7537^3+$Q$2*E7537^2+$R$2*E7537+$S$2)*F7537^2-($P$3*E7537+$Q$3)*F7537</f>
        <v>7995796.2523249136</v>
      </c>
      <c r="I7537">
        <f>P2*K7537^3+Q2*K7537^2+R2*K7537+S2</f>
        <v>-3.0927850136066581E-3</v>
      </c>
      <c r="J7537">
        <f>P3*K7537+Q3</f>
        <v>7.24185146395115</v>
      </c>
      <c r="K7537">
        <f>E7537-I7536*F7537^2-J7536*F7537</f>
        <v>7995821.1458983934</v>
      </c>
    </row>
    <row r="7538" spans="1:11" x14ac:dyDescent="0.25">
      <c r="A7538" s="3">
        <v>44959.190405092595</v>
      </c>
      <c r="B7538" s="2">
        <v>542</v>
      </c>
      <c r="C7538">
        <f t="shared" si="332"/>
        <v>54.2</v>
      </c>
      <c r="D7538" s="2">
        <v>8001168</v>
      </c>
      <c r="E7538" s="2">
        <f>16000000-D7538</f>
        <v>7998832</v>
      </c>
      <c r="F7538">
        <f>F7537+(B7538-F7537)/35</f>
        <v>540.83171195714544</v>
      </c>
      <c r="G7538">
        <f>E7538-($P$2*E7538^3+$Q$2*E7538^2+$R$2*E7538+$S$2)*F7538^2-($P$3*E7538+$Q$3)*F7538</f>
        <v>7995795.1248193737</v>
      </c>
      <c r="I7538">
        <f>P2*K7538^3+Q2*K7538^2+R2*K7538+S2</f>
        <v>-3.092790351999497E-3</v>
      </c>
      <c r="J7538">
        <f>P3*K7538+Q3</f>
        <v>7.241836955106848</v>
      </c>
      <c r="K7538">
        <f>E7538-I7537*F7538^2-J7537*F7538</f>
        <v>7995820.0134151764</v>
      </c>
    </row>
    <row r="7539" spans="1:11" x14ac:dyDescent="0.25">
      <c r="A7539" s="3">
        <v>44959.190462962964</v>
      </c>
      <c r="B7539" s="2">
        <v>542</v>
      </c>
      <c r="C7539">
        <f t="shared" si="332"/>
        <v>54.2</v>
      </c>
      <c r="D7539" s="2">
        <v>8001182</v>
      </c>
      <c r="E7539" s="2">
        <f>16000000-D7539</f>
        <v>7998818</v>
      </c>
      <c r="F7539">
        <f>F7538+(B7539-F7538)/35</f>
        <v>540.86509161551271</v>
      </c>
      <c r="G7539">
        <f>E7539-($P$2*E7539^3+$Q$2*E7539^2+$R$2*E7539+$S$2)*F7539^2-($P$3*E7539+$Q$3)*F7539</f>
        <v>7995781.1081358995</v>
      </c>
      <c r="I7539">
        <f>P2*K7539^3+Q2*K7539^2+R2*K7539+S2</f>
        <v>-3.0928569251642557E-3</v>
      </c>
      <c r="J7539">
        <f>P3*K7539+Q3</f>
        <v>7.2416560479384913</v>
      </c>
      <c r="K7539">
        <f>E7539-I7538*F7539^2-J7538*F7539</f>
        <v>7995805.8927638102</v>
      </c>
    </row>
    <row r="7540" spans="1:11" x14ac:dyDescent="0.25">
      <c r="A7540" s="3">
        <v>44959.190520833334</v>
      </c>
      <c r="B7540" s="2">
        <v>542</v>
      </c>
      <c r="C7540">
        <f t="shared" si="332"/>
        <v>54.2</v>
      </c>
      <c r="D7540" s="2">
        <v>8001175</v>
      </c>
      <c r="E7540" s="2">
        <f>16000000-D7540</f>
        <v>7998825</v>
      </c>
      <c r="F7540">
        <f>F7539+(B7540-F7539)/35</f>
        <v>540.89751756935516</v>
      </c>
      <c r="G7540">
        <f>E7540-($P$2*E7540^3+$Q$2*E7540^2+$R$2*E7540+$S$2)*F7540^2-($P$3*E7540+$Q$3)*F7540</f>
        <v>7995787.9224870279</v>
      </c>
      <c r="I7540">
        <f>P2*K7540^3+Q2*K7540^2+R2*K7540+S2</f>
        <v>-3.0928239631151655E-3</v>
      </c>
      <c r="J7540">
        <f>P3*K7540+Q3</f>
        <v>7.2417456132579616</v>
      </c>
      <c r="K7540">
        <f>E7540-I7539*F7540^2-J7539*F7540</f>
        <v>7995812.8837562744</v>
      </c>
    </row>
    <row r="7541" spans="1:11" x14ac:dyDescent="0.25">
      <c r="A7541" s="3">
        <v>44959.190578703703</v>
      </c>
      <c r="B7541" s="2">
        <v>542</v>
      </c>
      <c r="C7541">
        <f t="shared" si="332"/>
        <v>54.2</v>
      </c>
      <c r="D7541" s="2">
        <v>8001173</v>
      </c>
      <c r="E7541" s="2">
        <f>16000000-D7541</f>
        <v>7998827</v>
      </c>
      <c r="F7541">
        <f>F7540+(B7541-F7540)/35</f>
        <v>540.92901706737359</v>
      </c>
      <c r="G7541">
        <f>E7541-($P$2*E7541^3+$Q$2*E7541^2+$R$2*E7541+$S$2)*F7541^2-($P$3*E7541+$Q$3)*F7541</f>
        <v>7995789.7816310134</v>
      </c>
      <c r="I7541">
        <f>P2*K7541^3+Q2*K7541^2+R2*K7541+S2</f>
        <v>-3.0928153864806518E-3</v>
      </c>
      <c r="J7541">
        <f>P3*K7541+Q3</f>
        <v>7.24176891991155</v>
      </c>
      <c r="K7541">
        <f>E7541-I7540*F7541^2-J7540*F7541</f>
        <v>7995814.7029496925</v>
      </c>
    </row>
    <row r="7542" spans="1:11" x14ac:dyDescent="0.25">
      <c r="A7542" s="3">
        <v>44959.190636574072</v>
      </c>
      <c r="B7542" s="2">
        <v>542</v>
      </c>
      <c r="C7542">
        <f t="shared" si="332"/>
        <v>54.2</v>
      </c>
      <c r="D7542" s="2">
        <v>8001179</v>
      </c>
      <c r="E7542" s="2">
        <f>16000000-D7542</f>
        <v>7998821</v>
      </c>
      <c r="F7542">
        <f>F7541+(B7542-F7541)/35</f>
        <v>540.9596165797343</v>
      </c>
      <c r="G7542">
        <f>E7542-($P$2*E7542^3+$Q$2*E7542^2+$R$2*E7542+$S$2)*F7542^2-($P$3*E7542+$Q$3)*F7542</f>
        <v>7995783.7101530544</v>
      </c>
      <c r="I7542">
        <f>P2*K7542^3+Q2*K7542^2+R2*K7542+S2</f>
        <v>-3.0928443080995294E-3</v>
      </c>
      <c r="J7542">
        <f>P3*K7542+Q3</f>
        <v>7.241690329840722</v>
      </c>
      <c r="K7542">
        <f>E7542-I7541*F7542^2-J7541*F7542</f>
        <v>7995808.5686267624</v>
      </c>
    </row>
    <row r="7543" spans="1:11" x14ac:dyDescent="0.25">
      <c r="A7543" s="3">
        <v>44959.190694444442</v>
      </c>
      <c r="B7543" s="2">
        <v>539</v>
      </c>
      <c r="C7543">
        <f t="shared" si="332"/>
        <v>53.9</v>
      </c>
      <c r="D7543" s="2">
        <v>8001180</v>
      </c>
      <c r="E7543" s="2">
        <f>16000000-D7543</f>
        <v>7998820</v>
      </c>
      <c r="F7543">
        <f>F7542+(B7543-F7542)/35</f>
        <v>540.90362753459908</v>
      </c>
      <c r="G7543">
        <f>E7543-($P$2*E7543^3+$Q$2*E7543^2+$R$2*E7543+$S$2)*F7543^2-($P$3*E7543+$Q$3)*F7543</f>
        <v>7995782.9394890824</v>
      </c>
      <c r="I7543">
        <f>P2*K7543^3+Q2*K7543^2+R2*K7543+S2</f>
        <v>-3.0928477543739064E-3</v>
      </c>
      <c r="J7543">
        <f>P3*K7543+Q3</f>
        <v>7.2416809657853776</v>
      </c>
      <c r="K7543">
        <f>E7543-I7542*F7543^2-J7542*F7543</f>
        <v>7995807.8377184076</v>
      </c>
    </row>
    <row r="7544" spans="1:11" x14ac:dyDescent="0.25">
      <c r="A7544" s="3">
        <v>44959.190752314818</v>
      </c>
      <c r="B7544" s="2">
        <v>542</v>
      </c>
      <c r="C7544">
        <f t="shared" si="332"/>
        <v>54.2</v>
      </c>
      <c r="D7544" s="2">
        <v>8001180</v>
      </c>
      <c r="E7544" s="2">
        <f>16000000-D7544</f>
        <v>7998820</v>
      </c>
      <c r="F7544">
        <f>F7543+(B7544-F7543)/35</f>
        <v>540.93495246218197</v>
      </c>
      <c r="G7544">
        <f>E7544-($P$2*E7544^3+$Q$2*E7544^2+$R$2*E7544+$S$2)*F7544^2-($P$3*E7544+$Q$3)*F7544</f>
        <v>7995782.8157802699</v>
      </c>
      <c r="I7544">
        <f>P2*K7544^3+Q2*K7544^2+R2*K7544+S2</f>
        <v>-3.0928483011436469E-3</v>
      </c>
      <c r="J7544">
        <f>P3*K7544+Q3</f>
        <v>7.241679480163242</v>
      </c>
      <c r="K7544">
        <f>E7544-I7543*F7544^2-J7543*F7544</f>
        <v>7995807.721758645</v>
      </c>
    </row>
    <row r="7545" spans="1:11" x14ac:dyDescent="0.25">
      <c r="A7545" s="3">
        <v>44959.190810185188</v>
      </c>
      <c r="B7545" s="2">
        <v>542</v>
      </c>
      <c r="C7545">
        <f t="shared" si="332"/>
        <v>54.2</v>
      </c>
      <c r="D7545" s="2">
        <v>8001185</v>
      </c>
      <c r="E7545" s="2">
        <f>16000000-D7545</f>
        <v>7998815</v>
      </c>
      <c r="F7545">
        <f>F7544+(B7545-F7544)/35</f>
        <v>540.96538239183394</v>
      </c>
      <c r="G7545">
        <f>E7545-($P$2*E7545^3+$Q$2*E7545^2+$R$2*E7545+$S$2)*F7545^2-($P$3*E7545+$Q$3)*F7545</f>
        <v>7995777.7367507545</v>
      </c>
      <c r="I7545">
        <f>P2*K7545^3+Q2*K7545^2+R2*K7545+S2</f>
        <v>-3.0928724322194512E-3</v>
      </c>
      <c r="J7545">
        <f>P3*K7545+Q3</f>
        <v>7.2416139161652922</v>
      </c>
      <c r="K7545">
        <f>E7545-I7544*F7545^2-J7544*F7545</f>
        <v>7995802.6041816827</v>
      </c>
    </row>
    <row r="7546" spans="1:11" x14ac:dyDescent="0.25">
      <c r="A7546" s="3">
        <v>44959.190868055557</v>
      </c>
      <c r="B7546" s="2">
        <v>542</v>
      </c>
      <c r="C7546">
        <f t="shared" si="332"/>
        <v>54.2</v>
      </c>
      <c r="D7546" s="2">
        <v>8001173</v>
      </c>
      <c r="E7546" s="2">
        <f>16000000-D7546</f>
        <v>7998827</v>
      </c>
      <c r="F7546">
        <f>F7545+(B7546-F7545)/35</f>
        <v>540.99494289492441</v>
      </c>
      <c r="G7546">
        <f>E7546-($P$2*E7546^3+$Q$2*E7546^2+$R$2*E7546+$S$2)*F7546^2-($P$3*E7546+$Q$3)*F7546</f>
        <v>7995789.5212850822</v>
      </c>
      <c r="I7546">
        <f>P2*K7546^3+Q2*K7546^2+R2*K7546+S2</f>
        <v>-3.0928161944672183E-3</v>
      </c>
      <c r="J7546">
        <f>P3*K7546+Q3</f>
        <v>7.2417667242218045</v>
      </c>
      <c r="K7546">
        <f>E7546-I7545*F7546^2-J7545*F7546</f>
        <v>7995814.5315658292</v>
      </c>
    </row>
    <row r="7547" spans="1:11" x14ac:dyDescent="0.25">
      <c r="A7547" s="3">
        <v>44959.190925925926</v>
      </c>
      <c r="B7547" s="2">
        <v>540</v>
      </c>
      <c r="C7547">
        <f t="shared" si="332"/>
        <v>54</v>
      </c>
      <c r="D7547" s="2">
        <v>8001172</v>
      </c>
      <c r="E7547" s="2">
        <f>16000000-D7547</f>
        <v>7998828</v>
      </c>
      <c r="F7547">
        <f>F7546+(B7547-F7546)/35</f>
        <v>540.96651595506944</v>
      </c>
      <c r="G7547">
        <f>E7547-($P$2*E7547^3+$Q$2*E7547^2+$R$2*E7547+$S$2)*F7547^2-($P$3*E7547+$Q$3)*F7547</f>
        <v>7995790.6253143307</v>
      </c>
      <c r="I7547">
        <f>P2*K7547^3+Q2*K7547^2+R2*K7547+S2</f>
        <v>-3.0928114253470085E-3</v>
      </c>
      <c r="J7547">
        <f>P3*K7547+Q3</f>
        <v>7.2417796844716946</v>
      </c>
      <c r="K7547">
        <f>E7547-I7546*F7547^2-J7546*F7547</f>
        <v>7995815.5431740033</v>
      </c>
    </row>
    <row r="7548" spans="1:11" x14ac:dyDescent="0.25">
      <c r="A7548" s="3">
        <v>44959.190983796296</v>
      </c>
      <c r="B7548" s="2">
        <v>542</v>
      </c>
      <c r="C7548">
        <f t="shared" si="332"/>
        <v>54.2</v>
      </c>
      <c r="D7548" s="2">
        <v>8001183</v>
      </c>
      <c r="E7548" s="2">
        <f>16000000-D7548</f>
        <v>7998817</v>
      </c>
      <c r="F7548">
        <f>F7547+(B7548-F7547)/35</f>
        <v>540.99604407063885</v>
      </c>
      <c r="G7548">
        <f>E7548-($P$2*E7548^3+$Q$2*E7548^2+$R$2*E7548+$S$2)*F7548^2-($P$3*E7548+$Q$3)*F7548</f>
        <v>7995779.5992187951</v>
      </c>
      <c r="I7548">
        <f>P2*K7548^3+Q2*K7548^2+R2*K7548+S2</f>
        <v>-3.0928638709610823E-3</v>
      </c>
      <c r="J7548">
        <f>P3*K7548+Q3</f>
        <v>7.24163717626422</v>
      </c>
      <c r="K7548">
        <f>E7548-I7547*F7548^2-J7547*F7548</f>
        <v>7995804.4197412906</v>
      </c>
    </row>
    <row r="7549" spans="1:11" x14ac:dyDescent="0.25">
      <c r="A7549" s="3">
        <v>44959.191041666665</v>
      </c>
      <c r="B7549" s="2">
        <v>539</v>
      </c>
      <c r="C7549">
        <f t="shared" si="332"/>
        <v>53.9</v>
      </c>
      <c r="D7549" s="2">
        <v>8001181</v>
      </c>
      <c r="E7549" s="2">
        <f>16000000-D7549</f>
        <v>7998819</v>
      </c>
      <c r="F7549">
        <f>F7548+(B7549-F7548)/35</f>
        <v>540.93901424004912</v>
      </c>
      <c r="G7549">
        <f>E7549-($P$2*E7549^3+$Q$2*E7549^2+$R$2*E7549+$S$2)*F7549^2-($P$3*E7549+$Q$3)*F7549</f>
        <v>7995781.8079671618</v>
      </c>
      <c r="I7549">
        <f>P2*K7549^3+Q2*K7549^2+R2*K7549+S2</f>
        <v>-3.0928529569678176E-3</v>
      </c>
      <c r="J7549">
        <f>P3*K7549+Q3</f>
        <v>7.2416668298049558</v>
      </c>
      <c r="K7549">
        <f>E7549-I7548*F7549^2-J7548*F7549</f>
        <v>7995806.7343389606</v>
      </c>
    </row>
    <row r="7550" spans="1:11" x14ac:dyDescent="0.25">
      <c r="A7550" s="3">
        <v>44959.191099537034</v>
      </c>
      <c r="B7550" s="2">
        <v>542</v>
      </c>
      <c r="C7550">
        <f t="shared" si="332"/>
        <v>54.2</v>
      </c>
      <c r="D7550" s="2">
        <v>8001176</v>
      </c>
      <c r="E7550" s="2">
        <f>16000000-D7550</f>
        <v>7998824</v>
      </c>
      <c r="F7550">
        <f>F7549+(B7550-F7549)/35</f>
        <v>540.96932811890485</v>
      </c>
      <c r="G7550">
        <f>E7550-($P$2*E7550^3+$Q$2*E7550^2+$R$2*E7550+$S$2)*F7550^2-($P$3*E7550+$Q$3)*F7550</f>
        <v>7995786.6471194662</v>
      </c>
      <c r="I7550">
        <f>P2*K7550^3+Q2*K7550^2+R2*K7550+S2</f>
        <v>-3.0928300296579891E-3</v>
      </c>
      <c r="J7550">
        <f>P3*K7550+Q3</f>
        <v>7.2417291281623619</v>
      </c>
      <c r="K7550">
        <f>E7550-I7549*F7550^2-J7549*F7550</f>
        <v>7995811.5970173925</v>
      </c>
    </row>
    <row r="7551" spans="1:11" x14ac:dyDescent="0.25">
      <c r="A7551" s="3">
        <v>44959.191157407404</v>
      </c>
      <c r="B7551" s="2">
        <v>540</v>
      </c>
      <c r="C7551">
        <f t="shared" si="332"/>
        <v>54</v>
      </c>
      <c r="D7551" s="2">
        <v>8001176</v>
      </c>
      <c r="E7551" s="2">
        <f>16000000-D7551</f>
        <v>7998824</v>
      </c>
      <c r="F7551">
        <f>F7550+(B7551-F7550)/35</f>
        <v>540.94163302979325</v>
      </c>
      <c r="G7551">
        <f>E7551-($P$2*E7551^3+$Q$2*E7551^2+$R$2*E7551+$S$2)*F7551^2-($P$3*E7551+$Q$3)*F7551</f>
        <v>7995786.7564890506</v>
      </c>
      <c r="I7551">
        <f>P2*K7551^3+Q2*K7551^2+R2*K7551+S2</f>
        <v>-3.0928297115053738E-3</v>
      </c>
      <c r="J7551">
        <f>P3*K7551+Q3</f>
        <v>7.2417299926437693</v>
      </c>
      <c r="K7551">
        <f>E7551-I7550*F7551^2-J7550*F7551</f>
        <v>7995811.6644942127</v>
      </c>
    </row>
    <row r="7552" spans="1:11" x14ac:dyDescent="0.25">
      <c r="A7552" s="3">
        <v>44959.19121527778</v>
      </c>
      <c r="B7552" s="2">
        <v>542</v>
      </c>
      <c r="C7552">
        <f t="shared" si="332"/>
        <v>54.2</v>
      </c>
      <c r="D7552" s="2">
        <v>8001179</v>
      </c>
      <c r="E7552" s="2">
        <f>16000000-D7552</f>
        <v>7998821</v>
      </c>
      <c r="F7552">
        <f>F7551+(B7552-F7551)/35</f>
        <v>540.97187208608489</v>
      </c>
      <c r="G7552">
        <f>E7552-($P$2*E7552^3+$Q$2*E7552^2+$R$2*E7552+$S$2)*F7552^2-($P$3*E7552+$Q$3)*F7552</f>
        <v>7995783.661756739</v>
      </c>
      <c r="I7552">
        <f>P2*K7552^3+Q2*K7552^2+R2*K7552+S2</f>
        <v>-3.0928444141551381E-3</v>
      </c>
      <c r="J7552">
        <f>P3*K7552+Q3</f>
        <v>7.2416900416938716</v>
      </c>
      <c r="K7552">
        <f>E7552-I7551*F7552^2-J7551*F7552</f>
        <v>7995808.5461355522</v>
      </c>
    </row>
    <row r="7553" spans="1:11" x14ac:dyDescent="0.25">
      <c r="A7553" s="3">
        <v>44959.19127314815</v>
      </c>
      <c r="B7553" s="2">
        <v>539</v>
      </c>
      <c r="C7553">
        <f t="shared" si="332"/>
        <v>53.9</v>
      </c>
      <c r="D7553" s="2">
        <v>8001178</v>
      </c>
      <c r="E7553" s="2">
        <f>16000000-D7553</f>
        <v>7998822</v>
      </c>
      <c r="F7553">
        <f>F7552+(B7553-F7552)/35</f>
        <v>540.91553288362536</v>
      </c>
      <c r="G7553">
        <f>E7553-($P$2*E7553^3+$Q$2*E7553^2+$R$2*E7553+$S$2)*F7553^2-($P$3*E7553+$Q$3)*F7553</f>
        <v>7995784.87601797</v>
      </c>
      <c r="I7553">
        <f>P2*K7553^3+Q2*K7553^2+R2*K7553+S2</f>
        <v>-3.0928385422157589E-3</v>
      </c>
      <c r="J7553">
        <f>P3*K7553+Q3</f>
        <v>7.2417059970339608</v>
      </c>
      <c r="K7553">
        <f>E7553-I7552*F7553^2-J7552*F7553</f>
        <v>7995809.7915245369</v>
      </c>
    </row>
    <row r="7554" spans="1:11" x14ac:dyDescent="0.25">
      <c r="A7554" s="3">
        <v>44959.191331018519</v>
      </c>
      <c r="B7554" s="2">
        <v>539</v>
      </c>
      <c r="C7554">
        <f t="shared" si="332"/>
        <v>53.9</v>
      </c>
      <c r="D7554" s="2">
        <v>8001173</v>
      </c>
      <c r="E7554" s="2">
        <f>16000000-D7554</f>
        <v>7998827</v>
      </c>
      <c r="F7554">
        <f>F7553+(B7554-F7553)/35</f>
        <v>540.86080337266469</v>
      </c>
      <c r="G7554">
        <f>E7554-($P$2*E7554^3+$Q$2*E7554^2+$R$2*E7554+$S$2)*F7554^2-($P$3*E7554+$Q$3)*F7554</f>
        <v>7995790.0510400729</v>
      </c>
      <c r="I7554">
        <f>P2*K7554^3+Q2*K7554^2+R2*K7554+S2</f>
        <v>-3.0928140124615311E-3</v>
      </c>
      <c r="J7554">
        <f>P3*K7554+Q3</f>
        <v>7.241772653826331</v>
      </c>
      <c r="K7554">
        <f>E7554-I7553*F7554^2-J7553*F7554</f>
        <v>7995814.9943992207</v>
      </c>
    </row>
    <row r="7555" spans="1:11" x14ac:dyDescent="0.25">
      <c r="A7555" s="3">
        <v>44959.191388888888</v>
      </c>
      <c r="B7555" s="2">
        <v>540</v>
      </c>
      <c r="C7555">
        <f t="shared" ref="C7555:C7618" si="333">B7555/10</f>
        <v>54</v>
      </c>
      <c r="D7555" s="2">
        <v>8001185</v>
      </c>
      <c r="E7555" s="2">
        <f>16000000-D7555</f>
        <v>7998815</v>
      </c>
      <c r="F7555">
        <f>F7554+(B7555-F7554)/35</f>
        <v>540.8362089905886</v>
      </c>
      <c r="G7555">
        <f>E7555-($P$2*E7555^3+$Q$2*E7555^2+$R$2*E7555+$S$2)*F7555^2-($P$3*E7555+$Q$3)*F7555</f>
        <v>7995778.2468873737</v>
      </c>
      <c r="I7555">
        <f>P2*K7555^3+Q2*K7555^2+R2*K7555+S2</f>
        <v>-3.0928703440906702E-3</v>
      </c>
      <c r="J7555">
        <f>P3*K7555+Q3</f>
        <v>7.2416195893229798</v>
      </c>
      <c r="K7555">
        <f>E7555-I7554*F7555^2-J7554*F7555</f>
        <v>7995803.0469981972</v>
      </c>
    </row>
    <row r="7556" spans="1:11" x14ac:dyDescent="0.25">
      <c r="A7556" s="3">
        <v>44959.191446759258</v>
      </c>
      <c r="B7556" s="2">
        <v>539</v>
      </c>
      <c r="C7556">
        <f t="shared" si="333"/>
        <v>53.9</v>
      </c>
      <c r="D7556" s="2">
        <v>8001188</v>
      </c>
      <c r="E7556" s="2">
        <f>16000000-D7556</f>
        <v>7998812</v>
      </c>
      <c r="F7556">
        <f>F7555+(B7556-F7555)/35</f>
        <v>540.78374587657174</v>
      </c>
      <c r="G7556">
        <f>E7556-($P$2*E7556^3+$Q$2*E7556^2+$R$2*E7556+$S$2)*F7556^2-($P$3*E7556+$Q$3)*F7556</f>
        <v>7995775.4787802007</v>
      </c>
      <c r="I7556">
        <f>P2*K7556^3+Q2*K7556^2+R2*K7556+S2</f>
        <v>-3.0928830590539746E-3</v>
      </c>
      <c r="J7556">
        <f>P3*K7556+Q3</f>
        <v>7.2415850452393329</v>
      </c>
      <c r="K7556">
        <f>E7556-I7555*F7556^2-J7555*F7556</f>
        <v>7995800.3506707586</v>
      </c>
    </row>
    <row r="7557" spans="1:11" x14ac:dyDescent="0.25">
      <c r="A7557" s="3">
        <v>44959.191504629627</v>
      </c>
      <c r="B7557" s="2">
        <v>542</v>
      </c>
      <c r="C7557">
        <f t="shared" si="333"/>
        <v>54.2</v>
      </c>
      <c r="D7557" s="2">
        <v>8001173</v>
      </c>
      <c r="E7557" s="2">
        <f>16000000-D7557</f>
        <v>7998827</v>
      </c>
      <c r="F7557">
        <f>F7556+(B7557-F7556)/35</f>
        <v>540.81849599438397</v>
      </c>
      <c r="G7557">
        <f>E7557-($P$2*E7557^3+$Q$2*E7557^2+$R$2*E7557+$S$2)*F7557^2-($P$3*E7557+$Q$3)*F7557</f>
        <v>7995790.2181468857</v>
      </c>
      <c r="I7557">
        <f>P2*K7557^3+Q2*K7557^2+R2*K7557+S2</f>
        <v>-3.0928128655816067E-3</v>
      </c>
      <c r="J7557">
        <f>P3*K7557+Q3</f>
        <v>7.2417757705316177</v>
      </c>
      <c r="K7557">
        <f>E7557-I7556*F7557^2-J7556*F7557</f>
        <v>7995815.2376726577</v>
      </c>
    </row>
    <row r="7558" spans="1:11" x14ac:dyDescent="0.25">
      <c r="A7558" s="3">
        <v>44959.191562499997</v>
      </c>
      <c r="B7558" s="2">
        <v>542</v>
      </c>
      <c r="C7558">
        <f t="shared" si="333"/>
        <v>54.2</v>
      </c>
      <c r="D7558" s="2">
        <v>8001173</v>
      </c>
      <c r="E7558" s="2">
        <f>16000000-D7558</f>
        <v>7998827</v>
      </c>
      <c r="F7558">
        <f>F7557+(B7558-F7557)/35</f>
        <v>540.85225325168733</v>
      </c>
      <c r="G7558">
        <f>E7558-($P$2*E7558^3+$Q$2*E7558^2+$R$2*E7558+$S$2)*F7558^2-($P$3*E7558+$Q$3)*F7558</f>
        <v>7995790.0848106807</v>
      </c>
      <c r="I7558">
        <f>P2*K7558^3+Q2*K7558^2+R2*K7558+S2</f>
        <v>-3.0928140687436212E-3</v>
      </c>
      <c r="J7558">
        <f>P3*K7558+Q3</f>
        <v>7.2417725009127025</v>
      </c>
      <c r="K7558">
        <f>E7558-I7557*F7558^2-J7557*F7558</f>
        <v>7995814.9824635955</v>
      </c>
    </row>
    <row r="7559" spans="1:11" x14ac:dyDescent="0.25">
      <c r="A7559" s="3">
        <v>44959.191620370373</v>
      </c>
      <c r="B7559" s="2">
        <v>542</v>
      </c>
      <c r="C7559">
        <f t="shared" si="333"/>
        <v>54.2</v>
      </c>
      <c r="D7559" s="2">
        <v>8001176</v>
      </c>
      <c r="E7559" s="2">
        <f>16000000-D7559</f>
        <v>7998824</v>
      </c>
      <c r="F7559">
        <f>F7558+(B7559-F7558)/35</f>
        <v>540.88504601592479</v>
      </c>
      <c r="G7559">
        <f>E7559-($P$2*E7559^3+$Q$2*E7559^2+$R$2*E7559+$S$2)*F7559^2-($P$3*E7559+$Q$3)*F7559</f>
        <v>7995786.9799692826</v>
      </c>
      <c r="I7559">
        <f>P2*K7559^3+Q2*K7559^2+R2*K7559+S2</f>
        <v>-3.0928288047604724E-3</v>
      </c>
      <c r="J7559">
        <f>P3*K7559+Q3</f>
        <v>7.2417324566068402</v>
      </c>
      <c r="K7559">
        <f>E7559-I7558*F7559^2-J7558*F7559</f>
        <v>7995811.856818065</v>
      </c>
    </row>
    <row r="7560" spans="1:11" x14ac:dyDescent="0.25">
      <c r="A7560" s="3">
        <v>44959.191678240742</v>
      </c>
      <c r="B7560" s="2">
        <v>539</v>
      </c>
      <c r="C7560">
        <f t="shared" si="333"/>
        <v>53.9</v>
      </c>
      <c r="D7560" s="2">
        <v>8001181</v>
      </c>
      <c r="E7560" s="2">
        <f>16000000-D7560</f>
        <v>7998819</v>
      </c>
      <c r="F7560">
        <f>F7559+(B7560-F7559)/35</f>
        <v>540.83118755832697</v>
      </c>
      <c r="G7560">
        <f>E7560-($P$2*E7560^3+$Q$2*E7560^2+$R$2*E7560+$S$2)*F7560^2-($P$3*E7560+$Q$3)*F7560</f>
        <v>7995782.2338185022</v>
      </c>
      <c r="I7560">
        <f>P2*K7560^3+Q2*K7560^2+R2*K7560+S2</f>
        <v>-3.0928512675529873E-3</v>
      </c>
      <c r="J7560">
        <f>P3*K7560+Q3</f>
        <v>7.2416714200646908</v>
      </c>
      <c r="K7560">
        <f>E7560-I7559*F7560^2-J7559*F7560</f>
        <v>7995807.0926302215</v>
      </c>
    </row>
    <row r="7561" spans="1:11" x14ac:dyDescent="0.25">
      <c r="A7561" s="3">
        <v>44959.191736111112</v>
      </c>
      <c r="B7561" s="2">
        <v>542</v>
      </c>
      <c r="C7561">
        <f t="shared" si="333"/>
        <v>54.2</v>
      </c>
      <c r="D7561" s="2">
        <v>8001169</v>
      </c>
      <c r="E7561" s="2">
        <f>16000000-D7561</f>
        <v>7998831</v>
      </c>
      <c r="F7561">
        <f>F7560+(B7561-F7560)/35</f>
        <v>540.8645821995176</v>
      </c>
      <c r="G7561">
        <f>E7561-($P$2*E7561^3+$Q$2*E7561^2+$R$2*E7561+$S$2)*F7561^2-($P$3*E7561+$Q$3)*F7561</f>
        <v>7995794.0032120757</v>
      </c>
      <c r="I7561">
        <f>P2*K7561^3+Q2*K7561^2+R2*K7561+S2</f>
        <v>-3.0927951193007175E-3</v>
      </c>
      <c r="J7561">
        <f>P3*K7561+Q3</f>
        <v>7.2418239986180879</v>
      </c>
      <c r="K7561">
        <f>E7561-I7560*F7561^2-J7560*F7561</f>
        <v>7995819.0021005757</v>
      </c>
    </row>
    <row r="7562" spans="1:11" x14ac:dyDescent="0.25">
      <c r="A7562" s="3">
        <v>44959.191793981481</v>
      </c>
      <c r="B7562" s="2">
        <v>542</v>
      </c>
      <c r="C7562">
        <f t="shared" si="333"/>
        <v>54.2</v>
      </c>
      <c r="D7562" s="2">
        <v>8001172</v>
      </c>
      <c r="E7562" s="2">
        <f>16000000-D7562</f>
        <v>7998828</v>
      </c>
      <c r="F7562">
        <f>F7561+(B7562-F7561)/35</f>
        <v>540.89702270810278</v>
      </c>
      <c r="G7562">
        <f>E7562-($P$2*E7562^3+$Q$2*E7562^2+$R$2*E7562+$S$2)*F7562^2-($P$3*E7562+$Q$3)*F7562</f>
        <v>7995790.8997624144</v>
      </c>
      <c r="I7562">
        <f>P2*K7562^3+Q2*K7562^2+R2*K7562+S2</f>
        <v>-3.0928103241478766E-3</v>
      </c>
      <c r="J7562">
        <f>P3*K7562+Q3</f>
        <v>7.2417826770356157</v>
      </c>
      <c r="K7562">
        <f>E7562-I7561*F7562^2-J7561*F7562</f>
        <v>7995815.7767576268</v>
      </c>
    </row>
    <row r="7563" spans="1:11" x14ac:dyDescent="0.25">
      <c r="A7563" s="3">
        <v>44959.191851851851</v>
      </c>
      <c r="B7563" s="2">
        <v>542</v>
      </c>
      <c r="C7563">
        <f t="shared" si="333"/>
        <v>54.2</v>
      </c>
      <c r="D7563" s="2">
        <v>8001171</v>
      </c>
      <c r="E7563" s="2">
        <f>16000000-D7563</f>
        <v>7998829</v>
      </c>
      <c r="F7563">
        <f>F7562+(B7563-F7562)/35</f>
        <v>540.92853634501409</v>
      </c>
      <c r="G7563">
        <f>E7563-($P$2*E7563^3+$Q$2*E7563^2+$R$2*E7563+$S$2)*F7563^2-($P$3*E7563+$Q$3)*F7563</f>
        <v>7995791.7670757994</v>
      </c>
      <c r="I7563">
        <f>P2*K7563^3+Q2*K7563^2+R2*K7563+S2</f>
        <v>-3.0928060622983367E-3</v>
      </c>
      <c r="J7563">
        <f>P3*K7563+Q3</f>
        <v>7.241794258982523</v>
      </c>
      <c r="K7563">
        <f>E7563-I7562*F7563^2-J7562*F7563</f>
        <v>7995816.6807828005</v>
      </c>
    </row>
    <row r="7564" spans="1:11" x14ac:dyDescent="0.25">
      <c r="A7564" s="3">
        <v>44959.19190972222</v>
      </c>
      <c r="B7564" s="2">
        <v>542</v>
      </c>
      <c r="C7564">
        <f t="shared" si="333"/>
        <v>54.2</v>
      </c>
      <c r="D7564" s="2">
        <v>8001160</v>
      </c>
      <c r="E7564" s="2">
        <f>16000000-D7564</f>
        <v>7998840</v>
      </c>
      <c r="F7564">
        <f>F7563+(B7564-F7563)/35</f>
        <v>540.95914959229935</v>
      </c>
      <c r="G7564">
        <f>E7564-($P$2*E7564^3+$Q$2*E7564^2+$R$2*E7564+$S$2)*F7564^2-($P$3*E7564+$Q$3)*F7564</f>
        <v>7995802.5556779234</v>
      </c>
      <c r="I7564">
        <f>P2*K7564^3+Q2*K7564^2+R2*K7564+S2</f>
        <v>-3.0927548088186541E-3</v>
      </c>
      <c r="J7564">
        <f>P3*K7564+Q3</f>
        <v>7.2419335616736191</v>
      </c>
      <c r="K7564">
        <f>E7564-I7563*F7564^2-J7563*F7564</f>
        <v>7995827.5540099544</v>
      </c>
    </row>
    <row r="7565" spans="1:11" x14ac:dyDescent="0.25">
      <c r="A7565" s="3">
        <v>44959.191967592589</v>
      </c>
      <c r="B7565" s="2">
        <v>542</v>
      </c>
      <c r="C7565">
        <f t="shared" si="333"/>
        <v>54.2</v>
      </c>
      <c r="D7565" s="2">
        <v>8001160</v>
      </c>
      <c r="E7565" s="2">
        <f>16000000-D7565</f>
        <v>7998840</v>
      </c>
      <c r="F7565">
        <f>F7564+(B7565-F7564)/35</f>
        <v>540.98888817537647</v>
      </c>
      <c r="G7565">
        <f>E7565-($P$2*E7565^3+$Q$2*E7565^2+$R$2*E7565+$S$2)*F7565^2-($P$3*E7565+$Q$3)*F7565</f>
        <v>7995802.4382334752</v>
      </c>
      <c r="I7565">
        <f>P2*K7565^3+Q2*K7565^2+R2*K7565+S2</f>
        <v>-3.0927557807274297E-3</v>
      </c>
      <c r="J7565">
        <f>P3*K7565+Q3</f>
        <v>7.2419309198164967</v>
      </c>
      <c r="K7565">
        <f>E7565-I7564*F7565^2-J7564*F7565</f>
        <v>7995827.3478006385</v>
      </c>
    </row>
    <row r="7566" spans="1:11" x14ac:dyDescent="0.25">
      <c r="A7566" s="3">
        <v>44959.192025462966</v>
      </c>
      <c r="B7566" s="2">
        <v>542</v>
      </c>
      <c r="C7566">
        <f t="shared" si="333"/>
        <v>54.2</v>
      </c>
      <c r="D7566" s="2">
        <v>8001174</v>
      </c>
      <c r="E7566" s="2">
        <f>16000000-D7566</f>
        <v>7998826</v>
      </c>
      <c r="F7566">
        <f>F7565+(B7566-F7565)/35</f>
        <v>541.01777708465147</v>
      </c>
      <c r="G7566">
        <f>E7566-($P$2*E7566^3+$Q$2*E7566^2+$R$2*E7566+$S$2)*F7566^2-($P$3*E7566+$Q$3)*F7566</f>
        <v>7995788.4393459028</v>
      </c>
      <c r="I7566">
        <f>P2*K7566^3+Q2*K7566^2+R2*K7566+S2</f>
        <v>-3.0928222978232611E-3</v>
      </c>
      <c r="J7566">
        <f>P3*K7566+Q3</f>
        <v>7.2417501385455267</v>
      </c>
      <c r="K7566">
        <f>E7566-I7565*F7566^2-J7565*F7566</f>
        <v>7995813.2369761532</v>
      </c>
    </row>
    <row r="7567" spans="1:11" x14ac:dyDescent="0.25">
      <c r="A7567" s="3">
        <v>44959.192083333335</v>
      </c>
      <c r="B7567" s="2">
        <v>542</v>
      </c>
      <c r="C7567">
        <f t="shared" si="333"/>
        <v>54.2</v>
      </c>
      <c r="D7567" s="2">
        <v>8001182</v>
      </c>
      <c r="E7567" s="2">
        <f>16000000-D7567</f>
        <v>7998818</v>
      </c>
      <c r="F7567">
        <f>F7566+(B7567-F7566)/35</f>
        <v>541.04584059651859</v>
      </c>
      <c r="G7567">
        <f>E7567-($P$2*E7567^3+$Q$2*E7567^2+$R$2*E7567+$S$2)*F7567^2-($P$3*E7567+$Q$3)*F7567</f>
        <v>7995780.3943663016</v>
      </c>
      <c r="I7567">
        <f>P2*K7567^3+Q2*K7567^2+R2*K7567+S2</f>
        <v>-3.0928599798443202E-3</v>
      </c>
      <c r="J7567">
        <f>P3*K7567+Q3</f>
        <v>7.2416477483345005</v>
      </c>
      <c r="K7567">
        <f>E7567-I7566*F7567^2-J7566*F7567</f>
        <v>7995805.2449408667</v>
      </c>
    </row>
    <row r="7568" spans="1:11" x14ac:dyDescent="0.25">
      <c r="A7568" s="3">
        <v>44959.192141203705</v>
      </c>
      <c r="B7568" s="2">
        <v>541</v>
      </c>
      <c r="C7568">
        <f t="shared" si="333"/>
        <v>54.1</v>
      </c>
      <c r="D7568" s="2">
        <v>8001170</v>
      </c>
      <c r="E7568" s="2">
        <f>16000000-D7568</f>
        <v>7998830</v>
      </c>
      <c r="F7568">
        <f>F7567+(B7568-F7567)/35</f>
        <v>541.04453086518947</v>
      </c>
      <c r="G7568">
        <f>E7568-($P$2*E7568^3+$Q$2*E7568^2+$R$2*E7568+$S$2)*F7568^2-($P$3*E7568+$Q$3)*F7568</f>
        <v>7995792.300789522</v>
      </c>
      <c r="I7568">
        <f>P2*K7568^3+Q2*K7568^2+R2*K7568+S2</f>
        <v>-3.092803065541716E-3</v>
      </c>
      <c r="J7568">
        <f>P3*K7568+Q3</f>
        <v>7.24180240311685</v>
      </c>
      <c r="K7568">
        <f>E7568-I7567*F7568^2-J7567*F7568</f>
        <v>7995817.31647061</v>
      </c>
    </row>
    <row r="7569" spans="1:11" x14ac:dyDescent="0.25">
      <c r="A7569" s="3">
        <v>44959.192199074074</v>
      </c>
      <c r="B7569" s="2">
        <v>538</v>
      </c>
      <c r="C7569">
        <f t="shared" si="333"/>
        <v>53.8</v>
      </c>
      <c r="D7569" s="2">
        <v>8001180</v>
      </c>
      <c r="E7569" s="2">
        <f>16000000-D7569</f>
        <v>7998820</v>
      </c>
      <c r="F7569">
        <f>F7568+(B7569-F7568)/35</f>
        <v>540.95754426904125</v>
      </c>
      <c r="G7569">
        <f>E7569-($P$2*E7569^3+$Q$2*E7569^2+$R$2*E7569+$S$2)*F7569^2-($P$3*E7569+$Q$3)*F7569</f>
        <v>7995782.7265641624</v>
      </c>
      <c r="I7569">
        <f>P2*K7569^3+Q2*K7569^2+R2*K7569+S2</f>
        <v>-3.0928490875155035E-3</v>
      </c>
      <c r="J7569">
        <f>P3*K7569+Q3</f>
        <v>7.2416773434877655</v>
      </c>
      <c r="K7569">
        <f>E7569-I7568*F7569^2-J7568*F7569</f>
        <v>7995807.5549811218</v>
      </c>
    </row>
    <row r="7570" spans="1:11" x14ac:dyDescent="0.25">
      <c r="A7570" s="3">
        <v>44959.192256944443</v>
      </c>
      <c r="B7570" s="2">
        <v>541</v>
      </c>
      <c r="C7570">
        <f t="shared" si="333"/>
        <v>54.1</v>
      </c>
      <c r="D7570" s="2">
        <v>8001187</v>
      </c>
      <c r="E7570" s="2">
        <f>16000000-D7570</f>
        <v>7998813</v>
      </c>
      <c r="F7570">
        <f>F7569+(B7570-F7569)/35</f>
        <v>540.95875728992576</v>
      </c>
      <c r="G7570">
        <f>E7570-($P$2*E7570^3+$Q$2*E7570^2+$R$2*E7570+$S$2)*F7570^2-($P$3*E7570+$Q$3)*F7570</f>
        <v>7995775.7793679107</v>
      </c>
      <c r="I7570">
        <f>P2*K7570^3+Q2*K7570^2+R2*K7570+S2</f>
        <v>-3.0928817353128579E-3</v>
      </c>
      <c r="J7570">
        <f>P3*K7570+Q3</f>
        <v>7.24158864149598</v>
      </c>
      <c r="K7570">
        <f>E7570-I7569*F7570^2-J7569*F7570</f>
        <v>7995800.6313754246</v>
      </c>
    </row>
    <row r="7571" spans="1:11" x14ac:dyDescent="0.25">
      <c r="A7571" s="3">
        <v>44959.192314814813</v>
      </c>
      <c r="B7571" s="2">
        <v>541</v>
      </c>
      <c r="C7571">
        <f t="shared" si="333"/>
        <v>54.1</v>
      </c>
      <c r="D7571" s="2">
        <v>8001178</v>
      </c>
      <c r="E7571" s="2">
        <f>16000000-D7571</f>
        <v>7998822</v>
      </c>
      <c r="F7571">
        <f>F7570+(B7571-F7570)/35</f>
        <v>540.95993565307072</v>
      </c>
      <c r="G7571">
        <f>E7571-($P$2*E7571^3+$Q$2*E7571^2+$R$2*E7571+$S$2)*F7571^2-($P$3*E7571+$Q$3)*F7571</f>
        <v>7995784.7006654534</v>
      </c>
      <c r="I7571">
        <f>P2*K7571^3+Q2*K7571^2+R2*K7571+S2</f>
        <v>-3.0928390476532286E-3</v>
      </c>
      <c r="J7571">
        <f>P3*K7571+Q3</f>
        <v>7.2417046236225673</v>
      </c>
      <c r="K7571">
        <f>E7571-I7570*F7571^2-J7570*F7571</f>
        <v>7995809.684323349</v>
      </c>
    </row>
    <row r="7572" spans="1:11" x14ac:dyDescent="0.25">
      <c r="A7572" s="3">
        <v>44959.192372685182</v>
      </c>
      <c r="B7572" s="2">
        <v>541</v>
      </c>
      <c r="C7572">
        <f t="shared" si="333"/>
        <v>54.1</v>
      </c>
      <c r="D7572" s="2">
        <v>8001178</v>
      </c>
      <c r="E7572" s="2">
        <f>16000000-D7572</f>
        <v>7998822</v>
      </c>
      <c r="F7572">
        <f>F7571+(B7572-F7571)/35</f>
        <v>540.96108034869724</v>
      </c>
      <c r="G7572">
        <f>E7572-($P$2*E7572^3+$Q$2*E7572^2+$R$2*E7572+$S$2)*F7572^2-($P$3*E7572+$Q$3)*F7572</f>
        <v>7995784.6961450577</v>
      </c>
      <c r="I7572">
        <f>P2*K7572^3+Q2*K7572^2+R2*K7572+S2</f>
        <v>-3.0928394233882273E-3</v>
      </c>
      <c r="J7572">
        <f>P3*K7572+Q3</f>
        <v>7.2417036026350132</v>
      </c>
      <c r="K7572">
        <f>E7572-I7571*F7572^2-J7571*F7572</f>
        <v>7995809.6046304908</v>
      </c>
    </row>
    <row r="7573" spans="1:11" x14ac:dyDescent="0.25">
      <c r="A7573" s="3">
        <v>44959.192430555559</v>
      </c>
      <c r="B7573" s="2">
        <v>540</v>
      </c>
      <c r="C7573">
        <f t="shared" si="333"/>
        <v>54</v>
      </c>
      <c r="D7573" s="2">
        <v>8001169</v>
      </c>
      <c r="E7573" s="2">
        <f>16000000-D7573</f>
        <v>7998831</v>
      </c>
      <c r="F7573">
        <f>F7572+(B7573-F7572)/35</f>
        <v>540.93362091016309</v>
      </c>
      <c r="G7573">
        <f>E7573-($P$2*E7573^3+$Q$2*E7573^2+$R$2*E7573+$S$2)*F7573^2-($P$3*E7573+$Q$3)*F7573</f>
        <v>7995793.7305415468</v>
      </c>
      <c r="I7573">
        <f>P2*K7573^3+Q2*K7573^2+R2*K7573+S2</f>
        <v>-3.0927964856104495E-3</v>
      </c>
      <c r="J7573">
        <f>P3*K7573+Q3</f>
        <v>7.2418202853563969</v>
      </c>
      <c r="K7573">
        <f>E7573-I7572*F7573^2-J7572*F7573</f>
        <v>7995818.7122631175</v>
      </c>
    </row>
    <row r="7574" spans="1:11" x14ac:dyDescent="0.25">
      <c r="A7574" s="3">
        <v>44959.192488425928</v>
      </c>
      <c r="B7574" s="2">
        <v>540</v>
      </c>
      <c r="C7574">
        <f t="shared" si="333"/>
        <v>54</v>
      </c>
      <c r="D7574" s="2">
        <v>8001172</v>
      </c>
      <c r="E7574" s="2">
        <f>16000000-D7574</f>
        <v>7998828</v>
      </c>
      <c r="F7574">
        <f>F7573+(B7574-F7573)/35</f>
        <v>540.90694602701558</v>
      </c>
      <c r="G7574">
        <f>E7574-($P$2*E7574^3+$Q$2*E7574^2+$R$2*E7574+$S$2)*F7574^2-($P$3*E7574+$Q$3)*F7574</f>
        <v>7995790.8605706589</v>
      </c>
      <c r="I7574">
        <f>P2*K7574^3+Q2*K7574^2+R2*K7574+S2</f>
        <v>-3.0928104950618263E-3</v>
      </c>
      <c r="J7574">
        <f>P3*K7574+Q3</f>
        <v>7.2417822125762967</v>
      </c>
      <c r="K7574">
        <f>E7574-I7573*F7574^2-J7573*F7574</f>
        <v>7995815.7405044027</v>
      </c>
    </row>
    <row r="7575" spans="1:11" x14ac:dyDescent="0.25">
      <c r="A7575" s="3">
        <v>44959.192546296297</v>
      </c>
      <c r="B7575" s="2">
        <v>540</v>
      </c>
      <c r="C7575">
        <f t="shared" si="333"/>
        <v>54</v>
      </c>
      <c r="D7575" s="2">
        <v>8001172</v>
      </c>
      <c r="E7575" s="2">
        <f>16000000-D7575</f>
        <v>7998828</v>
      </c>
      <c r="F7575">
        <f>F7574+(B7575-F7574)/35</f>
        <v>540.88103328338661</v>
      </c>
      <c r="G7575">
        <f>E7575-($P$2*E7575^3+$Q$2*E7575^2+$R$2*E7575+$S$2)*F7575^2-($P$3*E7575+$Q$3)*F7575</f>
        <v>7995790.9629132906</v>
      </c>
      <c r="I7575">
        <f>P2*K7575^3+Q2*K7575^2+R2*K7575+S2</f>
        <v>-3.0928099026965583E-3</v>
      </c>
      <c r="J7575">
        <f>P3*K7575+Q3</f>
        <v>7.2417838223351083</v>
      </c>
      <c r="K7575">
        <f>E7575-I7574*F7575^2-J7574*F7575</f>
        <v>7995815.8661536137</v>
      </c>
    </row>
    <row r="7576" spans="1:11" x14ac:dyDescent="0.25">
      <c r="A7576" s="3">
        <v>44959.192604166667</v>
      </c>
      <c r="B7576" s="2">
        <v>540</v>
      </c>
      <c r="C7576">
        <f t="shared" si="333"/>
        <v>54</v>
      </c>
      <c r="D7576" s="2">
        <v>8001174</v>
      </c>
      <c r="E7576" s="2">
        <f>16000000-D7576</f>
        <v>7998826</v>
      </c>
      <c r="F7576">
        <f>F7575+(B7576-F7575)/35</f>
        <v>540.8558609038613</v>
      </c>
      <c r="G7576">
        <f>E7576-($P$2*E7576^3+$Q$2*E7576^2+$R$2*E7576+$S$2)*F7576^2-($P$3*E7576+$Q$3)*F7576</f>
        <v>7995789.0787870204</v>
      </c>
      <c r="I7576">
        <f>P2*K7576^3+Q2*K7576^2+R2*K7576+S2</f>
        <v>-3.0928188740801943E-3</v>
      </c>
      <c r="J7576">
        <f>P3*K7576+Q3</f>
        <v>7.2417594424016869</v>
      </c>
      <c r="K7576">
        <f>E7576-I7575*F7576^2-J7575*F7576</f>
        <v>7995813.9631856801</v>
      </c>
    </row>
    <row r="7577" spans="1:11" x14ac:dyDescent="0.25">
      <c r="A7577" s="3">
        <v>44959.192662037036</v>
      </c>
      <c r="B7577" s="2">
        <v>540</v>
      </c>
      <c r="C7577">
        <f t="shared" si="333"/>
        <v>54</v>
      </c>
      <c r="D7577" s="2">
        <v>8001173</v>
      </c>
      <c r="E7577" s="2">
        <f>16000000-D7577</f>
        <v>7998827</v>
      </c>
      <c r="F7577">
        <f>F7576+(B7577-F7576)/35</f>
        <v>540.8314077351796</v>
      </c>
      <c r="G7577">
        <f>E7577-($P$2*E7577^3+$Q$2*E7577^2+$R$2*E7577+$S$2)*F7577^2-($P$3*E7577+$Q$3)*F7577</f>
        <v>7995790.1671465794</v>
      </c>
      <c r="I7577">
        <f>P2*K7577^3+Q2*K7577^2+R2*K7577+S2</f>
        <v>-3.0928136359165137E-3</v>
      </c>
      <c r="J7577">
        <f>P3*K7577+Q3</f>
        <v>7.2417736771300127</v>
      </c>
      <c r="K7577">
        <f>E7577-I7576*F7577^2-J7576*F7577</f>
        <v>7995815.0742728626</v>
      </c>
    </row>
    <row r="7578" spans="1:11" x14ac:dyDescent="0.25">
      <c r="A7578" s="3">
        <v>44959.192719907405</v>
      </c>
      <c r="B7578" s="2">
        <v>540</v>
      </c>
      <c r="C7578">
        <f t="shared" si="333"/>
        <v>54</v>
      </c>
      <c r="D7578" s="2">
        <v>8001168</v>
      </c>
      <c r="E7578" s="2">
        <f>16000000-D7578</f>
        <v>7998832</v>
      </c>
      <c r="F7578">
        <f>F7577+(B7578-F7577)/35</f>
        <v>540.80765322846014</v>
      </c>
      <c r="G7578">
        <f>E7578-($P$2*E7578^3+$Q$2*E7578^2+$R$2*E7578+$S$2)*F7578^2-($P$3*E7578+$Q$3)*F7578</f>
        <v>7995795.2198522585</v>
      </c>
      <c r="I7578">
        <f>P2*K7578^3+Q2*K7578^2+R2*K7578+S2</f>
        <v>-3.0927896723085269E-3</v>
      </c>
      <c r="J7578">
        <f>P3*K7578+Q3</f>
        <v>7.2418388023447022</v>
      </c>
      <c r="K7578">
        <f>E7578-I7577*F7578^2-J7577*F7578</f>
        <v>7995820.1576007381</v>
      </c>
    </row>
    <row r="7579" spans="1:11" x14ac:dyDescent="0.25">
      <c r="A7579" s="3">
        <v>44959.192777777775</v>
      </c>
      <c r="B7579" s="2">
        <v>539</v>
      </c>
      <c r="C7579">
        <f t="shared" si="333"/>
        <v>53.9</v>
      </c>
      <c r="D7579" s="2">
        <v>8001168</v>
      </c>
      <c r="E7579" s="2">
        <f>16000000-D7579</f>
        <v>7998832</v>
      </c>
      <c r="F7579">
        <f>F7578+(B7579-F7578)/35</f>
        <v>540.75600599336133</v>
      </c>
      <c r="G7579">
        <f>E7579-($P$2*E7579^3+$Q$2*E7579^2+$R$2*E7579+$S$2)*F7579^2-($P$3*E7579+$Q$3)*F7579</f>
        <v>7995795.4238728229</v>
      </c>
      <c r="I7579">
        <f>P2*K7579^3+Q2*K7579^2+R2*K7579+S2</f>
        <v>-3.0927889226575189E-3</v>
      </c>
      <c r="J7579">
        <f>P3*K7579+Q3</f>
        <v>7.2418408397561649</v>
      </c>
      <c r="K7579">
        <f>E7579-I7578*F7579^2-J7578*F7579</f>
        <v>7995820.3166302405</v>
      </c>
    </row>
    <row r="7580" spans="1:11" x14ac:dyDescent="0.25">
      <c r="A7580" s="3">
        <v>44959.192835648151</v>
      </c>
      <c r="B7580" s="2">
        <v>539</v>
      </c>
      <c r="C7580">
        <f t="shared" si="333"/>
        <v>53.9</v>
      </c>
      <c r="D7580" s="2">
        <v>8001178</v>
      </c>
      <c r="E7580" s="2">
        <f>16000000-D7580</f>
        <v>7998822</v>
      </c>
      <c r="F7580">
        <f>F7579+(B7580-F7579)/35</f>
        <v>540.70583439355096</v>
      </c>
      <c r="G7580">
        <f>E7580-($P$2*E7580^3+$Q$2*E7580^2+$R$2*E7580+$S$2)*F7580^2-($P$3*E7580+$Q$3)*F7580</f>
        <v>7995785.7043096125</v>
      </c>
      <c r="I7580">
        <f>P2*K7580^3+Q2*K7580^2+R2*K7580+S2</f>
        <v>-3.0928351507668594E-3</v>
      </c>
      <c r="J7580">
        <f>P3*K7580+Q3</f>
        <v>7.2417152124822053</v>
      </c>
      <c r="K7580">
        <f>E7580-I7579*F7580^2-J7579*F7580</f>
        <v>7995810.5108334124</v>
      </c>
    </row>
    <row r="7581" spans="1:11" x14ac:dyDescent="0.25">
      <c r="A7581" s="3">
        <v>44959.192893518521</v>
      </c>
      <c r="B7581" s="2">
        <v>539</v>
      </c>
      <c r="C7581">
        <f t="shared" si="333"/>
        <v>53.9</v>
      </c>
      <c r="D7581" s="2">
        <v>8001189</v>
      </c>
      <c r="E7581" s="2">
        <f>16000000-D7581</f>
        <v>7998811</v>
      </c>
      <c r="F7581">
        <f>F7580+(B7581-F7580)/35</f>
        <v>540.65709626802095</v>
      </c>
      <c r="G7581">
        <f>E7581-($P$2*E7581^3+$Q$2*E7581^2+$R$2*E7581+$S$2)*F7581^2-($P$3*E7581+$Q$3)*F7581</f>
        <v>7995774.9873062791</v>
      </c>
      <c r="I7581">
        <f>P2*K7581^3+Q2*K7581^2+R2*K7581+S2</f>
        <v>-3.0928857397611864E-3</v>
      </c>
      <c r="J7581">
        <f>P3*K7581+Q3</f>
        <v>7.2415777625179629</v>
      </c>
      <c r="K7581">
        <f>E7581-I7580*F7581^2-J7580*F7581</f>
        <v>7995799.782220263</v>
      </c>
    </row>
    <row r="7582" spans="1:11" x14ac:dyDescent="0.25">
      <c r="A7582" s="3">
        <v>44959.19295138889</v>
      </c>
      <c r="B7582" s="2">
        <v>540</v>
      </c>
      <c r="C7582">
        <f t="shared" si="333"/>
        <v>54</v>
      </c>
      <c r="D7582" s="2">
        <v>8001181</v>
      </c>
      <c r="E7582" s="2">
        <f>16000000-D7582</f>
        <v>7998819</v>
      </c>
      <c r="F7582">
        <f>F7581+(B7582-F7581)/35</f>
        <v>540.63832208893461</v>
      </c>
      <c r="G7582">
        <f>E7582-($P$2*E7582^3+$Q$2*E7582^2+$R$2*E7582+$S$2)*F7582^2-($P$3*E7582+$Q$3)*F7582</f>
        <v>7995782.9957011025</v>
      </c>
      <c r="I7582">
        <f>P2*K7582^3+Q2*K7582^2+R2*K7582+S2</f>
        <v>-3.0928472509543781E-3</v>
      </c>
      <c r="J7582">
        <f>P3*K7582+Q3</f>
        <v>7.2416823336800746</v>
      </c>
      <c r="K7582">
        <f>E7582-I7581*F7582^2-J7581*F7582</f>
        <v>7995807.944488992</v>
      </c>
    </row>
    <row r="7583" spans="1:11" x14ac:dyDescent="0.25">
      <c r="A7583" s="3">
        <v>44959.193009259259</v>
      </c>
      <c r="B7583" s="2">
        <v>540</v>
      </c>
      <c r="C7583">
        <f t="shared" si="333"/>
        <v>54</v>
      </c>
      <c r="D7583" s="2">
        <v>8001178</v>
      </c>
      <c r="E7583" s="2">
        <f>16000000-D7583</f>
        <v>7998822</v>
      </c>
      <c r="F7583">
        <f>F7582+(B7583-F7582)/35</f>
        <v>540.62008431496508</v>
      </c>
      <c r="G7583">
        <f>E7583-($P$2*E7583^3+$Q$2*E7583^2+$R$2*E7583+$S$2)*F7583^2-($P$3*E7583+$Q$3)*F7583</f>
        <v>7995786.0430933172</v>
      </c>
      <c r="I7583">
        <f>P2*K7583^3+Q2*K7583^2+R2*K7583+S2</f>
        <v>-3.0928330906263568E-3</v>
      </c>
      <c r="J7583">
        <f>P3*K7583+Q3</f>
        <v>7.2417208105131152</v>
      </c>
      <c r="K7583">
        <f>E7583-I7582*F7583^2-J7582*F7583</f>
        <v>7995810.9477859307</v>
      </c>
    </row>
    <row r="7584" spans="1:11" x14ac:dyDescent="0.25">
      <c r="A7584" s="3">
        <v>44959.193067129629</v>
      </c>
      <c r="B7584" s="2">
        <v>540</v>
      </c>
      <c r="C7584">
        <f t="shared" si="333"/>
        <v>54</v>
      </c>
      <c r="D7584" s="2">
        <v>8001183</v>
      </c>
      <c r="E7584" s="2">
        <f>16000000-D7584</f>
        <v>7998817</v>
      </c>
      <c r="F7584">
        <f>F7583+(B7584-F7583)/35</f>
        <v>540.60236762025181</v>
      </c>
      <c r="G7584">
        <f>E7584-($P$2*E7584^3+$Q$2*E7584^2+$R$2*E7584+$S$2)*F7584^2-($P$3*E7584+$Q$3)*F7584</f>
        <v>7995781.1542012915</v>
      </c>
      <c r="I7584">
        <f>P2*K7584^3+Q2*K7584^2+R2*K7584+S2</f>
        <v>-3.0928564577266116E-3</v>
      </c>
      <c r="J7584">
        <f>P3*K7584+Q3</f>
        <v>7.2416573180242807</v>
      </c>
      <c r="K7584">
        <f>E7584-I7583*F7584^2-J7583*F7584</f>
        <v>7995805.9918999523</v>
      </c>
    </row>
    <row r="7585" spans="1:11" x14ac:dyDescent="0.25">
      <c r="A7585" s="3">
        <v>44959.193124999998</v>
      </c>
      <c r="B7585" s="2">
        <v>540</v>
      </c>
      <c r="C7585">
        <f t="shared" si="333"/>
        <v>54</v>
      </c>
      <c r="D7585" s="2">
        <v>8001182</v>
      </c>
      <c r="E7585" s="2">
        <f>16000000-D7585</f>
        <v>7998818</v>
      </c>
      <c r="F7585">
        <f>F7584+(B7585-F7584)/35</f>
        <v>540.58515711681605</v>
      </c>
      <c r="G7585">
        <f>E7585-($P$2*E7585^3+$Q$2*E7585^2+$R$2*E7585+$S$2)*F7585^2-($P$3*E7585+$Q$3)*F7585</f>
        <v>7995782.2139817299</v>
      </c>
      <c r="I7585">
        <f>P2*K7585^3+Q2*K7585^2+R2*K7585+S2</f>
        <v>-3.0928512321679591E-3</v>
      </c>
      <c r="J7585">
        <f>P3*K7585+Q3</f>
        <v>7.2416715162068783</v>
      </c>
      <c r="K7585">
        <f>E7585-I7584*F7585^2-J7584*F7585</f>
        <v>7995807.1001345692</v>
      </c>
    </row>
    <row r="7586" spans="1:11" x14ac:dyDescent="0.25">
      <c r="A7586" s="3">
        <v>44959.193182870367</v>
      </c>
      <c r="B7586" s="2">
        <v>540</v>
      </c>
      <c r="C7586">
        <f t="shared" si="333"/>
        <v>54</v>
      </c>
      <c r="D7586" s="2">
        <v>8001182</v>
      </c>
      <c r="E7586" s="2">
        <f>16000000-D7586</f>
        <v>7998818</v>
      </c>
      <c r="F7586">
        <f>F7585+(B7586-F7585)/35</f>
        <v>540.56843834204983</v>
      </c>
      <c r="G7586">
        <f>E7586-($P$2*E7586^3+$Q$2*E7586^2+$R$2*E7586+$S$2)*F7586^2-($P$3*E7586+$Q$3)*F7586</f>
        <v>7995782.2800424062</v>
      </c>
      <c r="I7586">
        <f>P2*K7586^3+Q2*K7586^2+R2*K7586+S2</f>
        <v>-3.0928509682865979E-3</v>
      </c>
      <c r="J7586">
        <f>P3*K7586+Q3</f>
        <v>7.2416722331970931</v>
      </c>
      <c r="K7586">
        <f>E7586-I7585*F7586^2-J7585*F7586</f>
        <v>7995807.1560990121</v>
      </c>
    </row>
    <row r="7587" spans="1:11" x14ac:dyDescent="0.25">
      <c r="A7587" s="3">
        <v>44959.193240740744</v>
      </c>
      <c r="B7587" s="2">
        <v>540</v>
      </c>
      <c r="C7587">
        <f t="shared" si="333"/>
        <v>54</v>
      </c>
      <c r="D7587" s="2">
        <v>8001171</v>
      </c>
      <c r="E7587" s="2">
        <f>16000000-D7587</f>
        <v>7998829</v>
      </c>
      <c r="F7587">
        <f>F7586+(B7587-F7586)/35</f>
        <v>540.55219724656274</v>
      </c>
      <c r="G7587">
        <f>E7587-($P$2*E7587^3+$Q$2*E7587^2+$R$2*E7587+$S$2)*F7587^2-($P$3*E7587+$Q$3)*F7587</f>
        <v>7995793.2537933616</v>
      </c>
      <c r="I7587">
        <f>P2*K7587^3+Q2*K7587^2+R2*K7587+S2</f>
        <v>-3.0927988111599802E-3</v>
      </c>
      <c r="J7587">
        <f>P3*K7587+Q3</f>
        <v>7.2418139651436633</v>
      </c>
      <c r="K7587">
        <f>E7587-I7586*F7587^2-J7586*F7587</f>
        <v>7995818.2189409276</v>
      </c>
    </row>
    <row r="7588" spans="1:11" x14ac:dyDescent="0.25">
      <c r="A7588" s="3">
        <v>44959.193298611113</v>
      </c>
      <c r="B7588" s="2">
        <v>541</v>
      </c>
      <c r="C7588">
        <f t="shared" si="333"/>
        <v>54.1</v>
      </c>
      <c r="D7588" s="2">
        <v>8001183</v>
      </c>
      <c r="E7588" s="2">
        <f>16000000-D7588</f>
        <v>7998817</v>
      </c>
      <c r="F7588">
        <f>F7587+(B7588-F7587)/35</f>
        <v>540.56499161094666</v>
      </c>
      <c r="G7588">
        <f>E7588-($P$2*E7588^3+$Q$2*E7588^2+$R$2*E7588+$S$2)*F7588^2-($P$3*E7588+$Q$3)*F7588</f>
        <v>7995781.3018823871</v>
      </c>
      <c r="I7588">
        <f>P2*K7588^3+Q2*K7588^2+R2*K7588+S2</f>
        <v>-3.0928560554457363E-3</v>
      </c>
      <c r="J7588">
        <f>P3*K7588+Q3</f>
        <v>7.2416584110163598</v>
      </c>
      <c r="K7588">
        <f>E7588-I7587*F7588^2-J7587*F7588</f>
        <v>7995806.0772131011</v>
      </c>
    </row>
    <row r="7589" spans="1:11" x14ac:dyDescent="0.25">
      <c r="A7589" s="3">
        <v>44959.193356481483</v>
      </c>
      <c r="B7589" s="2">
        <v>541</v>
      </c>
      <c r="C7589">
        <f t="shared" si="333"/>
        <v>54.1</v>
      </c>
      <c r="D7589" s="2">
        <v>8001184</v>
      </c>
      <c r="E7589" s="2">
        <f>16000000-D7589</f>
        <v>7998816</v>
      </c>
      <c r="F7589">
        <f>F7588+(B7589-F7588)/35</f>
        <v>540.57742042206246</v>
      </c>
      <c r="G7589">
        <f>E7589-($P$2*E7589^3+$Q$2*E7589^2+$R$2*E7589+$S$2)*F7589^2-($P$3*E7589+$Q$3)*F7589</f>
        <v>7995780.2609933717</v>
      </c>
      <c r="I7589">
        <f>P2*K7589^3+Q2*K7589^2+R2*K7589+S2</f>
        <v>-3.0928605238074169E-3</v>
      </c>
      <c r="J7589">
        <f>P3*K7589+Q3</f>
        <v>7.2416462704117066</v>
      </c>
      <c r="K7589">
        <f>E7589-I7588*F7589^2-J7588*F7589</f>
        <v>7995805.1295820745</v>
      </c>
    </row>
    <row r="7590" spans="1:11" x14ac:dyDescent="0.25">
      <c r="A7590" s="3">
        <v>44959.193414351852</v>
      </c>
      <c r="B7590" s="2">
        <v>541</v>
      </c>
      <c r="C7590">
        <f t="shared" si="333"/>
        <v>54.1</v>
      </c>
      <c r="D7590" s="2">
        <v>8001186</v>
      </c>
      <c r="E7590" s="2">
        <f>16000000-D7590</f>
        <v>7998814</v>
      </c>
      <c r="F7590">
        <f>F7589+(B7590-F7589)/35</f>
        <v>540.58949412428922</v>
      </c>
      <c r="G7590">
        <f>E7590-($P$2*E7590^3+$Q$2*E7590^2+$R$2*E7590+$S$2)*F7590^2-($P$3*E7590+$Q$3)*F7590</f>
        <v>7995778.2297301209</v>
      </c>
      <c r="I7590">
        <f>P2*K7590^3+Q2*K7590^2+R2*K7590+S2</f>
        <v>-3.0928701394756786E-3</v>
      </c>
      <c r="J7590">
        <f>P3*K7590+Q3</f>
        <v>7.2416201452451787</v>
      </c>
      <c r="K7590">
        <f>E7590-I7589*F7590^2-J7589*F7590</f>
        <v>7995803.0903905276</v>
      </c>
    </row>
    <row r="7591" spans="1:11" x14ac:dyDescent="0.25">
      <c r="A7591" s="3">
        <v>44959.193472222221</v>
      </c>
      <c r="B7591" s="2">
        <v>539</v>
      </c>
      <c r="C7591">
        <f t="shared" si="333"/>
        <v>53.9</v>
      </c>
      <c r="D7591" s="2">
        <v>8001188</v>
      </c>
      <c r="E7591" s="2">
        <f>16000000-D7591</f>
        <v>7998812</v>
      </c>
      <c r="F7591">
        <f>F7590+(B7591-F7590)/35</f>
        <v>540.54408000645242</v>
      </c>
      <c r="G7591">
        <f>E7591-($P$2*E7591^3+$Q$2*E7591^2+$R$2*E7591+$S$2)*F7591^2-($P$3*E7591+$Q$3)*F7591</f>
        <v>7995776.4256149344</v>
      </c>
      <c r="I7591">
        <f>P2*K7591^3+Q2*K7591^2+R2*K7591+S2</f>
        <v>-3.0928786561048582E-3</v>
      </c>
      <c r="J7591">
        <f>P3*K7591+Q3</f>
        <v>7.2415970069641133</v>
      </c>
      <c r="K7591">
        <f>E7591-I7590*F7591^2-J7590*F7591</f>
        <v>7995801.2843393739</v>
      </c>
    </row>
    <row r="7592" spans="1:11" x14ac:dyDescent="0.25">
      <c r="A7592" s="3">
        <v>44959.193530092591</v>
      </c>
      <c r="B7592" s="2">
        <v>542</v>
      </c>
      <c r="C7592">
        <f t="shared" si="333"/>
        <v>54.2</v>
      </c>
      <c r="D7592" s="2">
        <v>8001180</v>
      </c>
      <c r="E7592" s="2">
        <f>16000000-D7592</f>
        <v>7998820</v>
      </c>
      <c r="F7592">
        <f>F7591+(B7592-F7591)/35</f>
        <v>540.5856777205538</v>
      </c>
      <c r="G7592">
        <f>E7592-($P$2*E7592^3+$Q$2*E7592^2+$R$2*E7592+$S$2)*F7592^2-($P$3*E7592+$Q$3)*F7592</f>
        <v>7995784.195482567</v>
      </c>
      <c r="I7592">
        <f>P2*K7592^3+Q2*K7592^2+R2*K7592+S2</f>
        <v>-3.0928416273212633E-3</v>
      </c>
      <c r="J7592">
        <f>P3*K7592+Q3</f>
        <v>7.2416976140804934</v>
      </c>
      <c r="K7592">
        <f>E7592-I7591*F7592^2-J7591*F7592</f>
        <v>7995809.1371957762</v>
      </c>
    </row>
    <row r="7593" spans="1:11" x14ac:dyDescent="0.25">
      <c r="A7593" s="3">
        <v>44959.19358796296</v>
      </c>
      <c r="B7593" s="2">
        <v>542</v>
      </c>
      <c r="C7593">
        <f t="shared" si="333"/>
        <v>54.2</v>
      </c>
      <c r="D7593" s="2">
        <v>8001180</v>
      </c>
      <c r="E7593" s="2">
        <f>16000000-D7593</f>
        <v>7998820</v>
      </c>
      <c r="F7593">
        <f>F7592+(B7593-F7592)/35</f>
        <v>540.62608692853803</v>
      </c>
      <c r="G7593">
        <f>E7593-($P$2*E7593^3+$Q$2*E7593^2+$R$2*E7593+$S$2)*F7593^2-($P$3*E7593+$Q$3)*F7593</f>
        <v>7995784.0358200055</v>
      </c>
      <c r="I7593">
        <f>P2*K7593^3+Q2*K7593^2+R2*K7593+S2</f>
        <v>-3.0928426773826345E-3</v>
      </c>
      <c r="J7593">
        <f>P3*K7593+Q3</f>
        <v>7.2416947608244584</v>
      </c>
      <c r="K7593">
        <f>E7593-I7592*F7593^2-J7592*F7593</f>
        <v>7995808.9144857861</v>
      </c>
    </row>
    <row r="7594" spans="1:11" x14ac:dyDescent="0.25">
      <c r="A7594" s="3">
        <v>44959.193645833337</v>
      </c>
      <c r="B7594" s="2">
        <v>540</v>
      </c>
      <c r="C7594">
        <f t="shared" si="333"/>
        <v>54</v>
      </c>
      <c r="D7594" s="2">
        <v>8001178</v>
      </c>
      <c r="E7594" s="2">
        <f>16000000-D7594</f>
        <v>7998822</v>
      </c>
      <c r="F7594">
        <f>F7593+(B7594-F7593)/35</f>
        <v>540.60819873057983</v>
      </c>
      <c r="G7594">
        <f>E7594-($P$2*E7594^3+$Q$2*E7594^2+$R$2*E7594+$S$2)*F7594^2-($P$3*E7594+$Q$3)*F7594</f>
        <v>7995786.0900547747</v>
      </c>
      <c r="I7594">
        <f>P2*K7594^3+Q2*K7594^2+R2*K7594+S2</f>
        <v>-3.0928329101911345E-3</v>
      </c>
      <c r="J7594">
        <f>P3*K7594+Q3</f>
        <v>7.241721300816522</v>
      </c>
      <c r="K7594">
        <f>E7594-I7593*F7594^2-J7593*F7594</f>
        <v>7995810.9860564079</v>
      </c>
    </row>
    <row r="7595" spans="1:11" x14ac:dyDescent="0.25">
      <c r="A7595" s="3">
        <v>44959.193703703706</v>
      </c>
      <c r="B7595" s="2">
        <v>541</v>
      </c>
      <c r="C7595">
        <f t="shared" si="333"/>
        <v>54.1</v>
      </c>
      <c r="D7595" s="2">
        <v>8001179</v>
      </c>
      <c r="E7595" s="2">
        <f>16000000-D7595</f>
        <v>7998821</v>
      </c>
      <c r="F7595">
        <f>F7594+(B7595-F7594)/35</f>
        <v>540.61939305256328</v>
      </c>
      <c r="G7595">
        <f>E7595-($P$2*E7595^3+$Q$2*E7595^2+$R$2*E7595+$S$2)*F7595^2-($P$3*E7595+$Q$3)*F7595</f>
        <v>7995785.0540461484</v>
      </c>
      <c r="I7595">
        <f>P2*K7595^3+Q2*K7595^2+R2*K7595+S2</f>
        <v>-3.0928379118222438E-3</v>
      </c>
      <c r="J7595">
        <f>P3*K7595+Q3</f>
        <v>7.2417077099085958</v>
      </c>
      <c r="K7595">
        <f>E7595-I7594*F7595^2-J7594*F7595</f>
        <v>7995809.9252224211</v>
      </c>
    </row>
    <row r="7596" spans="1:11" x14ac:dyDescent="0.25">
      <c r="A7596" s="3">
        <v>44959.193761574075</v>
      </c>
      <c r="B7596" s="2">
        <v>542</v>
      </c>
      <c r="C7596">
        <f t="shared" si="333"/>
        <v>54.2</v>
      </c>
      <c r="D7596" s="2">
        <v>8001182</v>
      </c>
      <c r="E7596" s="2">
        <f>16000000-D7596</f>
        <v>7998818</v>
      </c>
      <c r="F7596">
        <f>F7595+(B7596-F7595)/35</f>
        <v>540.65883896534717</v>
      </c>
      <c r="G7596">
        <f>E7596-($P$2*E7596^3+$Q$2*E7596^2+$R$2*E7596+$S$2)*F7596^2-($P$3*E7596+$Q$3)*F7596</f>
        <v>7995781.9228641139</v>
      </c>
      <c r="I7596">
        <f>P2*K7596^3+Q2*K7596^2+R2*K7596+S2</f>
        <v>-3.0928527402807049E-3</v>
      </c>
      <c r="J7596">
        <f>P3*K7596+Q3</f>
        <v>7.2416674185302412</v>
      </c>
      <c r="K7596">
        <f>E7596-I7595*F7596^2-J7595*F7596</f>
        <v>7995806.7802917259</v>
      </c>
    </row>
    <row r="7597" spans="1:11" x14ac:dyDescent="0.25">
      <c r="A7597" s="3">
        <v>44959.193819444445</v>
      </c>
      <c r="B7597" s="2">
        <v>542</v>
      </c>
      <c r="C7597">
        <f t="shared" si="333"/>
        <v>54.2</v>
      </c>
      <c r="D7597" s="2">
        <v>8001174</v>
      </c>
      <c r="E7597" s="2">
        <f>16000000-D7597</f>
        <v>7998826</v>
      </c>
      <c r="F7597">
        <f>F7596+(B7597-F7596)/35</f>
        <v>540.69715785205153</v>
      </c>
      <c r="G7597">
        <f>E7597-($P$2*E7597^3+$Q$2*E7597^2+$R$2*E7597+$S$2)*F7597^2-($P$3*E7597+$Q$3)*F7597</f>
        <v>7995789.7056954857</v>
      </c>
      <c r="I7597">
        <f>P2*K7597^3+Q2*K7597^2+R2*K7597+S2</f>
        <v>-3.0928156027698606E-3</v>
      </c>
      <c r="J7597">
        <f>P3*K7597+Q3</f>
        <v>7.2417683321746011</v>
      </c>
      <c r="K7597">
        <f>E7597-I7596*F7597^2-J7596*F7597</f>
        <v>7995814.6570740715</v>
      </c>
    </row>
    <row r="7598" spans="1:11" x14ac:dyDescent="0.25">
      <c r="A7598" s="3">
        <v>44959.193877314814</v>
      </c>
      <c r="B7598" s="2">
        <v>542</v>
      </c>
      <c r="C7598">
        <f t="shared" si="333"/>
        <v>54.2</v>
      </c>
      <c r="D7598" s="2">
        <v>8001175</v>
      </c>
      <c r="E7598" s="2">
        <f>16000000-D7598</f>
        <v>7998825</v>
      </c>
      <c r="F7598">
        <f>F7597+(B7598-F7597)/35</f>
        <v>540.73438191342154</v>
      </c>
      <c r="G7598">
        <f>E7598-($P$2*E7598^3+$Q$2*E7598^2+$R$2*E7598+$S$2)*F7598^2-($P$3*E7598+$Q$3)*F7598</f>
        <v>7995788.5668626633</v>
      </c>
      <c r="I7598">
        <f>P2*K7598^3+Q2*K7598^2+R2*K7598+S2</f>
        <v>-3.0928213096004242E-3</v>
      </c>
      <c r="J7598">
        <f>P3*K7598+Q3</f>
        <v>7.2417528239838163</v>
      </c>
      <c r="K7598">
        <f>E7598-I7597*F7598^2-J7597*F7598</f>
        <v>7995813.4465871835</v>
      </c>
    </row>
    <row r="7599" spans="1:11" x14ac:dyDescent="0.25">
      <c r="A7599" s="3">
        <v>44959.193935185183</v>
      </c>
      <c r="B7599" s="2">
        <v>542</v>
      </c>
      <c r="C7599">
        <f t="shared" si="333"/>
        <v>54.2</v>
      </c>
      <c r="D7599" s="2">
        <v>8001185</v>
      </c>
      <c r="E7599" s="2">
        <f>16000000-D7599</f>
        <v>7998815</v>
      </c>
      <c r="F7599">
        <f>F7598+(B7599-F7598)/35</f>
        <v>540.77054243018097</v>
      </c>
      <c r="G7599">
        <f>E7599-($P$2*E7599^3+$Q$2*E7599^2+$R$2*E7599+$S$2)*F7599^2-($P$3*E7599+$Q$3)*F7599</f>
        <v>7995778.5062597031</v>
      </c>
      <c r="I7599">
        <f>P2*K7599^3+Q2*K7599^2+R2*K7599+S2</f>
        <v>-3.0928690768945444E-3</v>
      </c>
      <c r="J7599">
        <f>P3*K7599+Q3</f>
        <v>7.2416230321822184</v>
      </c>
      <c r="K7599">
        <f>E7599-I7598*F7599^2-J7598*F7599</f>
        <v>7995803.3157294784</v>
      </c>
    </row>
    <row r="7600" spans="1:11" x14ac:dyDescent="0.25">
      <c r="A7600" s="3">
        <v>44959.193993055553</v>
      </c>
      <c r="B7600" s="2">
        <v>539</v>
      </c>
      <c r="C7600">
        <f t="shared" si="333"/>
        <v>53.9</v>
      </c>
      <c r="D7600" s="2">
        <v>8001185</v>
      </c>
      <c r="E7600" s="2">
        <f>16000000-D7600</f>
        <v>7998815</v>
      </c>
      <c r="F7600">
        <f>F7599+(B7600-F7599)/35</f>
        <v>540.71995550360441</v>
      </c>
      <c r="G7600">
        <f>E7600-($P$2*E7600^3+$Q$2*E7600^2+$R$2*E7600+$S$2)*F7600^2-($P$3*E7600+$Q$3)*F7600</f>
        <v>7995778.7060880167</v>
      </c>
      <c r="I7600">
        <f>P2*K7600^3+Q2*K7600^2+R2*K7600+S2</f>
        <v>-3.0928677505173141E-3</v>
      </c>
      <c r="J7600">
        <f>P3*K7600+Q3</f>
        <v>7.2416266357984682</v>
      </c>
      <c r="K7600">
        <f>E7600-I7599*F7600^2-J7599*F7600</f>
        <v>7995803.5970085952</v>
      </c>
    </row>
    <row r="7601" spans="1:11" x14ac:dyDescent="0.25">
      <c r="A7601" s="3">
        <v>44959.194050925929</v>
      </c>
      <c r="B7601" s="2">
        <v>540</v>
      </c>
      <c r="C7601">
        <f t="shared" si="333"/>
        <v>54</v>
      </c>
      <c r="D7601" s="2">
        <v>8001184</v>
      </c>
      <c r="E7601" s="2">
        <f>16000000-D7601</f>
        <v>7998816</v>
      </c>
      <c r="F7601">
        <f>F7600+(B7601-F7600)/35</f>
        <v>540.69938534635855</v>
      </c>
      <c r="G7601">
        <f>E7601-($P$2*E7601^3+$Q$2*E7601^2+$R$2*E7601+$S$2)*F7601^2-($P$3*E7601+$Q$3)*F7601</f>
        <v>7995779.7791255238</v>
      </c>
      <c r="I7601">
        <f>P2*K7601^3+Q2*K7601^2+R2*K7601+S2</f>
        <v>-3.0928626681117066E-3</v>
      </c>
      <c r="J7601">
        <f>P3*K7601+Q3</f>
        <v>7.2416404443784472</v>
      </c>
      <c r="K7601">
        <f>E7601-I7600*F7601^2-J7600*F7601</f>
        <v>7995804.6748329047</v>
      </c>
    </row>
    <row r="7602" spans="1:11" x14ac:dyDescent="0.25">
      <c r="A7602" s="3">
        <v>44959.194108796299</v>
      </c>
      <c r="B7602" s="2">
        <v>542</v>
      </c>
      <c r="C7602">
        <f t="shared" si="333"/>
        <v>54.2</v>
      </c>
      <c r="D7602" s="2">
        <v>8001179</v>
      </c>
      <c r="E7602" s="2">
        <f>16000000-D7602</f>
        <v>7998821</v>
      </c>
      <c r="F7602">
        <f>F7601+(B7602-F7601)/35</f>
        <v>540.73654576503407</v>
      </c>
      <c r="G7602">
        <f>E7602-($P$2*E7602^3+$Q$2*E7602^2+$R$2*E7602+$S$2)*F7602^2-($P$3*E7602+$Q$3)*F7602</f>
        <v>7995784.5912089692</v>
      </c>
      <c r="I7602">
        <f>P2*K7602^3+Q2*K7602^2+R2*K7602+S2</f>
        <v>-3.0928398173841742E-3</v>
      </c>
      <c r="J7602">
        <f>P3*K7602+Q3</f>
        <v>7.2417025320974773</v>
      </c>
      <c r="K7602">
        <f>E7602-I7601*F7602^2-J7601*F7602</f>
        <v>7995809.5210700249</v>
      </c>
    </row>
    <row r="7603" spans="1:11" x14ac:dyDescent="0.25">
      <c r="A7603" s="3">
        <v>44959.194166666668</v>
      </c>
      <c r="B7603" s="2">
        <v>540</v>
      </c>
      <c r="C7603">
        <f t="shared" si="333"/>
        <v>54</v>
      </c>
      <c r="D7603" s="2">
        <v>8001188</v>
      </c>
      <c r="E7603" s="2">
        <f>16000000-D7603</f>
        <v>7998812</v>
      </c>
      <c r="F7603">
        <f>F7602+(B7603-F7602)/35</f>
        <v>540.71550160031882</v>
      </c>
      <c r="G7603">
        <f>E7603-($P$2*E7603^3+$Q$2*E7603^2+$R$2*E7603+$S$2)*F7603^2-($P$3*E7603+$Q$3)*F7603</f>
        <v>7995775.7483530771</v>
      </c>
      <c r="I7603">
        <f>P2*K7603^3+Q2*K7603^2+R2*K7603+S2</f>
        <v>-3.092882058581381E-3</v>
      </c>
      <c r="J7603">
        <f>P3*K7603+Q3</f>
        <v>7.2415877632396644</v>
      </c>
      <c r="K7603">
        <f>E7603-I7602*F7603^2-J7602*F7603</f>
        <v>7995800.5628234083</v>
      </c>
    </row>
    <row r="7604" spans="1:11" x14ac:dyDescent="0.25">
      <c r="A7604" s="3">
        <v>44959.194224537037</v>
      </c>
      <c r="B7604" s="2">
        <v>540</v>
      </c>
      <c r="C7604">
        <f t="shared" si="333"/>
        <v>54</v>
      </c>
      <c r="D7604" s="2">
        <v>8001183</v>
      </c>
      <c r="E7604" s="2">
        <f>16000000-D7604</f>
        <v>7998817</v>
      </c>
      <c r="F7604">
        <f>F7603+(B7604-F7603)/35</f>
        <v>540.69505869745251</v>
      </c>
      <c r="G7604">
        <f>E7604-($P$2*E7604^3+$Q$2*E7604^2+$R$2*E7604+$S$2)*F7604^2-($P$3*E7604+$Q$3)*F7604</f>
        <v>7995780.7879949315</v>
      </c>
      <c r="I7604">
        <f>P2*K7604^3+Q2*K7604^2+R2*K7604+S2</f>
        <v>-3.0928577544528935E-3</v>
      </c>
      <c r="J7604">
        <f>P3*K7604+Q3</f>
        <v>7.2416537947910768</v>
      </c>
      <c r="K7604">
        <f>E7604-I7603*F7604^2-J7603*F7604</f>
        <v>7995805.7168951072</v>
      </c>
    </row>
    <row r="7605" spans="1:11" x14ac:dyDescent="0.25">
      <c r="A7605" s="3">
        <v>44959.194282407407</v>
      </c>
      <c r="B7605" s="2">
        <v>540</v>
      </c>
      <c r="C7605">
        <f t="shared" si="333"/>
        <v>54</v>
      </c>
      <c r="D7605" s="2">
        <v>8001186</v>
      </c>
      <c r="E7605" s="2">
        <f>16000000-D7605</f>
        <v>7998814</v>
      </c>
      <c r="F7605">
        <f>F7604+(B7605-F7604)/35</f>
        <v>540.6751998775253</v>
      </c>
      <c r="G7605">
        <f>E7605-($P$2*E7605^3+$Q$2*E7605^2+$R$2*E7605+$S$2)*F7605^2-($P$3*E7605+$Q$3)*F7605</f>
        <v>7995777.8911174517</v>
      </c>
      <c r="I7605">
        <f>P2*K7605^3+Q2*K7605^2+R2*K7605+S2</f>
        <v>-3.0928717376212944E-3</v>
      </c>
      <c r="J7605">
        <f>P3*K7605+Q3</f>
        <v>7.2416158032723814</v>
      </c>
      <c r="K7605">
        <f>E7605-I7604*F7605^2-J7604*F7605</f>
        <v>7995802.7514792252</v>
      </c>
    </row>
    <row r="7606" spans="1:11" x14ac:dyDescent="0.25">
      <c r="A7606" s="3">
        <v>44959.194340277776</v>
      </c>
      <c r="B7606" s="2">
        <v>539</v>
      </c>
      <c r="C7606">
        <f t="shared" si="333"/>
        <v>53.9</v>
      </c>
      <c r="D7606" s="2">
        <v>8001186</v>
      </c>
      <c r="E7606" s="2">
        <f>16000000-D7606</f>
        <v>7998814</v>
      </c>
      <c r="F7606">
        <f>F7605+(B7606-F7605)/35</f>
        <v>540.62733702388175</v>
      </c>
      <c r="G7606">
        <f>E7606-($P$2*E7606^3+$Q$2*E7606^2+$R$2*E7606+$S$2)*F7606^2-($P$3*E7606+$Q$3)*F7606</f>
        <v>7995778.0802119998</v>
      </c>
      <c r="I7606">
        <f>P2*K7606^3+Q2*K7606^2+R2*K7606+S2</f>
        <v>-3.0928707418524937E-3</v>
      </c>
      <c r="J7606">
        <f>P3*K7606+Q3</f>
        <v>7.2416185086063933</v>
      </c>
      <c r="K7606">
        <f>E7606-I7605*F7606^2-J7605*F7606</f>
        <v>7995802.9626432089</v>
      </c>
    </row>
    <row r="7607" spans="1:11" x14ac:dyDescent="0.25">
      <c r="A7607" s="3">
        <v>44959.194398148145</v>
      </c>
      <c r="B7607" s="2">
        <v>543</v>
      </c>
      <c r="C7607">
        <f t="shared" si="333"/>
        <v>54.3</v>
      </c>
      <c r="D7607" s="2">
        <v>8001183</v>
      </c>
      <c r="E7607" s="2">
        <f>16000000-D7607</f>
        <v>7998817</v>
      </c>
      <c r="F7607">
        <f>F7606+(B7607-F7606)/35</f>
        <v>540.695127394628</v>
      </c>
      <c r="G7607">
        <f>E7607-($P$2*E7607^3+$Q$2*E7607^2+$R$2*E7607+$S$2)*F7607^2-($P$3*E7607+$Q$3)*F7607</f>
        <v>7995780.7877235403</v>
      </c>
      <c r="I7607">
        <f>P2*K7607^3+Q2*K7607^2+R2*K7607+S2</f>
        <v>-3.0928578496940418E-3</v>
      </c>
      <c r="J7607">
        <f>P3*K7607+Q3</f>
        <v>7.2416535359976137</v>
      </c>
      <c r="K7607">
        <f>E7607-I7606*F7607^2-J7606*F7607</f>
        <v>7995805.6966950661</v>
      </c>
    </row>
    <row r="7608" spans="1:11" x14ac:dyDescent="0.25">
      <c r="A7608" s="3">
        <v>44959.194456018522</v>
      </c>
      <c r="B7608" s="2">
        <v>541</v>
      </c>
      <c r="C7608">
        <f t="shared" si="333"/>
        <v>54.1</v>
      </c>
      <c r="D7608" s="2">
        <v>8001179</v>
      </c>
      <c r="E7608" s="2">
        <f>16000000-D7608</f>
        <v>7998821</v>
      </c>
      <c r="F7608">
        <f>F7607+(B7608-F7607)/35</f>
        <v>540.70383804049573</v>
      </c>
      <c r="G7608">
        <f>E7608-($P$2*E7608^3+$Q$2*E7608^2+$R$2*E7608+$S$2)*F7608^2-($P$3*E7608+$Q$3)*F7608</f>
        <v>7995784.7204194181</v>
      </c>
      <c r="I7608">
        <f>P2*K7608^3+Q2*K7608^2+R2*K7608+S2</f>
        <v>-3.0928392564320006E-3</v>
      </c>
      <c r="J7608">
        <f>P3*K7608+Q3</f>
        <v>7.2417040562997954</v>
      </c>
      <c r="K7608">
        <f>E7608-I7607*F7608^2-J7607*F7608</f>
        <v>7995809.6400411511</v>
      </c>
    </row>
    <row r="7609" spans="1:11" x14ac:dyDescent="0.25">
      <c r="A7609" s="3">
        <v>44959.194513888891</v>
      </c>
      <c r="B7609" s="2">
        <v>540</v>
      </c>
      <c r="C7609">
        <f t="shared" si="333"/>
        <v>54</v>
      </c>
      <c r="D7609" s="2">
        <v>8001190</v>
      </c>
      <c r="E7609" s="2">
        <f>16000000-D7609</f>
        <v>7998810</v>
      </c>
      <c r="F7609">
        <f>F7608+(B7609-F7608)/35</f>
        <v>540.6837283821958</v>
      </c>
      <c r="G7609">
        <f>E7609-($P$2*E7609^3+$Q$2*E7609^2+$R$2*E7609+$S$2)*F7609^2-($P$3*E7609+$Q$3)*F7609</f>
        <v>7995773.8903168198</v>
      </c>
      <c r="I7609">
        <f>P2*K7609^3+Q2*K7609^2+R2*K7609+S2</f>
        <v>-3.092890911020163E-3</v>
      </c>
      <c r="J7609">
        <f>P3*K7609+Q3</f>
        <v>7.2415637138885103</v>
      </c>
      <c r="K7609">
        <f>E7609-I7608*F7609^2-J7608*F7609</f>
        <v>7995798.685658969</v>
      </c>
    </row>
    <row r="7610" spans="1:11" x14ac:dyDescent="0.25">
      <c r="A7610" s="3">
        <v>44959.194571759261</v>
      </c>
      <c r="B7610" s="2">
        <v>540</v>
      </c>
      <c r="C7610">
        <f t="shared" si="333"/>
        <v>54</v>
      </c>
      <c r="D7610" s="2">
        <v>8001187</v>
      </c>
      <c r="E7610" s="2">
        <f>16000000-D7610</f>
        <v>7998813</v>
      </c>
      <c r="F7610">
        <f>F7609+(B7610-F7609)/35</f>
        <v>540.66419328556162</v>
      </c>
      <c r="G7610">
        <f>E7610-($P$2*E7610^3+$Q$2*E7610^2+$R$2*E7610+$S$2)*F7610^2-($P$3*E7610+$Q$3)*F7610</f>
        <v>7995776.9428231837</v>
      </c>
      <c r="I7610">
        <f>P2*K7610^3+Q2*K7610^2+R2*K7610+S2</f>
        <v>-3.0928759755752822E-3</v>
      </c>
      <c r="J7610">
        <f>P3*K7610+Q3</f>
        <v>7.2416042894329848</v>
      </c>
      <c r="K7610">
        <f>E7610-I7609*F7610^2-J7609*F7610</f>
        <v>7995801.8527701609</v>
      </c>
    </row>
    <row r="7611" spans="1:11" x14ac:dyDescent="0.25">
      <c r="A7611" s="3">
        <v>44959.19462962963</v>
      </c>
      <c r="B7611" s="2">
        <v>540</v>
      </c>
      <c r="C7611">
        <f t="shared" si="333"/>
        <v>54</v>
      </c>
      <c r="D7611" s="2">
        <v>8001175</v>
      </c>
      <c r="E7611" s="2">
        <f>16000000-D7611</f>
        <v>7998825</v>
      </c>
      <c r="F7611">
        <f>F7610+(B7611-F7610)/35</f>
        <v>540.64521633454558</v>
      </c>
      <c r="G7611">
        <f>E7611-($P$2*E7611^3+$Q$2*E7611^2+$R$2*E7611+$S$2)*F7611^2-($P$3*E7611+$Q$3)*F7611</f>
        <v>7995788.9191303896</v>
      </c>
      <c r="I7611">
        <f>P2*K7611^3+Q2*K7611^2+R2*K7611+S2</f>
        <v>-3.0928191699786112E-3</v>
      </c>
      <c r="J7611">
        <f>P3*K7611+Q3</f>
        <v>7.2417586383337351</v>
      </c>
      <c r="K7611">
        <f>E7611-I7610*F7611^2-J7610*F7611</f>
        <v>7995813.9004244134</v>
      </c>
    </row>
    <row r="7612" spans="1:11" x14ac:dyDescent="0.25">
      <c r="A7612" s="3">
        <v>44959.194687499999</v>
      </c>
      <c r="B7612" s="2">
        <v>542</v>
      </c>
      <c r="C7612">
        <f t="shared" si="333"/>
        <v>54.2</v>
      </c>
      <c r="D7612" s="2">
        <v>8001178</v>
      </c>
      <c r="E7612" s="2">
        <f>16000000-D7612</f>
        <v>7998822</v>
      </c>
      <c r="F7612">
        <f>F7611+(B7612-F7611)/35</f>
        <v>540.6839244392728</v>
      </c>
      <c r="G7612">
        <f>E7612-($P$2*E7612^3+$Q$2*E7612^2+$R$2*E7612+$S$2)*F7612^2-($P$3*E7612+$Q$3)*F7612</f>
        <v>7995785.7908677384</v>
      </c>
      <c r="I7612">
        <f>P2*K7612^3+Q2*K7612^2+R2*K7612+S2</f>
        <v>-3.092834496925434E-3</v>
      </c>
      <c r="J7612">
        <f>P3*K7612+Q3</f>
        <v>7.2417169891571547</v>
      </c>
      <c r="K7612">
        <f>E7612-I7611*F7612^2-J7611*F7612</f>
        <v>7995810.6495112097</v>
      </c>
    </row>
    <row r="7613" spans="1:11" x14ac:dyDescent="0.25">
      <c r="A7613" s="3">
        <v>44959.194745370369</v>
      </c>
      <c r="B7613" s="2">
        <v>540</v>
      </c>
      <c r="C7613">
        <f t="shared" si="333"/>
        <v>54</v>
      </c>
      <c r="D7613" s="2">
        <v>8001178</v>
      </c>
      <c r="E7613" s="2">
        <f>16000000-D7613</f>
        <v>7998822</v>
      </c>
      <c r="F7613">
        <f>F7612+(B7613-F7612)/35</f>
        <v>540.6643837410079</v>
      </c>
      <c r="G7613">
        <f>E7613-($P$2*E7613^3+$Q$2*E7613^2+$R$2*E7613+$S$2)*F7613^2-($P$3*E7613+$Q$3)*F7613</f>
        <v>7995785.8680683048</v>
      </c>
      <c r="I7613">
        <f>P2*K7613^3+Q2*K7613^2+R2*K7613+S2</f>
        <v>-3.0928340105660368E-3</v>
      </c>
      <c r="J7613">
        <f>P3*K7613+Q3</f>
        <v>7.2417183107356635</v>
      </c>
      <c r="K7613">
        <f>E7613-I7612*F7613^2-J7612*F7613</f>
        <v>7995810.7526665991</v>
      </c>
    </row>
    <row r="7614" spans="1:11" x14ac:dyDescent="0.25">
      <c r="A7614" s="3">
        <v>44959.194803240738</v>
      </c>
      <c r="B7614" s="2">
        <v>540</v>
      </c>
      <c r="C7614">
        <f t="shared" si="333"/>
        <v>54</v>
      </c>
      <c r="D7614" s="2">
        <v>8001179</v>
      </c>
      <c r="E7614" s="2">
        <f>16000000-D7614</f>
        <v>7998821</v>
      </c>
      <c r="F7614">
        <f>F7613+(B7614-F7613)/35</f>
        <v>540.64540134840763</v>
      </c>
      <c r="G7614">
        <f>E7614-($P$2*E7614^3+$Q$2*E7614^2+$R$2*E7614+$S$2)*F7614^2-($P$3*E7614+$Q$3)*F7614</f>
        <v>7995784.951287441</v>
      </c>
      <c r="I7614">
        <f>P2*K7614^3+Q2*K7614^2+R2*K7614+S2</f>
        <v>-3.0928383806383408E-3</v>
      </c>
      <c r="J7614">
        <f>P3*K7614+Q3</f>
        <v>7.241706436052624</v>
      </c>
      <c r="K7614">
        <f>E7614-I7613*F7614^2-J7613*F7614</f>
        <v>7995809.8257919997</v>
      </c>
    </row>
    <row r="7615" spans="1:11" x14ac:dyDescent="0.25">
      <c r="A7615" s="3">
        <v>44959.194861111115</v>
      </c>
      <c r="B7615" s="2">
        <v>543</v>
      </c>
      <c r="C7615">
        <f t="shared" si="333"/>
        <v>54.3</v>
      </c>
      <c r="D7615" s="2">
        <v>8001168</v>
      </c>
      <c r="E7615" s="2">
        <f>16000000-D7615</f>
        <v>7998832</v>
      </c>
      <c r="F7615">
        <f>F7614+(B7615-F7614)/35</f>
        <v>540.71267559559601</v>
      </c>
      <c r="G7615">
        <f>E7615-($P$2*E7615^3+$Q$2*E7615^2+$R$2*E7615+$S$2)*F7615^2-($P$3*E7615+$Q$3)*F7615</f>
        <v>7995795.5950522991</v>
      </c>
      <c r="I7615">
        <f>P2*K7615^3+Q2*K7615^2+R2*K7615+S2</f>
        <v>-3.0927877221387234E-3</v>
      </c>
      <c r="J7615">
        <f>P3*K7615+Q3</f>
        <v>7.2418441025352394</v>
      </c>
      <c r="K7615">
        <f>E7615-I7614*F7615^2-J7614*F7615</f>
        <v>7995820.5713054212</v>
      </c>
    </row>
    <row r="7616" spans="1:11" x14ac:dyDescent="0.25">
      <c r="A7616" s="3">
        <v>44959.194918981484</v>
      </c>
      <c r="B7616" s="2">
        <v>540</v>
      </c>
      <c r="C7616">
        <f t="shared" si="333"/>
        <v>54</v>
      </c>
      <c r="D7616" s="2">
        <v>8001175</v>
      </c>
      <c r="E7616" s="2">
        <f>16000000-D7616</f>
        <v>7998825</v>
      </c>
      <c r="F7616">
        <f>F7615+(B7616-F7615)/35</f>
        <v>540.69231343572187</v>
      </c>
      <c r="G7616">
        <f>E7616-($P$2*E7616^3+$Q$2*E7616^2+$R$2*E7616+$S$2)*F7616^2-($P$3*E7616+$Q$3)*F7616</f>
        <v>7995788.7330570985</v>
      </c>
      <c r="I7616">
        <f>P2*K7616^3+Q2*K7616^2+R2*K7616+S2</f>
        <v>-3.0928207682450193E-3</v>
      </c>
      <c r="J7616">
        <f>P3*K7616+Q3</f>
        <v>7.241754295085741</v>
      </c>
      <c r="K7616">
        <f>E7616-I7615*F7616^2-J7615*F7616</f>
        <v>7995813.561413575</v>
      </c>
    </row>
    <row r="7617" spans="1:11" x14ac:dyDescent="0.25">
      <c r="A7617" s="3">
        <v>44959.194976851853</v>
      </c>
      <c r="B7617" s="2">
        <v>543</v>
      </c>
      <c r="C7617">
        <f t="shared" si="333"/>
        <v>54.3</v>
      </c>
      <c r="D7617" s="2">
        <v>8001181</v>
      </c>
      <c r="E7617" s="2">
        <f>16000000-D7617</f>
        <v>7998819</v>
      </c>
      <c r="F7617">
        <f>F7616+(B7617-F7616)/35</f>
        <v>540.75824733755837</v>
      </c>
      <c r="G7617">
        <f>E7617-($P$2*E7617^3+$Q$2*E7617^2+$R$2*E7617+$S$2)*F7617^2-($P$3*E7617+$Q$3)*F7617</f>
        <v>7995782.5219296431</v>
      </c>
      <c r="I7617">
        <f>P2*K7617^3+Q2*K7617^2+R2*K7617+S2</f>
        <v>-3.092849994196456E-3</v>
      </c>
      <c r="J7617">
        <f>P3*K7617+Q3</f>
        <v>7.2416748799043802</v>
      </c>
      <c r="K7617">
        <f>E7617-I7616*F7617^2-J7616*F7617</f>
        <v>7995807.362686906</v>
      </c>
    </row>
    <row r="7618" spans="1:11" x14ac:dyDescent="0.25">
      <c r="A7618" s="3">
        <v>44959.195034722223</v>
      </c>
      <c r="B7618" s="2">
        <v>538</v>
      </c>
      <c r="C7618">
        <f t="shared" si="333"/>
        <v>53.8</v>
      </c>
      <c r="D7618" s="2">
        <v>8001172</v>
      </c>
      <c r="E7618" s="2">
        <f>16000000-D7618</f>
        <v>7998828</v>
      </c>
      <c r="F7618">
        <f>F7617+(B7618-F7617)/35</f>
        <v>540.67944027077101</v>
      </c>
      <c r="G7618">
        <f>E7618-($P$2*E7618^3+$Q$2*E7618^2+$R$2*E7618+$S$2)*F7618^2-($P$3*E7618+$Q$3)*F7618</f>
        <v>7995791.7592480611</v>
      </c>
      <c r="I7618">
        <f>P2*K7618^3+Q2*K7618^2+R2*K7618+S2</f>
        <v>-3.0928058713612927E-3</v>
      </c>
      <c r="J7618">
        <f>P3*K7618+Q3</f>
        <v>7.2417947778749294</v>
      </c>
      <c r="K7618">
        <f>E7618-I7617*F7618^2-J7617*F7618</f>
        <v>7995816.7212847825</v>
      </c>
    </row>
    <row r="7619" spans="1:11" x14ac:dyDescent="0.25">
      <c r="A7619" s="3">
        <v>44959.195092592592</v>
      </c>
      <c r="B7619" s="2">
        <v>539</v>
      </c>
      <c r="C7619">
        <f t="shared" ref="C7619:C7682" si="334">B7619/10</f>
        <v>53.9</v>
      </c>
      <c r="D7619" s="2">
        <v>8001171</v>
      </c>
      <c r="E7619" s="2">
        <f>16000000-D7619</f>
        <v>7998829</v>
      </c>
      <c r="F7619">
        <f>F7618+(B7619-F7618)/35</f>
        <v>540.63145626303469</v>
      </c>
      <c r="G7619">
        <f>E7619-($P$2*E7619^3+$Q$2*E7619^2+$R$2*E7619+$S$2)*F7619^2-($P$3*E7619+$Q$3)*F7619</f>
        <v>7995792.9406102328</v>
      </c>
      <c r="I7619">
        <f>P2*K7619^3+Q2*K7619^2+R2*K7619+S2</f>
        <v>-3.0928006419657095E-3</v>
      </c>
      <c r="J7619">
        <f>P3*K7619+Q3</f>
        <v>7.2418089896192299</v>
      </c>
      <c r="K7619">
        <f>E7619-I7618*F7619^2-J7618*F7619</f>
        <v>7995817.8305779537</v>
      </c>
    </row>
    <row r="7620" spans="1:11" x14ac:dyDescent="0.25">
      <c r="A7620" s="3">
        <v>44959.195150462961</v>
      </c>
      <c r="B7620" s="2">
        <v>540</v>
      </c>
      <c r="C7620">
        <f t="shared" si="334"/>
        <v>54</v>
      </c>
      <c r="D7620" s="2">
        <v>8001171</v>
      </c>
      <c r="E7620" s="2">
        <f>16000000-D7620</f>
        <v>7998829</v>
      </c>
      <c r="F7620">
        <f>F7619+(B7620-F7619)/35</f>
        <v>540.61341465551936</v>
      </c>
      <c r="G7620">
        <f>E7620-($P$2*E7620^3+$Q$2*E7620^2+$R$2*E7620+$S$2)*F7620^2-($P$3*E7620+$Q$3)*F7620</f>
        <v>7995793.0118962238</v>
      </c>
      <c r="I7620">
        <f>P2*K7620^3+Q2*K7620^2+R2*K7620+S2</f>
        <v>-3.0928003538832627E-3</v>
      </c>
      <c r="J7620">
        <f>P3*K7620+Q3</f>
        <v>7.2418097725269632</v>
      </c>
      <c r="K7620">
        <f>E7620-I7619*F7620^2-J7619*F7620</f>
        <v>7995817.8916875673</v>
      </c>
    </row>
    <row r="7621" spans="1:11" x14ac:dyDescent="0.25">
      <c r="A7621" s="3">
        <v>44959.195208333331</v>
      </c>
      <c r="B7621" s="2">
        <v>540</v>
      </c>
      <c r="C7621">
        <f t="shared" si="334"/>
        <v>54</v>
      </c>
      <c r="D7621" s="2">
        <v>8001181</v>
      </c>
      <c r="E7621" s="2">
        <f>16000000-D7621</f>
        <v>7998819</v>
      </c>
      <c r="F7621">
        <f>F7620+(B7621-F7620)/35</f>
        <v>540.59588852250454</v>
      </c>
      <c r="G7621">
        <f>E7621-($P$2*E7621^3+$Q$2*E7621^2+$R$2*E7621+$S$2)*F7621^2-($P$3*E7621+$Q$3)*F7621</f>
        <v>7995783.1633585123</v>
      </c>
      <c r="I7621">
        <f>P2*K7621^3+Q2*K7621^2+R2*K7621+S2</f>
        <v>-3.092847180191427E-3</v>
      </c>
      <c r="J7621">
        <f>P3*K7621+Q3</f>
        <v>7.2416825259207229</v>
      </c>
      <c r="K7621">
        <f>E7621-I7620*F7621^2-J7620*F7621</f>
        <v>7995807.959494275</v>
      </c>
    </row>
    <row r="7622" spans="1:11" x14ac:dyDescent="0.25">
      <c r="A7622" s="3">
        <v>44959.1952662037</v>
      </c>
      <c r="B7622" s="2">
        <v>541</v>
      </c>
      <c r="C7622">
        <f t="shared" si="334"/>
        <v>54.1</v>
      </c>
      <c r="D7622" s="2">
        <v>8001181</v>
      </c>
      <c r="E7622" s="2">
        <f>16000000-D7622</f>
        <v>7998819</v>
      </c>
      <c r="F7622">
        <f>F7621+(B7622-F7621)/35</f>
        <v>540.60743456471869</v>
      </c>
      <c r="G7622">
        <f>E7622-($P$2*E7622^3+$Q$2*E7622^2+$R$2*E7622+$S$2)*F7622^2-($P$3*E7622+$Q$3)*F7622</f>
        <v>7995783.1177383522</v>
      </c>
      <c r="I7622">
        <f>P2*K7622^3+Q2*K7622^2+R2*K7622+S2</f>
        <v>-3.0928470035149758E-3</v>
      </c>
      <c r="J7622">
        <f>P3*K7622+Q3</f>
        <v>7.2416830059797093</v>
      </c>
      <c r="K7622">
        <f>E7622-I7621*F7622^2-J7621*F7622</f>
        <v>7995807.9969651252</v>
      </c>
    </row>
    <row r="7623" spans="1:11" x14ac:dyDescent="0.25">
      <c r="A7623" s="3">
        <v>44959.195324074077</v>
      </c>
      <c r="B7623" s="2">
        <v>540</v>
      </c>
      <c r="C7623">
        <f t="shared" si="334"/>
        <v>54</v>
      </c>
      <c r="D7623" s="2">
        <v>8001170</v>
      </c>
      <c r="E7623" s="2">
        <f>16000000-D7623</f>
        <v>7998830</v>
      </c>
      <c r="F7623">
        <f>F7622+(B7623-F7622)/35</f>
        <v>540.59007929144104</v>
      </c>
      <c r="G7623">
        <f>E7623-($P$2*E7623^3+$Q$2*E7623^2+$R$2*E7623+$S$2)*F7623^2-($P$3*E7623+$Q$3)*F7623</f>
        <v>7995794.0958810188</v>
      </c>
      <c r="I7623">
        <f>P2*K7623^3+Q2*K7623^2+R2*K7623+S2</f>
        <v>-3.0927948260881521E-3</v>
      </c>
      <c r="J7623">
        <f>P3*K7623+Q3</f>
        <v>7.2418247954840496</v>
      </c>
      <c r="K7623">
        <f>E7623-I7622*F7623^2-J7622*F7623</f>
        <v>7995819.0642996943</v>
      </c>
    </row>
    <row r="7624" spans="1:11" x14ac:dyDescent="0.25">
      <c r="A7624" s="3">
        <v>44959.195381944446</v>
      </c>
      <c r="B7624" s="2">
        <v>540</v>
      </c>
      <c r="C7624">
        <f t="shared" si="334"/>
        <v>54</v>
      </c>
      <c r="D7624" s="2">
        <v>8001167</v>
      </c>
      <c r="E7624" s="2">
        <f>16000000-D7624</f>
        <v>7998833</v>
      </c>
      <c r="F7624">
        <f>F7623+(B7624-F7623)/35</f>
        <v>540.57321988311412</v>
      </c>
      <c r="G7624">
        <f>E7624-($P$2*E7624^3+$Q$2*E7624^2+$R$2*E7624+$S$2)*F7624^2-($P$3*E7624+$Q$3)*F7624</f>
        <v>7995797.1378389141</v>
      </c>
      <c r="I7624">
        <f>P2*K7624^3+Q2*K7624^2+R2*K7624+S2</f>
        <v>-3.0927808078544672E-3</v>
      </c>
      <c r="J7624">
        <f>P3*K7624+Q3</f>
        <v>7.2418628946712147</v>
      </c>
      <c r="K7624">
        <f>E7624-I7623*F7624^2-J7623*F7624</f>
        <v>7995822.0381196048</v>
      </c>
    </row>
    <row r="7625" spans="1:11" x14ac:dyDescent="0.25">
      <c r="A7625" s="3">
        <v>44959.195439814815</v>
      </c>
      <c r="B7625" s="2">
        <v>541</v>
      </c>
      <c r="C7625">
        <f t="shared" si="334"/>
        <v>54.1</v>
      </c>
      <c r="D7625" s="2">
        <v>8001170</v>
      </c>
      <c r="E7625" s="2">
        <f>16000000-D7625</f>
        <v>7998830</v>
      </c>
      <c r="F7625">
        <f>F7624+(B7625-F7624)/35</f>
        <v>540.58541360073946</v>
      </c>
      <c r="G7625">
        <f>E7625-($P$2*E7625^3+$Q$2*E7625^2+$R$2*E7625+$S$2)*F7625^2-($P$3*E7625+$Q$3)*F7625</f>
        <v>7995794.1143171722</v>
      </c>
      <c r="I7625">
        <f>P2*K7625^3+Q2*K7625^2+R2*K7625+S2</f>
        <v>-3.0927952899730826E-3</v>
      </c>
      <c r="J7625">
        <f>P3*K7625+Q3</f>
        <v>7.2418235347790016</v>
      </c>
      <c r="K7625">
        <f>E7625-I7624*F7625^2-J7624*F7625</f>
        <v>7995818.9658957636</v>
      </c>
    </row>
    <row r="7626" spans="1:11" x14ac:dyDescent="0.25">
      <c r="A7626" s="3">
        <v>44959.195497685185</v>
      </c>
      <c r="B7626" s="2">
        <v>543</v>
      </c>
      <c r="C7626">
        <f t="shared" si="334"/>
        <v>54.3</v>
      </c>
      <c r="D7626" s="2">
        <v>8001181</v>
      </c>
      <c r="E7626" s="2">
        <f>16000000-D7626</f>
        <v>7998819</v>
      </c>
      <c r="F7626">
        <f>F7625+(B7626-F7625)/35</f>
        <v>540.65440178357551</v>
      </c>
      <c r="G7626">
        <f>E7626-($P$2*E7626^3+$Q$2*E7626^2+$R$2*E7626+$S$2)*F7626^2-($P$3*E7626+$Q$3)*F7626</f>
        <v>7995782.9321722193</v>
      </c>
      <c r="I7626">
        <f>P2*K7626^3+Q2*K7626^2+R2*K7626+S2</f>
        <v>-3.0928482976264604E-3</v>
      </c>
      <c r="J7626">
        <f>P3*K7626+Q3</f>
        <v>7.2416794897279573</v>
      </c>
      <c r="K7626">
        <f>E7626-I7625*F7626^2-J7625*F7626</f>
        <v>7995807.7225052156</v>
      </c>
    </row>
    <row r="7627" spans="1:11" x14ac:dyDescent="0.25">
      <c r="A7627" s="3">
        <v>44959.195555555554</v>
      </c>
      <c r="B7627" s="2">
        <v>543</v>
      </c>
      <c r="C7627">
        <f t="shared" si="334"/>
        <v>54.3</v>
      </c>
      <c r="D7627" s="2">
        <v>8001181</v>
      </c>
      <c r="E7627" s="2">
        <f>16000000-D7627</f>
        <v>7998819</v>
      </c>
      <c r="F7627">
        <f>F7626+(B7627-F7626)/35</f>
        <v>540.72141887547332</v>
      </c>
      <c r="G7627">
        <f>E7627-($P$2*E7627^3+$Q$2*E7627^2+$R$2*E7627+$S$2)*F7627^2-($P$3*E7627+$Q$3)*F7627</f>
        <v>7995782.6674131369</v>
      </c>
      <c r="I7627">
        <f>P2*K7627^3+Q2*K7627^2+R2*K7627+S2</f>
        <v>-3.0928490888300075E-3</v>
      </c>
      <c r="J7627">
        <f>P3*K7627+Q3</f>
        <v>7.241677339921921</v>
      </c>
      <c r="K7627">
        <f>E7627-I7626*F7627^2-J7626*F7627</f>
        <v>7995807.5547027914</v>
      </c>
    </row>
    <row r="7628" spans="1:11" x14ac:dyDescent="0.25">
      <c r="A7628" s="3">
        <v>44959.195613425924</v>
      </c>
      <c r="B7628" s="2">
        <v>542</v>
      </c>
      <c r="C7628">
        <f t="shared" si="334"/>
        <v>54.2</v>
      </c>
      <c r="D7628" s="2">
        <v>8001182</v>
      </c>
      <c r="E7628" s="2">
        <f>16000000-D7628</f>
        <v>7998818</v>
      </c>
      <c r="F7628">
        <f>F7627+(B7628-F7627)/35</f>
        <v>540.75794976474549</v>
      </c>
      <c r="G7628">
        <f>E7628-($P$2*E7628^3+$Q$2*E7628^2+$R$2*E7628+$S$2)*F7628^2-($P$3*E7628+$Q$3)*F7628</f>
        <v>7995781.5313292267</v>
      </c>
      <c r="I7628">
        <f>P2*K7628^3+Q2*K7628^2+R2*K7628+S2</f>
        <v>-3.0928544686403825E-3</v>
      </c>
      <c r="J7628">
        <f>P3*K7628+Q3</f>
        <v>7.2416627224680923</v>
      </c>
      <c r="K7628">
        <f>E7628-I7627*F7628^2-J7627*F7628</f>
        <v>7995806.4137420915</v>
      </c>
    </row>
    <row r="7629" spans="1:11" x14ac:dyDescent="0.25">
      <c r="A7629" s="3">
        <v>44959.195671296293</v>
      </c>
      <c r="B7629" s="2">
        <v>544</v>
      </c>
      <c r="C7629">
        <f t="shared" si="334"/>
        <v>54.4</v>
      </c>
      <c r="D7629" s="2">
        <v>8001181</v>
      </c>
      <c r="E7629" s="2">
        <f>16000000-D7629</f>
        <v>7998819</v>
      </c>
      <c r="F7629">
        <f>F7628+(B7629-F7628)/35</f>
        <v>540.8505797714671</v>
      </c>
      <c r="G7629">
        <f>E7629-($P$2*E7629^3+$Q$2*E7629^2+$R$2*E7629+$S$2)*F7629^2-($P$3*E7629+$Q$3)*F7629</f>
        <v>7995782.1572254989</v>
      </c>
      <c r="I7629">
        <f>P2*K7629^3+Q2*K7629^2+R2*K7629+S2</f>
        <v>-3.09285141058524E-3</v>
      </c>
      <c r="J7629">
        <f>P3*K7629+Q3</f>
        <v>7.241671031433512</v>
      </c>
      <c r="K7629">
        <f>E7629-I7628*F7629^2-J7628*F7629</f>
        <v>7995807.0622957386</v>
      </c>
    </row>
    <row r="7630" spans="1:11" x14ac:dyDescent="0.25">
      <c r="A7630" s="3">
        <v>44959.195729166669</v>
      </c>
      <c r="B7630" s="2">
        <v>543</v>
      </c>
      <c r="C7630">
        <f t="shared" si="334"/>
        <v>54.3</v>
      </c>
      <c r="D7630" s="2">
        <v>8001175</v>
      </c>
      <c r="E7630" s="2">
        <f>16000000-D7630</f>
        <v>7998825</v>
      </c>
      <c r="F7630">
        <f>F7629+(B7630-F7629)/35</f>
        <v>540.9119917779966</v>
      </c>
      <c r="G7630">
        <f>E7630-($P$2*E7630^3+$Q$2*E7630^2+$R$2*E7630+$S$2)*F7630^2-($P$3*E7630+$Q$3)*F7630</f>
        <v>7995787.8653227249</v>
      </c>
      <c r="I7630">
        <f>P2*K7630^3+Q2*K7630^2+R2*K7630+S2</f>
        <v>-3.0928242747734203E-3</v>
      </c>
      <c r="J7630">
        <f>P3*K7630+Q3</f>
        <v>7.24174476633263</v>
      </c>
      <c r="K7630">
        <f>E7630-I7629*F7630^2-J7629*F7630</f>
        <v>7995812.8176497882</v>
      </c>
    </row>
    <row r="7631" spans="1:11" x14ac:dyDescent="0.25">
      <c r="A7631" s="3">
        <v>44959.195787037039</v>
      </c>
      <c r="B7631" s="2">
        <v>541</v>
      </c>
      <c r="C7631">
        <f t="shared" si="334"/>
        <v>54.1</v>
      </c>
      <c r="D7631" s="2">
        <v>8001177</v>
      </c>
      <c r="E7631" s="2">
        <f>16000000-D7631</f>
        <v>7998823</v>
      </c>
      <c r="F7631">
        <f>F7630+(B7631-F7630)/35</f>
        <v>540.91450629862527</v>
      </c>
      <c r="G7631">
        <f>E7631-($P$2*E7631^3+$Q$2*E7631^2+$R$2*E7631+$S$2)*F7631^2-($P$3*E7631+$Q$3)*F7631</f>
        <v>7995785.8718454754</v>
      </c>
      <c r="I7631">
        <f>P2*K7631^3+Q2*K7631^2+R2*K7631+S2</f>
        <v>-3.0928339758418133E-3</v>
      </c>
      <c r="J7631">
        <f>P3*K7631+Q3</f>
        <v>7.2417184050715946</v>
      </c>
      <c r="K7631">
        <f>E7631-I7630*F7631^2-J7630*F7631</f>
        <v>7995810.7600299604</v>
      </c>
    </row>
    <row r="7632" spans="1:11" x14ac:dyDescent="0.25">
      <c r="A7632" s="3">
        <v>44959.195844907408</v>
      </c>
      <c r="B7632" s="2">
        <v>544</v>
      </c>
      <c r="C7632">
        <f t="shared" si="334"/>
        <v>54.4</v>
      </c>
      <c r="D7632" s="2">
        <v>8001177</v>
      </c>
      <c r="E7632" s="2">
        <f>16000000-D7632</f>
        <v>7998823</v>
      </c>
      <c r="F7632">
        <f>F7631+(B7632-F7631)/35</f>
        <v>541.00266326152166</v>
      </c>
      <c r="G7632">
        <f>E7632-($P$2*E7632^3+$Q$2*E7632^2+$R$2*E7632+$S$2)*F7632^2-($P$3*E7632+$Q$3)*F7632</f>
        <v>7995785.523711524</v>
      </c>
      <c r="I7632">
        <f>P2*K7632^3+Q2*K7632^2+R2*K7632+S2</f>
        <v>-3.092835514379999E-3</v>
      </c>
      <c r="J7632">
        <f>P3*K7632+Q3</f>
        <v>7.2417142244084829</v>
      </c>
      <c r="K7632">
        <f>E7632-I7631*F7632^2-J7631*F7632</f>
        <v>7995810.4337096335</v>
      </c>
    </row>
    <row r="7633" spans="1:11" x14ac:dyDescent="0.25">
      <c r="A7633" s="3">
        <v>44959.195902777778</v>
      </c>
      <c r="B7633" s="2">
        <v>544</v>
      </c>
      <c r="C7633">
        <f t="shared" si="334"/>
        <v>54.4</v>
      </c>
      <c r="D7633" s="2">
        <v>8001166</v>
      </c>
      <c r="E7633" s="2">
        <f>16000000-D7633</f>
        <v>7998834</v>
      </c>
      <c r="F7633">
        <f>F7632+(B7633-F7632)/35</f>
        <v>541.08830145404966</v>
      </c>
      <c r="G7633">
        <f>E7633-($P$2*E7633^3+$Q$2*E7633^2+$R$2*E7633+$S$2)*F7633^2-($P$3*E7633+$Q$3)*F7633</f>
        <v>7995796.0950438455</v>
      </c>
      <c r="I7633">
        <f>P2*K7633^3+Q2*K7633^2+R2*K7633+S2</f>
        <v>-3.0927852164666092E-3</v>
      </c>
      <c r="J7633">
        <f>P3*K7633+Q3</f>
        <v>7.2418509125919286</v>
      </c>
      <c r="K7633">
        <f>E7633-I7632*F7633^2-J7632*F7633</f>
        <v>7995821.1028622258</v>
      </c>
    </row>
    <row r="7634" spans="1:11" x14ac:dyDescent="0.25">
      <c r="A7634" s="3">
        <v>44959.195960648147</v>
      </c>
      <c r="B7634" s="2">
        <v>544</v>
      </c>
      <c r="C7634">
        <f t="shared" si="334"/>
        <v>54.4</v>
      </c>
      <c r="D7634" s="2">
        <v>8001166</v>
      </c>
      <c r="E7634" s="2">
        <f>16000000-D7634</f>
        <v>7998834</v>
      </c>
      <c r="F7634">
        <f>F7633+(B7634-F7633)/35</f>
        <v>541.17149284107677</v>
      </c>
      <c r="G7634">
        <f>E7634-($P$2*E7634^3+$Q$2*E7634^2+$R$2*E7634+$S$2)*F7634^2-($P$3*E7634+$Q$3)*F7634</f>
        <v>7995795.7665907228</v>
      </c>
      <c r="I7634">
        <f>P2*K7634^3+Q2*K7634^2+R2*K7634+S2</f>
        <v>-3.0927871618189329E-3</v>
      </c>
      <c r="J7634">
        <f>P3*K7634+Q3</f>
        <v>7.2418456254256398</v>
      </c>
      <c r="K7634">
        <f>E7634-I7633*F7634^2-J7633*F7634</f>
        <v>7995820.6901741456</v>
      </c>
    </row>
    <row r="7635" spans="1:11" x14ac:dyDescent="0.25">
      <c r="A7635" s="3">
        <v>44959.196018518516</v>
      </c>
      <c r="B7635" s="2">
        <v>541</v>
      </c>
      <c r="C7635">
        <f t="shared" si="334"/>
        <v>54.1</v>
      </c>
      <c r="D7635" s="2">
        <v>8001169</v>
      </c>
      <c r="E7635" s="2">
        <f>16000000-D7635</f>
        <v>7998831</v>
      </c>
      <c r="F7635">
        <f>F7634+(B7635-F7634)/35</f>
        <v>541.16659304561745</v>
      </c>
      <c r="G7635">
        <f>E7635-($P$2*E7635^3+$Q$2*E7635^2+$R$2*E7635+$S$2)*F7635^2-($P$3*E7635+$Q$3)*F7635</f>
        <v>7995792.8106275117</v>
      </c>
      <c r="I7635">
        <f>P2*K7635^3+Q2*K7635^2+R2*K7635+S2</f>
        <v>-3.0928011977096048E-3</v>
      </c>
      <c r="J7635">
        <f>P3*K7635+Q3</f>
        <v>7.2418074792545752</v>
      </c>
      <c r="K7635">
        <f>E7635-I7634*F7635^2-J7634*F7635</f>
        <v>7995817.7126869215</v>
      </c>
    </row>
    <row r="7636" spans="1:11" x14ac:dyDescent="0.25">
      <c r="A7636" s="3">
        <v>44959.196076388886</v>
      </c>
      <c r="B7636" s="2">
        <v>541</v>
      </c>
      <c r="C7636">
        <f t="shared" si="334"/>
        <v>54.1</v>
      </c>
      <c r="D7636" s="2">
        <v>8001181</v>
      </c>
      <c r="E7636" s="2">
        <f>16000000-D7636</f>
        <v>7998819</v>
      </c>
      <c r="F7636">
        <f>F7635+(B7636-F7635)/35</f>
        <v>541.16183324431404</v>
      </c>
      <c r="G7636">
        <f>E7636-($P$2*E7636^3+$Q$2*E7636^2+$R$2*E7636+$S$2)*F7636^2-($P$3*E7636+$Q$3)*F7636</f>
        <v>7995780.9281913061</v>
      </c>
      <c r="I7636">
        <f>P2*K7636^3+Q2*K7636^2+R2*K7636+S2</f>
        <v>-3.0928575701665295E-3</v>
      </c>
      <c r="J7636">
        <f>P3*K7636+Q3</f>
        <v>7.2416542954951524</v>
      </c>
      <c r="K7636">
        <f>E7636-I7635*F7636^2-J7635*F7636</f>
        <v>7995805.7559774043</v>
      </c>
    </row>
    <row r="7637" spans="1:11" x14ac:dyDescent="0.25">
      <c r="A7637" s="3">
        <v>44959.196134259262</v>
      </c>
      <c r="B7637" s="2">
        <v>542</v>
      </c>
      <c r="C7637">
        <f t="shared" si="334"/>
        <v>54.2</v>
      </c>
      <c r="D7637" s="2">
        <v>8001177</v>
      </c>
      <c r="E7637" s="2">
        <f>16000000-D7637</f>
        <v>7998823</v>
      </c>
      <c r="F7637">
        <f>F7636+(B7637-F7636)/35</f>
        <v>541.18578086590503</v>
      </c>
      <c r="G7637">
        <f>E7637-($P$2*E7637^3+$Q$2*E7637^2+$R$2*E7637+$S$2)*F7637^2-($P$3*E7637+$Q$3)*F7637</f>
        <v>7995784.8007286871</v>
      </c>
      <c r="I7637">
        <f>P2*K7637^3+Q2*K7637^2+R2*K7637+S2</f>
        <v>-3.0928386808071195E-3</v>
      </c>
      <c r="J7637">
        <f>P3*K7637+Q3</f>
        <v>7.24170562043237</v>
      </c>
      <c r="K7637">
        <f>E7637-I7636*F7637^2-J7636*F7637</f>
        <v>7995809.7621290199</v>
      </c>
    </row>
    <row r="7638" spans="1:11" x14ac:dyDescent="0.25">
      <c r="A7638" s="3">
        <v>44959.196192129632</v>
      </c>
      <c r="B7638" s="2">
        <v>541</v>
      </c>
      <c r="C7638">
        <f t="shared" si="334"/>
        <v>54.1</v>
      </c>
      <c r="D7638" s="2">
        <v>8001167</v>
      </c>
      <c r="E7638" s="2">
        <f>16000000-D7638</f>
        <v>7998833</v>
      </c>
      <c r="F7638">
        <f>F7637+(B7638-F7637)/35</f>
        <v>541.18047284116494</v>
      </c>
      <c r="G7638">
        <f>E7638-($P$2*E7638^3+$Q$2*E7638^2+$R$2*E7638+$S$2)*F7638^2-($P$3*E7638+$Q$3)*F7638</f>
        <v>7995794.7393699158</v>
      </c>
      <c r="I7638">
        <f>P2*K7638^3+Q2*K7638^2+R2*K7638+S2</f>
        <v>-3.0927915961171948E-3</v>
      </c>
      <c r="J7638">
        <f>P3*K7638+Q3</f>
        <v>7.2418335738266961</v>
      </c>
      <c r="K7638">
        <f>E7638-I7637*F7638^2-J7637*F7638</f>
        <v>7995819.7494904315</v>
      </c>
    </row>
    <row r="7639" spans="1:11" x14ac:dyDescent="0.25">
      <c r="A7639" s="3">
        <v>44959.196250000001</v>
      </c>
      <c r="B7639" s="2">
        <v>541</v>
      </c>
      <c r="C7639">
        <f t="shared" si="334"/>
        <v>54.1</v>
      </c>
      <c r="D7639" s="2">
        <v>8001176</v>
      </c>
      <c r="E7639" s="2">
        <f>16000000-D7639</f>
        <v>7998824</v>
      </c>
      <c r="F7639">
        <f>F7638+(B7639-F7638)/35</f>
        <v>541.1753164742745</v>
      </c>
      <c r="G7639">
        <f>E7639-($P$2*E7639^3+$Q$2*E7639^2+$R$2*E7639+$S$2)*F7639^2-($P$3*E7639+$Q$3)*F7639</f>
        <v>7995785.8338071834</v>
      </c>
      <c r="I7639">
        <f>P2*K7639^3+Q2*K7639^2+R2*K7639+S2</f>
        <v>-3.0928343223735055E-3</v>
      </c>
      <c r="J7639">
        <f>P3*K7639+Q3</f>
        <v>7.2417174634908008</v>
      </c>
      <c r="K7639">
        <f>E7639-I7638*F7639^2-J7638*F7639</f>
        <v>7995810.6865351712</v>
      </c>
    </row>
    <row r="7640" spans="1:11" x14ac:dyDescent="0.25">
      <c r="A7640" s="3">
        <v>44959.19630787037</v>
      </c>
      <c r="B7640" s="2">
        <v>542</v>
      </c>
      <c r="C7640">
        <f t="shared" si="334"/>
        <v>54.2</v>
      </c>
      <c r="D7640" s="2">
        <v>8001179</v>
      </c>
      <c r="E7640" s="2">
        <f>16000000-D7640</f>
        <v>7998821</v>
      </c>
      <c r="F7640">
        <f>F7639+(B7640-F7639)/35</f>
        <v>541.19887886072377</v>
      </c>
      <c r="G7640">
        <f>E7640-($P$2*E7640^3+$Q$2*E7640^2+$R$2*E7640+$S$2)*F7640^2-($P$3*E7640+$Q$3)*F7640</f>
        <v>7995782.7654868076</v>
      </c>
      <c r="I7640">
        <f>P2*K7640^3+Q2*K7640^2+R2*K7640+S2</f>
        <v>-3.0928485445684828E-3</v>
      </c>
      <c r="J7640">
        <f>P3*K7640+Q3</f>
        <v>7.2416788187197483</v>
      </c>
      <c r="K7640">
        <f>E7640-I7639*F7640^2-J7639*F7640</f>
        <v>7995807.670129884</v>
      </c>
    </row>
    <row r="7641" spans="1:11" x14ac:dyDescent="0.25">
      <c r="A7641" s="3">
        <v>44959.19636574074</v>
      </c>
      <c r="B7641" s="2">
        <v>541</v>
      </c>
      <c r="C7641">
        <f t="shared" si="334"/>
        <v>54.1</v>
      </c>
      <c r="D7641" s="2">
        <v>8001179</v>
      </c>
      <c r="E7641" s="2">
        <f>16000000-D7641</f>
        <v>7998821</v>
      </c>
      <c r="F7641">
        <f>F7640+(B7641-F7640)/35</f>
        <v>541.19319660756025</v>
      </c>
      <c r="G7641">
        <f>E7641-($P$2*E7641^3+$Q$2*E7641^2+$R$2*E7641+$S$2)*F7641^2-($P$3*E7641+$Q$3)*F7641</f>
        <v>7995782.7879176512</v>
      </c>
      <c r="I7641">
        <f>P2*K7641^3+Q2*K7641^2+R2*K7641+S2</f>
        <v>-3.0928483219980762E-3</v>
      </c>
      <c r="J7641">
        <f>P3*K7641+Q3</f>
        <v>7.2416794235117976</v>
      </c>
      <c r="K7641">
        <f>E7641-I7640*F7641^2-J7640*F7641</f>
        <v>7995807.7173367348</v>
      </c>
    </row>
    <row r="7642" spans="1:11" x14ac:dyDescent="0.25">
      <c r="A7642" s="3">
        <v>44959.196423611109</v>
      </c>
      <c r="B7642" s="2">
        <v>544</v>
      </c>
      <c r="C7642">
        <f t="shared" si="334"/>
        <v>54.4</v>
      </c>
      <c r="D7642" s="2">
        <v>8001169</v>
      </c>
      <c r="E7642" s="2">
        <f>16000000-D7642</f>
        <v>7998831</v>
      </c>
      <c r="F7642">
        <f>F7641+(B7642-F7641)/35</f>
        <v>541.27339099020139</v>
      </c>
      <c r="G7642">
        <f>E7642-($P$2*E7642^3+$Q$2*E7642^2+$R$2*E7642+$S$2)*F7642^2-($P$3*E7642+$Q$3)*F7642</f>
        <v>7995792.3890367551</v>
      </c>
      <c r="I7642">
        <f>P2*K7642^3+Q2*K7642^2+R2*K7642+S2</f>
        <v>-3.0928026496823691E-3</v>
      </c>
      <c r="J7642">
        <f>P3*K7642+Q3</f>
        <v>7.2418035332833739</v>
      </c>
      <c r="K7642">
        <f>E7642-I7641*F7642^2-J7641*F7642</f>
        <v>7995817.4046853976</v>
      </c>
    </row>
    <row r="7643" spans="1:11" x14ac:dyDescent="0.25">
      <c r="A7643" s="3">
        <v>44959.196481481478</v>
      </c>
      <c r="B7643" s="2">
        <v>542</v>
      </c>
      <c r="C7643">
        <f t="shared" si="334"/>
        <v>54.2</v>
      </c>
      <c r="D7643" s="2">
        <v>8001177</v>
      </c>
      <c r="E7643" s="2">
        <f>16000000-D7643</f>
        <v>7998823</v>
      </c>
      <c r="F7643">
        <f>F7642+(B7643-F7642)/35</f>
        <v>541.2941512476242</v>
      </c>
      <c r="G7643">
        <f>E7643-($P$2*E7643^3+$Q$2*E7643^2+$R$2*E7643+$S$2)*F7643^2-($P$3*E7643+$Q$3)*F7643</f>
        <v>7995784.372959245</v>
      </c>
      <c r="I7643">
        <f>P2*K7643^3+Q2*K7643^2+R2*K7643+S2</f>
        <v>-3.0928411270707556E-3</v>
      </c>
      <c r="J7643">
        <f>P3*K7643+Q3</f>
        <v>7.2416989733646346</v>
      </c>
      <c r="K7643">
        <f>E7643-I7642*F7643^2-J7642*F7643</f>
        <v>7995809.243294267</v>
      </c>
    </row>
    <row r="7644" spans="1:11" x14ac:dyDescent="0.25">
      <c r="A7644" s="3">
        <v>44959.196539351855</v>
      </c>
      <c r="B7644" s="2">
        <v>542</v>
      </c>
      <c r="C7644">
        <f t="shared" si="334"/>
        <v>54.2</v>
      </c>
      <c r="D7644" s="2">
        <v>8001181</v>
      </c>
      <c r="E7644" s="2">
        <f>16000000-D7644</f>
        <v>7998819</v>
      </c>
      <c r="F7644">
        <f>F7643+(B7644-F7643)/35</f>
        <v>541.31431835483488</v>
      </c>
      <c r="G7644">
        <f>E7644-($P$2*E7644^3+$Q$2*E7644^2+$R$2*E7644+$S$2)*F7644^2-($P$3*E7644+$Q$3)*F7644</f>
        <v>7995780.3262971537</v>
      </c>
      <c r="I7644">
        <f>P2*K7644^3+Q2*K7644^2+R2*K7644+S2</f>
        <v>-3.0928600378103965E-3</v>
      </c>
      <c r="J7644">
        <f>P3*K7644+Q3</f>
        <v>7.2416475908430584</v>
      </c>
      <c r="K7644">
        <f>E7644-I7643*F7644^2-J7643*F7644</f>
        <v>7995805.2326479219</v>
      </c>
    </row>
    <row r="7645" spans="1:11" x14ac:dyDescent="0.25">
      <c r="A7645" s="3">
        <v>44959.196597222224</v>
      </c>
      <c r="B7645" s="2">
        <v>543</v>
      </c>
      <c r="C7645">
        <f t="shared" si="334"/>
        <v>54.3</v>
      </c>
      <c r="D7645" s="2">
        <v>8001173</v>
      </c>
      <c r="E7645" s="2">
        <f>16000000-D7645</f>
        <v>7998827</v>
      </c>
      <c r="F7645">
        <f>F7644+(B7645-F7644)/35</f>
        <v>541.3624806875539</v>
      </c>
      <c r="G7645">
        <f>E7645-($P$2*E7645^3+$Q$2*E7645^2+$R$2*E7645+$S$2)*F7645^2-($P$3*E7645+$Q$3)*F7645</f>
        <v>7995788.0703419019</v>
      </c>
      <c r="I7645">
        <f>P2*K7645^3+Q2*K7645^2+R2*K7645+S2</f>
        <v>-3.0928230449660532E-3</v>
      </c>
      <c r="J7645">
        <f>P3*K7645+Q3</f>
        <v>7.2417481082676289</v>
      </c>
      <c r="K7645">
        <f>E7645-I7644*F7645^2-J7644*F7645</f>
        <v>7995813.0785034597</v>
      </c>
    </row>
    <row r="7646" spans="1:11" x14ac:dyDescent="0.25">
      <c r="A7646" s="3">
        <v>44959.196655092594</v>
      </c>
      <c r="B7646" s="2">
        <v>543</v>
      </c>
      <c r="C7646">
        <f t="shared" si="334"/>
        <v>54.3</v>
      </c>
      <c r="D7646" s="2">
        <v>8001172</v>
      </c>
      <c r="E7646" s="2">
        <f>16000000-D7646</f>
        <v>7998828</v>
      </c>
      <c r="F7646">
        <f>F7645+(B7646-F7645)/35</f>
        <v>541.40926695362384</v>
      </c>
      <c r="G7646">
        <f>E7646-($P$2*E7646^3+$Q$2*E7646^2+$R$2*E7646+$S$2)*F7646^2-($P$3*E7646+$Q$3)*F7646</f>
        <v>7995788.8774662968</v>
      </c>
      <c r="I7646">
        <f>P2*K7646^3+Q2*K7646^2+R2*K7646+S2</f>
        <v>-3.0928194967501099E-3</v>
      </c>
      <c r="J7646">
        <f>P3*K7646+Q3</f>
        <v>7.2417577503096737</v>
      </c>
      <c r="K7646">
        <f>E7646-I7645*F7646^2-J7645*F7646</f>
        <v>7995813.8311099773</v>
      </c>
    </row>
    <row r="7647" spans="1:11" x14ac:dyDescent="0.25">
      <c r="A7647" s="3">
        <v>44959.196712962963</v>
      </c>
      <c r="B7647" s="2">
        <v>543</v>
      </c>
      <c r="C7647">
        <f t="shared" si="334"/>
        <v>54.3</v>
      </c>
      <c r="D7647" s="2">
        <v>8001169</v>
      </c>
      <c r="E7647" s="2">
        <f>16000000-D7647</f>
        <v>7998831</v>
      </c>
      <c r="F7647">
        <f>F7646+(B7647-F7646)/35</f>
        <v>541.45471646923454</v>
      </c>
      <c r="G7647">
        <f>E7647-($P$2*E7647^3+$Q$2*E7647^2+$R$2*E7647+$S$2)*F7647^2-($P$3*E7647+$Q$3)*F7647</f>
        <v>7995791.6734053222</v>
      </c>
      <c r="I7647">
        <f>P2*K7647^3+Q2*K7647^2+R2*K7647+S2</f>
        <v>-3.0928062171966531E-3</v>
      </c>
      <c r="J7647">
        <f>P3*K7647+Q3</f>
        <v>7.2417938380921782</v>
      </c>
      <c r="K7647">
        <f>E7647-I7646*F7647^2-J7646*F7647</f>
        <v>7995816.647930339</v>
      </c>
    </row>
    <row r="7648" spans="1:11" x14ac:dyDescent="0.25">
      <c r="A7648" s="3">
        <v>44959.196770833332</v>
      </c>
      <c r="B7648" s="2">
        <v>542</v>
      </c>
      <c r="C7648">
        <f t="shared" si="334"/>
        <v>54.2</v>
      </c>
      <c r="D7648" s="2">
        <v>8001169</v>
      </c>
      <c r="E7648" s="2">
        <f>16000000-D7648</f>
        <v>7998831</v>
      </c>
      <c r="F7648">
        <f>F7647+(B7648-F7647)/35</f>
        <v>541.47029599868495</v>
      </c>
      <c r="G7648">
        <f>E7648-($P$2*E7648^3+$Q$2*E7648^2+$R$2*E7648+$S$2)*F7648^2-($P$3*E7648+$Q$3)*F7648</f>
        <v>7995791.61192754</v>
      </c>
      <c r="I7648">
        <f>P2*K7648^3+Q2*K7648^2+R2*K7648+S2</f>
        <v>-3.0928066135516019E-3</v>
      </c>
      <c r="J7648">
        <f>P3*K7648+Q3</f>
        <v>7.2417927609410668</v>
      </c>
      <c r="K7648">
        <f>E7648-I7647*F7648^2-J7647*F7648</f>
        <v>7995816.5638536522</v>
      </c>
    </row>
    <row r="7649" spans="1:11" x14ac:dyDescent="0.25">
      <c r="A7649" s="3">
        <v>44959.196828703702</v>
      </c>
      <c r="B7649" s="2">
        <v>541</v>
      </c>
      <c r="C7649">
        <f t="shared" si="334"/>
        <v>54.1</v>
      </c>
      <c r="D7649" s="2">
        <v>8001167</v>
      </c>
      <c r="E7649" s="2">
        <f>16000000-D7649</f>
        <v>7998833</v>
      </c>
      <c r="F7649">
        <f>F7648+(B7649-F7648)/35</f>
        <v>541.45685897015107</v>
      </c>
      <c r="G7649">
        <f>E7649-($P$2*E7649^3+$Q$2*E7649^2+$R$2*E7649+$S$2)*F7649^2-($P$3*E7649+$Q$3)*F7649</f>
        <v>7995793.6484786896</v>
      </c>
      <c r="I7649">
        <f>P2*K7649^3+Q2*K7649^2+R2*K7649+S2</f>
        <v>-3.0927969353555795E-3</v>
      </c>
      <c r="J7649">
        <f>P3*K7649+Q3</f>
        <v>7.2418190630560275</v>
      </c>
      <c r="K7649">
        <f>E7649-I7648*F7649^2-J7648*F7649</f>
        <v>7995818.6168568525</v>
      </c>
    </row>
    <row r="7650" spans="1:11" x14ac:dyDescent="0.25">
      <c r="A7650" s="3">
        <v>44959.196886574071</v>
      </c>
      <c r="B7650" s="2">
        <v>541</v>
      </c>
      <c r="C7650">
        <f t="shared" si="334"/>
        <v>54.1</v>
      </c>
      <c r="D7650" s="2">
        <v>8001173</v>
      </c>
      <c r="E7650" s="2">
        <f>16000000-D7650</f>
        <v>7998827</v>
      </c>
      <c r="F7650">
        <f>F7649+(B7650-F7649)/35</f>
        <v>541.4438058567182</v>
      </c>
      <c r="G7650">
        <f>E7650-($P$2*E7650^3+$Q$2*E7650^2+$R$2*E7650+$S$2)*F7650^2-($P$3*E7650+$Q$3)*F7650</f>
        <v>7995787.7494037794</v>
      </c>
      <c r="I7650">
        <f>P2*K7650^3+Q2*K7650^2+R2*K7650+S2</f>
        <v>-3.0928250624100428E-3</v>
      </c>
      <c r="J7650">
        <f>P3*K7650+Q3</f>
        <v>7.2417426260266353</v>
      </c>
      <c r="K7650">
        <f>E7650-I7649*F7650^2-J7649*F7650</f>
        <v>7995812.6505888859</v>
      </c>
    </row>
    <row r="7651" spans="1:11" x14ac:dyDescent="0.25">
      <c r="A7651" s="3">
        <v>44959.196944444448</v>
      </c>
      <c r="B7651" s="2">
        <v>541</v>
      </c>
      <c r="C7651">
        <f t="shared" si="334"/>
        <v>54.1</v>
      </c>
      <c r="D7651" s="2">
        <v>8001168</v>
      </c>
      <c r="E7651" s="2">
        <f>16000000-D7651</f>
        <v>7998832</v>
      </c>
      <c r="F7651">
        <f>F7650+(B7651-F7650)/35</f>
        <v>541.43112568938341</v>
      </c>
      <c r="G7651">
        <f>E7651-($P$2*E7651^3+$Q$2*E7651^2+$R$2*E7651+$S$2)*F7651^2-($P$3*E7651+$Q$3)*F7651</f>
        <v>7995792.7582632247</v>
      </c>
      <c r="I7651">
        <f>P2*K7651^3+Q2*K7651^2+R2*K7651+S2</f>
        <v>-3.092801023782954E-3</v>
      </c>
      <c r="J7651">
        <f>P3*K7651+Q3</f>
        <v>7.2418079519091947</v>
      </c>
      <c r="K7651">
        <f>E7651-I7650*F7651^2-J7650*F7651</f>
        <v>7995817.7495798273</v>
      </c>
    </row>
    <row r="7652" spans="1:11" x14ac:dyDescent="0.25">
      <c r="A7652" s="3">
        <v>44959.197002314817</v>
      </c>
      <c r="B7652" s="2">
        <v>543</v>
      </c>
      <c r="C7652">
        <f t="shared" si="334"/>
        <v>54.3</v>
      </c>
      <c r="D7652" s="2">
        <v>8001165</v>
      </c>
      <c r="E7652" s="2">
        <f>16000000-D7652</f>
        <v>7998835</v>
      </c>
      <c r="F7652">
        <f>F7651+(B7652-F7651)/35</f>
        <v>541.47595066968677</v>
      </c>
      <c r="G7652">
        <f>E7652-($P$2*E7652^3+$Q$2*E7652^2+$R$2*E7652+$S$2)*F7652^2-($P$3*E7652+$Q$3)*F7652</f>
        <v>7995795.5566687854</v>
      </c>
      <c r="I7652">
        <f>P2*K7652^3+Q2*K7652^2+R2*K7652+S2</f>
        <v>-3.0927879042224049E-3</v>
      </c>
      <c r="J7652">
        <f>P3*K7652+Q3</f>
        <v>7.241843607660627</v>
      </c>
      <c r="K7652">
        <f>E7652-I7651*F7652^2-J7651*F7652</f>
        <v>7995820.5326781413</v>
      </c>
    </row>
    <row r="7653" spans="1:11" x14ac:dyDescent="0.25">
      <c r="A7653" s="3">
        <v>44959.197060185186</v>
      </c>
      <c r="B7653" s="2">
        <v>542</v>
      </c>
      <c r="C7653">
        <f t="shared" si="334"/>
        <v>54.2</v>
      </c>
      <c r="D7653" s="2">
        <v>8001172</v>
      </c>
      <c r="E7653" s="2">
        <f>16000000-D7653</f>
        <v>7998828</v>
      </c>
      <c r="F7653">
        <f>F7652+(B7653-F7652)/35</f>
        <v>541.4909235076957</v>
      </c>
      <c r="G7653">
        <f>E7653-($P$2*E7653^3+$Q$2*E7653^2+$R$2*E7653+$S$2)*F7653^2-($P$3*E7653+$Q$3)*F7653</f>
        <v>7995788.5552425813</v>
      </c>
      <c r="I7653">
        <f>P2*K7653^3+Q2*K7653^2+R2*K7653+S2</f>
        <v>-3.0928212876375483E-3</v>
      </c>
      <c r="J7653">
        <f>P3*K7653+Q3</f>
        <v>7.2417528836406575</v>
      </c>
      <c r="K7653">
        <f>E7653-I7652*F7653^2-J7652*F7653</f>
        <v>7995813.451243679</v>
      </c>
    </row>
    <row r="7654" spans="1:11" x14ac:dyDescent="0.25">
      <c r="A7654" s="3">
        <v>44959.197118055556</v>
      </c>
      <c r="B7654" s="2">
        <v>544</v>
      </c>
      <c r="C7654">
        <f t="shared" si="334"/>
        <v>54.4</v>
      </c>
      <c r="D7654" s="2">
        <v>8001166</v>
      </c>
      <c r="E7654" s="2">
        <f>16000000-D7654</f>
        <v>7998834</v>
      </c>
      <c r="F7654">
        <f>F7653+(B7654-F7653)/35</f>
        <v>541.56261140747586</v>
      </c>
      <c r="G7654">
        <f>E7654-($P$2*E7654^3+$Q$2*E7654^2+$R$2*E7654+$S$2)*F7654^2-($P$3*E7654+$Q$3)*F7654</f>
        <v>7995794.2229622221</v>
      </c>
      <c r="I7654">
        <f>P2*K7654^3+Q2*K7654^2+R2*K7654+S2</f>
        <v>-3.0927940395741871E-3</v>
      </c>
      <c r="J7654">
        <f>P3*K7654+Q3</f>
        <v>7.2418269330228497</v>
      </c>
      <c r="K7654">
        <f>E7654-I7653*F7654^2-J7653*F7654</f>
        <v>7995819.2311446043</v>
      </c>
    </row>
    <row r="7655" spans="1:11" x14ac:dyDescent="0.25">
      <c r="A7655" s="3">
        <v>44959.197175925925</v>
      </c>
      <c r="B7655" s="2">
        <v>543</v>
      </c>
      <c r="C7655">
        <f t="shared" si="334"/>
        <v>54.3</v>
      </c>
      <c r="D7655" s="2">
        <v>8001166</v>
      </c>
      <c r="E7655" s="2">
        <f>16000000-D7655</f>
        <v>7998834</v>
      </c>
      <c r="F7655">
        <f>F7654+(B7655-F7654)/35</f>
        <v>541.60367965297655</v>
      </c>
      <c r="G7655">
        <f>E7655-($P$2*E7655^3+$Q$2*E7655^2+$R$2*E7655+$S$2)*F7655^2-($P$3*E7655+$Q$3)*F7655</f>
        <v>7995794.0609327378</v>
      </c>
      <c r="I7655">
        <f>P2*K7655^3+Q2*K7655^2+R2*K7655+S2</f>
        <v>-3.0927950197394694E-3</v>
      </c>
      <c r="J7655">
        <f>P3*K7655+Q3</f>
        <v>7.2418242691974086</v>
      </c>
      <c r="K7655">
        <f>E7655-I7654*F7655^2-J7654*F7655</f>
        <v>7995819.0232205587</v>
      </c>
    </row>
    <row r="7656" spans="1:11" x14ac:dyDescent="0.25">
      <c r="A7656" s="3">
        <v>44959.19734953704</v>
      </c>
      <c r="B7656" s="2">
        <v>542</v>
      </c>
      <c r="C7656">
        <f t="shared" si="334"/>
        <v>54.2</v>
      </c>
      <c r="D7656" s="2">
        <v>8001209</v>
      </c>
      <c r="E7656" s="2">
        <f>16000000-D7656</f>
        <v>7998791</v>
      </c>
      <c r="F7656">
        <f>F7655+(B7656-F7655)/35</f>
        <v>541.61500309146288</v>
      </c>
      <c r="G7656">
        <f>E7656-($P$2*E7656^3+$Q$2*E7656^2+$R$2*E7656+$S$2)*F7656^2-($P$3*E7656+$Q$3)*F7656</f>
        <v>7995751.3705523601</v>
      </c>
      <c r="I7656">
        <f>P2*K7656^3+Q2*K7656^2+R2*K7656+S2</f>
        <v>-3.0929980097482712E-3</v>
      </c>
      <c r="J7656">
        <f>P3*K7656+Q3</f>
        <v>7.2412728309503365</v>
      </c>
      <c r="K7656">
        <f>E7656-I7655*F7656^2-J7655*F7656</f>
        <v>7995775.9808839429</v>
      </c>
    </row>
    <row r="7657" spans="1:11" x14ac:dyDescent="0.25">
      <c r="A7657" s="3">
        <v>44959.19740740741</v>
      </c>
      <c r="B7657" s="2">
        <v>541</v>
      </c>
      <c r="C7657">
        <f t="shared" si="334"/>
        <v>54.1</v>
      </c>
      <c r="D7657" s="2">
        <v>8001171</v>
      </c>
      <c r="E7657" s="2">
        <f>16000000-D7657</f>
        <v>7998829</v>
      </c>
      <c r="F7657">
        <f>F7656+(B7657-F7656)/35</f>
        <v>541.59743157456398</v>
      </c>
      <c r="G7657">
        <f>E7657-($P$2*E7657^3+$Q$2*E7657^2+$R$2*E7657+$S$2)*F7657^2-($P$3*E7657+$Q$3)*F7657</f>
        <v>7995789.1267757621</v>
      </c>
      <c r="I7657">
        <f>P2*K7657^3+Q2*K7657^2+R2*K7657+S2</f>
        <v>-3.092816779528107E-3</v>
      </c>
      <c r="J7657">
        <f>P3*K7657+Q3</f>
        <v>7.2417651343211276</v>
      </c>
      <c r="K7657">
        <f>E7657-I7656*F7657^2-J7656*F7657</f>
        <v>7995814.4074666379</v>
      </c>
    </row>
    <row r="7658" spans="1:11" x14ac:dyDescent="0.25">
      <c r="A7658" s="3">
        <v>44959.197465277779</v>
      </c>
      <c r="B7658" s="2">
        <v>544</v>
      </c>
      <c r="C7658">
        <f t="shared" si="334"/>
        <v>54.4</v>
      </c>
      <c r="D7658" s="2">
        <v>8001163</v>
      </c>
      <c r="E7658" s="2">
        <f>16000000-D7658</f>
        <v>7998837</v>
      </c>
      <c r="F7658">
        <f>F7657+(B7658-F7657)/35</f>
        <v>541.66607638671928</v>
      </c>
      <c r="G7658">
        <f>E7658-($P$2*E7658^3+$Q$2*E7658^2+$R$2*E7658+$S$2)*F7658^2-($P$3*E7658+$Q$3)*F7658</f>
        <v>7995796.7900553979</v>
      </c>
      <c r="I7658">
        <f>P2*K7658^3+Q2*K7658^2+R2*K7658+S2</f>
        <v>-3.0927818334234303E-3</v>
      </c>
      <c r="J7658">
        <f>P3*K7658+Q3</f>
        <v>7.2418601072725011</v>
      </c>
      <c r="K7658">
        <f>E7658-I7657*F7658^2-J7657*F7658</f>
        <v>7995821.8205500869</v>
      </c>
    </row>
    <row r="7659" spans="1:11" x14ac:dyDescent="0.25">
      <c r="A7659" s="3">
        <v>44959.197523148148</v>
      </c>
      <c r="B7659" s="2">
        <v>542</v>
      </c>
      <c r="C7659">
        <f t="shared" si="334"/>
        <v>54.2</v>
      </c>
      <c r="D7659" s="2">
        <v>8001162</v>
      </c>
      <c r="E7659" s="2">
        <f>16000000-D7659</f>
        <v>7998838</v>
      </c>
      <c r="F7659">
        <f>F7658+(B7659-F7658)/35</f>
        <v>541.6756170613844</v>
      </c>
      <c r="G7659">
        <f>E7659-($P$2*E7659^3+$Q$2*E7659^2+$R$2*E7659+$S$2)*F7659^2-($P$3*E7659+$Q$3)*F7659</f>
        <v>7995797.744178785</v>
      </c>
      <c r="I7659">
        <f>P2*K7659^3+Q2*K7659^2+R2*K7659+S2</f>
        <v>-3.0927775855360551E-3</v>
      </c>
      <c r="J7659">
        <f>P3*K7659+Q3</f>
        <v>7.2418716527336215</v>
      </c>
      <c r="K7659">
        <f>E7659-I7658*F7659^2-J7658*F7659</f>
        <v>7995822.7217273749</v>
      </c>
    </row>
    <row r="7660" spans="1:11" x14ac:dyDescent="0.25">
      <c r="A7660" s="3">
        <v>44959.197581018518</v>
      </c>
      <c r="B7660" s="2">
        <v>542</v>
      </c>
      <c r="C7660">
        <f t="shared" si="334"/>
        <v>54.2</v>
      </c>
      <c r="D7660" s="2">
        <v>8001162</v>
      </c>
      <c r="E7660" s="2">
        <f>16000000-D7660</f>
        <v>7998838</v>
      </c>
      <c r="F7660">
        <f>F7659+(B7660-F7659)/35</f>
        <v>541.68488514534488</v>
      </c>
      <c r="G7660">
        <f>E7660-($P$2*E7660^3+$Q$2*E7660^2+$R$2*E7660+$S$2)*F7660^2-($P$3*E7660+$Q$3)*F7660</f>
        <v>7995797.7076176396</v>
      </c>
      <c r="I7660">
        <f>P2*K7660^3+Q2*K7660^2+R2*K7660+S2</f>
        <v>-3.0927777908900111E-3</v>
      </c>
      <c r="J7660">
        <f>P3*K7660+Q3</f>
        <v>7.2418710945995883</v>
      </c>
      <c r="K7660">
        <f>E7660-I7659*F7660^2-J7659*F7660</f>
        <v>7995822.6781624006</v>
      </c>
    </row>
    <row r="7661" spans="1:11" x14ac:dyDescent="0.25">
      <c r="A7661" s="3">
        <v>44959.197638888887</v>
      </c>
      <c r="B7661" s="2">
        <v>543</v>
      </c>
      <c r="C7661">
        <f t="shared" si="334"/>
        <v>54.3</v>
      </c>
      <c r="D7661" s="2">
        <v>8001169</v>
      </c>
      <c r="E7661" s="2">
        <f>16000000-D7661</f>
        <v>7998831</v>
      </c>
      <c r="F7661">
        <f>F7660+(B7661-F7660)/35</f>
        <v>541.72245985547784</v>
      </c>
      <c r="G7661">
        <f>E7661-($P$2*E7661^3+$Q$2*E7661^2+$R$2*E7661+$S$2)*F7661^2-($P$3*E7661+$Q$3)*F7661</f>
        <v>7995790.6170813218</v>
      </c>
      <c r="I7661">
        <f>P2*K7661^3+Q2*K7661^2+R2*K7661+S2</f>
        <v>-3.0928114765274017E-3</v>
      </c>
      <c r="J7661">
        <f>P3*K7661+Q3</f>
        <v>7.2417795453742713</v>
      </c>
      <c r="K7661">
        <f>E7661-I7660*F7661^2-J7660*F7661</f>
        <v>7995815.5323167983</v>
      </c>
    </row>
    <row r="7662" spans="1:11" x14ac:dyDescent="0.25">
      <c r="A7662" s="3">
        <v>44959.197696759256</v>
      </c>
      <c r="B7662" s="2">
        <v>542</v>
      </c>
      <c r="C7662">
        <f t="shared" si="334"/>
        <v>54.2</v>
      </c>
      <c r="D7662" s="2">
        <v>8001177</v>
      </c>
      <c r="E7662" s="2">
        <f>16000000-D7662</f>
        <v>7998823</v>
      </c>
      <c r="F7662">
        <f>F7661+(B7662-F7661)/35</f>
        <v>541.73038957389281</v>
      </c>
      <c r="G7662">
        <f>E7662-($P$2*E7662^3+$Q$2*E7662^2+$R$2*E7662+$S$2)*F7662^2-($P$3*E7662+$Q$3)*F7662</f>
        <v>7995782.6517311074</v>
      </c>
      <c r="I7662">
        <f>P2*K7662^3+Q2*K7662^2+R2*K7662+S2</f>
        <v>-3.0928490593993274E-3</v>
      </c>
      <c r="J7662">
        <f>P3*K7662+Q3</f>
        <v>7.2416774198699443</v>
      </c>
      <c r="K7662">
        <f>E7662-I7661*F7662^2-J7661*F7662</f>
        <v>7995807.5609431081</v>
      </c>
    </row>
    <row r="7663" spans="1:11" x14ac:dyDescent="0.25">
      <c r="A7663" s="3">
        <v>44959.197754629633</v>
      </c>
      <c r="B7663" s="2">
        <v>542</v>
      </c>
      <c r="C7663">
        <f t="shared" si="334"/>
        <v>54.2</v>
      </c>
      <c r="D7663" s="2">
        <v>8001173</v>
      </c>
      <c r="E7663" s="2">
        <f>16000000-D7663</f>
        <v>7998827</v>
      </c>
      <c r="F7663">
        <f>F7662+(B7663-F7662)/35</f>
        <v>541.73809272892447</v>
      </c>
      <c r="G7663">
        <f>E7663-($P$2*E7663^3+$Q$2*E7663^2+$R$2*E7663+$S$2)*F7663^2-($P$3*E7663+$Q$3)*F7663</f>
        <v>7995786.5883831698</v>
      </c>
      <c r="I7663">
        <f>P2*K7663^3+Q2*K7663^2+R2*K7663+S2</f>
        <v>-3.0928300281942711E-3</v>
      </c>
      <c r="J7663">
        <f>P3*K7663+Q3</f>
        <v>7.2417291321244761</v>
      </c>
      <c r="K7663">
        <f>E7663-I7662*F7663^2-J7662*F7663</f>
        <v>7995811.597326654</v>
      </c>
    </row>
    <row r="7664" spans="1:11" x14ac:dyDescent="0.25">
      <c r="A7664" s="3">
        <v>44959.197812500002</v>
      </c>
      <c r="B7664" s="2">
        <v>541</v>
      </c>
      <c r="C7664">
        <f t="shared" si="334"/>
        <v>54.1</v>
      </c>
      <c r="D7664" s="2">
        <v>8001165</v>
      </c>
      <c r="E7664" s="2">
        <f>16000000-D7664</f>
        <v>7998835</v>
      </c>
      <c r="F7664">
        <f>F7663+(B7664-F7663)/35</f>
        <v>541.71700436524088</v>
      </c>
      <c r="G7664">
        <f>E7664-($P$2*E7664^3+$Q$2*E7664^2+$R$2*E7664+$S$2)*F7664^2-($P$3*E7664+$Q$3)*F7664</f>
        <v>7995794.6056379545</v>
      </c>
      <c r="I7664">
        <f>P2*K7664^3+Q2*K7664^2+R2*K7664+S2</f>
        <v>-3.0927920850132296E-3</v>
      </c>
      <c r="J7664">
        <f>P3*K7664+Q3</f>
        <v>7.2418322451013637</v>
      </c>
      <c r="K7664">
        <f>E7664-I7663*F7664^2-J7663*F7664</f>
        <v>7995819.6457771994</v>
      </c>
    </row>
    <row r="7665" spans="1:11" x14ac:dyDescent="0.25">
      <c r="A7665" s="3">
        <v>44959.197870370372</v>
      </c>
      <c r="B7665" s="2">
        <v>542</v>
      </c>
      <c r="C7665">
        <f t="shared" si="334"/>
        <v>54.2</v>
      </c>
      <c r="D7665" s="2">
        <v>8001162</v>
      </c>
      <c r="E7665" s="2">
        <f>16000000-D7665</f>
        <v>7998838</v>
      </c>
      <c r="F7665">
        <f>F7664+(B7665-F7664)/35</f>
        <v>541.72508995480541</v>
      </c>
      <c r="G7665">
        <f>E7665-($P$2*E7665^3+$Q$2*E7665^2+$R$2*E7665+$S$2)*F7665^2-($P$3*E7665+$Q$3)*F7665</f>
        <v>7995797.5490220655</v>
      </c>
      <c r="I7665">
        <f>P2*K7665^3+Q2*K7665^2+R2*K7665+S2</f>
        <v>-3.0927784076126841E-3</v>
      </c>
      <c r="J7665">
        <f>P3*K7665+Q3</f>
        <v>7.2418694183547814</v>
      </c>
      <c r="K7665">
        <f>E7665-I7664*F7665^2-J7664*F7665</f>
        <v>7995822.547323647</v>
      </c>
    </row>
    <row r="7666" spans="1:11" x14ac:dyDescent="0.25">
      <c r="A7666" s="3">
        <v>44959.197928240741</v>
      </c>
      <c r="B7666" s="2">
        <v>542</v>
      </c>
      <c r="C7666">
        <f t="shared" si="334"/>
        <v>54.2</v>
      </c>
      <c r="D7666" s="2">
        <v>8001170</v>
      </c>
      <c r="E7666" s="2">
        <f>16000000-D7666</f>
        <v>7998830</v>
      </c>
      <c r="F7666">
        <f>F7665+(B7666-F7665)/35</f>
        <v>541.73294452752521</v>
      </c>
      <c r="G7666">
        <f>E7666-($P$2*E7666^3+$Q$2*E7666^2+$R$2*E7666+$S$2)*F7666^2-($P$3*E7666+$Q$3)*F7666</f>
        <v>7995789.5839662384</v>
      </c>
      <c r="I7666">
        <f>P2*K7666^3+Q2*K7666^2+R2*K7666+S2</f>
        <v>-3.0928163781354101E-3</v>
      </c>
      <c r="J7666">
        <f>P3*K7666+Q3</f>
        <v>7.2417662251401964</v>
      </c>
      <c r="K7666">
        <f>E7666-I7665*F7666^2-J7665*F7666</f>
        <v>7995814.4926101733</v>
      </c>
    </row>
    <row r="7667" spans="1:11" x14ac:dyDescent="0.25">
      <c r="A7667" s="3">
        <v>44959.19798611111</v>
      </c>
      <c r="B7667" s="2">
        <v>542</v>
      </c>
      <c r="C7667">
        <f t="shared" si="334"/>
        <v>54.2</v>
      </c>
      <c r="D7667" s="2">
        <v>8001170</v>
      </c>
      <c r="E7667" s="2">
        <f>16000000-D7667</f>
        <v>7998830</v>
      </c>
      <c r="F7667">
        <f>F7666+(B7667-F7666)/35</f>
        <v>541.74057468388162</v>
      </c>
      <c r="G7667">
        <f>E7667-($P$2*E7667^3+$Q$2*E7667^2+$R$2*E7667+$S$2)*F7667^2-($P$3*E7667+$Q$3)*F7667</f>
        <v>7995789.5538701918</v>
      </c>
      <c r="I7667">
        <f>P2*K7667^3+Q2*K7667^2+R2*K7667+S2</f>
        <v>-3.0928162019847605E-3</v>
      </c>
      <c r="J7667">
        <f>P3*K7667+Q3</f>
        <v>7.2417667037697413</v>
      </c>
      <c r="K7667">
        <f>E7667-I7666*F7667^2-J7666*F7667</f>
        <v>7995814.5299694492</v>
      </c>
    </row>
    <row r="7668" spans="1:11" x14ac:dyDescent="0.25">
      <c r="A7668" s="3">
        <v>44959.19804398148</v>
      </c>
      <c r="B7668" s="2">
        <v>540</v>
      </c>
      <c r="C7668">
        <f t="shared" si="334"/>
        <v>54</v>
      </c>
      <c r="D7668" s="2">
        <v>8001173</v>
      </c>
      <c r="E7668" s="2">
        <f>16000000-D7668</f>
        <v>7998827</v>
      </c>
      <c r="F7668">
        <f>F7667+(B7668-F7667)/35</f>
        <v>541.69084397862787</v>
      </c>
      <c r="G7668">
        <f>E7668-($P$2*E7668^3+$Q$2*E7668^2+$R$2*E7668+$S$2)*F7668^2-($P$3*E7668+$Q$3)*F7668</f>
        <v>7995786.7747530062</v>
      </c>
      <c r="I7668">
        <f>P2*K7668^3+Q2*K7668^2+R2*K7668+S2</f>
        <v>-3.0928294349408247E-3</v>
      </c>
      <c r="J7668">
        <f>P3*K7668+Q3</f>
        <v>7.241730744194669</v>
      </c>
      <c r="K7668">
        <f>E7668-I7667*F7668^2-J7667*F7668</f>
        <v>7995811.723156279</v>
      </c>
    </row>
    <row r="7669" spans="1:11" x14ac:dyDescent="0.25">
      <c r="A7669" s="3">
        <v>44959.198101851849</v>
      </c>
      <c r="B7669" s="2">
        <v>541</v>
      </c>
      <c r="C7669">
        <f t="shared" si="334"/>
        <v>54.1</v>
      </c>
      <c r="D7669" s="2">
        <v>8001165</v>
      </c>
      <c r="E7669" s="2">
        <f>16000000-D7669</f>
        <v>7998835</v>
      </c>
      <c r="F7669">
        <f>F7668+(B7669-F7668)/35</f>
        <v>541.67110557923854</v>
      </c>
      <c r="G7669">
        <f>E7669-($P$2*E7669^3+$Q$2*E7669^2+$R$2*E7669+$S$2)*F7669^2-($P$3*E7669+$Q$3)*F7669</f>
        <v>7995794.7866951758</v>
      </c>
      <c r="I7669">
        <f>P2*K7669^3+Q2*K7669^2+R2*K7669+S2</f>
        <v>-3.0927912480649411E-3</v>
      </c>
      <c r="J7669">
        <f>P3*K7669+Q3</f>
        <v>7.2418345197198022</v>
      </c>
      <c r="K7669">
        <f>E7669-I7668*F7669^2-J7668*F7669</f>
        <v>7995819.8233218165</v>
      </c>
    </row>
    <row r="7670" spans="1:11" x14ac:dyDescent="0.25">
      <c r="A7670" s="3">
        <v>44959.198159722226</v>
      </c>
      <c r="B7670" s="2">
        <v>541</v>
      </c>
      <c r="C7670">
        <f t="shared" si="334"/>
        <v>54.1</v>
      </c>
      <c r="D7670" s="2">
        <v>8001172</v>
      </c>
      <c r="E7670" s="2">
        <f>16000000-D7670</f>
        <v>7998828</v>
      </c>
      <c r="F7670">
        <f>F7669+(B7670-F7669)/35</f>
        <v>541.65193113411749</v>
      </c>
      <c r="G7670">
        <f>E7670-($P$2*E7670^3+$Q$2*E7670^2+$R$2*E7670+$S$2)*F7670^2-($P$3*E7670+$Q$3)*F7670</f>
        <v>7995787.9200130794</v>
      </c>
      <c r="I7670">
        <f>P2*K7670^3+Q2*K7670^2+R2*K7670+S2</f>
        <v>-3.0928242141072815E-3</v>
      </c>
      <c r="J7670">
        <f>P3*K7670+Q3</f>
        <v>7.2417449312149813</v>
      </c>
      <c r="K7670">
        <f>E7670-I7669*F7670^2-J7669*F7670</f>
        <v>7995812.8305196268</v>
      </c>
    </row>
    <row r="7671" spans="1:11" x14ac:dyDescent="0.25">
      <c r="A7671" s="3">
        <v>44959.198217592595</v>
      </c>
      <c r="B7671" s="2">
        <v>541</v>
      </c>
      <c r="C7671">
        <f t="shared" si="334"/>
        <v>54.1</v>
      </c>
      <c r="D7671" s="2">
        <v>8001181</v>
      </c>
      <c r="E7671" s="2">
        <f>16000000-D7671</f>
        <v>7998819</v>
      </c>
      <c r="F7671">
        <f>F7670+(B7671-F7670)/35</f>
        <v>541.63330453028561</v>
      </c>
      <c r="G7671">
        <f>E7671-($P$2*E7671^3+$Q$2*E7671^2+$R$2*E7671+$S$2)*F7671^2-($P$3*E7671+$Q$3)*F7671</f>
        <v>7995779.0676476927</v>
      </c>
      <c r="I7671">
        <f>P2*K7671^3+Q2*K7671^2+R2*K7671+S2</f>
        <v>-3.0928660331994706E-3</v>
      </c>
      <c r="J7671">
        <f>P3*K7671+Q3</f>
        <v>7.2416313016423715</v>
      </c>
      <c r="K7671">
        <f>E7671-I7670*F7671^2-J7670*F7671</f>
        <v>7995803.9611995546</v>
      </c>
    </row>
    <row r="7672" spans="1:11" x14ac:dyDescent="0.25">
      <c r="A7672" s="3">
        <v>44959.198275462964</v>
      </c>
      <c r="B7672" s="2">
        <v>542</v>
      </c>
      <c r="C7672">
        <f t="shared" si="334"/>
        <v>54.2</v>
      </c>
      <c r="D7672" s="2">
        <v>8001169</v>
      </c>
      <c r="E7672" s="2">
        <f>16000000-D7672</f>
        <v>7998831</v>
      </c>
      <c r="F7672">
        <f>F7671+(B7672-F7671)/35</f>
        <v>541.64378154370604</v>
      </c>
      <c r="G7672">
        <f>E7672-($P$2*E7672^3+$Q$2*E7672^2+$R$2*E7672+$S$2)*F7672^2-($P$3*E7672+$Q$3)*F7672</f>
        <v>7995790.9274438946</v>
      </c>
      <c r="I7672">
        <f>P2*K7672^3+Q2*K7672^2+R2*K7672+S2</f>
        <v>-3.0928092988347089E-3</v>
      </c>
      <c r="J7672">
        <f>P3*K7672+Q3</f>
        <v>7.2417854633855683</v>
      </c>
      <c r="K7672">
        <f>E7672-I7671*F7672^2-J7671*F7672</f>
        <v>7995815.9942452833</v>
      </c>
    </row>
    <row r="7673" spans="1:11" x14ac:dyDescent="0.25">
      <c r="A7673" s="3">
        <v>44959.198333333334</v>
      </c>
      <c r="B7673" s="2">
        <v>541</v>
      </c>
      <c r="C7673">
        <f t="shared" si="334"/>
        <v>54.1</v>
      </c>
      <c r="D7673" s="2">
        <v>8001168</v>
      </c>
      <c r="E7673" s="2">
        <f>16000000-D7673</f>
        <v>7998832</v>
      </c>
      <c r="F7673">
        <f>F7672+(B7673-F7672)/35</f>
        <v>541.62538778531439</v>
      </c>
      <c r="G7673">
        <f>E7673-($P$2*E7673^3+$Q$2*E7673^2+$R$2*E7673+$S$2)*F7673^2-($P$3*E7673+$Q$3)*F7673</f>
        <v>7995791.9917682726</v>
      </c>
      <c r="I7673">
        <f>P2*K7673^3+Q2*K7673^2+R2*K7673+S2</f>
        <v>-3.0928047192588792E-3</v>
      </c>
      <c r="J7673">
        <f>P3*K7673+Q3</f>
        <v>7.2417979089280777</v>
      </c>
      <c r="K7673">
        <f>E7673-I7672*F7673^2-J7672*F7673</f>
        <v>7995816.9656781377</v>
      </c>
    </row>
    <row r="7674" spans="1:11" x14ac:dyDescent="0.25">
      <c r="A7674" s="3">
        <v>44959.198391203703</v>
      </c>
      <c r="B7674" s="2">
        <v>541</v>
      </c>
      <c r="C7674">
        <f t="shared" si="334"/>
        <v>54.1</v>
      </c>
      <c r="D7674" s="2">
        <v>8001168</v>
      </c>
      <c r="E7674" s="2">
        <f>16000000-D7674</f>
        <v>7998832</v>
      </c>
      <c r="F7674">
        <f>F7673+(B7674-F7673)/35</f>
        <v>541.60751956287686</v>
      </c>
      <c r="G7674">
        <f>E7674-($P$2*E7674^3+$Q$2*E7674^2+$R$2*E7674+$S$2)*F7674^2-($P$3*E7674+$Q$3)*F7674</f>
        <v>7995792.0622607535</v>
      </c>
      <c r="I7674">
        <f>P2*K7674^3+Q2*K7674^2+R2*K7674+S2</f>
        <v>-3.0928044295492896E-3</v>
      </c>
      <c r="J7674">
        <f>P3*K7674+Q3</f>
        <v>7.2417986962115606</v>
      </c>
      <c r="K7674">
        <f>E7674-I7673*F7674^2-J7673*F7674</f>
        <v>7995817.027129299</v>
      </c>
    </row>
    <row r="7675" spans="1:11" x14ac:dyDescent="0.25">
      <c r="A7675" s="3">
        <v>44959.198449074072</v>
      </c>
      <c r="B7675" s="2">
        <v>543</v>
      </c>
      <c r="C7675">
        <f t="shared" si="334"/>
        <v>54.3</v>
      </c>
      <c r="D7675" s="2">
        <v>8001180</v>
      </c>
      <c r="E7675" s="2">
        <f>16000000-D7675</f>
        <v>7998820</v>
      </c>
      <c r="F7675">
        <f>F7674+(B7675-F7674)/35</f>
        <v>541.64730471822327</v>
      </c>
      <c r="G7675">
        <f>E7675-($P$2*E7675^3+$Q$2*E7675^2+$R$2*E7675+$S$2)*F7675^2-($P$3*E7675+$Q$3)*F7675</f>
        <v>7995780.0041806279</v>
      </c>
      <c r="I7675">
        <f>P2*K7675^3+Q2*K7675^2+R2*K7675+S2</f>
        <v>-3.0928617393755076E-3</v>
      </c>
      <c r="J7675">
        <f>P3*K7675+Q3</f>
        <v>7.2416429677497973</v>
      </c>
      <c r="K7675">
        <f>E7675-I7674*F7675^2-J7674*F7675</f>
        <v>7995804.8717938513</v>
      </c>
    </row>
    <row r="7676" spans="1:11" x14ac:dyDescent="0.25">
      <c r="A7676" s="3">
        <v>44959.198506944442</v>
      </c>
      <c r="B7676" s="2">
        <v>543</v>
      </c>
      <c r="C7676">
        <f t="shared" si="334"/>
        <v>54.3</v>
      </c>
      <c r="D7676" s="2">
        <v>8001174</v>
      </c>
      <c r="E7676" s="2">
        <f>16000000-D7676</f>
        <v>7998826</v>
      </c>
      <c r="F7676">
        <f>F7675+(B7676-F7675)/35</f>
        <v>541.68595315484549</v>
      </c>
      <c r="G7676">
        <f>E7676-($P$2*E7676^3+$Q$2*E7676^2+$R$2*E7676+$S$2)*F7676^2-($P$3*E7676+$Q$3)*F7676</f>
        <v>7995785.8022855874</v>
      </c>
      <c r="I7676">
        <f>P2*K7676^3+Q2*K7676^2+R2*K7676+S2</f>
        <v>-3.0928336809523671E-3</v>
      </c>
      <c r="J7676">
        <f>P3*K7676+Q3</f>
        <v>7.2417192063652891</v>
      </c>
      <c r="K7676">
        <f>E7676-I7675*F7676^2-J7675*F7676</f>
        <v>7995810.8225746844</v>
      </c>
    </row>
    <row r="7677" spans="1:11" x14ac:dyDescent="0.25">
      <c r="A7677" s="3">
        <v>44959.198564814818</v>
      </c>
      <c r="B7677" s="2">
        <v>540</v>
      </c>
      <c r="C7677">
        <f t="shared" si="334"/>
        <v>54</v>
      </c>
      <c r="D7677" s="2">
        <v>8001166</v>
      </c>
      <c r="E7677" s="2">
        <f>16000000-D7677</f>
        <v>7998834</v>
      </c>
      <c r="F7677">
        <f>F7676+(B7677-F7676)/35</f>
        <v>541.63778306470704</v>
      </c>
      <c r="G7677">
        <f>E7677-($P$2*E7677^3+$Q$2*E7677^2+$R$2*E7677+$S$2)*F7677^2-($P$3*E7677+$Q$3)*F7677</f>
        <v>7995793.9263900034</v>
      </c>
      <c r="I7677">
        <f>P2*K7677^3+Q2*K7677^2+R2*K7677+S2</f>
        <v>-3.0927953154957777E-3</v>
      </c>
      <c r="J7677">
        <f>P3*K7677+Q3</f>
        <v>7.2418234654298601</v>
      </c>
      <c r="K7677">
        <f>E7677-I7676*F7677^2-J7676*F7677</f>
        <v>7995818.9604827389</v>
      </c>
    </row>
    <row r="7678" spans="1:11" x14ac:dyDescent="0.25">
      <c r="A7678" s="3">
        <v>44959.198622685188</v>
      </c>
      <c r="B7678" s="2">
        <v>542</v>
      </c>
      <c r="C7678">
        <f t="shared" si="334"/>
        <v>54.2</v>
      </c>
      <c r="D7678" s="2">
        <v>8001171</v>
      </c>
      <c r="E7678" s="2">
        <f>16000000-D7678</f>
        <v>7998829</v>
      </c>
      <c r="F7678">
        <f>F7677+(B7678-F7677)/35</f>
        <v>541.64813212000115</v>
      </c>
      <c r="G7678">
        <f>E7678-($P$2*E7678^3+$Q$2*E7678^2+$R$2*E7678+$S$2)*F7678^2-($P$3*E7678+$Q$3)*F7678</f>
        <v>7995788.9267601157</v>
      </c>
      <c r="I7678">
        <f>P2*K7678^3+Q2*K7678^2+R2*K7678+S2</f>
        <v>-3.0928193959809391E-3</v>
      </c>
      <c r="J7678">
        <f>P3*K7678+Q3</f>
        <v>7.2417580241437918</v>
      </c>
      <c r="K7678">
        <f>E7678-I7677*F7678^2-J7677*F7678</f>
        <v>7995813.852484012</v>
      </c>
    </row>
    <row r="7679" spans="1:11" x14ac:dyDescent="0.25">
      <c r="A7679" s="3">
        <v>44959.198680555557</v>
      </c>
      <c r="B7679" s="2">
        <v>542</v>
      </c>
      <c r="C7679">
        <f t="shared" si="334"/>
        <v>54.2</v>
      </c>
      <c r="D7679" s="2">
        <v>8001183</v>
      </c>
      <c r="E7679" s="2">
        <f>16000000-D7679</f>
        <v>7998817</v>
      </c>
      <c r="F7679">
        <f>F7678+(B7679-F7678)/35</f>
        <v>541.6581854880011</v>
      </c>
      <c r="G7679">
        <f>E7679-($P$2*E7679^3+$Q$2*E7679^2+$R$2*E7679+$S$2)*F7679^2-($P$3*E7679+$Q$3)*F7679</f>
        <v>7995776.9859791957</v>
      </c>
      <c r="I7679">
        <f>P2*K7679^3+Q2*K7679^2+R2*K7679+S2</f>
        <v>-3.0928759609309964E-3</v>
      </c>
      <c r="J7679">
        <f>P3*K7679+Q3</f>
        <v>7.2416043292032697</v>
      </c>
      <c r="K7679">
        <f>E7679-I7678*F7679^2-J7678*F7679</f>
        <v>7995801.8558744173</v>
      </c>
    </row>
    <row r="7680" spans="1:11" x14ac:dyDescent="0.25">
      <c r="A7680" s="3">
        <v>44959.198738425926</v>
      </c>
      <c r="B7680" s="2">
        <v>542</v>
      </c>
      <c r="C7680">
        <f t="shared" si="334"/>
        <v>54.2</v>
      </c>
      <c r="D7680" s="2">
        <v>8001183</v>
      </c>
      <c r="E7680" s="2">
        <f>16000000-D7680</f>
        <v>7998817</v>
      </c>
      <c r="F7680">
        <f>F7679+(B7680-F7679)/35</f>
        <v>541.66795161691539</v>
      </c>
      <c r="G7680">
        <f>E7680-($P$2*E7680^3+$Q$2*E7680^2+$R$2*E7680+$S$2)*F7680^2-($P$3*E7680+$Q$3)*F7680</f>
        <v>7995776.9474559203</v>
      </c>
      <c r="I7680">
        <f>P2*K7680^3+Q2*K7680^2+R2*K7680+S2</f>
        <v>-3.0928756692816251E-3</v>
      </c>
      <c r="J7680">
        <f>P3*K7680+Q3</f>
        <v>7.2416051215427046</v>
      </c>
      <c r="K7680">
        <f>E7680-I7679*F7680^2-J7679*F7680</f>
        <v>7995801.9177202191</v>
      </c>
    </row>
    <row r="7681" spans="1:11" x14ac:dyDescent="0.25">
      <c r="A7681" s="3">
        <v>44959.198796296296</v>
      </c>
      <c r="B7681" s="2">
        <v>543</v>
      </c>
      <c r="C7681">
        <f t="shared" si="334"/>
        <v>54.3</v>
      </c>
      <c r="D7681" s="2">
        <v>8001170</v>
      </c>
      <c r="E7681" s="2">
        <f>16000000-D7681</f>
        <v>7998830</v>
      </c>
      <c r="F7681">
        <f>F7680+(B7681-F7680)/35</f>
        <v>541.7060101421464</v>
      </c>
      <c r="G7681">
        <f>E7681-($P$2*E7681^3+$Q$2*E7681^2+$R$2*E7681+$S$2)*F7681^2-($P$3*E7681+$Q$3)*F7681</f>
        <v>7995789.6902078837</v>
      </c>
      <c r="I7681">
        <f>P2*K7681^3+Q2*K7681^2+R2*K7681+S2</f>
        <v>-3.0928150744955474E-3</v>
      </c>
      <c r="J7681">
        <f>P3*K7681+Q3</f>
        <v>7.2417697677174431</v>
      </c>
      <c r="K7681">
        <f>E7681-I7680*F7681^2-J7680*F7681</f>
        <v>7995814.7691249112</v>
      </c>
    </row>
    <row r="7682" spans="1:11" x14ac:dyDescent="0.25">
      <c r="A7682" s="3">
        <v>44959.198854166665</v>
      </c>
      <c r="B7682" s="2">
        <v>541</v>
      </c>
      <c r="C7682">
        <f t="shared" si="334"/>
        <v>54.1</v>
      </c>
      <c r="D7682" s="2">
        <v>8001165</v>
      </c>
      <c r="E7682" s="2">
        <f>16000000-D7682</f>
        <v>7998835</v>
      </c>
      <c r="F7682">
        <f>F7681+(B7682-F7681)/35</f>
        <v>541.6858384237994</v>
      </c>
      <c r="G7682">
        <f>E7682-($P$2*E7682^3+$Q$2*E7682^2+$R$2*E7682+$S$2)*F7682^2-($P$3*E7682+$Q$3)*F7682</f>
        <v>7995794.7285770196</v>
      </c>
      <c r="I7682">
        <f>P2*K7682^3+Q2*K7682^2+R2*K7682+S2</f>
        <v>-3.0927916378189479E-3</v>
      </c>
      <c r="J7682">
        <f>P3*K7682+Q3</f>
        <v>7.2418334604746377</v>
      </c>
      <c r="K7682">
        <f>E7682-I7681*F7682^2-J7681*F7682</f>
        <v>7995819.740642773</v>
      </c>
    </row>
    <row r="7683" spans="1:11" x14ac:dyDescent="0.25">
      <c r="A7683" s="3">
        <v>44959.198912037034</v>
      </c>
      <c r="B7683" s="2">
        <v>542</v>
      </c>
      <c r="C7683">
        <f t="shared" ref="C7683:C7746" si="335">B7683/10</f>
        <v>54.2</v>
      </c>
      <c r="D7683" s="2">
        <v>8001183</v>
      </c>
      <c r="E7683" s="2">
        <f>16000000-D7683</f>
        <v>7998817</v>
      </c>
      <c r="F7683">
        <f>F7682+(B7683-F7682)/35</f>
        <v>541.69481446883367</v>
      </c>
      <c r="G7683">
        <f>E7683-($P$2*E7683^3+$Q$2*E7683^2+$R$2*E7683+$S$2)*F7683^2-($P$3*E7683+$Q$3)*F7683</f>
        <v>7995776.8414962841</v>
      </c>
      <c r="I7683">
        <f>P2*K7683^3+Q2*K7683^2+R2*K7683+S2</f>
        <v>-3.0928768641587112E-3</v>
      </c>
      <c r="J7683">
        <f>P3*K7683+Q3</f>
        <v>7.2416018753179685</v>
      </c>
      <c r="K7683">
        <f>E7683-I7682*F7683^2-J7682*F7683</f>
        <v>7995801.6643371824</v>
      </c>
    </row>
    <row r="7684" spans="1:11" x14ac:dyDescent="0.25">
      <c r="A7684" s="3">
        <v>44959.198969907404</v>
      </c>
      <c r="B7684" s="2">
        <v>541</v>
      </c>
      <c r="C7684">
        <f t="shared" si="335"/>
        <v>54.1</v>
      </c>
      <c r="D7684" s="2">
        <v>8001182</v>
      </c>
      <c r="E7684" s="2">
        <f>16000000-D7684</f>
        <v>7998818</v>
      </c>
      <c r="F7684">
        <f>F7683+(B7684-F7683)/35</f>
        <v>541.674962626867</v>
      </c>
      <c r="G7684">
        <f>E7684-($P$2*E7684^3+$Q$2*E7684^2+$R$2*E7684+$S$2)*F7684^2-($P$3*E7684+$Q$3)*F7684</f>
        <v>7995777.9115605056</v>
      </c>
      <c r="I7684">
        <f>P2*K7684^3+Q2*K7684^2+R2*K7684+S2</f>
        <v>-3.0928710748270305E-3</v>
      </c>
      <c r="J7684">
        <f>P3*K7684+Q3</f>
        <v>7.2416176040057252</v>
      </c>
      <c r="K7684">
        <f>E7684-I7683*F7684^2-J7683*F7684</f>
        <v>7995802.892034892</v>
      </c>
    </row>
    <row r="7685" spans="1:11" x14ac:dyDescent="0.25">
      <c r="A7685" s="3">
        <v>44959.19902777778</v>
      </c>
      <c r="B7685" s="2">
        <v>541</v>
      </c>
      <c r="C7685">
        <f t="shared" si="335"/>
        <v>54.1</v>
      </c>
      <c r="D7685" s="2">
        <v>8001171</v>
      </c>
      <c r="E7685" s="2">
        <f>16000000-D7685</f>
        <v>7998829</v>
      </c>
      <c r="F7685">
        <f>F7684+(B7685-F7684)/35</f>
        <v>541.65567798038512</v>
      </c>
      <c r="G7685">
        <f>E7685-($P$2*E7685^3+$Q$2*E7685^2+$R$2*E7685+$S$2)*F7685^2-($P$3*E7685+$Q$3)*F7685</f>
        <v>7995788.8969927533</v>
      </c>
      <c r="I7685">
        <f>P2*K7685^3+Q2*K7685^2+R2*K7685+S2</f>
        <v>-3.0928189039300946E-3</v>
      </c>
      <c r="J7685">
        <f>P3*K7685+Q3</f>
        <v>7.2417593612736653</v>
      </c>
      <c r="K7685">
        <f>E7685-I7684*F7685^2-J7684*F7685</f>
        <v>7995813.9568532584</v>
      </c>
    </row>
    <row r="7686" spans="1:11" x14ac:dyDescent="0.25">
      <c r="A7686" s="3">
        <v>44959.19908564815</v>
      </c>
      <c r="B7686" s="2">
        <v>542</v>
      </c>
      <c r="C7686">
        <f t="shared" si="335"/>
        <v>54.2</v>
      </c>
      <c r="D7686" s="2">
        <v>8001177</v>
      </c>
      <c r="E7686" s="2">
        <f>16000000-D7686</f>
        <v>7998823</v>
      </c>
      <c r="F7686">
        <f>F7685+(B7686-F7685)/35</f>
        <v>541.66551575237406</v>
      </c>
      <c r="G7686">
        <f>E7686-($P$2*E7686^3+$Q$2*E7686^2+$R$2*E7686+$S$2)*F7686^2-($P$3*E7686+$Q$3)*F7686</f>
        <v>7995782.9076239988</v>
      </c>
      <c r="I7686">
        <f>P2*K7686^3+Q2*K7686^2+R2*K7686+S2</f>
        <v>-3.0928478073519727E-3</v>
      </c>
      <c r="J7686">
        <f>P3*K7686+Q3</f>
        <v>7.2416808218298172</v>
      </c>
      <c r="K7686">
        <f>E7686-I7685*F7686^2-J7685*F7686</f>
        <v>7995807.8264820017</v>
      </c>
    </row>
    <row r="7687" spans="1:11" x14ac:dyDescent="0.25">
      <c r="A7687" s="3">
        <v>44959.199143518519</v>
      </c>
      <c r="B7687" s="2">
        <v>541</v>
      </c>
      <c r="C7687">
        <f t="shared" si="335"/>
        <v>54.1</v>
      </c>
      <c r="D7687" s="2">
        <v>8001184</v>
      </c>
      <c r="E7687" s="2">
        <f>16000000-D7687</f>
        <v>7998816</v>
      </c>
      <c r="F7687">
        <f>F7686+(B7687-F7686)/35</f>
        <v>541.64650101659197</v>
      </c>
      <c r="G7687">
        <f>E7687-($P$2*E7687^3+$Q$2*E7687^2+$R$2*E7687+$S$2)*F7687^2-($P$3*E7687+$Q$3)*F7687</f>
        <v>7995776.0403101156</v>
      </c>
      <c r="I7687">
        <f>P2*K7687^3+Q2*K7687^2+R2*K7687+S2</f>
        <v>-3.0928802257079724E-3</v>
      </c>
      <c r="J7687">
        <f>P3*K7687+Q3</f>
        <v>7.2415927427029629</v>
      </c>
      <c r="K7687">
        <f>E7687-I7686*F7687^2-J7686*F7687</f>
        <v>7995800.9514938286</v>
      </c>
    </row>
    <row r="7688" spans="1:11" x14ac:dyDescent="0.25">
      <c r="A7688" s="3">
        <v>44959.199201388888</v>
      </c>
      <c r="B7688" s="2">
        <v>541</v>
      </c>
      <c r="C7688">
        <f t="shared" si="335"/>
        <v>54.1</v>
      </c>
      <c r="D7688" s="2">
        <v>8001184</v>
      </c>
      <c r="E7688" s="2">
        <f>16000000-D7688</f>
        <v>7998816</v>
      </c>
      <c r="F7688">
        <f>F7687+(B7688-F7687)/35</f>
        <v>541.62802955897507</v>
      </c>
      <c r="G7688">
        <f>E7688-($P$2*E7688^3+$Q$2*E7688^2+$R$2*E7688+$S$2)*F7688^2-($P$3*E7688+$Q$3)*F7688</f>
        <v>7995776.1131748669</v>
      </c>
      <c r="I7688">
        <f>P2*K7688^3+Q2*K7688^2+R2*K7688+S2</f>
        <v>-3.0928796169433781E-3</v>
      </c>
      <c r="J7688">
        <f>P3*K7688+Q3</f>
        <v>7.2415943965944223</v>
      </c>
      <c r="K7688">
        <f>E7688-I7687*F7688^2-J7687*F7688</f>
        <v>7995801.0805877997</v>
      </c>
    </row>
    <row r="7689" spans="1:11" x14ac:dyDescent="0.25">
      <c r="A7689" s="3">
        <v>44959.199259259258</v>
      </c>
      <c r="B7689" s="2">
        <v>541</v>
      </c>
      <c r="C7689">
        <f t="shared" si="335"/>
        <v>54.1</v>
      </c>
      <c r="D7689" s="2">
        <v>8001183</v>
      </c>
      <c r="E7689" s="2">
        <f>16000000-D7689</f>
        <v>7998817</v>
      </c>
      <c r="F7689">
        <f>F7688+(B7689-F7688)/35</f>
        <v>541.61008585729007</v>
      </c>
      <c r="G7689">
        <f>E7689-($P$2*E7689^3+$Q$2*E7689^2+$R$2*E7689+$S$2)*F7689^2-($P$3*E7689+$Q$3)*F7689</f>
        <v>7995777.1757206023</v>
      </c>
      <c r="I7689">
        <f>P2*K7689^3+Q2*K7689^2+R2*K7689+S2</f>
        <v>-3.0928745770779642E-3</v>
      </c>
      <c r="J7689">
        <f>P3*K7689+Q3</f>
        <v>7.2416080889108514</v>
      </c>
      <c r="K7689">
        <f>E7689-I7688*F7689^2-J7688*F7689</f>
        <v>7995802.1493371939</v>
      </c>
    </row>
    <row r="7690" spans="1:11" x14ac:dyDescent="0.25">
      <c r="A7690" s="3">
        <v>44959.199317129627</v>
      </c>
      <c r="B7690" s="2">
        <v>542</v>
      </c>
      <c r="C7690">
        <f t="shared" si="335"/>
        <v>54.2</v>
      </c>
      <c r="D7690" s="2">
        <v>8001173</v>
      </c>
      <c r="E7690" s="2">
        <f>16000000-D7690</f>
        <v>7998827</v>
      </c>
      <c r="F7690">
        <f>F7689+(B7690-F7689)/35</f>
        <v>541.6212262613675</v>
      </c>
      <c r="G7690">
        <f>E7690-($P$2*E7690^3+$Q$2*E7690^2+$R$2*E7690+$S$2)*F7690^2-($P$3*E7690+$Q$3)*F7690</f>
        <v>7995787.0493809311</v>
      </c>
      <c r="I7690">
        <f>P2*K7690^3+Q2*K7690^2+R2*K7690+S2</f>
        <v>-3.0928276719492942E-3</v>
      </c>
      <c r="J7690">
        <f>P3*K7690+Q3</f>
        <v>7.2417355348856489</v>
      </c>
      <c r="K7690">
        <f>E7690-I7689*F7690^2-J7689*F7690</f>
        <v>7995812.0970921358</v>
      </c>
    </row>
    <row r="7691" spans="1:11" x14ac:dyDescent="0.25">
      <c r="A7691" s="3">
        <v>44959.199374999997</v>
      </c>
      <c r="B7691" s="2">
        <v>541</v>
      </c>
      <c r="C7691">
        <f t="shared" si="335"/>
        <v>54.1</v>
      </c>
      <c r="D7691" s="2">
        <v>8001178</v>
      </c>
      <c r="E7691" s="2">
        <f>16000000-D7691</f>
        <v>7998822</v>
      </c>
      <c r="F7691">
        <f>F7690+(B7691-F7690)/35</f>
        <v>541.6034769396141</v>
      </c>
      <c r="G7691">
        <f>E7691-($P$2*E7691^3+$Q$2*E7691^2+$R$2*E7691+$S$2)*F7691^2-($P$3*E7691+$Q$3)*F7691</f>
        <v>7995782.1605974175</v>
      </c>
      <c r="I7691">
        <f>P2*K7691^3+Q2*K7691^2+R2*K7691+S2</f>
        <v>-3.0928513111945222E-3</v>
      </c>
      <c r="J7691">
        <f>P3*K7691+Q3</f>
        <v>7.2416713015107916</v>
      </c>
      <c r="K7691">
        <f>E7691-I7690*F7691^2-J7690*F7691</f>
        <v>7995807.0833765352</v>
      </c>
    </row>
    <row r="7692" spans="1:11" x14ac:dyDescent="0.25">
      <c r="A7692" s="3">
        <v>44959.199432870373</v>
      </c>
      <c r="B7692" s="2">
        <v>541</v>
      </c>
      <c r="C7692">
        <f t="shared" si="335"/>
        <v>54.1</v>
      </c>
      <c r="D7692" s="2">
        <v>8001172</v>
      </c>
      <c r="E7692" s="2">
        <f>16000000-D7692</f>
        <v>7998828</v>
      </c>
      <c r="F7692">
        <f>F7691+(B7692-F7691)/35</f>
        <v>541.58623474133935</v>
      </c>
      <c r="G7692">
        <f>E7692-($P$2*E7692^3+$Q$2*E7692^2+$R$2*E7692+$S$2)*F7692^2-($P$3*E7692+$Q$3)*F7692</f>
        <v>7995788.179188272</v>
      </c>
      <c r="I7692">
        <f>P2*K7692^3+Q2*K7692^2+R2*K7692+S2</f>
        <v>-3.0928225089255079E-3</v>
      </c>
      <c r="J7692">
        <f>P3*K7692+Q3</f>
        <v>7.2417495648717392</v>
      </c>
      <c r="K7692">
        <f>E7692-I7691*F7692^2-J7691*F7692</f>
        <v>7995813.192198229</v>
      </c>
    </row>
    <row r="7693" spans="1:11" x14ac:dyDescent="0.25">
      <c r="A7693" s="3">
        <v>44959.199490740742</v>
      </c>
      <c r="B7693" s="2">
        <v>541</v>
      </c>
      <c r="C7693">
        <f t="shared" si="335"/>
        <v>54.1</v>
      </c>
      <c r="D7693" s="2">
        <v>8001164</v>
      </c>
      <c r="E7693" s="2">
        <f>16000000-D7693</f>
        <v>7998836</v>
      </c>
      <c r="F7693">
        <f>F7692+(B7693-F7692)/35</f>
        <v>541.56948517730109</v>
      </c>
      <c r="G7693">
        <f>E7693-($P$2*E7693^3+$Q$2*E7693^2+$R$2*E7693+$S$2)*F7693^2-($P$3*E7693+$Q$3)*F7693</f>
        <v>7995796.179366013</v>
      </c>
      <c r="I7693">
        <f>P2*K7693^3+Q2*K7693^2+R2*K7693+S2</f>
        <v>-3.0927847276913667E-3</v>
      </c>
      <c r="J7693">
        <f>P3*K7693+Q3</f>
        <v>7.2418522409742252</v>
      </c>
      <c r="K7693">
        <f>E7693-I7692*F7693^2-J7692*F7693</f>
        <v>7995821.2065486824</v>
      </c>
    </row>
    <row r="7694" spans="1:11" x14ac:dyDescent="0.25">
      <c r="A7694" s="3">
        <v>44959.199548611112</v>
      </c>
      <c r="B7694" s="2">
        <v>543</v>
      </c>
      <c r="C7694">
        <f t="shared" si="335"/>
        <v>54.3</v>
      </c>
      <c r="D7694" s="2">
        <v>8001164</v>
      </c>
      <c r="E7694" s="2">
        <f>16000000-D7694</f>
        <v>7998836</v>
      </c>
      <c r="F7694">
        <f>F7693+(B7694-F7693)/35</f>
        <v>541.61035702937818</v>
      </c>
      <c r="G7694">
        <f>E7694-($P$2*E7694^3+$Q$2*E7694^2+$R$2*E7694+$S$2)*F7694^2-($P$3*E7694+$Q$3)*F7694</f>
        <v>7995796.0181116397</v>
      </c>
      <c r="I7694">
        <f>P2*K7694^3+Q2*K7694^2+R2*K7694+S2</f>
        <v>-3.0927857918570112E-3</v>
      </c>
      <c r="J7694">
        <f>P3*K7694+Q3</f>
        <v>7.2418493487341777</v>
      </c>
      <c r="K7694">
        <f>E7694-I7693*F7694^2-J7693*F7694</f>
        <v>7995820.9807958072</v>
      </c>
    </row>
    <row r="7695" spans="1:11" x14ac:dyDescent="0.25">
      <c r="A7695" s="3">
        <v>44959.199606481481</v>
      </c>
      <c r="B7695" s="2">
        <v>542</v>
      </c>
      <c r="C7695">
        <f t="shared" si="335"/>
        <v>54.2</v>
      </c>
      <c r="D7695" s="2">
        <v>8001178</v>
      </c>
      <c r="E7695" s="2">
        <f>16000000-D7695</f>
        <v>7998822</v>
      </c>
      <c r="F7695">
        <f>F7694+(B7695-F7694)/35</f>
        <v>541.62148968568169</v>
      </c>
      <c r="G7695">
        <f>E7695-($P$2*E7695^3+$Q$2*E7695^2+$R$2*E7695+$S$2)*F7695^2-($P$3*E7695+$Q$3)*F7695</f>
        <v>7995782.0895375041</v>
      </c>
      <c r="I7695">
        <f>P2*K7695^3+Q2*K7695^2+R2*K7695+S2</f>
        <v>-3.0928519902886364E-3</v>
      </c>
      <c r="J7695">
        <f>P3*K7695+Q3</f>
        <v>7.2416694563114561</v>
      </c>
      <c r="K7695">
        <f>E7695-I7694*F7695^2-J7694*F7695</f>
        <v>7995806.9393500891</v>
      </c>
    </row>
    <row r="7696" spans="1:11" x14ac:dyDescent="0.25">
      <c r="A7696" s="3">
        <v>44959.199664351851</v>
      </c>
      <c r="B7696" s="2">
        <v>539</v>
      </c>
      <c r="C7696">
        <f t="shared" si="335"/>
        <v>53.9</v>
      </c>
      <c r="D7696" s="2">
        <v>8001168</v>
      </c>
      <c r="E7696" s="2">
        <f>16000000-D7696</f>
        <v>7998832</v>
      </c>
      <c r="F7696">
        <f>F7695+(B7696-F7695)/35</f>
        <v>541.54658998037655</v>
      </c>
      <c r="G7696">
        <f>E7696-($P$2*E7696^3+$Q$2*E7696^2+$R$2*E7696+$S$2)*F7696^2-($P$3*E7696+$Q$3)*F7696</f>
        <v>7995792.3026507292</v>
      </c>
      <c r="I7696">
        <f>P2*K7696^3+Q2*K7696^2+R2*K7696+S2</f>
        <v>-3.0928029184096317E-3</v>
      </c>
      <c r="J7696">
        <f>P3*K7696+Q3</f>
        <v>7.2418028029859869</v>
      </c>
      <c r="K7696">
        <f>E7696-I7695*F7696^2-J7695*F7696</f>
        <v>7995817.3476822674</v>
      </c>
    </row>
    <row r="7697" spans="1:11" x14ac:dyDescent="0.25">
      <c r="A7697" s="3">
        <v>44959.19972222222</v>
      </c>
      <c r="B7697" s="2">
        <v>542</v>
      </c>
      <c r="C7697">
        <f t="shared" si="335"/>
        <v>54.2</v>
      </c>
      <c r="D7697" s="2">
        <v>8001164</v>
      </c>
      <c r="E7697" s="2">
        <f>16000000-D7697</f>
        <v>7998836</v>
      </c>
      <c r="F7697">
        <f>F7696+(B7697-F7696)/35</f>
        <v>541.55954455236576</v>
      </c>
      <c r="G7697">
        <f>E7697-($P$2*E7697^3+$Q$2*E7697^2+$R$2*E7697+$S$2)*F7697^2-($P$3*E7697+$Q$3)*F7697</f>
        <v>7995796.2185869617</v>
      </c>
      <c r="I7697">
        <f>P2*K7697^3+Q2*K7697^2+R2*K7697+S2</f>
        <v>-3.0927847083290771E-3</v>
      </c>
      <c r="J7697">
        <f>P3*K7697+Q3</f>
        <v>7.241852293628483</v>
      </c>
      <c r="K7697">
        <f>E7697-I7696*F7697^2-J7696*F7697</f>
        <v>7995821.210658594</v>
      </c>
    </row>
    <row r="7698" spans="1:11" x14ac:dyDescent="0.25">
      <c r="A7698" s="3">
        <v>44959.199780092589</v>
      </c>
      <c r="B7698" s="2">
        <v>541</v>
      </c>
      <c r="C7698">
        <f t="shared" si="335"/>
        <v>54.1</v>
      </c>
      <c r="D7698" s="2">
        <v>8001179</v>
      </c>
      <c r="E7698" s="2">
        <f>16000000-D7698</f>
        <v>7998821</v>
      </c>
      <c r="F7698">
        <f>F7697+(B7698-F7697)/35</f>
        <v>541.54355756515531</v>
      </c>
      <c r="G7698">
        <f>E7698-($P$2*E7698^3+$Q$2*E7698^2+$R$2*E7698+$S$2)*F7698^2-($P$3*E7698+$Q$3)*F7698</f>
        <v>7995781.405230361</v>
      </c>
      <c r="I7698">
        <f>P2*K7698^3+Q2*K7698^2+R2*K7698+S2</f>
        <v>-3.0928552843931811E-3</v>
      </c>
      <c r="J7698">
        <f>P3*K7698+Q3</f>
        <v>7.2416605060182349</v>
      </c>
      <c r="K7698">
        <f>E7698-I7697*F7698^2-J7697*F7698</f>
        <v>7995806.2407378042</v>
      </c>
    </row>
    <row r="7699" spans="1:11" x14ac:dyDescent="0.25">
      <c r="A7699" s="3">
        <v>44959.199837962966</v>
      </c>
      <c r="B7699" s="2">
        <v>541</v>
      </c>
      <c r="C7699">
        <f t="shared" si="335"/>
        <v>54.1</v>
      </c>
      <c r="D7699" s="2">
        <v>8001174</v>
      </c>
      <c r="E7699" s="2">
        <f>16000000-D7699</f>
        <v>7998826</v>
      </c>
      <c r="F7699">
        <f>F7698+(B7699-F7698)/35</f>
        <v>541.52802734900797</v>
      </c>
      <c r="G7699">
        <f>E7699-($P$2*E7699^3+$Q$2*E7699^2+$R$2*E7699+$S$2)*F7699^2-($P$3*E7699+$Q$3)*F7699</f>
        <v>7995786.4253161177</v>
      </c>
      <c r="I7699">
        <f>P2*K7699^3+Q2*K7699^2+R2*K7699+S2</f>
        <v>-3.0928308371827029E-3</v>
      </c>
      <c r="J7699">
        <f>P3*K7699+Q3</f>
        <v>7.2417269338192369</v>
      </c>
      <c r="K7699">
        <f>E7699-I7698*F7699^2-J7698*F7699</f>
        <v>7995811.4257386392</v>
      </c>
    </row>
    <row r="7700" spans="1:11" x14ac:dyDescent="0.25">
      <c r="A7700" s="3">
        <v>44959.199895833335</v>
      </c>
      <c r="B7700" s="2">
        <v>541</v>
      </c>
      <c r="C7700">
        <f t="shared" si="335"/>
        <v>54.1</v>
      </c>
      <c r="D7700" s="2">
        <v>8001175</v>
      </c>
      <c r="E7700" s="2">
        <f>16000000-D7700</f>
        <v>7998825</v>
      </c>
      <c r="F7700">
        <f>F7699+(B7700-F7699)/35</f>
        <v>541.51294085332199</v>
      </c>
      <c r="G7700">
        <f>E7700-($P$2*E7700^3+$Q$2*E7700^2+$R$2*E7700+$S$2)*F7700^2-($P$3*E7700+$Q$3)*F7700</f>
        <v>7995785.4930788623</v>
      </c>
      <c r="I7700">
        <f>P2*K7700^3+Q2*K7700^2+R2*K7700+S2</f>
        <v>-3.092835478533118E-3</v>
      </c>
      <c r="J7700">
        <f>P3*K7700+Q3</f>
        <v>7.2417143218388276</v>
      </c>
      <c r="K7700">
        <f>E7700-I7699*F7700^2-J7699*F7700</f>
        <v>7995810.4413145278</v>
      </c>
    </row>
    <row r="7701" spans="1:11" x14ac:dyDescent="0.25">
      <c r="A7701" s="3">
        <v>44959.199953703705</v>
      </c>
      <c r="B7701" s="2">
        <v>540</v>
      </c>
      <c r="C7701">
        <f t="shared" si="335"/>
        <v>54</v>
      </c>
      <c r="D7701" s="2">
        <v>8001175</v>
      </c>
      <c r="E7701" s="2">
        <f>16000000-D7701</f>
        <v>7998825</v>
      </c>
      <c r="F7701">
        <f>F7700+(B7701-F7700)/35</f>
        <v>541.46971397179846</v>
      </c>
      <c r="G7701">
        <f>E7701-($P$2*E7701^3+$Q$2*E7701^2+$R$2*E7701+$S$2)*F7701^2-($P$3*E7701+$Q$3)*F7701</f>
        <v>7995785.6636425583</v>
      </c>
      <c r="I7701">
        <f>P2*K7701^3+Q2*K7701^2+R2*K7701+S2</f>
        <v>-3.0928346466509993E-3</v>
      </c>
      <c r="J7701">
        <f>P3*K7701+Q3</f>
        <v>7.241716582297812</v>
      </c>
      <c r="K7701">
        <f>E7701-I7700*F7701^2-J7700*F7701</f>
        <v>7995810.6177539332</v>
      </c>
    </row>
    <row r="7702" spans="1:11" x14ac:dyDescent="0.25">
      <c r="A7702" s="3">
        <v>44959.200011574074</v>
      </c>
      <c r="B7702" s="2">
        <v>540</v>
      </c>
      <c r="C7702">
        <f t="shared" si="335"/>
        <v>54</v>
      </c>
      <c r="D7702" s="2">
        <v>8001173</v>
      </c>
      <c r="E7702" s="2">
        <f>16000000-D7702</f>
        <v>7998827</v>
      </c>
      <c r="F7702">
        <f>F7701+(B7702-F7701)/35</f>
        <v>541.42772214403283</v>
      </c>
      <c r="G7702">
        <f>E7702-($P$2*E7702^3+$Q$2*E7702^2+$R$2*E7702+$S$2)*F7702^2-($P$3*E7702+$Q$3)*F7702</f>
        <v>7995787.8128726147</v>
      </c>
      <c r="I7702">
        <f>P2*K7702^3+Q2*K7702^2+R2*K7702+S2</f>
        <v>-3.09282445350334E-3</v>
      </c>
      <c r="J7702">
        <f>P3*K7702+Q3</f>
        <v>7.2417442806373344</v>
      </c>
      <c r="K7702">
        <f>E7702-I7701*F7702^2-J7701*F7702</f>
        <v>7995812.7797389962</v>
      </c>
    </row>
    <row r="7703" spans="1:11" x14ac:dyDescent="0.25">
      <c r="A7703" s="3">
        <v>44959.200069444443</v>
      </c>
      <c r="B7703" s="2">
        <v>539</v>
      </c>
      <c r="C7703">
        <f t="shared" si="335"/>
        <v>53.9</v>
      </c>
      <c r="D7703" s="2">
        <v>8001181</v>
      </c>
      <c r="E7703" s="2">
        <f>16000000-D7703</f>
        <v>7998819</v>
      </c>
      <c r="F7703">
        <f>F7702+(B7703-F7702)/35</f>
        <v>541.35835865420336</v>
      </c>
      <c r="G7703">
        <f>E7703-($P$2*E7703^3+$Q$2*E7703^2+$R$2*E7703+$S$2)*F7703^2-($P$3*E7703+$Q$3)*F7703</f>
        <v>7995780.1524865115</v>
      </c>
      <c r="I7703">
        <f>P2*K7703^3+Q2*K7703^2+R2*K7703+S2</f>
        <v>-3.0928609849709687E-3</v>
      </c>
      <c r="J7703">
        <f>P3*K7703+Q3</f>
        <v>7.2416450173894731</v>
      </c>
      <c r="K7703">
        <f>E7703-I7702*F7703^2-J7702*F7703</f>
        <v>7995805.0317778224</v>
      </c>
    </row>
    <row r="7704" spans="1:11" x14ac:dyDescent="0.25">
      <c r="A7704" s="3">
        <v>44959.200127314813</v>
      </c>
      <c r="B7704" s="2">
        <v>539</v>
      </c>
      <c r="C7704">
        <f t="shared" si="335"/>
        <v>53.9</v>
      </c>
      <c r="D7704" s="2">
        <v>8001188</v>
      </c>
      <c r="E7704" s="2">
        <f>16000000-D7704</f>
        <v>7998812</v>
      </c>
      <c r="F7704">
        <f>F7703+(B7704-F7703)/35</f>
        <v>541.29097697836903</v>
      </c>
      <c r="G7704">
        <f>E7704-($P$2*E7704^3+$Q$2*E7704^2+$R$2*E7704+$S$2)*F7704^2-($P$3*E7704+$Q$3)*F7704</f>
        <v>7995773.4760567844</v>
      </c>
      <c r="I7704">
        <f>P2*K7704^3+Q2*K7704^2+R2*K7704+S2</f>
        <v>-3.0928924536652858E-3</v>
      </c>
      <c r="J7704">
        <f>P3*K7704+Q3</f>
        <v>7.2415595231058916</v>
      </c>
      <c r="K7704">
        <f>E7704-I7703*F7704^2-J7703*F7704</f>
        <v>7995798.3585487679</v>
      </c>
    </row>
    <row r="7705" spans="1:11" x14ac:dyDescent="0.25">
      <c r="A7705" s="3">
        <v>44959.200185185182</v>
      </c>
      <c r="B7705" s="2">
        <v>539</v>
      </c>
      <c r="C7705">
        <f t="shared" si="335"/>
        <v>53.9</v>
      </c>
      <c r="D7705" s="2">
        <v>8001183</v>
      </c>
      <c r="E7705" s="2">
        <f>16000000-D7705</f>
        <v>7998817</v>
      </c>
      <c r="F7705">
        <f>F7704+(B7705-F7704)/35</f>
        <v>541.22552049327282</v>
      </c>
      <c r="G7705">
        <f>E7705-($P$2*E7705^3+$Q$2*E7705^2+$R$2*E7705+$S$2)*F7705^2-($P$3*E7705+$Q$3)*F7705</f>
        <v>7995778.6932502463</v>
      </c>
      <c r="I7705">
        <f>P2*K7705^3+Q2*K7705^2+R2*K7705+S2</f>
        <v>-3.0928674115244803E-3</v>
      </c>
      <c r="J7705">
        <f>P3*K7705+Q3</f>
        <v>7.2416275568113377</v>
      </c>
      <c r="K7705">
        <f>E7705-I7704*F7705^2-J7704*F7705</f>
        <v>7995803.6688979613</v>
      </c>
    </row>
    <row r="7706" spans="1:11" x14ac:dyDescent="0.25">
      <c r="A7706" s="3">
        <v>44959.200243055559</v>
      </c>
      <c r="B7706" s="2">
        <v>539</v>
      </c>
      <c r="C7706">
        <f t="shared" si="335"/>
        <v>53.9</v>
      </c>
      <c r="D7706" s="2">
        <v>8001174</v>
      </c>
      <c r="E7706" s="2">
        <f>16000000-D7706</f>
        <v>7998826</v>
      </c>
      <c r="F7706">
        <f>F7705+(B7706-F7705)/35</f>
        <v>541.16193419346507</v>
      </c>
      <c r="G7706">
        <f>E7706-($P$2*E7706^3+$Q$2*E7706^2+$R$2*E7706+$S$2)*F7706^2-($P$3*E7706+$Q$3)*F7706</f>
        <v>7995787.8701749584</v>
      </c>
      <c r="I7706">
        <f>P2*K7706^3+Q2*K7706^2+R2*K7706+S2</f>
        <v>-3.0928240169174614E-3</v>
      </c>
      <c r="J7706">
        <f>P3*K7706+Q3</f>
        <v>7.2417454670309809</v>
      </c>
      <c r="K7706">
        <f>E7706-I7705*F7706^2-J7705*F7706</f>
        <v>7995812.8723425744</v>
      </c>
    </row>
    <row r="7707" spans="1:11" x14ac:dyDescent="0.25">
      <c r="A7707" s="3">
        <v>44959.200300925928</v>
      </c>
      <c r="B7707" s="2">
        <v>539</v>
      </c>
      <c r="C7707">
        <f t="shared" si="335"/>
        <v>53.9</v>
      </c>
      <c r="D7707" s="2">
        <v>8001179</v>
      </c>
      <c r="E7707" s="2">
        <f>16000000-D7707</f>
        <v>7998821</v>
      </c>
      <c r="F7707">
        <f>F7706+(B7707-F7706)/35</f>
        <v>541.10016464508033</v>
      </c>
      <c r="G7707">
        <f>E7707-($P$2*E7707^3+$Q$2*E7707^2+$R$2*E7707+$S$2)*F7707^2-($P$3*E7707+$Q$3)*F7707</f>
        <v>7995783.1551920557</v>
      </c>
      <c r="I7707">
        <f>P2*K7707^3+Q2*K7707^2+R2*K7707+S2</f>
        <v>-3.0928468176512069E-3</v>
      </c>
      <c r="J7707">
        <f>P3*K7707+Q3</f>
        <v>7.2416835110359585</v>
      </c>
      <c r="K7707">
        <f>E7707-I7706*F7707^2-J7706*F7707</f>
        <v>7995808.0363871306</v>
      </c>
    </row>
    <row r="7708" spans="1:11" x14ac:dyDescent="0.25">
      <c r="A7708" s="3">
        <v>44959.200358796297</v>
      </c>
      <c r="B7708" s="2">
        <v>539</v>
      </c>
      <c r="C7708">
        <f t="shared" si="335"/>
        <v>53.9</v>
      </c>
      <c r="D7708" s="2">
        <v>8001179</v>
      </c>
      <c r="E7708" s="2">
        <f>16000000-D7708</f>
        <v>7998821</v>
      </c>
      <c r="F7708">
        <f>F7707+(B7708-F7707)/35</f>
        <v>541.04015994093515</v>
      </c>
      <c r="G7708">
        <f>E7708-($P$2*E7708^3+$Q$2*E7708^2+$R$2*E7708+$S$2)*F7708^2-($P$3*E7708+$Q$3)*F7708</f>
        <v>7995783.3921087207</v>
      </c>
      <c r="I7708">
        <f>P2*K7708^3+Q2*K7708^2+R2*K7708+S2</f>
        <v>-3.092845526161625E-3</v>
      </c>
      <c r="J7708">
        <f>P3*K7708+Q3</f>
        <v>7.2416870201898575</v>
      </c>
      <c r="K7708">
        <f>E7708-I7707*F7708^2-J7707*F7708</f>
        <v>7995808.3102930188</v>
      </c>
    </row>
    <row r="7709" spans="1:11" x14ac:dyDescent="0.25">
      <c r="A7709" s="3">
        <v>44959.200416666667</v>
      </c>
      <c r="B7709" s="2">
        <v>539</v>
      </c>
      <c r="C7709">
        <f t="shared" si="335"/>
        <v>53.9</v>
      </c>
      <c r="D7709" s="2">
        <v>8001182</v>
      </c>
      <c r="E7709" s="2">
        <f>16000000-D7709</f>
        <v>7998818</v>
      </c>
      <c r="F7709">
        <f>F7708+(B7709-F7708)/35</f>
        <v>540.98186965690843</v>
      </c>
      <c r="G7709">
        <f>E7709-($P$2*E7709^3+$Q$2*E7709^2+$R$2*E7709+$S$2)*F7709^2-($P$3*E7709+$Q$3)*F7709</f>
        <v>7995780.6469616629</v>
      </c>
      <c r="I7709">
        <f>P2*K7709^3+Q2*K7709^2+R2*K7709+S2</f>
        <v>-3.0928586118221801E-3</v>
      </c>
      <c r="J7709">
        <f>P3*K7709+Q3</f>
        <v>7.2416514652863668</v>
      </c>
      <c r="K7709">
        <f>E7709-I7708*F7709^2-J7708*F7709</f>
        <v>7995805.5350663597</v>
      </c>
    </row>
    <row r="7710" spans="1:11" x14ac:dyDescent="0.25">
      <c r="A7710" s="3">
        <v>44959.200474537036</v>
      </c>
      <c r="B7710" s="2">
        <v>538</v>
      </c>
      <c r="C7710">
        <f t="shared" si="335"/>
        <v>53.8</v>
      </c>
      <c r="D7710" s="2">
        <v>8001178</v>
      </c>
      <c r="E7710" s="2">
        <f>16000000-D7710</f>
        <v>7998822</v>
      </c>
      <c r="F7710">
        <f>F7709+(B7710-F7709)/35</f>
        <v>540.89667338099673</v>
      </c>
      <c r="G7710">
        <f>E7710-($P$2*E7710^3+$Q$2*E7710^2+$R$2*E7710+$S$2)*F7710^2-($P$3*E7710+$Q$3)*F7710</f>
        <v>7995784.9505003588</v>
      </c>
      <c r="I7710">
        <f>P2*K7710^3+Q2*K7710^2+R2*K7710+S2</f>
        <v>-3.0928380778334486E-3</v>
      </c>
      <c r="J7710">
        <f>P3*K7710+Q3</f>
        <v>7.2417072588769145</v>
      </c>
      <c r="K7710">
        <f>E7710-I7709*F7710^2-J7709*F7710</f>
        <v>7995809.8900172869</v>
      </c>
    </row>
    <row r="7711" spans="1:11" x14ac:dyDescent="0.25">
      <c r="A7711" s="3">
        <v>44959.200532407405</v>
      </c>
      <c r="B7711" s="2">
        <v>539</v>
      </c>
      <c r="C7711">
        <f t="shared" si="335"/>
        <v>53.9</v>
      </c>
      <c r="D7711" s="2">
        <v>8001175</v>
      </c>
      <c r="E7711" s="2">
        <f>16000000-D7711</f>
        <v>7998825</v>
      </c>
      <c r="F7711">
        <f>F7710+(B7711-F7710)/35</f>
        <v>540.84248271296826</v>
      </c>
      <c r="G7711">
        <f>E7711-($P$2*E7711^3+$Q$2*E7711^2+$R$2*E7711+$S$2)*F7711^2-($P$3*E7711+$Q$3)*F7711</f>
        <v>7995788.1398529494</v>
      </c>
      <c r="I7711">
        <f>P2*K7711^3+Q2*K7711^2+R2*K7711+S2</f>
        <v>-3.0928231088012126E-3</v>
      </c>
      <c r="J7711">
        <f>P3*K7711+Q3</f>
        <v>7.2417479347727749</v>
      </c>
      <c r="K7711">
        <f>E7711-I7710*F7711^2-J7710*F7711</f>
        <v>7995813.0649613738</v>
      </c>
    </row>
    <row r="7712" spans="1:11" x14ac:dyDescent="0.25">
      <c r="A7712" s="3">
        <v>44959.200590277775</v>
      </c>
      <c r="B7712" s="2">
        <v>539</v>
      </c>
      <c r="C7712">
        <f t="shared" si="335"/>
        <v>53.9</v>
      </c>
      <c r="D7712" s="2">
        <v>8001189</v>
      </c>
      <c r="E7712" s="2">
        <f>16000000-D7712</f>
        <v>7998811</v>
      </c>
      <c r="F7712">
        <f>F7711+(B7712-F7711)/35</f>
        <v>540.78984034974064</v>
      </c>
      <c r="G7712">
        <f>E7712-($P$2*E7712^3+$Q$2*E7712^2+$R$2*E7712+$S$2)*F7712^2-($P$3*E7712+$Q$3)*F7712</f>
        <v>7995774.4629325792</v>
      </c>
      <c r="I7712">
        <f>P2*K7712^3+Q2*K7712^2+R2*K7712+S2</f>
        <v>-3.0928882793261891E-3</v>
      </c>
      <c r="J7712">
        <f>P3*K7712+Q3</f>
        <v>7.2415708632728268</v>
      </c>
      <c r="K7712">
        <f>E7712-I7711*F7712^2-J7711*F7712</f>
        <v>7995799.2437018836</v>
      </c>
    </row>
    <row r="7713" spans="1:11" x14ac:dyDescent="0.25">
      <c r="A7713" s="3">
        <v>44959.200648148151</v>
      </c>
      <c r="B7713" s="2">
        <v>539</v>
      </c>
      <c r="C7713">
        <f t="shared" si="335"/>
        <v>53.9</v>
      </c>
      <c r="D7713" s="2">
        <v>8001185</v>
      </c>
      <c r="E7713" s="2">
        <f>16000000-D7713</f>
        <v>7998815</v>
      </c>
      <c r="F7713">
        <f>F7712+(B7713-F7712)/35</f>
        <v>540.73870205403375</v>
      </c>
      <c r="G7713">
        <f>E7713-($P$2*E7713^3+$Q$2*E7713^2+$R$2*E7713+$S$2)*F7713^2-($P$3*E7713+$Q$3)*F7713</f>
        <v>7995778.6320336163</v>
      </c>
      <c r="I7713">
        <f>P2*K7713^3+Q2*K7713^2+R2*K7713+S2</f>
        <v>-3.0928679354786937E-3</v>
      </c>
      <c r="J7713">
        <f>P3*K7713+Q3</f>
        <v>7.2416261332367498</v>
      </c>
      <c r="K7713">
        <f>E7713-I7712*F7713^2-J7712*F7713</f>
        <v>7995803.5577813014</v>
      </c>
    </row>
    <row r="7714" spans="1:11" x14ac:dyDescent="0.25">
      <c r="A7714" s="3">
        <v>44959.200706018521</v>
      </c>
      <c r="B7714" s="2">
        <v>539</v>
      </c>
      <c r="C7714">
        <f t="shared" si="335"/>
        <v>53.9</v>
      </c>
      <c r="D7714" s="2">
        <v>8001175</v>
      </c>
      <c r="E7714" s="2">
        <f>16000000-D7714</f>
        <v>7998825</v>
      </c>
      <c r="F7714">
        <f>F7713+(B7714-F7713)/35</f>
        <v>540.68902485248998</v>
      </c>
      <c r="G7714">
        <f>E7714-($P$2*E7714^3+$Q$2*E7714^2+$R$2*E7714+$S$2)*F7714^2-($P$3*E7714+$Q$3)*F7714</f>
        <v>7995788.7460493343</v>
      </c>
      <c r="I7714">
        <f>P2*K7714^3+Q2*K7714^2+R2*K7714+S2</f>
        <v>-3.0928200416440177E-3</v>
      </c>
      <c r="J7714">
        <f>P3*K7714+Q3</f>
        <v>7.2417562696033428</v>
      </c>
      <c r="K7714">
        <f>E7714-I7713*F7714^2-J7713*F7714</f>
        <v>7995813.7155339168</v>
      </c>
    </row>
    <row r="7715" spans="1:11" x14ac:dyDescent="0.25">
      <c r="A7715" s="3">
        <v>44959.20076388889</v>
      </c>
      <c r="B7715" s="2">
        <v>539</v>
      </c>
      <c r="C7715">
        <f t="shared" si="335"/>
        <v>53.9</v>
      </c>
      <c r="D7715" s="2">
        <v>8001175</v>
      </c>
      <c r="E7715" s="2">
        <f>16000000-D7715</f>
        <v>7998825</v>
      </c>
      <c r="F7715">
        <f>F7714+(B7715-F7714)/35</f>
        <v>540.64076699956172</v>
      </c>
      <c r="G7715">
        <f>E7715-($P$2*E7715^3+$Q$2*E7715^2+$R$2*E7715+$S$2)*F7715^2-($P$3*E7715+$Q$3)*F7715</f>
        <v>7995788.9367097234</v>
      </c>
      <c r="I7715">
        <f>P2*K7715^3+Q2*K7715^2+R2*K7715+S2</f>
        <v>-3.0928195526698232E-3</v>
      </c>
      <c r="J7715">
        <f>P3*K7715+Q3</f>
        <v>7.2417575983544111</v>
      </c>
      <c r="K7715">
        <f>E7715-I7714*F7715^2-J7714*F7715</f>
        <v>7995813.8192491587</v>
      </c>
    </row>
    <row r="7716" spans="1:11" x14ac:dyDescent="0.25">
      <c r="A7716" s="3">
        <v>44959.200821759259</v>
      </c>
      <c r="B7716" s="2">
        <v>539</v>
      </c>
      <c r="C7716">
        <f t="shared" si="335"/>
        <v>53.9</v>
      </c>
      <c r="D7716" s="2">
        <v>8001167</v>
      </c>
      <c r="E7716" s="2">
        <f>16000000-D7716</f>
        <v>7998833</v>
      </c>
      <c r="F7716">
        <f>F7715+(B7716-F7715)/35</f>
        <v>540.59388794243137</v>
      </c>
      <c r="G7716">
        <f>E7716-($P$2*E7716^3+$Q$2*E7716^2+$R$2*E7716+$S$2)*F7716^2-($P$3*E7716+$Q$3)*F7716</f>
        <v>7995797.056168884</v>
      </c>
      <c r="I7716">
        <f>P2*K7716^3+Q2*K7716^2+R2*K7716+S2</f>
        <v>-3.092780982328236E-3</v>
      </c>
      <c r="J7716">
        <f>P3*K7716+Q3</f>
        <v>7.2418624204968154</v>
      </c>
      <c r="K7716">
        <f>E7716-I7715*F7716^2-J7715*F7716</f>
        <v>7995822.0011080736</v>
      </c>
    </row>
    <row r="7717" spans="1:11" x14ac:dyDescent="0.25">
      <c r="A7717" s="3">
        <v>44959.200879629629</v>
      </c>
      <c r="B7717" s="2">
        <v>539</v>
      </c>
      <c r="C7717">
        <f t="shared" si="335"/>
        <v>53.9</v>
      </c>
      <c r="D7717" s="2">
        <v>8001172</v>
      </c>
      <c r="E7717" s="2">
        <f>16000000-D7717</f>
        <v>7998828</v>
      </c>
      <c r="F7717">
        <f>F7716+(B7717-F7716)/35</f>
        <v>540.54834828693333</v>
      </c>
      <c r="G7717">
        <f>E7717-($P$2*E7717^3+$Q$2*E7717^2+$R$2*E7717+$S$2)*F7717^2-($P$3*E7717+$Q$3)*F7717</f>
        <v>7995792.2772232341</v>
      </c>
      <c r="I7717">
        <f>P2*K7717^3+Q2*K7717^2+R2*K7717+S2</f>
        <v>-3.0928040356315023E-3</v>
      </c>
      <c r="J7717">
        <f>P3*K7717+Q3</f>
        <v>7.2417997667434832</v>
      </c>
      <c r="K7717">
        <f>E7717-I7716*F7717^2-J7716*F7717</f>
        <v>7995817.1106893271</v>
      </c>
    </row>
    <row r="7718" spans="1:11" x14ac:dyDescent="0.25">
      <c r="A7718" s="3">
        <v>44959.200937499998</v>
      </c>
      <c r="B7718" s="2">
        <v>539</v>
      </c>
      <c r="C7718">
        <f t="shared" si="335"/>
        <v>53.9</v>
      </c>
      <c r="D7718" s="2">
        <v>8001186</v>
      </c>
      <c r="E7718" s="2">
        <f>16000000-D7718</f>
        <v>7998814</v>
      </c>
      <c r="F7718">
        <f>F7717+(B7718-F7717)/35</f>
        <v>540.50410976444948</v>
      </c>
      <c r="G7718">
        <f>E7718-($P$2*E7718^3+$Q$2*E7718^2+$R$2*E7718+$S$2)*F7718^2-($P$3*E7718+$Q$3)*F7718</f>
        <v>7995778.5671179872</v>
      </c>
      <c r="I7718">
        <f>P2*K7718^3+Q2*K7718^2+R2*K7718+S2</f>
        <v>-3.0928690390652491E-3</v>
      </c>
      <c r="J7718">
        <f>P3*K7718+Q3</f>
        <v>7.2416231349177735</v>
      </c>
      <c r="K7718">
        <f>E7718-I7717*F7718^2-J7717*F7718</f>
        <v>7995803.3237484684</v>
      </c>
    </row>
    <row r="7719" spans="1:11" x14ac:dyDescent="0.25">
      <c r="A7719" s="3">
        <v>44959.200995370367</v>
      </c>
      <c r="B7719" s="2">
        <v>540</v>
      </c>
      <c r="C7719">
        <f t="shared" si="335"/>
        <v>54</v>
      </c>
      <c r="D7719" s="2">
        <v>8001195</v>
      </c>
      <c r="E7719" s="2">
        <f>16000000-D7719</f>
        <v>7998805</v>
      </c>
      <c r="F7719">
        <f>F7718+(B7719-F7718)/35</f>
        <v>540.48970662832232</v>
      </c>
      <c r="G7719">
        <f>E7719-($P$2*E7719^3+$Q$2*E7719^2+$R$2*E7719+$S$2)*F7719^2-($P$3*E7719+$Q$3)*F7719</f>
        <v>7995769.6980117261</v>
      </c>
      <c r="I7719">
        <f>P2*K7719^3+Q2*K7719^2+R2*K7719+S2</f>
        <v>-3.0929106777932702E-3</v>
      </c>
      <c r="J7719">
        <f>P3*K7719+Q3</f>
        <v>7.2415100168807385</v>
      </c>
      <c r="K7719">
        <f>E7719-I7718*F7719^2-J7718*F7719</f>
        <v>7995794.4943561424</v>
      </c>
    </row>
    <row r="7720" spans="1:11" x14ac:dyDescent="0.25">
      <c r="A7720" s="3">
        <v>44959.201053240744</v>
      </c>
      <c r="B7720" s="2">
        <v>540</v>
      </c>
      <c r="C7720">
        <f t="shared" si="335"/>
        <v>54</v>
      </c>
      <c r="D7720" s="2">
        <v>8001191</v>
      </c>
      <c r="E7720" s="2">
        <f>16000000-D7720</f>
        <v>7998809</v>
      </c>
      <c r="F7720">
        <f>F7719+(B7720-F7719)/35</f>
        <v>540.47571501037021</v>
      </c>
      <c r="G7720">
        <f>E7720-($P$2*E7720^3+$Q$2*E7720^2+$R$2*E7720+$S$2)*F7720^2-($P$3*E7720+$Q$3)*F7720</f>
        <v>7995773.720423691</v>
      </c>
      <c r="I7720">
        <f>P2*K7720^3+Q2*K7720^2+R2*K7720+S2</f>
        <v>-3.092891210279447E-3</v>
      </c>
      <c r="J7720">
        <f>P3*K7720+Q3</f>
        <v>7.2415629008949338</v>
      </c>
      <c r="K7720">
        <f>E7720-I7719*F7720^2-J7719*F7720</f>
        <v>7995798.6222010143</v>
      </c>
    </row>
    <row r="7721" spans="1:11" x14ac:dyDescent="0.25">
      <c r="A7721" s="3">
        <v>44959.201111111113</v>
      </c>
      <c r="B7721" s="2">
        <v>539</v>
      </c>
      <c r="C7721">
        <f t="shared" si="335"/>
        <v>53.9</v>
      </c>
      <c r="D7721" s="2">
        <v>8001177</v>
      </c>
      <c r="E7721" s="2">
        <f>16000000-D7721</f>
        <v>7998823</v>
      </c>
      <c r="F7721">
        <f>F7720+(B7721-F7720)/35</f>
        <v>540.43355172435963</v>
      </c>
      <c r="G7721">
        <f>E7721-($P$2*E7721^3+$Q$2*E7721^2+$R$2*E7721+$S$2)*F7721^2-($P$3*E7721+$Q$3)*F7721</f>
        <v>7995787.7719893577</v>
      </c>
      <c r="I7721">
        <f>P2*K7721^3+Q2*K7721^2+R2*K7721+S2</f>
        <v>-3.0928245828505396E-3</v>
      </c>
      <c r="J7721">
        <f>P3*K7721+Q3</f>
        <v>7.2417439291311894</v>
      </c>
      <c r="K7721">
        <f>E7721-I7720*F7721^2-J7720*F7721</f>
        <v>7995812.7523022965</v>
      </c>
    </row>
    <row r="7722" spans="1:11" x14ac:dyDescent="0.25">
      <c r="A7722" s="3">
        <v>44959.201168981483</v>
      </c>
      <c r="B7722" s="2">
        <v>539</v>
      </c>
      <c r="C7722">
        <f t="shared" si="335"/>
        <v>53.9</v>
      </c>
      <c r="D7722" s="2">
        <v>8001177</v>
      </c>
      <c r="E7722" s="2">
        <f>16000000-D7722</f>
        <v>7998823</v>
      </c>
      <c r="F7722">
        <f>F7721+(B7722-F7721)/35</f>
        <v>540.39259310366367</v>
      </c>
      <c r="G7722">
        <f>E7722-($P$2*E7722^3+$Q$2*E7722^2+$R$2*E7722+$S$2)*F7722^2-($P$3*E7722+$Q$3)*F7722</f>
        <v>7995787.9338735221</v>
      </c>
      <c r="I7722">
        <f>P2*K7722^3+Q2*K7722^2+R2*K7722+S2</f>
        <v>-3.0928243829606572E-3</v>
      </c>
      <c r="J7722">
        <f>P3*K7722+Q3</f>
        <v>7.2417444723610203</v>
      </c>
      <c r="K7722">
        <f>E7722-I7721*F7722^2-J7721*F7722</f>
        <v>7995812.7947039278</v>
      </c>
    </row>
    <row r="7723" spans="1:11" x14ac:dyDescent="0.25">
      <c r="A7723" s="3">
        <v>44959.201226851852</v>
      </c>
      <c r="B7723" s="2">
        <v>539</v>
      </c>
      <c r="C7723">
        <f t="shared" si="335"/>
        <v>53.9</v>
      </c>
      <c r="D7723" s="2">
        <v>8001175</v>
      </c>
      <c r="E7723" s="2">
        <f>16000000-D7723</f>
        <v>7998825</v>
      </c>
      <c r="F7723">
        <f>F7722+(B7723-F7722)/35</f>
        <v>540.35280472927332</v>
      </c>
      <c r="G7723">
        <f>E7723-($P$2*E7723^3+$Q$2*E7723^2+$R$2*E7723+$S$2)*F7723^2-($P$3*E7723+$Q$3)*F7723</f>
        <v>7995790.0747086499</v>
      </c>
      <c r="I7723">
        <f>P2*K7723^3+Q2*K7723^2+R2*K7723+S2</f>
        <v>-3.0928142241748446E-3</v>
      </c>
      <c r="J7723">
        <f>P3*K7723+Q3</f>
        <v>7.2417720785265658</v>
      </c>
      <c r="K7723">
        <f>E7723-I7722*F7723^2-J7722*F7723</f>
        <v>7995814.9494943805</v>
      </c>
    </row>
    <row r="7724" spans="1:11" x14ac:dyDescent="0.25">
      <c r="A7724" s="3">
        <v>44959.201284722221</v>
      </c>
      <c r="B7724" s="2">
        <v>539</v>
      </c>
      <c r="C7724">
        <f t="shared" si="335"/>
        <v>53.9</v>
      </c>
      <c r="D7724" s="2">
        <v>8001173</v>
      </c>
      <c r="E7724" s="2">
        <f>16000000-D7724</f>
        <v>7998827</v>
      </c>
      <c r="F7724">
        <f>F7723+(B7724-F7723)/35</f>
        <v>540.3141531655798</v>
      </c>
      <c r="G7724">
        <f>E7724-($P$2*E7724^3+$Q$2*E7724^2+$R$2*E7724+$S$2)*F7724^2-($P$3*E7724+$Q$3)*F7724</f>
        <v>7995792.2110625487</v>
      </c>
      <c r="I7724">
        <f>P2*K7724^3+Q2*K7724^2+R2*K7724+S2</f>
        <v>-3.092804169320118E-3</v>
      </c>
      <c r="J7724">
        <f>P3*K7724+Q3</f>
        <v>7.2417994034394866</v>
      </c>
      <c r="K7724">
        <f>E7724-I7723*F7724^2-J7723*F7724</f>
        <v>7995817.0823317487</v>
      </c>
    </row>
    <row r="7725" spans="1:11" x14ac:dyDescent="0.25">
      <c r="A7725" s="3">
        <v>44959.201342592591</v>
      </c>
      <c r="B7725" s="2">
        <v>539</v>
      </c>
      <c r="C7725">
        <f t="shared" si="335"/>
        <v>53.9</v>
      </c>
      <c r="D7725" s="2">
        <v>8001160</v>
      </c>
      <c r="E7725" s="2">
        <f>16000000-D7725</f>
        <v>7998840</v>
      </c>
      <c r="F7725">
        <f>F7724+(B7725-F7724)/35</f>
        <v>540.27660593227756</v>
      </c>
      <c r="G7725">
        <f>E7725-($P$2*E7725^3+$Q$2*E7725^2+$R$2*E7725+$S$2)*F7725^2-($P$3*E7725+$Q$3)*F7725</f>
        <v>7995805.2526954329</v>
      </c>
      <c r="I7725">
        <f>P2*K7725^3+Q2*K7725^2+R2*K7725+S2</f>
        <v>-3.0927422859008402E-3</v>
      </c>
      <c r="J7725">
        <f>P3*K7725+Q3</f>
        <v>7.2419676025139097</v>
      </c>
      <c r="K7725">
        <f>E7725-I7724*F7725^2-J7724*F7725</f>
        <v>7995830.2110568928</v>
      </c>
    </row>
    <row r="7726" spans="1:11" x14ac:dyDescent="0.25">
      <c r="A7726" s="3">
        <v>44959.20140046296</v>
      </c>
      <c r="B7726" s="2">
        <v>539</v>
      </c>
      <c r="C7726">
        <f t="shared" si="335"/>
        <v>53.9</v>
      </c>
      <c r="D7726" s="2">
        <v>8001167</v>
      </c>
      <c r="E7726" s="2">
        <f>16000000-D7726</f>
        <v>7998833</v>
      </c>
      <c r="F7726">
        <f>F7725+(B7726-F7725)/35</f>
        <v>540.24013147706967</v>
      </c>
      <c r="G7726">
        <f>E7726-($P$2*E7726^3+$Q$2*E7726^2+$R$2*E7726+$S$2)*F7726^2-($P$3*E7726+$Q$3)*F7726</f>
        <v>7995798.4544036807</v>
      </c>
      <c r="I7726">
        <f>P2*K7726^3+Q2*K7726^2+R2*K7726+S2</f>
        <v>-3.0927751219422817E-3</v>
      </c>
      <c r="J7726">
        <f>P3*K7726+Q3</f>
        <v>7.2418783486773179</v>
      </c>
      <c r="K7726">
        <f>E7726-I7725*F7726^2-J7725*F7726</f>
        <v>7995823.244377126</v>
      </c>
    </row>
    <row r="7727" spans="1:11" x14ac:dyDescent="0.25">
      <c r="A7727" s="3">
        <v>44959.201458333337</v>
      </c>
      <c r="B7727" s="2">
        <v>539</v>
      </c>
      <c r="C7727">
        <f t="shared" si="335"/>
        <v>53.9</v>
      </c>
      <c r="D7727" s="2">
        <v>8001194</v>
      </c>
      <c r="E7727" s="2">
        <f>16000000-D7727</f>
        <v>7998806</v>
      </c>
      <c r="F7727">
        <f>F7726+(B7727-F7726)/35</f>
        <v>540.20469914915338</v>
      </c>
      <c r="G7727">
        <f>E7727-($P$2*E7727^3+$Q$2*E7727^2+$R$2*E7727+$S$2)*F7727^2-($P$3*E7727+$Q$3)*F7727</f>
        <v>7995771.8162810737</v>
      </c>
      <c r="I7727">
        <f>P2*K7727^3+Q2*K7727^2+R2*K7727+S2</f>
        <v>-3.0929014998832827E-3</v>
      </c>
      <c r="J7727">
        <f>P3*K7727+Q3</f>
        <v>7.2415349483757581</v>
      </c>
      <c r="K7727">
        <f>E7727-I7726*F7727^2-J7726*F7727</f>
        <v>7995796.4403760396</v>
      </c>
    </row>
    <row r="7728" spans="1:11" x14ac:dyDescent="0.25">
      <c r="A7728" s="3">
        <v>44959.201516203706</v>
      </c>
      <c r="B7728" s="2">
        <v>539</v>
      </c>
      <c r="C7728">
        <f t="shared" si="335"/>
        <v>53.9</v>
      </c>
      <c r="D7728" s="2">
        <v>8001193</v>
      </c>
      <c r="E7728" s="2">
        <f>16000000-D7728</f>
        <v>7998807</v>
      </c>
      <c r="F7728">
        <f>F7727+(B7728-F7727)/35</f>
        <v>540.17027917346331</v>
      </c>
      <c r="G7728">
        <f>E7728-($P$2*E7728^3+$Q$2*E7728^2+$R$2*E7728+$S$2)*F7728^2-($P$3*E7728+$Q$3)*F7728</f>
        <v>7995772.9441454243</v>
      </c>
      <c r="I7728">
        <f>P2*K7728^3+Q2*K7728^2+R2*K7728+S2</f>
        <v>-3.0928951019077999E-3</v>
      </c>
      <c r="J7728">
        <f>P3*K7728+Q3</f>
        <v>7.2415523288265291</v>
      </c>
      <c r="K7728">
        <f>E7728-I7727*F7728^2-J7727*F7728</f>
        <v>7995797.7970015844</v>
      </c>
    </row>
    <row r="7729" spans="1:11" x14ac:dyDescent="0.25">
      <c r="A7729" s="3">
        <v>44959.201574074075</v>
      </c>
      <c r="B7729" s="2">
        <v>539</v>
      </c>
      <c r="C7729">
        <f t="shared" si="335"/>
        <v>53.9</v>
      </c>
      <c r="D7729" s="2">
        <v>8001193</v>
      </c>
      <c r="E7729" s="2">
        <f>16000000-D7729</f>
        <v>7998807</v>
      </c>
      <c r="F7729">
        <f>F7728+(B7729-F7728)/35</f>
        <v>540.13684262565005</v>
      </c>
      <c r="G7729">
        <f>E7729-($P$2*E7729^3+$Q$2*E7729^2+$R$2*E7729+$S$2)*F7729^2-($P$3*E7729+$Q$3)*F7729</f>
        <v>7995773.0763434926</v>
      </c>
      <c r="I7729">
        <f>P2*K7729^3+Q2*K7729^2+R2*K7729+S2</f>
        <v>-3.0928945399608665E-3</v>
      </c>
      <c r="J7729">
        <f>P3*K7729+Q3</f>
        <v>7.2415538554041063</v>
      </c>
      <c r="K7729">
        <f>E7729-I7728*F7729^2-J7728*F7729</f>
        <v>7995797.9161581108</v>
      </c>
    </row>
    <row r="7730" spans="1:11" x14ac:dyDescent="0.25">
      <c r="A7730" s="3">
        <v>44959.201631944445</v>
      </c>
      <c r="B7730" s="2">
        <v>539</v>
      </c>
      <c r="C7730">
        <f t="shared" si="335"/>
        <v>53.9</v>
      </c>
      <c r="D7730" s="2">
        <v>8001174</v>
      </c>
      <c r="E7730" s="2">
        <f>16000000-D7730</f>
        <v>7998826</v>
      </c>
      <c r="F7730">
        <f>F7729+(B7730-F7729)/35</f>
        <v>540.10436140777438</v>
      </c>
      <c r="G7730">
        <f>E7730-($P$2*E7730^3+$Q$2*E7730^2+$R$2*E7730+$S$2)*F7730^2-($P$3*E7730+$Q$3)*F7730</f>
        <v>7995792.0487304414</v>
      </c>
      <c r="I7730">
        <f>P2*K7730^3+Q2*K7730^2+R2*K7730+S2</f>
        <v>-3.0928043600937372E-3</v>
      </c>
      <c r="J7730">
        <f>P3*K7730+Q3</f>
        <v>7.2417988849600192</v>
      </c>
      <c r="K7730">
        <f>E7730-I7729*F7730^2-J7729*F7730</f>
        <v>7995817.0418619998</v>
      </c>
    </row>
    <row r="7731" spans="1:11" x14ac:dyDescent="0.25">
      <c r="A7731" s="3">
        <v>44959.201689814814</v>
      </c>
      <c r="B7731" s="2">
        <v>539</v>
      </c>
      <c r="C7731">
        <f t="shared" si="335"/>
        <v>53.9</v>
      </c>
      <c r="D7731" s="2">
        <v>8001171</v>
      </c>
      <c r="E7731" s="2">
        <f>16000000-D7731</f>
        <v>7998829</v>
      </c>
      <c r="F7731">
        <f>F7730+(B7731-F7730)/35</f>
        <v>540.07280822469511</v>
      </c>
      <c r="G7731">
        <f>E7731-($P$2*E7731^3+$Q$2*E7731^2+$R$2*E7731+$S$2)*F7731^2-($P$3*E7731+$Q$3)*F7731</f>
        <v>7995795.148869996</v>
      </c>
      <c r="I7731">
        <f>P2*K7731^3+Q2*K7731^2+R2*K7731+S2</f>
        <v>-3.0927903855157979E-3</v>
      </c>
      <c r="J7731">
        <f>P3*K7731+Q3</f>
        <v>7.2418368639956583</v>
      </c>
      <c r="K7731">
        <f>E7731-I7730*F7731^2-J7730*F7731</f>
        <v>7995820.0063035218</v>
      </c>
    </row>
    <row r="7732" spans="1:11" x14ac:dyDescent="0.25">
      <c r="A7732" s="3">
        <v>44959.201747685183</v>
      </c>
      <c r="B7732" s="2">
        <v>539</v>
      </c>
      <c r="C7732">
        <f t="shared" si="335"/>
        <v>53.9</v>
      </c>
      <c r="D7732" s="2">
        <v>8001184</v>
      </c>
      <c r="E7732" s="2">
        <f>16000000-D7732</f>
        <v>7998816</v>
      </c>
      <c r="F7732">
        <f>F7731+(B7732-F7731)/35</f>
        <v>540.0421565611324</v>
      </c>
      <c r="G7732">
        <f>E7732-($P$2*E7732^3+$Q$2*E7732^2+$R$2*E7732+$S$2)*F7732^2-($P$3*E7732+$Q$3)*F7732</f>
        <v>7995782.3768357569</v>
      </c>
      <c r="I7732">
        <f>P2*K7732^3+Q2*K7732^2+R2*K7732+S2</f>
        <v>-3.09285122669678E-3</v>
      </c>
      <c r="J7732">
        <f>P3*K7732+Q3</f>
        <v>7.241671531090887</v>
      </c>
      <c r="K7732">
        <f>E7732-I7731*F7732^2-J7731*F7732</f>
        <v>7995807.1012963364</v>
      </c>
    </row>
    <row r="7733" spans="1:11" x14ac:dyDescent="0.25">
      <c r="A7733" s="3">
        <v>44959.201805555553</v>
      </c>
      <c r="B7733" s="2">
        <v>539</v>
      </c>
      <c r="C7733">
        <f t="shared" si="335"/>
        <v>53.9</v>
      </c>
      <c r="D7733" s="2">
        <v>8001201</v>
      </c>
      <c r="E7733" s="2">
        <f>16000000-D7733</f>
        <v>7998799</v>
      </c>
      <c r="F7733">
        <f>F7732+(B7733-F7732)/35</f>
        <v>540.01238065938571</v>
      </c>
      <c r="G7733">
        <f>E7733-($P$2*E7733^3+$Q$2*E7733^2+$R$2*E7733+$S$2)*F7733^2-($P$3*E7733+$Q$3)*F7733</f>
        <v>7995765.6341805477</v>
      </c>
      <c r="I7733">
        <f>P2*K7733^3+Q2*K7733^2+R2*K7733+S2</f>
        <v>-3.0929303451046053E-3</v>
      </c>
      <c r="J7733">
        <f>P3*K7733+Q3</f>
        <v>7.2414565945043705</v>
      </c>
      <c r="K7733">
        <f>E7733-I7732*F7733^2-J7732*F7733</f>
        <v>7995790.3244895823</v>
      </c>
    </row>
    <row r="7734" spans="1:11" x14ac:dyDescent="0.25">
      <c r="A7734" s="3">
        <v>44959.201863425929</v>
      </c>
      <c r="B7734" s="2">
        <v>539</v>
      </c>
      <c r="C7734">
        <f t="shared" si="335"/>
        <v>53.9</v>
      </c>
      <c r="D7734" s="2">
        <v>8001199</v>
      </c>
      <c r="E7734" s="2">
        <f>16000000-D7734</f>
        <v>7998801</v>
      </c>
      <c r="F7734">
        <f>F7733+(B7734-F7733)/35</f>
        <v>539.98345549768896</v>
      </c>
      <c r="G7734">
        <f>E7734-($P$2*E7734^3+$Q$2*E7734^2+$R$2*E7734+$S$2)*F7734^2-($P$3*E7734+$Q$3)*F7734</f>
        <v>7995767.7321436312</v>
      </c>
      <c r="I7734">
        <f>P2*K7734^3+Q2*K7734^2+R2*K7734+S2</f>
        <v>-3.0929197233717787E-3</v>
      </c>
      <c r="J7734">
        <f>P3*K7734+Q3</f>
        <v>7.2414854458231019</v>
      </c>
      <c r="K7734">
        <f>E7734-I7733*F7734^2-J7733*F7734</f>
        <v>7995792.5764700696</v>
      </c>
    </row>
    <row r="7735" spans="1:11" x14ac:dyDescent="0.25">
      <c r="A7735" s="3">
        <v>44959.201921296299</v>
      </c>
      <c r="B7735" s="2">
        <v>540</v>
      </c>
      <c r="C7735">
        <f t="shared" si="335"/>
        <v>54</v>
      </c>
      <c r="D7735" s="2">
        <v>8001184</v>
      </c>
      <c r="E7735" s="2">
        <f>16000000-D7735</f>
        <v>7998816</v>
      </c>
      <c r="F7735">
        <f>F7734+(B7735-F7734)/35</f>
        <v>539.98392819775495</v>
      </c>
      <c r="G7735">
        <f>E7735-($P$2*E7735^3+$Q$2*E7735^2+$R$2*E7735+$S$2)*F7735^2-($P$3*E7735+$Q$3)*F7735</f>
        <v>7995782.6071128305</v>
      </c>
      <c r="I7735">
        <f>P2*K7735^3+Q2*K7735^2+R2*K7735+S2</f>
        <v>-3.0928490829467137E-3</v>
      </c>
      <c r="J7735">
        <f>P3*K7735+Q3</f>
        <v>7.2416773558956322</v>
      </c>
      <c r="K7735">
        <f>E7735-I7734*F7735^2-J7734*F7735</f>
        <v>7995807.5559496144</v>
      </c>
    </row>
    <row r="7736" spans="1:11" x14ac:dyDescent="0.25">
      <c r="A7736" s="3">
        <v>44959.201979166668</v>
      </c>
      <c r="B7736" s="2">
        <v>540</v>
      </c>
      <c r="C7736">
        <f t="shared" si="335"/>
        <v>54</v>
      </c>
      <c r="D7736" s="2">
        <v>8001184</v>
      </c>
      <c r="E7736" s="2">
        <f>16000000-D7736</f>
        <v>7998816</v>
      </c>
      <c r="F7736">
        <f>F7735+(B7736-F7735)/35</f>
        <v>539.98438739210485</v>
      </c>
      <c r="G7736">
        <f>E7736-($P$2*E7736^3+$Q$2*E7736^2+$R$2*E7736+$S$2)*F7736^2-($P$3*E7736+$Q$3)*F7736</f>
        <v>7995782.6052967627</v>
      </c>
      <c r="I7736">
        <f>P2*K7736^3+Q2*K7736^2+R2*K7736+S2</f>
        <v>-3.0928496771238656E-3</v>
      </c>
      <c r="J7736">
        <f>P3*K7736+Q3</f>
        <v>7.2416757414194564</v>
      </c>
      <c r="K7736">
        <f>E7736-I7735*F7736^2-J7735*F7736</f>
        <v>7995807.429932191</v>
      </c>
    </row>
    <row r="7737" spans="1:11" x14ac:dyDescent="0.25">
      <c r="A7737" s="3">
        <v>44959.202037037037</v>
      </c>
      <c r="B7737" s="2">
        <v>540</v>
      </c>
      <c r="C7737">
        <f t="shared" si="335"/>
        <v>54</v>
      </c>
      <c r="D7737" s="2">
        <v>8001179</v>
      </c>
      <c r="E7737" s="2">
        <f>16000000-D7737</f>
        <v>7998821</v>
      </c>
      <c r="F7737">
        <f>F7736+(B7737-F7736)/35</f>
        <v>539.98483346661612</v>
      </c>
      <c r="G7737">
        <f>E7737-($P$2*E7737^3+$Q$2*E7737^2+$R$2*E7737+$S$2)*F7737^2-($P$3*E7737+$Q$3)*F7737</f>
        <v>7995787.5624800492</v>
      </c>
      <c r="I7737">
        <f>P2*K7737^3+Q2*K7737^2+R2*K7737+S2</f>
        <v>-3.0928261060054751E-3</v>
      </c>
      <c r="J7737">
        <f>P3*K7737+Q3</f>
        <v>7.2417397901684524</v>
      </c>
      <c r="K7737">
        <f>E7737-I7736*F7737^2-J7736*F7737</f>
        <v>7995812.4292368786</v>
      </c>
    </row>
    <row r="7738" spans="1:11" x14ac:dyDescent="0.25">
      <c r="A7738" s="3">
        <v>44959.202094907407</v>
      </c>
      <c r="B7738" s="2">
        <v>540</v>
      </c>
      <c r="C7738">
        <f t="shared" si="335"/>
        <v>54</v>
      </c>
      <c r="D7738" s="2">
        <v>8001181</v>
      </c>
      <c r="E7738" s="2">
        <f>16000000-D7738</f>
        <v>7998819</v>
      </c>
      <c r="F7738">
        <f>F7737+(B7738-F7737)/35</f>
        <v>539.98526679614133</v>
      </c>
      <c r="G7738">
        <f>E7738-($P$2*E7738^3+$Q$2*E7738^2+$R$2*E7738+$S$2)*F7738^2-($P$3*E7738+$Q$3)*F7738</f>
        <v>7995785.577187187</v>
      </c>
      <c r="I7738">
        <f>P2*K7738^3+Q2*K7738^2+R2*K7738+S2</f>
        <v>-3.0928357389257144E-3</v>
      </c>
      <c r="J7738">
        <f>P3*K7738+Q3</f>
        <v>7.2417136143012044</v>
      </c>
      <c r="K7738">
        <f>E7738-I7737*F7738^2-J7737*F7738</f>
        <v>7995810.3860879038</v>
      </c>
    </row>
    <row r="7739" spans="1:11" x14ac:dyDescent="0.25">
      <c r="A7739" s="3">
        <v>44959.202152777776</v>
      </c>
      <c r="B7739" s="2">
        <v>540</v>
      </c>
      <c r="C7739">
        <f t="shared" si="335"/>
        <v>54</v>
      </c>
      <c r="D7739" s="2">
        <v>8001193</v>
      </c>
      <c r="E7739" s="2">
        <f>16000000-D7739</f>
        <v>7998807</v>
      </c>
      <c r="F7739">
        <f>F7738+(B7739-F7738)/35</f>
        <v>539.98568774482305</v>
      </c>
      <c r="G7739">
        <f>E7739-($P$2*E7739^3+$Q$2*E7739^2+$R$2*E7739+$S$2)*F7739^2-($P$3*E7739+$Q$3)*F7739</f>
        <v>7995773.6740504112</v>
      </c>
      <c r="I7739">
        <f>P2*K7739^3+Q2*K7739^2+R2*K7739+S2</f>
        <v>-3.0928922516153534E-3</v>
      </c>
      <c r="J7739">
        <f>P3*K7739+Q3</f>
        <v>7.2415600719541544</v>
      </c>
      <c r="K7739">
        <f>E7739-I7738*F7739^2-J7738*F7739</f>
        <v>7995798.4013889441</v>
      </c>
    </row>
    <row r="7740" spans="1:11" x14ac:dyDescent="0.25">
      <c r="A7740" s="3">
        <v>44959.202210648145</v>
      </c>
      <c r="B7740" s="2">
        <v>540</v>
      </c>
      <c r="C7740">
        <f t="shared" si="335"/>
        <v>54</v>
      </c>
      <c r="D7740" s="2">
        <v>8001199</v>
      </c>
      <c r="E7740" s="2">
        <f>16000000-D7740</f>
        <v>7998801</v>
      </c>
      <c r="F7740">
        <f>F7739+(B7740-F7739)/35</f>
        <v>539.98609666639959</v>
      </c>
      <c r="G7740">
        <f>E7740-($P$2*E7740^3+$Q$2*E7740^2+$R$2*E7740+$S$2)*F7740^2-($P$3*E7740+$Q$3)*F7740</f>
        <v>7995767.7216987768</v>
      </c>
      <c r="I7740">
        <f>P2*K7740^3+Q2*K7740^2+R2*K7740+S2</f>
        <v>-3.0929200878873075E-3</v>
      </c>
      <c r="J7740">
        <f>P3*K7740+Q3</f>
        <v>7.2414844556510332</v>
      </c>
      <c r="K7740">
        <f>E7740-I7739*F7740^2-J7739*F7740</f>
        <v>7995792.4991825046</v>
      </c>
    </row>
    <row r="7741" spans="1:11" x14ac:dyDescent="0.25">
      <c r="A7741" s="3">
        <v>44959.202268518522</v>
      </c>
      <c r="B7741" s="2">
        <v>540</v>
      </c>
      <c r="C7741">
        <f t="shared" si="335"/>
        <v>54</v>
      </c>
      <c r="D7741" s="2">
        <v>8001193</v>
      </c>
      <c r="E7741" s="2">
        <f>16000000-D7741</f>
        <v>7998807</v>
      </c>
      <c r="F7741">
        <f>F7740+(B7741-F7740)/35</f>
        <v>539.98649390450248</v>
      </c>
      <c r="G7741">
        <f>E7741-($P$2*E7741^3+$Q$2*E7741^2+$R$2*E7741+$S$2)*F7741^2-($P$3*E7741+$Q$3)*F7741</f>
        <v>7995773.6708622668</v>
      </c>
      <c r="I7741">
        <f>P2*K7741^3+Q2*K7741^2+R2*K7741+S2</f>
        <v>-3.0928915668937407E-3</v>
      </c>
      <c r="J7741">
        <f>P3*K7741+Q3</f>
        <v>7.2415619320891125</v>
      </c>
      <c r="K7741">
        <f>E7741-I7740*F7741^2-J7740*F7741</f>
        <v>7995798.5465811854</v>
      </c>
    </row>
    <row r="7742" spans="1:11" x14ac:dyDescent="0.25">
      <c r="A7742" s="3">
        <v>44959.202326388891</v>
      </c>
      <c r="B7742" s="2">
        <v>541</v>
      </c>
      <c r="C7742">
        <f t="shared" si="335"/>
        <v>54.1</v>
      </c>
      <c r="D7742" s="2">
        <v>8001183</v>
      </c>
      <c r="E7742" s="2">
        <f>16000000-D7742</f>
        <v>7998817</v>
      </c>
      <c r="F7742">
        <f>F7741+(B7742-F7741)/35</f>
        <v>540.01545122151674</v>
      </c>
      <c r="G7742">
        <f>E7742-($P$2*E7742^3+$Q$2*E7742^2+$R$2*E7742+$S$2)*F7742^2-($P$3*E7742+$Q$3)*F7742</f>
        <v>7995783.4742342969</v>
      </c>
      <c r="I7742">
        <f>P2*K7742^3+Q2*K7742^2+R2*K7742+S2</f>
        <v>-3.0928451811789159E-3</v>
      </c>
      <c r="J7742">
        <f>P3*K7742+Q3</f>
        <v>7.241687957563343</v>
      </c>
      <c r="K7742">
        <f>E7742-I7741*F7742^2-J7741*F7742</f>
        <v>7995808.3834594078</v>
      </c>
    </row>
    <row r="7743" spans="1:11" x14ac:dyDescent="0.25">
      <c r="A7743" s="3">
        <v>44959.202384259261</v>
      </c>
      <c r="B7743" s="2">
        <v>541</v>
      </c>
      <c r="C7743">
        <f t="shared" si="335"/>
        <v>54.1</v>
      </c>
      <c r="D7743" s="2">
        <v>8001183</v>
      </c>
      <c r="E7743" s="2">
        <f>16000000-D7743</f>
        <v>7998817</v>
      </c>
      <c r="F7743">
        <f>F7742+(B7743-F7742)/35</f>
        <v>540.04358118661628</v>
      </c>
      <c r="G7743">
        <f>E7743-($P$2*E7743^3+$Q$2*E7743^2+$R$2*E7743+$S$2)*F7743^2-($P$3*E7743+$Q$3)*F7743</f>
        <v>7995783.3629904231</v>
      </c>
      <c r="I7743">
        <f>P2*K7743^3+Q2*K7743^2+R2*K7743+S2</f>
        <v>-3.0928460832768678E-3</v>
      </c>
      <c r="J7743">
        <f>P3*K7743+Q3</f>
        <v>7.2416855064087855</v>
      </c>
      <c r="K7743">
        <f>E7743-I7742*F7743^2-J7742*F7743</f>
        <v>7995808.19213532</v>
      </c>
    </row>
    <row r="7744" spans="1:11" x14ac:dyDescent="0.25">
      <c r="A7744" s="3">
        <v>44959.20244212963</v>
      </c>
      <c r="B7744" s="2">
        <v>541</v>
      </c>
      <c r="C7744">
        <f t="shared" si="335"/>
        <v>54.1</v>
      </c>
      <c r="D7744" s="2">
        <v>8001182</v>
      </c>
      <c r="E7744" s="2">
        <f>16000000-D7744</f>
        <v>7998818</v>
      </c>
      <c r="F7744">
        <f>F7743+(B7744-F7743)/35</f>
        <v>540.0709074384273</v>
      </c>
      <c r="G7744">
        <f>E7744-($P$2*E7744^3+$Q$2*E7744^2+$R$2*E7744+$S$2)*F7744^2-($P$3*E7744+$Q$3)*F7744</f>
        <v>7995784.2467175657</v>
      </c>
      <c r="I7744">
        <f>P2*K7744^3+Q2*K7744^2+R2*K7744+S2</f>
        <v>-3.0928418634204036E-3</v>
      </c>
      <c r="J7744">
        <f>P3*K7744+Q3</f>
        <v>7.2416969725441476</v>
      </c>
      <c r="K7744">
        <f>E7744-I7743*F7744^2-J7743*F7744</f>
        <v>7995809.0871208608</v>
      </c>
    </row>
    <row r="7745" spans="1:11" x14ac:dyDescent="0.25">
      <c r="A7745" s="3">
        <v>44959.202499999999</v>
      </c>
      <c r="B7745" s="2">
        <v>541</v>
      </c>
      <c r="C7745">
        <f t="shared" si="335"/>
        <v>54.1</v>
      </c>
      <c r="D7745" s="2">
        <v>8001186</v>
      </c>
      <c r="E7745" s="2">
        <f>16000000-D7745</f>
        <v>7998814</v>
      </c>
      <c r="F7745">
        <f>F7744+(B7745-F7744)/35</f>
        <v>540.09745294018649</v>
      </c>
      <c r="G7745">
        <f>E7745-($P$2*E7745^3+$Q$2*E7745^2+$R$2*E7745+$S$2)*F7745^2-($P$3*E7745+$Q$3)*F7745</f>
        <v>7995780.1745983697</v>
      </c>
      <c r="I7745">
        <f>P2*K7745^3+Q2*K7745^2+R2*K7745+S2</f>
        <v>-3.0928612473104522E-3</v>
      </c>
      <c r="J7745">
        <f>P3*K7745+Q3</f>
        <v>7.2416443046601984</v>
      </c>
      <c r="K7745">
        <f>E7745-I7744*F7745^2-J7744*F7745</f>
        <v>7995804.9761459669</v>
      </c>
    </row>
    <row r="7746" spans="1:11" x14ac:dyDescent="0.25">
      <c r="A7746" s="3">
        <v>44959.202557870369</v>
      </c>
      <c r="B7746" s="2">
        <v>541</v>
      </c>
      <c r="C7746">
        <f t="shared" si="335"/>
        <v>54.1</v>
      </c>
      <c r="D7746" s="2">
        <v>8001188</v>
      </c>
      <c r="E7746" s="2">
        <f>16000000-D7746</f>
        <v>7998812</v>
      </c>
      <c r="F7746">
        <f>F7745+(B7746-F7745)/35</f>
        <v>540.12323999903833</v>
      </c>
      <c r="G7746">
        <f>E7746-($P$2*E7746^3+$Q$2*E7746^2+$R$2*E7746+$S$2)*F7746^2-($P$3*E7746+$Q$3)*F7746</f>
        <v>7995778.0890602274</v>
      </c>
      <c r="I7746">
        <f>P2*K7746^3+Q2*K7746^2+R2*K7746+S2</f>
        <v>-3.0928709917148467E-3</v>
      </c>
      <c r="J7746">
        <f>P3*K7746+Q3</f>
        <v>7.241617829801271</v>
      </c>
      <c r="K7746">
        <f>E7746-I7745*F7746^2-J7745*F7746</f>
        <v>7995802.9096592916</v>
      </c>
    </row>
    <row r="7747" spans="1:11" x14ac:dyDescent="0.25">
      <c r="A7747" s="3">
        <v>44959.202615740738</v>
      </c>
      <c r="B7747" s="2">
        <v>541</v>
      </c>
      <c r="C7747">
        <f t="shared" ref="C7747:C7810" si="336">B7747/10</f>
        <v>54.1</v>
      </c>
      <c r="D7747" s="2">
        <v>8001186</v>
      </c>
      <c r="E7747" s="2">
        <f>16000000-D7747</f>
        <v>7998814</v>
      </c>
      <c r="F7747">
        <f>F7746+(B7747-F7746)/35</f>
        <v>540.14829028478005</v>
      </c>
      <c r="G7747">
        <f>E7747-($P$2*E7747^3+$Q$2*E7747^2+$R$2*E7747+$S$2)*F7747^2-($P$3*E7747+$Q$3)*F7747</f>
        <v>7995779.9735869048</v>
      </c>
      <c r="I7747">
        <f>P2*K7747^3+Q2*K7747^2+R2*K7747+S2</f>
        <v>-3.0928619407006863E-3</v>
      </c>
      <c r="J7747">
        <f>P3*K7747+Q3</f>
        <v>7.2416424206951007</v>
      </c>
      <c r="K7747">
        <f>E7747-I7746*F7747^2-J7746*F7747</f>
        <v>7995804.8290936714</v>
      </c>
    </row>
    <row r="7748" spans="1:11" x14ac:dyDescent="0.25">
      <c r="A7748" s="3">
        <v>44959.202673611115</v>
      </c>
      <c r="B7748" s="2">
        <v>541</v>
      </c>
      <c r="C7748">
        <f t="shared" si="336"/>
        <v>54.1</v>
      </c>
      <c r="D7748" s="2">
        <v>8001192</v>
      </c>
      <c r="E7748" s="2">
        <f>16000000-D7748</f>
        <v>7998808</v>
      </c>
      <c r="F7748">
        <f>F7747+(B7748-F7747)/35</f>
        <v>540.17262484807202</v>
      </c>
      <c r="G7748">
        <f>E7748-($P$2*E7748^3+$Q$2*E7748^2+$R$2*E7748+$S$2)*F7748^2-($P$3*E7748+$Q$3)*F7748</f>
        <v>7995773.9266574774</v>
      </c>
      <c r="I7748">
        <f>P2*K7748^3+Q2*K7748^2+R2*K7748+S2</f>
        <v>-3.0928907572942421E-3</v>
      </c>
      <c r="J7748">
        <f>P3*K7748+Q3</f>
        <v>7.2415641315151618</v>
      </c>
      <c r="K7748">
        <f>E7748-I7747*F7748^2-J7747*F7748</f>
        <v>7995798.718256684</v>
      </c>
    </row>
    <row r="7749" spans="1:11" x14ac:dyDescent="0.25">
      <c r="A7749" s="3">
        <v>44959.202731481484</v>
      </c>
      <c r="B7749" s="2">
        <v>541</v>
      </c>
      <c r="C7749">
        <f t="shared" si="336"/>
        <v>54.1</v>
      </c>
      <c r="D7749" s="2">
        <v>8001191</v>
      </c>
      <c r="E7749" s="2">
        <f>16000000-D7749</f>
        <v>7998809</v>
      </c>
      <c r="F7749">
        <f>F7748+(B7749-F7748)/35</f>
        <v>540.19626413812705</v>
      </c>
      <c r="G7749">
        <f>E7749-($P$2*E7749^3+$Q$2*E7749^2+$R$2*E7749+$S$2)*F7749^2-($P$3*E7749+$Q$3)*F7749</f>
        <v>7995774.824984408</v>
      </c>
      <c r="I7749">
        <f>P2*K7749^3+Q2*K7749^2+R2*K7749+S2</f>
        <v>-3.092886237084258E-3</v>
      </c>
      <c r="J7749">
        <f>P3*K7749+Q3</f>
        <v>7.2415764113979861</v>
      </c>
      <c r="K7749">
        <f>E7749-I7748*F7749^2-J7748*F7749</f>
        <v>7995799.6767590242</v>
      </c>
    </row>
    <row r="7750" spans="1:11" x14ac:dyDescent="0.25">
      <c r="A7750" s="3">
        <v>44959.202789351853</v>
      </c>
      <c r="B7750" s="2">
        <v>541</v>
      </c>
      <c r="C7750">
        <f t="shared" si="336"/>
        <v>54.1</v>
      </c>
      <c r="D7750" s="2">
        <v>8001191</v>
      </c>
      <c r="E7750" s="2">
        <f>16000000-D7750</f>
        <v>7998809</v>
      </c>
      <c r="F7750">
        <f>F7749+(B7750-F7749)/35</f>
        <v>540.2192280198949</v>
      </c>
      <c r="G7750">
        <f>E7750-($P$2*E7750^3+$Q$2*E7750^2+$R$2*E7750+$S$2)*F7750^2-($P$3*E7750+$Q$3)*F7750</f>
        <v>7995774.7341989707</v>
      </c>
      <c r="I7750">
        <f>P2*K7750^3+Q2*K7750^2+R2*K7750+S2</f>
        <v>-3.0928866969475166E-3</v>
      </c>
      <c r="J7750">
        <f>P3*K7750+Q3</f>
        <v>7.2415751621308999</v>
      </c>
      <c r="K7750">
        <f>E7750-I7749*F7750^2-J7749*F7750</f>
        <v>7995799.5792478798</v>
      </c>
    </row>
    <row r="7751" spans="1:11" x14ac:dyDescent="0.25">
      <c r="A7751" s="3">
        <v>44959.202847222223</v>
      </c>
      <c r="B7751" s="2">
        <v>539</v>
      </c>
      <c r="C7751">
        <f t="shared" si="336"/>
        <v>53.9</v>
      </c>
      <c r="D7751" s="2">
        <v>8001194</v>
      </c>
      <c r="E7751" s="2">
        <f>16000000-D7751</f>
        <v>7998806</v>
      </c>
      <c r="F7751">
        <f>F7750+(B7751-F7750)/35</f>
        <v>540.18439293361223</v>
      </c>
      <c r="G7751">
        <f>E7751-($P$2*E7751^3+$Q$2*E7751^2+$R$2*E7751+$S$2)*F7751^2-($P$3*E7751+$Q$3)*F7751</f>
        <v>7995771.8965602694</v>
      </c>
      <c r="I7751">
        <f>P2*K7751^3+Q2*K7751^2+R2*K7751+S2</f>
        <v>-3.0929002004000949E-3</v>
      </c>
      <c r="J7751">
        <f>P3*K7751+Q3</f>
        <v>7.2415384784405177</v>
      </c>
      <c r="K7751">
        <f>E7751-I7750*F7751^2-J7750*F7751</f>
        <v>7995796.715914119</v>
      </c>
    </row>
    <row r="7752" spans="1:11" x14ac:dyDescent="0.25">
      <c r="A7752" s="3">
        <v>44959.202905092592</v>
      </c>
      <c r="B7752" s="2">
        <v>542</v>
      </c>
      <c r="C7752">
        <f t="shared" si="336"/>
        <v>54.2</v>
      </c>
      <c r="D7752" s="2">
        <v>8001186</v>
      </c>
      <c r="E7752" s="2">
        <f>16000000-D7752</f>
        <v>7998814</v>
      </c>
      <c r="F7752">
        <f>F7751+(B7752-F7751)/35</f>
        <v>540.23626742122326</v>
      </c>
      <c r="G7752">
        <f>E7752-($P$2*E7752^3+$Q$2*E7752^2+$R$2*E7752+$S$2)*F7752^2-($P$3*E7752+$Q$3)*F7752</f>
        <v>7995779.6257618638</v>
      </c>
      <c r="I7752">
        <f>P2*K7752^3+Q2*K7752^2+R2*K7752+S2</f>
        <v>-3.0928633163114228E-3</v>
      </c>
      <c r="J7752">
        <f>P3*K7752+Q3</f>
        <v>7.2416386832013586</v>
      </c>
      <c r="K7752">
        <f>E7752-I7751*F7752^2-J7751*F7752</f>
        <v>7995804.5373647884</v>
      </c>
    </row>
    <row r="7753" spans="1:11" x14ac:dyDescent="0.25">
      <c r="A7753" s="3">
        <v>44959.202962962961</v>
      </c>
      <c r="B7753" s="2">
        <v>541</v>
      </c>
      <c r="C7753">
        <f t="shared" si="336"/>
        <v>54.1</v>
      </c>
      <c r="D7753" s="2">
        <v>8001190</v>
      </c>
      <c r="E7753" s="2">
        <f>16000000-D7753</f>
        <v>7998810</v>
      </c>
      <c r="F7753">
        <f>F7752+(B7753-F7752)/35</f>
        <v>540.25808835204543</v>
      </c>
      <c r="G7753">
        <f>E7753-($P$2*E7753^3+$Q$2*E7753^2+$R$2*E7753+$S$2)*F7753^2-($P$3*E7753+$Q$3)*F7753</f>
        <v>7995775.5723603219</v>
      </c>
      <c r="I7753">
        <f>P2*K7753^3+Q2*K7753^2+R2*K7753+S2</f>
        <v>-3.0928828859941859E-3</v>
      </c>
      <c r="J7753">
        <f>P3*K7753+Q3</f>
        <v>7.2415855153882802</v>
      </c>
      <c r="K7753">
        <f>E7753-I7752*F7753^2-J7752*F7753</f>
        <v>7995800.3873680849</v>
      </c>
    </row>
    <row r="7754" spans="1:11" x14ac:dyDescent="0.25">
      <c r="A7754" s="3">
        <v>44959.203020833331</v>
      </c>
      <c r="B7754" s="2">
        <v>541</v>
      </c>
      <c r="C7754">
        <f t="shared" si="336"/>
        <v>54.1</v>
      </c>
      <c r="D7754" s="2">
        <v>8001197</v>
      </c>
      <c r="E7754" s="2">
        <f>16000000-D7754</f>
        <v>7998803</v>
      </c>
      <c r="F7754">
        <f>F7753+(B7754-F7753)/35</f>
        <v>540.2792858277013</v>
      </c>
      <c r="G7754">
        <f>E7754-($P$2*E7754^3+$Q$2*E7754^2+$R$2*E7754+$S$2)*F7754^2-($P$3*E7754+$Q$3)*F7754</f>
        <v>7995768.5460778875</v>
      </c>
      <c r="I7754">
        <f>P2*K7754^3+Q2*K7754^2+R2*K7754+S2</f>
        <v>-3.092916126234968E-3</v>
      </c>
      <c r="J7754">
        <f>P3*K7754+Q3</f>
        <v>7.2414952168250579</v>
      </c>
      <c r="K7754">
        <f>E7754-I7753*F7754^2-J7753*F7754</f>
        <v>7995793.3391425135</v>
      </c>
    </row>
    <row r="7755" spans="1:11" x14ac:dyDescent="0.25">
      <c r="A7755" s="3">
        <v>44959.2030787037</v>
      </c>
      <c r="B7755" s="2">
        <v>542</v>
      </c>
      <c r="C7755">
        <f t="shared" si="336"/>
        <v>54.2</v>
      </c>
      <c r="D7755" s="2">
        <v>8001188</v>
      </c>
      <c r="E7755" s="2">
        <f>16000000-D7755</f>
        <v>7998812</v>
      </c>
      <c r="F7755">
        <f>F7754+(B7755-F7754)/35</f>
        <v>540.32844908976699</v>
      </c>
      <c r="G7755">
        <f>E7755-($P$2*E7755^3+$Q$2*E7755^2+$R$2*E7755+$S$2)*F7755^2-($P$3*E7755+$Q$3)*F7755</f>
        <v>7995777.2777983965</v>
      </c>
      <c r="I7755">
        <f>P2*K7755^3+Q2*K7755^2+R2*K7755+S2</f>
        <v>-3.0928743101981127E-3</v>
      </c>
      <c r="J7755">
        <f>P3*K7755+Q3</f>
        <v>7.2416088139667067</v>
      </c>
      <c r="K7755">
        <f>E7755-I7754*F7755^2-J7754*F7755</f>
        <v>7995802.2059311979</v>
      </c>
    </row>
    <row r="7756" spans="1:11" x14ac:dyDescent="0.25">
      <c r="A7756" s="3">
        <v>44959.203136574077</v>
      </c>
      <c r="B7756" s="2">
        <v>541</v>
      </c>
      <c r="C7756">
        <f t="shared" si="336"/>
        <v>54.1</v>
      </c>
      <c r="D7756" s="2">
        <v>8001176</v>
      </c>
      <c r="E7756" s="2">
        <f>16000000-D7756</f>
        <v>7998824</v>
      </c>
      <c r="F7756">
        <f>F7755+(B7756-F7755)/35</f>
        <v>540.34763625863081</v>
      </c>
      <c r="G7756">
        <f>E7756-($P$2*E7756^3+$Q$2*E7756^2+$R$2*E7756+$S$2)*F7756^2-($P$3*E7756+$Q$3)*F7756</f>
        <v>7995789.1033553332</v>
      </c>
      <c r="I7756">
        <f>P2*K7756^3+Q2*K7756^2+R2*K7756+S2</f>
        <v>-3.0928184292946526E-3</v>
      </c>
      <c r="J7756">
        <f>P3*K7756+Q3</f>
        <v>7.2417606510734203</v>
      </c>
      <c r="K7756">
        <f>E7756-I7755*F7756^2-J7755*F7756</f>
        <v>7995814.057528168</v>
      </c>
    </row>
    <row r="7757" spans="1:11" x14ac:dyDescent="0.25">
      <c r="A7757" s="3">
        <v>44959.203194444446</v>
      </c>
      <c r="B7757" s="2">
        <v>537</v>
      </c>
      <c r="C7757">
        <f t="shared" si="336"/>
        <v>53.7</v>
      </c>
      <c r="D7757" s="2">
        <v>8001176</v>
      </c>
      <c r="E7757" s="2">
        <f>16000000-D7757</f>
        <v>7998824</v>
      </c>
      <c r="F7757">
        <f>F7756+(B7757-F7756)/35</f>
        <v>540.25198950838421</v>
      </c>
      <c r="G7757">
        <f>E7757-($P$2*E7757^3+$Q$2*E7757^2+$R$2*E7757+$S$2)*F7757^2-($P$3*E7757+$Q$3)*F7757</f>
        <v>7995789.4814563347</v>
      </c>
      <c r="I7757">
        <f>P2*K7757^3+Q2*K7757^2+R2*K7757+S2</f>
        <v>-3.0928171345721012E-3</v>
      </c>
      <c r="J7757">
        <f>P3*K7757+Q3</f>
        <v>7.2417641694958093</v>
      </c>
      <c r="K7757">
        <f>E7757-I7756*F7757^2-J7756*F7757</f>
        <v>7995814.3321575057</v>
      </c>
    </row>
    <row r="7758" spans="1:11" x14ac:dyDescent="0.25">
      <c r="A7758" s="3">
        <v>44959.203252314815</v>
      </c>
      <c r="B7758" s="2">
        <v>542</v>
      </c>
      <c r="C7758">
        <f t="shared" si="336"/>
        <v>54.2</v>
      </c>
      <c r="D7758" s="2">
        <v>8001180</v>
      </c>
      <c r="E7758" s="2">
        <f>16000000-D7758</f>
        <v>7998820</v>
      </c>
      <c r="F7758">
        <f>F7757+(B7758-F7757)/35</f>
        <v>540.3019326652875</v>
      </c>
      <c r="G7758">
        <f>E7758-($P$2*E7758^3+$Q$2*E7758^2+$R$2*E7758+$S$2)*F7758^2-($P$3*E7758+$Q$3)*F7758</f>
        <v>7995785.3168830713</v>
      </c>
      <c r="I7758">
        <f>P2*K7758^3+Q2*K7758^2+R2*K7758+S2</f>
        <v>-3.0928369222351648E-3</v>
      </c>
      <c r="J7758">
        <f>P3*K7758+Q3</f>
        <v>7.2417103988902909</v>
      </c>
      <c r="K7758">
        <f>E7758-I7757*F7758^2-J7757*F7758</f>
        <v>7995810.13511003</v>
      </c>
    </row>
    <row r="7759" spans="1:11" x14ac:dyDescent="0.25">
      <c r="A7759" s="3">
        <v>44959.203310185185</v>
      </c>
      <c r="B7759" s="2">
        <v>540</v>
      </c>
      <c r="C7759">
        <f t="shared" si="336"/>
        <v>54</v>
      </c>
      <c r="D7759" s="2">
        <v>8001183</v>
      </c>
      <c r="E7759" s="2">
        <f>16000000-D7759</f>
        <v>7998817</v>
      </c>
      <c r="F7759">
        <f>F7758+(B7759-F7758)/35</f>
        <v>540.29330601770789</v>
      </c>
      <c r="G7759">
        <f>E7759-($P$2*E7759^3+$Q$2*E7759^2+$R$2*E7759+$S$2)*F7759^2-($P$3*E7759+$Q$3)*F7759</f>
        <v>7995782.3756323699</v>
      </c>
      <c r="I7759">
        <f>P2*K7759^3+Q2*K7759^2+R2*K7759+S2</f>
        <v>-3.0928507444230036E-3</v>
      </c>
      <c r="J7759">
        <f>P3*K7759+Q3</f>
        <v>7.2416728414942355</v>
      </c>
      <c r="K7759">
        <f>E7759-I7758*F7759^2-J7758*F7759</f>
        <v>7995807.2035794519</v>
      </c>
    </row>
    <row r="7760" spans="1:11" x14ac:dyDescent="0.25">
      <c r="A7760" s="3">
        <v>44959.203368055554</v>
      </c>
      <c r="B7760" s="2">
        <v>542</v>
      </c>
      <c r="C7760">
        <f t="shared" si="336"/>
        <v>54.2</v>
      </c>
      <c r="D7760" s="2">
        <v>8001189</v>
      </c>
      <c r="E7760" s="2">
        <f>16000000-D7760</f>
        <v>7998811</v>
      </c>
      <c r="F7760">
        <f>F7759+(B7760-F7759)/35</f>
        <v>540.34206870291621</v>
      </c>
      <c r="G7760">
        <f>E7760-($P$2*E7760^3+$Q$2*E7760^2+$R$2*E7760+$S$2)*F7760^2-($P$3*E7760+$Q$3)*F7760</f>
        <v>7995776.2321815593</v>
      </c>
      <c r="I7760">
        <f>P2*K7760^3+Q2*K7760^2+R2*K7760+S2</f>
        <v>-3.0928798189009399E-3</v>
      </c>
      <c r="J7760">
        <f>P3*K7760+Q3</f>
        <v>7.2415938479017399</v>
      </c>
      <c r="K7760">
        <f>E7760-I7759*F7760^2-J7759*F7760</f>
        <v>7995801.0377597669</v>
      </c>
    </row>
    <row r="7761" spans="1:11" x14ac:dyDescent="0.25">
      <c r="A7761" s="3">
        <v>44959.203425925924</v>
      </c>
      <c r="B7761" s="2">
        <v>538</v>
      </c>
      <c r="C7761">
        <f t="shared" si="336"/>
        <v>53.8</v>
      </c>
      <c r="D7761" s="2">
        <v>8001192</v>
      </c>
      <c r="E7761" s="2">
        <f>16000000-D7761</f>
        <v>7998808</v>
      </c>
      <c r="F7761">
        <f>F7760+(B7761-F7760)/35</f>
        <v>540.2751524542615</v>
      </c>
      <c r="G7761">
        <f>E7761-($P$2*E7761^3+$Q$2*E7761^2+$R$2*E7761+$S$2)*F7761^2-($P$3*E7761+$Q$3)*F7761</f>
        <v>7995773.5213367119</v>
      </c>
      <c r="I7761">
        <f>P2*K7761^3+Q2*K7761^2+R2*K7761+S2</f>
        <v>-3.0928924946280745E-3</v>
      </c>
      <c r="J7761">
        <f>P3*K7761+Q3</f>
        <v>7.241559411837045</v>
      </c>
      <c r="K7761">
        <f>E7761-I7760*F7761^2-J7760*F7761</f>
        <v>7995798.3498637136</v>
      </c>
    </row>
    <row r="7762" spans="1:11" x14ac:dyDescent="0.25">
      <c r="A7762" s="3">
        <v>44959.203483796293</v>
      </c>
      <c r="B7762" s="2">
        <v>537</v>
      </c>
      <c r="C7762">
        <f t="shared" si="336"/>
        <v>53.7</v>
      </c>
      <c r="D7762" s="2">
        <v>8001193</v>
      </c>
      <c r="E7762" s="2">
        <f>16000000-D7762</f>
        <v>7998807</v>
      </c>
      <c r="F7762">
        <f>F7761+(B7762-F7761)/35</f>
        <v>540.18157666985405</v>
      </c>
      <c r="G7762">
        <f>E7762-($P$2*E7762^3+$Q$2*E7762^2+$R$2*E7762+$S$2)*F7762^2-($P$3*E7762+$Q$3)*F7762</f>
        <v>7995772.8994800719</v>
      </c>
      <c r="I7762">
        <f>P2*K7762^3+Q2*K7762^2+R2*K7762+S2</f>
        <v>-3.0928953844266971E-3</v>
      </c>
      <c r="J7762">
        <f>P3*K7762+Q3</f>
        <v>7.2415515613655259</v>
      </c>
      <c r="K7762">
        <f>E7762-I7761*F7762^2-J7761*F7762</f>
        <v>7995797.737097661</v>
      </c>
    </row>
    <row r="7763" spans="1:11" x14ac:dyDescent="0.25">
      <c r="A7763" s="3">
        <v>44959.203541666669</v>
      </c>
      <c r="B7763" s="2">
        <v>542</v>
      </c>
      <c r="C7763">
        <f t="shared" si="336"/>
        <v>54.2</v>
      </c>
      <c r="D7763" s="2">
        <v>8001190</v>
      </c>
      <c r="E7763" s="2">
        <f>16000000-D7763</f>
        <v>7998810</v>
      </c>
      <c r="F7763">
        <f>F7762+(B7763-F7762)/35</f>
        <v>540.23353162214391</v>
      </c>
      <c r="G7763">
        <f>E7763-($P$2*E7763^3+$Q$2*E7763^2+$R$2*E7763+$S$2)*F7763^2-($P$3*E7763+$Q$3)*F7763</f>
        <v>7995775.6694376031</v>
      </c>
      <c r="I7763">
        <f>P2*K7763^3+Q2*K7763^2+R2*K7763+S2</f>
        <v>-3.092882168282074E-3</v>
      </c>
      <c r="J7763">
        <f>P3*K7763+Q3</f>
        <v>7.2415874652041623</v>
      </c>
      <c r="K7763">
        <f>E7763-I7762*F7763^2-J7762*F7763</f>
        <v>7995800.5395603422</v>
      </c>
    </row>
    <row r="7764" spans="1:11" x14ac:dyDescent="0.25">
      <c r="A7764" s="3">
        <v>44959.203599537039</v>
      </c>
      <c r="B7764" s="2">
        <v>541</v>
      </c>
      <c r="C7764">
        <f t="shared" si="336"/>
        <v>54.1</v>
      </c>
      <c r="D7764" s="2">
        <v>8001190</v>
      </c>
      <c r="E7764" s="2">
        <f>16000000-D7764</f>
        <v>7998810</v>
      </c>
      <c r="F7764">
        <f>F7763+(B7764-F7763)/35</f>
        <v>540.25543071865411</v>
      </c>
      <c r="G7764">
        <f>E7764-($P$2*E7764^3+$Q$2*E7764^2+$R$2*E7764+$S$2)*F7764^2-($P$3*E7764+$Q$3)*F7764</f>
        <v>7995775.582866258</v>
      </c>
      <c r="I7764">
        <f>P2*K7764^3+Q2*K7764^2+R2*K7764+S2</f>
        <v>-3.0928826806899679E-3</v>
      </c>
      <c r="J7764">
        <f>P3*K7764+Q3</f>
        <v>7.241586073168591</v>
      </c>
      <c r="K7764">
        <f>E7764-I7763*F7764^2-J7763*F7764</f>
        <v>7995800.4309054492</v>
      </c>
    </row>
    <row r="7765" spans="1:11" x14ac:dyDescent="0.25">
      <c r="A7765" s="3">
        <v>44959.203657407408</v>
      </c>
      <c r="B7765" s="2">
        <v>541</v>
      </c>
      <c r="C7765">
        <f t="shared" si="336"/>
        <v>54.1</v>
      </c>
      <c r="D7765" s="2">
        <v>8001184</v>
      </c>
      <c r="E7765" s="2">
        <f>16000000-D7765</f>
        <v>7998816</v>
      </c>
      <c r="F7765">
        <f>F7764+(B7765-F7764)/35</f>
        <v>540.27670412669261</v>
      </c>
      <c r="G7765">
        <f>E7765-($P$2*E7765^3+$Q$2*E7765^2+$R$2*E7765+$S$2)*F7765^2-($P$3*E7765+$Q$3)*F7765</f>
        <v>7995781.4494764432</v>
      </c>
      <c r="I7765">
        <f>P2*K7765^3+Q2*K7765^2+R2*K7765+S2</f>
        <v>-3.0928547746214008E-3</v>
      </c>
      <c r="J7765">
        <f>P3*K7765+Q3</f>
        <v>7.2416618910844903</v>
      </c>
      <c r="K7765">
        <f>E7765-I7764*F7765^2-J7764*F7765</f>
        <v>7995806.3488487089</v>
      </c>
    </row>
    <row r="7766" spans="1:11" x14ac:dyDescent="0.25">
      <c r="A7766" s="3">
        <v>44959.203715277778</v>
      </c>
      <c r="B7766" s="2">
        <v>541</v>
      </c>
      <c r="C7766">
        <f t="shared" si="336"/>
        <v>54.1</v>
      </c>
      <c r="D7766" s="2">
        <v>8001184</v>
      </c>
      <c r="E7766" s="2">
        <f>16000000-D7766</f>
        <v>7998816</v>
      </c>
      <c r="F7766">
        <f>F7765+(B7766-F7765)/35</f>
        <v>540.29736972307285</v>
      </c>
      <c r="G7766">
        <f>E7766-($P$2*E7766^3+$Q$2*E7766^2+$R$2*E7766+$S$2)*F7766^2-($P$3*E7766+$Q$3)*F7766</f>
        <v>7995781.3677845942</v>
      </c>
      <c r="I7766">
        <f>P2*K7766^3+Q2*K7766^2+R2*K7766+S2</f>
        <v>-3.0928553861713226E-3</v>
      </c>
      <c r="J7766">
        <f>P3*K7766+Q3</f>
        <v>7.2416602294797059</v>
      </c>
      <c r="K7766">
        <f>E7766-I7765*F7766^2-J7765*F7766</f>
        <v>7995806.2191526778</v>
      </c>
    </row>
    <row r="7767" spans="1:11" x14ac:dyDescent="0.25">
      <c r="A7767" s="3">
        <v>44959.203773148147</v>
      </c>
      <c r="B7767" s="2">
        <v>538</v>
      </c>
      <c r="C7767">
        <f t="shared" si="336"/>
        <v>53.8</v>
      </c>
      <c r="D7767" s="2">
        <v>8001190</v>
      </c>
      <c r="E7767" s="2">
        <f>16000000-D7767</f>
        <v>7998810</v>
      </c>
      <c r="F7767">
        <f>F7766+(B7767-F7766)/35</f>
        <v>540.2317305881279</v>
      </c>
      <c r="G7767">
        <f>E7767-($P$2*E7767^3+$Q$2*E7767^2+$R$2*E7767+$S$2)*F7767^2-($P$3*E7767+$Q$3)*F7767</f>
        <v>7995775.6765575688</v>
      </c>
      <c r="I7767">
        <f>P2*K7767^3+Q2*K7767^2+R2*K7767+S2</f>
        <v>-3.0928824670581889E-3</v>
      </c>
      <c r="J7767">
        <f>P3*K7767+Q3</f>
        <v>7.2415866535190787</v>
      </c>
      <c r="K7767">
        <f>E7767-I7766*F7767^2-J7766*F7767</f>
        <v>7995800.476204522</v>
      </c>
    </row>
    <row r="7768" spans="1:11" x14ac:dyDescent="0.25">
      <c r="A7768" s="3">
        <v>44959.203831018516</v>
      </c>
      <c r="B7768" s="2">
        <v>541</v>
      </c>
      <c r="C7768">
        <f t="shared" si="336"/>
        <v>54.1</v>
      </c>
      <c r="D7768" s="2">
        <v>8001188</v>
      </c>
      <c r="E7768" s="2">
        <f>16000000-D7768</f>
        <v>7998812</v>
      </c>
      <c r="F7768">
        <f>F7767+(B7768-F7767)/35</f>
        <v>540.25368114275284</v>
      </c>
      <c r="G7768">
        <f>E7768-($P$2*E7768^3+$Q$2*E7768^2+$R$2*E7768+$S$2)*F7768^2-($P$3*E7768+$Q$3)*F7768</f>
        <v>7995777.5733516729</v>
      </c>
      <c r="I7768">
        <f>P2*K7768^3+Q2*K7768^2+R2*K7768+S2</f>
        <v>-3.0928732146549009E-3</v>
      </c>
      <c r="J7768">
        <f>P3*K7768+Q3</f>
        <v>7.2416117903774619</v>
      </c>
      <c r="K7768">
        <f>E7768-I7767*F7768^2-J7767*F7768</f>
        <v>7995802.4382539913</v>
      </c>
    </row>
    <row r="7769" spans="1:11" x14ac:dyDescent="0.25">
      <c r="A7769" s="3">
        <v>44959.203888888886</v>
      </c>
      <c r="B7769" s="2">
        <v>541</v>
      </c>
      <c r="C7769">
        <f t="shared" si="336"/>
        <v>54.1</v>
      </c>
      <c r="D7769" s="2">
        <v>8001179</v>
      </c>
      <c r="E7769" s="2">
        <f>16000000-D7769</f>
        <v>7998821</v>
      </c>
      <c r="F7769">
        <f>F7768+(B7769-F7768)/35</f>
        <v>540.27500453867424</v>
      </c>
      <c r="G7769">
        <f>E7769-($P$2*E7769^3+$Q$2*E7769^2+$R$2*E7769+$S$2)*F7769^2-($P$3*E7769+$Q$3)*F7769</f>
        <v>7995786.4151170254</v>
      </c>
      <c r="I7769">
        <f>P2*K7769^3+Q2*K7769^2+R2*K7769+S2</f>
        <v>-3.0928312469740149E-3</v>
      </c>
      <c r="J7769">
        <f>P3*K7769+Q3</f>
        <v>7.2417258202441701</v>
      </c>
      <c r="K7769">
        <f>E7769-I7768*F7769^2-J7768*F7769</f>
        <v>7995811.3388188919</v>
      </c>
    </row>
    <row r="7770" spans="1:11" x14ac:dyDescent="0.25">
      <c r="A7770" s="3">
        <v>44959.203946759262</v>
      </c>
      <c r="B7770" s="2">
        <v>541</v>
      </c>
      <c r="C7770">
        <f t="shared" si="336"/>
        <v>54.1</v>
      </c>
      <c r="D7770" s="2">
        <v>8001179</v>
      </c>
      <c r="E7770" s="2">
        <f>16000000-D7770</f>
        <v>7998821</v>
      </c>
      <c r="F7770">
        <f>F7769+(B7770-F7769)/35</f>
        <v>540.29571869471215</v>
      </c>
      <c r="G7770">
        <f>E7770-($P$2*E7770^3+$Q$2*E7770^2+$R$2*E7770+$S$2)*F7770^2-($P$3*E7770+$Q$3)*F7770</f>
        <v>7995786.3332311818</v>
      </c>
      <c r="I7770">
        <f>P2*K7770^3+Q2*K7770^2+R2*K7770+S2</f>
        <v>-3.0928319760619161E-3</v>
      </c>
      <c r="J7770">
        <f>P3*K7770+Q3</f>
        <v>7.2417238391101364</v>
      </c>
      <c r="K7770">
        <f>E7770-I7769*F7770^2-J7769*F7770</f>
        <v>7995811.1841821065</v>
      </c>
    </row>
    <row r="7771" spans="1:11" x14ac:dyDescent="0.25">
      <c r="A7771" s="3">
        <v>44959.204004629632</v>
      </c>
      <c r="B7771" s="2">
        <v>538</v>
      </c>
      <c r="C7771">
        <f t="shared" si="336"/>
        <v>53.8</v>
      </c>
      <c r="D7771" s="2">
        <v>8001174</v>
      </c>
      <c r="E7771" s="2">
        <f>16000000-D7771</f>
        <v>7998826</v>
      </c>
      <c r="F7771">
        <f>F7770+(B7771-F7770)/35</f>
        <v>540.23012673200606</v>
      </c>
      <c r="G7771">
        <f>E7771-($P$2*E7771^3+$Q$2*E7771^2+$R$2*E7771+$S$2)*F7771^2-($P$3*E7771+$Q$3)*F7771</f>
        <v>7995791.5514606582</v>
      </c>
      <c r="I7771">
        <f>P2*K7771^3+Q2*K7771^2+R2*K7771+S2</f>
        <v>-3.0928071914786415E-3</v>
      </c>
      <c r="J7771">
        <f>P3*K7771+Q3</f>
        <v>7.2417911903725951</v>
      </c>
      <c r="K7771">
        <f>E7771-I7770*F7771^2-J7770*F7771</f>
        <v>7995816.4412634308</v>
      </c>
    </row>
    <row r="7772" spans="1:11" x14ac:dyDescent="0.25">
      <c r="A7772" s="3">
        <v>44959.204062500001</v>
      </c>
      <c r="B7772" s="2">
        <v>539</v>
      </c>
      <c r="C7772">
        <f t="shared" si="336"/>
        <v>53.9</v>
      </c>
      <c r="D7772" s="2">
        <v>8001175</v>
      </c>
      <c r="E7772" s="2">
        <f>16000000-D7772</f>
        <v>7998825</v>
      </c>
      <c r="F7772">
        <f>F7771+(B7772-F7771)/35</f>
        <v>540.19498025394876</v>
      </c>
      <c r="G7772">
        <f>E7772-($P$2*E7772^3+$Q$2*E7772^2+$R$2*E7772+$S$2)*F7772^2-($P$3*E7772+$Q$3)*F7772</f>
        <v>7995790.6986322794</v>
      </c>
      <c r="I7772">
        <f>P2*K7772^3+Q2*K7772^2+R2*K7772+S2</f>
        <v>-3.0928114651658234E-3</v>
      </c>
      <c r="J7772">
        <f>P3*K7772+Q3</f>
        <v>7.2417795762240473</v>
      </c>
      <c r="K7772">
        <f>E7772-I7771*F7772^2-J7771*F7772</f>
        <v>7995815.5347247673</v>
      </c>
    </row>
    <row r="7773" spans="1:11" x14ac:dyDescent="0.25">
      <c r="A7773" s="3">
        <v>44959.20412037037</v>
      </c>
      <c r="B7773" s="2">
        <v>542</v>
      </c>
      <c r="C7773">
        <f t="shared" si="336"/>
        <v>54.2</v>
      </c>
      <c r="D7773" s="2">
        <v>8001187</v>
      </c>
      <c r="E7773" s="2">
        <f>16000000-D7773</f>
        <v>7998813</v>
      </c>
      <c r="F7773">
        <f>F7772+(B7773-F7772)/35</f>
        <v>540.24655224669311</v>
      </c>
      <c r="G7773">
        <f>E7773-($P$2*E7773^3+$Q$2*E7773^2+$R$2*E7773+$S$2)*F7773^2-($P$3*E7773+$Q$3)*F7773</f>
        <v>7995778.5933182994</v>
      </c>
      <c r="I7773">
        <f>P2*K7773^3+Q2*K7773^2+R2*K7773+S2</f>
        <v>-3.092868957210726E-3</v>
      </c>
      <c r="J7773">
        <f>P3*K7773+Q3</f>
        <v>7.2416233572923687</v>
      </c>
      <c r="K7773">
        <f>E7773-I7772*F7773^2-J7772*F7773</f>
        <v>7995803.3411058467</v>
      </c>
    </row>
    <row r="7774" spans="1:11" x14ac:dyDescent="0.25">
      <c r="A7774" s="3">
        <v>44959.20417824074</v>
      </c>
      <c r="B7774" s="2">
        <v>542</v>
      </c>
      <c r="C7774">
        <f t="shared" si="336"/>
        <v>54.2</v>
      </c>
      <c r="D7774" s="2">
        <v>8001186</v>
      </c>
      <c r="E7774" s="2">
        <f>16000000-D7774</f>
        <v>7998814</v>
      </c>
      <c r="F7774">
        <f>F7773+(B7774-F7773)/35</f>
        <v>540.29665075393041</v>
      </c>
      <c r="G7774">
        <f>E7774-($P$2*E7774^3+$Q$2*E7774^2+$R$2*E7774+$S$2)*F7774^2-($P$3*E7774+$Q$3)*F7774</f>
        <v>7995779.3870588429</v>
      </c>
      <c r="I7774">
        <f>P2*K7774^3+Q2*K7774^2+R2*K7774+S2</f>
        <v>-3.0928646859109676E-3</v>
      </c>
      <c r="J7774">
        <f>P3*K7774+Q3</f>
        <v>7.2416349621100693</v>
      </c>
      <c r="K7774">
        <f>E7774-I7773*F7774^2-J7773*F7774</f>
        <v>7995804.2469161944</v>
      </c>
    </row>
    <row r="7775" spans="1:11" x14ac:dyDescent="0.25">
      <c r="A7775" s="3">
        <v>44959.204236111109</v>
      </c>
      <c r="B7775" s="2">
        <v>542</v>
      </c>
      <c r="C7775">
        <f t="shared" si="336"/>
        <v>54.2</v>
      </c>
      <c r="D7775" s="2">
        <v>8001167</v>
      </c>
      <c r="E7775" s="2">
        <f>16000000-D7775</f>
        <v>7998833</v>
      </c>
      <c r="F7775">
        <f>F7774+(B7775-F7774)/35</f>
        <v>540.34531787524668</v>
      </c>
      <c r="G7775">
        <f>E7775-($P$2*E7775^3+$Q$2*E7775^2+$R$2*E7775+$S$2)*F7775^2-($P$3*E7775+$Q$3)*F7775</f>
        <v>7995798.0385702597</v>
      </c>
      <c r="I7775">
        <f>P2*K7775^3+Q2*K7775^2+R2*K7775+S2</f>
        <v>-3.0927760399208637E-3</v>
      </c>
      <c r="J7775">
        <f>P3*K7775+Q3</f>
        <v>7.2418758536537808</v>
      </c>
      <c r="K7775">
        <f>E7775-I7774*F7775^2-J7774*F7775</f>
        <v>7995823.0496288594</v>
      </c>
    </row>
    <row r="7776" spans="1:11" x14ac:dyDescent="0.25">
      <c r="A7776" s="3">
        <v>44959.204293981478</v>
      </c>
      <c r="B7776" s="2">
        <v>542</v>
      </c>
      <c r="C7776">
        <f t="shared" si="336"/>
        <v>54.2</v>
      </c>
      <c r="D7776" s="2">
        <v>8001179</v>
      </c>
      <c r="E7776" s="2">
        <f>16000000-D7776</f>
        <v>7998821</v>
      </c>
      <c r="F7776">
        <f>F7775+(B7776-F7775)/35</f>
        <v>540.39259450738246</v>
      </c>
      <c r="G7776">
        <f>E7776-($P$2*E7776^3+$Q$2*E7776^2+$R$2*E7776+$S$2)*F7776^2-($P$3*E7776+$Q$3)*F7776</f>
        <v>7995785.9503031438</v>
      </c>
      <c r="I7776">
        <f>P2*K7776^3+Q2*K7776^2+R2*K7776+S2</f>
        <v>-3.0928342153444532E-3</v>
      </c>
      <c r="J7776">
        <f>P3*K7776+Q3</f>
        <v>7.2417177542682509</v>
      </c>
      <c r="K7776">
        <f>E7776-I7775*F7776^2-J7775*F7776</f>
        <v>7995810.7092317119</v>
      </c>
    </row>
    <row r="7777" spans="1:11" x14ac:dyDescent="0.25">
      <c r="A7777" s="3">
        <v>44959.204351851855</v>
      </c>
      <c r="B7777" s="2">
        <v>539</v>
      </c>
      <c r="C7777">
        <f t="shared" si="336"/>
        <v>53.9</v>
      </c>
      <c r="D7777" s="2">
        <v>8001179</v>
      </c>
      <c r="E7777" s="2">
        <f>16000000-D7777</f>
        <v>7998821</v>
      </c>
      <c r="F7777">
        <f>F7776+(B7777-F7776)/35</f>
        <v>540.35280609288577</v>
      </c>
      <c r="G7777">
        <f>E7777-($P$2*E7777^3+$Q$2*E7777^2+$R$2*E7777+$S$2)*F7777^2-($P$3*E7777+$Q$3)*F7777</f>
        <v>7995786.1075706966</v>
      </c>
      <c r="I7777">
        <f>P2*K7777^3+Q2*K7777^2+R2*K7777+S2</f>
        <v>-3.0928330009913907E-3</v>
      </c>
      <c r="J7777">
        <f>P3*K7777+Q3</f>
        <v>7.2417210540756827</v>
      </c>
      <c r="K7777">
        <f>E7777-I7776*F7777^2-J7776*F7777</f>
        <v>7995810.9667971302</v>
      </c>
    </row>
    <row r="7778" spans="1:11" x14ac:dyDescent="0.25">
      <c r="A7778" s="3">
        <v>44959.204409722224</v>
      </c>
      <c r="B7778" s="2">
        <v>542</v>
      </c>
      <c r="C7778">
        <f t="shared" si="336"/>
        <v>54.2</v>
      </c>
      <c r="D7778" s="2">
        <v>8001187</v>
      </c>
      <c r="E7778" s="2">
        <f>16000000-D7778</f>
        <v>7998813</v>
      </c>
      <c r="F7778">
        <f>F7777+(B7778-F7777)/35</f>
        <v>540.39986877594617</v>
      </c>
      <c r="G7778">
        <f>E7778-($P$2*E7778^3+$Q$2*E7778^2+$R$2*E7778+$S$2)*F7778^2-($P$3*E7778+$Q$3)*F7778</f>
        <v>7995777.9872947689</v>
      </c>
      <c r="I7778">
        <f>P2*K7778^3+Q2*K7778^2+R2*K7778+S2</f>
        <v>-3.0928715976727972E-3</v>
      </c>
      <c r="J7778">
        <f>P3*K7778+Q3</f>
        <v>7.2416161834749744</v>
      </c>
      <c r="K7778">
        <f>E7778-I7777*F7778^2-J7777*F7778</f>
        <v>7995802.7811558172</v>
      </c>
    </row>
    <row r="7779" spans="1:11" x14ac:dyDescent="0.25">
      <c r="A7779" s="3">
        <v>44959.204467592594</v>
      </c>
      <c r="B7779" s="2">
        <v>542</v>
      </c>
      <c r="C7779">
        <f t="shared" si="336"/>
        <v>54.2</v>
      </c>
      <c r="D7779" s="2">
        <v>8001182</v>
      </c>
      <c r="E7779" s="2">
        <f>16000000-D7779</f>
        <v>7998818</v>
      </c>
      <c r="F7779">
        <f>F7778+(B7779-F7778)/35</f>
        <v>540.44558681091917</v>
      </c>
      <c r="G7779">
        <f>E7779-($P$2*E7779^3+$Q$2*E7779^2+$R$2*E7779+$S$2)*F7779^2-($P$3*E7779+$Q$3)*F7779</f>
        <v>7995782.765516852</v>
      </c>
      <c r="I7779">
        <f>P2*K7779^3+Q2*K7779^2+R2*K7779+S2</f>
        <v>-3.0928485411365614E-3</v>
      </c>
      <c r="J7779">
        <f>P3*K7779+Q3</f>
        <v>7.2416788280536792</v>
      </c>
      <c r="K7779">
        <f>E7779-I7778*F7779^2-J7778*F7779</f>
        <v>7995807.6708584409</v>
      </c>
    </row>
    <row r="7780" spans="1:11" x14ac:dyDescent="0.25">
      <c r="A7780" s="3">
        <v>44959.204525462963</v>
      </c>
      <c r="B7780" s="2">
        <v>540</v>
      </c>
      <c r="C7780">
        <f t="shared" si="336"/>
        <v>54</v>
      </c>
      <c r="D7780" s="2">
        <v>8001184</v>
      </c>
      <c r="E7780" s="2">
        <f>16000000-D7780</f>
        <v>7998816</v>
      </c>
      <c r="F7780">
        <f>F7779+(B7780-F7779)/35</f>
        <v>540.43285575917866</v>
      </c>
      <c r="G7780">
        <f>E7780-($P$2*E7780^3+$Q$2*E7780^2+$R$2*E7780+$S$2)*F7780^2-($P$3*E7780+$Q$3)*F7780</f>
        <v>7995780.8322685417</v>
      </c>
      <c r="I7780">
        <f>P2*K7780^3+Q2*K7780^2+R2*K7780+S2</f>
        <v>-3.0928579288698188E-3</v>
      </c>
      <c r="J7780">
        <f>P3*K7780+Q3</f>
        <v>7.2416533208583047</v>
      </c>
      <c r="K7780">
        <f>E7780-I7779*F7780^2-J7779*F7780</f>
        <v>7995805.6799024362</v>
      </c>
    </row>
    <row r="7781" spans="1:11" x14ac:dyDescent="0.25">
      <c r="A7781" s="3">
        <v>44959.204583333332</v>
      </c>
      <c r="B7781" s="2">
        <v>542</v>
      </c>
      <c r="C7781">
        <f t="shared" si="336"/>
        <v>54.2</v>
      </c>
      <c r="D7781" s="2">
        <v>8001179</v>
      </c>
      <c r="E7781" s="2">
        <f>16000000-D7781</f>
        <v>7998821</v>
      </c>
      <c r="F7781">
        <f>F7780+(B7781-F7780)/35</f>
        <v>540.47763130891644</v>
      </c>
      <c r="G7781">
        <f>E7781-($P$2*E7781^3+$Q$2*E7781^2+$R$2*E7781+$S$2)*F7781^2-($P$3*E7781+$Q$3)*F7781</f>
        <v>7995785.6142196544</v>
      </c>
      <c r="I7781">
        <f>P2*K7781^3+Q2*K7781^2+R2*K7781+S2</f>
        <v>-3.0928350987267095E-3</v>
      </c>
      <c r="J7781">
        <f>P3*K7781+Q3</f>
        <v>7.2417153538709016</v>
      </c>
      <c r="K7781">
        <f>E7781-I7780*F7781^2-J7780*F7781</f>
        <v>7995810.521869462</v>
      </c>
    </row>
    <row r="7782" spans="1:11" x14ac:dyDescent="0.25">
      <c r="A7782" s="3">
        <v>44959.204641203702</v>
      </c>
      <c r="B7782" s="2">
        <v>542</v>
      </c>
      <c r="C7782">
        <f t="shared" si="336"/>
        <v>54.2</v>
      </c>
      <c r="D7782" s="2">
        <v>8001172</v>
      </c>
      <c r="E7782" s="2">
        <f>16000000-D7782</f>
        <v>7998828</v>
      </c>
      <c r="F7782">
        <f>F7781+(B7782-F7781)/35</f>
        <v>540.52112755723317</v>
      </c>
      <c r="G7782">
        <f>E7782-($P$2*E7782^3+$Q$2*E7782^2+$R$2*E7782+$S$2)*F7782^2-($P$3*E7782+$Q$3)*F7782</f>
        <v>7995792.3847919898</v>
      </c>
      <c r="I7782">
        <f>P2*K7782^3+Q2*K7782^2+R2*K7782+S2</f>
        <v>-3.0928030860977174E-3</v>
      </c>
      <c r="J7782">
        <f>P3*K7782+Q3</f>
        <v>7.2418023472344544</v>
      </c>
      <c r="K7782">
        <f>E7782-I7781*F7782^2-J7781*F7782</f>
        <v>7995817.3121087272</v>
      </c>
    </row>
    <row r="7783" spans="1:11" x14ac:dyDescent="0.25">
      <c r="A7783" s="3">
        <v>44959.204699074071</v>
      </c>
      <c r="B7783" s="2">
        <v>543</v>
      </c>
      <c r="C7783">
        <f t="shared" si="336"/>
        <v>54.3</v>
      </c>
      <c r="D7783" s="2">
        <v>8001177</v>
      </c>
      <c r="E7783" s="2">
        <f>16000000-D7783</f>
        <v>7998823</v>
      </c>
      <c r="F7783">
        <f>F7782+(B7783-F7782)/35</f>
        <v>540.59195248416938</v>
      </c>
      <c r="G7783">
        <f>E7783-($P$2*E7783^3+$Q$2*E7783^2+$R$2*E7783+$S$2)*F7783^2-($P$3*E7783+$Q$3)*F7783</f>
        <v>7995787.1460260889</v>
      </c>
      <c r="I7783">
        <f>P2*K7783^3+Q2*K7783^2+R2*K7783+S2</f>
        <v>-3.0928282256468265E-3</v>
      </c>
      <c r="J7783">
        <f>P3*K7783+Q3</f>
        <v>7.2417340302607442</v>
      </c>
      <c r="K7783">
        <f>E7783-I7782*F7783^2-J7782*F7783</f>
        <v>7995811.9796491191</v>
      </c>
    </row>
    <row r="7784" spans="1:11" x14ac:dyDescent="0.25">
      <c r="A7784" s="3">
        <v>44959.204756944448</v>
      </c>
      <c r="B7784" s="2">
        <v>541</v>
      </c>
      <c r="C7784">
        <f t="shared" si="336"/>
        <v>54.1</v>
      </c>
      <c r="D7784" s="2">
        <v>8001177</v>
      </c>
      <c r="E7784" s="2">
        <f>16000000-D7784</f>
        <v>7998823</v>
      </c>
      <c r="F7784">
        <f>F7783+(B7784-F7783)/35</f>
        <v>540.6036109846217</v>
      </c>
      <c r="G7784">
        <f>E7784-($P$2*E7784^3+$Q$2*E7784^2+$R$2*E7784+$S$2)*F7784^2-($P$3*E7784+$Q$3)*F7784</f>
        <v>7995787.0999604892</v>
      </c>
      <c r="I7784">
        <f>P2*K7784^3+Q2*K7784^2+R2*K7784+S2</f>
        <v>-3.0928282311464272E-3</v>
      </c>
      <c r="J7784">
        <f>P3*K7784+Q3</f>
        <v>7.2417340153492518</v>
      </c>
      <c r="K7784">
        <f>E7784-I7783*F7784^2-J7783*F7784</f>
        <v>7995811.9784852071</v>
      </c>
    </row>
    <row r="7785" spans="1:11" x14ac:dyDescent="0.25">
      <c r="A7785" s="3">
        <v>44959.204814814817</v>
      </c>
      <c r="B7785" s="2">
        <v>543</v>
      </c>
      <c r="C7785">
        <f t="shared" si="336"/>
        <v>54.3</v>
      </c>
      <c r="D7785" s="2">
        <v>8001183</v>
      </c>
      <c r="E7785" s="2">
        <f>16000000-D7785</f>
        <v>7998817</v>
      </c>
      <c r="F7785">
        <f>F7784+(B7785-F7784)/35</f>
        <v>540.67207924220395</v>
      </c>
      <c r="G7785">
        <f>E7785-($P$2*E7785^3+$Q$2*E7785^2+$R$2*E7785+$S$2)*F7785^2-($P$3*E7785+$Q$3)*F7785</f>
        <v>7995780.8787778383</v>
      </c>
      <c r="I7785">
        <f>P2*K7785^3+Q2*K7785^2+R2*K7785+S2</f>
        <v>-3.0928577792295187E-3</v>
      </c>
      <c r="J7785">
        <f>P3*K7785+Q3</f>
        <v>7.2416537274332313</v>
      </c>
      <c r="K7785">
        <f>E7785-I7784*F7785^2-J7784*F7785</f>
        <v>7995805.7116375118</v>
      </c>
    </row>
    <row r="7786" spans="1:11" x14ac:dyDescent="0.25">
      <c r="A7786" s="3">
        <v>44959.204872685186</v>
      </c>
      <c r="B7786" s="2">
        <v>541</v>
      </c>
      <c r="C7786">
        <f t="shared" si="336"/>
        <v>54.1</v>
      </c>
      <c r="D7786" s="2">
        <v>8001181</v>
      </c>
      <c r="E7786" s="2">
        <f>16000000-D7786</f>
        <v>7998819</v>
      </c>
      <c r="F7786">
        <f>F7785+(B7786-F7785)/35</f>
        <v>540.68144840671243</v>
      </c>
      <c r="G7786">
        <f>E7786-($P$2*E7786^3+$Q$2*E7786^2+$R$2*E7786+$S$2)*F7786^2-($P$3*E7786+$Q$3)*F7786</f>
        <v>7995782.8253179528</v>
      </c>
      <c r="I7786">
        <f>P2*K7786^3+Q2*K7786^2+R2*K7786+S2</f>
        <v>-3.0928482756209519E-3</v>
      </c>
      <c r="J7786">
        <f>P3*K7786+Q3</f>
        <v>7.2416795495076229</v>
      </c>
      <c r="K7786">
        <f>E7786-I7785*F7786^2-J7785*F7786</f>
        <v>7995807.7271712981</v>
      </c>
    </row>
    <row r="7787" spans="1:11" x14ac:dyDescent="0.25">
      <c r="A7787" s="3">
        <v>44959.204930555556</v>
      </c>
      <c r="B7787" s="2">
        <v>542</v>
      </c>
      <c r="C7787">
        <f t="shared" si="336"/>
        <v>54.2</v>
      </c>
      <c r="D7787" s="2">
        <v>8001180</v>
      </c>
      <c r="E7787" s="2">
        <f>16000000-D7787</f>
        <v>7998820</v>
      </c>
      <c r="F7787">
        <f>F7786+(B7787-F7786)/35</f>
        <v>540.71912130937778</v>
      </c>
      <c r="G7787">
        <f>E7787-($P$2*E7787^3+$Q$2*E7787^2+$R$2*E7787+$S$2)*F7787^2-($P$3*E7787+$Q$3)*F7787</f>
        <v>7995783.6682660859</v>
      </c>
      <c r="I7787">
        <f>P2*K7787^3+Q2*K7787^2+R2*K7787+S2</f>
        <v>-3.0928443317321808E-3</v>
      </c>
      <c r="J7787">
        <f>P3*K7787+Q3</f>
        <v>7.2416902656647579</v>
      </c>
      <c r="K7787">
        <f>E7787-I7786*F7787^2-J7786*F7787</f>
        <v>7995808.5636175284</v>
      </c>
    </row>
    <row r="7788" spans="1:11" x14ac:dyDescent="0.25">
      <c r="A7788" s="3">
        <v>44959.204988425925</v>
      </c>
      <c r="B7788" s="2">
        <v>540</v>
      </c>
      <c r="C7788">
        <f t="shared" si="336"/>
        <v>54</v>
      </c>
      <c r="D7788" s="2">
        <v>8001187</v>
      </c>
      <c r="E7788" s="2">
        <f>16000000-D7788</f>
        <v>7998813</v>
      </c>
      <c r="F7788">
        <f>F7787+(B7788-F7787)/35</f>
        <v>540.69857498625265</v>
      </c>
      <c r="G7788">
        <f>E7788-($P$2*E7788^3+$Q$2*E7788^2+$R$2*E7788+$S$2)*F7788^2-($P$3*E7788+$Q$3)*F7788</f>
        <v>7995776.8069963893</v>
      </c>
      <c r="I7788">
        <f>P2*K7788^3+Q2*K7788^2+R2*K7788+S2</f>
        <v>-3.0928769943159296E-3</v>
      </c>
      <c r="J7788">
        <f>P3*K7788+Q3</f>
        <v>7.2416015217520595</v>
      </c>
      <c r="K7788">
        <f>E7788-I7787*F7788^2-J7787*F7788</f>
        <v>7995801.6367397076</v>
      </c>
    </row>
    <row r="7789" spans="1:11" x14ac:dyDescent="0.25">
      <c r="A7789" s="3">
        <v>44959.205046296294</v>
      </c>
      <c r="B7789" s="2">
        <v>540</v>
      </c>
      <c r="C7789">
        <f t="shared" si="336"/>
        <v>54</v>
      </c>
      <c r="D7789" s="2">
        <v>8001183</v>
      </c>
      <c r="E7789" s="2">
        <f>16000000-D7789</f>
        <v>7998817</v>
      </c>
      <c r="F7789">
        <f>F7788+(B7789-F7788)/35</f>
        <v>540.67861570093112</v>
      </c>
      <c r="G7789">
        <f>E7789-($P$2*E7789^3+$Q$2*E7789^2+$R$2*E7789+$S$2)*F7789^2-($P$3*E7789+$Q$3)*F7789</f>
        <v>7995780.8529544957</v>
      </c>
      <c r="I7789">
        <f>P2*K7789^3+Q2*K7789^2+R2*K7789+S2</f>
        <v>-3.0928574943516196E-3</v>
      </c>
      <c r="J7789">
        <f>P3*K7789+Q3</f>
        <v>7.2416545014675506</v>
      </c>
      <c r="K7789">
        <f>E7789-I7788*F7789^2-J7788*F7789</f>
        <v>7995805.7720545139</v>
      </c>
    </row>
    <row r="7790" spans="1:11" x14ac:dyDescent="0.25">
      <c r="A7790" s="3">
        <v>44959.205104166664</v>
      </c>
      <c r="B7790" s="2">
        <v>541</v>
      </c>
      <c r="C7790">
        <f t="shared" si="336"/>
        <v>54.1</v>
      </c>
      <c r="D7790" s="2">
        <v>8001177</v>
      </c>
      <c r="E7790" s="2">
        <f>16000000-D7790</f>
        <v>7998823</v>
      </c>
      <c r="F7790">
        <f>F7789+(B7790-F7789)/35</f>
        <v>540.68779810947592</v>
      </c>
      <c r="G7790">
        <f>E7790-($P$2*E7790^3+$Q$2*E7790^2+$R$2*E7790+$S$2)*F7790^2-($P$3*E7790+$Q$3)*F7790</f>
        <v>7995786.7673413157</v>
      </c>
      <c r="I7790">
        <f>P2*K7790^3+Q2*K7790^2+R2*K7790+S2</f>
        <v>-3.0928295350491908E-3</v>
      </c>
      <c r="J7790">
        <f>P3*K7790+Q3</f>
        <v>7.2417304721750213</v>
      </c>
      <c r="K7790">
        <f>E7790-I7789*F7790^2-J7789*F7790</f>
        <v>7995811.7019238714</v>
      </c>
    </row>
    <row r="7791" spans="1:11" x14ac:dyDescent="0.25">
      <c r="A7791" s="3">
        <v>44959.20516203704</v>
      </c>
      <c r="B7791" s="2">
        <v>540</v>
      </c>
      <c r="C7791">
        <f t="shared" si="336"/>
        <v>54</v>
      </c>
      <c r="D7791" s="2">
        <v>8001177</v>
      </c>
      <c r="E7791" s="2">
        <f>16000000-D7791</f>
        <v>7998823</v>
      </c>
      <c r="F7791">
        <f>F7790+(B7791-F7790)/35</f>
        <v>540.66814673491945</v>
      </c>
      <c r="G7791">
        <f>E7791-($P$2*E7791^3+$Q$2*E7791^2+$R$2*E7791+$S$2)*F7791^2-($P$3*E7791+$Q$3)*F7791</f>
        <v>7995786.8449790208</v>
      </c>
      <c r="I7791">
        <f>P2*K7791^3+Q2*K7791^2+R2*K7791+S2</f>
        <v>-3.0928294061638439E-3</v>
      </c>
      <c r="J7791">
        <f>P3*K7791+Q3</f>
        <v>7.2417308224009957</v>
      </c>
      <c r="K7791">
        <f>E7791-I7790*F7791^2-J7790*F7791</f>
        <v>7995811.7292606486</v>
      </c>
    </row>
    <row r="7792" spans="1:11" x14ac:dyDescent="0.25">
      <c r="A7792" s="3">
        <v>44959.20521990741</v>
      </c>
      <c r="B7792" s="2">
        <v>542</v>
      </c>
      <c r="C7792">
        <f t="shared" si="336"/>
        <v>54.2</v>
      </c>
      <c r="D7792" s="2">
        <v>8001182</v>
      </c>
      <c r="E7792" s="2">
        <f>16000000-D7792</f>
        <v>7998818</v>
      </c>
      <c r="F7792">
        <f>F7791+(B7792-F7791)/35</f>
        <v>540.70619968535027</v>
      </c>
      <c r="G7792">
        <f>E7792-($P$2*E7792^3+$Q$2*E7792^2+$R$2*E7792+$S$2)*F7792^2-($P$3*E7792+$Q$3)*F7792</f>
        <v>7995781.7357591549</v>
      </c>
      <c r="I7792">
        <f>P2*K7792^3+Q2*K7792^2+R2*K7792+S2</f>
        <v>-3.092853681238239E-3</v>
      </c>
      <c r="J7792">
        <f>P3*K7792+Q3</f>
        <v>7.2416648618738719</v>
      </c>
      <c r="K7792">
        <f>E7792-I7791*F7792^2-J7791*F7792</f>
        <v>7995806.5807327274</v>
      </c>
    </row>
    <row r="7793" spans="1:11" x14ac:dyDescent="0.25">
      <c r="A7793" s="3">
        <v>44959.205277777779</v>
      </c>
      <c r="B7793" s="2">
        <v>542</v>
      </c>
      <c r="C7793">
        <f t="shared" si="336"/>
        <v>54.2</v>
      </c>
      <c r="D7793" s="2">
        <v>8001181</v>
      </c>
      <c r="E7793" s="2">
        <f>16000000-D7793</f>
        <v>7998819</v>
      </c>
      <c r="F7793">
        <f>F7792+(B7793-F7792)/35</f>
        <v>540.74316540862594</v>
      </c>
      <c r="G7793">
        <f>E7793-($P$2*E7793^3+$Q$2*E7793^2+$R$2*E7793+$S$2)*F7793^2-($P$3*E7793+$Q$3)*F7793</f>
        <v>7995782.581506785</v>
      </c>
      <c r="I7793">
        <f>P2*K7793^3+Q2*K7793^2+R2*K7793+S2</f>
        <v>-3.0928494436750498E-3</v>
      </c>
      <c r="J7793">
        <f>P3*K7793+Q3</f>
        <v>7.2416763757338458</v>
      </c>
      <c r="K7793">
        <f>E7793-I7792*F7793^2-J7792*F7793</f>
        <v>7995807.4794433983</v>
      </c>
    </row>
    <row r="7794" spans="1:11" x14ac:dyDescent="0.25">
      <c r="A7794" s="3">
        <v>44959.205335648148</v>
      </c>
      <c r="B7794" s="2">
        <v>542</v>
      </c>
      <c r="C7794">
        <f t="shared" si="336"/>
        <v>54.2</v>
      </c>
      <c r="D7794" s="2">
        <v>8001175</v>
      </c>
      <c r="E7794" s="2">
        <f>16000000-D7794</f>
        <v>7998825</v>
      </c>
      <c r="F7794">
        <f>F7793+(B7794-F7793)/35</f>
        <v>540.77907496837952</v>
      </c>
      <c r="G7794">
        <f>E7794-($P$2*E7794^3+$Q$2*E7794^2+$R$2*E7794+$S$2)*F7794^2-($P$3*E7794+$Q$3)*F7794</f>
        <v>7995788.3903115932</v>
      </c>
      <c r="I7794">
        <f>P2*K7794^3+Q2*K7794^2+R2*K7794+S2</f>
        <v>-3.0928218495915871E-3</v>
      </c>
      <c r="J7794">
        <f>P3*K7794+Q3</f>
        <v>7.2417513565848282</v>
      </c>
      <c r="K7794">
        <f>E7794-I7793*F7794^2-J7793*F7794</f>
        <v>7995813.3320498234</v>
      </c>
    </row>
    <row r="7795" spans="1:11" x14ac:dyDescent="0.25">
      <c r="A7795" s="3">
        <v>44959.205393518518</v>
      </c>
      <c r="B7795" s="2">
        <v>542</v>
      </c>
      <c r="C7795">
        <f t="shared" si="336"/>
        <v>54.2</v>
      </c>
      <c r="D7795" s="2">
        <v>8001186</v>
      </c>
      <c r="E7795" s="2">
        <f>16000000-D7795</f>
        <v>7998814</v>
      </c>
      <c r="F7795">
        <f>F7794+(B7795-F7794)/35</f>
        <v>540.8139585407115</v>
      </c>
      <c r="G7795">
        <f>E7795-($P$2*E7795^3+$Q$2*E7795^2+$R$2*E7795+$S$2)*F7795^2-($P$3*E7795+$Q$3)*F7795</f>
        <v>7995777.342995299</v>
      </c>
      <c r="I7795">
        <f>P2*K7795^3+Q2*K7795^2+R2*K7795+S2</f>
        <v>-3.0928745857181639E-3</v>
      </c>
      <c r="J7795">
        <f>P3*K7795+Q3</f>
        <v>7.2416080654448223</v>
      </c>
      <c r="K7795">
        <f>E7795-I7794*F7795^2-J7794*F7795</f>
        <v>7995802.1475055609</v>
      </c>
    </row>
    <row r="7796" spans="1:11" x14ac:dyDescent="0.25">
      <c r="A7796" s="3">
        <v>44959.205451388887</v>
      </c>
      <c r="B7796" s="2">
        <v>541</v>
      </c>
      <c r="C7796">
        <f t="shared" si="336"/>
        <v>54.1</v>
      </c>
      <c r="D7796" s="2">
        <v>8001187</v>
      </c>
      <c r="E7796" s="2">
        <f>16000000-D7796</f>
        <v>7998813</v>
      </c>
      <c r="F7796">
        <f>F7795+(B7796-F7795)/35</f>
        <v>540.81927401097687</v>
      </c>
      <c r="G7796">
        <f>E7796-($P$2*E7796^3+$Q$2*E7796^2+$R$2*E7796+$S$2)*F7796^2-($P$3*E7796+$Q$3)*F7796</f>
        <v>7995776.3302259063</v>
      </c>
      <c r="I7796">
        <f>P2*K7796^3+Q2*K7796^2+R2*K7796+S2</f>
        <v>-3.0928789608708485E-3</v>
      </c>
      <c r="J7796">
        <f>P3*K7796+Q3</f>
        <v>7.2415961790044463</v>
      </c>
      <c r="K7796">
        <f>E7796-I7795*F7796^2-J7795*F7796</f>
        <v>7995801.2197132455</v>
      </c>
    </row>
    <row r="7797" spans="1:11" x14ac:dyDescent="0.25">
      <c r="A7797" s="3">
        <v>44959.205509259256</v>
      </c>
      <c r="B7797" s="2">
        <v>541</v>
      </c>
      <c r="C7797">
        <f t="shared" si="336"/>
        <v>54.1</v>
      </c>
      <c r="D7797" s="2">
        <v>8001177</v>
      </c>
      <c r="E7797" s="2">
        <f>16000000-D7797</f>
        <v>7998823</v>
      </c>
      <c r="F7797">
        <f>F7796+(B7797-F7796)/35</f>
        <v>540.82443761066327</v>
      </c>
      <c r="G7797">
        <f>E7797-($P$2*E7797^3+$Q$2*E7797^2+$R$2*E7797+$S$2)*F7797^2-($P$3*E7797+$Q$3)*F7797</f>
        <v>7995786.227578301</v>
      </c>
      <c r="I7797">
        <f>P2*K7797^3+Q2*K7797^2+R2*K7797+S2</f>
        <v>-3.0928318670504495E-3</v>
      </c>
      <c r="J7797">
        <f>P3*K7797+Q3</f>
        <v>7.2417241353228832</v>
      </c>
      <c r="K7797">
        <f>E7797-I7796*F7797^2-J7796*F7797</f>
        <v>7995811.2073028982</v>
      </c>
    </row>
    <row r="7798" spans="1:11" x14ac:dyDescent="0.25">
      <c r="A7798" s="3">
        <v>44959.205567129633</v>
      </c>
      <c r="B7798" s="2">
        <v>541</v>
      </c>
      <c r="C7798">
        <f t="shared" si="336"/>
        <v>54.1</v>
      </c>
      <c r="D7798" s="2">
        <v>8001177</v>
      </c>
      <c r="E7798" s="2">
        <f>16000000-D7798</f>
        <v>7998823</v>
      </c>
      <c r="F7798">
        <f>F7797+(B7798-F7797)/35</f>
        <v>540.82945367893001</v>
      </c>
      <c r="G7798">
        <f>E7798-($P$2*E7798^3+$Q$2*E7798^2+$R$2*E7798+$S$2)*F7798^2-($P$3*E7798+$Q$3)*F7798</f>
        <v>7995786.2077656602</v>
      </c>
      <c r="I7798">
        <f>P2*K7798^3+Q2*K7798^2+R2*K7798+S2</f>
        <v>-3.0928323504184618E-3</v>
      </c>
      <c r="J7798">
        <f>P3*K7798+Q3</f>
        <v>7.2417228218746175</v>
      </c>
      <c r="K7798">
        <f>E7798-I7797*F7798^2-J7797*F7798</f>
        <v>7995811.1047821119</v>
      </c>
    </row>
    <row r="7799" spans="1:11" x14ac:dyDescent="0.25">
      <c r="A7799" s="3">
        <v>44959.205625000002</v>
      </c>
      <c r="B7799" s="2">
        <v>543</v>
      </c>
      <c r="C7799">
        <f t="shared" si="336"/>
        <v>54.3</v>
      </c>
      <c r="D7799" s="2">
        <v>8001187</v>
      </c>
      <c r="E7799" s="2">
        <f>16000000-D7799</f>
        <v>7998813</v>
      </c>
      <c r="F7799">
        <f>F7798+(B7799-F7798)/35</f>
        <v>540.89146928810339</v>
      </c>
      <c r="G7799">
        <f>E7799-($P$2*E7799^3+$Q$2*E7799^2+$R$2*E7799+$S$2)*F7799^2-($P$3*E7799+$Q$3)*F7799</f>
        <v>7995776.0450918581</v>
      </c>
      <c r="I7799">
        <f>P2*K7799^3+Q2*K7799^2+R2*K7799+S2</f>
        <v>-3.0928806382490848E-3</v>
      </c>
      <c r="J7799">
        <f>P3*K7799+Q3</f>
        <v>7.2415916219301835</v>
      </c>
      <c r="K7799">
        <f>E7799-I7798*F7799^2-J7798*F7799</f>
        <v>7995800.8640122665</v>
      </c>
    </row>
    <row r="7800" spans="1:11" x14ac:dyDescent="0.25">
      <c r="A7800" s="3">
        <v>44959.205682870372</v>
      </c>
      <c r="B7800" s="2">
        <v>542</v>
      </c>
      <c r="C7800">
        <f t="shared" si="336"/>
        <v>54.2</v>
      </c>
      <c r="D7800" s="2">
        <v>8001186</v>
      </c>
      <c r="E7800" s="2">
        <f>16000000-D7800</f>
        <v>7998814</v>
      </c>
      <c r="F7800">
        <f>F7799+(B7800-F7799)/35</f>
        <v>540.92314159415753</v>
      </c>
      <c r="G7800">
        <f>E7800-($P$2*E7800^3+$Q$2*E7800^2+$R$2*E7800+$S$2)*F7800^2-($P$3*E7800+$Q$3)*F7800</f>
        <v>7995776.9117855802</v>
      </c>
      <c r="I7800">
        <f>P2*K7800^3+Q2*K7800^2+R2*K7800+S2</f>
        <v>-3.0928761031390195E-3</v>
      </c>
      <c r="J7800">
        <f>P3*K7800+Q3</f>
        <v>7.2416039428747041</v>
      </c>
      <c r="K7800">
        <f>E7800-I7799*F7800^2-J7799*F7800</f>
        <v>7995801.8257196639</v>
      </c>
    </row>
    <row r="7801" spans="1:11" x14ac:dyDescent="0.25">
      <c r="A7801" s="3">
        <v>44959.205740740741</v>
      </c>
      <c r="B7801" s="2">
        <v>541</v>
      </c>
      <c r="C7801">
        <f t="shared" si="336"/>
        <v>54.1</v>
      </c>
      <c r="D7801" s="2">
        <v>8001181</v>
      </c>
      <c r="E7801" s="2">
        <f>16000000-D7801</f>
        <v>7998819</v>
      </c>
      <c r="F7801">
        <f>F7800+(B7801-F7800)/35</f>
        <v>540.92533754861017</v>
      </c>
      <c r="G7801">
        <f>E7801-($P$2*E7801^3+$Q$2*E7801^2+$R$2*E7801+$S$2)*F7801^2-($P$3*E7801+$Q$3)*F7801</f>
        <v>7995781.8619780038</v>
      </c>
      <c r="I7801">
        <f>P2*K7801^3+Q2*K7801^2+R2*K7801+S2</f>
        <v>-3.0928526041051896E-3</v>
      </c>
      <c r="J7801">
        <f>P3*K7801+Q3</f>
        <v>7.2416677885499894</v>
      </c>
      <c r="K7801">
        <f>E7801-I7800*F7801^2-J7800*F7801</f>
        <v>7995806.8091734992</v>
      </c>
    </row>
    <row r="7802" spans="1:11" x14ac:dyDescent="0.25">
      <c r="A7802" s="3">
        <v>44959.20579861111</v>
      </c>
      <c r="B7802" s="2">
        <v>543</v>
      </c>
      <c r="C7802">
        <f t="shared" si="336"/>
        <v>54.3</v>
      </c>
      <c r="D7802" s="2">
        <v>8001183</v>
      </c>
      <c r="E7802" s="2">
        <f>16000000-D7802</f>
        <v>7998817</v>
      </c>
      <c r="F7802">
        <f>F7801+(B7802-F7801)/35</f>
        <v>540.98461361864986</v>
      </c>
      <c r="G7802">
        <f>E7802-($P$2*E7802^3+$Q$2*E7802^2+$R$2*E7802+$S$2)*F7802^2-($P$3*E7802+$Q$3)*F7802</f>
        <v>7995779.6443544813</v>
      </c>
      <c r="I7802">
        <f>P2*K7802^3+Q2*K7802^2+R2*K7802+S2</f>
        <v>-3.0928633187272681E-3</v>
      </c>
      <c r="J7802">
        <f>P3*K7802+Q3</f>
        <v>7.2416386766471419</v>
      </c>
      <c r="K7802">
        <f>E7802-I7801*F7802^2-J7801*F7802</f>
        <v>7995804.5368532008</v>
      </c>
    </row>
    <row r="7803" spans="1:11" x14ac:dyDescent="0.25">
      <c r="A7803" s="3">
        <v>44959.20585648148</v>
      </c>
      <c r="B7803" s="2">
        <v>541</v>
      </c>
      <c r="C7803">
        <f t="shared" si="336"/>
        <v>54.1</v>
      </c>
      <c r="D7803" s="2">
        <v>8001174</v>
      </c>
      <c r="E7803" s="2">
        <f>16000000-D7803</f>
        <v>7998826</v>
      </c>
      <c r="F7803">
        <f>F7802+(B7803-F7802)/35</f>
        <v>540.98505322954554</v>
      </c>
      <c r="G7803">
        <f>E7803-($P$2*E7803^3+$Q$2*E7803^2+$R$2*E7803+$S$2)*F7803^2-($P$3*E7803+$Q$3)*F7803</f>
        <v>7995788.5685662851</v>
      </c>
      <c r="I7803">
        <f>P2*K7803^3+Q2*K7803^2+R2*K7803+S2</f>
        <v>-3.0928208030758242E-3</v>
      </c>
      <c r="J7803">
        <f>P3*K7803+Q3</f>
        <v>7.2417542004355511</v>
      </c>
      <c r="K7803">
        <f>E7803-I7802*F7803^2-J7802*F7803</f>
        <v>7995813.5540256845</v>
      </c>
    </row>
    <row r="7804" spans="1:11" x14ac:dyDescent="0.25">
      <c r="A7804" s="3">
        <v>44959.205914351849</v>
      </c>
      <c r="B7804" s="2">
        <v>543</v>
      </c>
      <c r="C7804">
        <f t="shared" si="336"/>
        <v>54.3</v>
      </c>
      <c r="D7804" s="2">
        <v>8001175</v>
      </c>
      <c r="E7804" s="2">
        <f>16000000-D7804</f>
        <v>7998825</v>
      </c>
      <c r="F7804">
        <f>F7803+(B7804-F7803)/35</f>
        <v>541.04262313727281</v>
      </c>
      <c r="G7804">
        <f>E7804-($P$2*E7804^3+$Q$2*E7804^2+$R$2*E7804+$S$2)*F7804^2-($P$3*E7804+$Q$3)*F7804</f>
        <v>7995787.3494668314</v>
      </c>
      <c r="I7804">
        <f>P2*K7804^3+Q2*K7804^2+R2*K7804+S2</f>
        <v>-3.0928269282384235E-3</v>
      </c>
      <c r="J7804">
        <f>P3*K7804+Q3</f>
        <v>7.2417375558491841</v>
      </c>
      <c r="K7804">
        <f>E7804-I7803*F7804^2-J7803*F7804</f>
        <v>7995812.2548378007</v>
      </c>
    </row>
    <row r="7805" spans="1:11" x14ac:dyDescent="0.25">
      <c r="A7805" s="3">
        <v>44959.205972222226</v>
      </c>
      <c r="B7805" s="2">
        <v>543</v>
      </c>
      <c r="C7805">
        <f t="shared" si="336"/>
        <v>54.3</v>
      </c>
      <c r="D7805" s="2">
        <v>8001175</v>
      </c>
      <c r="E7805" s="2">
        <f>16000000-D7805</f>
        <v>7998825</v>
      </c>
      <c r="F7805">
        <f>F7804+(B7805-F7804)/35</f>
        <v>541.0985481904936</v>
      </c>
      <c r="G7805">
        <f>E7805-($P$2*E7805^3+$Q$2*E7805^2+$R$2*E7805+$S$2)*F7805^2-($P$3*E7805+$Q$3)*F7805</f>
        <v>7995787.1286540637</v>
      </c>
      <c r="I7805">
        <f>P2*K7805^3+Q2*K7805^2+R2*K7805+S2</f>
        <v>-3.0928279042825579E-3</v>
      </c>
      <c r="J7805">
        <f>P3*K7805+Q3</f>
        <v>7.2417349035810474</v>
      </c>
      <c r="K7805">
        <f>E7805-I7804*F7805^2-J7804*F7805</f>
        <v>7995812.0478158565</v>
      </c>
    </row>
    <row r="7806" spans="1:11" x14ac:dyDescent="0.25">
      <c r="A7806" s="3">
        <v>44959.206030092595</v>
      </c>
      <c r="B7806" s="2">
        <v>543</v>
      </c>
      <c r="C7806">
        <f t="shared" si="336"/>
        <v>54.3</v>
      </c>
      <c r="D7806" s="2">
        <v>8001184</v>
      </c>
      <c r="E7806" s="2">
        <f>16000000-D7806</f>
        <v>7998816</v>
      </c>
      <c r="F7806">
        <f>F7805+(B7806-F7805)/35</f>
        <v>541.15287538505095</v>
      </c>
      <c r="G7806">
        <f>E7806-($P$2*E7806^3+$Q$2*E7806^2+$R$2*E7806+$S$2)*F7806^2-($P$3*E7806+$Q$3)*F7806</f>
        <v>7995777.988247796</v>
      </c>
      <c r="I7806">
        <f>P2*K7806^3+Q2*K7806^2+R2*K7806+S2</f>
        <v>-3.0928713298195021E-3</v>
      </c>
      <c r="J7806">
        <f>P3*K7806+Q3</f>
        <v>7.2416169112050852</v>
      </c>
      <c r="K7806">
        <f>E7806-I7805*F7806^2-J7805*F7806</f>
        <v>7995802.8379585585</v>
      </c>
    </row>
    <row r="7807" spans="1:11" x14ac:dyDescent="0.25">
      <c r="A7807" s="3">
        <v>44959.206087962964</v>
      </c>
      <c r="B7807" s="2">
        <v>541</v>
      </c>
      <c r="C7807">
        <f t="shared" si="336"/>
        <v>54.1</v>
      </c>
      <c r="D7807" s="2">
        <v>8001178</v>
      </c>
      <c r="E7807" s="2">
        <f>16000000-D7807</f>
        <v>7998822</v>
      </c>
      <c r="F7807">
        <f>F7806+(B7807-F7806)/35</f>
        <v>541.14850751690665</v>
      </c>
      <c r="G7807">
        <f>E7807-($P$2*E7807^3+$Q$2*E7807^2+$R$2*E7807+$S$2)*F7807^2-($P$3*E7807+$Q$3)*F7807</f>
        <v>7995783.9561050413</v>
      </c>
      <c r="I7807">
        <f>P2*K7807^3+Q2*K7807^2+R2*K7807+S2</f>
        <v>-3.0928425969989348E-3</v>
      </c>
      <c r="J7807">
        <f>P3*K7807+Q3</f>
        <v>7.2416949792744276</v>
      </c>
      <c r="K7807">
        <f>E7807-I7806*F7807^2-J7806*F7807</f>
        <v>7995808.9315368282</v>
      </c>
    </row>
    <row r="7808" spans="1:11" x14ac:dyDescent="0.25">
      <c r="A7808" s="3">
        <v>44959.206145833334</v>
      </c>
      <c r="B7808" s="2">
        <v>541</v>
      </c>
      <c r="C7808">
        <f t="shared" si="336"/>
        <v>54.1</v>
      </c>
      <c r="D7808" s="2">
        <v>8001173</v>
      </c>
      <c r="E7808" s="2">
        <f>16000000-D7808</f>
        <v>7998827</v>
      </c>
      <c r="F7808">
        <f>F7807+(B7808-F7807)/35</f>
        <v>541.14426444499497</v>
      </c>
      <c r="G7808">
        <f>E7808-($P$2*E7808^3+$Q$2*E7808^2+$R$2*E7808+$S$2)*F7808^2-($P$3*E7808+$Q$3)*F7808</f>
        <v>7995788.9317022869</v>
      </c>
      <c r="I7808">
        <f>P2*K7808^3+Q2*K7808^2+R2*K7808+S2</f>
        <v>-3.0928191842178876E-3</v>
      </c>
      <c r="J7808">
        <f>P3*K7808+Q3</f>
        <v>7.2417585995886782</v>
      </c>
      <c r="K7808">
        <f>E7808-I7807*F7808^2-J7807*F7808</f>
        <v>7995813.8974001799</v>
      </c>
    </row>
    <row r="7809" spans="1:11" x14ac:dyDescent="0.25">
      <c r="A7809" s="3">
        <v>44959.206203703703</v>
      </c>
      <c r="B7809" s="2">
        <v>541</v>
      </c>
      <c r="C7809">
        <f t="shared" si="336"/>
        <v>54.1</v>
      </c>
      <c r="D7809" s="2">
        <v>8001182</v>
      </c>
      <c r="E7809" s="2">
        <f>16000000-D7809</f>
        <v>7998818</v>
      </c>
      <c r="F7809">
        <f>F7808+(B7809-F7808)/35</f>
        <v>541.14014260370936</v>
      </c>
      <c r="G7809">
        <f>E7809-($P$2*E7809^3+$Q$2*E7809^2+$R$2*E7809+$S$2)*F7809^2-($P$3*E7809+$Q$3)*F7809</f>
        <v>7995780.0220517796</v>
      </c>
      <c r="I7809">
        <f>P2*K7809^3+Q2*K7809^2+R2*K7809+S2</f>
        <v>-3.0928617375920453E-3</v>
      </c>
      <c r="J7809">
        <f>P3*K7809+Q3</f>
        <v>7.2416429725506362</v>
      </c>
      <c r="K7809">
        <f>E7809-I7808*F7809^2-J7808*F7809</f>
        <v>7995804.8721685791</v>
      </c>
    </row>
    <row r="7810" spans="1:11" x14ac:dyDescent="0.25">
      <c r="A7810" s="3">
        <v>44959.206261574072</v>
      </c>
      <c r="B7810" s="2">
        <v>542</v>
      </c>
      <c r="C7810">
        <f t="shared" si="336"/>
        <v>54.2</v>
      </c>
      <c r="D7810" s="2">
        <v>8001173</v>
      </c>
      <c r="E7810" s="2">
        <f>16000000-D7810</f>
        <v>7998827</v>
      </c>
      <c r="F7810">
        <f>F7809+(B7810-F7809)/35</f>
        <v>541.16470995788904</v>
      </c>
      <c r="G7810">
        <f>E7810-($P$2*E7810^3+$Q$2*E7810^2+$R$2*E7810+$S$2)*F7810^2-($P$3*E7810+$Q$3)*F7810</f>
        <v>7995788.8509856937</v>
      </c>
      <c r="I7810">
        <f>P2*K7810^3+Q2*K7810^2+R2*K7810+S2</f>
        <v>-3.0928194004928855E-3</v>
      </c>
      <c r="J7810">
        <f>P3*K7810+Q3</f>
        <v>7.2417580119118981</v>
      </c>
      <c r="K7810">
        <f>E7810-I7809*F7810^2-J7809*F7810</f>
        <v>7995813.8515292555</v>
      </c>
    </row>
    <row r="7811" spans="1:11" x14ac:dyDescent="0.25">
      <c r="A7811" s="3">
        <v>44959.206319444442</v>
      </c>
      <c r="B7811" s="2">
        <v>542</v>
      </c>
      <c r="C7811">
        <f t="shared" ref="C7811:C7874" si="337">B7811/10</f>
        <v>54.2</v>
      </c>
      <c r="D7811" s="2">
        <v>8001167</v>
      </c>
      <c r="E7811" s="2">
        <f>16000000-D7811</f>
        <v>7998833</v>
      </c>
      <c r="F7811">
        <f>F7810+(B7811-F7810)/35</f>
        <v>541.1885753876636</v>
      </c>
      <c r="G7811">
        <f>E7811-($P$2*E7811^3+$Q$2*E7811^2+$R$2*E7811+$S$2)*F7811^2-($P$3*E7811+$Q$3)*F7811</f>
        <v>7995794.7073826129</v>
      </c>
      <c r="I7811">
        <f>P2*K7811^3+Q2*K7811^2+R2*K7811+S2</f>
        <v>-3.0927919051251251E-3</v>
      </c>
      <c r="J7811">
        <f>P3*K7811+Q3</f>
        <v>7.241832733994741</v>
      </c>
      <c r="K7811">
        <f>E7811-I7810*F7811^2-J7810*F7811</f>
        <v>7995819.6839376157</v>
      </c>
    </row>
    <row r="7812" spans="1:11" x14ac:dyDescent="0.25">
      <c r="A7812" s="3">
        <v>44959.206377314818</v>
      </c>
      <c r="B7812" s="2">
        <v>541</v>
      </c>
      <c r="C7812">
        <f t="shared" si="337"/>
        <v>54.1</v>
      </c>
      <c r="D7812" s="2">
        <v>8001167</v>
      </c>
      <c r="E7812" s="2">
        <f>16000000-D7812</f>
        <v>7998833</v>
      </c>
      <c r="F7812">
        <f>F7811+(B7812-F7811)/35</f>
        <v>541.18318751944469</v>
      </c>
      <c r="G7812">
        <f>E7812-($P$2*E7812^3+$Q$2*E7812^2+$R$2*E7812+$S$2)*F7812^2-($P$3*E7812+$Q$3)*F7812</f>
        <v>7995794.7286528395</v>
      </c>
      <c r="I7812">
        <f>P2*K7812^3+Q2*K7812^2+R2*K7812+S2</f>
        <v>-3.0927920347991744E-3</v>
      </c>
      <c r="J7812">
        <f>P3*K7812+Q3</f>
        <v>7.2418323815515322</v>
      </c>
      <c r="K7812">
        <f>E7812-I7811*F7812^2-J7811*F7812</f>
        <v>7995819.6564277736</v>
      </c>
    </row>
    <row r="7813" spans="1:11" x14ac:dyDescent="0.25">
      <c r="A7813" s="3">
        <v>44959.206435185188</v>
      </c>
      <c r="B7813" s="2">
        <v>542</v>
      </c>
      <c r="C7813">
        <f t="shared" si="337"/>
        <v>54.2</v>
      </c>
      <c r="D7813" s="2">
        <v>8001181</v>
      </c>
      <c r="E7813" s="2">
        <f>16000000-D7813</f>
        <v>7998819</v>
      </c>
      <c r="F7813">
        <f>F7812+(B7813-F7812)/35</f>
        <v>541.20652501888912</v>
      </c>
      <c r="G7813">
        <f>E7813-($P$2*E7813^3+$Q$2*E7813^2+$R$2*E7813+$S$2)*F7813^2-($P$3*E7813+$Q$3)*F7813</f>
        <v>7995780.7517676568</v>
      </c>
      <c r="I7813">
        <f>P2*K7813^3+Q2*K7813^2+R2*K7813+S2</f>
        <v>-3.0928584670064652E-3</v>
      </c>
      <c r="J7813">
        <f>P3*K7813+Q3</f>
        <v>7.2416518587109522</v>
      </c>
      <c r="K7813">
        <f>E7813-I7812*F7813^2-J7812*F7813</f>
        <v>7995805.5657749902</v>
      </c>
    </row>
    <row r="7814" spans="1:11" x14ac:dyDescent="0.25">
      <c r="A7814" s="3">
        <v>44959.206493055557</v>
      </c>
      <c r="B7814" s="2">
        <v>543</v>
      </c>
      <c r="C7814">
        <f t="shared" si="337"/>
        <v>54.3</v>
      </c>
      <c r="D7814" s="2">
        <v>8001180</v>
      </c>
      <c r="E7814" s="2">
        <f>16000000-D7814</f>
        <v>7998820</v>
      </c>
      <c r="F7814">
        <f>F7813+(B7814-F7813)/35</f>
        <v>541.25776716120663</v>
      </c>
      <c r="G7814">
        <f>E7814-($P$2*E7814^3+$Q$2*E7814^2+$R$2*E7814+$S$2)*F7814^2-($P$3*E7814+$Q$3)*F7814</f>
        <v>7995781.5412682584</v>
      </c>
      <c r="I7814">
        <f>P2*K7814^3+Q2*K7814^2+R2*K7814+S2</f>
        <v>-3.0928541401493703E-3</v>
      </c>
      <c r="J7814">
        <f>P3*K7814+Q3</f>
        <v>7.2416636150167051</v>
      </c>
      <c r="K7814">
        <f>E7814-I7813*F7814^2-J7813*F7814</f>
        <v>7995806.4834096888</v>
      </c>
    </row>
    <row r="7815" spans="1:11" x14ac:dyDescent="0.25">
      <c r="A7815" s="3">
        <v>44959.206550925926</v>
      </c>
      <c r="B7815" s="2">
        <v>540</v>
      </c>
      <c r="C7815">
        <f t="shared" si="337"/>
        <v>54</v>
      </c>
      <c r="D7815" s="2">
        <v>8001176</v>
      </c>
      <c r="E7815" s="2">
        <f>16000000-D7815</f>
        <v>7998824</v>
      </c>
      <c r="F7815">
        <f>F7814+(B7815-F7814)/35</f>
        <v>541.22183095660068</v>
      </c>
      <c r="G7815">
        <f>E7815-($P$2*E7815^3+$Q$2*E7815^2+$R$2*E7815+$S$2)*F7815^2-($P$3*E7815+$Q$3)*F7815</f>
        <v>7995785.6501883063</v>
      </c>
      <c r="I7815">
        <f>P2*K7815^3+Q2*K7815^2+R2*K7815+S2</f>
        <v>-3.0928346563214859E-3</v>
      </c>
      <c r="J7815">
        <f>P3*K7815+Q3</f>
        <v>7.2417165560367636</v>
      </c>
      <c r="K7815">
        <f>E7815-I7814*F7815^2-J7814*F7815</f>
        <v>7995810.615704136</v>
      </c>
    </row>
    <row r="7816" spans="1:11" x14ac:dyDescent="0.25">
      <c r="A7816" s="3">
        <v>44959.206608796296</v>
      </c>
      <c r="B7816" s="2">
        <v>540</v>
      </c>
      <c r="C7816">
        <f t="shared" si="337"/>
        <v>54</v>
      </c>
      <c r="D7816" s="2">
        <v>8001180</v>
      </c>
      <c r="E7816" s="2">
        <f>16000000-D7816</f>
        <v>7998820</v>
      </c>
      <c r="F7816">
        <f>F7815+(B7816-F7815)/35</f>
        <v>541.18692150069785</v>
      </c>
      <c r="G7816">
        <f>E7816-($P$2*E7816^3+$Q$2*E7816^2+$R$2*E7816+$S$2)*F7816^2-($P$3*E7816+$Q$3)*F7816</f>
        <v>7995781.820920649</v>
      </c>
      <c r="I7816">
        <f>P2*K7816^3+Q2*K7816^2+R2*K7816+S2</f>
        <v>-3.0928530373870444E-3</v>
      </c>
      <c r="J7816">
        <f>P3*K7816+Q3</f>
        <v>7.2416666112750789</v>
      </c>
      <c r="K7816">
        <f>E7816-I7815*F7816^2-J7815*F7816</f>
        <v>7995806.7172816815</v>
      </c>
    </row>
    <row r="7817" spans="1:11" x14ac:dyDescent="0.25">
      <c r="A7817" s="3">
        <v>44959.206666666665</v>
      </c>
      <c r="B7817" s="2">
        <v>543</v>
      </c>
      <c r="C7817">
        <f t="shared" si="337"/>
        <v>54.3</v>
      </c>
      <c r="D7817" s="2">
        <v>8001179</v>
      </c>
      <c r="E7817" s="2">
        <f>16000000-D7817</f>
        <v>7998821</v>
      </c>
      <c r="F7817">
        <f>F7816+(B7817-F7816)/35</f>
        <v>541.23872374353505</v>
      </c>
      <c r="G7817">
        <f>E7817-($P$2*E7817^3+$Q$2*E7817^2+$R$2*E7817+$S$2)*F7817^2-($P$3*E7817+$Q$3)*F7817</f>
        <v>7995782.6082036663</v>
      </c>
      <c r="I7817">
        <f>P2*K7817^3+Q2*K7817^2+R2*K7817+S2</f>
        <v>-3.0928491204988973E-3</v>
      </c>
      <c r="J7817">
        <f>P3*K7817+Q3</f>
        <v>7.2416772538280156</v>
      </c>
      <c r="K7817">
        <f>E7817-I7816*F7817^2-J7816*F7817</f>
        <v>7995807.5479827588</v>
      </c>
    </row>
    <row r="7818" spans="1:11" x14ac:dyDescent="0.25">
      <c r="A7818" s="3">
        <v>44959.206724537034</v>
      </c>
      <c r="B7818" s="2">
        <v>541</v>
      </c>
      <c r="C7818">
        <f t="shared" si="337"/>
        <v>54.1</v>
      </c>
      <c r="D7818" s="2">
        <v>8001181</v>
      </c>
      <c r="E7818" s="2">
        <f>16000000-D7818</f>
        <v>7998819</v>
      </c>
      <c r="F7818">
        <f>F7817+(B7818-F7817)/35</f>
        <v>541.23190306514834</v>
      </c>
      <c r="G7818">
        <f>E7818-($P$2*E7818^3+$Q$2*E7818^2+$R$2*E7818+$S$2)*F7818^2-($P$3*E7818+$Q$3)*F7818</f>
        <v>7995780.651591666</v>
      </c>
      <c r="I7818">
        <f>P2*K7818^3+Q2*K7818^2+R2*K7818+S2</f>
        <v>-3.0928584582454732E-3</v>
      </c>
      <c r="J7818">
        <f>P3*K7818+Q3</f>
        <v>7.2416518825182834</v>
      </c>
      <c r="K7818">
        <f>E7818-I7817*F7818^2-J7817*F7818</f>
        <v>7995805.5676332638</v>
      </c>
    </row>
    <row r="7819" spans="1:11" x14ac:dyDescent="0.25">
      <c r="A7819" s="3">
        <v>44959.206782407404</v>
      </c>
      <c r="B7819" s="2">
        <v>542</v>
      </c>
      <c r="C7819">
        <f t="shared" si="337"/>
        <v>54.2</v>
      </c>
      <c r="D7819" s="2">
        <v>8001181</v>
      </c>
      <c r="E7819" s="2">
        <f>16000000-D7819</f>
        <v>7998819</v>
      </c>
      <c r="F7819">
        <f>F7818+(B7819-F7818)/35</f>
        <v>541.25384869185837</v>
      </c>
      <c r="G7819">
        <f>E7819-($P$2*E7819^3+$Q$2*E7819^2+$R$2*E7819+$S$2)*F7819^2-($P$3*E7819+$Q$3)*F7819</f>
        <v>7995780.5649678279</v>
      </c>
      <c r="I7819">
        <f>P2*K7819^3+Q2*K7819^2+R2*K7819+S2</f>
        <v>-3.0928587835319377E-3</v>
      </c>
      <c r="J7819">
        <f>P3*K7819+Q3</f>
        <v>7.2416509987520925</v>
      </c>
      <c r="K7819">
        <f>E7819-I7818*F7819^2-J7818*F7819</f>
        <v>7995805.4986511758</v>
      </c>
    </row>
    <row r="7820" spans="1:11" x14ac:dyDescent="0.25">
      <c r="A7820" s="3">
        <v>44959.20684027778</v>
      </c>
      <c r="B7820" s="2">
        <v>540</v>
      </c>
      <c r="C7820">
        <f t="shared" si="337"/>
        <v>54</v>
      </c>
      <c r="D7820" s="2">
        <v>8001189</v>
      </c>
      <c r="E7820" s="2">
        <f>16000000-D7820</f>
        <v>7998811</v>
      </c>
      <c r="F7820">
        <f>F7819+(B7820-F7819)/35</f>
        <v>541.21802444351954</v>
      </c>
      <c r="G7820">
        <f>E7820-($P$2*E7820^3+$Q$2*E7820^2+$R$2*E7820+$S$2)*F7820^2-($P$3*E7820+$Q$3)*F7820</f>
        <v>7995772.7722334182</v>
      </c>
      <c r="I7820">
        <f>P2*K7820^3+Q2*K7820^2+R2*K7820+S2</f>
        <v>-3.0928958483968927E-3</v>
      </c>
      <c r="J7820">
        <f>P3*K7820+Q3</f>
        <v>7.2415503009245725</v>
      </c>
      <c r="K7820">
        <f>E7820-I7819*F7820^2-J7819*F7820</f>
        <v>7995797.6387143442</v>
      </c>
    </row>
    <row r="7821" spans="1:11" x14ac:dyDescent="0.25">
      <c r="A7821" s="3">
        <v>44959.20689814815</v>
      </c>
      <c r="B7821" s="2">
        <v>541</v>
      </c>
      <c r="C7821">
        <f t="shared" si="337"/>
        <v>54.1</v>
      </c>
      <c r="D7821" s="2">
        <v>8001188</v>
      </c>
      <c r="E7821" s="2">
        <f>16000000-D7821</f>
        <v>7998812</v>
      </c>
      <c r="F7821">
        <f>F7820+(B7821-F7820)/35</f>
        <v>541.21179517370467</v>
      </c>
      <c r="G7821">
        <f>E7821-($P$2*E7821^3+$Q$2*E7821^2+$R$2*E7821+$S$2)*F7821^2-($P$3*E7821+$Q$3)*F7821</f>
        <v>7995773.7885895092</v>
      </c>
      <c r="I7821">
        <f>P2*K7821^3+Q2*K7821^2+R2*K7821+S2</f>
        <v>-3.0928907098086711E-3</v>
      </c>
      <c r="J7821">
        <f>P3*K7821+Q3</f>
        <v>7.2415642605147497</v>
      </c>
      <c r="K7821">
        <f>E7821-I7820*F7821^2-J7820*F7821</f>
        <v>7995798.728325706</v>
      </c>
    </row>
    <row r="7822" spans="1:11" x14ac:dyDescent="0.25">
      <c r="A7822" s="3">
        <v>44959.206956018519</v>
      </c>
      <c r="B7822" s="2">
        <v>543</v>
      </c>
      <c r="C7822">
        <f t="shared" si="337"/>
        <v>54.3</v>
      </c>
      <c r="D7822" s="2">
        <v>8001175</v>
      </c>
      <c r="E7822" s="2">
        <f>16000000-D7822</f>
        <v>7998825</v>
      </c>
      <c r="F7822">
        <f>F7821+(B7822-F7821)/35</f>
        <v>541.2628867401703</v>
      </c>
      <c r="G7822">
        <f>E7822-($P$2*E7822^3+$Q$2*E7822^2+$R$2*E7822+$S$2)*F7822^2-($P$3*E7822+$Q$3)*F7822</f>
        <v>7995786.4798962232</v>
      </c>
      <c r="I7822">
        <f>P2*K7822^3+Q2*K7822^2+R2*K7822+S2</f>
        <v>-3.0928303911821331E-3</v>
      </c>
      <c r="J7822">
        <f>P3*K7822+Q3</f>
        <v>7.2417281457555021</v>
      </c>
      <c r="K7822">
        <f>E7822-I7821*F7822^2-J7821*F7822</f>
        <v>7995811.5203359379</v>
      </c>
    </row>
    <row r="7823" spans="1:11" x14ac:dyDescent="0.25">
      <c r="A7823" s="3">
        <v>44959.207013888888</v>
      </c>
      <c r="B7823" s="2">
        <v>543</v>
      </c>
      <c r="C7823">
        <f t="shared" si="337"/>
        <v>54.3</v>
      </c>
      <c r="D7823" s="2">
        <v>8001171</v>
      </c>
      <c r="E7823" s="2">
        <f>16000000-D7823</f>
        <v>7998829</v>
      </c>
      <c r="F7823">
        <f>F7822+(B7823-F7822)/35</f>
        <v>541.31251854759398</v>
      </c>
      <c r="G7823">
        <f>E7823-($P$2*E7823^3+$Q$2*E7823^2+$R$2*E7823+$S$2)*F7823^2-($P$3*E7823+$Q$3)*F7823</f>
        <v>7995790.2510632807</v>
      </c>
      <c r="I7823">
        <f>P2*K7823^3+Q2*K7823^2+R2*K7823+S2</f>
        <v>-3.0928129455105591E-3</v>
      </c>
      <c r="J7823">
        <f>P3*K7823+Q3</f>
        <v>7.2417755533154633</v>
      </c>
      <c r="K7823">
        <f>E7823-I7822*F7823^2-J7822*F7823</f>
        <v>7995815.22071792</v>
      </c>
    </row>
    <row r="7824" spans="1:11" x14ac:dyDescent="0.25">
      <c r="A7824" s="3">
        <v>44959.207071759258</v>
      </c>
      <c r="B7824" s="2">
        <v>541</v>
      </c>
      <c r="C7824">
        <f t="shared" si="337"/>
        <v>54.1</v>
      </c>
      <c r="D7824" s="2">
        <v>8001177</v>
      </c>
      <c r="E7824" s="2">
        <f>16000000-D7824</f>
        <v>7998823</v>
      </c>
      <c r="F7824">
        <f>F7823+(B7824-F7823)/35</f>
        <v>541.30358944623413</v>
      </c>
      <c r="G7824">
        <f>E7824-($P$2*E7824^3+$Q$2*E7824^2+$R$2*E7824+$S$2)*F7824^2-($P$3*E7824+$Q$3)*F7824</f>
        <v>7995784.3357073516</v>
      </c>
      <c r="I7824">
        <f>P2*K7824^3+Q2*K7824^2+R2*K7824+S2</f>
        <v>-3.0928412147090967E-3</v>
      </c>
      <c r="J7824">
        <f>P3*K7824+Q3</f>
        <v>7.2416987352547295</v>
      </c>
      <c r="K7824">
        <f>E7824-I7823*F7824^2-J7823*F7824</f>
        <v>7995809.2247086745</v>
      </c>
    </row>
    <row r="7825" spans="1:11" x14ac:dyDescent="0.25">
      <c r="A7825" s="3">
        <v>44959.207129629627</v>
      </c>
      <c r="B7825" s="2">
        <v>541</v>
      </c>
      <c r="C7825">
        <f t="shared" si="337"/>
        <v>54.1</v>
      </c>
      <c r="D7825" s="2">
        <v>8001174</v>
      </c>
      <c r="E7825" s="2">
        <f>16000000-D7825</f>
        <v>7998826</v>
      </c>
      <c r="F7825">
        <f>F7824+(B7825-F7824)/35</f>
        <v>541.294915462056</v>
      </c>
      <c r="G7825">
        <f>E7825-($P$2*E7825^3+$Q$2*E7825^2+$R$2*E7825+$S$2)*F7825^2-($P$3*E7825+$Q$3)*F7825</f>
        <v>7995787.3452427061</v>
      </c>
      <c r="I7825">
        <f>P2*K7825^3+Q2*K7825^2+R2*K7825+S2</f>
        <v>-3.0928266759531198E-3</v>
      </c>
      <c r="J7825">
        <f>P3*K7825+Q3</f>
        <v>7.2417382413576519</v>
      </c>
      <c r="K7825">
        <f>E7825-I7824*F7825^2-J7824*F7825</f>
        <v>7995812.3083449462</v>
      </c>
    </row>
    <row r="7826" spans="1:11" x14ac:dyDescent="0.25">
      <c r="A7826" s="3">
        <v>44959.207187499997</v>
      </c>
      <c r="B7826" s="2">
        <v>541</v>
      </c>
      <c r="C7826">
        <f t="shared" si="337"/>
        <v>54.1</v>
      </c>
      <c r="D7826" s="2">
        <v>8001174</v>
      </c>
      <c r="E7826" s="2">
        <f>16000000-D7826</f>
        <v>7998826</v>
      </c>
      <c r="F7826">
        <f>F7825+(B7826-F7825)/35</f>
        <v>541.28648930599729</v>
      </c>
      <c r="G7826">
        <f>E7826-($P$2*E7826^3+$Q$2*E7826^2+$R$2*E7826+$S$2)*F7826^2-($P$3*E7826+$Q$3)*F7826</f>
        <v>7995787.3785010092</v>
      </c>
      <c r="I7826">
        <f>P2*K7826^3+Q2*K7826^2+R2*K7826+S2</f>
        <v>-3.0928266421739181E-3</v>
      </c>
      <c r="J7826">
        <f>P3*K7826+Q3</f>
        <v>7.2417383331259089</v>
      </c>
      <c r="K7826">
        <f>E7826-I7825*F7826^2-J7825*F7826</f>
        <v>7995812.3155078879</v>
      </c>
    </row>
    <row r="7827" spans="1:11" x14ac:dyDescent="0.25">
      <c r="A7827" s="3">
        <v>44959.207245370373</v>
      </c>
      <c r="B7827" s="2">
        <v>541</v>
      </c>
      <c r="C7827">
        <f t="shared" si="337"/>
        <v>54.1</v>
      </c>
      <c r="D7827" s="2">
        <v>8001179</v>
      </c>
      <c r="E7827" s="2">
        <f>16000000-D7827</f>
        <v>7998821</v>
      </c>
      <c r="F7827">
        <f>F7826+(B7827-F7826)/35</f>
        <v>541.27830389725455</v>
      </c>
      <c r="G7827">
        <f>E7827-($P$2*E7827^3+$Q$2*E7827^2+$R$2*E7827+$S$2)*F7827^2-($P$3*E7827+$Q$3)*F7827</f>
        <v>7995782.4519751938</v>
      </c>
      <c r="I7827">
        <f>P2*K7827^3+Q2*K7827^2+R2*K7827+S2</f>
        <v>-3.0928500666504988E-3</v>
      </c>
      <c r="J7827">
        <f>P3*K7827+Q3</f>
        <v>7.2416746830133718</v>
      </c>
      <c r="K7827">
        <f>E7827-I7826*F7827^2-J7826*F7827</f>
        <v>7995807.3473186409</v>
      </c>
    </row>
    <row r="7828" spans="1:11" x14ac:dyDescent="0.25">
      <c r="A7828" s="3">
        <v>44959.207303240742</v>
      </c>
      <c r="B7828" s="2">
        <v>543</v>
      </c>
      <c r="C7828">
        <f t="shared" si="337"/>
        <v>54.3</v>
      </c>
      <c r="D7828" s="2">
        <v>8001180</v>
      </c>
      <c r="E7828" s="2">
        <f>16000000-D7828</f>
        <v>7998820</v>
      </c>
      <c r="F7828">
        <f>F7827+(B7828-F7827)/35</f>
        <v>541.32749521447579</v>
      </c>
      <c r="G7828">
        <f>E7828-($P$2*E7828^3+$Q$2*E7828^2+$R$2*E7828+$S$2)*F7828^2-($P$3*E7828+$Q$3)*F7828</f>
        <v>7995781.2660576329</v>
      </c>
      <c r="I7828">
        <f>P2*K7828^3+Q2*K7828^2+R2*K7828+S2</f>
        <v>-3.0928554900810923E-3</v>
      </c>
      <c r="J7828">
        <f>P3*K7828+Q3</f>
        <v>7.2416599471514047</v>
      </c>
      <c r="K7828">
        <f>E7828-I7827*F7828^2-J7827*F7828</f>
        <v>7995806.1971156318</v>
      </c>
    </row>
    <row r="7829" spans="1:11" x14ac:dyDescent="0.25">
      <c r="A7829" s="3">
        <v>44959.207361111112</v>
      </c>
      <c r="B7829" s="2">
        <v>543</v>
      </c>
      <c r="C7829">
        <f t="shared" si="337"/>
        <v>54.3</v>
      </c>
      <c r="D7829" s="2">
        <v>8001175</v>
      </c>
      <c r="E7829" s="2">
        <f>16000000-D7829</f>
        <v>7998825</v>
      </c>
      <c r="F7829">
        <f>F7828+(B7829-F7828)/35</f>
        <v>541.37528106549075</v>
      </c>
      <c r="G7829">
        <f>E7829-($P$2*E7829^3+$Q$2*E7829^2+$R$2*E7829+$S$2)*F7829^2-($P$3*E7829+$Q$3)*F7829</f>
        <v>7995786.0362939062</v>
      </c>
      <c r="I7829">
        <f>P2*K7829^3+Q2*K7829^2+R2*K7829+S2</f>
        <v>-3.0928327470860495E-3</v>
      </c>
      <c r="J7829">
        <f>P3*K7829+Q3</f>
        <v>7.2417217440223851</v>
      </c>
      <c r="K7829">
        <f>E7829-I7828*F7829^2-J7828*F7829</f>
        <v>7995811.0206506997</v>
      </c>
    </row>
    <row r="7830" spans="1:11" x14ac:dyDescent="0.25">
      <c r="A7830" s="3">
        <v>44959.207418981481</v>
      </c>
      <c r="B7830" s="2">
        <v>541</v>
      </c>
      <c r="C7830">
        <f t="shared" si="337"/>
        <v>54.1</v>
      </c>
      <c r="D7830" s="2">
        <v>8001177</v>
      </c>
      <c r="E7830" s="2">
        <f>16000000-D7830</f>
        <v>7998823</v>
      </c>
      <c r="F7830">
        <f>F7829+(B7830-F7829)/35</f>
        <v>541.36455874933392</v>
      </c>
      <c r="G7830">
        <f>E7830-($P$2*E7830^3+$Q$2*E7830^2+$R$2*E7830+$S$2)*F7830^2-($P$3*E7830+$Q$3)*F7830</f>
        <v>7995784.0950790979</v>
      </c>
      <c r="I7830">
        <f>P2*K7830^3+Q2*K7830^2+R2*K7830+S2</f>
        <v>-3.0928421691811536E-3</v>
      </c>
      <c r="J7830">
        <f>P3*K7830+Q3</f>
        <v>7.2416961417254697</v>
      </c>
      <c r="K7830">
        <f>E7830-I7829*F7830^2-J7829*F7830</f>
        <v>7995809.0222715745</v>
      </c>
    </row>
    <row r="7831" spans="1:11" x14ac:dyDescent="0.25">
      <c r="A7831" s="3">
        <v>44959.207476851851</v>
      </c>
      <c r="B7831" s="2">
        <v>542</v>
      </c>
      <c r="C7831">
        <f t="shared" si="337"/>
        <v>54.2</v>
      </c>
      <c r="D7831" s="2">
        <v>8001184</v>
      </c>
      <c r="E7831" s="2">
        <f>16000000-D7831</f>
        <v>7998816</v>
      </c>
      <c r="F7831">
        <f>F7830+(B7831-F7830)/35</f>
        <v>541.38271421363868</v>
      </c>
      <c r="G7831">
        <f>E7831-($P$2*E7831^3+$Q$2*E7831^2+$R$2*E7831+$S$2)*F7831^2-($P$3*E7831+$Q$3)*F7831</f>
        <v>7995777.0810747556</v>
      </c>
      <c r="I7831">
        <f>P2*K7831^3+Q2*K7831^2+R2*K7831+S2</f>
        <v>-3.0928754311787543E-3</v>
      </c>
      <c r="J7831">
        <f>P3*K7831+Q3</f>
        <v>7.2416057684606017</v>
      </c>
      <c r="K7831">
        <f>E7831-I7830*F7831^2-J7830*F7831</f>
        <v>7995801.9682151899</v>
      </c>
    </row>
    <row r="7832" spans="1:11" x14ac:dyDescent="0.25">
      <c r="A7832" s="3">
        <v>44959.20753472222</v>
      </c>
      <c r="B7832" s="2">
        <v>540</v>
      </c>
      <c r="C7832">
        <f t="shared" si="337"/>
        <v>54</v>
      </c>
      <c r="D7832" s="2">
        <v>8001192</v>
      </c>
      <c r="E7832" s="2">
        <f>16000000-D7832</f>
        <v>7998808</v>
      </c>
      <c r="F7832">
        <f>F7831+(B7832-F7831)/35</f>
        <v>541.34320809324902</v>
      </c>
      <c r="G7832">
        <f>E7832-($P$2*E7832^3+$Q$2*E7832^2+$R$2*E7832+$S$2)*F7832^2-($P$3*E7832+$Q$3)*F7832</f>
        <v>7995769.302858904</v>
      </c>
      <c r="I7832">
        <f>P2*K7832^3+Q2*K7832^2+R2*K7832+S2</f>
        <v>-3.0929121571858786E-3</v>
      </c>
      <c r="J7832">
        <f>P3*K7832+Q3</f>
        <v>7.2415059982450316</v>
      </c>
      <c r="K7832">
        <f>E7832-I7831*F7832^2-J7831*F7832</f>
        <v>7995794.1806828128</v>
      </c>
    </row>
    <row r="7833" spans="1:11" x14ac:dyDescent="0.25">
      <c r="A7833" s="3">
        <v>44959.207592592589</v>
      </c>
      <c r="B7833" s="2">
        <v>540</v>
      </c>
      <c r="C7833">
        <f t="shared" si="337"/>
        <v>54</v>
      </c>
      <c r="D7833" s="2">
        <v>8001192</v>
      </c>
      <c r="E7833" s="2">
        <f>16000000-D7833</f>
        <v>7998808</v>
      </c>
      <c r="F7833">
        <f>F7832+(B7833-F7832)/35</f>
        <v>541.30483071915614</v>
      </c>
      <c r="G7833">
        <f>E7833-($P$2*E7833^3+$Q$2*E7833^2+$R$2*E7833+$S$2)*F7833^2-($P$3*E7833+$Q$3)*F7833</f>
        <v>7995769.4543155674</v>
      </c>
      <c r="I7833">
        <f>P2*K7833^3+Q2*K7833^2+R2*K7833+S2</f>
        <v>-3.0929111470570092E-3</v>
      </c>
      <c r="J7833">
        <f>P3*K7833+Q3</f>
        <v>7.2415087421492501</v>
      </c>
      <c r="K7833">
        <f>E7833-I7832*F7833^2-J7832*F7833</f>
        <v>7995794.3948573824</v>
      </c>
    </row>
    <row r="7834" spans="1:11" x14ac:dyDescent="0.25">
      <c r="A7834" s="3">
        <v>44959.207650462966</v>
      </c>
      <c r="B7834" s="2">
        <v>543</v>
      </c>
      <c r="C7834">
        <f t="shared" si="337"/>
        <v>54.3</v>
      </c>
      <c r="D7834" s="2">
        <v>8001185</v>
      </c>
      <c r="E7834" s="2">
        <f>16000000-D7834</f>
        <v>7998815</v>
      </c>
      <c r="F7834">
        <f>F7833+(B7834-F7833)/35</f>
        <v>541.3532641271803</v>
      </c>
      <c r="G7834">
        <f>E7834-($P$2*E7834^3+$Q$2*E7834^2+$R$2*E7834+$S$2)*F7834^2-($P$3*E7834+$Q$3)*F7834</f>
        <v>7995776.2055306546</v>
      </c>
      <c r="I7834">
        <f>P2*K7834^3+Q2*K7834^2+R2*K7834+S2</f>
        <v>-3.0928790324722399E-3</v>
      </c>
      <c r="J7834">
        <f>P3*K7834+Q3</f>
        <v>7.2415959844530136</v>
      </c>
      <c r="K7834">
        <f>E7834-I7833*F7834^2-J7833*F7834</f>
        <v>7995801.204527596</v>
      </c>
    </row>
    <row r="7835" spans="1:11" x14ac:dyDescent="0.25">
      <c r="A7835" s="3">
        <v>44959.207708333335</v>
      </c>
      <c r="B7835" s="2">
        <v>540</v>
      </c>
      <c r="C7835">
        <f t="shared" si="337"/>
        <v>54</v>
      </c>
      <c r="D7835" s="2">
        <v>8001177</v>
      </c>
      <c r="E7835" s="2">
        <f>16000000-D7835</f>
        <v>7998823</v>
      </c>
      <c r="F7835">
        <f>F7834+(B7835-F7834)/35</f>
        <v>541.31459943783227</v>
      </c>
      <c r="G7835">
        <f>E7835-($P$2*E7835^3+$Q$2*E7835^2+$R$2*E7835+$S$2)*F7835^2-($P$3*E7835+$Q$3)*F7835</f>
        <v>7995784.2922523972</v>
      </c>
      <c r="I7835">
        <f>P2*K7835^3+Q2*K7835^2+R2*K7835+S2</f>
        <v>-3.0928408671968555E-3</v>
      </c>
      <c r="J7835">
        <f>P3*K7835+Q3</f>
        <v>7.2416996794826076</v>
      </c>
      <c r="K7835">
        <f>E7835-I7834*F7835^2-J7834*F7835</f>
        <v>7995809.2984100804</v>
      </c>
    </row>
    <row r="7836" spans="1:11" x14ac:dyDescent="0.25">
      <c r="A7836" s="3">
        <v>44959.207766203705</v>
      </c>
      <c r="B7836" s="2">
        <v>543</v>
      </c>
      <c r="C7836">
        <f t="shared" si="337"/>
        <v>54.3</v>
      </c>
      <c r="D7836" s="2">
        <v>8001178</v>
      </c>
      <c r="E7836" s="2">
        <f>16000000-D7836</f>
        <v>7998822</v>
      </c>
      <c r="F7836">
        <f>F7835+(B7836-F7835)/35</f>
        <v>541.36275373960848</v>
      </c>
      <c r="G7836">
        <f>E7836-($P$2*E7836^3+$Q$2*E7836^2+$R$2*E7836+$S$2)*F7836^2-($P$3*E7836+$Q$3)*F7836</f>
        <v>7995783.1104372758</v>
      </c>
      <c r="I7836">
        <f>P2*K7836^3+Q2*K7836^2+R2*K7836+S2</f>
        <v>-3.0928467835167339E-3</v>
      </c>
      <c r="J7836">
        <f>P3*K7836+Q3</f>
        <v>7.2416836037415635</v>
      </c>
      <c r="K7836">
        <f>E7836-I7835*F7836^2-J7835*F7836</f>
        <v>7995808.0436232369</v>
      </c>
    </row>
    <row r="7837" spans="1:11" x14ac:dyDescent="0.25">
      <c r="A7837" s="3">
        <v>44959.207824074074</v>
      </c>
      <c r="B7837" s="2">
        <v>541</v>
      </c>
      <c r="C7837">
        <f t="shared" si="337"/>
        <v>54.1</v>
      </c>
      <c r="D7837" s="2">
        <v>8001179</v>
      </c>
      <c r="E7837" s="2">
        <f>16000000-D7837</f>
        <v>7998821</v>
      </c>
      <c r="F7837">
        <f>F7836+(B7837-F7836)/35</f>
        <v>541.35238934704819</v>
      </c>
      <c r="G7837">
        <f>E7837-($P$2*E7837^3+$Q$2*E7837^2+$R$2*E7837+$S$2)*F7837^2-($P$3*E7837+$Q$3)*F7837</f>
        <v>7995782.1595753571</v>
      </c>
      <c r="I7837">
        <f>P2*K7837^3+Q2*K7837^2+R2*K7837+S2</f>
        <v>-3.0928512591685831E-3</v>
      </c>
      <c r="J7837">
        <f>P3*K7837+Q3</f>
        <v>7.2416714428492384</v>
      </c>
      <c r="K7837">
        <f>E7837-I7836*F7837^2-J7836*F7837</f>
        <v>7995807.0944086621</v>
      </c>
    </row>
    <row r="7838" spans="1:11" x14ac:dyDescent="0.25">
      <c r="A7838" s="3">
        <v>44959.207881944443</v>
      </c>
      <c r="B7838" s="2">
        <v>542</v>
      </c>
      <c r="C7838">
        <f t="shared" si="337"/>
        <v>54.2</v>
      </c>
      <c r="D7838" s="2">
        <v>8001178</v>
      </c>
      <c r="E7838" s="2">
        <f>16000000-D7838</f>
        <v>7998822</v>
      </c>
      <c r="F7838">
        <f>F7837+(B7838-F7837)/35</f>
        <v>541.37089250856104</v>
      </c>
      <c r="G7838">
        <f>E7838-($P$2*E7838^3+$Q$2*E7838^2+$R$2*E7838+$S$2)*F7838^2-($P$3*E7838+$Q$3)*F7838</f>
        <v>7995783.0783176869</v>
      </c>
      <c r="I7838">
        <f>P2*K7838^3+Q2*K7838^2+R2*K7838+S2</f>
        <v>-3.0928468464779257E-3</v>
      </c>
      <c r="J7838">
        <f>P3*K7838+Q3</f>
        <v>7.2416834326840132</v>
      </c>
      <c r="K7838">
        <f>E7838-I7837*F7838^2-J7837*F7838</f>
        <v>7995808.0302713942</v>
      </c>
    </row>
    <row r="7839" spans="1:11" x14ac:dyDescent="0.25">
      <c r="A7839" s="3">
        <v>44959.207939814813</v>
      </c>
      <c r="B7839" s="2">
        <v>541</v>
      </c>
      <c r="C7839">
        <f t="shared" si="337"/>
        <v>54.1</v>
      </c>
      <c r="D7839" s="2">
        <v>8001173</v>
      </c>
      <c r="E7839" s="2">
        <f>16000000-D7839</f>
        <v>7998827</v>
      </c>
      <c r="F7839">
        <f>F7838+(B7839-F7838)/35</f>
        <v>541.36029557974496</v>
      </c>
      <c r="G7839">
        <f>E7839-($P$2*E7839^3+$Q$2*E7839^2+$R$2*E7839+$S$2)*F7839^2-($P$3*E7839+$Q$3)*F7839</f>
        <v>7995788.0789656797</v>
      </c>
      <c r="I7839">
        <f>P2*K7839^3+Q2*K7839^2+R2*K7839+S2</f>
        <v>-3.0928231145637142E-3</v>
      </c>
      <c r="J7839">
        <f>P3*K7839+Q3</f>
        <v>7.2417479191328198</v>
      </c>
      <c r="K7839">
        <f>E7839-I7838*F7839^2-J7838*F7839</f>
        <v>7995813.0637406018</v>
      </c>
    </row>
    <row r="7840" spans="1:11" x14ac:dyDescent="0.25">
      <c r="A7840" s="3">
        <v>44959.207997685182</v>
      </c>
      <c r="B7840" s="2">
        <v>541</v>
      </c>
      <c r="C7840">
        <f t="shared" si="337"/>
        <v>54.1</v>
      </c>
      <c r="D7840" s="2">
        <v>8001173</v>
      </c>
      <c r="E7840" s="2">
        <f>16000000-D7840</f>
        <v>7998827</v>
      </c>
      <c r="F7840">
        <f>F7839+(B7840-F7839)/35</f>
        <v>541.35000142032368</v>
      </c>
      <c r="G7840">
        <f>E7840-($P$2*E7840^3+$Q$2*E7840^2+$R$2*E7840+$S$2)*F7840^2-($P$3*E7840+$Q$3)*F7840</f>
        <v>7995788.1195931463</v>
      </c>
      <c r="I7840">
        <f>P2*K7840^3+Q2*K7840^2+R2*K7840+S2</f>
        <v>-3.0928231229978564E-3</v>
      </c>
      <c r="J7840">
        <f>P3*K7840+Q3</f>
        <v>7.2417478962107396</v>
      </c>
      <c r="K7840">
        <f>E7840-I7839*F7840^2-J7839*F7840</f>
        <v>7995813.0619514259</v>
      </c>
    </row>
    <row r="7841" spans="1:11" x14ac:dyDescent="0.25">
      <c r="A7841" s="3">
        <v>44959.208055555559</v>
      </c>
      <c r="B7841" s="2">
        <v>542</v>
      </c>
      <c r="C7841">
        <f t="shared" si="337"/>
        <v>54.2</v>
      </c>
      <c r="D7841" s="2">
        <v>8001163</v>
      </c>
      <c r="E7841" s="2">
        <f>16000000-D7841</f>
        <v>7998837</v>
      </c>
      <c r="F7841">
        <f>F7840+(B7841-F7840)/35</f>
        <v>541.36857280831441</v>
      </c>
      <c r="G7841">
        <f>E7841-($P$2*E7841^3+$Q$2*E7841^2+$R$2*E7841+$S$2)*F7841^2-($P$3*E7841+$Q$3)*F7841</f>
        <v>7995797.963953834</v>
      </c>
      <c r="I7841">
        <f>P2*K7841^3+Q2*K7841^2+R2*K7841+S2</f>
        <v>-3.092776322574764E-3</v>
      </c>
      <c r="J7841">
        <f>P3*K7841+Q3</f>
        <v>7.2418750854403697</v>
      </c>
      <c r="K7841">
        <f>E7841-I7840*F7841^2-J7840*F7841</f>
        <v>7995822.9896662058</v>
      </c>
    </row>
    <row r="7842" spans="1:11" x14ac:dyDescent="0.25">
      <c r="A7842" s="3">
        <v>44959.208113425928</v>
      </c>
      <c r="B7842" s="2">
        <v>540</v>
      </c>
      <c r="C7842">
        <f t="shared" si="337"/>
        <v>54</v>
      </c>
      <c r="D7842" s="2">
        <v>8001165</v>
      </c>
      <c r="E7842" s="2">
        <f>16000000-D7842</f>
        <v>7998835</v>
      </c>
      <c r="F7842">
        <f>F7841+(B7842-F7841)/35</f>
        <v>541.3294707280769</v>
      </c>
      <c r="G7842">
        <f>E7842-($P$2*E7842^3+$Q$2*E7842^2+$R$2*E7842+$S$2)*F7842^2-($P$3*E7842+$Q$3)*F7842</f>
        <v>7995796.1347519057</v>
      </c>
      <c r="I7842">
        <f>P2*K7842^3+Q2*K7842^2+R2*K7842+S2</f>
        <v>-3.0927854216642459E-3</v>
      </c>
      <c r="J7842">
        <f>P3*K7842+Q3</f>
        <v>7.2418503548912554</v>
      </c>
      <c r="K7842">
        <f>E7842-I7841*F7842^2-J7841*F7842</f>
        <v>7995821.0593310772</v>
      </c>
    </row>
    <row r="7843" spans="1:11" x14ac:dyDescent="0.25">
      <c r="A7843" s="3">
        <v>44959.208171296297</v>
      </c>
      <c r="B7843" s="2">
        <v>543</v>
      </c>
      <c r="C7843">
        <f t="shared" si="337"/>
        <v>54.3</v>
      </c>
      <c r="D7843" s="2">
        <v>8001180</v>
      </c>
      <c r="E7843" s="2">
        <f>16000000-D7843</f>
        <v>7998820</v>
      </c>
      <c r="F7843">
        <f>F7842+(B7843-F7842)/35</f>
        <v>541.37720013584612</v>
      </c>
      <c r="G7843">
        <f>E7843-($P$2*E7843^3+$Q$2*E7843^2+$R$2*E7843+$S$2)*F7843^2-($P$3*E7843+$Q$3)*F7843</f>
        <v>7995781.0698948642</v>
      </c>
      <c r="I7843">
        <f>P2*K7843^3+Q2*K7843^2+R2*K7843+S2</f>
        <v>-3.0928569402703943E-3</v>
      </c>
      <c r="J7843">
        <f>P3*K7843+Q3</f>
        <v>7.2416560069095652</v>
      </c>
      <c r="K7843">
        <f>E7843-I7842*F7843^2-J7842*F7843</f>
        <v>7995805.8895613113</v>
      </c>
    </row>
    <row r="7844" spans="1:11" x14ac:dyDescent="0.25">
      <c r="A7844" s="3">
        <v>44959.208229166667</v>
      </c>
      <c r="B7844" s="2">
        <v>543</v>
      </c>
      <c r="C7844">
        <f t="shared" si="337"/>
        <v>54.3</v>
      </c>
      <c r="D7844" s="2">
        <v>8001181</v>
      </c>
      <c r="E7844" s="2">
        <f>16000000-D7844</f>
        <v>7998819</v>
      </c>
      <c r="F7844">
        <f>F7843+(B7844-F7843)/35</f>
        <v>541.42356584625054</v>
      </c>
      <c r="G7844">
        <f>E7844-($P$2*E7844^3+$Q$2*E7844^2+$R$2*E7844+$S$2)*F7844^2-($P$3*E7844+$Q$3)*F7844</f>
        <v>7995779.89515997</v>
      </c>
      <c r="I7844">
        <f>P2*K7844^3+Q2*K7844^2+R2*K7844+S2</f>
        <v>-3.092861911682121E-3</v>
      </c>
      <c r="J7844">
        <f>P3*K7844+Q3</f>
        <v>7.2416424995675612</v>
      </c>
      <c r="K7844">
        <f>E7844-I7843*F7844^2-J7843*F7844</f>
        <v>7995804.8352500359</v>
      </c>
    </row>
    <row r="7845" spans="1:11" x14ac:dyDescent="0.25">
      <c r="A7845" s="3">
        <v>44959.208287037036</v>
      </c>
      <c r="B7845" s="2">
        <v>540</v>
      </c>
      <c r="C7845">
        <f t="shared" si="337"/>
        <v>54</v>
      </c>
      <c r="D7845" s="2">
        <v>8001170</v>
      </c>
      <c r="E7845" s="2">
        <f>16000000-D7845</f>
        <v>7998830</v>
      </c>
      <c r="F7845">
        <f>F7844+(B7845-F7844)/35</f>
        <v>541.38289253635764</v>
      </c>
      <c r="G7845">
        <f>E7845-($P$2*E7845^3+$Q$2*E7845^2+$R$2*E7845+$S$2)*F7845^2-($P$3*E7845+$Q$3)*F7845</f>
        <v>7995790.9650811013</v>
      </c>
      <c r="I7845">
        <f>P2*K7845^3+Q2*K7845^2+R2*K7845+S2</f>
        <v>-3.0928092606359314E-3</v>
      </c>
      <c r="J7845">
        <f>P3*K7845+Q3</f>
        <v>7.2417855671987184</v>
      </c>
      <c r="K7845">
        <f>E7845-I7844*F7845^2-J7844*F7845</f>
        <v>7995816.0023483858</v>
      </c>
    </row>
    <row r="7846" spans="1:11" x14ac:dyDescent="0.25">
      <c r="A7846" s="3">
        <v>44959.208344907405</v>
      </c>
      <c r="B7846" s="2">
        <v>540</v>
      </c>
      <c r="C7846">
        <f t="shared" si="337"/>
        <v>54</v>
      </c>
      <c r="D7846" s="2">
        <v>8001179</v>
      </c>
      <c r="E7846" s="2">
        <f>16000000-D7846</f>
        <v>7998821</v>
      </c>
      <c r="F7846">
        <f>F7845+(B7846-F7845)/35</f>
        <v>541.34338132103312</v>
      </c>
      <c r="G7846">
        <f>E7846-($P$2*E7846^3+$Q$2*E7846^2+$R$2*E7846+$S$2)*F7846^2-($P$3*E7846+$Q$3)*F7846</f>
        <v>7995782.1951263538</v>
      </c>
      <c r="I7846">
        <f>P2*K7846^3+Q2*K7846^2+R2*K7846+S2</f>
        <v>-3.0928514059169743E-3</v>
      </c>
      <c r="J7846">
        <f>P3*K7846+Q3</f>
        <v>7.241671044096293</v>
      </c>
      <c r="K7846">
        <f>E7846-I7845*F7846^2-J7845*F7846</f>
        <v>7995807.063284128</v>
      </c>
    </row>
    <row r="7847" spans="1:11" x14ac:dyDescent="0.25">
      <c r="A7847" s="3">
        <v>44959.208402777775</v>
      </c>
      <c r="B7847" s="2">
        <v>543</v>
      </c>
      <c r="C7847">
        <f t="shared" si="337"/>
        <v>54.3</v>
      </c>
      <c r="D7847" s="2">
        <v>8001179</v>
      </c>
      <c r="E7847" s="2">
        <f>16000000-D7847</f>
        <v>7998821</v>
      </c>
      <c r="F7847">
        <f>F7846+(B7847-F7846)/35</f>
        <v>541.3907132832893</v>
      </c>
      <c r="G7847">
        <f>E7847-($P$2*E7847^3+$Q$2*E7847^2+$R$2*E7847+$S$2)*F7847^2-($P$3*E7847+$Q$3)*F7847</f>
        <v>7995782.0083320299</v>
      </c>
      <c r="I7847">
        <f>P2*K7847^3+Q2*K7847^2+R2*K7847+S2</f>
        <v>-3.0928519241797403E-3</v>
      </c>
      <c r="J7847">
        <f>P3*K7847+Q3</f>
        <v>7.2416696359403829</v>
      </c>
      <c r="K7847">
        <f>E7847-I7846*F7847^2-J7846*F7847</f>
        <v>7995806.9533709679</v>
      </c>
    </row>
    <row r="7848" spans="1:11" x14ac:dyDescent="0.25">
      <c r="A7848" s="3">
        <v>44959.208460648151</v>
      </c>
      <c r="B7848" s="2">
        <v>540</v>
      </c>
      <c r="C7848">
        <f t="shared" si="337"/>
        <v>54</v>
      </c>
      <c r="D7848" s="2">
        <v>8001189</v>
      </c>
      <c r="E7848" s="2">
        <f>16000000-D7848</f>
        <v>7998811</v>
      </c>
      <c r="F7848">
        <f>F7847+(B7848-F7847)/35</f>
        <v>541.35097861805241</v>
      </c>
      <c r="G7848">
        <f>E7848-($P$2*E7848^3+$Q$2*E7848^2+$R$2*E7848+$S$2)*F7848^2-($P$3*E7848+$Q$3)*F7848</f>
        <v>7995772.2474891497</v>
      </c>
      <c r="I7848">
        <f>P2*K7848^3+Q2*K7848^2+R2*K7848+S2</f>
        <v>-3.0928983467077842E-3</v>
      </c>
      <c r="J7848">
        <f>P3*K7848+Q3</f>
        <v>7.2415435140717221</v>
      </c>
      <c r="K7848">
        <f>E7848-I7847*F7848^2-J7847*F7848</f>
        <v>7995797.1089687077</v>
      </c>
    </row>
    <row r="7849" spans="1:11" x14ac:dyDescent="0.25">
      <c r="A7849" s="3">
        <v>44959.208518518521</v>
      </c>
      <c r="B7849" s="2">
        <v>543</v>
      </c>
      <c r="C7849">
        <f t="shared" si="337"/>
        <v>54.3</v>
      </c>
      <c r="D7849" s="2">
        <v>8001180</v>
      </c>
      <c r="E7849" s="2">
        <f>16000000-D7849</f>
        <v>7998820</v>
      </c>
      <c r="F7849">
        <f>F7848+(B7849-F7848)/35</f>
        <v>541.39809351467943</v>
      </c>
      <c r="G7849">
        <f>E7849-($P$2*E7849^3+$Q$2*E7849^2+$R$2*E7849+$S$2)*F7849^2-($P$3*E7849+$Q$3)*F7849</f>
        <v>7995780.9874427216</v>
      </c>
      <c r="I7849">
        <f>P2*K7849^3+Q2*K7849^2+R2*K7849+S2</f>
        <v>-3.0928563844128121E-3</v>
      </c>
      <c r="J7849">
        <f>P3*K7849+Q3</f>
        <v>7.2416575171784672</v>
      </c>
      <c r="K7849">
        <f>E7849-I7848*F7849^2-J7848*F7849</f>
        <v>7995806.0074448688</v>
      </c>
    </row>
    <row r="7850" spans="1:11" x14ac:dyDescent="0.25">
      <c r="A7850" s="3">
        <v>44959.20857638889</v>
      </c>
      <c r="B7850" s="2">
        <v>540</v>
      </c>
      <c r="C7850">
        <f t="shared" si="337"/>
        <v>54</v>
      </c>
      <c r="D7850" s="2">
        <v>8001175</v>
      </c>
      <c r="E7850" s="2">
        <f>16000000-D7850</f>
        <v>7998825</v>
      </c>
      <c r="F7850">
        <f>F7849+(B7850-F7849)/35</f>
        <v>541.35814798568856</v>
      </c>
      <c r="G7850">
        <f>E7850-($P$2*E7850^3+$Q$2*E7850^2+$R$2*E7850+$S$2)*F7850^2-($P$3*E7850+$Q$3)*F7850</f>
        <v>7995786.1039103903</v>
      </c>
      <c r="I7850">
        <f>P2*K7850^3+Q2*K7850^2+R2*K7850+S2</f>
        <v>-3.0928324251675576E-3</v>
      </c>
      <c r="J7850">
        <f>P3*K7850+Q3</f>
        <v>7.2417226187338883</v>
      </c>
      <c r="K7850">
        <f>E7850-I7849*F7850^2-J7849*F7850</f>
        <v>7995811.0889260275</v>
      </c>
    </row>
    <row r="7851" spans="1:11" x14ac:dyDescent="0.25">
      <c r="A7851" s="3">
        <v>44959.208634259259</v>
      </c>
      <c r="B7851" s="2">
        <v>543</v>
      </c>
      <c r="C7851">
        <f t="shared" si="337"/>
        <v>54.3</v>
      </c>
      <c r="D7851" s="2">
        <v>8001173</v>
      </c>
      <c r="E7851" s="2">
        <f>16000000-D7851</f>
        <v>7998827</v>
      </c>
      <c r="F7851">
        <f>F7850+(B7851-F7850)/35</f>
        <v>541.40505804324027</v>
      </c>
      <c r="G7851">
        <f>E7851-($P$2*E7851^3+$Q$2*E7851^2+$R$2*E7851+$S$2)*F7851^2-($P$3*E7851+$Q$3)*F7851</f>
        <v>7995787.9023113912</v>
      </c>
      <c r="I7851">
        <f>P2*K7851^3+Q2*K7851^2+R2*K7851+S2</f>
        <v>-3.0928240560399445E-3</v>
      </c>
      <c r="J7851">
        <f>P3*K7851+Q3</f>
        <v>7.2417453607146172</v>
      </c>
      <c r="K7851">
        <f>E7851-I7850*F7851^2-J7850*F7851</f>
        <v>7995812.8640440842</v>
      </c>
    </row>
    <row r="7852" spans="1:11" x14ac:dyDescent="0.25">
      <c r="A7852" s="3">
        <v>44959.208692129629</v>
      </c>
      <c r="B7852" s="2">
        <v>543</v>
      </c>
      <c r="C7852">
        <f t="shared" si="337"/>
        <v>54.3</v>
      </c>
      <c r="D7852" s="2">
        <v>8001182</v>
      </c>
      <c r="E7852" s="2">
        <f>16000000-D7852</f>
        <v>7998818</v>
      </c>
      <c r="F7852">
        <f>F7851+(B7852-F7851)/35</f>
        <v>541.45062781343336</v>
      </c>
      <c r="G7852">
        <f>E7852-($P$2*E7852^3+$Q$2*E7852^2+$R$2*E7852+$S$2)*F7852^2-($P$3*E7852+$Q$3)*F7852</f>
        <v>7995778.7966095777</v>
      </c>
      <c r="I7852">
        <f>P2*K7852^3+Q2*K7852^2+R2*K7852+S2</f>
        <v>-3.0928673974059961E-3</v>
      </c>
      <c r="J7852">
        <f>P3*K7852+Q3</f>
        <v>7.2416275951508169</v>
      </c>
      <c r="K7852">
        <f>E7852-I7851*F7852^2-J7851*F7852</f>
        <v>7995803.6718905373</v>
      </c>
    </row>
    <row r="7853" spans="1:11" x14ac:dyDescent="0.25">
      <c r="A7853" s="3">
        <v>44959.208749999998</v>
      </c>
      <c r="B7853" s="2">
        <v>543</v>
      </c>
      <c r="C7853">
        <f t="shared" si="337"/>
        <v>54.3</v>
      </c>
      <c r="D7853" s="2">
        <v>8001182</v>
      </c>
      <c r="E7853" s="2">
        <f>16000000-D7853</f>
        <v>7998818</v>
      </c>
      <c r="F7853">
        <f>F7852+(B7853-F7852)/35</f>
        <v>541.49489559019241</v>
      </c>
      <c r="G7853">
        <f>E7853-($P$2*E7853^3+$Q$2*E7853^2+$R$2*E7853+$S$2)*F7853^2-($P$3*E7853+$Q$3)*F7853</f>
        <v>7995778.6219391376</v>
      </c>
      <c r="I7853">
        <f>P2*K7853^3+Q2*K7853^2+R2*K7853+S2</f>
        <v>-3.0928678492898598E-3</v>
      </c>
      <c r="J7853">
        <f>P3*K7853+Q3</f>
        <v>7.2416263674296744</v>
      </c>
      <c r="K7853">
        <f>E7853-I7852*F7853^2-J7852*F7853</f>
        <v>7995803.5760611547</v>
      </c>
    </row>
    <row r="7854" spans="1:11" x14ac:dyDescent="0.25">
      <c r="A7854" s="3">
        <v>44959.208807870367</v>
      </c>
      <c r="B7854" s="2">
        <v>540</v>
      </c>
      <c r="C7854">
        <f t="shared" si="337"/>
        <v>54</v>
      </c>
      <c r="D7854" s="2">
        <v>8001178</v>
      </c>
      <c r="E7854" s="2">
        <f>16000000-D7854</f>
        <v>7998822</v>
      </c>
      <c r="F7854">
        <f>F7853+(B7854-F7853)/35</f>
        <v>541.45218428761552</v>
      </c>
      <c r="G7854">
        <f>E7854-($P$2*E7854^3+$Q$2*E7854^2+$R$2*E7854+$S$2)*F7854^2-($P$3*E7854+$Q$3)*F7854</f>
        <v>7995782.7575226929</v>
      </c>
      <c r="I7854">
        <f>P2*K7854^3+Q2*K7854^2+R2*K7854+S2</f>
        <v>-3.0928482005236901E-3</v>
      </c>
      <c r="J7854">
        <f>P3*K7854+Q3</f>
        <v>7.2416797535786372</v>
      </c>
      <c r="K7854">
        <f>E7854-I7853*F7854^2-J7853*F7854</f>
        <v>7995807.7430999968</v>
      </c>
    </row>
    <row r="7855" spans="1:11" x14ac:dyDescent="0.25">
      <c r="A7855" s="3">
        <v>44959.208865740744</v>
      </c>
      <c r="B7855" s="2">
        <v>543</v>
      </c>
      <c r="C7855">
        <f t="shared" si="337"/>
        <v>54.3</v>
      </c>
      <c r="D7855" s="2">
        <v>8001171</v>
      </c>
      <c r="E7855" s="2">
        <f>16000000-D7855</f>
        <v>7998829</v>
      </c>
      <c r="F7855">
        <f>F7854+(B7855-F7854)/35</f>
        <v>541.49640759368367</v>
      </c>
      <c r="G7855">
        <f>E7855-($P$2*E7855^3+$Q$2*E7855^2+$R$2*E7855+$S$2)*F7855^2-($P$3*E7855+$Q$3)*F7855</f>
        <v>7995789.5253665354</v>
      </c>
      <c r="I7855">
        <f>P2*K7855^3+Q2*K7855^2+R2*K7855+S2</f>
        <v>-3.0928161721277547E-3</v>
      </c>
      <c r="J7855">
        <f>P3*K7855+Q3</f>
        <v>7.241766784922973</v>
      </c>
      <c r="K7855">
        <f>E7855-I7854*F7855^2-J7854*F7855</f>
        <v>7995814.5363038387</v>
      </c>
    </row>
    <row r="7856" spans="1:11" x14ac:dyDescent="0.25">
      <c r="A7856" s="3">
        <v>44959.208923611113</v>
      </c>
      <c r="B7856" s="2">
        <v>540</v>
      </c>
      <c r="C7856">
        <f t="shared" si="337"/>
        <v>54</v>
      </c>
      <c r="D7856" s="2">
        <v>8001186</v>
      </c>
      <c r="E7856" s="2">
        <f>16000000-D7856</f>
        <v>7998814</v>
      </c>
      <c r="F7856">
        <f>F7855+(B7856-F7855)/35</f>
        <v>541.45365309100703</v>
      </c>
      <c r="G7856">
        <f>E7856-($P$2*E7856^3+$Q$2*E7856^2+$R$2*E7856+$S$2)*F7856^2-($P$3*E7856+$Q$3)*F7856</f>
        <v>7995774.8176178811</v>
      </c>
      <c r="I7856">
        <f>P2*K7856^3+Q2*K7856^2+R2*K7856+S2</f>
        <v>-3.0928863811965357E-3</v>
      </c>
      <c r="J7856">
        <f>P3*K7856+Q3</f>
        <v>7.241576019929127</v>
      </c>
      <c r="K7856">
        <f>E7856-I7855*F7856^2-J7855*F7856</f>
        <v>7995799.6462030467</v>
      </c>
    </row>
    <row r="7857" spans="1:11" x14ac:dyDescent="0.25">
      <c r="A7857" s="3">
        <v>44959.208981481483</v>
      </c>
      <c r="B7857" s="2">
        <v>539</v>
      </c>
      <c r="C7857">
        <f t="shared" si="337"/>
        <v>53.9</v>
      </c>
      <c r="D7857" s="2">
        <v>8001181</v>
      </c>
      <c r="E7857" s="2">
        <f>16000000-D7857</f>
        <v>7998819</v>
      </c>
      <c r="F7857">
        <f>F7856+(B7857-F7856)/35</f>
        <v>541.38354871697823</v>
      </c>
      <c r="G7857">
        <f>E7857-($P$2*E7857^3+$Q$2*E7857^2+$R$2*E7857+$S$2)*F7857^2-($P$3*E7857+$Q$3)*F7857</f>
        <v>7995780.0530760949</v>
      </c>
      <c r="I7857">
        <f>P2*K7857^3+Q2*K7857^2+R2*K7857+S2</f>
        <v>-3.092860932270014E-3</v>
      </c>
      <c r="J7857">
        <f>P3*K7857+Q3</f>
        <v>7.2416451606107302</v>
      </c>
      <c r="K7857">
        <f>E7857-I7856*F7857^2-J7856*F7857</f>
        <v>7995805.042956912</v>
      </c>
    </row>
    <row r="7858" spans="1:11" x14ac:dyDescent="0.25">
      <c r="A7858" s="3">
        <v>44959.209039351852</v>
      </c>
      <c r="B7858" s="2">
        <v>543</v>
      </c>
      <c r="C7858">
        <f t="shared" si="337"/>
        <v>54.3</v>
      </c>
      <c r="D7858" s="2">
        <v>8001175</v>
      </c>
      <c r="E7858" s="2">
        <f>16000000-D7858</f>
        <v>7998825</v>
      </c>
      <c r="F7858">
        <f>F7857+(B7858-F7857)/35</f>
        <v>541.42973303935025</v>
      </c>
      <c r="G7858">
        <f>E7858-($P$2*E7858^3+$Q$2*E7858^2+$R$2*E7858+$S$2)*F7858^2-($P$3*E7858+$Q$3)*F7858</f>
        <v>7995785.8214087011</v>
      </c>
      <c r="I7858">
        <f>P2*K7858^3+Q2*K7858^2+R2*K7858+S2</f>
        <v>-3.0928337011673079E-3</v>
      </c>
      <c r="J7858">
        <f>P3*K7858+Q3</f>
        <v>7.2417191514296917</v>
      </c>
      <c r="K7858">
        <f>E7858-I7857*F7858^2-J7857*F7858</f>
        <v>7995810.818286703</v>
      </c>
    </row>
    <row r="7859" spans="1:11" x14ac:dyDescent="0.25">
      <c r="A7859" s="3">
        <v>44959.209097222221</v>
      </c>
      <c r="B7859" s="2">
        <v>540</v>
      </c>
      <c r="C7859">
        <f t="shared" si="337"/>
        <v>54</v>
      </c>
      <c r="D7859" s="2">
        <v>8001194</v>
      </c>
      <c r="E7859" s="2">
        <f>16000000-D7859</f>
        <v>7998806</v>
      </c>
      <c r="F7859">
        <f>F7858+(B7859-F7858)/35</f>
        <v>541.38888352394019</v>
      </c>
      <c r="G7859">
        <f>E7859-($P$2*E7859^3+$Q$2*E7859^2+$R$2*E7859+$S$2)*F7859^2-($P$3*E7859+$Q$3)*F7859</f>
        <v>7995767.1390832942</v>
      </c>
      <c r="I7859">
        <f>P2*K7859^3+Q2*K7859^2+R2*K7859+S2</f>
        <v>-3.0929227759628475E-3</v>
      </c>
      <c r="J7859">
        <f>P3*K7859+Q3</f>
        <v>7.2414771540680647</v>
      </c>
      <c r="K7859">
        <f>E7859-I7858*F7859^2-J7858*F7859</f>
        <v>7995791.9292597733</v>
      </c>
    </row>
    <row r="7860" spans="1:11" x14ac:dyDescent="0.25">
      <c r="A7860" s="3">
        <v>44959.209155092591</v>
      </c>
      <c r="B7860" s="2">
        <v>540</v>
      </c>
      <c r="C7860">
        <f t="shared" si="337"/>
        <v>54</v>
      </c>
      <c r="D7860" s="2">
        <v>8001194</v>
      </c>
      <c r="E7860" s="2">
        <f>16000000-D7860</f>
        <v>7998806</v>
      </c>
      <c r="F7860">
        <f>F7859+(B7860-F7859)/35</f>
        <v>541.34920113754185</v>
      </c>
      <c r="G7860">
        <f>E7860-($P$2*E7860^3+$Q$2*E7860^2+$R$2*E7860+$S$2)*F7860^2-($P$3*E7860+$Q$3)*F7860</f>
        <v>7995767.2956778016</v>
      </c>
      <c r="I7860">
        <f>P2*K7860^3+Q2*K7860^2+R2*K7860+S2</f>
        <v>-3.0929213063188854E-3</v>
      </c>
      <c r="J7860">
        <f>P3*K7860+Q3</f>
        <v>7.2414811460437676</v>
      </c>
      <c r="K7860">
        <f>E7860-I7859*F7860^2-J7859*F7860</f>
        <v>7995792.240852165</v>
      </c>
    </row>
    <row r="7861" spans="1:11" x14ac:dyDescent="0.25">
      <c r="A7861" s="3">
        <v>44959.20921296296</v>
      </c>
      <c r="B7861" s="2">
        <v>542</v>
      </c>
      <c r="C7861">
        <f t="shared" si="337"/>
        <v>54.2</v>
      </c>
      <c r="D7861" s="2">
        <v>8001193</v>
      </c>
      <c r="E7861" s="2">
        <f>16000000-D7861</f>
        <v>7998807</v>
      </c>
      <c r="F7861">
        <f>F7860+(B7861-F7860)/35</f>
        <v>541.36779539075496</v>
      </c>
      <c r="G7861">
        <f>E7861-($P$2*E7861^3+$Q$2*E7861^2+$R$2*E7861+$S$2)*F7861^2-($P$3*E7861+$Q$3)*F7861</f>
        <v>7995768.2140648272</v>
      </c>
      <c r="I7861">
        <f>P2*K7861^3+Q2*K7861^2+R2*K7861+S2</f>
        <v>-3.0929169434159576E-3</v>
      </c>
      <c r="J7861">
        <f>P3*K7861+Q3</f>
        <v>7.2414929970431956</v>
      </c>
      <c r="K7861">
        <f>E7861-I7860*F7861^2-J7860*F7861</f>
        <v>7995793.1658781478</v>
      </c>
    </row>
    <row r="7862" spans="1:11" x14ac:dyDescent="0.25">
      <c r="A7862" s="3">
        <v>44959.209270833337</v>
      </c>
      <c r="B7862" s="2">
        <v>539</v>
      </c>
      <c r="C7862">
        <f t="shared" si="337"/>
        <v>53.9</v>
      </c>
      <c r="D7862" s="2">
        <v>8001177</v>
      </c>
      <c r="E7862" s="2">
        <f>16000000-D7862</f>
        <v>7998823</v>
      </c>
      <c r="F7862">
        <f>F7861+(B7862-F7861)/35</f>
        <v>541.30014409387627</v>
      </c>
      <c r="G7862">
        <f>E7862-($P$2*E7862^3+$Q$2*E7862^2+$R$2*E7862+$S$2)*F7862^2-($P$3*E7862+$Q$3)*F7862</f>
        <v>7995784.3493058467</v>
      </c>
      <c r="I7862">
        <f>P2*K7862^3+Q2*K7862^2+R2*K7862+S2</f>
        <v>-3.0928402866408078E-3</v>
      </c>
      <c r="J7862">
        <f>P3*K7862+Q3</f>
        <v>7.241701257001921</v>
      </c>
      <c r="K7862">
        <f>E7862-I7861*F7862^2-J7861*F7862</f>
        <v>7995809.4215428475</v>
      </c>
    </row>
    <row r="7863" spans="1:11" x14ac:dyDescent="0.25">
      <c r="A7863" s="3">
        <v>44959.209328703706</v>
      </c>
      <c r="B7863" s="2">
        <v>540</v>
      </c>
      <c r="C7863">
        <f t="shared" si="337"/>
        <v>54</v>
      </c>
      <c r="D7863" s="2">
        <v>8001182</v>
      </c>
      <c r="E7863" s="2">
        <f>16000000-D7863</f>
        <v>7998818</v>
      </c>
      <c r="F7863">
        <f>F7862+(B7863-F7862)/35</f>
        <v>541.26299711976549</v>
      </c>
      <c r="G7863">
        <f>E7863-($P$2*E7863^3+$Q$2*E7863^2+$R$2*E7863+$S$2)*F7863^2-($P$3*E7863+$Q$3)*F7863</f>
        <v>7995779.5370910112</v>
      </c>
      <c r="I7863">
        <f>P2*K7863^3+Q2*K7863^2+R2*K7863+S2</f>
        <v>-3.0928638179545942E-3</v>
      </c>
      <c r="J7863">
        <f>P3*K7863+Q3</f>
        <v>7.2416373202851361</v>
      </c>
      <c r="K7863">
        <f>E7863-I7862*F7863^2-J7862*F7863</f>
        <v>7995804.4309827974</v>
      </c>
    </row>
    <row r="7864" spans="1:11" x14ac:dyDescent="0.25">
      <c r="A7864" s="3">
        <v>44959.209386574075</v>
      </c>
      <c r="B7864" s="2">
        <v>540</v>
      </c>
      <c r="C7864">
        <f t="shared" si="337"/>
        <v>54</v>
      </c>
      <c r="D7864" s="2">
        <v>8001196</v>
      </c>
      <c r="E7864" s="2">
        <f>16000000-D7864</f>
        <v>7998804</v>
      </c>
      <c r="F7864">
        <f>F7863+(B7864-F7863)/35</f>
        <v>541.22691148777221</v>
      </c>
      <c r="G7864">
        <f>E7864-($P$2*E7864^3+$Q$2*E7864^2+$R$2*E7864+$S$2)*F7864^2-($P$3*E7864+$Q$3)*F7864</f>
        <v>7995765.7947833044</v>
      </c>
      <c r="I7864">
        <f>P2*K7864^3+Q2*K7864^2+R2*K7864+S2</f>
        <v>-3.092928984344212E-3</v>
      </c>
      <c r="J7864">
        <f>P3*K7864+Q3</f>
        <v>7.2414602906086998</v>
      </c>
      <c r="K7864">
        <f>E7864-I7863*F7864^2-J7863*F7864</f>
        <v>7995790.6129878275</v>
      </c>
    </row>
    <row r="7865" spans="1:11" x14ac:dyDescent="0.25">
      <c r="A7865" s="3">
        <v>44959.209444444445</v>
      </c>
      <c r="B7865" s="2">
        <v>541</v>
      </c>
      <c r="C7865">
        <f t="shared" si="337"/>
        <v>54.1</v>
      </c>
      <c r="D7865" s="2">
        <v>8001195</v>
      </c>
      <c r="E7865" s="2">
        <f>16000000-D7865</f>
        <v>7998805</v>
      </c>
      <c r="F7865">
        <f>F7864+(B7865-F7864)/35</f>
        <v>541.2204283024073</v>
      </c>
      <c r="G7865">
        <f>E7865-($P$2*E7865^3+$Q$2*E7865^2+$R$2*E7865+$S$2)*F7865^2-($P$3*E7865+$Q$3)*F7865</f>
        <v>7995766.812140163</v>
      </c>
      <c r="I7865">
        <f>P2*K7865^3+Q2*K7865^2+R2*K7865+S2</f>
        <v>-3.0929236066867816E-3</v>
      </c>
      <c r="J7865">
        <f>P3*K7865+Q3</f>
        <v>7.2414748976077163</v>
      </c>
      <c r="K7865">
        <f>E7865-I7864*F7865^2-J7864*F7865</f>
        <v>7995791.7531324802</v>
      </c>
    </row>
    <row r="7866" spans="1:11" x14ac:dyDescent="0.25">
      <c r="A7866" s="3">
        <v>44959.209502314814</v>
      </c>
      <c r="B7866" s="2">
        <v>541</v>
      </c>
      <c r="C7866">
        <f t="shared" si="337"/>
        <v>54.1</v>
      </c>
      <c r="D7866" s="2">
        <v>8001191</v>
      </c>
      <c r="E7866" s="2">
        <f>16000000-D7866</f>
        <v>7998809</v>
      </c>
      <c r="F7866">
        <f>F7865+(B7866-F7865)/35</f>
        <v>541.21413035090995</v>
      </c>
      <c r="G7866">
        <f>E7866-($P$2*E7866^3+$Q$2*E7866^2+$R$2*E7866+$S$2)*F7866^2-($P$3*E7866+$Q$3)*F7866</f>
        <v>7995770.8040690506</v>
      </c>
      <c r="I7866">
        <f>P2*K7866^3+Q2*K7866^2+R2*K7866+S2</f>
        <v>-3.0929046701118068E-3</v>
      </c>
      <c r="J7866">
        <f>P3*K7866+Q3</f>
        <v>7.2415263364289757</v>
      </c>
      <c r="K7866">
        <f>E7866-I7865*F7866^2-J7865*F7866</f>
        <v>7995795.7681732783</v>
      </c>
    </row>
    <row r="7867" spans="1:11" x14ac:dyDescent="0.25">
      <c r="A7867" s="3">
        <v>44959.209560185183</v>
      </c>
      <c r="B7867" s="2">
        <v>541</v>
      </c>
      <c r="C7867">
        <f t="shared" si="337"/>
        <v>54.1</v>
      </c>
      <c r="D7867" s="2">
        <v>8001191</v>
      </c>
      <c r="E7867" s="2">
        <f>16000000-D7867</f>
        <v>7998809</v>
      </c>
      <c r="F7867">
        <f>F7866+(B7867-F7866)/35</f>
        <v>541.20801234088401</v>
      </c>
      <c r="G7867">
        <f>E7867-($P$2*E7867^3+$Q$2*E7867^2+$R$2*E7867+$S$2)*F7867^2-($P$3*E7867+$Q$3)*F7867</f>
        <v>7995770.8282181965</v>
      </c>
      <c r="I7867">
        <f>P2*K7867^3+Q2*K7867^2+R2*K7867+S2</f>
        <v>-3.0929047152312705E-3</v>
      </c>
      <c r="J7867">
        <f>P3*K7867+Q3</f>
        <v>7.2415262138930956</v>
      </c>
      <c r="K7867">
        <f>E7867-I7866*F7867^2-J7866*F7867</f>
        <v>7995795.7586087799</v>
      </c>
    </row>
    <row r="7868" spans="1:11" x14ac:dyDescent="0.25">
      <c r="A7868" s="3">
        <v>44959.209618055553</v>
      </c>
      <c r="B7868" s="2">
        <v>541</v>
      </c>
      <c r="C7868">
        <f t="shared" si="337"/>
        <v>54.1</v>
      </c>
      <c r="D7868" s="2">
        <v>8001189</v>
      </c>
      <c r="E7868" s="2">
        <f>16000000-D7868</f>
        <v>7998811</v>
      </c>
      <c r="F7868">
        <f>F7867+(B7868-F7867)/35</f>
        <v>541.20206913114441</v>
      </c>
      <c r="G7868">
        <f>E7868-($P$2*E7868^3+$Q$2*E7868^2+$R$2*E7868+$S$2)*F7868^2-($P$3*E7868+$Q$3)*F7868</f>
        <v>7995772.8352132495</v>
      </c>
      <c r="I7868">
        <f>P2*K7868^3+Q2*K7868^2+R2*K7868+S2</f>
        <v>-3.0928951734594534E-3</v>
      </c>
      <c r="J7868">
        <f>P3*K7868+Q3</f>
        <v>7.2415521344501173</v>
      </c>
      <c r="K7868">
        <f>E7868-I7867*F7868^2-J7867*F7868</f>
        <v>7995797.7818295965</v>
      </c>
    </row>
    <row r="7869" spans="1:11" x14ac:dyDescent="0.25">
      <c r="A7869" s="3">
        <v>44959.209675925929</v>
      </c>
      <c r="B7869" s="2">
        <v>541</v>
      </c>
      <c r="C7869">
        <f t="shared" si="337"/>
        <v>54.1</v>
      </c>
      <c r="D7869" s="2">
        <v>8001191</v>
      </c>
      <c r="E7869" s="2">
        <f>16000000-D7869</f>
        <v>7998809</v>
      </c>
      <c r="F7869">
        <f>F7868+(B7869-F7868)/35</f>
        <v>541.19629572739746</v>
      </c>
      <c r="G7869">
        <f>E7869-($P$2*E7869^3+$Q$2*E7869^2+$R$2*E7869+$S$2)*F7869^2-($P$3*E7869+$Q$3)*F7869</f>
        <v>7995770.8744669203</v>
      </c>
      <c r="I7869">
        <f>P2*K7869^3+Q2*K7869^2+R2*K7869+S2</f>
        <v>-3.0929045790202281E-3</v>
      </c>
      <c r="J7869">
        <f>P3*K7869+Q3</f>
        <v>7.2415265838683354</v>
      </c>
      <c r="K7869">
        <f>E7869-I7868*F7869^2-J7868*F7869</f>
        <v>7995795.7874870785</v>
      </c>
    </row>
    <row r="7870" spans="1:11" x14ac:dyDescent="0.25">
      <c r="A7870" s="3">
        <v>44959.209733796299</v>
      </c>
      <c r="B7870" s="2">
        <v>540</v>
      </c>
      <c r="C7870">
        <f t="shared" si="337"/>
        <v>54</v>
      </c>
      <c r="D7870" s="2">
        <v>8001182</v>
      </c>
      <c r="E7870" s="2">
        <f>16000000-D7870</f>
        <v>7998818</v>
      </c>
      <c r="F7870">
        <f>F7869+(B7870-F7869)/35</f>
        <v>541.16211584947177</v>
      </c>
      <c r="G7870">
        <f>E7870-($P$2*E7870^3+$Q$2*E7870^2+$R$2*E7870+$S$2)*F7870^2-($P$3*E7870+$Q$3)*F7870</f>
        <v>7995779.9353068955</v>
      </c>
      <c r="I7870">
        <f>P2*K7870^3+Q2*K7870^2+R2*K7870+S2</f>
        <v>-3.0928614311278579E-3</v>
      </c>
      <c r="J7870">
        <f>P3*K7870+Q3</f>
        <v>7.2416438052242285</v>
      </c>
      <c r="K7870">
        <f>E7870-I7869*F7870^2-J7869*F7870</f>
        <v>7995804.9371626507</v>
      </c>
    </row>
    <row r="7871" spans="1:11" x14ac:dyDescent="0.25">
      <c r="A7871" s="3">
        <v>44959.209791666668</v>
      </c>
      <c r="B7871" s="2">
        <v>540</v>
      </c>
      <c r="C7871">
        <f t="shared" si="337"/>
        <v>54</v>
      </c>
      <c r="D7871" s="2">
        <v>8001177</v>
      </c>
      <c r="E7871" s="2">
        <f>16000000-D7871</f>
        <v>7998823</v>
      </c>
      <c r="F7871">
        <f>F7870+(B7871-F7870)/35</f>
        <v>541.12891253948692</v>
      </c>
      <c r="G7871">
        <f>E7871-($P$2*E7871^3+$Q$2*E7871^2+$R$2*E7871+$S$2)*F7871^2-($P$3*E7871+$Q$3)*F7871</f>
        <v>7995785.0252334587</v>
      </c>
      <c r="I7871">
        <f>P2*K7871^3+Q2*K7871^2+R2*K7871+S2</f>
        <v>-3.092837604569354E-3</v>
      </c>
      <c r="J7871">
        <f>P3*K7871+Q3</f>
        <v>7.2417085448477536</v>
      </c>
      <c r="K7871">
        <f>E7871-I7870*F7871^2-J7870*F7871</f>
        <v>7995809.9903933313</v>
      </c>
    </row>
    <row r="7872" spans="1:11" x14ac:dyDescent="0.25">
      <c r="A7872" s="3">
        <v>44959.209849537037</v>
      </c>
      <c r="B7872" s="2">
        <v>540</v>
      </c>
      <c r="C7872">
        <f t="shared" si="337"/>
        <v>54</v>
      </c>
      <c r="D7872" s="2">
        <v>8001175</v>
      </c>
      <c r="E7872" s="2">
        <f>16000000-D7872</f>
        <v>7998825</v>
      </c>
      <c r="F7872">
        <f>F7871+(B7872-F7871)/35</f>
        <v>541.09665789550161</v>
      </c>
      <c r="G7872">
        <f>E7872-($P$2*E7872^3+$Q$2*E7872^2+$R$2*E7872+$S$2)*F7872^2-($P$3*E7872+$Q$3)*F7872</f>
        <v>7995787.1361173326</v>
      </c>
      <c r="I7872">
        <f>P2*K7872^3+Q2*K7872^2+R2*K7872+S2</f>
        <v>-3.0928277808186522E-3</v>
      </c>
      <c r="J7872">
        <f>P3*K7872+Q3</f>
        <v>7.2417352390606453</v>
      </c>
      <c r="K7872">
        <f>E7872-I7871*F7872^2-J7871*F7872</f>
        <v>7995812.0740016103</v>
      </c>
    </row>
    <row r="7873" spans="1:11" x14ac:dyDescent="0.25">
      <c r="A7873" s="3">
        <v>44959.209907407407</v>
      </c>
      <c r="B7873" s="2">
        <v>540</v>
      </c>
      <c r="C7873">
        <f t="shared" si="337"/>
        <v>54</v>
      </c>
      <c r="D7873" s="2">
        <v>8001179</v>
      </c>
      <c r="E7873" s="2">
        <f>16000000-D7873</f>
        <v>7998821</v>
      </c>
      <c r="F7873">
        <f>F7872+(B7873-F7872)/35</f>
        <v>541.06532481277304</v>
      </c>
      <c r="G7873">
        <f>E7873-($P$2*E7873^3+$Q$2*E7873^2+$R$2*E7873+$S$2)*F7873^2-($P$3*E7873+$Q$3)*F7873</f>
        <v>7995783.292747519</v>
      </c>
      <c r="I7873">
        <f>P2*K7873^3+Q2*K7873^2+R2*K7873+S2</f>
        <v>-3.0928461465364876E-3</v>
      </c>
      <c r="J7873">
        <f>P3*K7873+Q3</f>
        <v>7.2416853345012129</v>
      </c>
      <c r="K7873">
        <f>E7873-I7872*F7873^2-J7872*F7873</f>
        <v>7995808.1787171289</v>
      </c>
    </row>
    <row r="7874" spans="1:11" x14ac:dyDescent="0.25">
      <c r="A7874" s="3">
        <v>44959.209965277776</v>
      </c>
      <c r="B7874" s="2">
        <v>540</v>
      </c>
      <c r="C7874">
        <f t="shared" si="337"/>
        <v>54</v>
      </c>
      <c r="D7874" s="2">
        <v>8001179</v>
      </c>
      <c r="E7874" s="2">
        <f>16000000-D7874</f>
        <v>7998821</v>
      </c>
      <c r="F7874">
        <f>F7873+(B7874-F7873)/35</f>
        <v>541.03488696097952</v>
      </c>
      <c r="G7874">
        <f>E7874-($P$2*E7874^3+$Q$2*E7874^2+$R$2*E7874+$S$2)*F7874^2-($P$3*E7874+$Q$3)*F7874</f>
        <v>7995783.4129290953</v>
      </c>
      <c r="I7874">
        <f>P2*K7874^3+Q2*K7874^2+R2*K7874+S2</f>
        <v>-3.0928454349137269E-3</v>
      </c>
      <c r="J7874">
        <f>P3*K7874+Q3</f>
        <v>7.2416872681596516</v>
      </c>
      <c r="K7874">
        <f>E7874-I7873*F7874^2-J7873*F7874</f>
        <v>7995808.3296482228</v>
      </c>
    </row>
    <row r="7875" spans="1:11" x14ac:dyDescent="0.25">
      <c r="A7875" s="3">
        <v>44959.210023148145</v>
      </c>
      <c r="B7875" s="2">
        <v>540</v>
      </c>
      <c r="C7875">
        <f t="shared" ref="C7875:C7905" si="338">B7875/10</f>
        <v>54</v>
      </c>
      <c r="D7875" s="2">
        <v>8001182</v>
      </c>
      <c r="E7875" s="2">
        <f>16000000-D7875</f>
        <v>7998818</v>
      </c>
      <c r="F7875">
        <f>F7874+(B7875-F7874)/35</f>
        <v>541.00531876209436</v>
      </c>
      <c r="G7875">
        <f>E7875-($P$2*E7875^3+$Q$2*E7875^2+$R$2*E7875+$S$2)*F7875^2-($P$3*E7875+$Q$3)*F7875</f>
        <v>7995780.5543677071</v>
      </c>
      <c r="I7875">
        <f>P2*K7875^3+Q2*K7875^2+R2*K7875+S2</f>
        <v>-3.0928590432779401E-3</v>
      </c>
      <c r="J7875">
        <f>P3*K7875+Q3</f>
        <v>7.2416502930132509</v>
      </c>
      <c r="K7875">
        <f>E7875-I7874*F7875^2-J7874*F7875</f>
        <v>7995805.4435649551</v>
      </c>
    </row>
    <row r="7876" spans="1:11" x14ac:dyDescent="0.25">
      <c r="A7876" s="3">
        <v>44959.210081018522</v>
      </c>
      <c r="B7876" s="2">
        <v>540</v>
      </c>
      <c r="C7876">
        <f t="shared" si="338"/>
        <v>54</v>
      </c>
      <c r="D7876" s="2">
        <v>8001181</v>
      </c>
      <c r="E7876" s="2">
        <f>16000000-D7876</f>
        <v>7998819</v>
      </c>
      <c r="F7876">
        <f>F7875+(B7876-F7875)/35</f>
        <v>540.97659536889171</v>
      </c>
      <c r="G7876">
        <f>E7876-($P$2*E7876^3+$Q$2*E7876^2+$R$2*E7876+$S$2)*F7876^2-($P$3*E7876+$Q$3)*F7876</f>
        <v>7995781.6595608536</v>
      </c>
      <c r="I7876">
        <f>P2*K7876^3+Q2*K7876^2+R2*K7876+S2</f>
        <v>-3.0928536873489065E-3</v>
      </c>
      <c r="J7876">
        <f>P3*K7876+Q3</f>
        <v>7.2416648452607575</v>
      </c>
      <c r="K7876">
        <f>E7876-I7875*F7876^2-J7875*F7876</f>
        <v>7995806.5794359958</v>
      </c>
    </row>
    <row r="7877" spans="1:11" x14ac:dyDescent="0.25">
      <c r="A7877" s="3">
        <v>44959.210138888891</v>
      </c>
      <c r="B7877" s="2">
        <v>541</v>
      </c>
      <c r="C7877">
        <f t="shared" si="338"/>
        <v>54.1</v>
      </c>
      <c r="D7877" s="2">
        <v>8001173</v>
      </c>
      <c r="E7877" s="2">
        <f>16000000-D7877</f>
        <v>7998827</v>
      </c>
      <c r="F7877">
        <f>F7876+(B7877-F7876)/35</f>
        <v>540.97726407263769</v>
      </c>
      <c r="G7877">
        <f>E7877-($P$2*E7877^3+$Q$2*E7877^2+$R$2*E7877+$S$2)*F7877^2-($P$3*E7877+$Q$3)*F7877</f>
        <v>7995789.5910974229</v>
      </c>
      <c r="I7877">
        <f>P2*K7877^3+Q2*K7877^2+R2*K7877+S2</f>
        <v>-3.0928160255569992E-3</v>
      </c>
      <c r="J7877">
        <f>P3*K7877+Q3</f>
        <v>7.2417671832009489</v>
      </c>
      <c r="K7877">
        <f>E7877-I7876*F7877^2-J7876*F7877</f>
        <v>7995814.5673912996</v>
      </c>
    </row>
    <row r="7878" spans="1:11" x14ac:dyDescent="0.25">
      <c r="A7878" s="3">
        <v>44959.210196759261</v>
      </c>
      <c r="B7878" s="2">
        <v>541</v>
      </c>
      <c r="C7878">
        <f t="shared" si="338"/>
        <v>54.1</v>
      </c>
      <c r="D7878" s="2">
        <v>8001174</v>
      </c>
      <c r="E7878" s="2">
        <f>16000000-D7878</f>
        <v>7998826</v>
      </c>
      <c r="F7878">
        <f>F7877+(B7878-F7877)/35</f>
        <v>540.97791367056232</v>
      </c>
      <c r="G7878">
        <f>E7878-($P$2*E7878^3+$Q$2*E7878^2+$R$2*E7878+$S$2)*F7878^2-($P$3*E7878+$Q$3)*F7878</f>
        <v>7995788.5967599442</v>
      </c>
      <c r="I7878">
        <f>P2*K7878^3+Q2*K7878^2+R2*K7878+S2</f>
        <v>-3.0928210649676657E-3</v>
      </c>
      <c r="J7878">
        <f>P3*K7878+Q3</f>
        <v>7.2417534887633792</v>
      </c>
      <c r="K7878">
        <f>E7878-I7877*F7878^2-J7877*F7878</f>
        <v>7995813.4984763404</v>
      </c>
    </row>
    <row r="7879" spans="1:11" x14ac:dyDescent="0.25">
      <c r="A7879" s="3">
        <v>44959.21025462963</v>
      </c>
      <c r="B7879" s="2">
        <v>541</v>
      </c>
      <c r="C7879">
        <f t="shared" si="338"/>
        <v>54.1</v>
      </c>
      <c r="D7879" s="2">
        <v>8001186</v>
      </c>
      <c r="E7879" s="2">
        <f>16000000-D7879</f>
        <v>7998814</v>
      </c>
      <c r="F7879">
        <f>F7878+(B7879-F7878)/35</f>
        <v>540.97854470854622</v>
      </c>
      <c r="G7879">
        <f>E7879-($P$2*E7879^3+$Q$2*E7879^2+$R$2*E7879+$S$2)*F7879^2-($P$3*E7879+$Q$3)*F7879</f>
        <v>7995776.6930034971</v>
      </c>
      <c r="I7879">
        <f>P2*K7879^3+Q2*K7879^2+R2*K7879+S2</f>
        <v>-3.0928776160195071E-3</v>
      </c>
      <c r="J7879">
        <f>P3*K7879+Q3</f>
        <v>7.2415998327010271</v>
      </c>
      <c r="K7879">
        <f>E7879-I7878*F7879^2-J7878*F7879</f>
        <v>7995801.5049013682</v>
      </c>
    </row>
    <row r="7880" spans="1:11" x14ac:dyDescent="0.25">
      <c r="A7880" s="3">
        <v>44959.210312499999</v>
      </c>
      <c r="B7880" s="2">
        <v>541</v>
      </c>
      <c r="C7880">
        <f t="shared" si="338"/>
        <v>54.1</v>
      </c>
      <c r="D7880" s="2">
        <v>8001191</v>
      </c>
      <c r="E7880" s="2">
        <f>16000000-D7880</f>
        <v>7998809</v>
      </c>
      <c r="F7880">
        <f>F7879+(B7880-F7879)/35</f>
        <v>540.97915771687349</v>
      </c>
      <c r="G7880">
        <f>E7880-($P$2*E7880^3+$Q$2*E7880^2+$R$2*E7880+$S$2)*F7880^2-($P$3*E7880+$Q$3)*F7880</f>
        <v>7995771.7317238934</v>
      </c>
      <c r="I7880">
        <f>P2*K7880^3+Q2*K7880^2+R2*K7880+S2</f>
        <v>-3.0929007367603845E-3</v>
      </c>
      <c r="J7880">
        <f>P3*K7880+Q3</f>
        <v>7.241537021438532</v>
      </c>
      <c r="K7880">
        <f>E7880-I7879*F7880^2-J7879*F7880</f>
        <v>7995796.6021882938</v>
      </c>
    </row>
    <row r="7881" spans="1:11" x14ac:dyDescent="0.25">
      <c r="A7881" s="3">
        <v>44959.210370370369</v>
      </c>
      <c r="B7881" s="2">
        <v>541</v>
      </c>
      <c r="C7881">
        <f t="shared" si="338"/>
        <v>54.1</v>
      </c>
      <c r="D7881" s="2">
        <v>8001191</v>
      </c>
      <c r="E7881" s="2">
        <f>16000000-D7881</f>
        <v>7998809</v>
      </c>
      <c r="F7881">
        <f>F7880+(B7881-F7880)/35</f>
        <v>540.97975321067713</v>
      </c>
      <c r="G7881">
        <f>E7881-($P$2*E7881^3+$Q$2*E7881^2+$R$2*E7881+$S$2)*F7881^2-($P$3*E7881+$Q$3)*F7881</f>
        <v>7995771.7293724976</v>
      </c>
      <c r="I7881">
        <f>P2*K7881^3+Q2*K7881^2+R2*K7881+S2</f>
        <v>-3.0929005555151434E-3</v>
      </c>
      <c r="J7881">
        <f>P3*K7881+Q3</f>
        <v>7.241537513741207</v>
      </c>
      <c r="K7881">
        <f>E7881-I7880*F7881^2-J7880*F7881</f>
        <v>7995796.6406148225</v>
      </c>
    </row>
    <row r="7882" spans="1:11" x14ac:dyDescent="0.25">
      <c r="A7882" s="3">
        <v>44959.210428240738</v>
      </c>
      <c r="B7882" s="2">
        <v>541</v>
      </c>
      <c r="C7882">
        <f t="shared" si="338"/>
        <v>54.1</v>
      </c>
      <c r="D7882" s="2">
        <v>8001185</v>
      </c>
      <c r="E7882" s="2">
        <f>16000000-D7882</f>
        <v>7998815</v>
      </c>
      <c r="F7882">
        <f>F7881+(B7882-F7881)/35</f>
        <v>540.98033169037205</v>
      </c>
      <c r="G7882">
        <f>E7882-($P$2*E7882^3+$Q$2*E7882^2+$R$2*E7882+$S$2)*F7882^2-($P$3*E7882+$Q$3)*F7882</f>
        <v>7995777.677719037</v>
      </c>
      <c r="I7882">
        <f>P2*K7882^3+Q2*K7882^2+R2*K7882+S2</f>
        <v>-3.0928722725320767E-3</v>
      </c>
      <c r="J7882">
        <f>P3*K7882+Q3</f>
        <v>7.2416143499702912</v>
      </c>
      <c r="K7882">
        <f>E7882-I7881*F7882^2-J7881*F7882</f>
        <v>7995802.6380421929</v>
      </c>
    </row>
    <row r="7883" spans="1:11" x14ac:dyDescent="0.25">
      <c r="A7883" s="3">
        <v>44959.210486111115</v>
      </c>
      <c r="B7883" s="2">
        <v>542</v>
      </c>
      <c r="C7883">
        <f t="shared" si="338"/>
        <v>54.2</v>
      </c>
      <c r="D7883" s="2">
        <v>8001180</v>
      </c>
      <c r="E7883" s="2">
        <f>16000000-D7883</f>
        <v>7998820</v>
      </c>
      <c r="F7883">
        <f>F7882+(B7883-F7882)/35</f>
        <v>541.00946507064714</v>
      </c>
      <c r="G7883">
        <f>E7883-($P$2*E7883^3+$Q$2*E7883^2+$R$2*E7883+$S$2)*F7883^2-($P$3*E7883+$Q$3)*F7883</f>
        <v>7995782.521538388</v>
      </c>
      <c r="I7883">
        <f>P2*K7883^3+Q2*K7883^2+R2*K7883+S2</f>
        <v>-3.0928494659505645E-3</v>
      </c>
      <c r="J7883">
        <f>P3*K7883+Q3</f>
        <v>7.2416763152056944</v>
      </c>
      <c r="K7883">
        <f>E7883-I7882*F7883^2-J7882*F7883</f>
        <v>7995807.474718892</v>
      </c>
    </row>
    <row r="7884" spans="1:11" x14ac:dyDescent="0.25">
      <c r="A7884" s="3">
        <v>44959.210543981484</v>
      </c>
      <c r="B7884" s="2">
        <v>539</v>
      </c>
      <c r="C7884">
        <f t="shared" si="338"/>
        <v>53.9</v>
      </c>
      <c r="D7884" s="2">
        <v>8001182</v>
      </c>
      <c r="E7884" s="2">
        <f>16000000-D7884</f>
        <v>7998818</v>
      </c>
      <c r="F7884">
        <f>F7883+(B7884-F7883)/35</f>
        <v>540.9520517829144</v>
      </c>
      <c r="G7884">
        <f>E7884-($P$2*E7884^3+$Q$2*E7884^2+$R$2*E7884+$S$2)*F7884^2-($P$3*E7884+$Q$3)*F7884</f>
        <v>7995780.7647089968</v>
      </c>
      <c r="I7884">
        <f>P2*K7884^3+Q2*K7884^2+R2*K7884+S2</f>
        <v>-3.0928580313798193E-3</v>
      </c>
      <c r="J7884">
        <f>P3*K7884+Q3</f>
        <v>7.2416530423512313</v>
      </c>
      <c r="K7884">
        <f>E7884-I7883*F7884^2-J7883*F7884</f>
        <v>7995805.6581636555</v>
      </c>
    </row>
    <row r="7885" spans="1:11" x14ac:dyDescent="0.25">
      <c r="A7885" s="3">
        <v>44959.210601851853</v>
      </c>
      <c r="B7885" s="2">
        <v>542</v>
      </c>
      <c r="C7885">
        <f t="shared" si="338"/>
        <v>54.2</v>
      </c>
      <c r="D7885" s="2">
        <v>8001178</v>
      </c>
      <c r="E7885" s="2">
        <f>16000000-D7885</f>
        <v>7998822</v>
      </c>
      <c r="F7885">
        <f>F7884+(B7885-F7884)/35</f>
        <v>540.98199316054536</v>
      </c>
      <c r="G7885">
        <f>E7885-($P$2*E7885^3+$Q$2*E7885^2+$R$2*E7885+$S$2)*F7885^2-($P$3*E7885+$Q$3)*F7885</f>
        <v>7995784.6135619003</v>
      </c>
      <c r="I7885">
        <f>P2*K7885^3+Q2*K7885^2+R2*K7885+S2</f>
        <v>-3.0928396497245103E-3</v>
      </c>
      <c r="J7885">
        <f>P3*K7885+Q3</f>
        <v>7.2417029876299495</v>
      </c>
      <c r="K7885">
        <f>E7885-I7884*F7885^2-J7884*F7885</f>
        <v>7995809.5566264661</v>
      </c>
    </row>
    <row r="7886" spans="1:11" x14ac:dyDescent="0.25">
      <c r="A7886" s="3">
        <v>44959.210659722223</v>
      </c>
      <c r="B7886" s="2">
        <v>542</v>
      </c>
      <c r="C7886">
        <f t="shared" si="338"/>
        <v>54.2</v>
      </c>
      <c r="D7886" s="2">
        <v>8001184</v>
      </c>
      <c r="E7886" s="2">
        <f>16000000-D7886</f>
        <v>7998816</v>
      </c>
      <c r="F7886">
        <f>F7885+(B7886-F7885)/35</f>
        <v>541.01107907024402</v>
      </c>
      <c r="G7886">
        <f>E7886-($P$2*E7886^3+$Q$2*E7886^2+$R$2*E7886+$S$2)*F7886^2-($P$3*E7886+$Q$3)*F7886</f>
        <v>7995778.5480796043</v>
      </c>
      <c r="I7886">
        <f>P2*K7886^3+Q2*K7886^2+R2*K7886+S2</f>
        <v>-3.0928686279594331E-3</v>
      </c>
      <c r="J7886">
        <f>P3*K7886+Q3</f>
        <v>7.241624251844641</v>
      </c>
      <c r="K7886">
        <f>E7886-I7885*F7886^2-J7885*F7886</f>
        <v>7995803.4109298391</v>
      </c>
    </row>
    <row r="7887" spans="1:11" x14ac:dyDescent="0.25">
      <c r="A7887" s="3">
        <v>44959.210717592592</v>
      </c>
      <c r="B7887" s="2">
        <v>543</v>
      </c>
      <c r="C7887">
        <f t="shared" si="338"/>
        <v>54.3</v>
      </c>
      <c r="D7887" s="2">
        <v>8001190</v>
      </c>
      <c r="E7887" s="2">
        <f>16000000-D7887</f>
        <v>7998810</v>
      </c>
      <c r="F7887">
        <f>F7886+(B7887-F7886)/35</f>
        <v>541.06790538252278</v>
      </c>
      <c r="G7887">
        <f>E7887-($P$2*E7887^3+$Q$2*E7887^2+$R$2*E7887+$S$2)*F7887^2-($P$3*E7887+$Q$3)*F7887</f>
        <v>7995772.3730847957</v>
      </c>
      <c r="I7887">
        <f>P2*K7887^3+Q2*K7887^2+R2*K7887+S2</f>
        <v>-3.0928977255797463E-3</v>
      </c>
      <c r="J7887">
        <f>P3*K7887+Q3</f>
        <v>7.2415452014427473</v>
      </c>
      <c r="K7887">
        <f>E7887-I7886*F7887^2-J7886*F7887</f>
        <v>7995797.240675915</v>
      </c>
    </row>
    <row r="7888" spans="1:11" x14ac:dyDescent="0.25">
      <c r="A7888" s="3">
        <v>44959.210775462961</v>
      </c>
      <c r="B7888" s="2">
        <v>540</v>
      </c>
      <c r="C7888">
        <f t="shared" si="338"/>
        <v>54</v>
      </c>
      <c r="D7888" s="2">
        <v>8001190</v>
      </c>
      <c r="E7888" s="2">
        <f>16000000-D7888</f>
        <v>7998810</v>
      </c>
      <c r="F7888">
        <f>F7887+(B7888-F7887)/35</f>
        <v>541.03739380016498</v>
      </c>
      <c r="G7888">
        <f>E7888-($P$2*E7888^3+$Q$2*E7888^2+$R$2*E7888+$S$2)*F7888^2-($P$3*E7888+$Q$3)*F7888</f>
        <v>7995772.4935511053</v>
      </c>
      <c r="I7888">
        <f>P2*K7888^3+Q2*K7888^2+R2*K7888+S2</f>
        <v>-3.0928969232633108E-3</v>
      </c>
      <c r="J7888">
        <f>P3*K7888+Q3</f>
        <v>7.2415473809876261</v>
      </c>
      <c r="K7888">
        <f>E7888-I7887*F7888^2-J7887*F7888</f>
        <v>7995797.4107995965</v>
      </c>
    </row>
    <row r="7889" spans="1:11" x14ac:dyDescent="0.25">
      <c r="A7889" s="3">
        <v>44959.210833333331</v>
      </c>
      <c r="B7889" s="2">
        <v>543</v>
      </c>
      <c r="C7889">
        <f t="shared" si="338"/>
        <v>54.3</v>
      </c>
      <c r="D7889" s="2">
        <v>8001181</v>
      </c>
      <c r="E7889" s="2">
        <f>16000000-D7889</f>
        <v>7998819</v>
      </c>
      <c r="F7889">
        <f>F7888+(B7889-F7888)/35</f>
        <v>541.09346826301737</v>
      </c>
      <c r="G7889">
        <f>E7889-($P$2*E7889^3+$Q$2*E7889^2+$R$2*E7889+$S$2)*F7889^2-($P$3*E7889+$Q$3)*F7889</f>
        <v>7995781.1980902571</v>
      </c>
      <c r="I7889">
        <f>P2*K7889^3+Q2*K7889^2+R2*K7889+S2</f>
        <v>-3.0928555189291274E-3</v>
      </c>
      <c r="J7889">
        <f>P3*K7889+Q3</f>
        <v>7.241659868753942</v>
      </c>
      <c r="K7889">
        <f>E7889-I7888*F7889^2-J7888*F7889</f>
        <v>7995806.1909963433</v>
      </c>
    </row>
    <row r="7890" spans="1:11" x14ac:dyDescent="0.25">
      <c r="A7890" s="3">
        <v>44959.2108912037</v>
      </c>
      <c r="B7890" s="2">
        <v>543</v>
      </c>
      <c r="C7890">
        <f t="shared" si="338"/>
        <v>54.3</v>
      </c>
      <c r="D7890" s="2">
        <v>8001184</v>
      </c>
      <c r="E7890" s="2">
        <f>16000000-D7890</f>
        <v>7998816</v>
      </c>
      <c r="F7890">
        <f>F7889+(B7890-F7889)/35</f>
        <v>541.1479405983597</v>
      </c>
      <c r="G7890">
        <f>E7890-($P$2*E7890^3+$Q$2*E7890^2+$R$2*E7890+$S$2)*F7890^2-($P$3*E7890+$Q$3)*F7890</f>
        <v>7995778.0077289492</v>
      </c>
      <c r="I7890">
        <f>P2*K7890^3+Q2*K7890^2+R2*K7890+S2</f>
        <v>-3.0928710095849965E-3</v>
      </c>
      <c r="J7890">
        <f>P3*K7890+Q3</f>
        <v>7.2416177812298343</v>
      </c>
      <c r="K7890">
        <f>E7890-I7889*F7890^2-J7889*F7890</f>
        <v>7995802.9058680627</v>
      </c>
    </row>
    <row r="7891" spans="1:11" x14ac:dyDescent="0.25">
      <c r="A7891" s="3">
        <v>44959.210949074077</v>
      </c>
      <c r="B7891" s="2">
        <v>544</v>
      </c>
      <c r="C7891">
        <f t="shared" si="338"/>
        <v>54.4</v>
      </c>
      <c r="D7891" s="2">
        <v>8001184</v>
      </c>
      <c r="E7891" s="2">
        <f>16000000-D7891</f>
        <v>7998816</v>
      </c>
      <c r="F7891">
        <f>F7890+(B7891-F7890)/35</f>
        <v>541.22942800983515</v>
      </c>
      <c r="G7891">
        <f>E7891-($P$2*E7891^3+$Q$2*E7891^2+$R$2*E7891+$S$2)*F7891^2-($P$3*E7891+$Q$3)*F7891</f>
        <v>7995777.6860587262</v>
      </c>
      <c r="I7891">
        <f>P2*K7891^3+Q2*K7891^2+R2*K7891+S2</f>
        <v>-3.0928723770884403E-3</v>
      </c>
      <c r="J7891">
        <f>P3*K7891+Q3</f>
        <v>7.2416140659217945</v>
      </c>
      <c r="K7891">
        <f>E7891-I7890*F7891^2-J7890*F7891</f>
        <v>7995802.6158708781</v>
      </c>
    </row>
    <row r="7892" spans="1:11" x14ac:dyDescent="0.25">
      <c r="A7892" s="3">
        <v>44959.211006944446</v>
      </c>
      <c r="B7892" s="2">
        <v>542</v>
      </c>
      <c r="C7892">
        <f t="shared" si="338"/>
        <v>54.2</v>
      </c>
      <c r="D7892" s="2">
        <v>8001173</v>
      </c>
      <c r="E7892" s="2">
        <f>16000000-D7892</f>
        <v>7998827</v>
      </c>
      <c r="F7892">
        <f>F7891+(B7892-F7891)/35</f>
        <v>541.25144435241134</v>
      </c>
      <c r="G7892">
        <f>E7892-($P$2*E7892^3+$Q$2*E7892^2+$R$2*E7892+$S$2)*F7892^2-($P$3*E7892+$Q$3)*F7892</f>
        <v>7995788.5085966494</v>
      </c>
      <c r="I7892">
        <f>P2*K7892^3+Q2*K7892^2+R2*K7892+S2</f>
        <v>-3.0928209042926369E-3</v>
      </c>
      <c r="J7892">
        <f>P3*K7892+Q3</f>
        <v>7.2417539254093981</v>
      </c>
      <c r="K7892">
        <f>E7892-I7891*F7892^2-J7891*F7892</f>
        <v>7995813.532558606</v>
      </c>
    </row>
    <row r="7893" spans="1:11" x14ac:dyDescent="0.25">
      <c r="A7893" s="3">
        <v>44959.211064814815</v>
      </c>
      <c r="B7893" s="2">
        <v>541</v>
      </c>
      <c r="C7893">
        <f t="shared" si="338"/>
        <v>54.1</v>
      </c>
      <c r="D7893" s="2">
        <v>8001183</v>
      </c>
      <c r="E7893" s="2">
        <f>16000000-D7893</f>
        <v>7998817</v>
      </c>
      <c r="F7893">
        <f>F7892+(B7893-F7892)/35</f>
        <v>541.24426022805676</v>
      </c>
      <c r="G7893">
        <f>E7893-($P$2*E7893^3+$Q$2*E7893^2+$R$2*E7893+$S$2)*F7893^2-($P$3*E7893+$Q$3)*F7893</f>
        <v>7995778.6192804538</v>
      </c>
      <c r="I7893">
        <f>P2*K7893^3+Q2*K7893^2+R2*K7893+S2</f>
        <v>-3.0928683505777599E-3</v>
      </c>
      <c r="J7893">
        <f>P3*K7893+Q3</f>
        <v>7.241625005469686</v>
      </c>
      <c r="K7893">
        <f>E7893-I7892*F7893^2-J7892*F7893</f>
        <v>7995803.4697538018</v>
      </c>
    </row>
    <row r="7894" spans="1:11" x14ac:dyDescent="0.25">
      <c r="A7894" s="3">
        <v>44959.211122685185</v>
      </c>
      <c r="B7894" s="2">
        <v>542</v>
      </c>
      <c r="C7894">
        <f t="shared" si="338"/>
        <v>54.2</v>
      </c>
      <c r="D7894" s="2">
        <v>8001181</v>
      </c>
      <c r="E7894" s="2">
        <f>16000000-D7894</f>
        <v>7998819</v>
      </c>
      <c r="F7894">
        <f>F7893+(B7894-F7893)/35</f>
        <v>541.26585279296944</v>
      </c>
      <c r="G7894">
        <f>E7894-($P$2*E7894^3+$Q$2*E7894^2+$R$2*E7894+$S$2)*F7894^2-($P$3*E7894+$Q$3)*F7894</f>
        <v>7995780.5175864613</v>
      </c>
      <c r="I7894">
        <f>P2*K7894^3+Q2*K7894^2+R2*K7894+S2</f>
        <v>-3.0928589216472346E-3</v>
      </c>
      <c r="J7894">
        <f>P3*K7894+Q3</f>
        <v>7.2416506234631868</v>
      </c>
      <c r="K7894">
        <f>E7894-I7893*F7894^2-J7893*F7894</f>
        <v>7995805.4693581201</v>
      </c>
    </row>
    <row r="7895" spans="1:11" x14ac:dyDescent="0.25">
      <c r="A7895" s="3">
        <v>44959.211180555554</v>
      </c>
      <c r="B7895" s="2">
        <v>542</v>
      </c>
      <c r="C7895">
        <f t="shared" si="338"/>
        <v>54.2</v>
      </c>
      <c r="D7895" s="2">
        <v>8001181</v>
      </c>
      <c r="E7895" s="2">
        <f>16000000-D7895</f>
        <v>7998819</v>
      </c>
      <c r="F7895">
        <f>F7894+(B7895-F7894)/35</f>
        <v>541.28682842745604</v>
      </c>
      <c r="G7895">
        <f>E7895-($P$2*E7895^3+$Q$2*E7895^2+$R$2*E7895+$S$2)*F7895^2-($P$3*E7895+$Q$3)*F7895</f>
        <v>7995780.4347957028</v>
      </c>
      <c r="I7895">
        <f>P2*K7895^3+Q2*K7895^2+R2*K7895+S2</f>
        <v>-3.092859385148472E-3</v>
      </c>
      <c r="J7895">
        <f>P3*K7895+Q3</f>
        <v>7.2416493641346591</v>
      </c>
      <c r="K7895">
        <f>E7895-I7894*F7895^2-J7894*F7895</f>
        <v>7995805.3710616333</v>
      </c>
    </row>
    <row r="7896" spans="1:11" x14ac:dyDescent="0.25">
      <c r="A7896" s="3">
        <v>44959.211238425924</v>
      </c>
      <c r="B7896" s="2">
        <v>544</v>
      </c>
      <c r="C7896">
        <f t="shared" si="338"/>
        <v>54.4</v>
      </c>
      <c r="D7896" s="2">
        <v>8001176</v>
      </c>
      <c r="E7896" s="2">
        <f>16000000-D7896</f>
        <v>7998824</v>
      </c>
      <c r="F7896">
        <f>F7895+(B7896-F7895)/35</f>
        <v>541.36434761524299</v>
      </c>
      <c r="G7896">
        <f>E7896-($P$2*E7896^3+$Q$2*E7896^2+$R$2*E7896+$S$2)*F7896^2-($P$3*E7896+$Q$3)*F7896</f>
        <v>7995785.0876776827</v>
      </c>
      <c r="I7896">
        <f>P2*K7896^3+Q2*K7896^2+R2*K7896+S2</f>
        <v>-3.0928372288201444E-3</v>
      </c>
      <c r="J7896">
        <f>P3*K7896+Q3</f>
        <v>7.2417095658120729</v>
      </c>
      <c r="K7896">
        <f>E7896-I7895*F7896^2-J7895*F7896</f>
        <v>7995810.0700843753</v>
      </c>
    </row>
    <row r="7897" spans="1:11" x14ac:dyDescent="0.25">
      <c r="A7897" s="3">
        <v>44959.211296296293</v>
      </c>
      <c r="B7897" s="2">
        <v>542</v>
      </c>
      <c r="C7897">
        <f t="shared" si="338"/>
        <v>54.2</v>
      </c>
      <c r="D7897" s="2">
        <v>8001179</v>
      </c>
      <c r="E7897" s="2">
        <f>16000000-D7897</f>
        <v>7998821</v>
      </c>
      <c r="F7897">
        <f>F7896+(B7897-F7896)/35</f>
        <v>541.3825091119503</v>
      </c>
      <c r="G7897">
        <f>E7897-($P$2*E7897^3+$Q$2*E7897^2+$R$2*E7897+$S$2)*F7897^2-($P$3*E7897+$Q$3)*F7897</f>
        <v>7995782.0407085847</v>
      </c>
      <c r="I7897">
        <f>P2*K7897^3+Q2*K7897^2+R2*K7897+S2</f>
        <v>-3.0928518915231962E-3</v>
      </c>
      <c r="J7897">
        <f>P3*K7897+Q3</f>
        <v>7.2416697246870996</v>
      </c>
      <c r="K7897">
        <f>E7897-I7896*F7897^2-J7896*F7897</f>
        <v>7995806.9602980642</v>
      </c>
    </row>
    <row r="7898" spans="1:11" x14ac:dyDescent="0.25">
      <c r="A7898" s="3">
        <v>44959.211354166669</v>
      </c>
      <c r="B7898" s="2">
        <v>542</v>
      </c>
      <c r="C7898">
        <f t="shared" si="338"/>
        <v>54.2</v>
      </c>
      <c r="D7898" s="2">
        <v>8001191</v>
      </c>
      <c r="E7898" s="2">
        <f>16000000-D7898</f>
        <v>7998809</v>
      </c>
      <c r="F7898">
        <f>F7897+(B7898-F7897)/35</f>
        <v>541.40015170875176</v>
      </c>
      <c r="G7898">
        <f>E7898-($P$2*E7898^3+$Q$2*E7898^2+$R$2*E7898+$S$2)*F7898^2-($P$3*E7898+$Q$3)*F7898</f>
        <v>7995770.0699114166</v>
      </c>
      <c r="I7898">
        <f>P2*K7898^3+Q2*K7898^2+R2*K7898+S2</f>
        <v>-3.0929086821771534E-3</v>
      </c>
      <c r="J7898">
        <f>P3*K7898+Q3</f>
        <v>7.2415154378236224</v>
      </c>
      <c r="K7898">
        <f>E7898-I7897*F7898^2-J7897*F7898</f>
        <v>7995794.9174861116</v>
      </c>
    </row>
    <row r="7899" spans="1:11" x14ac:dyDescent="0.25">
      <c r="A7899" s="3">
        <v>44959.211412037039</v>
      </c>
      <c r="B7899" s="2">
        <v>542</v>
      </c>
      <c r="C7899">
        <f t="shared" si="338"/>
        <v>54.2</v>
      </c>
      <c r="D7899" s="2">
        <v>8001185</v>
      </c>
      <c r="E7899" s="2">
        <f>16000000-D7899</f>
        <v>7998815</v>
      </c>
      <c r="F7899">
        <f>F7898+(B7899-F7898)/35</f>
        <v>541.41729023135883</v>
      </c>
      <c r="G7899">
        <f>E7899-($P$2*E7899^3+$Q$2*E7899^2+$R$2*E7899+$S$2)*F7899^2-($P$3*E7899+$Q$3)*F7899</f>
        <v>7995775.9528672975</v>
      </c>
      <c r="I7899">
        <f>P2*K7899^3+Q2*K7899^2+R2*K7899+S2</f>
        <v>-3.0928802282659262E-3</v>
      </c>
      <c r="J7899">
        <f>P3*K7899+Q3</f>
        <v>7.2415927357635184</v>
      </c>
      <c r="K7899">
        <f>E7899-I7898*F7899^2-J7898*F7899</f>
        <v>7995800.9509521723</v>
      </c>
    </row>
    <row r="7900" spans="1:11" x14ac:dyDescent="0.25">
      <c r="A7900" s="3">
        <v>44959.211469907408</v>
      </c>
      <c r="B7900" s="2">
        <v>542</v>
      </c>
      <c r="C7900">
        <f t="shared" si="338"/>
        <v>54.2</v>
      </c>
      <c r="D7900" s="2">
        <v>8001168</v>
      </c>
      <c r="E7900" s="2">
        <f>16000000-D7900</f>
        <v>7998832</v>
      </c>
      <c r="F7900">
        <f>F7899+(B7900-F7899)/35</f>
        <v>541.43393908189148</v>
      </c>
      <c r="G7900">
        <f>E7900-($P$2*E7900^3+$Q$2*E7900^2+$R$2*E7900+$S$2)*F7900^2-($P$3*E7900+$Q$3)*F7900</f>
        <v>7995792.7471608352</v>
      </c>
      <c r="I7900">
        <f>P2*K7900^3+Q2*K7900^2+R2*K7900+S2</f>
        <v>-3.0928006165993338E-3</v>
      </c>
      <c r="J7900">
        <f>P3*K7900+Q3</f>
        <v>7.2418090585191521</v>
      </c>
      <c r="K7900">
        <f>E7900-I7899*F7900^2-J7899*F7900</f>
        <v>7995817.835955915</v>
      </c>
    </row>
    <row r="7901" spans="1:11" x14ac:dyDescent="0.25">
      <c r="A7901" s="3">
        <v>44959.211527777778</v>
      </c>
      <c r="B7901" s="2">
        <v>542</v>
      </c>
      <c r="C7901">
        <f t="shared" si="338"/>
        <v>54.2</v>
      </c>
      <c r="D7901" s="2">
        <v>8001172</v>
      </c>
      <c r="E7901" s="2">
        <f>16000000-D7901</f>
        <v>7998828</v>
      </c>
      <c r="F7901">
        <f>F7900+(B7901-F7900)/35</f>
        <v>541.45011225098028</v>
      </c>
      <c r="G7901">
        <f>E7901-($P$2*E7901^3+$Q$2*E7901^2+$R$2*E7901+$S$2)*F7901^2-($P$3*E7901+$Q$3)*F7901</f>
        <v>7995788.7162821423</v>
      </c>
      <c r="I7901">
        <f>P2*K7901^3+Q2*K7901^2+R2*K7901+S2</f>
        <v>-3.0928204329327968E-3</v>
      </c>
      <c r="J7901">
        <f>P3*K7901+Q3</f>
        <v>7.241755206279251</v>
      </c>
      <c r="K7901">
        <f>E7901-I7900*F7901^2-J7900*F7901</f>
        <v>7995813.6325364942</v>
      </c>
    </row>
    <row r="7902" spans="1:11" x14ac:dyDescent="0.25">
      <c r="A7902" s="3">
        <v>44959.211585648147</v>
      </c>
      <c r="B7902" s="2">
        <v>542</v>
      </c>
      <c r="C7902">
        <f t="shared" si="338"/>
        <v>54.2</v>
      </c>
      <c r="D7902" s="2">
        <v>8001172</v>
      </c>
      <c r="E7902" s="2">
        <f>16000000-D7902</f>
        <v>7998828</v>
      </c>
      <c r="F7902">
        <f>F7901+(B7902-F7901)/35</f>
        <v>541.46582332952369</v>
      </c>
      <c r="G7902">
        <f>E7902-($P$2*E7902^3+$Q$2*E7902^2+$R$2*E7902+$S$2)*F7902^2-($P$3*E7902+$Q$3)*F7902</f>
        <v>7995788.6542856507</v>
      </c>
      <c r="I7902">
        <f>P2*K7902^3+Q2*K7902^2+R2*K7902+S2</f>
        <v>-3.0928205563824918E-3</v>
      </c>
      <c r="J7902">
        <f>P3*K7902+Q3</f>
        <v>7.2417548707784789</v>
      </c>
      <c r="K7902">
        <f>E7902-I7901*F7902^2-J7901*F7902</f>
        <v>7995813.6063490883</v>
      </c>
    </row>
    <row r="7903" spans="1:11" x14ac:dyDescent="0.25">
      <c r="A7903" s="3">
        <v>44959.211643518516</v>
      </c>
      <c r="B7903" s="2">
        <v>542</v>
      </c>
      <c r="C7903">
        <f t="shared" si="338"/>
        <v>54.2</v>
      </c>
      <c r="D7903" s="2">
        <v>8001172</v>
      </c>
      <c r="E7903" s="2">
        <f>16000000-D7903</f>
        <v>7998828</v>
      </c>
      <c r="F7903">
        <f>F7902+(B7903-F7902)/35</f>
        <v>541.48108552010876</v>
      </c>
      <c r="G7903">
        <f>E7903-($P$2*E7903^3+$Q$2*E7903^2+$R$2*E7903+$S$2)*F7903^2-($P$3*E7903+$Q$3)*F7903</f>
        <v>7995788.5940619428</v>
      </c>
      <c r="I7903">
        <f>P2*K7903^3+Q2*K7903^2+R2*K7903+S2</f>
        <v>-3.0928208354410458E-3</v>
      </c>
      <c r="J7903">
        <f>P3*K7903+Q3</f>
        <v>7.2417541124817433</v>
      </c>
      <c r="K7903">
        <f>E7903-I7902*F7903^2-J7902*F7903</f>
        <v>7995813.5471604783</v>
      </c>
    </row>
    <row r="7904" spans="1:11" x14ac:dyDescent="0.25">
      <c r="A7904" s="3">
        <v>44959.211701388886</v>
      </c>
      <c r="B7904" s="2">
        <v>543</v>
      </c>
      <c r="C7904">
        <f t="shared" si="338"/>
        <v>54.3</v>
      </c>
      <c r="D7904" s="2">
        <v>8001167</v>
      </c>
      <c r="E7904" s="2">
        <f>16000000-D7904</f>
        <v>7998833</v>
      </c>
      <c r="F7904">
        <f>F7903+(B7904-F7903)/35</f>
        <v>541.52448307667703</v>
      </c>
      <c r="G7904">
        <f>E7904-($P$2*E7904^3+$Q$2*E7904^2+$R$2*E7904+$S$2)*F7904^2-($P$3*E7904+$Q$3)*F7904</f>
        <v>7995793.3816391509</v>
      </c>
      <c r="I7904">
        <f>P2*K7904^3+Q2*K7904^2+R2*K7904+S2</f>
        <v>-3.0927980578567826E-3</v>
      </c>
      <c r="J7904">
        <f>P3*K7904+Q3</f>
        <v>7.2418160124198181</v>
      </c>
      <c r="K7904">
        <f>E7904-I7903*F7904^2-J7903*F7904</f>
        <v>7995818.378740415</v>
      </c>
    </row>
    <row r="7905" spans="1:11" x14ac:dyDescent="0.25">
      <c r="A7905" s="3">
        <v>44959.211759259262</v>
      </c>
      <c r="B7905" s="2">
        <v>543</v>
      </c>
      <c r="C7905">
        <f t="shared" si="338"/>
        <v>54.3</v>
      </c>
      <c r="D7905" s="2">
        <v>8001185</v>
      </c>
      <c r="E7905" s="2">
        <f>16000000-D7905</f>
        <v>7998815</v>
      </c>
      <c r="F7905">
        <f>F7904+(B7905-F7904)/35</f>
        <v>541.56664070305771</v>
      </c>
      <c r="G7905">
        <f>E7905-($P$2*E7905^3+$Q$2*E7905^2+$R$2*E7905+$S$2)*F7905^2-($P$3*E7905+$Q$3)*F7905</f>
        <v>7995775.3635903224</v>
      </c>
      <c r="I7905">
        <f>P2*K7905^3+Q2*K7905^2+R2*K7905+S2</f>
        <v>-3.0928838900052824E-3</v>
      </c>
      <c r="J7905">
        <f>P3*K7905+Q3</f>
        <v>7.2415827877311187</v>
      </c>
      <c r="K7905">
        <f>E7905-I7904*F7905^2-J7904*F7905</f>
        <v>7995800.1744616739</v>
      </c>
    </row>
  </sheetData>
  <phoneticPr fontId="2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U7905"/>
  <sheetViews>
    <sheetView workbookViewId="0">
      <selection activeCell="C2" sqref="C2:C6850"/>
    </sheetView>
  </sheetViews>
  <sheetFormatPr defaultRowHeight="15" x14ac:dyDescent="0.25"/>
  <cols>
    <col min="1" max="1" width="15.28515625" bestFit="1" customWidth="1"/>
    <col min="3" max="3" width="9.5703125" bestFit="1" customWidth="1"/>
    <col min="5" max="5" width="10.5703125" bestFit="1" customWidth="1"/>
    <col min="7" max="7" width="12" bestFit="1" customWidth="1"/>
    <col min="8" max="8" width="9.140625" style="4" customWidth="1"/>
    <col min="9" max="9" width="11.42578125" style="4" bestFit="1" customWidth="1"/>
  </cols>
  <sheetData>
    <row r="1" spans="1:21" x14ac:dyDescent="0.25">
      <c r="A1" s="2" t="s">
        <v>0</v>
      </c>
      <c r="B1" s="2" t="s">
        <v>1</v>
      </c>
      <c r="C1" s="2" t="s">
        <v>17</v>
      </c>
      <c r="D1" s="2" t="s">
        <v>2</v>
      </c>
      <c r="E1" s="2" t="s">
        <v>14</v>
      </c>
      <c r="F1" t="s">
        <v>3</v>
      </c>
      <c r="G1" s="2" t="s">
        <v>4</v>
      </c>
      <c r="I1" s="2" t="s">
        <v>9</v>
      </c>
      <c r="J1" s="2" t="s">
        <v>10</v>
      </c>
      <c r="K1" s="2" t="s">
        <v>11</v>
      </c>
      <c r="L1" s="2" t="s">
        <v>12</v>
      </c>
      <c r="M1" s="2" t="s">
        <v>13</v>
      </c>
      <c r="P1" s="6" t="s">
        <v>5</v>
      </c>
      <c r="Q1" s="7" t="s">
        <v>6</v>
      </c>
      <c r="R1" s="6" t="s">
        <v>7</v>
      </c>
      <c r="S1" s="7" t="s">
        <v>8</v>
      </c>
    </row>
    <row r="2" spans="1:21" x14ac:dyDescent="0.25">
      <c r="A2" s="1">
        <v>44959.809328703705</v>
      </c>
      <c r="B2">
        <v>-394</v>
      </c>
      <c r="C2">
        <f>B2/10</f>
        <v>-39.4</v>
      </c>
      <c r="D2">
        <v>7794973</v>
      </c>
      <c r="E2">
        <f>16000000-D2</f>
        <v>8205027</v>
      </c>
      <c r="F2">
        <f>B2</f>
        <v>-394</v>
      </c>
      <c r="G2">
        <f>E2-($P$2*E2^3+$Q$2*E2^2+$R$2*E2+$S$2)*F2^2-($P$3*E2+$Q$3)*F2</f>
        <v>8209511.5594384968</v>
      </c>
      <c r="I2">
        <f>P2*K2^3+Q2*K2^2+R2*K2+S2</f>
        <v>-3.7434334832227023E-3</v>
      </c>
      <c r="J2">
        <f>P3*K2+Q3</f>
        <v>9.9795529068795048</v>
      </c>
      <c r="K2">
        <f>G2</f>
        <v>8209511.5594384968</v>
      </c>
      <c r="L2">
        <f>K2</f>
        <v>8209511.5594384968</v>
      </c>
      <c r="M2">
        <f>K2-L2</f>
        <v>0</v>
      </c>
      <c r="O2" s="7" t="s">
        <v>15</v>
      </c>
      <c r="P2">
        <v>5.0690595958389398E-20</v>
      </c>
      <c r="Q2">
        <v>-1.2630787795090821E-12</v>
      </c>
      <c r="R2">
        <v>1.0480988546752019E-5</v>
      </c>
      <c r="S2">
        <v>-28.967525522254292</v>
      </c>
      <c r="U2">
        <v>300</v>
      </c>
    </row>
    <row r="3" spans="1:21" x14ac:dyDescent="0.25">
      <c r="A3" s="1">
        <v>44959.809386574074</v>
      </c>
      <c r="B3">
        <v>-394</v>
      </c>
      <c r="C3">
        <f t="shared" ref="C3:C66" si="0">B3/10</f>
        <v>-39.4</v>
      </c>
      <c r="D3">
        <v>7794978</v>
      </c>
      <c r="E3">
        <f t="shared" ref="E3:E66" si="1">16000000-D3</f>
        <v>8205022</v>
      </c>
      <c r="F3">
        <f>F2+(B3-F2)/35</f>
        <v>-394</v>
      </c>
      <c r="G3">
        <f>E3-($P$2*E3^3+$Q$2*E3^2+$R$2*E3+$S$2)*F3^2-($P$3*E3+$Q$3)*F3</f>
        <v>8209506.5277153617</v>
      </c>
      <c r="I3">
        <f>P2*K3^3+Q2*K3^2+R2*K3+S2</f>
        <v>-3.7436329772475574E-3</v>
      </c>
      <c r="J3">
        <f>P3*K3+Q3</f>
        <v>9.9798539784697482</v>
      </c>
      <c r="K3">
        <f>E3-I2*F3^2-J2*F3</f>
        <v>8209535.0594855119</v>
      </c>
      <c r="L3">
        <f>L2+(K3-L2)/U2</f>
        <v>8209511.6377719864</v>
      </c>
      <c r="M3">
        <f t="shared" ref="M3:M66" si="2">K3-L3</f>
        <v>23.421713525429368</v>
      </c>
      <c r="O3" s="7" t="s">
        <v>16</v>
      </c>
      <c r="P3">
        <v>1.281153139990803E-5</v>
      </c>
      <c r="Q3">
        <v>-95.196862214774725</v>
      </c>
    </row>
    <row r="4" spans="1:21" x14ac:dyDescent="0.25">
      <c r="A4" s="1">
        <v>44959.809444444443</v>
      </c>
      <c r="B4">
        <v>-394</v>
      </c>
      <c r="C4">
        <f t="shared" si="0"/>
        <v>-39.4</v>
      </c>
      <c r="D4">
        <v>7794992</v>
      </c>
      <c r="E4">
        <f t="shared" si="1"/>
        <v>8205008</v>
      </c>
      <c r="F4">
        <f>F3+(B4-F3)/35</f>
        <v>-394</v>
      </c>
      <c r="G4">
        <f>E4-($P$2*E4^3+$Q$2*E4^2+$R$2*E4+$S$2)*F4^2-($P$3*E4+$Q$3)*F4</f>
        <v>8209492.438891218</v>
      </c>
      <c r="I4">
        <f>P2*K4^3+Q2*K4^2+R2*K4+S2</f>
        <v>-3.7435153979075153E-3</v>
      </c>
      <c r="J4">
        <f>P3*K4+Q3</f>
        <v>9.979676533518159</v>
      </c>
      <c r="K4">
        <f>E4-I3*F4^2-J3*F4</f>
        <v>8209521.2090763729</v>
      </c>
      <c r="L4">
        <f t="shared" ref="L4:L67" si="3">L3+(K4-L3)/300</f>
        <v>8209511.6696763346</v>
      </c>
      <c r="M4">
        <f t="shared" si="2"/>
        <v>9.5394000383093953</v>
      </c>
    </row>
    <row r="5" spans="1:21" x14ac:dyDescent="0.25">
      <c r="A5" s="1">
        <v>44959.809502314813</v>
      </c>
      <c r="B5">
        <v>-394</v>
      </c>
      <c r="C5">
        <f t="shared" si="0"/>
        <v>-39.4</v>
      </c>
      <c r="D5">
        <v>7794987</v>
      </c>
      <c r="E5">
        <f t="shared" si="1"/>
        <v>8205013</v>
      </c>
      <c r="F5">
        <f>F4+(B5-F4)/35</f>
        <v>-394</v>
      </c>
      <c r="G5">
        <f>E5-($P$2*E5^3+$Q$2*E5^2+$R$2*E5+$S$2)*F5^2-($P$3*E5+$Q$3)*F5</f>
        <v>8209497.4706140179</v>
      </c>
      <c r="I5">
        <f>P2*K5^3+Q2*K5^2+R2*K5+S2</f>
        <v>-3.7435570949639896E-3</v>
      </c>
      <c r="J5">
        <f>P3*K5+Q3</f>
        <v>9.9797394616355177</v>
      </c>
      <c r="K5">
        <f>E5-I4*F5^2-J4*F5</f>
        <v>8209526.120910516</v>
      </c>
      <c r="L5">
        <f t="shared" si="3"/>
        <v>8209511.7178471154</v>
      </c>
      <c r="M5">
        <f t="shared" si="2"/>
        <v>14.403063400648534</v>
      </c>
    </row>
    <row r="6" spans="1:21" x14ac:dyDescent="0.25">
      <c r="A6" s="1">
        <v>44959.809560185182</v>
      </c>
      <c r="B6">
        <v>-394</v>
      </c>
      <c r="C6">
        <f t="shared" si="0"/>
        <v>-39.4</v>
      </c>
      <c r="D6">
        <v>7794985</v>
      </c>
      <c r="E6">
        <f t="shared" si="1"/>
        <v>8205015</v>
      </c>
      <c r="F6">
        <f>F5+(B6-F5)/35</f>
        <v>-394</v>
      </c>
      <c r="G6">
        <f>E6-($P$2*E6^3+$Q$2*E6^2+$R$2*E6+$S$2)*F6^2-($P$3*E6+$Q$3)*F6</f>
        <v>8209499.4833031725</v>
      </c>
      <c r="I6">
        <f>P2*K6^3+Q2*K6^2+R2*K6+S2</f>
        <v>-3.7435743387987941E-3</v>
      </c>
      <c r="J6">
        <f>P3*K6+Q3</f>
        <v>9.9797654852708604</v>
      </c>
      <c r="K6">
        <f>E6-I5*F6^2-J5*F6</f>
        <v>8209528.1521770786</v>
      </c>
      <c r="L6">
        <f>L5+(K6-L5)/300</f>
        <v>8209511.7726282151</v>
      </c>
      <c r="M6">
        <f t="shared" si="2"/>
        <v>16.379548863507807</v>
      </c>
    </row>
    <row r="7" spans="1:21" x14ac:dyDescent="0.25">
      <c r="A7" s="1">
        <v>44959.809618055559</v>
      </c>
      <c r="B7">
        <v>-394</v>
      </c>
      <c r="C7">
        <f t="shared" si="0"/>
        <v>-39.4</v>
      </c>
      <c r="D7">
        <v>7794983</v>
      </c>
      <c r="E7">
        <f t="shared" si="1"/>
        <v>8205017</v>
      </c>
      <c r="F7">
        <f>F6+(B7-F6)/35</f>
        <v>-394</v>
      </c>
      <c r="G7">
        <f>E7-($P$2*E7^3+$Q$2*E7^2+$R$2*E7+$S$2)*F7^2-($P$3*E7+$Q$3)*F7</f>
        <v>8209501.4959923476</v>
      </c>
      <c r="I7">
        <f>P2*K7^3+Q2*K7^2+R2*K7+S2</f>
        <v>-3.7435914270957937E-3</v>
      </c>
      <c r="J7">
        <f>P3*K7+Q3</f>
        <v>9.979791273989008</v>
      </c>
      <c r="K7">
        <f>E7-I6*F7^2-J6*F7</f>
        <v>8209530.1651072539</v>
      </c>
      <c r="L7">
        <f t="shared" si="3"/>
        <v>8209511.8339364789</v>
      </c>
      <c r="M7">
        <f t="shared" si="2"/>
        <v>18.331170774996281</v>
      </c>
      <c r="O7">
        <f>SUMSQ(M:M)</f>
        <v>1517851.4055995471</v>
      </c>
    </row>
    <row r="8" spans="1:21" x14ac:dyDescent="0.25">
      <c r="A8" s="1">
        <v>44959.809675925928</v>
      </c>
      <c r="B8">
        <v>-394</v>
      </c>
      <c r="C8">
        <f t="shared" si="0"/>
        <v>-39.4</v>
      </c>
      <c r="D8">
        <v>7794976</v>
      </c>
      <c r="E8">
        <f t="shared" si="1"/>
        <v>8205024</v>
      </c>
      <c r="F8">
        <f>F7+(B8-F7)/35</f>
        <v>-394</v>
      </c>
      <c r="G8">
        <f>E8-($P$2*E8^3+$Q$2*E8^2+$R$2*E8+$S$2)*F8^2-($P$3*E8+$Q$3)*F8</f>
        <v>8209508.5404046029</v>
      </c>
      <c r="I8">
        <f>P2*K8^3+Q2*K8^2+R2*K8+S2</f>
        <v>-3.7436509616384228E-3</v>
      </c>
      <c r="J8">
        <f>P3*K8+Q3</f>
        <v>9.9798811188690308</v>
      </c>
      <c r="K8">
        <f>E8-I7*F8^2-J7*F8</f>
        <v>8209537.177920728</v>
      </c>
      <c r="L8">
        <f t="shared" si="3"/>
        <v>8209511.9184164265</v>
      </c>
      <c r="M8">
        <f t="shared" si="2"/>
        <v>25.259504301473498</v>
      </c>
    </row>
    <row r="9" spans="1:21" x14ac:dyDescent="0.25">
      <c r="A9" s="1">
        <v>44959.809733796297</v>
      </c>
      <c r="B9">
        <v>-394</v>
      </c>
      <c r="C9">
        <f t="shared" si="0"/>
        <v>-39.4</v>
      </c>
      <c r="D9">
        <v>7794976</v>
      </c>
      <c r="E9">
        <f t="shared" si="1"/>
        <v>8205024</v>
      </c>
      <c r="F9">
        <f>F8+(B9-F8)/35</f>
        <v>-394</v>
      </c>
      <c r="G9">
        <f>E9-($P$2*E9^3+$Q$2*E9^2+$R$2*E9+$S$2)*F9^2-($P$3*E9+$Q$3)*F9</f>
        <v>8209508.5404046029</v>
      </c>
      <c r="I9">
        <f>P2*K9^3+Q2*K9^2+R2*K9+S2</f>
        <v>-3.7436513406134964E-3</v>
      </c>
      <c r="J9">
        <f>P3*K9+Q3</f>
        <v>9.9798816907858878</v>
      </c>
      <c r="K9">
        <f>E9-I8*F9^2-J8*F9</f>
        <v>8209537.2225615159</v>
      </c>
      <c r="L9">
        <f t="shared" si="3"/>
        <v>8209512.0027635768</v>
      </c>
      <c r="M9">
        <f t="shared" si="2"/>
        <v>25.219797939062119</v>
      </c>
    </row>
    <row r="10" spans="1:21" x14ac:dyDescent="0.25">
      <c r="A10" s="1">
        <v>44959.809791666667</v>
      </c>
      <c r="B10">
        <v>-394</v>
      </c>
      <c r="C10">
        <f t="shared" si="0"/>
        <v>-39.4</v>
      </c>
      <c r="D10">
        <v>7794982</v>
      </c>
      <c r="E10">
        <f t="shared" si="1"/>
        <v>8205018</v>
      </c>
      <c r="F10">
        <f>F9+(B10-F9)/35</f>
        <v>-394</v>
      </c>
      <c r="G10">
        <f>E10-($P$2*E10^3+$Q$2*E10^2+$R$2*E10+$S$2)*F10^2-($P$3*E10+$Q$3)*F10</f>
        <v>8209502.5023369379</v>
      </c>
      <c r="I10">
        <f>P2*K10^3+Q2*K10^2+R2*K10+S2</f>
        <v>-3.743600406565406E-3</v>
      </c>
      <c r="J10">
        <f>P3*K10+Q3</f>
        <v>9.9798048252380767</v>
      </c>
      <c r="K10">
        <f>E10-I9*F10^2-J9*F10</f>
        <v>8209531.222845681</v>
      </c>
      <c r="L10">
        <f t="shared" si="3"/>
        <v>8209512.0668305168</v>
      </c>
      <c r="M10">
        <f t="shared" si="2"/>
        <v>19.156015164218843</v>
      </c>
    </row>
    <row r="11" spans="1:21" x14ac:dyDescent="0.25">
      <c r="A11" s="1">
        <v>44959.809849537036</v>
      </c>
      <c r="B11">
        <v>-394</v>
      </c>
      <c r="C11">
        <f t="shared" si="0"/>
        <v>-39.4</v>
      </c>
      <c r="D11">
        <v>7794996</v>
      </c>
      <c r="E11">
        <f t="shared" si="1"/>
        <v>8205004</v>
      </c>
      <c r="F11">
        <f>F10+(B11-F10)/35</f>
        <v>-394</v>
      </c>
      <c r="G11">
        <f>E11-($P$2*E11^3+$Q$2*E11^2+$R$2*E11+$S$2)*F11^2-($P$3*E11+$Q$3)*F11</f>
        <v>8209488.4135130625</v>
      </c>
      <c r="I11">
        <f>P2*K11^3+Q2*K11^2+R2*K11+S2</f>
        <v>-3.7434812346930357E-3</v>
      </c>
      <c r="J11">
        <f>P3*K11+Q3</f>
        <v>9.979624974502741</v>
      </c>
      <c r="K11">
        <f>E11-I10*F11^2-J10*F11</f>
        <v>8209517.1846538577</v>
      </c>
      <c r="L11">
        <f t="shared" si="3"/>
        <v>8209512.0838899277</v>
      </c>
      <c r="M11">
        <f t="shared" si="2"/>
        <v>5.1007639300078154</v>
      </c>
    </row>
    <row r="12" spans="1:21" x14ac:dyDescent="0.25">
      <c r="A12" s="1">
        <v>44959.809907407405</v>
      </c>
      <c r="B12">
        <v>-394</v>
      </c>
      <c r="C12">
        <f t="shared" si="0"/>
        <v>-39.4</v>
      </c>
      <c r="D12">
        <v>7794996</v>
      </c>
      <c r="E12">
        <f t="shared" si="1"/>
        <v>8205004</v>
      </c>
      <c r="F12">
        <f>F11+(B12-F11)/35</f>
        <v>-394</v>
      </c>
      <c r="G12">
        <f>E12-($P$2*E12^3+$Q$2*E12^2+$R$2*E12+$S$2)*F12^2-($P$3*E12+$Q$3)*F12</f>
        <v>8209488.4135130625</v>
      </c>
      <c r="I12">
        <f>P2*K12^3+Q2*K12^2+R2*K12+S2</f>
        <v>-3.743480476117611E-3</v>
      </c>
      <c r="J12">
        <f>P3*K12+Q3</f>
        <v>9.9796238296520698</v>
      </c>
      <c r="K12">
        <f>E12-I11*F12^2-J11*F12</f>
        <v>8209517.0952929035</v>
      </c>
      <c r="L12">
        <f t="shared" si="3"/>
        <v>8209512.1005946044</v>
      </c>
      <c r="M12">
        <f t="shared" si="2"/>
        <v>4.9946982990950346</v>
      </c>
    </row>
    <row r="13" spans="1:21" x14ac:dyDescent="0.25">
      <c r="A13" s="1">
        <v>44959.809965277775</v>
      </c>
      <c r="B13">
        <v>-394</v>
      </c>
      <c r="C13">
        <f t="shared" si="0"/>
        <v>-39.4</v>
      </c>
      <c r="D13">
        <v>7794987</v>
      </c>
      <c r="E13">
        <f t="shared" si="1"/>
        <v>8205013</v>
      </c>
      <c r="F13">
        <f>F12+(B13-F12)/35</f>
        <v>-394</v>
      </c>
      <c r="G13">
        <f>E13-($P$2*E13^3+$Q$2*E13^2+$R$2*E13+$S$2)*F13^2-($P$3*E13+$Q$3)*F13</f>
        <v>8209497.4706140179</v>
      </c>
      <c r="I13">
        <f>P2*K13^3+Q2*K13^2+R2*K13+S2</f>
        <v>-3.7435568726635893E-3</v>
      </c>
      <c r="J13">
        <f>P3*K13+Q3</f>
        <v>9.9797391261470949</v>
      </c>
      <c r="K13">
        <f>E13-I12*F13^2-J12*F13</f>
        <v>8209526.094724074</v>
      </c>
      <c r="L13">
        <f t="shared" si="3"/>
        <v>8209512.1472417023</v>
      </c>
      <c r="M13">
        <f t="shared" si="2"/>
        <v>13.94748237170279</v>
      </c>
    </row>
    <row r="14" spans="1:21" x14ac:dyDescent="0.25">
      <c r="A14" s="1">
        <v>44959.810023148151</v>
      </c>
      <c r="B14">
        <v>-394</v>
      </c>
      <c r="C14">
        <f t="shared" si="0"/>
        <v>-39.4</v>
      </c>
      <c r="D14">
        <v>7794987</v>
      </c>
      <c r="E14">
        <f t="shared" si="1"/>
        <v>8205013</v>
      </c>
      <c r="F14">
        <f>F13+(B14-F13)/35</f>
        <v>-394</v>
      </c>
      <c r="G14">
        <f>E14-($P$2*E14^3+$Q$2*E14^2+$R$2*E14+$S$2)*F14^2-($P$3*E14+$Q$3)*F14</f>
        <v>8209497.4706140179</v>
      </c>
      <c r="I14">
        <f>P2*K14^3+Q2*K14^2+R2*K14+S2</f>
        <v>-3.7435573589803539E-3</v>
      </c>
      <c r="J14">
        <f>P3*K14+Q3</f>
        <v>9.9797398600724847</v>
      </c>
      <c r="K14">
        <f>E14-I13*F14^2-J13*F14</f>
        <v>8209526.1520103868</v>
      </c>
      <c r="L14">
        <f t="shared" si="3"/>
        <v>8209512.193924265</v>
      </c>
      <c r="M14">
        <f t="shared" si="2"/>
        <v>13.958086121827364</v>
      </c>
    </row>
    <row r="15" spans="1:21" x14ac:dyDescent="0.25">
      <c r="A15" s="1">
        <v>44959.810081018521</v>
      </c>
      <c r="B15">
        <v>-394</v>
      </c>
      <c r="C15">
        <f t="shared" si="0"/>
        <v>-39.4</v>
      </c>
      <c r="D15">
        <v>7794999</v>
      </c>
      <c r="E15">
        <f t="shared" si="1"/>
        <v>8205001</v>
      </c>
      <c r="F15">
        <f>F14+(B15-F14)/35</f>
        <v>-394</v>
      </c>
      <c r="G15">
        <f>E15-($P$2*E15^3+$Q$2*E15^2+$R$2*E15+$S$2)*F15^2-($P$3*E15+$Q$3)*F15</f>
        <v>8209485.3944794936</v>
      </c>
      <c r="I15">
        <f>P2*K15^3+Q2*K15^2+R2*K15+S2</f>
        <v>-3.7434554940958265E-3</v>
      </c>
      <c r="J15">
        <f>P3*K15+Q3</f>
        <v>9.9795861263675363</v>
      </c>
      <c r="K15">
        <f>E15-I14*F15^2-J14*F15</f>
        <v>8209514.1523750471</v>
      </c>
      <c r="L15">
        <f t="shared" si="3"/>
        <v>8209512.2004524339</v>
      </c>
      <c r="M15">
        <f t="shared" si="2"/>
        <v>1.951922613196075</v>
      </c>
    </row>
    <row r="16" spans="1:21" x14ac:dyDescent="0.25">
      <c r="A16" s="1">
        <v>44959.81013888889</v>
      </c>
      <c r="B16">
        <v>-394</v>
      </c>
      <c r="C16">
        <f t="shared" si="0"/>
        <v>-39.4</v>
      </c>
      <c r="D16">
        <v>7794999</v>
      </c>
      <c r="E16">
        <f t="shared" si="1"/>
        <v>8205001</v>
      </c>
      <c r="F16">
        <f>F15+(B16-F15)/35</f>
        <v>-394</v>
      </c>
      <c r="G16">
        <f>E16-($P$2*E16^3+$Q$2*E16^2+$R$2*E16+$S$2)*F16^2-($P$3*E16+$Q$3)*F16</f>
        <v>8209485.3944794936</v>
      </c>
      <c r="I16">
        <f>P2*K16^3+Q2*K16^2+R2*K16+S2</f>
        <v>-3.7434548456758421E-3</v>
      </c>
      <c r="J16">
        <f>P3*K16+Q3</f>
        <v>9.9795851477692707</v>
      </c>
      <c r="K16">
        <f>E16-I15*F16^2-J15*F16</f>
        <v>8209514.0759908706</v>
      </c>
      <c r="L16">
        <f t="shared" si="3"/>
        <v>8209512.2067042291</v>
      </c>
      <c r="M16">
        <f t="shared" si="2"/>
        <v>1.8692866414785385</v>
      </c>
    </row>
    <row r="17" spans="1:13" x14ac:dyDescent="0.25">
      <c r="A17" s="1">
        <v>44959.810196759259</v>
      </c>
      <c r="B17">
        <v>-394</v>
      </c>
      <c r="C17">
        <f t="shared" si="0"/>
        <v>-39.4</v>
      </c>
      <c r="D17">
        <v>7795001</v>
      </c>
      <c r="E17">
        <f t="shared" si="1"/>
        <v>8204999</v>
      </c>
      <c r="F17">
        <f>F16+(B17-F16)/35</f>
        <v>-394</v>
      </c>
      <c r="G17">
        <f>E17-($P$2*E17^3+$Q$2*E17^2+$R$2*E17+$S$2)*F17^2-($P$3*E17+$Q$3)*F17</f>
        <v>8209483.3817904741</v>
      </c>
      <c r="I17">
        <f>P2*K17^3+Q2*K17^2+R2*K17+S2</f>
        <v>-3.7434378639673582E-3</v>
      </c>
      <c r="J17">
        <f>P3*K17+Q3</f>
        <v>9.9795595184771742</v>
      </c>
      <c r="K17">
        <f>E17-I16*F17^2-J16*F17</f>
        <v>8209512.0755046448</v>
      </c>
      <c r="L17">
        <f t="shared" si="3"/>
        <v>8209512.2062668968</v>
      </c>
      <c r="M17">
        <f t="shared" si="2"/>
        <v>-0.13076225202530622</v>
      </c>
    </row>
    <row r="18" spans="1:13" x14ac:dyDescent="0.25">
      <c r="A18" s="1">
        <v>44959.810254629629</v>
      </c>
      <c r="B18">
        <v>-394</v>
      </c>
      <c r="C18">
        <f t="shared" si="0"/>
        <v>-39.4</v>
      </c>
      <c r="D18">
        <v>7794996</v>
      </c>
      <c r="E18">
        <f t="shared" si="1"/>
        <v>8205004</v>
      </c>
      <c r="F18">
        <f>F17+(B18-F17)/35</f>
        <v>-394</v>
      </c>
      <c r="G18">
        <f>E18-($P$2*E18^3+$Q$2*E18^2+$R$2*E18+$S$2)*F18^2-($P$3*E18+$Q$3)*F18</f>
        <v>8209488.4135130625</v>
      </c>
      <c r="I18">
        <f>P2*K18^3+Q2*K18^2+R2*K18+S2</f>
        <v>-3.7434802000433365E-3</v>
      </c>
      <c r="J18">
        <f>P3*K18+Q3</f>
        <v>9.9796234129906622</v>
      </c>
      <c r="K18">
        <f>E18-I17*F18^2-J17*F18</f>
        <v>8209517.0627705306</v>
      </c>
      <c r="L18">
        <f t="shared" si="3"/>
        <v>8209512.2224552426</v>
      </c>
      <c r="M18">
        <f t="shared" si="2"/>
        <v>4.8403152879327536</v>
      </c>
    </row>
    <row r="19" spans="1:13" x14ac:dyDescent="0.25">
      <c r="A19" s="1">
        <v>44959.810312499998</v>
      </c>
      <c r="B19">
        <v>-394</v>
      </c>
      <c r="C19">
        <f t="shared" si="0"/>
        <v>-39.4</v>
      </c>
      <c r="D19">
        <v>7794999</v>
      </c>
      <c r="E19">
        <f t="shared" si="1"/>
        <v>8205001</v>
      </c>
      <c r="F19">
        <f>F18+(B19-F18)/35</f>
        <v>-394</v>
      </c>
      <c r="G19">
        <f>E19-($P$2*E19^3+$Q$2*E19^2+$R$2*E19+$S$2)*F19^2-($P$3*E19+$Q$3)*F19</f>
        <v>8209485.3944794936</v>
      </c>
      <c r="I19">
        <f>P2*K19^3+Q2*K19^2+R2*K19+S2</f>
        <v>-3.7434550029473712E-3</v>
      </c>
      <c r="J19">
        <f>P3*K19+Q3</f>
        <v>9.9795853851180283</v>
      </c>
      <c r="K19">
        <f>E19-I18*F19^2-J18*F19</f>
        <v>8209514.0945170522</v>
      </c>
      <c r="L19">
        <f t="shared" si="3"/>
        <v>8209512.2286954485</v>
      </c>
      <c r="M19">
        <f t="shared" si="2"/>
        <v>1.8658216036856174</v>
      </c>
    </row>
    <row r="20" spans="1:13" x14ac:dyDescent="0.25">
      <c r="A20" s="1">
        <v>44959.810370370367</v>
      </c>
      <c r="B20">
        <v>-394</v>
      </c>
      <c r="C20">
        <f t="shared" si="0"/>
        <v>-39.4</v>
      </c>
      <c r="D20">
        <v>7795006</v>
      </c>
      <c r="E20">
        <f t="shared" si="1"/>
        <v>8204994</v>
      </c>
      <c r="F20">
        <f>F19+(B20-F19)/35</f>
        <v>-394</v>
      </c>
      <c r="G20">
        <f>E20-($P$2*E20^3+$Q$2*E20^2+$R$2*E20+$S$2)*F20^2-($P$3*E20+$Q$3)*F20</f>
        <v>8209478.3500680057</v>
      </c>
      <c r="I20">
        <f>P2*K20^3+Q2*K20^2+R2*K20+S2</f>
        <v>-3.7433954215231324E-3</v>
      </c>
      <c r="J20">
        <f>P3*K20+Q3</f>
        <v>9.9794954623310304</v>
      </c>
      <c r="K20">
        <f>E20-I19*F20^2-J19*F20</f>
        <v>8209507.0756225744</v>
      </c>
      <c r="L20">
        <f t="shared" si="3"/>
        <v>8209512.2115185391</v>
      </c>
      <c r="M20">
        <f t="shared" si="2"/>
        <v>-5.1358959646895528</v>
      </c>
    </row>
    <row r="21" spans="1:13" x14ac:dyDescent="0.25">
      <c r="A21" s="1">
        <v>44959.810428240744</v>
      </c>
      <c r="B21">
        <v>-394</v>
      </c>
      <c r="C21">
        <f t="shared" si="0"/>
        <v>-39.4</v>
      </c>
      <c r="D21">
        <v>7795001</v>
      </c>
      <c r="E21">
        <f t="shared" si="1"/>
        <v>8204999</v>
      </c>
      <c r="F21">
        <f>F20+(B21-F20)/35</f>
        <v>-394</v>
      </c>
      <c r="G21">
        <f>E21-($P$2*E21^3+$Q$2*E21^2+$R$2*E21+$S$2)*F21^2-($P$3*E21+$Q$3)*F21</f>
        <v>8209483.3817904741</v>
      </c>
      <c r="I21">
        <f>P2*K21^3+Q2*K21^2+R2*K21+S2</f>
        <v>-3.7434374857028274E-3</v>
      </c>
      <c r="J21">
        <f>P3*K21+Q3</f>
        <v>9.9795589475846782</v>
      </c>
      <c r="K21">
        <f>E21-I20*F21^2-J20*F21</f>
        <v>8209512.0309438137</v>
      </c>
      <c r="L21">
        <f t="shared" si="3"/>
        <v>8209512.2109166235</v>
      </c>
      <c r="M21">
        <f t="shared" si="2"/>
        <v>-0.17997280973941088</v>
      </c>
    </row>
    <row r="22" spans="1:13" x14ac:dyDescent="0.25">
      <c r="A22" s="1">
        <v>44959.810486111113</v>
      </c>
      <c r="B22">
        <v>-394</v>
      </c>
      <c r="C22">
        <f t="shared" si="0"/>
        <v>-39.4</v>
      </c>
      <c r="D22">
        <v>7794991</v>
      </c>
      <c r="E22">
        <f t="shared" si="1"/>
        <v>8205009</v>
      </c>
      <c r="F22">
        <f>F21+(B22-F21)/35</f>
        <v>-394</v>
      </c>
      <c r="G22">
        <f>E22-($P$2*E22^3+$Q$2*E22^2+$R$2*E22+$S$2)*F22^2-($P$3*E22+$Q$3)*F22</f>
        <v>8209493.4452357665</v>
      </c>
      <c r="I22">
        <f>P2*K22^3+Q2*K22^2+R2*K22+S2</f>
        <v>-3.7435226425373003E-3</v>
      </c>
      <c r="J22">
        <f>P3*K22+Q3</f>
        <v>9.9796874670136475</v>
      </c>
      <c r="K22">
        <f>E22-I21*F22^2-J21*F22</f>
        <v>8209522.0624868786</v>
      </c>
      <c r="L22">
        <f t="shared" si="3"/>
        <v>8209512.2437551906</v>
      </c>
      <c r="M22">
        <f t="shared" si="2"/>
        <v>9.8187316879630089</v>
      </c>
    </row>
    <row r="23" spans="1:13" x14ac:dyDescent="0.25">
      <c r="A23" s="1">
        <v>44959.810543981483</v>
      </c>
      <c r="B23">
        <v>-394</v>
      </c>
      <c r="C23">
        <f t="shared" si="0"/>
        <v>-39.4</v>
      </c>
      <c r="D23">
        <v>7794991</v>
      </c>
      <c r="E23">
        <f t="shared" si="1"/>
        <v>8205009</v>
      </c>
      <c r="F23">
        <f>F22+(B23-F22)/35</f>
        <v>-394</v>
      </c>
      <c r="G23">
        <f>E23-($P$2*E23^3+$Q$2*E23^2+$R$2*E23+$S$2)*F23^2-($P$3*E23+$Q$3)*F23</f>
        <v>8209493.4452357665</v>
      </c>
      <c r="I23">
        <f>P2*K23^3+Q2*K23^2+R2*K23+S2</f>
        <v>-3.7435231846245642E-3</v>
      </c>
      <c r="J23">
        <f>P3*K23+Q3</f>
        <v>9.979688285107585</v>
      </c>
      <c r="K23">
        <f>E23-I22*F23^2-J22*F23</f>
        <v>8209522.1263429401</v>
      </c>
      <c r="L23">
        <f t="shared" si="3"/>
        <v>8209512.2766971495</v>
      </c>
      <c r="M23">
        <f t="shared" si="2"/>
        <v>9.84964579064399</v>
      </c>
    </row>
    <row r="24" spans="1:13" x14ac:dyDescent="0.25">
      <c r="A24" s="1">
        <v>44959.810601851852</v>
      </c>
      <c r="B24">
        <v>-394</v>
      </c>
      <c r="C24">
        <f t="shared" si="0"/>
        <v>-39.4</v>
      </c>
      <c r="D24">
        <v>7794976</v>
      </c>
      <c r="E24">
        <f t="shared" si="1"/>
        <v>8205024</v>
      </c>
      <c r="F24">
        <f>F23+(B24-F23)/35</f>
        <v>-394</v>
      </c>
      <c r="G24">
        <f>E24-($P$2*E24^3+$Q$2*E24^2+$R$2*E24+$S$2)*F24^2-($P$3*E24+$Q$3)*F24</f>
        <v>8209508.5404046029</v>
      </c>
      <c r="I24">
        <f>P2*K24^3+Q2*K24^2+R2*K24+S2</f>
        <v>-3.7436505272125942E-3</v>
      </c>
      <c r="J24">
        <f>P3*K24+Q3</f>
        <v>9.9798804632862215</v>
      </c>
      <c r="K24">
        <f>E24-I23*F24^2-J23*F24</f>
        <v>8209537.1267494205</v>
      </c>
      <c r="L24">
        <f t="shared" si="3"/>
        <v>8209512.3595306575</v>
      </c>
      <c r="M24">
        <f t="shared" si="2"/>
        <v>24.767218763008714</v>
      </c>
    </row>
    <row r="25" spans="1:13" x14ac:dyDescent="0.25">
      <c r="A25" s="1">
        <v>44959.810659722221</v>
      </c>
      <c r="B25">
        <v>-394</v>
      </c>
      <c r="C25">
        <f t="shared" si="0"/>
        <v>-39.4</v>
      </c>
      <c r="D25">
        <v>7794966</v>
      </c>
      <c r="E25">
        <f t="shared" si="1"/>
        <v>8205034</v>
      </c>
      <c r="F25">
        <f>F24+(B25-F24)/35</f>
        <v>-394</v>
      </c>
      <c r="G25">
        <f>E25-($P$2*E25^3+$Q$2*E25^2+$R$2*E25+$S$2)*F25^2-($P$3*E25+$Q$3)*F25</f>
        <v>8209518.6038510846</v>
      </c>
      <c r="I25">
        <f>P2*K25^3+Q2*K25^2+R2*K25+S2</f>
        <v>-3.7437362342842562E-3</v>
      </c>
      <c r="J25">
        <f>P3*K25+Q3</f>
        <v>9.9800098019266841</v>
      </c>
      <c r="K25">
        <f>E25-I24*F25^2-J24*F25</f>
        <v>8209547.2222357774</v>
      </c>
      <c r="L25">
        <f t="shared" si="3"/>
        <v>8209512.4757396746</v>
      </c>
      <c r="M25">
        <f t="shared" si="2"/>
        <v>34.746496102772653</v>
      </c>
    </row>
    <row r="26" spans="1:13" x14ac:dyDescent="0.25">
      <c r="A26" s="1">
        <v>44959.810717592591</v>
      </c>
      <c r="B26">
        <v>-394</v>
      </c>
      <c r="C26">
        <f t="shared" si="0"/>
        <v>-39.4</v>
      </c>
      <c r="D26">
        <v>7794985</v>
      </c>
      <c r="E26">
        <f t="shared" si="1"/>
        <v>8205015</v>
      </c>
      <c r="F26">
        <f>F25+(B26-F25)/35</f>
        <v>-394</v>
      </c>
      <c r="G26">
        <f>E26-($P$2*E26^3+$Q$2*E26^2+$R$2*E26+$S$2)*F26^2-($P$3*E26+$Q$3)*F26</f>
        <v>8209499.4833031725</v>
      </c>
      <c r="I26">
        <f>P2*K26^3+Q2*K26^2+R2*K26+S2</f>
        <v>-3.7435754790919873E-3</v>
      </c>
      <c r="J26">
        <f>P3*K26+Q3</f>
        <v>9.9797672061534968</v>
      </c>
      <c r="K26">
        <f>E26-I25*F26^2-J25*F26</f>
        <v>8209528.2865000246</v>
      </c>
      <c r="L26">
        <f t="shared" si="3"/>
        <v>8209512.5284422096</v>
      </c>
      <c r="M26">
        <f t="shared" si="2"/>
        <v>15.758057815022767</v>
      </c>
    </row>
    <row r="27" spans="1:13" x14ac:dyDescent="0.25">
      <c r="A27" s="1">
        <v>44959.81077546296</v>
      </c>
      <c r="B27">
        <v>-394</v>
      </c>
      <c r="C27">
        <f t="shared" si="0"/>
        <v>-39.4</v>
      </c>
      <c r="D27">
        <v>7794993</v>
      </c>
      <c r="E27">
        <f t="shared" si="1"/>
        <v>8205007</v>
      </c>
      <c r="F27">
        <f>F26+(B27-F26)/35</f>
        <v>-394</v>
      </c>
      <c r="G27">
        <f>E27-($P$2*E27^3+$Q$2*E27^2+$R$2*E27+$S$2)*F27^2-($P$3*E27+$Q$3)*F27</f>
        <v>8209491.4325466696</v>
      </c>
      <c r="I27">
        <f>P2*K27^3+Q2*K27^2+R2*K27+S2</f>
        <v>-3.743506542903674E-3</v>
      </c>
      <c r="J27">
        <f>P3*K27+Q3</f>
        <v>9.9796631696294185</v>
      </c>
      <c r="K27">
        <f>E27-I26*F27^2-J26*F27</f>
        <v>8209520.1659622965</v>
      </c>
      <c r="L27">
        <f t="shared" si="3"/>
        <v>8209512.5539006097</v>
      </c>
      <c r="M27">
        <f t="shared" si="2"/>
        <v>7.6120616868138313</v>
      </c>
    </row>
    <row r="28" spans="1:13" x14ac:dyDescent="0.25">
      <c r="A28" s="1">
        <v>44959.810833333337</v>
      </c>
      <c r="B28">
        <v>-394</v>
      </c>
      <c r="C28">
        <f t="shared" si="0"/>
        <v>-39.4</v>
      </c>
      <c r="D28">
        <v>7794973</v>
      </c>
      <c r="E28">
        <f t="shared" si="1"/>
        <v>8205027</v>
      </c>
      <c r="F28">
        <f>F27+(B28-F27)/35</f>
        <v>-394</v>
      </c>
      <c r="G28">
        <f>E28-($P$2*E28^3+$Q$2*E28^2+$R$2*E28+$S$2)*F28^2-($P$3*E28+$Q$3)*F28</f>
        <v>8209511.5594384968</v>
      </c>
      <c r="I28">
        <f>P2*K28^3+Q2*K28^2+R2*K28+S2</f>
        <v>-3.7436758898934386E-3</v>
      </c>
      <c r="J28">
        <f>P3*K28+Q3</f>
        <v>9.9799187380067025</v>
      </c>
      <c r="K28">
        <f>E28-I27*F28^2-J27*F28</f>
        <v>8209540.1142705278</v>
      </c>
      <c r="L28">
        <f t="shared" si="3"/>
        <v>8209512.6457685092</v>
      </c>
      <c r="M28">
        <f t="shared" si="2"/>
        <v>27.468502018600702</v>
      </c>
    </row>
    <row r="29" spans="1:13" x14ac:dyDescent="0.25">
      <c r="A29" s="1">
        <v>44959.810891203706</v>
      </c>
      <c r="B29">
        <v>-394</v>
      </c>
      <c r="C29">
        <f t="shared" si="0"/>
        <v>-39.4</v>
      </c>
      <c r="D29">
        <v>7794965</v>
      </c>
      <c r="E29">
        <f t="shared" si="1"/>
        <v>8205035</v>
      </c>
      <c r="F29">
        <f>F28+(B29-F28)/35</f>
        <v>-394</v>
      </c>
      <c r="G29">
        <f>E29-($P$2*E29^3+$Q$2*E29^2+$R$2*E29+$S$2)*F29^2-($P$3*E29+$Q$3)*F29</f>
        <v>8209519.6101957597</v>
      </c>
      <c r="I29">
        <f>P2*K29^3+Q2*K29^2+R2*K29+S2</f>
        <v>-3.7437448855470734E-3</v>
      </c>
      <c r="J29">
        <f>P3*K29+Q3</f>
        <v>9.9800228571006215</v>
      </c>
      <c r="K29">
        <f>E29-I28*F29^2-J28*F29</f>
        <v>8209548.2412532186</v>
      </c>
      <c r="L29">
        <f t="shared" si="3"/>
        <v>8209512.7644201247</v>
      </c>
      <c r="M29">
        <f t="shared" si="2"/>
        <v>35.476833093911409</v>
      </c>
    </row>
    <row r="30" spans="1:13" x14ac:dyDescent="0.25">
      <c r="A30" s="1">
        <v>44959.810949074075</v>
      </c>
      <c r="B30">
        <v>-394</v>
      </c>
      <c r="C30">
        <f t="shared" si="0"/>
        <v>-39.4</v>
      </c>
      <c r="D30">
        <v>7794965</v>
      </c>
      <c r="E30">
        <f t="shared" si="1"/>
        <v>8205035</v>
      </c>
      <c r="F30">
        <f>F29+(B30-F29)/35</f>
        <v>-394</v>
      </c>
      <c r="G30">
        <f>E30-($P$2*E30^3+$Q$2*E30^2+$R$2*E30+$S$2)*F30^2-($P$3*E30+$Q$3)*F30</f>
        <v>8209519.6101957597</v>
      </c>
      <c r="I30">
        <f>P2*K30^3+Q2*K30^2+R2*K30+S2</f>
        <v>-3.7437453247548547E-3</v>
      </c>
      <c r="J30">
        <f>P3*K30+Q3</f>
        <v>9.9800235198864016</v>
      </c>
      <c r="K30">
        <f>E30-I29*F30^2-J29*F30</f>
        <v>8209548.2929867506</v>
      </c>
      <c r="L30">
        <f t="shared" si="3"/>
        <v>8209512.88284868</v>
      </c>
      <c r="M30">
        <f t="shared" si="2"/>
        <v>35.410138070583344</v>
      </c>
    </row>
    <row r="31" spans="1:13" x14ac:dyDescent="0.25">
      <c r="A31" s="1">
        <v>44959.811006944445</v>
      </c>
      <c r="B31">
        <v>-394</v>
      </c>
      <c r="C31">
        <f t="shared" si="0"/>
        <v>-39.4</v>
      </c>
      <c r="D31">
        <v>7794986</v>
      </c>
      <c r="E31">
        <f t="shared" si="1"/>
        <v>8205014</v>
      </c>
      <c r="F31">
        <f>F30+(B31-F30)/35</f>
        <v>-394</v>
      </c>
      <c r="G31">
        <f>E31-($P$2*E31^3+$Q$2*E31^2+$R$2*E31+$S$2)*F31^2-($P$3*E31+$Q$3)*F31</f>
        <v>8209498.4769585924</v>
      </c>
      <c r="I31">
        <f>P2*K31^3+Q2*K31^2+R2*K31+S2</f>
        <v>-3.7435670477350413E-3</v>
      </c>
      <c r="J31">
        <f>P3*K31+Q3</f>
        <v>9.9797544819460597</v>
      </c>
      <c r="K31">
        <f>E31-I30*F31^2-J30*F31</f>
        <v>8209527.2933160681</v>
      </c>
      <c r="L31">
        <f t="shared" si="3"/>
        <v>8209512.9308835715</v>
      </c>
      <c r="M31">
        <f t="shared" si="2"/>
        <v>14.362432496622205</v>
      </c>
    </row>
    <row r="32" spans="1:13" x14ac:dyDescent="0.25">
      <c r="A32" s="1">
        <v>44959.811064814814</v>
      </c>
      <c r="B32">
        <v>-394</v>
      </c>
      <c r="C32">
        <f t="shared" si="0"/>
        <v>-39.4</v>
      </c>
      <c r="D32">
        <v>7795006</v>
      </c>
      <c r="E32">
        <f t="shared" si="1"/>
        <v>8204994</v>
      </c>
      <c r="F32">
        <f>F31+(B32-F31)/35</f>
        <v>-394</v>
      </c>
      <c r="G32">
        <f>E32-($P$2*E32^3+$Q$2*E32^2+$R$2*E32+$S$2)*F32^2-($P$3*E32+$Q$3)*F32</f>
        <v>8209478.3500680057</v>
      </c>
      <c r="I32">
        <f>P2*K32^3+Q2*K32^2+R2*K32+S2</f>
        <v>-3.743396134723298E-3</v>
      </c>
      <c r="J32">
        <f>P3*K32+Q3</f>
        <v>9.9794965387243195</v>
      </c>
      <c r="K32">
        <f>E32-I31*F32^2-J31*F32</f>
        <v>8209507.1596401092</v>
      </c>
      <c r="L32">
        <f t="shared" si="3"/>
        <v>8209512.9116460932</v>
      </c>
      <c r="M32">
        <f t="shared" si="2"/>
        <v>-5.7520059840753675</v>
      </c>
    </row>
    <row r="33" spans="1:13" x14ac:dyDescent="0.25">
      <c r="A33" s="1">
        <v>44959.811122685183</v>
      </c>
      <c r="B33">
        <v>-394</v>
      </c>
      <c r="C33">
        <f t="shared" si="0"/>
        <v>-39.4</v>
      </c>
      <c r="D33">
        <v>7795004</v>
      </c>
      <c r="E33">
        <f t="shared" si="1"/>
        <v>8204996</v>
      </c>
      <c r="F33">
        <f>F32+(B33-F32)/35</f>
        <v>-394</v>
      </c>
      <c r="G33">
        <f>E33-($P$2*E33^3+$Q$2*E33^2+$R$2*E33+$S$2)*F33^2-($P$3*E33+$Q$3)*F33</f>
        <v>8209480.3627569778</v>
      </c>
      <c r="I33">
        <f>P2*K33^3+Q2*K33^2+R2*K33+S2</f>
        <v>-3.7434120241073288E-3</v>
      </c>
      <c r="J33">
        <f>P3*K33+Q3</f>
        <v>9.9795205198422678</v>
      </c>
      <c r="K33">
        <f>E33-I32*F33^2-J32*F33</f>
        <v>8209509.0314786276</v>
      </c>
      <c r="L33">
        <f t="shared" si="3"/>
        <v>8209512.898712202</v>
      </c>
      <c r="M33">
        <f t="shared" si="2"/>
        <v>-3.8672335743904114</v>
      </c>
    </row>
    <row r="34" spans="1:13" x14ac:dyDescent="0.25">
      <c r="A34" s="1">
        <v>44959.811180555553</v>
      </c>
      <c r="B34">
        <v>-394</v>
      </c>
      <c r="C34">
        <f t="shared" si="0"/>
        <v>-39.4</v>
      </c>
      <c r="D34">
        <v>7794996</v>
      </c>
      <c r="E34">
        <f t="shared" si="1"/>
        <v>8205004</v>
      </c>
      <c r="F34">
        <f>F33+(B34-F33)/35</f>
        <v>-394</v>
      </c>
      <c r="G34">
        <f>E34-($P$2*E34^3+$Q$2*E34^2+$R$2*E34+$S$2)*F34^2-($P$3*E34+$Q$3)*F34</f>
        <v>8209488.4135130625</v>
      </c>
      <c r="I34">
        <f>P2*K34^3+Q2*K34^2+R2*K34+S2</f>
        <v>-3.7434800355526932E-3</v>
      </c>
      <c r="J34">
        <f>P3*K34+Q3</f>
        <v>9.9796231647449787</v>
      </c>
      <c r="K34">
        <f>E34-I33*F34^2-J33*F34</f>
        <v>8209517.0433937926</v>
      </c>
      <c r="L34">
        <f t="shared" si="3"/>
        <v>8209512.9125278071</v>
      </c>
      <c r="M34">
        <f t="shared" si="2"/>
        <v>4.1308659855276346</v>
      </c>
    </row>
    <row r="35" spans="1:13" x14ac:dyDescent="0.25">
      <c r="A35" s="1">
        <v>44959.811238425929</v>
      </c>
      <c r="B35">
        <v>-394</v>
      </c>
      <c r="C35">
        <f t="shared" si="0"/>
        <v>-39.4</v>
      </c>
      <c r="D35">
        <v>7794996</v>
      </c>
      <c r="E35">
        <f t="shared" si="1"/>
        <v>8205004</v>
      </c>
      <c r="F35">
        <f>F34+(B35-F34)/35</f>
        <v>-394</v>
      </c>
      <c r="G35">
        <f>E35-($P$2*E35^3+$Q$2*E35^2+$R$2*E35+$S$2)*F35^2-($P$3*E35+$Q$3)*F35</f>
        <v>8209488.4135130625</v>
      </c>
      <c r="I35">
        <f>P2*K35^3+Q2*K35^2+R2*K35+S2</f>
        <v>-3.7434804685005929E-3</v>
      </c>
      <c r="J35">
        <f>P3*K35+Q3</f>
        <v>9.979623818132012</v>
      </c>
      <c r="K35">
        <f>E35-I34*F35^2-J34*F35</f>
        <v>8209517.0943937087</v>
      </c>
      <c r="L35">
        <f t="shared" si="3"/>
        <v>8209512.92646736</v>
      </c>
      <c r="M35">
        <f t="shared" si="2"/>
        <v>4.1679263487458229</v>
      </c>
    </row>
    <row r="36" spans="1:13" x14ac:dyDescent="0.25">
      <c r="A36" s="1">
        <v>44959.811296296299</v>
      </c>
      <c r="B36">
        <v>-394</v>
      </c>
      <c r="C36">
        <f t="shared" si="0"/>
        <v>-39.4</v>
      </c>
      <c r="D36">
        <v>7794992</v>
      </c>
      <c r="E36">
        <f t="shared" si="1"/>
        <v>8205008</v>
      </c>
      <c r="F36">
        <f>F35+(B36-F35)/35</f>
        <v>-394</v>
      </c>
      <c r="G36">
        <f>E36-($P$2*E36^3+$Q$2*E36^2+$R$2*E36+$S$2)*F36^2-($P$3*E36+$Q$3)*F36</f>
        <v>8209492.438891218</v>
      </c>
      <c r="I36">
        <f>P2*K36^3+Q2*K36^2+R2*K36+S2</f>
        <v>-3.7435144271142917E-3</v>
      </c>
      <c r="J36">
        <f>P3*K36+Q3</f>
        <v>9.9796750684167819</v>
      </c>
      <c r="K36">
        <f>E36-I35*F36^2-J35*F36</f>
        <v>8209521.094718352</v>
      </c>
      <c r="L36">
        <f t="shared" si="3"/>
        <v>8209512.9536948632</v>
      </c>
      <c r="M36">
        <f t="shared" si="2"/>
        <v>8.141023488715291</v>
      </c>
    </row>
    <row r="37" spans="1:13" x14ac:dyDescent="0.25">
      <c r="A37" s="1">
        <v>44959.811354166668</v>
      </c>
      <c r="B37">
        <v>-394</v>
      </c>
      <c r="C37">
        <f t="shared" si="0"/>
        <v>-39.4</v>
      </c>
      <c r="D37">
        <v>7794992</v>
      </c>
      <c r="E37">
        <f t="shared" si="1"/>
        <v>8205008</v>
      </c>
      <c r="F37">
        <f>F36+(B37-F36)/35</f>
        <v>-394</v>
      </c>
      <c r="G37">
        <f>E37-($P$2*E37^3+$Q$2*E37^2+$R$2*E37+$S$2)*F37^2-($P$3*E37+$Q$3)*F37</f>
        <v>8209492.438891218</v>
      </c>
      <c r="I37">
        <f>P2*K37^3+Q2*K37^2+R2*K37+S2</f>
        <v>-3.7435146432756028E-3</v>
      </c>
      <c r="J37">
        <f>P3*K37+Q3</f>
        <v>9.9796753946523324</v>
      </c>
      <c r="K37">
        <f>E37-I36*F37^2-J36*F37</f>
        <v>8209521.1201825636</v>
      </c>
      <c r="L37">
        <f t="shared" si="3"/>
        <v>8209512.9809164889</v>
      </c>
      <c r="M37">
        <f t="shared" si="2"/>
        <v>8.1392660746350884</v>
      </c>
    </row>
    <row r="38" spans="1:13" x14ac:dyDescent="0.25">
      <c r="A38" s="1">
        <v>44959.811412037037</v>
      </c>
      <c r="B38">
        <v>-395</v>
      </c>
      <c r="C38">
        <f t="shared" si="0"/>
        <v>-39.5</v>
      </c>
      <c r="D38">
        <v>7794985</v>
      </c>
      <c r="E38">
        <f t="shared" si="1"/>
        <v>8205015</v>
      </c>
      <c r="F38">
        <f>F37+(B38-F37)/35</f>
        <v>-394.02857142857141</v>
      </c>
      <c r="G38">
        <f>E38-($P$2*E38^3+$Q$2*E38^2+$R$2*E38+$S$2)*F38^2-($P$3*E38+$Q$3)*F38</f>
        <v>8209499.8502184711</v>
      </c>
      <c r="I38">
        <f>P2*K38^3+Q2*K38^2+R2*K38+S2</f>
        <v>-3.7435772046592319E-3</v>
      </c>
      <c r="J38">
        <f>P3*K38+Q3</f>
        <v>9.9797698102744192</v>
      </c>
      <c r="K38">
        <f>E38-I37*F38^2-J37*F38</f>
        <v>8209528.4897638531</v>
      </c>
      <c r="L38">
        <f t="shared" si="3"/>
        <v>8209513.0326126469</v>
      </c>
      <c r="M38">
        <f t="shared" si="2"/>
        <v>15.457151206210256</v>
      </c>
    </row>
    <row r="39" spans="1:13" x14ac:dyDescent="0.25">
      <c r="A39" s="1">
        <v>44959.811469907407</v>
      </c>
      <c r="B39">
        <v>-394</v>
      </c>
      <c r="C39">
        <f t="shared" si="0"/>
        <v>-39.4</v>
      </c>
      <c r="D39">
        <v>7794990</v>
      </c>
      <c r="E39">
        <f t="shared" si="1"/>
        <v>8205010</v>
      </c>
      <c r="F39">
        <f>F38+(B39-F38)/35</f>
        <v>-394.02775510204077</v>
      </c>
      <c r="G39">
        <f>E39-($P$2*E39^3+$Q$2*E39^2+$R$2*E39+$S$2)*F39^2-($P$3*E39+$Q$3)*F39</f>
        <v>8209494.8080095509</v>
      </c>
      <c r="I39">
        <f>P2*K39^3+Q2*K39^2+R2*K39+S2</f>
        <v>-3.7435350674854817E-3</v>
      </c>
      <c r="J39">
        <f>P3*K39+Q3</f>
        <v>9.979706218452435</v>
      </c>
      <c r="K39">
        <f>E39-I38*F39^2-J38*F39</f>
        <v>8209523.5261244569</v>
      </c>
      <c r="L39">
        <f t="shared" si="3"/>
        <v>8209513.0675910199</v>
      </c>
      <c r="M39">
        <f t="shared" si="2"/>
        <v>10.458533436991274</v>
      </c>
    </row>
    <row r="40" spans="1:13" x14ac:dyDescent="0.25">
      <c r="A40" s="1">
        <v>44959.811527777776</v>
      </c>
      <c r="B40">
        <v>-394</v>
      </c>
      <c r="C40">
        <f t="shared" si="0"/>
        <v>-39.4</v>
      </c>
      <c r="D40">
        <v>7794990</v>
      </c>
      <c r="E40">
        <f t="shared" si="1"/>
        <v>8205010</v>
      </c>
      <c r="F40">
        <f>F39+(B40-F39)/35</f>
        <v>-394.02696209912534</v>
      </c>
      <c r="G40">
        <f>E40-($P$2*E40^3+$Q$2*E40^2+$R$2*E40+$S$2)*F40^2-($P$3*E40+$Q$3)*F40</f>
        <v>8209494.7978257779</v>
      </c>
      <c r="I40">
        <f>P2*K40^3+Q2*K40^2+R2*K40+S2</f>
        <v>-3.7435347121856921E-3</v>
      </c>
      <c r="J40">
        <f>P3*K40+Q3</f>
        <v>9.9797056822584267</v>
      </c>
      <c r="K40">
        <f>E40-I39*F40^2-J39*F40</f>
        <v>8209523.4842720041</v>
      </c>
      <c r="L40">
        <f t="shared" si="3"/>
        <v>8209513.1023132894</v>
      </c>
      <c r="M40">
        <f t="shared" si="2"/>
        <v>10.381958714686334</v>
      </c>
    </row>
    <row r="41" spans="1:13" x14ac:dyDescent="0.25">
      <c r="A41" s="1">
        <v>44959.811585648145</v>
      </c>
      <c r="B41">
        <v>-394</v>
      </c>
      <c r="C41">
        <f t="shared" si="0"/>
        <v>-39.4</v>
      </c>
      <c r="D41">
        <v>7795001</v>
      </c>
      <c r="E41">
        <f t="shared" si="1"/>
        <v>8204999</v>
      </c>
      <c r="F41">
        <f>F40+(B41-F40)/35</f>
        <v>-394.02619175343602</v>
      </c>
      <c r="G41">
        <f>E41-($P$2*E41^3+$Q$2*E41^2+$R$2*E41+$S$2)*F41^2-($P$3*E41+$Q$3)*F41</f>
        <v>8209483.7181375409</v>
      </c>
      <c r="I41">
        <f>P2*K41^3+Q2*K41^2+R2*K41+S2</f>
        <v>-3.743441247074486E-3</v>
      </c>
      <c r="J41">
        <f>P3*K41+Q3</f>
        <v>9.9795646243912728</v>
      </c>
      <c r="K41">
        <f>E41-I40*F41^2-J40*F41</f>
        <v>8209512.4740451425</v>
      </c>
      <c r="L41">
        <f t="shared" si="3"/>
        <v>8209513.1002190625</v>
      </c>
      <c r="M41">
        <f t="shared" si="2"/>
        <v>-0.62617391999810934</v>
      </c>
    </row>
    <row r="42" spans="1:13" x14ac:dyDescent="0.25">
      <c r="A42" s="1">
        <v>44959.811643518522</v>
      </c>
      <c r="B42">
        <v>-394</v>
      </c>
      <c r="C42">
        <f t="shared" si="0"/>
        <v>-39.4</v>
      </c>
      <c r="D42">
        <v>7795000</v>
      </c>
      <c r="E42">
        <f t="shared" si="1"/>
        <v>8205000</v>
      </c>
      <c r="F42">
        <f>F41+(B42-F41)/35</f>
        <v>-394.02544341762359</v>
      </c>
      <c r="G42">
        <f>E42-($P$2*E42^3+$Q$2*E42^2+$R$2*E42+$S$2)*F42^2-($P$3*E42+$Q$3)*F42</f>
        <v>8209484.7148725539</v>
      </c>
      <c r="I42">
        <f>P2*K42^3+Q2*K42^2+R2*K42+S2</f>
        <v>-3.7434490587457958E-3</v>
      </c>
      <c r="J42">
        <f>P3*K42+Q3</f>
        <v>9.9795764139820733</v>
      </c>
      <c r="K42">
        <f>E42-I41*F42^2-J41*F42</f>
        <v>8209513.3942778949</v>
      </c>
      <c r="L42">
        <f t="shared" si="3"/>
        <v>8209513.1011992591</v>
      </c>
      <c r="M42">
        <f t="shared" si="2"/>
        <v>0.29307863581925631</v>
      </c>
    </row>
    <row r="43" spans="1:13" x14ac:dyDescent="0.25">
      <c r="A43" s="1">
        <v>44959.811701388891</v>
      </c>
      <c r="B43">
        <v>-394</v>
      </c>
      <c r="C43">
        <f t="shared" si="0"/>
        <v>-39.4</v>
      </c>
      <c r="D43">
        <v>7794974</v>
      </c>
      <c r="E43">
        <f t="shared" si="1"/>
        <v>8205026</v>
      </c>
      <c r="F43">
        <f>F42+(B43-F42)/35</f>
        <v>-394.02471646283436</v>
      </c>
      <c r="G43">
        <f>E43-($P$2*E43^3+$Q$2*E43^2+$R$2*E43+$S$2)*F43^2-($P$3*E43+$Q$3)*F43</f>
        <v>8209510.8705084706</v>
      </c>
      <c r="I43">
        <f>P2*K43^3+Q2*K43^2+R2*K43+S2</f>
        <v>-3.7436697473935965E-3</v>
      </c>
      <c r="J43">
        <f>P3*K43+Q3</f>
        <v>9.9799094684324814</v>
      </c>
      <c r="K43">
        <f>E43-I42*F43^2-J42*F43</f>
        <v>8209539.3907368667</v>
      </c>
      <c r="L43">
        <f t="shared" si="3"/>
        <v>8209513.1888310509</v>
      </c>
      <c r="M43">
        <f t="shared" si="2"/>
        <v>26.201905815862119</v>
      </c>
    </row>
    <row r="44" spans="1:13" x14ac:dyDescent="0.25">
      <c r="A44" s="1">
        <v>44959.811759259261</v>
      </c>
      <c r="B44">
        <v>-394</v>
      </c>
      <c r="C44">
        <f t="shared" si="0"/>
        <v>-39.4</v>
      </c>
      <c r="D44">
        <v>7794974</v>
      </c>
      <c r="E44">
        <f t="shared" si="1"/>
        <v>8205026</v>
      </c>
      <c r="F44">
        <f>F43+(B44-F43)/35</f>
        <v>-394.02401027818195</v>
      </c>
      <c r="G44">
        <f>E44-($P$2*E44^3+$Q$2*E44^2+$R$2*E44+$S$2)*F44^2-($P$3*E44+$Q$3)*F44</f>
        <v>8209510.861439419</v>
      </c>
      <c r="I44">
        <f>P2*K44^3+Q2*K44^2+R2*K44+S2</f>
        <v>-3.7436710748579571E-3</v>
      </c>
      <c r="J44">
        <f>P3*K44+Q3</f>
        <v>9.9799114716917785</v>
      </c>
      <c r="K44">
        <f>E44-I43*F44^2-J43*F44</f>
        <v>8209539.5471006325</v>
      </c>
      <c r="L44">
        <f t="shared" si="3"/>
        <v>8209513.2766919499</v>
      </c>
      <c r="M44">
        <f t="shared" si="2"/>
        <v>26.270408682525158</v>
      </c>
    </row>
    <row r="45" spans="1:13" x14ac:dyDescent="0.25">
      <c r="A45" s="1">
        <v>44959.81181712963</v>
      </c>
      <c r="B45">
        <v>-394</v>
      </c>
      <c r="C45">
        <f t="shared" si="0"/>
        <v>-39.4</v>
      </c>
      <c r="D45">
        <v>7794994</v>
      </c>
      <c r="E45">
        <f t="shared" si="1"/>
        <v>8205006</v>
      </c>
      <c r="F45">
        <f>F44+(B45-F44)/35</f>
        <v>-394.0233242702339</v>
      </c>
      <c r="G45">
        <f>E45-($P$2*E45^3+$Q$2*E45^2+$R$2*E45+$S$2)*F45^2-($P$3*E45+$Q$3)*F45</f>
        <v>8209490.7257287102</v>
      </c>
      <c r="I45">
        <f>P2*K45^3+Q2*K45^2+R2*K45+S2</f>
        <v>-3.7435012225301989E-3</v>
      </c>
      <c r="J45">
        <f>P3*K45+Q3</f>
        <v>9.9796551401764901</v>
      </c>
      <c r="K45">
        <f>E45-I44*F45^2-J44*F45</f>
        <v>8209519.539225908</v>
      </c>
      <c r="L45">
        <f t="shared" si="3"/>
        <v>8209513.297567063</v>
      </c>
      <c r="M45">
        <f t="shared" si="2"/>
        <v>6.2416588449850678</v>
      </c>
    </row>
    <row r="46" spans="1:13" x14ac:dyDescent="0.25">
      <c r="A46" s="1">
        <v>44959.811874999999</v>
      </c>
      <c r="B46">
        <v>-394</v>
      </c>
      <c r="C46">
        <f t="shared" si="0"/>
        <v>-39.4</v>
      </c>
      <c r="D46">
        <v>7795024</v>
      </c>
      <c r="E46">
        <f t="shared" si="1"/>
        <v>8204976</v>
      </c>
      <c r="F46">
        <f>F45+(B46-F45)/35</f>
        <v>-394.02265786251292</v>
      </c>
      <c r="G46">
        <f>E46-($P$2*E46^3+$Q$2*E46^2+$R$2*E46+$S$2)*F46^2-($P$3*E46+$Q$3)*F46</f>
        <v>8209460.5268235411</v>
      </c>
      <c r="I46">
        <f>P2*K46^3+Q2*K46^2+R2*K46+S2</f>
        <v>-3.7432454120391867E-3</v>
      </c>
      <c r="J46">
        <f>P3*K46+Q3</f>
        <v>9.9792690520280303</v>
      </c>
      <c r="K46">
        <f>E46-I45*F46^2-J45*F46</f>
        <v>8209489.4032385377</v>
      </c>
      <c r="L46">
        <f t="shared" si="3"/>
        <v>8209513.2179193012</v>
      </c>
      <c r="M46">
        <f t="shared" si="2"/>
        <v>-23.8146807635203</v>
      </c>
    </row>
    <row r="47" spans="1:13" x14ac:dyDescent="0.25">
      <c r="A47" s="1">
        <v>44959.811932870369</v>
      </c>
      <c r="B47">
        <v>-395</v>
      </c>
      <c r="C47">
        <f t="shared" si="0"/>
        <v>-39.5</v>
      </c>
      <c r="D47">
        <v>7795010</v>
      </c>
      <c r="E47">
        <f t="shared" si="1"/>
        <v>8204990</v>
      </c>
      <c r="F47">
        <f>F46+(B47-F46)/35</f>
        <v>-394.05058192358399</v>
      </c>
      <c r="G47">
        <f>E47-($P$2*E47^3+$Q$2*E47^2+$R$2*E47+$S$2)*F47^2-($P$3*E47+$Q$3)*F47</f>
        <v>8209474.9742445713</v>
      </c>
      <c r="I47">
        <f>P2*K47^3+Q2*K47^2+R2*K47+S2</f>
        <v>-3.7433656844712004E-3</v>
      </c>
      <c r="J47">
        <f>P3*K47+Q3</f>
        <v>9.9794505810929337</v>
      </c>
      <c r="K47">
        <f>E47-I46*F47^2-J46*F47</f>
        <v>8209503.57243184</v>
      </c>
      <c r="L47">
        <f t="shared" si="3"/>
        <v>8209513.1857676767</v>
      </c>
      <c r="M47">
        <f t="shared" si="2"/>
        <v>-9.6133358366787434</v>
      </c>
    </row>
    <row r="48" spans="1:13" x14ac:dyDescent="0.25">
      <c r="A48" s="1">
        <v>44959.811990740738</v>
      </c>
      <c r="B48">
        <v>-394</v>
      </c>
      <c r="C48">
        <f t="shared" si="0"/>
        <v>-39.4</v>
      </c>
      <c r="D48">
        <v>7794993</v>
      </c>
      <c r="E48">
        <f t="shared" si="1"/>
        <v>8205007</v>
      </c>
      <c r="F48">
        <f>F47+(B48-F47)/35</f>
        <v>-394.04913672576731</v>
      </c>
      <c r="G48">
        <f>E48-($P$2*E48^3+$Q$2*E48^2+$R$2*E48+$S$2)*F48^2-($P$3*E48+$Q$3)*F48</f>
        <v>8209492.0635583634</v>
      </c>
      <c r="I48">
        <f>P2*K48^3+Q2*K48^2+R2*K48+S2</f>
        <v>-3.7435106005574426E-3</v>
      </c>
      <c r="J48">
        <f>P3*K48+Q3</f>
        <v>9.9796692934230293</v>
      </c>
      <c r="K48">
        <f>E48-I47*F48^2-J47*F48</f>
        <v>8209520.6439530551</v>
      </c>
      <c r="L48">
        <f t="shared" si="3"/>
        <v>8209513.2106282944</v>
      </c>
      <c r="M48">
        <f t="shared" si="2"/>
        <v>7.4333247607573867</v>
      </c>
    </row>
    <row r="49" spans="1:13" x14ac:dyDescent="0.25">
      <c r="A49" s="1">
        <v>44959.812048611115</v>
      </c>
      <c r="B49">
        <v>-394</v>
      </c>
      <c r="C49">
        <f t="shared" si="0"/>
        <v>-39.4</v>
      </c>
      <c r="D49">
        <v>7794990</v>
      </c>
      <c r="E49">
        <f t="shared" si="1"/>
        <v>8205010</v>
      </c>
      <c r="F49">
        <f>F48+(B49-F48)/35</f>
        <v>-394.04773281931682</v>
      </c>
      <c r="G49">
        <f>E49-($P$2*E49^3+$Q$2*E49^2+$R$2*E49+$S$2)*F49^2-($P$3*E49+$Q$3)*F49</f>
        <v>8209495.064565639</v>
      </c>
      <c r="I49">
        <f>P2*K49^3+Q2*K49^2+R2*K49+S2</f>
        <v>-3.7435368362821464E-3</v>
      </c>
      <c r="J49">
        <f>P3*K49+Q3</f>
        <v>9.9797088878812161</v>
      </c>
      <c r="K49">
        <f>E49-I48*F49^2-J48*F49</f>
        <v>8209523.7344858693</v>
      </c>
      <c r="L49">
        <f t="shared" si="3"/>
        <v>8209513.2457078192</v>
      </c>
      <c r="M49">
        <f t="shared" si="2"/>
        <v>10.48877805005759</v>
      </c>
    </row>
    <row r="50" spans="1:13" x14ac:dyDescent="0.25">
      <c r="A50" s="1">
        <v>44959.812106481484</v>
      </c>
      <c r="B50">
        <v>-394</v>
      </c>
      <c r="C50">
        <f t="shared" si="0"/>
        <v>-39.4</v>
      </c>
      <c r="D50">
        <v>7794997</v>
      </c>
      <c r="E50">
        <f t="shared" si="1"/>
        <v>8205003</v>
      </c>
      <c r="F50">
        <f>F49+(B50-F49)/35</f>
        <v>-394.04636902447919</v>
      </c>
      <c r="G50">
        <f>E50-($P$2*E50^3+$Q$2*E50^2+$R$2*E50+$S$2)*F50^2-($P$3*E50+$Q$3)*F50</f>
        <v>8209488.0026334561</v>
      </c>
      <c r="I50">
        <f>P2*K50^3+Q2*K50^2+R2*K50+S2</f>
        <v>-3.7434774306035479E-3</v>
      </c>
      <c r="J50">
        <f>P3*K50+Q3</f>
        <v>9.979619233322552</v>
      </c>
      <c r="K50">
        <f>E50-I49*F50^2-J49*F50</f>
        <v>8209516.7365278676</v>
      </c>
      <c r="L50">
        <f t="shared" si="3"/>
        <v>8209513.2573438864</v>
      </c>
      <c r="M50">
        <f t="shared" si="2"/>
        <v>3.4791839811950922</v>
      </c>
    </row>
    <row r="51" spans="1:13" x14ac:dyDescent="0.25">
      <c r="A51" s="1">
        <v>44959.812164351853</v>
      </c>
      <c r="B51">
        <v>-395</v>
      </c>
      <c r="C51">
        <f t="shared" si="0"/>
        <v>-39.5</v>
      </c>
      <c r="D51">
        <v>7794997</v>
      </c>
      <c r="E51">
        <f t="shared" si="1"/>
        <v>8205003</v>
      </c>
      <c r="F51">
        <f>F50+(B51-F50)/35</f>
        <v>-394.0736156237798</v>
      </c>
      <c r="G51">
        <f>E51-($P$2*E51^3+$Q$2*E51^2+$R$2*E51+$S$2)*F51^2-($P$3*E51+$Q$3)*F51</f>
        <v>8209488.3525381368</v>
      </c>
      <c r="I51">
        <f>P2*K51^3+Q2*K51^2+R2*K51+S2</f>
        <v>-3.7434800430276027E-3</v>
      </c>
      <c r="J51">
        <f>P3*K51+Q3</f>
        <v>9.9796231760003593</v>
      </c>
      <c r="K51">
        <f>E51-I50*F51^2-J50*F51</f>
        <v>8209517.0442723278</v>
      </c>
      <c r="L51">
        <f t="shared" si="3"/>
        <v>8209513.2699669814</v>
      </c>
      <c r="M51">
        <f t="shared" si="2"/>
        <v>3.7743053464218974</v>
      </c>
    </row>
    <row r="52" spans="1:13" x14ac:dyDescent="0.25">
      <c r="A52" s="1">
        <v>44959.812222222223</v>
      </c>
      <c r="B52">
        <v>-395</v>
      </c>
      <c r="C52">
        <f t="shared" si="0"/>
        <v>-39.5</v>
      </c>
      <c r="D52">
        <v>7794996</v>
      </c>
      <c r="E52">
        <f t="shared" si="1"/>
        <v>8205004</v>
      </c>
      <c r="F52">
        <f>F51+(B52-F51)/35</f>
        <v>-394.10008374881465</v>
      </c>
      <c r="G52">
        <f>E52-($P$2*E52^3+$Q$2*E52^2+$R$2*E52+$S$2)*F52^2-($P$3*E52+$Q$3)*F52</f>
        <v>8209489.6987972772</v>
      </c>
      <c r="I52">
        <f>P2*K52^3+Q2*K52^2+R2*K52+S2</f>
        <v>-3.7434914537968211E-3</v>
      </c>
      <c r="J52">
        <f>P3*K52+Q3</f>
        <v>9.9796403972076604</v>
      </c>
      <c r="K52">
        <f>E52-I51*F52^2-J51*F52</f>
        <v>8209518.3884681752</v>
      </c>
      <c r="L52">
        <f t="shared" si="3"/>
        <v>8209513.2870286517</v>
      </c>
      <c r="M52">
        <f t="shared" si="2"/>
        <v>5.1014395235106349</v>
      </c>
    </row>
    <row r="53" spans="1:13" x14ac:dyDescent="0.25">
      <c r="A53" s="1">
        <v>44959.812280092592</v>
      </c>
      <c r="B53">
        <v>-395</v>
      </c>
      <c r="C53">
        <f t="shared" si="0"/>
        <v>-39.5</v>
      </c>
      <c r="D53">
        <v>7795001</v>
      </c>
      <c r="E53">
        <f t="shared" si="1"/>
        <v>8204999</v>
      </c>
      <c r="F53">
        <f>F52+(B53-F52)/35</f>
        <v>-394.12579564170568</v>
      </c>
      <c r="G53">
        <f>E53-($P$2*E53^3+$Q$2*E53^2+$R$2*E53+$S$2)*F53^2-($P$3*E53+$Q$3)*F53</f>
        <v>8209484.9972688425</v>
      </c>
      <c r="I53">
        <f>P2*K53^3+Q2*K53^2+R2*K53+S2</f>
        <v>-3.7434519043060277E-3</v>
      </c>
      <c r="J53">
        <f>P3*K53+Q3</f>
        <v>9.979580708578851</v>
      </c>
      <c r="K53">
        <f>E53-I52*F53^2-J52*F53</f>
        <v>8209513.7294912776</v>
      </c>
      <c r="L53">
        <f t="shared" si="3"/>
        <v>8209513.2885035267</v>
      </c>
      <c r="M53">
        <f t="shared" si="2"/>
        <v>0.44098775088787079</v>
      </c>
    </row>
    <row r="54" spans="1:13" x14ac:dyDescent="0.25">
      <c r="A54" s="1">
        <v>44959.812337962961</v>
      </c>
      <c r="B54">
        <v>-395</v>
      </c>
      <c r="C54">
        <f t="shared" si="0"/>
        <v>-39.5</v>
      </c>
      <c r="D54">
        <v>7795001</v>
      </c>
      <c r="E54">
        <f t="shared" si="1"/>
        <v>8204999</v>
      </c>
      <c r="F54">
        <f>F53+(B54-F53)/35</f>
        <v>-394.1507729090855</v>
      </c>
      <c r="G54">
        <f>E54-($P$2*E54^3+$Q$2*E54^2+$R$2*E54+$S$2)*F54^2-($P$3*E54+$Q$3)*F54</f>
        <v>8209485.3180429963</v>
      </c>
      <c r="I54">
        <f>P2*K54^3+Q2*K54^2+R2*K54+S2</f>
        <v>-3.7434543940833009E-3</v>
      </c>
      <c r="J54">
        <f>P3*K54+Q3</f>
        <v>9.9795844661908291</v>
      </c>
      <c r="K54">
        <f>E54-I53*F54^2-J53*F54</f>
        <v>8209514.0227904832</v>
      </c>
      <c r="L54">
        <f t="shared" si="3"/>
        <v>8209513.2909511495</v>
      </c>
      <c r="M54">
        <f t="shared" si="2"/>
        <v>0.73183933366090059</v>
      </c>
    </row>
    <row r="55" spans="1:13" x14ac:dyDescent="0.25">
      <c r="A55" s="1">
        <v>44959.812395833331</v>
      </c>
      <c r="B55">
        <v>-395</v>
      </c>
      <c r="C55">
        <f t="shared" si="0"/>
        <v>-39.5</v>
      </c>
      <c r="D55">
        <v>7794992</v>
      </c>
      <c r="E55">
        <f t="shared" si="1"/>
        <v>8205008</v>
      </c>
      <c r="F55">
        <f>F54+(B55-F54)/35</f>
        <v>-394.1750365402545</v>
      </c>
      <c r="G55">
        <f>E55-($P$2*E55^3+$Q$2*E55^2+$R$2*E55+$S$2)*F55^2-($P$3*E55+$Q$3)*F55</f>
        <v>8209494.6867879014</v>
      </c>
      <c r="I55">
        <f>P2*K55^3+Q2*K55^2+R2*K55+S2</f>
        <v>-3.7435334738873394E-3</v>
      </c>
      <c r="J55">
        <f>P3*K55+Q3</f>
        <v>9.9797038134502571</v>
      </c>
      <c r="K55">
        <f>E55-I54*F55^2-J54*F55</f>
        <v>8209523.3384027779</v>
      </c>
      <c r="L55">
        <f t="shared" si="3"/>
        <v>8209513.3244426548</v>
      </c>
      <c r="M55">
        <f t="shared" si="2"/>
        <v>10.013960123062134</v>
      </c>
    </row>
    <row r="56" spans="1:13" x14ac:dyDescent="0.25">
      <c r="A56" s="1">
        <v>44959.8124537037</v>
      </c>
      <c r="B56">
        <v>-395</v>
      </c>
      <c r="C56">
        <f t="shared" si="0"/>
        <v>-39.5</v>
      </c>
      <c r="D56">
        <v>7794994</v>
      </c>
      <c r="E56">
        <f t="shared" si="1"/>
        <v>8205006</v>
      </c>
      <c r="F56">
        <f>F55+(B56-F55)/35</f>
        <v>-394.19860692481865</v>
      </c>
      <c r="G56">
        <f>E56-($P$2*E56^3+$Q$2*E56^2+$R$2*E56+$S$2)*F56^2-($P$3*E56+$Q$3)*F56</f>
        <v>8209492.9768097606</v>
      </c>
      <c r="I56">
        <f>P2*K56^3+Q2*K56^2+R2*K56+S2</f>
        <v>-3.7435195867914217E-3</v>
      </c>
      <c r="J56">
        <f>P3*K56+Q3</f>
        <v>9.9796828553153318</v>
      </c>
      <c r="K56">
        <f>E56-I55*F56^2-J55*F56</f>
        <v>8209521.7025222359</v>
      </c>
      <c r="L56">
        <f t="shared" si="3"/>
        <v>8209513.3523695869</v>
      </c>
      <c r="M56">
        <f t="shared" si="2"/>
        <v>8.3501526489853859</v>
      </c>
    </row>
    <row r="57" spans="1:13" x14ac:dyDescent="0.25">
      <c r="A57" s="1">
        <v>44959.812511574077</v>
      </c>
      <c r="B57">
        <v>-395</v>
      </c>
      <c r="C57">
        <f t="shared" si="0"/>
        <v>-39.5</v>
      </c>
      <c r="D57">
        <v>7794992</v>
      </c>
      <c r="E57">
        <f t="shared" si="1"/>
        <v>8205008</v>
      </c>
      <c r="F57">
        <f>F56+(B57-F56)/35</f>
        <v>-394.22150386982383</v>
      </c>
      <c r="G57">
        <f>E57-($P$2*E57^3+$Q$2*E57^2+$R$2*E57+$S$2)*F57^2-($P$3*E57+$Q$3)*F57</f>
        <v>8209495.2835800434</v>
      </c>
      <c r="I57">
        <f>P2*K57^3+Q2*K57^2+R2*K57+S2</f>
        <v>-3.7435389899656002E-3</v>
      </c>
      <c r="J57">
        <f>P3*K57+Q3</f>
        <v>9.9797121381738521</v>
      </c>
      <c r="K57">
        <f>E57-I56*F57^2-J56*F57</f>
        <v>8209523.9881864246</v>
      </c>
      <c r="L57">
        <f t="shared" si="3"/>
        <v>8209513.3878223095</v>
      </c>
      <c r="M57">
        <f t="shared" si="2"/>
        <v>10.600364115089178</v>
      </c>
    </row>
    <row r="58" spans="1:13" x14ac:dyDescent="0.25">
      <c r="A58" s="1">
        <v>44959.812569444446</v>
      </c>
      <c r="B58">
        <v>-395</v>
      </c>
      <c r="C58">
        <f t="shared" si="0"/>
        <v>-39.5</v>
      </c>
      <c r="D58">
        <v>7794992</v>
      </c>
      <c r="E58">
        <f t="shared" si="1"/>
        <v>8205008</v>
      </c>
      <c r="F58">
        <f>F57+(B58-F57)/35</f>
        <v>-394.2437466164003</v>
      </c>
      <c r="G58">
        <f>E58-($P$2*E58^3+$Q$2*E58^2+$R$2*E58+$S$2)*F58^2-($P$3*E58+$Q$3)*F58</f>
        <v>8209495.5692551546</v>
      </c>
      <c r="I58">
        <f>P2*K58^3+Q2*K58^2+R2*K58+S2</f>
        <v>-3.7435415552735662E-3</v>
      </c>
      <c r="J58">
        <f>P3*K58+Q3</f>
        <v>9.9797160096701703</v>
      </c>
      <c r="K58">
        <f>E58-I57*F58^2-J57*F58</f>
        <v>8209524.290374836</v>
      </c>
      <c r="L58">
        <f t="shared" si="3"/>
        <v>8209513.4241641508</v>
      </c>
      <c r="M58">
        <f t="shared" si="2"/>
        <v>10.866210685111582</v>
      </c>
    </row>
    <row r="59" spans="1:13" x14ac:dyDescent="0.25">
      <c r="A59" s="1">
        <v>44959.812627314815</v>
      </c>
      <c r="B59">
        <v>-395</v>
      </c>
      <c r="C59">
        <f t="shared" si="0"/>
        <v>-39.5</v>
      </c>
      <c r="D59">
        <v>7794993</v>
      </c>
      <c r="E59">
        <f t="shared" si="1"/>
        <v>8205007</v>
      </c>
      <c r="F59">
        <f>F58+(B59-F58)/35</f>
        <v>-394.26535385593172</v>
      </c>
      <c r="G59">
        <f>E59-($P$2*E59^3+$Q$2*E59^2+$R$2*E59+$S$2)*F59^2-($P$3*E59+$Q$3)*F59</f>
        <v>8209494.8404219346</v>
      </c>
      <c r="I59">
        <f>P2*K59^3+Q2*K59^2+R2*K59+S2</f>
        <v>-3.7435354544967936E-3</v>
      </c>
      <c r="J59">
        <f>P3*K59+Q3</f>
        <v>9.9797068025319078</v>
      </c>
      <c r="K59">
        <f>E59-I58*F59^2-J58*F59</f>
        <v>8209523.5717145931</v>
      </c>
      <c r="L59">
        <f t="shared" si="3"/>
        <v>8209513.4579893192</v>
      </c>
      <c r="M59">
        <f t="shared" si="2"/>
        <v>10.113725273869932</v>
      </c>
    </row>
    <row r="60" spans="1:13" x14ac:dyDescent="0.25">
      <c r="A60" s="1">
        <v>44959.812685185185</v>
      </c>
      <c r="B60">
        <v>-395</v>
      </c>
      <c r="C60">
        <f t="shared" si="0"/>
        <v>-39.5</v>
      </c>
      <c r="D60">
        <v>7795003</v>
      </c>
      <c r="E60">
        <f t="shared" si="1"/>
        <v>8204997</v>
      </c>
      <c r="F60">
        <f>F59+(B60-F59)/35</f>
        <v>-394.28634374576222</v>
      </c>
      <c r="G60">
        <f>E60-($P$2*E60^3+$Q$2*E60^2+$R$2*E60+$S$2)*F60^2-($P$3*E60+$Q$3)*F60</f>
        <v>8209485.0465115365</v>
      </c>
      <c r="I60">
        <f>P2*K60^3+Q2*K60^2+R2*K60+S2</f>
        <v>-3.7434528302640047E-3</v>
      </c>
      <c r="J60">
        <f>P3*K60+Q3</f>
        <v>9.9795821060532717</v>
      </c>
      <c r="K60">
        <f>E60-I59*F60^2-J59*F60</f>
        <v>8209513.8385706982</v>
      </c>
      <c r="L60">
        <f t="shared" si="3"/>
        <v>8209513.459257924</v>
      </c>
      <c r="M60">
        <f t="shared" si="2"/>
        <v>0.37931277416646481</v>
      </c>
    </row>
    <row r="61" spans="1:13" x14ac:dyDescent="0.25">
      <c r="A61" s="1">
        <v>44959.812743055554</v>
      </c>
      <c r="B61">
        <v>-395</v>
      </c>
      <c r="C61">
        <f t="shared" si="0"/>
        <v>-39.5</v>
      </c>
      <c r="D61">
        <v>7794999</v>
      </c>
      <c r="E61">
        <f t="shared" si="1"/>
        <v>8205001</v>
      </c>
      <c r="F61">
        <f>F60+(B61-F60)/35</f>
        <v>-394.3067339244547</v>
      </c>
      <c r="G61">
        <f>E61-($P$2*E61^3+$Q$2*E61^2+$R$2*E61+$S$2)*F61^2-($P$3*E61+$Q$3)*F61</f>
        <v>8209489.3338002842</v>
      </c>
      <c r="I61">
        <f>P2*K61^3+Q2*K61^2+R2*K61+S2</f>
        <v>-3.7434884976903504E-3</v>
      </c>
      <c r="J61">
        <f>P3*K61+Q3</f>
        <v>9.9796359358482363</v>
      </c>
      <c r="K61">
        <f>E61-I60*F61^2-J60*F61</f>
        <v>8209518.0402381867</v>
      </c>
      <c r="L61">
        <f t="shared" si="3"/>
        <v>8209513.4745278582</v>
      </c>
      <c r="M61">
        <f t="shared" si="2"/>
        <v>4.5657103285193443</v>
      </c>
    </row>
    <row r="62" spans="1:13" x14ac:dyDescent="0.25">
      <c r="A62" s="1">
        <v>44959.812800925924</v>
      </c>
      <c r="B62">
        <v>-395</v>
      </c>
      <c r="C62">
        <f t="shared" si="0"/>
        <v>-39.5</v>
      </c>
      <c r="D62">
        <v>7795004</v>
      </c>
      <c r="E62">
        <f t="shared" si="1"/>
        <v>8204996</v>
      </c>
      <c r="F62">
        <f>F61+(B62-F61)/35</f>
        <v>-394.32654152661314</v>
      </c>
      <c r="G62">
        <f>E62-($P$2*E62^3+$Q$2*E62^2+$R$2*E62+$S$2)*F62^2-($P$3*E62+$Q$3)*F62</f>
        <v>8209484.5564550329</v>
      </c>
      <c r="I62">
        <f>P2*K62^3+Q2*K62^2+R2*K62+S2</f>
        <v>-3.7434484550402658E-3</v>
      </c>
      <c r="J62">
        <f>P3*K62+Q3</f>
        <v>9.9795755028346917</v>
      </c>
      <c r="K62">
        <f>E62-I61*F62^2-J61*F62</f>
        <v>8209513.3231585762</v>
      </c>
      <c r="L62">
        <f t="shared" si="3"/>
        <v>8209513.4740232937</v>
      </c>
      <c r="M62">
        <f t="shared" si="2"/>
        <v>-0.15086471755057573</v>
      </c>
    </row>
    <row r="63" spans="1:13" x14ac:dyDescent="0.25">
      <c r="A63" s="1">
        <v>44959.812858796293</v>
      </c>
      <c r="B63">
        <v>-395</v>
      </c>
      <c r="C63">
        <f t="shared" si="0"/>
        <v>-39.5</v>
      </c>
      <c r="D63">
        <v>7795003</v>
      </c>
      <c r="E63">
        <f t="shared" si="1"/>
        <v>8204997</v>
      </c>
      <c r="F63">
        <f>F62+(B63-F62)/35</f>
        <v>-394.34578319728132</v>
      </c>
      <c r="G63">
        <f>E63-($P$2*E63^3+$Q$2*E63^2+$R$2*E63+$S$2)*F63^2-($P$3*E63+$Q$3)*F63</f>
        <v>8209485.8099472588</v>
      </c>
      <c r="I63">
        <f>P2*K63^3+Q2*K63^2+R2*K63+S2</f>
        <v>-3.743458800983035E-3</v>
      </c>
      <c r="J63">
        <f>P3*K63+Q3</f>
        <v>9.9795911172117258</v>
      </c>
      <c r="K63">
        <f>E63-I62*F63^2-J62*F63</f>
        <v>8209514.5419337992</v>
      </c>
      <c r="L63">
        <f t="shared" si="3"/>
        <v>8209513.4775829958</v>
      </c>
      <c r="M63">
        <f t="shared" si="2"/>
        <v>1.0643508033826947</v>
      </c>
    </row>
    <row r="64" spans="1:13" x14ac:dyDescent="0.25">
      <c r="A64" s="1">
        <v>44959.812916666669</v>
      </c>
      <c r="B64">
        <v>-395</v>
      </c>
      <c r="C64">
        <f t="shared" si="0"/>
        <v>-39.5</v>
      </c>
      <c r="D64">
        <v>7794996</v>
      </c>
      <c r="E64">
        <f t="shared" si="1"/>
        <v>8205004</v>
      </c>
      <c r="F64">
        <f>F63+(B64-F63)/35</f>
        <v>-394.36447510593041</v>
      </c>
      <c r="G64">
        <f>E64-($P$2*E64^3+$Q$2*E64^2+$R$2*E64+$S$2)*F64^2-($P$3*E64+$Q$3)*F64</f>
        <v>8209493.0944911782</v>
      </c>
      <c r="I64">
        <f>P2*K64^3+Q2*K64^2+R2*K64+S2</f>
        <v>-3.7435203414872831E-3</v>
      </c>
      <c r="J64">
        <f>P3*K64+Q3</f>
        <v>9.9796839943047644</v>
      </c>
      <c r="K64">
        <f>E64-I63*F64^2-J63*F64</f>
        <v>8209521.7914256938</v>
      </c>
      <c r="L64">
        <f t="shared" si="3"/>
        <v>8209513.5052958047</v>
      </c>
      <c r="M64">
        <f t="shared" si="2"/>
        <v>8.2861298890784383</v>
      </c>
    </row>
    <row r="65" spans="1:13" x14ac:dyDescent="0.25">
      <c r="A65" s="1">
        <v>44959.812974537039</v>
      </c>
      <c r="B65">
        <v>-395</v>
      </c>
      <c r="C65">
        <f t="shared" si="0"/>
        <v>-39.5</v>
      </c>
      <c r="D65">
        <v>7794996</v>
      </c>
      <c r="E65">
        <f t="shared" si="1"/>
        <v>8205004</v>
      </c>
      <c r="F65">
        <f>F64+(B65-F64)/35</f>
        <v>-394.38263296004669</v>
      </c>
      <c r="G65">
        <f>E65-($P$2*E65^3+$Q$2*E65^2+$R$2*E65+$S$2)*F65^2-($P$3*E65+$Q$3)*F65</f>
        <v>8209493.3277194556</v>
      </c>
      <c r="I65">
        <f>P2*K65^3+Q2*K65^2+R2*K65+S2</f>
        <v>-3.7435227271060967E-3</v>
      </c>
      <c r="J65">
        <f>P3*K65+Q3</f>
        <v>9.9796875946344556</v>
      </c>
      <c r="K65">
        <f>E65-I64*F65^2-J64*F65</f>
        <v>8209522.0724482797</v>
      </c>
      <c r="L65">
        <f t="shared" si="3"/>
        <v>8209513.5338529795</v>
      </c>
      <c r="M65">
        <f t="shared" si="2"/>
        <v>8.538595300167799</v>
      </c>
    </row>
    <row r="66" spans="1:13" x14ac:dyDescent="0.25">
      <c r="A66" s="1">
        <v>44959.813032407408</v>
      </c>
      <c r="B66">
        <v>-395</v>
      </c>
      <c r="C66">
        <f t="shared" si="0"/>
        <v>-39.5</v>
      </c>
      <c r="D66">
        <v>7795010</v>
      </c>
      <c r="E66">
        <f t="shared" si="1"/>
        <v>8204990</v>
      </c>
      <c r="F66">
        <f>F65+(B66-F65)/35</f>
        <v>-394.40027201833107</v>
      </c>
      <c r="G66">
        <f>E66-($P$2*E66^3+$Q$2*E66^2+$R$2*E66+$S$2)*F66^2-($P$3*E66+$Q$3)*F66</f>
        <v>8209479.4653547639</v>
      </c>
      <c r="I66">
        <f>P2*K66^3+Q2*K66^2+R2*K66+S2</f>
        <v>-3.7434058348395638E-3</v>
      </c>
      <c r="J66">
        <f>P3*K66+Q3</f>
        <v>9.9795111786727091</v>
      </c>
      <c r="K66">
        <f>E66-I65*F66^2-J65*F66</f>
        <v>8209508.3023566147</v>
      </c>
      <c r="L66">
        <f t="shared" si="3"/>
        <v>8209513.5164146582</v>
      </c>
      <c r="M66">
        <f t="shared" si="2"/>
        <v>-5.214058043435216</v>
      </c>
    </row>
    <row r="67" spans="1:13" x14ac:dyDescent="0.25">
      <c r="A67" s="1">
        <v>44959.813090277778</v>
      </c>
      <c r="B67">
        <v>-395</v>
      </c>
      <c r="C67">
        <f t="shared" ref="C67:C130" si="4">B67/10</f>
        <v>-39.5</v>
      </c>
      <c r="D67">
        <v>7795020</v>
      </c>
      <c r="E67">
        <f t="shared" ref="E67:E130" si="5">16000000-D67</f>
        <v>8204980</v>
      </c>
      <c r="F67">
        <f>F66+(B67-F66)/35</f>
        <v>-394.41740710352161</v>
      </c>
      <c r="G67">
        <f>E67-($P$2*E67^3+$Q$2*E67^2+$R$2*E67+$S$2)*F67^2-($P$3*E67+$Q$3)*F67</f>
        <v>8209469.6219205717</v>
      </c>
      <c r="I67">
        <f>P2*K67^3+Q2*K67^2+R2*K67+S2</f>
        <v>-3.7433220858105187E-3</v>
      </c>
      <c r="J67">
        <f>P3*K67+Q3</f>
        <v>9.9793847780038902</v>
      </c>
      <c r="K67">
        <f>E67-I66*F67^2-J66*F67</f>
        <v>8209498.4361926978</v>
      </c>
      <c r="L67">
        <f t="shared" si="3"/>
        <v>8209513.4661472514</v>
      </c>
      <c r="M67">
        <f t="shared" ref="M67:M130" si="6">K67-L67</f>
        <v>-15.029954553581774</v>
      </c>
    </row>
    <row r="68" spans="1:13" x14ac:dyDescent="0.25">
      <c r="A68" s="1">
        <v>44959.813148148147</v>
      </c>
      <c r="B68">
        <v>-395</v>
      </c>
      <c r="C68">
        <f t="shared" si="4"/>
        <v>-39.5</v>
      </c>
      <c r="D68">
        <v>7795009</v>
      </c>
      <c r="E68">
        <f t="shared" si="5"/>
        <v>8204991</v>
      </c>
      <c r="F68">
        <f>F67+(B68-F67)/35</f>
        <v>-394.43405261484958</v>
      </c>
      <c r="G68">
        <f>E68-($P$2*E68^3+$Q$2*E68^2+$R$2*E68+$S$2)*F68^2-($P$3*E68+$Q$3)*F68</f>
        <v>8209480.9056037413</v>
      </c>
      <c r="I68">
        <f>P2*K68^3+Q2*K68^2+R2*K68+S2</f>
        <v>-3.7434167531102958E-3</v>
      </c>
      <c r="J68">
        <f>P3*K68+Q3</f>
        <v>9.9795276570942804</v>
      </c>
      <c r="K68">
        <f>E68-I67*F68^2-J67*F68</f>
        <v>8209509.5885745585</v>
      </c>
      <c r="L68">
        <f t="shared" ref="L68:L131" si="7">L67+(K68-L67)/300</f>
        <v>8209513.4532220094</v>
      </c>
      <c r="M68">
        <f t="shared" si="6"/>
        <v>-3.8646474508568645</v>
      </c>
    </row>
    <row r="69" spans="1:13" x14ac:dyDescent="0.25">
      <c r="A69" s="1">
        <v>44959.813206018516</v>
      </c>
      <c r="B69">
        <v>-395</v>
      </c>
      <c r="C69">
        <f t="shared" si="4"/>
        <v>-39.5</v>
      </c>
      <c r="D69">
        <v>7794989</v>
      </c>
      <c r="E69">
        <f t="shared" si="5"/>
        <v>8205011</v>
      </c>
      <c r="F69">
        <f>F68+(B69-F68)/35</f>
        <v>-394.45022254013958</v>
      </c>
      <c r="G69">
        <f>E69-($P$2*E69^3+$Q$2*E69^2+$R$2*E69+$S$2)*F69^2-($P$3*E69+$Q$3)*F69</f>
        <v>8209501.2403672077</v>
      </c>
      <c r="I69">
        <f>P2*K69^3+Q2*K69^2+R2*K69+S2</f>
        <v>-3.7435889114831866E-3</v>
      </c>
      <c r="J69">
        <f>P3*K69+Q3</f>
        <v>9.9797874775715059</v>
      </c>
      <c r="K69">
        <f>E69-I68*F69^2-J68*F69</f>
        <v>8209529.8687790958</v>
      </c>
      <c r="L69">
        <f t="shared" si="7"/>
        <v>8209513.5079405326</v>
      </c>
      <c r="M69">
        <f t="shared" si="6"/>
        <v>16.36083856318146</v>
      </c>
    </row>
    <row r="70" spans="1:13" x14ac:dyDescent="0.25">
      <c r="A70" s="1">
        <v>44959.813263888886</v>
      </c>
      <c r="B70">
        <v>-395</v>
      </c>
      <c r="C70">
        <f t="shared" si="4"/>
        <v>-39.5</v>
      </c>
      <c r="D70">
        <v>7794997</v>
      </c>
      <c r="E70">
        <f t="shared" si="5"/>
        <v>8205003</v>
      </c>
      <c r="F70">
        <f>F69+(B70-F69)/35</f>
        <v>-394.46593046756414</v>
      </c>
      <c r="G70">
        <f>E70-($P$2*E70^3+$Q$2*E70^2+$R$2*E70+$S$2)*F70^2-($P$3*E70+$Q$3)*F70</f>
        <v>8209493.391310758</v>
      </c>
      <c r="I70">
        <f>P2*K70^3+Q2*K70^2+R2*K70+S2</f>
        <v>-3.7435238201339871E-3</v>
      </c>
      <c r="J70">
        <f>P3*K70+Q3</f>
        <v>9.9796892442033283</v>
      </c>
      <c r="K70">
        <f>E70-I69*F70^2-J69*F70</f>
        <v>8209522.2012048522</v>
      </c>
      <c r="L70">
        <f t="shared" si="7"/>
        <v>8209513.5369180804</v>
      </c>
      <c r="M70">
        <f t="shared" si="6"/>
        <v>8.6642867717891932</v>
      </c>
    </row>
    <row r="71" spans="1:13" x14ac:dyDescent="0.25">
      <c r="A71" s="1">
        <v>44959.813321759262</v>
      </c>
      <c r="B71">
        <v>-395</v>
      </c>
      <c r="C71">
        <f t="shared" si="4"/>
        <v>-39.5</v>
      </c>
      <c r="D71">
        <v>7795014</v>
      </c>
      <c r="E71">
        <f t="shared" si="5"/>
        <v>8204986</v>
      </c>
      <c r="F71">
        <f>F70+(B71-F70)/35</f>
        <v>-394.48118959706233</v>
      </c>
      <c r="G71">
        <f>E71-($P$2*E71^3+$Q$2*E71^2+$R$2*E71+$S$2)*F71^2-($P$3*E71+$Q$3)*F71</f>
        <v>8209476.4793025125</v>
      </c>
      <c r="I71">
        <f>P2*K71^3+Q2*K71^2+R2*K71+S2</f>
        <v>-3.7433807706719335E-3</v>
      </c>
      <c r="J71">
        <f>P3*K71+Q3</f>
        <v>9.9794733502998838</v>
      </c>
      <c r="K71">
        <f>E71-I70*F71^2-J70*F71</f>
        <v>8209505.3496750314</v>
      </c>
      <c r="L71">
        <f t="shared" si="7"/>
        <v>8209513.5096272705</v>
      </c>
      <c r="M71">
        <f t="shared" si="6"/>
        <v>-8.1599522391334176</v>
      </c>
    </row>
    <row r="72" spans="1:13" x14ac:dyDescent="0.25">
      <c r="A72" s="1">
        <v>44959.813379629632</v>
      </c>
      <c r="B72">
        <v>-395</v>
      </c>
      <c r="C72">
        <f t="shared" si="4"/>
        <v>-39.5</v>
      </c>
      <c r="D72">
        <v>7795014</v>
      </c>
      <c r="E72">
        <f t="shared" si="5"/>
        <v>8204986</v>
      </c>
      <c r="F72">
        <f>F71+(B72-F71)/35</f>
        <v>-394.49601275143198</v>
      </c>
      <c r="G72">
        <f>E72-($P$2*E72^3+$Q$2*E72^2+$R$2*E72+$S$2)*F72^2-($P$3*E72+$Q$3)*F72</f>
        <v>8209476.6697057523</v>
      </c>
      <c r="I72">
        <f>P2*K72^3+Q2*K72^2+R2*K72+S2</f>
        <v>-3.7433814860747816E-3</v>
      </c>
      <c r="J72">
        <f>P3*K72+Q3</f>
        <v>9.9794744300534006</v>
      </c>
      <c r="K72">
        <f>E72-I71*F72^2-J71*F72</f>
        <v>8209505.433954848</v>
      </c>
      <c r="L72">
        <f t="shared" si="7"/>
        <v>8209513.4827083629</v>
      </c>
      <c r="M72">
        <f t="shared" si="6"/>
        <v>-8.0487535148859024</v>
      </c>
    </row>
    <row r="73" spans="1:13" x14ac:dyDescent="0.25">
      <c r="A73" s="1">
        <v>44959.813437500001</v>
      </c>
      <c r="B73">
        <v>-395</v>
      </c>
      <c r="C73">
        <f t="shared" si="4"/>
        <v>-39.5</v>
      </c>
      <c r="D73">
        <v>7795011</v>
      </c>
      <c r="E73">
        <f t="shared" si="5"/>
        <v>8204989</v>
      </c>
      <c r="F73">
        <f>F72+(B73-F72)/35</f>
        <v>-394.51041238710536</v>
      </c>
      <c r="G73">
        <f>E73-($P$2*E73^3+$Q$2*E73^2+$R$2*E73+$S$2)*F73^2-($P$3*E73+$Q$3)*F73</f>
        <v>8209479.8737335131</v>
      </c>
      <c r="I73">
        <f>P2*K73^3+Q2*K73^2+R2*K73+S2</f>
        <v>-3.743408537317805E-3</v>
      </c>
      <c r="J73">
        <f>P3*K73+Q3</f>
        <v>9.9795152574338175</v>
      </c>
      <c r="K73">
        <f>E73-I72*F73^2-J72*F73</f>
        <v>8209508.6207230128</v>
      </c>
      <c r="L73">
        <f t="shared" si="7"/>
        <v>8209513.4665017454</v>
      </c>
      <c r="M73">
        <f t="shared" si="6"/>
        <v>-4.845778732560575</v>
      </c>
    </row>
    <row r="74" spans="1:13" x14ac:dyDescent="0.25">
      <c r="A74" s="1">
        <v>44959.81349537037</v>
      </c>
      <c r="B74">
        <v>-395</v>
      </c>
      <c r="C74">
        <f t="shared" si="4"/>
        <v>-39.5</v>
      </c>
      <c r="D74">
        <v>7794994</v>
      </c>
      <c r="E74">
        <f t="shared" si="5"/>
        <v>8205006</v>
      </c>
      <c r="F74">
        <f>F73+(B74-F73)/35</f>
        <v>-394.52440060461663</v>
      </c>
      <c r="G74">
        <f>E74-($P$2*E74^3+$Q$2*E74^2+$R$2*E74+$S$2)*F74^2-($P$3*E74+$Q$3)*F74</f>
        <v>8209497.161445207</v>
      </c>
      <c r="I74">
        <f>P2*K74^3+Q2*K74^2+R2*K74+S2</f>
        <v>-3.7435545570616569E-3</v>
      </c>
      <c r="J74">
        <f>P3*K74+Q3</f>
        <v>9.9797356315241785</v>
      </c>
      <c r="K74">
        <f>E74-I73*F74^2-J73*F74</f>
        <v>8209525.821952397</v>
      </c>
      <c r="L74">
        <f t="shared" si="7"/>
        <v>8209513.5076865805</v>
      </c>
      <c r="M74">
        <f t="shared" si="6"/>
        <v>12.314265816472471</v>
      </c>
    </row>
    <row r="75" spans="1:13" x14ac:dyDescent="0.25">
      <c r="A75" s="1">
        <v>44959.81355324074</v>
      </c>
      <c r="B75">
        <v>-395</v>
      </c>
      <c r="C75">
        <f t="shared" si="4"/>
        <v>-39.5</v>
      </c>
      <c r="D75">
        <v>7794995</v>
      </c>
      <c r="E75">
        <f t="shared" si="5"/>
        <v>8205005</v>
      </c>
      <c r="F75">
        <f>F74+(B75-F74)/35</f>
        <v>-394.53798915877042</v>
      </c>
      <c r="G75">
        <f>E75-($P$2*E75^3+$Q$2*E75^2+$R$2*E75+$S$2)*F75^2-($P$3*E75+$Q$3)*F75</f>
        <v>8209496.3296446102</v>
      </c>
      <c r="I75">
        <f>P2*K75^3+Q2*K75^2+R2*K75+S2</f>
        <v>-3.74354849088121E-3</v>
      </c>
      <c r="J75">
        <f>P3*K75+Q3</f>
        <v>9.9797264766631457</v>
      </c>
      <c r="K75">
        <f>E75-I74*F75^2-J74*F75</f>
        <v>8209525.107372636</v>
      </c>
      <c r="L75">
        <f t="shared" si="7"/>
        <v>8209513.5463522011</v>
      </c>
      <c r="M75">
        <f t="shared" si="6"/>
        <v>11.561020434834063</v>
      </c>
    </row>
    <row r="76" spans="1:13" x14ac:dyDescent="0.25">
      <c r="A76" s="1">
        <v>44959.813611111109</v>
      </c>
      <c r="B76">
        <v>-395</v>
      </c>
      <c r="C76">
        <f t="shared" si="4"/>
        <v>-39.5</v>
      </c>
      <c r="D76">
        <v>7795006</v>
      </c>
      <c r="E76">
        <f t="shared" si="5"/>
        <v>8204994</v>
      </c>
      <c r="F76">
        <f>F75+(B76-F75)/35</f>
        <v>-394.55118946851985</v>
      </c>
      <c r="G76">
        <f>E76-($P$2*E76^3+$Q$2*E76^2+$R$2*E76+$S$2)*F76^2-($P$3*E76+$Q$3)*F76</f>
        <v>8209485.4293055702</v>
      </c>
      <c r="I76">
        <f>P2*K76^3+Q2*K76^2+R2*K76+S2</f>
        <v>-3.7434565226845962E-3</v>
      </c>
      <c r="J76">
        <f>P3*K76+Q3</f>
        <v>9.9795876787471514</v>
      </c>
      <c r="K76">
        <f>E76-I75*F76^2-J75*F76</f>
        <v>8209514.2735455427</v>
      </c>
      <c r="L76">
        <f t="shared" si="7"/>
        <v>8209513.5487761786</v>
      </c>
      <c r="M76">
        <f t="shared" si="6"/>
        <v>0.72476936411112547</v>
      </c>
    </row>
    <row r="77" spans="1:13" x14ac:dyDescent="0.25">
      <c r="A77" s="1">
        <v>44959.813668981478</v>
      </c>
      <c r="B77">
        <v>-395</v>
      </c>
      <c r="C77">
        <f t="shared" si="4"/>
        <v>-39.5</v>
      </c>
      <c r="D77">
        <v>7795005</v>
      </c>
      <c r="E77">
        <f t="shared" si="5"/>
        <v>8204995</v>
      </c>
      <c r="F77">
        <f>F76+(B77-F76)/35</f>
        <v>-394.56401262656215</v>
      </c>
      <c r="G77">
        <f>E77-($P$2*E77^3+$Q$2*E77^2+$R$2*E77+$S$2)*F77^2-($P$3*E77+$Q$3)*F77</f>
        <v>8209486.6003828524</v>
      </c>
      <c r="I77">
        <f>P2*K77^3+Q2*K77^2+R2*K77+S2</f>
        <v>-3.7434658329971171E-3</v>
      </c>
      <c r="J77">
        <f>P3*K77+Q3</f>
        <v>9.97960173005103</v>
      </c>
      <c r="K77">
        <f>E77-I76*F77^2-J76*F77</f>
        <v>8209515.3703155881</v>
      </c>
      <c r="L77">
        <f t="shared" si="7"/>
        <v>8209513.5548479762</v>
      </c>
      <c r="M77">
        <f t="shared" si="6"/>
        <v>1.8154676118865609</v>
      </c>
    </row>
    <row r="78" spans="1:13" x14ac:dyDescent="0.25">
      <c r="A78" s="1">
        <v>44959.813726851855</v>
      </c>
      <c r="B78">
        <v>-395</v>
      </c>
      <c r="C78">
        <f t="shared" si="4"/>
        <v>-39.5</v>
      </c>
      <c r="D78">
        <v>7795005</v>
      </c>
      <c r="E78">
        <f t="shared" si="5"/>
        <v>8204995</v>
      </c>
      <c r="F78">
        <f>F77+(B78-F77)/35</f>
        <v>-394.57646940866039</v>
      </c>
      <c r="G78">
        <f>E78-($P$2*E78^3+$Q$2*E78^2+$R$2*E78+$S$2)*F78^2-($P$3*E78+$Q$3)*F78</f>
        <v>8209486.7603997802</v>
      </c>
      <c r="I78">
        <f>P2*K78^3+Q2*K78^2+R2*K78+S2</f>
        <v>-3.7434672600227259E-3</v>
      </c>
      <c r="J78">
        <f>P3*K78+Q3</f>
        <v>9.979603883748041</v>
      </c>
      <c r="K78">
        <f>E78-I77*F78^2-J77*F78</f>
        <v>8209515.5384217221</v>
      </c>
      <c r="L78">
        <f t="shared" si="7"/>
        <v>8209513.5614598887</v>
      </c>
      <c r="M78">
        <f t="shared" si="6"/>
        <v>1.9769618334248662</v>
      </c>
    </row>
    <row r="79" spans="1:13" x14ac:dyDescent="0.25">
      <c r="A79" s="1">
        <v>44959.813784722224</v>
      </c>
      <c r="B79">
        <v>-395</v>
      </c>
      <c r="C79">
        <f t="shared" si="4"/>
        <v>-39.5</v>
      </c>
      <c r="D79">
        <v>7795010</v>
      </c>
      <c r="E79">
        <f t="shared" si="5"/>
        <v>8204990</v>
      </c>
      <c r="F79">
        <f>F78+(B79-F78)/35</f>
        <v>-394.58857028269864</v>
      </c>
      <c r="G79">
        <f>E79-($P$2*E79^3+$Q$2*E79^2+$R$2*E79+$S$2)*F79^2-($P$3*E79+$Q$3)*F79</f>
        <v>8209481.8840664374</v>
      </c>
      <c r="I79">
        <f>P2*K79^3+Q2*K79^2+R2*K79+S2</f>
        <v>-3.7434261537470093E-3</v>
      </c>
      <c r="J79">
        <f>P3*K79+Q3</f>
        <v>9.9795418449637765</v>
      </c>
      <c r="K79">
        <f>E79-I78*F79^2-J78*F79</f>
        <v>8209510.6960041896</v>
      </c>
      <c r="L79">
        <f t="shared" si="7"/>
        <v>8209513.5519083701</v>
      </c>
      <c r="M79">
        <f t="shared" si="6"/>
        <v>-2.8559041805565357</v>
      </c>
    </row>
    <row r="80" spans="1:13" x14ac:dyDescent="0.25">
      <c r="A80" s="1">
        <v>44959.813842592594</v>
      </c>
      <c r="B80">
        <v>-395</v>
      </c>
      <c r="C80">
        <f t="shared" si="4"/>
        <v>-39.5</v>
      </c>
      <c r="D80">
        <v>7795015</v>
      </c>
      <c r="E80">
        <f t="shared" si="5"/>
        <v>8204985</v>
      </c>
      <c r="F80">
        <f>F79+(B80-F79)/35</f>
        <v>-394.6003254174787</v>
      </c>
      <c r="G80">
        <f>E80-($P$2*E80^3+$Q$2*E80^2+$R$2*E80+$S$2)*F80^2-($P$3*E80+$Q$3)*F80</f>
        <v>8209477.0032906532</v>
      </c>
      <c r="I80">
        <f>P2*K80^3+Q2*K80^2+R2*K80+S2</f>
        <v>-3.7433847389607422E-3</v>
      </c>
      <c r="J80">
        <f>P3*K80+Q3</f>
        <v>9.9794793395347199</v>
      </c>
      <c r="K80">
        <f>E80-I79*F80^2-J79*F80</f>
        <v>8209505.8171628471</v>
      </c>
      <c r="L80">
        <f t="shared" si="7"/>
        <v>8209513.5261258846</v>
      </c>
      <c r="M80">
        <f t="shared" si="6"/>
        <v>-7.708963037468493</v>
      </c>
    </row>
    <row r="81" spans="1:13" x14ac:dyDescent="0.25">
      <c r="A81" s="1">
        <v>44959.813900462963</v>
      </c>
      <c r="B81">
        <v>-395</v>
      </c>
      <c r="C81">
        <f t="shared" si="4"/>
        <v>-39.5</v>
      </c>
      <c r="D81">
        <v>7795010</v>
      </c>
      <c r="E81">
        <f t="shared" si="5"/>
        <v>8204990</v>
      </c>
      <c r="F81">
        <f>F80+(B81-F80)/35</f>
        <v>-394.61174469126502</v>
      </c>
      <c r="G81">
        <f>E81-($P$2*E81^3+$Q$2*E81^2+$R$2*E81+$S$2)*F81^2-($P$3*E81+$Q$3)*F81</f>
        <v>8209482.1817623936</v>
      </c>
      <c r="I81">
        <f>P2*K81^3+Q2*K81^2+R2*K81+S2</f>
        <v>-3.7434281718589091E-3</v>
      </c>
      <c r="J81">
        <f>P3*K81+Q3</f>
        <v>9.979544890776836</v>
      </c>
      <c r="K81">
        <f>E81-I80*F81^2-J80*F81</f>
        <v>8209510.9337441577</v>
      </c>
      <c r="L81">
        <f t="shared" si="7"/>
        <v>8209513.5174846118</v>
      </c>
      <c r="M81">
        <f t="shared" si="6"/>
        <v>-2.5837404541671276</v>
      </c>
    </row>
    <row r="82" spans="1:13" x14ac:dyDescent="0.25">
      <c r="A82" s="1">
        <v>44959.813958333332</v>
      </c>
      <c r="B82">
        <v>-395</v>
      </c>
      <c r="C82">
        <f t="shared" si="4"/>
        <v>-39.5</v>
      </c>
      <c r="D82">
        <v>7795022</v>
      </c>
      <c r="E82">
        <f t="shared" si="5"/>
        <v>8204978</v>
      </c>
      <c r="F82">
        <f>F81+(B82-F81)/35</f>
        <v>-394.622837700086</v>
      </c>
      <c r="G82">
        <f>E82-($P$2*E82^3+$Q$2*E82^2+$R$2*E82+$S$2)*F82^2-($P$3*E82+$Q$3)*F82</f>
        <v>8209470.2479851972</v>
      </c>
      <c r="I82">
        <f>P2*K82^3+Q2*K82^2+R2*K82+S2</f>
        <v>-3.7433278040879259E-3</v>
      </c>
      <c r="J82">
        <f>P3*K82+Q3</f>
        <v>9.9793934086059721</v>
      </c>
      <c r="K82">
        <f>E82-I81*F82^2-J81*F82</f>
        <v>8209499.1098515922</v>
      </c>
      <c r="L82">
        <f t="shared" si="7"/>
        <v>8209513.4694591686</v>
      </c>
      <c r="M82">
        <f t="shared" si="6"/>
        <v>-14.359607576392591</v>
      </c>
    </row>
    <row r="83" spans="1:13" x14ac:dyDescent="0.25">
      <c r="A83" s="1">
        <v>44959.814016203702</v>
      </c>
      <c r="B83">
        <v>-395</v>
      </c>
      <c r="C83">
        <f t="shared" si="4"/>
        <v>-39.5</v>
      </c>
      <c r="D83">
        <v>7795022</v>
      </c>
      <c r="E83">
        <f t="shared" si="5"/>
        <v>8204978</v>
      </c>
      <c r="F83">
        <f>F82+(B83-F82)/35</f>
        <v>-394.6336137657978</v>
      </c>
      <c r="G83">
        <f>E83-($P$2*E83^3+$Q$2*E83^2+$R$2*E83+$S$2)*F83^2-($P$3*E83+$Q$3)*F83</f>
        <v>8209470.3864131086</v>
      </c>
      <c r="I83">
        <f>P2*K83^3+Q2*K83^2+R2*K83+S2</f>
        <v>-3.7433283470633683E-3</v>
      </c>
      <c r="J83">
        <f>P3*K83+Q3</f>
        <v>9.9793942281286832</v>
      </c>
      <c r="K83">
        <f>E83-I82*F83^2-J82*F83</f>
        <v>8209499.1738191769</v>
      </c>
      <c r="L83">
        <f t="shared" si="7"/>
        <v>8209513.4218070349</v>
      </c>
      <c r="M83">
        <f t="shared" si="6"/>
        <v>-14.247987858019769</v>
      </c>
    </row>
    <row r="84" spans="1:13" x14ac:dyDescent="0.25">
      <c r="A84" s="1">
        <v>44959.814074074071</v>
      </c>
      <c r="B84">
        <v>-395</v>
      </c>
      <c r="C84">
        <f t="shared" si="4"/>
        <v>-39.5</v>
      </c>
      <c r="D84">
        <v>7795001</v>
      </c>
      <c r="E84">
        <f t="shared" si="5"/>
        <v>8204999</v>
      </c>
      <c r="F84">
        <f>F83+(B84-F83)/35</f>
        <v>-394.64408194391785</v>
      </c>
      <c r="G84">
        <f>E84-($P$2*E84^3+$Q$2*E84^2+$R$2*E84+$S$2)*F84^2-($P$3*E84+$Q$3)*F84</f>
        <v>8209491.6543827187</v>
      </c>
      <c r="I84">
        <f>P2*K84^3+Q2*K84^2+R2*K84+S2</f>
        <v>-3.7435077624294877E-3</v>
      </c>
      <c r="J84">
        <f>P3*K84+Q3</f>
        <v>9.979665010126709</v>
      </c>
      <c r="K84">
        <f>E84-I83*F84^2-J83*F84</f>
        <v>8209520.3096217262</v>
      </c>
      <c r="L84">
        <f t="shared" si="7"/>
        <v>8209513.4447664171</v>
      </c>
      <c r="M84">
        <f t="shared" si="6"/>
        <v>6.8648553090170026</v>
      </c>
    </row>
    <row r="85" spans="1:13" x14ac:dyDescent="0.25">
      <c r="A85" s="1">
        <v>44959.814131944448</v>
      </c>
      <c r="B85">
        <v>-395</v>
      </c>
      <c r="C85">
        <f t="shared" si="4"/>
        <v>-39.5</v>
      </c>
      <c r="D85">
        <v>7795001</v>
      </c>
      <c r="E85">
        <f t="shared" si="5"/>
        <v>8204999</v>
      </c>
      <c r="F85">
        <f>F84+(B85-F84)/35</f>
        <v>-394.65425103123448</v>
      </c>
      <c r="G85">
        <f>E85-($P$2*E85^3+$Q$2*E85^2+$R$2*E85+$S$2)*F85^2-($P$3*E85+$Q$3)*F85</f>
        <v>8209491.7850191882</v>
      </c>
      <c r="I85">
        <f>P2*K85^3+Q2*K85^2+R2*K85+S2</f>
        <v>-3.743510023362262E-3</v>
      </c>
      <c r="J85">
        <f>P3*K85+Q3</f>
        <v>9.9796684223052665</v>
      </c>
      <c r="K85">
        <f>E85-I84*F85^2-J84*F85</f>
        <v>8209520.5759582361</v>
      </c>
      <c r="L85">
        <f t="shared" si="7"/>
        <v>8209513.4685370568</v>
      </c>
      <c r="M85">
        <f t="shared" si="6"/>
        <v>7.1074211793020368</v>
      </c>
    </row>
    <row r="86" spans="1:13" x14ac:dyDescent="0.25">
      <c r="A86" s="1">
        <v>44959.814189814817</v>
      </c>
      <c r="B86">
        <v>-395</v>
      </c>
      <c r="C86">
        <f t="shared" si="4"/>
        <v>-39.5</v>
      </c>
      <c r="D86">
        <v>7795019</v>
      </c>
      <c r="E86">
        <f t="shared" si="5"/>
        <v>8204981</v>
      </c>
      <c r="F86">
        <f>F85+(B86-F85)/35</f>
        <v>-394.6641295731992</v>
      </c>
      <c r="G86">
        <f>E86-($P$2*E86^3+$Q$2*E86^2+$R$2*E86+$S$2)*F86^2-($P$3*E86+$Q$3)*F86</f>
        <v>8209473.7974916846</v>
      </c>
      <c r="I86">
        <f>P2*K86^3+Q2*K86^2+R2*K86+S2</f>
        <v>-3.7433583249253388E-3</v>
      </c>
      <c r="J86">
        <f>P3*K86+Q3</f>
        <v>9.9794394734832963</v>
      </c>
      <c r="K86">
        <f>E86-I85*F86^2-J85*F86</f>
        <v>8209502.70543091</v>
      </c>
      <c r="L86">
        <f t="shared" si="7"/>
        <v>8209513.4326600367</v>
      </c>
      <c r="M86">
        <f t="shared" si="6"/>
        <v>-10.727229126729071</v>
      </c>
    </row>
    <row r="87" spans="1:13" x14ac:dyDescent="0.25">
      <c r="A87" s="1">
        <v>44959.814247685186</v>
      </c>
      <c r="B87">
        <v>-395</v>
      </c>
      <c r="C87">
        <f t="shared" si="4"/>
        <v>-39.5</v>
      </c>
      <c r="D87">
        <v>7795038</v>
      </c>
      <c r="E87">
        <f t="shared" si="5"/>
        <v>8204962</v>
      </c>
      <c r="F87">
        <f>F86+(B87-F86)/35</f>
        <v>-394.67372587110782</v>
      </c>
      <c r="G87">
        <f>E87-($P$2*E87^3+$Q$2*E87^2+$R$2*E87+$S$2)*F87^2-($P$3*E87+$Q$3)*F87</f>
        <v>8209454.7999764653</v>
      </c>
      <c r="I87">
        <f>P2*K87^3+Q2*K87^2+R2*K87+S2</f>
        <v>-3.7431971349803916E-3</v>
      </c>
      <c r="J87">
        <f>P3*K87+Q3</f>
        <v>9.9791961842209247</v>
      </c>
      <c r="K87">
        <f>E87-I86*F87^2-J86*F87</f>
        <v>8209483.7155650789</v>
      </c>
      <c r="L87">
        <f t="shared" si="7"/>
        <v>8209513.3336030534</v>
      </c>
      <c r="M87">
        <f t="shared" si="6"/>
        <v>-29.618037974461913</v>
      </c>
    </row>
    <row r="88" spans="1:13" x14ac:dyDescent="0.25">
      <c r="A88" s="1">
        <v>44959.814305555556</v>
      </c>
      <c r="B88">
        <v>-395</v>
      </c>
      <c r="C88">
        <f t="shared" si="4"/>
        <v>-39.5</v>
      </c>
      <c r="D88">
        <v>7795024</v>
      </c>
      <c r="E88">
        <f t="shared" si="5"/>
        <v>8204976</v>
      </c>
      <c r="F88">
        <f>F87+(B88-F87)/35</f>
        <v>-394.68304798907616</v>
      </c>
      <c r="G88">
        <f>E88-($P$2*E88^3+$Q$2*E88^2+$R$2*E88+$S$2)*F88^2-($P$3*E88+$Q$3)*F88</f>
        <v>8209469.0087343138</v>
      </c>
      <c r="I88">
        <f>P2*K88^3+Q2*K88^2+R2*K88+S2</f>
        <v>-3.7433159641580005E-3</v>
      </c>
      <c r="J88">
        <f>P3*K88+Q3</f>
        <v>9.9793755385304337</v>
      </c>
      <c r="K88">
        <f>E88-I87*F88^2-J87*F88</f>
        <v>8209497.7150085419</v>
      </c>
      <c r="L88">
        <f t="shared" si="7"/>
        <v>8209513.2815410718</v>
      </c>
      <c r="M88">
        <f t="shared" si="6"/>
        <v>-15.566532529890537</v>
      </c>
    </row>
    <row r="89" spans="1:13" x14ac:dyDescent="0.25">
      <c r="A89" s="1">
        <v>44959.814363425925</v>
      </c>
      <c r="B89">
        <v>-395</v>
      </c>
      <c r="C89">
        <f t="shared" si="4"/>
        <v>-39.5</v>
      </c>
      <c r="D89">
        <v>7795005</v>
      </c>
      <c r="E89">
        <f t="shared" si="5"/>
        <v>8204995</v>
      </c>
      <c r="F89">
        <f>F88+(B89-F88)/35</f>
        <v>-394.69210376081685</v>
      </c>
      <c r="G89">
        <f>E89-($P$2*E89^3+$Q$2*E89^2+$R$2*E89+$S$2)*F89^2-($P$3*E89+$Q$3)*F89</f>
        <v>8209488.2458666768</v>
      </c>
      <c r="I89">
        <f>P2*K89^3+Q2*K89^2+R2*K89+S2</f>
        <v>-3.7434790002919272E-3</v>
      </c>
      <c r="J89">
        <f>P3*K89+Q3</f>
        <v>9.9796216022904076</v>
      </c>
      <c r="K89">
        <f>E89-I88*F89^2-J88*F89</f>
        <v>8209516.9214368993</v>
      </c>
      <c r="L89">
        <f t="shared" si="7"/>
        <v>8209513.2936740583</v>
      </c>
      <c r="M89">
        <f t="shared" si="6"/>
        <v>3.6277628410607576</v>
      </c>
    </row>
    <row r="90" spans="1:13" x14ac:dyDescent="0.25">
      <c r="A90" s="1">
        <v>44959.814421296294</v>
      </c>
      <c r="B90">
        <v>-394</v>
      </c>
      <c r="C90">
        <f t="shared" si="4"/>
        <v>-39.4</v>
      </c>
      <c r="D90">
        <v>7794992</v>
      </c>
      <c r="E90">
        <f t="shared" si="5"/>
        <v>8205008</v>
      </c>
      <c r="F90">
        <f>F89+(B90-F89)/35</f>
        <v>-394.67232936765066</v>
      </c>
      <c r="G90">
        <f>E90-($P$2*E90^3+$Q$2*E90^2+$R$2*E90+$S$2)*F90^2-($P$3*E90+$Q$3)*F90</f>
        <v>8209501.0744812982</v>
      </c>
      <c r="I90">
        <f>P2*K90^3+Q2*K90^2+R2*K90+S2</f>
        <v>-3.7435882272518484E-3</v>
      </c>
      <c r="J90">
        <f>P3*K90+Q3</f>
        <v>9.9797864449827642</v>
      </c>
      <c r="K90">
        <f>E90-I89*F90^2-J89*F90</f>
        <v>8209529.7881807107</v>
      </c>
      <c r="L90">
        <f t="shared" si="7"/>
        <v>8209513.3486557472</v>
      </c>
      <c r="M90">
        <f t="shared" si="6"/>
        <v>16.439524963498116</v>
      </c>
    </row>
    <row r="91" spans="1:13" x14ac:dyDescent="0.25">
      <c r="A91" s="1">
        <v>44959.814479166664</v>
      </c>
      <c r="B91">
        <v>-394</v>
      </c>
      <c r="C91">
        <f t="shared" si="4"/>
        <v>-39.4</v>
      </c>
      <c r="D91">
        <v>7795007</v>
      </c>
      <c r="E91">
        <f t="shared" si="5"/>
        <v>8204993</v>
      </c>
      <c r="F91">
        <f>F90+(B91-F90)/35</f>
        <v>-394.65311995714637</v>
      </c>
      <c r="G91">
        <f>E91-($P$2*E91^3+$Q$2*E91^2+$R$2*E91+$S$2)*F91^2-($P$3*E91+$Q$3)*F91</f>
        <v>8209485.7323459173</v>
      </c>
      <c r="I91">
        <f>P2*K91^3+Q2*K91^2+R2*K91+S2</f>
        <v>-3.7434594788550157E-3</v>
      </c>
      <c r="J91">
        <f>P3*K91+Q3</f>
        <v>9.9795921402349421</v>
      </c>
      <c r="K91">
        <f>E91-I90*F91^2-J90*F91</f>
        <v>8209514.6217855504</v>
      </c>
      <c r="L91">
        <f t="shared" si="7"/>
        <v>8209513.3528995132</v>
      </c>
      <c r="M91">
        <f t="shared" si="6"/>
        <v>1.268886037170887</v>
      </c>
    </row>
    <row r="92" spans="1:13" x14ac:dyDescent="0.25">
      <c r="A92" s="1">
        <v>44959.81453703704</v>
      </c>
      <c r="B92">
        <v>-394</v>
      </c>
      <c r="C92">
        <f t="shared" si="4"/>
        <v>-39.4</v>
      </c>
      <c r="D92">
        <v>7795007</v>
      </c>
      <c r="E92">
        <f t="shared" si="5"/>
        <v>8204993</v>
      </c>
      <c r="F92">
        <f>F91+(B92-F91)/35</f>
        <v>-394.63445938694218</v>
      </c>
      <c r="G92">
        <f>E92-($P$2*E92^3+$Q$2*E92^2+$R$2*E92+$S$2)*F92^2-($P$3*E92+$Q$3)*F92</f>
        <v>8209485.4926271234</v>
      </c>
      <c r="I92">
        <f>P2*K92^3+Q2*K92^2+R2*K92+S2</f>
        <v>-3.7434566087952703E-3</v>
      </c>
      <c r="J92">
        <f>P3*K92+Q3</f>
        <v>9.9795878087034424</v>
      </c>
      <c r="K92">
        <f>E92-I91*F92^2-J91*F92</f>
        <v>8209514.28368924</v>
      </c>
      <c r="L92">
        <f t="shared" si="7"/>
        <v>8209513.3560021454</v>
      </c>
      <c r="M92">
        <f t="shared" si="6"/>
        <v>0.9276870945468545</v>
      </c>
    </row>
    <row r="93" spans="1:13" x14ac:dyDescent="0.25">
      <c r="A93" s="1">
        <v>44959.81459490741</v>
      </c>
      <c r="B93">
        <v>-395</v>
      </c>
      <c r="C93">
        <f t="shared" si="4"/>
        <v>-39.5</v>
      </c>
      <c r="D93">
        <v>7795019</v>
      </c>
      <c r="E93">
        <f t="shared" si="5"/>
        <v>8204981</v>
      </c>
      <c r="F93">
        <f>F92+(B93-F92)/35</f>
        <v>-394.64490340445815</v>
      </c>
      <c r="G93">
        <f>E93-($P$2*E93^3+$Q$2*E93^2+$R$2*E93+$S$2)*F93^2-($P$3*E93+$Q$3)*F93</f>
        <v>8209473.5505100051</v>
      </c>
      <c r="I93">
        <f>P2*K93^3+Q2*K93^2+R2*K93+S2</f>
        <v>-3.7433558733397376E-3</v>
      </c>
      <c r="J93">
        <f>P3*K93+Q3</f>
        <v>9.9794357733492234</v>
      </c>
      <c r="K93">
        <f>E93-I92*F93^2-J92*F93</f>
        <v>8209502.4166181237</v>
      </c>
      <c r="L93">
        <f t="shared" si="7"/>
        <v>8209513.3195375316</v>
      </c>
      <c r="M93">
        <f t="shared" si="6"/>
        <v>-10.90291940793395</v>
      </c>
    </row>
    <row r="94" spans="1:13" x14ac:dyDescent="0.25">
      <c r="A94" s="1">
        <v>44959.814652777779</v>
      </c>
      <c r="B94">
        <v>-395</v>
      </c>
      <c r="C94">
        <f t="shared" si="4"/>
        <v>-39.5</v>
      </c>
      <c r="D94">
        <v>7795004</v>
      </c>
      <c r="E94">
        <f t="shared" si="5"/>
        <v>8204996</v>
      </c>
      <c r="F94">
        <f>F93+(B94-F93)/35</f>
        <v>-394.65504902147364</v>
      </c>
      <c r="G94">
        <f>E94-($P$2*E94^3+$Q$2*E94^2+$R$2*E94+$S$2)*F94^2-($P$3*E94+$Q$3)*F94</f>
        <v>8209488.7761989273</v>
      </c>
      <c r="I94">
        <f>P2*K94^3+Q2*K94^2+R2*K94+S2</f>
        <v>-3.7434836752581191E-3</v>
      </c>
      <c r="J94">
        <f>P3*K94+Q3</f>
        <v>9.9796286578099398</v>
      </c>
      <c r="K94">
        <f>E94-I93*F94^2-J93*F94</f>
        <v>8209517.4721532278</v>
      </c>
      <c r="L94">
        <f t="shared" si="7"/>
        <v>8209513.3333795844</v>
      </c>
      <c r="M94">
        <f t="shared" si="6"/>
        <v>4.138773643411696</v>
      </c>
    </row>
    <row r="95" spans="1:13" x14ac:dyDescent="0.25">
      <c r="A95" s="1">
        <v>44959.814710648148</v>
      </c>
      <c r="B95">
        <v>-395</v>
      </c>
      <c r="C95">
        <f t="shared" si="4"/>
        <v>-39.5</v>
      </c>
      <c r="D95">
        <v>7794999</v>
      </c>
      <c r="E95">
        <f t="shared" si="5"/>
        <v>8205001</v>
      </c>
      <c r="F95">
        <f>F94+(B95-F94)/35</f>
        <v>-394.66490476371723</v>
      </c>
      <c r="G95">
        <f>E95-($P$2*E95^3+$Q$2*E95^2+$R$2*E95+$S$2)*F95^2-($P$3*E95+$Q$3)*F95</f>
        <v>8209493.9345972575</v>
      </c>
      <c r="I95">
        <f>P2*K95^3+Q2*K95^2+R2*K95+S2</f>
        <v>-3.7435280175799335E-3</v>
      </c>
      <c r="J95">
        <f>P3*K95+Q3</f>
        <v>9.979695578930901</v>
      </c>
      <c r="K95">
        <f>E95-I94*F95^2-J94*F95</f>
        <v>8209522.6956599941</v>
      </c>
      <c r="L95">
        <f t="shared" si="7"/>
        <v>8209513.3645871859</v>
      </c>
      <c r="M95">
        <f t="shared" si="6"/>
        <v>9.3310728082433343</v>
      </c>
    </row>
    <row r="96" spans="1:13" x14ac:dyDescent="0.25">
      <c r="A96" s="1">
        <v>44959.814768518518</v>
      </c>
      <c r="B96">
        <v>-395</v>
      </c>
      <c r="C96">
        <f t="shared" si="4"/>
        <v>-39.5</v>
      </c>
      <c r="D96">
        <v>7795016</v>
      </c>
      <c r="E96">
        <f t="shared" si="5"/>
        <v>8204984</v>
      </c>
      <c r="F96">
        <f>F95+(B96-F95)/35</f>
        <v>-394.67447891332529</v>
      </c>
      <c r="G96">
        <f>E96-($P$2*E96^3+$Q$2*E96^2+$R$2*E96+$S$2)*F96^2-($P$3*E96+$Q$3)*F96</f>
        <v>8209476.9495142233</v>
      </c>
      <c r="I96">
        <f>P2*K96^3+Q2*K96^2+R2*K96+S2</f>
        <v>-3.7433850416164205E-3</v>
      </c>
      <c r="J96">
        <f>P3*K96+Q3</f>
        <v>9.9794797963071744</v>
      </c>
      <c r="K96">
        <f>E96-I95*F96^2-J95*F96</f>
        <v>8209505.852816076</v>
      </c>
      <c r="L96">
        <f t="shared" si="7"/>
        <v>8209513.3395479489</v>
      </c>
      <c r="M96">
        <f t="shared" si="6"/>
        <v>-7.4867318728938699</v>
      </c>
    </row>
    <row r="97" spans="1:13" x14ac:dyDescent="0.25">
      <c r="A97" s="1">
        <v>44959.814826388887</v>
      </c>
      <c r="B97">
        <v>-395</v>
      </c>
      <c r="C97">
        <f t="shared" si="4"/>
        <v>-39.5</v>
      </c>
      <c r="D97">
        <v>7795030</v>
      </c>
      <c r="E97">
        <f t="shared" si="5"/>
        <v>8204970</v>
      </c>
      <c r="F97">
        <f>F96+(B97-F96)/35</f>
        <v>-394.68377951580169</v>
      </c>
      <c r="G97">
        <f>E97-($P$2*E97^3+$Q$2*E97^2+$R$2*E97+$S$2)*F97^2-($P$3*E97+$Q$3)*F97</f>
        <v>8209462.9799857978</v>
      </c>
      <c r="I97">
        <f>P2*K97^3+Q2*K97^2+R2*K97+S2</f>
        <v>-3.7432663135561484E-3</v>
      </c>
      <c r="J97">
        <f>P3*K97+Q3</f>
        <v>9.979300599653314</v>
      </c>
      <c r="K97">
        <f>E97-I96*F97^2-J96*F97</f>
        <v>8209491.8656783737</v>
      </c>
      <c r="L97">
        <f t="shared" si="7"/>
        <v>8209513.2679683836</v>
      </c>
      <c r="M97">
        <f t="shared" si="6"/>
        <v>-21.402290009893477</v>
      </c>
    </row>
    <row r="98" spans="1:13" x14ac:dyDescent="0.25">
      <c r="A98" s="1">
        <v>44959.814884259256</v>
      </c>
      <c r="B98">
        <v>-394</v>
      </c>
      <c r="C98">
        <f t="shared" si="4"/>
        <v>-39.4</v>
      </c>
      <c r="D98">
        <v>7795011</v>
      </c>
      <c r="E98">
        <f t="shared" si="5"/>
        <v>8204989</v>
      </c>
      <c r="F98">
        <f>F97+(B98-F97)/35</f>
        <v>-394.66424295820735</v>
      </c>
      <c r="G98">
        <f>E98-($P$2*E98^3+$Q$2*E98^2+$R$2*E98+$S$2)*F98^2-($P$3*E98+$Q$3)*F98</f>
        <v>8209481.849806848</v>
      </c>
      <c r="I98">
        <f>P2*K98^3+Q2*K98^2+R2*K98+S2</f>
        <v>-3.7434246917200653E-3</v>
      </c>
      <c r="J98">
        <f>P3*K98+Q3</f>
        <v>9.9795396383907757</v>
      </c>
      <c r="K98">
        <f>E98-I97*F98^2-J97*F98</f>
        <v>8209510.5237708371</v>
      </c>
      <c r="L98">
        <f t="shared" si="7"/>
        <v>8209513.2588210581</v>
      </c>
      <c r="M98">
        <f t="shared" si="6"/>
        <v>-2.7350502209737897</v>
      </c>
    </row>
    <row r="99" spans="1:13" x14ac:dyDescent="0.25">
      <c r="A99" s="1">
        <v>44959.814942129633</v>
      </c>
      <c r="B99">
        <v>-395</v>
      </c>
      <c r="C99">
        <f t="shared" si="4"/>
        <v>-39.5</v>
      </c>
      <c r="D99">
        <v>7795011</v>
      </c>
      <c r="E99">
        <f t="shared" si="5"/>
        <v>8204989</v>
      </c>
      <c r="F99">
        <f>F98+(B99-F98)/35</f>
        <v>-394.67383601654427</v>
      </c>
      <c r="G99">
        <f>E99-($P$2*E99^3+$Q$2*E99^2+$R$2*E99+$S$2)*F99^2-($P$3*E99+$Q$3)*F99</f>
        <v>8209481.9730429538</v>
      </c>
      <c r="I99">
        <f>P2*K99^3+Q2*K99^2+R2*K99+S2</f>
        <v>-3.7434267552214351E-3</v>
      </c>
      <c r="J99">
        <f>P3*K99+Q3</f>
        <v>9.9795427527349574</v>
      </c>
      <c r="K99">
        <f>E99-I98*F99^2-J98*F99</f>
        <v>8209510.7668599803</v>
      </c>
      <c r="L99">
        <f t="shared" si="7"/>
        <v>8209513.2505145213</v>
      </c>
      <c r="M99">
        <f t="shared" si="6"/>
        <v>-2.4836545409634709</v>
      </c>
    </row>
    <row r="100" spans="1:13" x14ac:dyDescent="0.25">
      <c r="A100" s="1">
        <v>44959.815000000002</v>
      </c>
      <c r="B100">
        <v>-395</v>
      </c>
      <c r="C100">
        <f t="shared" si="4"/>
        <v>-39.5</v>
      </c>
      <c r="D100">
        <v>7794995</v>
      </c>
      <c r="E100">
        <f t="shared" si="5"/>
        <v>8205005</v>
      </c>
      <c r="F100">
        <f>F99+(B100-F99)/35</f>
        <v>-394.68315498750013</v>
      </c>
      <c r="G100">
        <f>E100-($P$2*E100^3+$Q$2*E100^2+$R$2*E100+$S$2)*F100^2-($P$3*E100+$Q$3)*F100</f>
        <v>8209498.1944826646</v>
      </c>
      <c r="I100">
        <f>P2*K100^3+Q2*K100^2+R2*K100+S2</f>
        <v>-3.7435636149609763E-3</v>
      </c>
      <c r="J100">
        <f>P3*K100+Q3</f>
        <v>9.9797493013494858</v>
      </c>
      <c r="K100">
        <f>E100-I99*F100^2-J99*F100</f>
        <v>8209526.8889462538</v>
      </c>
      <c r="L100">
        <f t="shared" si="7"/>
        <v>8209513.2959759608</v>
      </c>
      <c r="M100">
        <f t="shared" si="6"/>
        <v>13.592970293015242</v>
      </c>
    </row>
    <row r="101" spans="1:13" x14ac:dyDescent="0.25">
      <c r="A101" s="1">
        <v>44959.815057870372</v>
      </c>
      <c r="B101">
        <v>-395</v>
      </c>
      <c r="C101">
        <f t="shared" si="4"/>
        <v>-39.5</v>
      </c>
      <c r="D101">
        <v>7795013</v>
      </c>
      <c r="E101">
        <f t="shared" si="5"/>
        <v>8204987</v>
      </c>
      <c r="F101">
        <f>F100+(B101-F100)/35</f>
        <v>-394.69220770214298</v>
      </c>
      <c r="G101">
        <f>E101-($P$2*E101^3+$Q$2*E101^2+$R$2*E101+$S$2)*F101^2-($P$3*E101+$Q$3)*F101</f>
        <v>8209480.1963388091</v>
      </c>
      <c r="I101">
        <f>P2*K101^3+Q2*K101^2+R2*K101+S2</f>
        <v>-3.7434126811533019E-3</v>
      </c>
      <c r="J101">
        <f>P3*K101+Q3</f>
        <v>9.9795215114992857</v>
      </c>
      <c r="K101">
        <f>E101-I100*F101^2-J100*F101</f>
        <v>8209509.1088821003</v>
      </c>
      <c r="L101">
        <f t="shared" si="7"/>
        <v>8209513.2820189809</v>
      </c>
      <c r="M101">
        <f t="shared" si="6"/>
        <v>-4.173136880621314</v>
      </c>
    </row>
    <row r="102" spans="1:13" x14ac:dyDescent="0.25">
      <c r="A102" s="1">
        <v>44959.815115740741</v>
      </c>
      <c r="B102">
        <v>-395</v>
      </c>
      <c r="C102">
        <f t="shared" si="4"/>
        <v>-39.5</v>
      </c>
      <c r="D102">
        <v>7795024</v>
      </c>
      <c r="E102">
        <f t="shared" si="5"/>
        <v>8204976</v>
      </c>
      <c r="F102">
        <f>F101+(B102-F101)/35</f>
        <v>-394.70100176779601</v>
      </c>
      <c r="G102">
        <f>E102-($P$2*E102^3+$Q$2*E102^2+$R$2*E102+$S$2)*F102^2-($P$3*E102+$Q$3)*F102</f>
        <v>8209469.2393739661</v>
      </c>
      <c r="I102">
        <f>P2*K102^3+Q2*K102^2+R2*K102+S2</f>
        <v>-3.7433193102742734E-3</v>
      </c>
      <c r="J102">
        <f>P3*K102+Q3</f>
        <v>9.9793805888510434</v>
      </c>
      <c r="K102">
        <f>E102-I101*F102^2-J101*F102</f>
        <v>8209498.1092097079</v>
      </c>
      <c r="L102">
        <f t="shared" si="7"/>
        <v>8209513.2314429497</v>
      </c>
      <c r="M102">
        <f t="shared" si="6"/>
        <v>-15.122233241796494</v>
      </c>
    </row>
    <row r="103" spans="1:13" x14ac:dyDescent="0.25">
      <c r="A103" s="1">
        <v>44959.81517361111</v>
      </c>
      <c r="B103">
        <v>-395</v>
      </c>
      <c r="C103">
        <f t="shared" si="4"/>
        <v>-39.5</v>
      </c>
      <c r="D103">
        <v>7795014</v>
      </c>
      <c r="E103">
        <f t="shared" si="5"/>
        <v>8204986</v>
      </c>
      <c r="F103">
        <f>F102+(B103-F102)/35</f>
        <v>-394.70954457443042</v>
      </c>
      <c r="G103">
        <f>E103-($P$2*E103^3+$Q$2*E103^2+$R$2*E103+$S$2)*F103^2-($P$3*E103+$Q$3)*F103</f>
        <v>8209479.4127001232</v>
      </c>
      <c r="I103">
        <f>P2*K103^3+Q2*K103^2+R2*K103+S2</f>
        <v>-3.7434045375945857E-3</v>
      </c>
      <c r="J103">
        <f>P3*K103+Q3</f>
        <v>9.9795092208232603</v>
      </c>
      <c r="K103">
        <f>E103-I102*F103^2-J102*F103</f>
        <v>8209508.1495373007</v>
      </c>
      <c r="L103">
        <f t="shared" si="7"/>
        <v>8209513.2145032641</v>
      </c>
      <c r="M103">
        <f t="shared" si="6"/>
        <v>-5.0649659633636475</v>
      </c>
    </row>
    <row r="104" spans="1:13" x14ac:dyDescent="0.25">
      <c r="A104" s="1">
        <v>44959.81523148148</v>
      </c>
      <c r="B104">
        <v>-395</v>
      </c>
      <c r="C104">
        <f t="shared" si="4"/>
        <v>-39.5</v>
      </c>
      <c r="D104">
        <v>7795014</v>
      </c>
      <c r="E104">
        <f t="shared" si="5"/>
        <v>8204986</v>
      </c>
      <c r="F104">
        <f>F103+(B104-F103)/35</f>
        <v>-394.71784330087524</v>
      </c>
      <c r="G104">
        <f>E104-($P$2*E104^3+$Q$2*E104^2+$R$2*E104+$S$2)*F104^2-($P$3*E104+$Q$3)*F104</f>
        <v>8209479.5193110071</v>
      </c>
      <c r="I104">
        <f>P2*K104^3+Q2*K104^2+R2*K104+S2</f>
        <v>-3.7434059924805752E-3</v>
      </c>
      <c r="J104">
        <f>P3*K104+Q3</f>
        <v>9.9795114166105492</v>
      </c>
      <c r="K104">
        <f>E104-I103*F104^2-J103*F104</f>
        <v>8209508.3209287766</v>
      </c>
      <c r="L104">
        <f t="shared" si="7"/>
        <v>8209513.1981913494</v>
      </c>
      <c r="M104">
        <f t="shared" si="6"/>
        <v>-4.8772625727578998</v>
      </c>
    </row>
    <row r="105" spans="1:13" x14ac:dyDescent="0.25">
      <c r="A105" s="1">
        <v>44959.815289351849</v>
      </c>
      <c r="B105">
        <v>-395</v>
      </c>
      <c r="C105">
        <f t="shared" si="4"/>
        <v>-39.5</v>
      </c>
      <c r="D105">
        <v>7795014</v>
      </c>
      <c r="E105">
        <f t="shared" si="5"/>
        <v>8204986</v>
      </c>
      <c r="F105">
        <f>F104+(B105-F104)/35</f>
        <v>-394.72590492085021</v>
      </c>
      <c r="G105">
        <f>E105-($P$2*E105^3+$Q$2*E105^2+$R$2*E105+$S$2)*F105^2-($P$3*E105+$Q$3)*F105</f>
        <v>8209479.6228763545</v>
      </c>
      <c r="I105">
        <f>P2*K105^3+Q2*K105^2+R2*K105+S2</f>
        <v>-3.7434068869046655E-3</v>
      </c>
      <c r="J105">
        <f>P3*K105+Q3</f>
        <v>9.9795127665383774</v>
      </c>
      <c r="K105">
        <f>E105-I104*F105^2-J104*F105</f>
        <v>8209508.4262969634</v>
      </c>
      <c r="L105">
        <f t="shared" si="7"/>
        <v>8209513.182285035</v>
      </c>
      <c r="M105">
        <f t="shared" si="6"/>
        <v>-4.7559880716726184</v>
      </c>
    </row>
    <row r="106" spans="1:13" x14ac:dyDescent="0.25">
      <c r="A106" s="1">
        <v>44959.815347222226</v>
      </c>
      <c r="B106">
        <v>-395</v>
      </c>
      <c r="C106">
        <f t="shared" si="4"/>
        <v>-39.5</v>
      </c>
      <c r="D106">
        <v>7795014</v>
      </c>
      <c r="E106">
        <f t="shared" si="5"/>
        <v>8204986</v>
      </c>
      <c r="F106">
        <f>F105+(B106-F105)/35</f>
        <v>-394.73373620882592</v>
      </c>
      <c r="G106">
        <f>E106-($P$2*E106^3+$Q$2*E106^2+$R$2*E106+$S$2)*F106^2-($P$3*E106+$Q$3)*F106</f>
        <v>8209479.7234831536</v>
      </c>
      <c r="I106">
        <f>P2*K106^3+Q2*K106^2+R2*K106+S2</f>
        <v>-3.7434077524807208E-3</v>
      </c>
      <c r="J106">
        <f>P3*K106+Q3</f>
        <v>9.9795140729072926</v>
      </c>
      <c r="K106">
        <f>E106-I105*F106^2-J105*F106</f>
        <v>8209508.5282651726</v>
      </c>
      <c r="L106">
        <f t="shared" si="7"/>
        <v>8209513.1667716354</v>
      </c>
      <c r="M106">
        <f t="shared" si="6"/>
        <v>-4.6385064627975225</v>
      </c>
    </row>
    <row r="107" spans="1:13" x14ac:dyDescent="0.25">
      <c r="A107" s="1">
        <v>44959.815405092595</v>
      </c>
      <c r="B107">
        <v>-395</v>
      </c>
      <c r="C107">
        <f t="shared" si="4"/>
        <v>-39.5</v>
      </c>
      <c r="D107">
        <v>7795011</v>
      </c>
      <c r="E107">
        <f t="shared" si="5"/>
        <v>8204989</v>
      </c>
      <c r="F107">
        <f>F106+(B107-F106)/35</f>
        <v>-394.74134374571662</v>
      </c>
      <c r="G107">
        <f>E107-($P$2*E107^3+$Q$2*E107^2+$R$2*E107+$S$2)*F107^2-($P$3*E107+$Q$3)*F107</f>
        <v>8209482.8402924063</v>
      </c>
      <c r="I107">
        <f>P2*K107^3+Q2*K107^2+R2*K107+S2</f>
        <v>-3.7434340594302284E-3</v>
      </c>
      <c r="J107">
        <f>P3*K107+Q3</f>
        <v>9.9795537765197793</v>
      </c>
      <c r="K107">
        <f>E107-I106*F107^2-J106*F107</f>
        <v>8209511.6273179911</v>
      </c>
      <c r="L107">
        <f t="shared" si="7"/>
        <v>8209513.1616401235</v>
      </c>
      <c r="M107">
        <f t="shared" si="6"/>
        <v>-1.5343221323564649</v>
      </c>
    </row>
    <row r="108" spans="1:13" x14ac:dyDescent="0.25">
      <c r="A108" s="1">
        <v>44959.815462962964</v>
      </c>
      <c r="B108">
        <v>-395</v>
      </c>
      <c r="C108">
        <f t="shared" si="4"/>
        <v>-39.5</v>
      </c>
      <c r="D108">
        <v>7795029</v>
      </c>
      <c r="E108">
        <f t="shared" si="5"/>
        <v>8204971</v>
      </c>
      <c r="F108">
        <f>F107+(B108-F107)/35</f>
        <v>-394.74873392441043</v>
      </c>
      <c r="G108">
        <f>E108-($P$2*E108^3+$Q$2*E108^2+$R$2*E108+$S$2)*F108^2-($P$3*E108+$Q$3)*F108</f>
        <v>8209464.8207727065</v>
      </c>
      <c r="I108">
        <f>P2*K108^3+Q2*K108^2+R2*K108+S2</f>
        <v>-3.74328224593512E-3</v>
      </c>
      <c r="J108">
        <f>P3*K108+Q3</f>
        <v>9.9793246469373855</v>
      </c>
      <c r="K108">
        <f>E108-I107*F108^2-J107*F108</f>
        <v>8209493.742681467</v>
      </c>
      <c r="L108">
        <f t="shared" si="7"/>
        <v>8209513.0969102615</v>
      </c>
      <c r="M108">
        <f t="shared" si="6"/>
        <v>-19.354228794574738</v>
      </c>
    </row>
    <row r="109" spans="1:13" x14ac:dyDescent="0.25">
      <c r="A109" s="1">
        <v>44959.815520833334</v>
      </c>
      <c r="B109">
        <v>-395</v>
      </c>
      <c r="C109">
        <f t="shared" si="4"/>
        <v>-39.5</v>
      </c>
      <c r="D109">
        <v>7795022</v>
      </c>
      <c r="E109">
        <f t="shared" si="5"/>
        <v>8204978</v>
      </c>
      <c r="F109">
        <f>F108+(B109-F108)/35</f>
        <v>-394.75591295514158</v>
      </c>
      <c r="G109">
        <f>E109-($P$2*E109^3+$Q$2*E109^2+$R$2*E109+$S$2)*F109^2-($P$3*E109+$Q$3)*F109</f>
        <v>8209471.9575125854</v>
      </c>
      <c r="I109">
        <f>P2*K109^3+Q2*K109^2+R2*K109+S2</f>
        <v>-3.7433414838687895E-3</v>
      </c>
      <c r="J109">
        <f>P3*K109+Q3</f>
        <v>9.9794140554525796</v>
      </c>
      <c r="K109">
        <f>E109-I108*F109^2-J108*F109</f>
        <v>8209500.7214346239</v>
      </c>
      <c r="L109">
        <f t="shared" si="7"/>
        <v>8209513.0556586757</v>
      </c>
      <c r="M109">
        <f t="shared" si="6"/>
        <v>-12.3342240517959</v>
      </c>
    </row>
    <row r="110" spans="1:13" x14ac:dyDescent="0.25">
      <c r="A110" s="1">
        <v>44959.815578703703</v>
      </c>
      <c r="B110">
        <v>-395</v>
      </c>
      <c r="C110">
        <f t="shared" si="4"/>
        <v>-39.5</v>
      </c>
      <c r="D110">
        <v>7795017</v>
      </c>
      <c r="E110">
        <f t="shared" si="5"/>
        <v>8204983</v>
      </c>
      <c r="F110">
        <f>F109+(B110-F109)/35</f>
        <v>-394.76288687070894</v>
      </c>
      <c r="G110">
        <f>E110-($P$2*E110^3+$Q$2*E110^2+$R$2*E110+$S$2)*F110^2-($P$3*E110+$Q$3)*F110</f>
        <v>8209477.0789014464</v>
      </c>
      <c r="I110">
        <f>P2*K110^3+Q2*K110^2+R2*K110+S2</f>
        <v>-3.7433850700665516E-3</v>
      </c>
      <c r="J110">
        <f>P3*K110+Q3</f>
        <v>9.9794798392365323</v>
      </c>
      <c r="K110">
        <f>E110-I109*F110^2-J109*F110</f>
        <v>8209505.8561669132</v>
      </c>
      <c r="L110">
        <f t="shared" si="7"/>
        <v>8209513.0316603696</v>
      </c>
      <c r="M110">
        <f t="shared" si="6"/>
        <v>-7.1754934564232826</v>
      </c>
    </row>
    <row r="111" spans="1:13" x14ac:dyDescent="0.25">
      <c r="A111" s="1">
        <v>44959.815636574072</v>
      </c>
      <c r="B111">
        <v>-395</v>
      </c>
      <c r="C111">
        <f t="shared" si="4"/>
        <v>-39.5</v>
      </c>
      <c r="D111">
        <v>7795014</v>
      </c>
      <c r="E111">
        <f t="shared" si="5"/>
        <v>8204986</v>
      </c>
      <c r="F111">
        <f>F110+(B111-F110)/35</f>
        <v>-394.76966153154581</v>
      </c>
      <c r="G111">
        <f>E111-($P$2*E111^3+$Q$2*E111^2+$R$2*E111+$S$2)*F111^2-($P$3*E111+$Q$3)*F111</f>
        <v>8209480.1850135364</v>
      </c>
      <c r="I111">
        <f>P2*K111^3+Q2*K111^2+R2*K111+S2</f>
        <v>-3.7434115578918181E-3</v>
      </c>
      <c r="J111">
        <f>P3*K111+Q3</f>
        <v>9.9795198162319707</v>
      </c>
      <c r="K111">
        <f>E111-I110*F111^2-J110*F111</f>
        <v>8209508.9765585503</v>
      </c>
      <c r="L111">
        <f t="shared" si="7"/>
        <v>8209513.0181433633</v>
      </c>
      <c r="M111">
        <f t="shared" si="6"/>
        <v>-4.0415848130360246</v>
      </c>
    </row>
    <row r="112" spans="1:13" x14ac:dyDescent="0.25">
      <c r="A112" s="1">
        <v>44959.815694444442</v>
      </c>
      <c r="B112">
        <v>-395</v>
      </c>
      <c r="C112">
        <f t="shared" si="4"/>
        <v>-39.5</v>
      </c>
      <c r="D112">
        <v>7795006</v>
      </c>
      <c r="E112">
        <f t="shared" si="5"/>
        <v>8204994</v>
      </c>
      <c r="F112">
        <f>F111+(B112-F111)/35</f>
        <v>-394.7762426306445</v>
      </c>
      <c r="G112">
        <f>E112-($P$2*E112^3+$Q$2*E112^2+$R$2*E112+$S$2)*F112^2-($P$3*E112+$Q$3)*F112</f>
        <v>8209488.32043772</v>
      </c>
      <c r="I112">
        <f>P2*K112^3+Q2*K112^2+R2*K112+S2</f>
        <v>-3.7434803598443978E-3</v>
      </c>
      <c r="J112">
        <f>P3*K112+Q3</f>
        <v>9.979623654167014</v>
      </c>
      <c r="K112">
        <f>E112-I111*F112^2-J111*F112</f>
        <v>8209517.0815954739</v>
      </c>
      <c r="L112">
        <f t="shared" si="7"/>
        <v>8209513.031688204</v>
      </c>
      <c r="M112">
        <f t="shared" si="6"/>
        <v>4.0499072698876262</v>
      </c>
    </row>
    <row r="113" spans="1:13" x14ac:dyDescent="0.25">
      <c r="A113" s="1">
        <v>44959.815752314818</v>
      </c>
      <c r="B113">
        <v>-395</v>
      </c>
      <c r="C113">
        <f t="shared" si="4"/>
        <v>-39.5</v>
      </c>
      <c r="D113">
        <v>7795006</v>
      </c>
      <c r="E113">
        <f t="shared" si="5"/>
        <v>8204994</v>
      </c>
      <c r="F113">
        <f>F112+(B113-F112)/35</f>
        <v>-394.78263569834036</v>
      </c>
      <c r="G113">
        <f>E113-($P$2*E113^3+$Q$2*E113^2+$R$2*E113+$S$2)*F113^2-($P$3*E113+$Q$3)*F113</f>
        <v>8209488.402571369</v>
      </c>
      <c r="I113">
        <f>P2*K113^3+Q2*K113^2+R2*K113+S2</f>
        <v>-3.7434815008623445E-3</v>
      </c>
      <c r="J113">
        <f>P3*K113+Q3</f>
        <v>9.9796253761880536</v>
      </c>
      <c r="K113">
        <f>E113-I112*F113^2-J112*F113</f>
        <v>8209517.2160072774</v>
      </c>
      <c r="L113">
        <f t="shared" si="7"/>
        <v>8209513.045635934</v>
      </c>
      <c r="M113">
        <f t="shared" si="6"/>
        <v>4.1703713433817029</v>
      </c>
    </row>
    <row r="114" spans="1:13" x14ac:dyDescent="0.25">
      <c r="A114" s="1">
        <v>44959.815810185188</v>
      </c>
      <c r="B114">
        <v>-395</v>
      </c>
      <c r="C114">
        <f t="shared" si="4"/>
        <v>-39.5</v>
      </c>
      <c r="D114">
        <v>7795014</v>
      </c>
      <c r="E114">
        <f t="shared" si="5"/>
        <v>8204986</v>
      </c>
      <c r="F114">
        <f>F113+(B114-F113)/35</f>
        <v>-394.78884610695923</v>
      </c>
      <c r="G114">
        <f>E114-($P$2*E114^3+$Q$2*E114^2+$R$2*E114+$S$2)*F114^2-($P$3*E114+$Q$3)*F114</f>
        <v>8209480.4314804981</v>
      </c>
      <c r="I114">
        <f>P2*K114^3+Q2*K114^2+R2*K114+S2</f>
        <v>-3.7434142797110326E-3</v>
      </c>
      <c r="J114">
        <f>P3*K114+Q3</f>
        <v>9.9795239241255871</v>
      </c>
      <c r="K114">
        <f>E114-I113*F114^2-J113*F114</f>
        <v>8209509.2971988767</v>
      </c>
      <c r="L114">
        <f t="shared" si="7"/>
        <v>8209513.0331411436</v>
      </c>
      <c r="M114">
        <f t="shared" si="6"/>
        <v>-3.7359422668814659</v>
      </c>
    </row>
    <row r="115" spans="1:13" x14ac:dyDescent="0.25">
      <c r="A115" s="1">
        <v>44959.815868055557</v>
      </c>
      <c r="B115">
        <v>-395</v>
      </c>
      <c r="C115">
        <f t="shared" si="4"/>
        <v>-39.5</v>
      </c>
      <c r="D115">
        <v>7795002</v>
      </c>
      <c r="E115">
        <f t="shared" si="5"/>
        <v>8204998</v>
      </c>
      <c r="F115">
        <f>F114+(B115-F114)/35</f>
        <v>-394.79487907533183</v>
      </c>
      <c r="G115">
        <f>E115-($P$2*E115^3+$Q$2*E115^2+$R$2*E115+$S$2)*F115^2-($P$3*E115+$Q$3)*F115</f>
        <v>8209492.5853061834</v>
      </c>
      <c r="I115">
        <f>P2*K115^3+Q2*K115^2+R2*K115+S2</f>
        <v>-3.7435163795080939E-3</v>
      </c>
      <c r="J115">
        <f>P3*K115+Q3</f>
        <v>9.979678014933782</v>
      </c>
      <c r="K115">
        <f>E115-I114*F115^2-J114*F115</f>
        <v>8209521.3247077968</v>
      </c>
      <c r="L115">
        <f t="shared" si="7"/>
        <v>8209513.0607796991</v>
      </c>
      <c r="M115">
        <f t="shared" si="6"/>
        <v>8.2639280976727605</v>
      </c>
    </row>
    <row r="116" spans="1:13" x14ac:dyDescent="0.25">
      <c r="A116" s="1">
        <v>44959.815925925926</v>
      </c>
      <c r="B116">
        <v>-395</v>
      </c>
      <c r="C116">
        <f t="shared" si="4"/>
        <v>-39.5</v>
      </c>
      <c r="D116">
        <v>7795005</v>
      </c>
      <c r="E116">
        <f t="shared" si="5"/>
        <v>8204995</v>
      </c>
      <c r="F116">
        <f>F115+(B116-F115)/35</f>
        <v>-394.80073967317952</v>
      </c>
      <c r="G116">
        <f>E116-($P$2*E116^3+$Q$2*E116^2+$R$2*E116+$S$2)*F116^2-($P$3*E116+$Q$3)*F116</f>
        <v>8209489.6415201994</v>
      </c>
      <c r="I116">
        <f>P2*K116^3+Q2*K116^2+R2*K116+S2</f>
        <v>-3.7434922075831878E-3</v>
      </c>
      <c r="J116">
        <f>P3*K116+Q3</f>
        <v>9.9796415348393026</v>
      </c>
      <c r="K116">
        <f>E116-I115*F116^2-J115*F116</f>
        <v>8209518.4772656495</v>
      </c>
      <c r="L116">
        <f t="shared" si="7"/>
        <v>8209513.078834652</v>
      </c>
      <c r="M116">
        <f t="shared" si="6"/>
        <v>5.398430997505784</v>
      </c>
    </row>
    <row r="117" spans="1:13" x14ac:dyDescent="0.25">
      <c r="A117" s="1">
        <v>44959.815983796296</v>
      </c>
      <c r="B117">
        <v>-395</v>
      </c>
      <c r="C117">
        <f t="shared" si="4"/>
        <v>-39.5</v>
      </c>
      <c r="D117">
        <v>7795028</v>
      </c>
      <c r="E117">
        <f t="shared" si="5"/>
        <v>8204972</v>
      </c>
      <c r="F117">
        <f>F116+(B117-F116)/35</f>
        <v>-394.80643282537437</v>
      </c>
      <c r="G117">
        <f>E117-($P$2*E117^3+$Q$2*E117^2+$R$2*E117+$S$2)*F117^2-($P$3*E117+$Q$3)*F117</f>
        <v>8209466.5683811847</v>
      </c>
      <c r="I117">
        <f>P2*K117^3+Q2*K117^2+R2*K117+S2</f>
        <v>-3.7432974403799335E-3</v>
      </c>
      <c r="J117">
        <f>P3*K117+Q3</f>
        <v>9.9793475803233633</v>
      </c>
      <c r="K117">
        <f>E117-I116*F117^2-J116*F117</f>
        <v>8209495.5327396002</v>
      </c>
      <c r="L117">
        <f t="shared" si="7"/>
        <v>8209513.0203476688</v>
      </c>
      <c r="M117">
        <f t="shared" si="6"/>
        <v>-17.487608068622649</v>
      </c>
    </row>
    <row r="118" spans="1:13" x14ac:dyDescent="0.25">
      <c r="A118" s="1">
        <v>44959.816041666665</v>
      </c>
      <c r="B118">
        <v>-394</v>
      </c>
      <c r="C118">
        <f t="shared" si="4"/>
        <v>-39.4</v>
      </c>
      <c r="D118">
        <v>7795039</v>
      </c>
      <c r="E118">
        <f t="shared" si="5"/>
        <v>8204961</v>
      </c>
      <c r="F118">
        <f>F117+(B118-F117)/35</f>
        <v>-394.78339188750653</v>
      </c>
      <c r="G118">
        <f>E118-($P$2*E118^3+$Q$2*E118^2+$R$2*E118+$S$2)*F118^2-($P$3*E118+$Q$3)*F118</f>
        <v>8209455.2024195371</v>
      </c>
      <c r="I118">
        <f>P2*K118^3+Q2*K118^2+R2*K118+S2</f>
        <v>-3.7432002986435009E-3</v>
      </c>
      <c r="J118">
        <f>P3*K118+Q3</f>
        <v>9.9792009594077342</v>
      </c>
      <c r="K118">
        <f>E118-I117*F118^2-J117*F118</f>
        <v>8209484.0882907631</v>
      </c>
      <c r="L118">
        <f t="shared" si="7"/>
        <v>8209512.9239074793</v>
      </c>
      <c r="M118">
        <f t="shared" si="6"/>
        <v>-28.835616716183722</v>
      </c>
    </row>
    <row r="119" spans="1:13" x14ac:dyDescent="0.25">
      <c r="A119" s="1">
        <v>44959.816099537034</v>
      </c>
      <c r="B119">
        <v>-394</v>
      </c>
      <c r="C119">
        <f t="shared" si="4"/>
        <v>-39.4</v>
      </c>
      <c r="D119">
        <v>7795036</v>
      </c>
      <c r="E119">
        <f t="shared" si="5"/>
        <v>8204964</v>
      </c>
      <c r="F119">
        <f>F118+(B119-F118)/35</f>
        <v>-394.76100926214917</v>
      </c>
      <c r="G119">
        <f>E119-($P$2*E119^3+$Q$2*E119^2+$R$2*E119+$S$2)*F119^2-($P$3*E119+$Q$3)*F119</f>
        <v>8209457.9339560876</v>
      </c>
      <c r="I119">
        <f>P2*K119^3+Q2*K119^2+R2*K119+S2</f>
        <v>-3.7432226854008377E-3</v>
      </c>
      <c r="J119">
        <f>P3*K119+Q3</f>
        <v>9.9792347493828402</v>
      </c>
      <c r="K119">
        <f>E119-I118*F119^2-J118*F119</f>
        <v>8209486.7257565008</v>
      </c>
      <c r="L119">
        <f t="shared" si="7"/>
        <v>8209512.8365803091</v>
      </c>
      <c r="M119">
        <f t="shared" si="6"/>
        <v>-26.11082380823791</v>
      </c>
    </row>
    <row r="120" spans="1:13" x14ac:dyDescent="0.25">
      <c r="A120" s="1">
        <v>44959.816157407404</v>
      </c>
      <c r="B120">
        <v>-395</v>
      </c>
      <c r="C120">
        <f t="shared" si="4"/>
        <v>-39.5</v>
      </c>
      <c r="D120">
        <v>7795036</v>
      </c>
      <c r="E120">
        <f t="shared" si="5"/>
        <v>8204964</v>
      </c>
      <c r="F120">
        <f>F119+(B120-F119)/35</f>
        <v>-394.76783756894491</v>
      </c>
      <c r="G120">
        <f>E120-($P$2*E120^3+$Q$2*E120^2+$R$2*E120+$S$2)*F120^2-($P$3*E120+$Q$3)*F120</f>
        <v>8209458.0216766475</v>
      </c>
      <c r="I120">
        <f>P2*K120^3+Q2*K120^2+R2*K120+S2</f>
        <v>-3.7432235779135681E-3</v>
      </c>
      <c r="J120">
        <f>P3*K120+Q3</f>
        <v>9.9792360965046925</v>
      </c>
      <c r="K120">
        <f>E120-I119*F120^2-J119*F120</f>
        <v>8209486.8309056675</v>
      </c>
      <c r="L120">
        <f t="shared" si="7"/>
        <v>8209512.749894727</v>
      </c>
      <c r="M120">
        <f t="shared" si="6"/>
        <v>-25.918989059515297</v>
      </c>
    </row>
    <row r="121" spans="1:13" x14ac:dyDescent="0.25">
      <c r="A121" s="1">
        <v>44959.81621527778</v>
      </c>
      <c r="B121">
        <v>-395</v>
      </c>
      <c r="C121">
        <f t="shared" si="4"/>
        <v>-39.5</v>
      </c>
      <c r="D121">
        <v>7795033</v>
      </c>
      <c r="E121">
        <f t="shared" si="5"/>
        <v>8204967</v>
      </c>
      <c r="F121">
        <f>F120+(B121-F120)/35</f>
        <v>-394.77447078126079</v>
      </c>
      <c r="G121">
        <f>E121-($P$2*E121^3+$Q$2*E121^2+$R$2*E121+$S$2)*F121^2-($P$3*E121+$Q$3)*F121</f>
        <v>8209461.1259693494</v>
      </c>
      <c r="I121">
        <f>P2*K121^3+Q2*K121^2+R2*K121+S2</f>
        <v>-3.743249776064772E-3</v>
      </c>
      <c r="J121">
        <f>P3*K121+Q3</f>
        <v>9.9792756389030473</v>
      </c>
      <c r="K121">
        <f>E121-I120*F121^2-J120*F121</f>
        <v>8209489.9173749676</v>
      </c>
      <c r="L121">
        <f t="shared" si="7"/>
        <v>8209512.6737863282</v>
      </c>
      <c r="M121">
        <f t="shared" si="6"/>
        <v>-22.756411360576749</v>
      </c>
    </row>
    <row r="122" spans="1:13" x14ac:dyDescent="0.25">
      <c r="A122" s="1">
        <v>44959.81627314815</v>
      </c>
      <c r="B122">
        <v>-395</v>
      </c>
      <c r="C122">
        <f t="shared" si="4"/>
        <v>-39.5</v>
      </c>
      <c r="D122">
        <v>7795015</v>
      </c>
      <c r="E122">
        <f t="shared" si="5"/>
        <v>8204985</v>
      </c>
      <c r="F122">
        <f>F121+(B122-F121)/35</f>
        <v>-394.78091447322475</v>
      </c>
      <c r="G122">
        <f>E122-($P$2*E122^3+$Q$2*E122^2+$R$2*E122+$S$2)*F122^2-($P$3*E122+$Q$3)*F122</f>
        <v>8209479.3232217534</v>
      </c>
      <c r="I122">
        <f>P2*K122^3+Q2*K122^2+R2*K122+S2</f>
        <v>-3.7434034415326778E-3</v>
      </c>
      <c r="J122">
        <f>P3*K122+Q3</f>
        <v>9.9795075665807218</v>
      </c>
      <c r="K122">
        <f>E122-I121*F122^2-J121*F122</f>
        <v>8209508.0204159264</v>
      </c>
      <c r="L122">
        <f t="shared" si="7"/>
        <v>8209512.6582750939</v>
      </c>
      <c r="M122">
        <f t="shared" si="6"/>
        <v>-4.6378591675311327</v>
      </c>
    </row>
    <row r="123" spans="1:13" x14ac:dyDescent="0.25">
      <c r="A123" s="1">
        <v>44959.816331018519</v>
      </c>
      <c r="B123">
        <v>-395</v>
      </c>
      <c r="C123">
        <f t="shared" si="4"/>
        <v>-39.5</v>
      </c>
      <c r="D123">
        <v>7795004</v>
      </c>
      <c r="E123">
        <f t="shared" si="5"/>
        <v>8204996</v>
      </c>
      <c r="F123">
        <f>F122+(B123-F122)/35</f>
        <v>-394.78717405970406</v>
      </c>
      <c r="G123">
        <f>E123-($P$2*E123^3+$Q$2*E123^2+$R$2*E123+$S$2)*F123^2-($P$3*E123+$Q$3)*F123</f>
        <v>8209490.4735967517</v>
      </c>
      <c r="I123">
        <f>P2*K123^3+Q2*K123^2+R2*K123+S2</f>
        <v>-3.7434984862727561E-3</v>
      </c>
      <c r="J123">
        <f>P3*K123+Q3</f>
        <v>9.9796510106173884</v>
      </c>
      <c r="K123">
        <f>E123-I122*F123^2-J122*F123</f>
        <v>8209519.2168944879</v>
      </c>
      <c r="L123">
        <f t="shared" si="7"/>
        <v>8209512.6801371584</v>
      </c>
      <c r="M123">
        <f t="shared" si="6"/>
        <v>6.5367573294788599</v>
      </c>
    </row>
    <row r="124" spans="1:13" x14ac:dyDescent="0.25">
      <c r="A124" s="1">
        <v>44959.816388888888</v>
      </c>
      <c r="B124">
        <v>-395</v>
      </c>
      <c r="C124">
        <f t="shared" si="4"/>
        <v>-39.5</v>
      </c>
      <c r="D124">
        <v>7794995</v>
      </c>
      <c r="E124">
        <f t="shared" si="5"/>
        <v>8205005</v>
      </c>
      <c r="F124">
        <f>F123+(B124-F123)/35</f>
        <v>-394.79325480085538</v>
      </c>
      <c r="G124">
        <f>E124-($P$2*E124^3+$Q$2*E124^2+$R$2*E124+$S$2)*F124^2-($P$3*E124+$Q$3)*F124</f>
        <v>8209499.608957692</v>
      </c>
      <c r="I124">
        <f>P2*K124^3+Q2*K124^2+R2*K124+S2</f>
        <v>-3.7435761624422526E-3</v>
      </c>
      <c r="J124">
        <f>P3*K124+Q3</f>
        <v>9.9797682374151151</v>
      </c>
      <c r="K124">
        <f>E124-I123*F124^2-J123*F124</f>
        <v>8209528.3669948205</v>
      </c>
      <c r="L124">
        <f t="shared" si="7"/>
        <v>8209512.7324266843</v>
      </c>
      <c r="M124">
        <f t="shared" si="6"/>
        <v>15.634568136185408</v>
      </c>
    </row>
    <row r="125" spans="1:13" x14ac:dyDescent="0.25">
      <c r="A125" s="1">
        <v>44959.816446759258</v>
      </c>
      <c r="B125">
        <v>-395</v>
      </c>
      <c r="C125">
        <f t="shared" si="4"/>
        <v>-39.5</v>
      </c>
      <c r="D125">
        <v>7795006</v>
      </c>
      <c r="E125">
        <f t="shared" si="5"/>
        <v>8204994</v>
      </c>
      <c r="F125">
        <f>F124+(B125-F124)/35</f>
        <v>-394.79916180654521</v>
      </c>
      <c r="G125">
        <f>E125-($P$2*E125^3+$Q$2*E125^2+$R$2*E125+$S$2)*F125^2-($P$3*E125+$Q$3)*F125</f>
        <v>8209488.6148886178</v>
      </c>
      <c r="I125">
        <f>P2*K125^3+Q2*K125^2+R2*K125+S2</f>
        <v>-3.7434839268613018E-3</v>
      </c>
      <c r="J125">
        <f>P3*K125+Q3</f>
        <v>9.9796290375404766</v>
      </c>
      <c r="K125">
        <f>E125-I124*F125^2-J124*F125</f>
        <v>8209517.5017929729</v>
      </c>
      <c r="L125">
        <f t="shared" si="7"/>
        <v>8209512.7483245721</v>
      </c>
      <c r="M125">
        <f t="shared" si="6"/>
        <v>4.753468400798738</v>
      </c>
    </row>
    <row r="126" spans="1:13" x14ac:dyDescent="0.25">
      <c r="A126" s="1">
        <v>44959.816504629627</v>
      </c>
      <c r="B126">
        <v>-395</v>
      </c>
      <c r="C126">
        <f t="shared" si="4"/>
        <v>-39.5</v>
      </c>
      <c r="D126">
        <v>7795022</v>
      </c>
      <c r="E126">
        <f t="shared" si="5"/>
        <v>8204978</v>
      </c>
      <c r="F126">
        <f>F125+(B126-F125)/35</f>
        <v>-394.80490004064393</v>
      </c>
      <c r="G126">
        <f>E126-($P$2*E126^3+$Q$2*E126^2+$R$2*E126+$S$2)*F126^2-($P$3*E126+$Q$3)*F126</f>
        <v>8209472.5868494362</v>
      </c>
      <c r="I126">
        <f>P2*K126^3+Q2*K126^2+R2*K126+S2</f>
        <v>-3.7433481494346665E-3</v>
      </c>
      <c r="J126">
        <f>P3*K126+Q3</f>
        <v>9.9794241157441377</v>
      </c>
      <c r="K126">
        <f>E126-I125*F126^2-J125*F126</f>
        <v>8209501.5066874754</v>
      </c>
      <c r="L126">
        <f t="shared" si="7"/>
        <v>8209512.7108524488</v>
      </c>
      <c r="M126">
        <f t="shared" si="6"/>
        <v>-11.204164973460138</v>
      </c>
    </row>
    <row r="127" spans="1:13" x14ac:dyDescent="0.25">
      <c r="A127" s="1">
        <v>44959.816562499997</v>
      </c>
      <c r="B127">
        <v>-395</v>
      </c>
      <c r="C127">
        <f t="shared" si="4"/>
        <v>-39.5</v>
      </c>
      <c r="D127">
        <v>7795022</v>
      </c>
      <c r="E127">
        <f t="shared" si="5"/>
        <v>8204978</v>
      </c>
      <c r="F127">
        <f>F126+(B127-F126)/35</f>
        <v>-394.81047432519694</v>
      </c>
      <c r="G127">
        <f>E127-($P$2*E127^3+$Q$2*E127^2+$R$2*E127+$S$2)*F127^2-($P$3*E127+$Q$3)*F127</f>
        <v>8209472.6584633701</v>
      </c>
      <c r="I127">
        <f>P2*K127^3+Q2*K127^2+R2*K127+S2</f>
        <v>-3.7433478950887888E-3</v>
      </c>
      <c r="J127">
        <f>P3*K127+Q3</f>
        <v>9.9794237318692751</v>
      </c>
      <c r="K127">
        <f>E127-I126*F127^2-J126*F127</f>
        <v>8209501.4767242447</v>
      </c>
      <c r="L127">
        <f t="shared" si="7"/>
        <v>8209512.6734053548</v>
      </c>
      <c r="M127">
        <f t="shared" si="6"/>
        <v>-11.196681110188365</v>
      </c>
    </row>
    <row r="128" spans="1:13" x14ac:dyDescent="0.25">
      <c r="A128" s="1">
        <v>44959.816620370373</v>
      </c>
      <c r="B128">
        <v>-395</v>
      </c>
      <c r="C128">
        <f t="shared" si="4"/>
        <v>-39.5</v>
      </c>
      <c r="D128">
        <v>7795003</v>
      </c>
      <c r="E128">
        <f t="shared" si="5"/>
        <v>8204997</v>
      </c>
      <c r="F128">
        <f>F127+(B128-F127)/35</f>
        <v>-394.815889344477</v>
      </c>
      <c r="G128">
        <f>E128-($P$2*E128^3+$Q$2*E128^2+$R$2*E128+$S$2)*F128^2-($P$3*E128+$Q$3)*F128</f>
        <v>8209491.8488767268</v>
      </c>
      <c r="I128">
        <f>P2*K128^3+Q2*K128^2+R2*K128+S2</f>
        <v>-3.7435097739475509E-3</v>
      </c>
      <c r="J128">
        <f>P3*K128+Q3</f>
        <v>9.9796680458965739</v>
      </c>
      <c r="K128">
        <f>E128-I127*F128^2-J127*F128</f>
        <v>8209520.5465777759</v>
      </c>
      <c r="L128">
        <f t="shared" si="7"/>
        <v>8209512.6996492632</v>
      </c>
      <c r="M128">
        <f t="shared" si="6"/>
        <v>7.8469285126775503</v>
      </c>
    </row>
    <row r="129" spans="1:13" x14ac:dyDescent="0.25">
      <c r="A129" s="1">
        <v>44959.816678240742</v>
      </c>
      <c r="B129">
        <v>-395</v>
      </c>
      <c r="C129">
        <f t="shared" si="4"/>
        <v>-39.5</v>
      </c>
      <c r="D129">
        <v>7795003</v>
      </c>
      <c r="E129">
        <f t="shared" si="5"/>
        <v>8204997</v>
      </c>
      <c r="F129">
        <f>F128+(B129-F128)/35</f>
        <v>-394.82114964892054</v>
      </c>
      <c r="G129">
        <f>E129-($P$2*E129^3+$Q$2*E129^2+$R$2*E129+$S$2)*F129^2-($P$3*E129+$Q$3)*F129</f>
        <v>8209491.9164592577</v>
      </c>
      <c r="I129">
        <f>P2*K129^3+Q2*K129^2+R2*K129+S2</f>
        <v>-3.7435113846271406E-3</v>
      </c>
      <c r="J129">
        <f>P3*K129+Q3</f>
        <v>9.9796704767347109</v>
      </c>
      <c r="K129">
        <f>E129-I128*F129^2-J128*F129</f>
        <v>8209520.7363160718</v>
      </c>
      <c r="L129">
        <f t="shared" si="7"/>
        <v>8209512.7264381526</v>
      </c>
      <c r="M129">
        <f t="shared" si="6"/>
        <v>8.0098779192194343</v>
      </c>
    </row>
    <row r="130" spans="1:13" x14ac:dyDescent="0.25">
      <c r="A130" s="1">
        <v>44959.816736111112</v>
      </c>
      <c r="B130">
        <v>-395</v>
      </c>
      <c r="C130">
        <f t="shared" si="4"/>
        <v>-39.5</v>
      </c>
      <c r="D130">
        <v>7795021</v>
      </c>
      <c r="E130">
        <f t="shared" si="5"/>
        <v>8204979</v>
      </c>
      <c r="F130">
        <f>F129+(B130-F129)/35</f>
        <v>-394.82625965895136</v>
      </c>
      <c r="G130">
        <f>E130-($P$2*E130^3+$Q$2*E130^2+$R$2*E130+$S$2)*F130^2-($P$3*E130+$Q$3)*F130</f>
        <v>8209473.8676223541</v>
      </c>
      <c r="I130">
        <f>P2*K130^3+Q2*K130^2+R2*K130+S2</f>
        <v>-3.743359158477233E-3</v>
      </c>
      <c r="J130">
        <f>P3*K130+Q3</f>
        <v>9.9794407315458216</v>
      </c>
      <c r="K130">
        <f>E130-I129*F130^2-J129*F130</f>
        <v>8209502.8036285788</v>
      </c>
      <c r="L130">
        <f t="shared" si="7"/>
        <v>8209512.6933621205</v>
      </c>
      <c r="M130">
        <f t="shared" si="6"/>
        <v>-9.8897335417568684</v>
      </c>
    </row>
    <row r="131" spans="1:13" x14ac:dyDescent="0.25">
      <c r="A131" s="1">
        <v>44959.816793981481</v>
      </c>
      <c r="B131">
        <v>-395</v>
      </c>
      <c r="C131">
        <f t="shared" ref="C131:C194" si="8">B131/10</f>
        <v>-39.5</v>
      </c>
      <c r="D131">
        <v>7795019</v>
      </c>
      <c r="E131">
        <f t="shared" ref="E131:E194" si="9">16000000-D131</f>
        <v>8204981</v>
      </c>
      <c r="F131">
        <f>F130+(B131-F130)/35</f>
        <v>-394.8312236686956</v>
      </c>
      <c r="G131">
        <f>E131-($P$2*E131^3+$Q$2*E131^2+$R$2*E131+$S$2)*F131^2-($P$3*E131+$Q$3)*F131</f>
        <v>8209475.9441179223</v>
      </c>
      <c r="I131">
        <f>P2*K131^3+Q2*K131^2+R2*K131+S2</f>
        <v>-3.7433757091491771E-3</v>
      </c>
      <c r="J131">
        <f>P3*K131+Q3</f>
        <v>9.979465711109512</v>
      </c>
      <c r="K131">
        <f>E131-I130*F131^2-J130*F131</f>
        <v>8209504.7534004617</v>
      </c>
      <c r="L131">
        <f t="shared" si="7"/>
        <v>8209512.6668955814</v>
      </c>
      <c r="M131">
        <f t="shared" ref="M131:M194" si="10">K131-L131</f>
        <v>-7.9134951196610928</v>
      </c>
    </row>
    <row r="132" spans="1:13" x14ac:dyDescent="0.25">
      <c r="A132" s="1">
        <v>44959.816851851851</v>
      </c>
      <c r="B132">
        <v>-395</v>
      </c>
      <c r="C132">
        <f t="shared" si="8"/>
        <v>-39.5</v>
      </c>
      <c r="D132">
        <v>7795018</v>
      </c>
      <c r="E132">
        <f t="shared" si="9"/>
        <v>8204982</v>
      </c>
      <c r="F132">
        <f>F131+(B132-F131)/35</f>
        <v>-394.83604584958999</v>
      </c>
      <c r="G132">
        <f>E132-($P$2*E132^3+$Q$2*E132^2+$R$2*E132+$S$2)*F132^2-($P$3*E132+$Q$3)*F132</f>
        <v>8209477.0124312807</v>
      </c>
      <c r="I132">
        <f>P2*K132^3+Q2*K132^2+R2*K132+S2</f>
        <v>-3.743384832830543E-3</v>
      </c>
      <c r="J132">
        <f>P3*K132+Q3</f>
        <v>9.9794794812007552</v>
      </c>
      <c r="K132">
        <f>E132-I131*F132^2-J131*F132</f>
        <v>8209505.8282205444</v>
      </c>
      <c r="L132">
        <f t="shared" ref="L132:L195" si="11">L131+(K132-L131)/300</f>
        <v>8209512.6440999983</v>
      </c>
      <c r="M132">
        <f t="shared" si="10"/>
        <v>-6.8158794539049268</v>
      </c>
    </row>
    <row r="133" spans="1:13" x14ac:dyDescent="0.25">
      <c r="A133" s="1">
        <v>44959.81690972222</v>
      </c>
      <c r="B133">
        <v>-395</v>
      </c>
      <c r="C133">
        <f t="shared" si="8"/>
        <v>-39.5</v>
      </c>
      <c r="D133">
        <v>7795024</v>
      </c>
      <c r="E133">
        <f t="shared" si="9"/>
        <v>8204976</v>
      </c>
      <c r="F133">
        <f>F132+(B133-F132)/35</f>
        <v>-394.84073025388744</v>
      </c>
      <c r="G133">
        <f>E133-($P$2*E133^3+$Q$2*E133^2+$R$2*E133+$S$2)*F133^2-($P$3*E133+$Q$3)*F133</f>
        <v>8209471.0344498502</v>
      </c>
      <c r="I133">
        <f>P2*K133^3+Q2*K133^2+R2*K133+S2</f>
        <v>-3.7433344744641772E-3</v>
      </c>
      <c r="J133">
        <f>P3*K133+Q3</f>
        <v>9.979403476208887</v>
      </c>
      <c r="K133">
        <f>E133-I132*F133^2-J132*F133</f>
        <v>8209499.8956751293</v>
      </c>
      <c r="L133">
        <f t="shared" si="11"/>
        <v>8209512.6016052486</v>
      </c>
      <c r="M133">
        <f t="shared" si="10"/>
        <v>-12.705930119380355</v>
      </c>
    </row>
    <row r="134" spans="1:13" x14ac:dyDescent="0.25">
      <c r="A134" s="1">
        <v>44959.816967592589</v>
      </c>
      <c r="B134">
        <v>-395</v>
      </c>
      <c r="C134">
        <f t="shared" si="8"/>
        <v>-39.5</v>
      </c>
      <c r="D134">
        <v>7795024</v>
      </c>
      <c r="E134">
        <f t="shared" si="9"/>
        <v>8204976</v>
      </c>
      <c r="F134">
        <f>F133+(B134-F133)/35</f>
        <v>-394.84528081806207</v>
      </c>
      <c r="G134">
        <f>E134-($P$2*E134^3+$Q$2*E134^2+$R$2*E134+$S$2)*F134^2-($P$3*E134+$Q$3)*F134</f>
        <v>8209471.0929128611</v>
      </c>
      <c r="I134">
        <f>P2*K134^3+Q2*K134^2+R2*K134+S2</f>
        <v>-3.7433346527393496E-3</v>
      </c>
      <c r="J134">
        <f>P3*K134+Q3</f>
        <v>9.9794037452889199</v>
      </c>
      <c r="K134">
        <f>E134-I133*F134^2-J133*F134</f>
        <v>8209499.916678085</v>
      </c>
      <c r="L134">
        <f t="shared" si="11"/>
        <v>8209512.5593221579</v>
      </c>
      <c r="M134">
        <f t="shared" si="10"/>
        <v>-12.642644072882831</v>
      </c>
    </row>
    <row r="135" spans="1:13" x14ac:dyDescent="0.25">
      <c r="A135" s="1">
        <v>44959.817025462966</v>
      </c>
      <c r="B135">
        <v>-395</v>
      </c>
      <c r="C135">
        <f t="shared" si="8"/>
        <v>-39.5</v>
      </c>
      <c r="D135">
        <v>7795025</v>
      </c>
      <c r="E135">
        <f t="shared" si="9"/>
        <v>8204975</v>
      </c>
      <c r="F135">
        <f>F134+(B135-F134)/35</f>
        <v>-394.84970136611742</v>
      </c>
      <c r="G135">
        <f>E135-($P$2*E135^3+$Q$2*E135^2+$R$2*E135+$S$2)*F135^2-($P$3*E135+$Q$3)*F135</f>
        <v>8209470.1433447674</v>
      </c>
      <c r="I135">
        <f>P2*K135^3+Q2*K135^2+R2*K135+S2</f>
        <v>-3.7433266508912766E-3</v>
      </c>
      <c r="J135">
        <f>P3*K135+Q3</f>
        <v>9.9793916680635277</v>
      </c>
      <c r="K135">
        <f>E135-I134*F135^2-J134*F135</f>
        <v>8209498.973994107</v>
      </c>
      <c r="L135">
        <f t="shared" si="11"/>
        <v>8209512.5140377311</v>
      </c>
      <c r="M135">
        <f t="shared" si="10"/>
        <v>-13.54004362411797</v>
      </c>
    </row>
    <row r="136" spans="1:13" x14ac:dyDescent="0.25">
      <c r="A136" s="1">
        <v>44959.817083333335</v>
      </c>
      <c r="B136">
        <v>-395</v>
      </c>
      <c r="C136">
        <f t="shared" si="8"/>
        <v>-39.5</v>
      </c>
      <c r="D136">
        <v>7795021</v>
      </c>
      <c r="E136">
        <f t="shared" si="9"/>
        <v>8204979</v>
      </c>
      <c r="F136">
        <f>F135+(B136-F135)/35</f>
        <v>-394.85399561279979</v>
      </c>
      <c r="G136">
        <f>E136-($P$2*E136^3+$Q$2*E136^2+$R$2*E136+$S$2)*F136^2-($P$3*E136+$Q$3)*F136</f>
        <v>8209474.2239588322</v>
      </c>
      <c r="I136">
        <f>P2*K136^3+Q2*K136^2+R2*K136+S2</f>
        <v>-3.7433610250872107E-3</v>
      </c>
      <c r="J136">
        <f>P3*K136+Q3</f>
        <v>9.9794435487704902</v>
      </c>
      <c r="K136">
        <f>E136-I135*F136^2-J135*F136</f>
        <v>8209503.0235261526</v>
      </c>
      <c r="L136">
        <f t="shared" si="11"/>
        <v>8209512.4824026925</v>
      </c>
      <c r="M136">
        <f t="shared" si="10"/>
        <v>-9.458876539953053</v>
      </c>
    </row>
    <row r="137" spans="1:13" x14ac:dyDescent="0.25">
      <c r="A137" s="1">
        <v>44959.817141203705</v>
      </c>
      <c r="B137">
        <v>-395</v>
      </c>
      <c r="C137">
        <f t="shared" si="8"/>
        <v>-39.5</v>
      </c>
      <c r="D137">
        <v>7795027</v>
      </c>
      <c r="E137">
        <f t="shared" si="9"/>
        <v>8204973</v>
      </c>
      <c r="F137">
        <f>F136+(B137-F136)/35</f>
        <v>-394.8581671667198</v>
      </c>
      <c r="G137">
        <f>E137-($P$2*E137^3+$Q$2*E137^2+$R$2*E137+$S$2)*F137^2-($P$3*E137+$Q$3)*F137</f>
        <v>8209468.2393869152</v>
      </c>
      <c r="I137">
        <f>P2*K137^3+Q2*K137^2+R2*K137+S2</f>
        <v>-3.7433107720517E-3</v>
      </c>
      <c r="J137">
        <f>P3*K137+Q3</f>
        <v>9.9793677020219462</v>
      </c>
      <c r="K137">
        <f>E137-I136*F137^2-J136*F137</f>
        <v>8209497.1033323696</v>
      </c>
      <c r="L137">
        <f t="shared" si="11"/>
        <v>8209512.4311391246</v>
      </c>
      <c r="M137">
        <f t="shared" si="10"/>
        <v>-15.32780675496906</v>
      </c>
    </row>
    <row r="138" spans="1:13" x14ac:dyDescent="0.25">
      <c r="A138" s="1">
        <v>44959.817199074074</v>
      </c>
      <c r="B138">
        <v>-395</v>
      </c>
      <c r="C138">
        <f t="shared" si="8"/>
        <v>-39.5</v>
      </c>
      <c r="D138">
        <v>7795035</v>
      </c>
      <c r="E138">
        <f t="shared" si="9"/>
        <v>8204965</v>
      </c>
      <c r="F138">
        <f>F137+(B138-F137)/35</f>
        <v>-394.86221953338492</v>
      </c>
      <c r="G138">
        <f>E138-($P$2*E138^3+$Q$2*E138^2+$R$2*E138+$S$2)*F138^2-($P$3*E138+$Q$3)*F138</f>
        <v>8209460.2405609321</v>
      </c>
      <c r="I138">
        <f>P2*K138^3+Q2*K138^2+R2*K138+S2</f>
        <v>-3.7432429906232301E-3</v>
      </c>
      <c r="J138">
        <f>P3*K138+Q3</f>
        <v>9.9792653972768335</v>
      </c>
      <c r="K138">
        <f>E138-I137*F138^2-J137*F138</f>
        <v>8209489.1179680983</v>
      </c>
      <c r="L138">
        <f t="shared" si="11"/>
        <v>8209512.3534285547</v>
      </c>
      <c r="M138">
        <f t="shared" si="10"/>
        <v>-23.235460456460714</v>
      </c>
    </row>
    <row r="139" spans="1:13" x14ac:dyDescent="0.25">
      <c r="A139" s="1">
        <v>44959.817256944443</v>
      </c>
      <c r="B139">
        <v>-395</v>
      </c>
      <c r="C139">
        <f t="shared" si="8"/>
        <v>-39.5</v>
      </c>
      <c r="D139">
        <v>7795023</v>
      </c>
      <c r="E139">
        <f t="shared" si="9"/>
        <v>8204977</v>
      </c>
      <c r="F139">
        <f>F138+(B139-F138)/35</f>
        <v>-394.86615611814534</v>
      </c>
      <c r="G139">
        <f>E139-($P$2*E139^3+$Q$2*E139^2+$R$2*E139+$S$2)*F139^2-($P$3*E139+$Q$3)*F139</f>
        <v>8209472.3674697857</v>
      </c>
      <c r="I139">
        <f>P2*K139^3+Q2*K139^2+R2*K139+S2</f>
        <v>-3.7433448494539334E-3</v>
      </c>
      <c r="J139">
        <f>P3*K139+Q3</f>
        <v>9.9794191351006845</v>
      </c>
      <c r="K139">
        <f>E139-I138*F139^2-J138*F139</f>
        <v>8209501.117924938</v>
      </c>
      <c r="L139">
        <f t="shared" si="11"/>
        <v>8209512.3159768758</v>
      </c>
      <c r="M139">
        <f t="shared" si="10"/>
        <v>-11.19805193785578</v>
      </c>
    </row>
    <row r="140" spans="1:13" x14ac:dyDescent="0.25">
      <c r="A140" s="1">
        <v>44959.817314814813</v>
      </c>
      <c r="B140">
        <v>-395</v>
      </c>
      <c r="C140">
        <f t="shared" si="8"/>
        <v>-39.5</v>
      </c>
      <c r="D140">
        <v>7795009</v>
      </c>
      <c r="E140">
        <f t="shared" si="9"/>
        <v>8204991</v>
      </c>
      <c r="F140">
        <f>F139+(B140-F139)/35</f>
        <v>-394.8699802290555</v>
      </c>
      <c r="G140">
        <f>E140-($P$2*E140^3+$Q$2*E140^2+$R$2*E140+$S$2)*F140^2-($P$3*E140+$Q$3)*F140</f>
        <v>8209486.505658906</v>
      </c>
      <c r="I140">
        <f>P2*K140^3+Q2*K140^2+R2*K140+S2</f>
        <v>-3.7434647605536497E-3</v>
      </c>
      <c r="J140">
        <f>P3*K140+Q3</f>
        <v>9.9796001114987831</v>
      </c>
      <c r="K140">
        <f>E140-I139*F140^2-J139*F140</f>
        <v>8209515.2439800091</v>
      </c>
      <c r="L140">
        <f t="shared" si="11"/>
        <v>8209512.3257368859</v>
      </c>
      <c r="M140">
        <f t="shared" si="10"/>
        <v>2.9182431232184172</v>
      </c>
    </row>
    <row r="141" spans="1:13" x14ac:dyDescent="0.25">
      <c r="A141" s="1">
        <v>44959.817372685182</v>
      </c>
      <c r="B141">
        <v>-395</v>
      </c>
      <c r="C141">
        <f t="shared" si="8"/>
        <v>-39.5</v>
      </c>
      <c r="D141">
        <v>7795009</v>
      </c>
      <c r="E141">
        <f t="shared" si="9"/>
        <v>8204991</v>
      </c>
      <c r="F141">
        <f>F140+(B141-F140)/35</f>
        <v>-394.87369507965394</v>
      </c>
      <c r="G141">
        <f>E141-($P$2*E141^3+$Q$2*E141^2+$R$2*E141+$S$2)*F141^2-($P$3*E141+$Q$3)*F141</f>
        <v>8209486.5533870282</v>
      </c>
      <c r="I141">
        <f>P2*K141^3+Q2*K141^2+R2*K141+S2</f>
        <v>-3.7434659338231313E-3</v>
      </c>
      <c r="J141">
        <f>P3*K141+Q3</f>
        <v>9.9796018822341779</v>
      </c>
      <c r="K141">
        <f>E141-I140*F141^2-J140*F141</f>
        <v>8209515.3821941949</v>
      </c>
      <c r="L141">
        <f t="shared" si="11"/>
        <v>8209512.3359250771</v>
      </c>
      <c r="M141">
        <f t="shared" si="10"/>
        <v>3.0462691178545356</v>
      </c>
    </row>
    <row r="142" spans="1:13" x14ac:dyDescent="0.25">
      <c r="A142" s="1">
        <v>44959.817430555559</v>
      </c>
      <c r="B142">
        <v>-395</v>
      </c>
      <c r="C142">
        <f t="shared" si="8"/>
        <v>-39.5</v>
      </c>
      <c r="D142">
        <v>7795008</v>
      </c>
      <c r="E142">
        <f t="shared" si="9"/>
        <v>8204992</v>
      </c>
      <c r="F142">
        <f>F141+(B142-F141)/35</f>
        <v>-394.87730379166385</v>
      </c>
      <c r="G142">
        <f>E142-($P$2*E142^3+$Q$2*E142^2+$R$2*E142+$S$2)*F142^2-($P$3*E142+$Q$3)*F142</f>
        <v>8209487.6061130771</v>
      </c>
      <c r="I142">
        <f>P2*K142^3+Q2*K142^2+R2*K142+S2</f>
        <v>-3.7434748264786322E-3</v>
      </c>
      <c r="J142">
        <f>P3*K142+Q3</f>
        <v>9.9796153031394823</v>
      </c>
      <c r="K142">
        <f>E142-I141*F142^2-J141*F142</f>
        <v>8209516.429758681</v>
      </c>
      <c r="L142">
        <f t="shared" si="11"/>
        <v>8209512.3495711889</v>
      </c>
      <c r="M142">
        <f t="shared" si="10"/>
        <v>4.0801874920725822</v>
      </c>
    </row>
    <row r="143" spans="1:13" x14ac:dyDescent="0.25">
      <c r="A143" s="1">
        <v>44959.817488425928</v>
      </c>
      <c r="B143">
        <v>-395</v>
      </c>
      <c r="C143">
        <f t="shared" si="8"/>
        <v>-39.5</v>
      </c>
      <c r="D143">
        <v>7795022</v>
      </c>
      <c r="E143">
        <f t="shared" si="9"/>
        <v>8204978</v>
      </c>
      <c r="F143">
        <f>F142+(B143-F142)/35</f>
        <v>-394.8808093976163</v>
      </c>
      <c r="G143">
        <f>E143-($P$2*E143^3+$Q$2*E143^2+$R$2*E143+$S$2)*F143^2-($P$3*E143+$Q$3)*F143</f>
        <v>8209473.5620917082</v>
      </c>
      <c r="I143">
        <f>P2*K143^3+Q2*K143^2+R2*K143+S2</f>
        <v>-3.7433564265825225E-3</v>
      </c>
      <c r="J143">
        <f>P3*K143+Q3</f>
        <v>9.9794366083471004</v>
      </c>
      <c r="K143">
        <f>E143-I142*F143^2-J142*F143</f>
        <v>8209502.4817936178</v>
      </c>
      <c r="L143">
        <f t="shared" si="11"/>
        <v>8209512.3166785967</v>
      </c>
      <c r="M143">
        <f t="shared" si="10"/>
        <v>-9.8348849788308144</v>
      </c>
    </row>
    <row r="144" spans="1:13" x14ac:dyDescent="0.25">
      <c r="A144" s="1">
        <v>44959.817546296297</v>
      </c>
      <c r="B144">
        <v>-395</v>
      </c>
      <c r="C144">
        <f t="shared" si="8"/>
        <v>-39.5</v>
      </c>
      <c r="D144">
        <v>7795031</v>
      </c>
      <c r="E144">
        <f t="shared" si="9"/>
        <v>8204969</v>
      </c>
      <c r="F144">
        <f>F143+(B144-F143)/35</f>
        <v>-394.88421484339869</v>
      </c>
      <c r="G144">
        <f>E144-($P$2*E144^3+$Q$2*E144^2+$R$2*E144+$S$2)*F144^2-($P$3*E144+$Q$3)*F144</f>
        <v>8209464.5485901805</v>
      </c>
      <c r="I144">
        <f>P2*K144^3+Q2*K144^2+R2*K144+S2</f>
        <v>-3.7432796496972287E-3</v>
      </c>
      <c r="J144">
        <f>P3*K144+Q3</f>
        <v>9.9793207283896379</v>
      </c>
      <c r="K144">
        <f>E144-I143*F144^2-J143*F144</f>
        <v>8209493.4368204717</v>
      </c>
      <c r="L144">
        <f t="shared" si="11"/>
        <v>8209512.2537457366</v>
      </c>
      <c r="M144">
        <f t="shared" si="10"/>
        <v>-18.816925264894962</v>
      </c>
    </row>
    <row r="145" spans="1:13" x14ac:dyDescent="0.25">
      <c r="A145" s="1">
        <v>44959.817604166667</v>
      </c>
      <c r="B145">
        <v>-395</v>
      </c>
      <c r="C145">
        <f t="shared" si="8"/>
        <v>-39.5</v>
      </c>
      <c r="D145">
        <v>7795035</v>
      </c>
      <c r="E145">
        <f t="shared" si="9"/>
        <v>8204965</v>
      </c>
      <c r="F145">
        <f>F144+(B145-F144)/35</f>
        <v>-394.88752299073013</v>
      </c>
      <c r="G145">
        <f>E145-($P$2*E145^3+$Q$2*E145^2+$R$2*E145+$S$2)*F145^2-($P$3*E145+$Q$3)*F145</f>
        <v>8209460.5656456556</v>
      </c>
      <c r="I145">
        <f>P2*K145^3+Q2*K145^2+R2*K145+S2</f>
        <v>-3.743245570277054E-3</v>
      </c>
      <c r="J145">
        <f>P3*K145+Q3</f>
        <v>9.97926929088284</v>
      </c>
      <c r="K145">
        <f>E145-I144*F145^2-J144*F145</f>
        <v>8209489.4218822736</v>
      </c>
      <c r="L145">
        <f t="shared" si="11"/>
        <v>8209512.1776395254</v>
      </c>
      <c r="M145">
        <f t="shared" si="10"/>
        <v>-22.755757251754403</v>
      </c>
    </row>
    <row r="146" spans="1:13" x14ac:dyDescent="0.25">
      <c r="A146" s="1">
        <v>44959.817662037036</v>
      </c>
      <c r="B146">
        <v>-395</v>
      </c>
      <c r="C146">
        <f t="shared" si="8"/>
        <v>-39.5</v>
      </c>
      <c r="D146">
        <v>7795021</v>
      </c>
      <c r="E146">
        <f t="shared" si="9"/>
        <v>8204979</v>
      </c>
      <c r="F146">
        <f>F145+(B146-F145)/35</f>
        <v>-394.89073661956644</v>
      </c>
      <c r="G146">
        <f>E146-($P$2*E146^3+$Q$2*E146^2+$R$2*E146+$S$2)*F146^2-($P$3*E146+$Q$3)*F146</f>
        <v>8209474.6959961206</v>
      </c>
      <c r="I146">
        <f>P2*K146^3+Q2*K146^2+R2*K146+S2</f>
        <v>-3.7433645418616379E-3</v>
      </c>
      <c r="J146">
        <f>P3*K146+Q3</f>
        <v>9.9794488565892863</v>
      </c>
      <c r="K146">
        <f>E146-I145*F146^2-J145*F146</f>
        <v>8209503.4378262572</v>
      </c>
      <c r="L146">
        <f t="shared" si="11"/>
        <v>8209512.1485068146</v>
      </c>
      <c r="M146">
        <f t="shared" si="10"/>
        <v>-8.7106805574148893</v>
      </c>
    </row>
    <row r="147" spans="1:13" x14ac:dyDescent="0.25">
      <c r="A147" s="1">
        <v>44959.817719907405</v>
      </c>
      <c r="B147">
        <v>-395</v>
      </c>
      <c r="C147">
        <f t="shared" si="8"/>
        <v>-39.5</v>
      </c>
      <c r="D147">
        <v>7795000</v>
      </c>
      <c r="E147">
        <f t="shared" si="9"/>
        <v>8205000</v>
      </c>
      <c r="F147">
        <f>F146+(B147-F146)/35</f>
        <v>-394.89385843043596</v>
      </c>
      <c r="G147">
        <f>E147-($P$2*E147^3+$Q$2*E147^2+$R$2*E147+$S$2)*F147^2-($P$3*E147+$Q$3)*F147</f>
        <v>8209495.8697025096</v>
      </c>
      <c r="I147">
        <f>P2*K147^3+Q2*K147^2+R2*K147+S2</f>
        <v>-3.7435439092803335E-3</v>
      </c>
      <c r="J147">
        <f>P3*K147+Q3</f>
        <v>9.9797195622561219</v>
      </c>
      <c r="K147">
        <f>E147-I146*F147^2-J146*F147</f>
        <v>8209524.5676707998</v>
      </c>
      <c r="L147">
        <f t="shared" si="11"/>
        <v>8209512.1899040276</v>
      </c>
      <c r="M147">
        <f t="shared" si="10"/>
        <v>12.377766772173345</v>
      </c>
    </row>
    <row r="148" spans="1:13" x14ac:dyDescent="0.25">
      <c r="A148" s="1">
        <v>44959.817777777775</v>
      </c>
      <c r="B148">
        <v>-395</v>
      </c>
      <c r="C148">
        <f t="shared" si="8"/>
        <v>-39.5</v>
      </c>
      <c r="D148">
        <v>7795000</v>
      </c>
      <c r="E148">
        <f t="shared" si="9"/>
        <v>8205000</v>
      </c>
      <c r="F148">
        <f>F147+(B148-F147)/35</f>
        <v>-394.89689104670919</v>
      </c>
      <c r="G148">
        <f>E148-($P$2*E148^3+$Q$2*E148^2+$R$2*E148+$S$2)*F148^2-($P$3*E148+$Q$3)*F148</f>
        <v>8209495.9086663947</v>
      </c>
      <c r="I148">
        <f>P2*K148^3+Q2*K148^2+R2*K148+S2</f>
        <v>-3.7435453872660673E-3</v>
      </c>
      <c r="J148">
        <f>P3*K148+Q3</f>
        <v>9.979721792765659</v>
      </c>
      <c r="K148">
        <f>E148-I147*F148^2-J147*F148</f>
        <v>8209524.741772511</v>
      </c>
      <c r="L148">
        <f t="shared" si="11"/>
        <v>8209512.231743589</v>
      </c>
      <c r="M148">
        <f t="shared" si="10"/>
        <v>12.510028921999037</v>
      </c>
    </row>
    <row r="149" spans="1:13" x14ac:dyDescent="0.25">
      <c r="A149" s="1">
        <v>44959.817835648151</v>
      </c>
      <c r="B149">
        <v>-395</v>
      </c>
      <c r="C149">
        <f t="shared" si="8"/>
        <v>-39.5</v>
      </c>
      <c r="D149">
        <v>7795015</v>
      </c>
      <c r="E149">
        <f t="shared" si="9"/>
        <v>8204985</v>
      </c>
      <c r="F149">
        <f>F148+(B149-F148)/35</f>
        <v>-394.89983701680319</v>
      </c>
      <c r="G149">
        <f>E149-($P$2*E149^3+$Q$2*E149^2+$R$2*E149+$S$2)*F149^2-($P$3*E149+$Q$3)*F149</f>
        <v>8209480.851088102</v>
      </c>
      <c r="I149">
        <f>P2*K149^3+Q2*K149^2+R2*K149+S2</f>
        <v>-3.7434183864988313E-3</v>
      </c>
      <c r="J149">
        <f>P3*K149+Q3</f>
        <v>9.9795301222813464</v>
      </c>
      <c r="K149">
        <f>E149-I148*F149^2-J148*F149</f>
        <v>8209509.7809939496</v>
      </c>
      <c r="L149">
        <f t="shared" si="11"/>
        <v>8209512.2235744232</v>
      </c>
      <c r="M149">
        <f t="shared" si="10"/>
        <v>-2.4425804736092687</v>
      </c>
    </row>
    <row r="150" spans="1:13" x14ac:dyDescent="0.25">
      <c r="A150" s="1">
        <v>44959.817893518521</v>
      </c>
      <c r="B150">
        <v>-395</v>
      </c>
      <c r="C150">
        <f t="shared" si="8"/>
        <v>-39.5</v>
      </c>
      <c r="D150">
        <v>7795027</v>
      </c>
      <c r="E150">
        <f t="shared" si="9"/>
        <v>8204973</v>
      </c>
      <c r="F150">
        <f>F149+(B150-F149)/35</f>
        <v>-394.9026988163231</v>
      </c>
      <c r="G150">
        <f>E150-($P$2*E150^3+$Q$2*E150^2+$R$2*E150+$S$2)*F150^2-($P$3*E150+$Q$3)*F150</f>
        <v>8209468.81151349</v>
      </c>
      <c r="I150">
        <f>P2*K150^3+Q2*K150^2+R2*K150+S2</f>
        <v>-3.7433160279007893E-3</v>
      </c>
      <c r="J150">
        <f>P3*K150+Q3</f>
        <v>9.9793756347452671</v>
      </c>
      <c r="K150">
        <f>E150-I149*F150^2-J149*F150</f>
        <v>8209497.7225185605</v>
      </c>
      <c r="L150">
        <f t="shared" si="11"/>
        <v>8209512.17523757</v>
      </c>
      <c r="M150">
        <f t="shared" si="10"/>
        <v>-14.45271900948137</v>
      </c>
    </row>
    <row r="151" spans="1:13" x14ac:dyDescent="0.25">
      <c r="A151" s="1">
        <v>44959.81795138889</v>
      </c>
      <c r="B151">
        <v>-395</v>
      </c>
      <c r="C151">
        <f t="shared" si="8"/>
        <v>-39.5</v>
      </c>
      <c r="D151">
        <v>7795019</v>
      </c>
      <c r="E151">
        <f t="shared" si="9"/>
        <v>8204981</v>
      </c>
      <c r="F151">
        <f>F150+(B151-F150)/35</f>
        <v>-394.90547885014246</v>
      </c>
      <c r="G151">
        <f>E151-($P$2*E151^3+$Q$2*E151^2+$R$2*E151+$S$2)*F151^2-($P$3*E151+$Q$3)*F151</f>
        <v>8209476.8981265966</v>
      </c>
      <c r="I151">
        <f>P2*K151^3+Q2*K151^2+R2*K151+S2</f>
        <v>-3.7433835874765009E-3</v>
      </c>
      <c r="J151">
        <f>P3*K151+Q3</f>
        <v>9.9794776016211557</v>
      </c>
      <c r="K151">
        <f>E151-I150*F151^2-J150*F151</f>
        <v>8209505.6815105584</v>
      </c>
      <c r="L151">
        <f t="shared" si="11"/>
        <v>8209512.1535918135</v>
      </c>
      <c r="M151">
        <f t="shared" si="10"/>
        <v>-6.4720812551677227</v>
      </c>
    </row>
    <row r="152" spans="1:13" x14ac:dyDescent="0.25">
      <c r="A152" s="1">
        <v>44959.818009259259</v>
      </c>
      <c r="B152">
        <v>-395</v>
      </c>
      <c r="C152">
        <f t="shared" si="8"/>
        <v>-39.5</v>
      </c>
      <c r="D152">
        <v>7795006</v>
      </c>
      <c r="E152">
        <f t="shared" si="9"/>
        <v>8204994</v>
      </c>
      <c r="F152">
        <f>F151+(B152-F151)/35</f>
        <v>-394.9081794544241</v>
      </c>
      <c r="G152">
        <f>E152-($P$2*E152^3+$Q$2*E152^2+$R$2*E152+$S$2)*F152^2-($P$3*E152+$Q$3)*F152</f>
        <v>8209490.0155308554</v>
      </c>
      <c r="I152">
        <f>P2*K152^3+Q2*K152^2+R2*K152+S2</f>
        <v>-3.7434946692371796E-3</v>
      </c>
      <c r="J152">
        <f>P3*K152+Q3</f>
        <v>9.9796452499692663</v>
      </c>
      <c r="K152">
        <f>E152-I151*F152^2-J151*F152</f>
        <v>8209518.7672489351</v>
      </c>
      <c r="L152">
        <f t="shared" si="11"/>
        <v>8209512.1756373374</v>
      </c>
      <c r="M152">
        <f t="shared" si="10"/>
        <v>6.591611597687006</v>
      </c>
    </row>
    <row r="153" spans="1:13" x14ac:dyDescent="0.25">
      <c r="A153" s="1">
        <v>44959.818067129629</v>
      </c>
      <c r="B153">
        <v>-395</v>
      </c>
      <c r="C153">
        <f t="shared" si="8"/>
        <v>-39.5</v>
      </c>
      <c r="D153">
        <v>7795007</v>
      </c>
      <c r="E153">
        <f t="shared" si="9"/>
        <v>8204993</v>
      </c>
      <c r="F153">
        <f>F152+(B153-F152)/35</f>
        <v>-394.91080289858343</v>
      </c>
      <c r="G153">
        <f>E153-($P$2*E153^3+$Q$2*E153^2+$R$2*E153+$S$2)*F153^2-($P$3*E153+$Q$3)*F153</f>
        <v>8209489.0428754035</v>
      </c>
      <c r="I153">
        <f>P2*K153^3+Q2*K153^2+R2*K153+S2</f>
        <v>-3.7434871774806311E-3</v>
      </c>
      <c r="J153">
        <f>P3*K153+Q3</f>
        <v>9.9796339433689241</v>
      </c>
      <c r="K153">
        <f>E153-I152*F153^2-J152*F153</f>
        <v>8209517.8847158495</v>
      </c>
      <c r="L153">
        <f t="shared" si="11"/>
        <v>8209512.1946675992</v>
      </c>
      <c r="M153">
        <f t="shared" si="10"/>
        <v>5.6900482503697276</v>
      </c>
    </row>
    <row r="154" spans="1:13" x14ac:dyDescent="0.25">
      <c r="A154" s="1">
        <v>44959.818124999998</v>
      </c>
      <c r="B154">
        <v>-395</v>
      </c>
      <c r="C154">
        <f t="shared" si="8"/>
        <v>-39.5</v>
      </c>
      <c r="D154">
        <v>7795007</v>
      </c>
      <c r="E154">
        <f t="shared" si="9"/>
        <v>8204993</v>
      </c>
      <c r="F154">
        <f>F153+(B154-F153)/35</f>
        <v>-394.91335138719535</v>
      </c>
      <c r="G154">
        <f>E154-($P$2*E154^3+$Q$2*E154^2+$R$2*E154+$S$2)*F154^2-($P$3*E154+$Q$3)*F154</f>
        <v>8209489.0756190531</v>
      </c>
      <c r="I154">
        <f>P2*K154^3+Q2*K154^2+R2*K154+S2</f>
        <v>-3.7434874095083615E-3</v>
      </c>
      <c r="J154">
        <f>P3*K154+Q3</f>
        <v>9.9796342935672584</v>
      </c>
      <c r="K154">
        <f>E154-I153*F154^2-J153*F154</f>
        <v>8209517.9120504688</v>
      </c>
      <c r="L154">
        <f t="shared" si="11"/>
        <v>8209512.2137255417</v>
      </c>
      <c r="M154">
        <f t="shared" si="10"/>
        <v>5.6983249271288514</v>
      </c>
    </row>
    <row r="155" spans="1:13" x14ac:dyDescent="0.25">
      <c r="A155" s="1">
        <v>44959.818182870367</v>
      </c>
      <c r="B155">
        <v>-395</v>
      </c>
      <c r="C155">
        <f t="shared" si="8"/>
        <v>-39.5</v>
      </c>
      <c r="D155">
        <v>7795008</v>
      </c>
      <c r="E155">
        <f t="shared" si="9"/>
        <v>8204992</v>
      </c>
      <c r="F155">
        <f>F154+(B155-F154)/35</f>
        <v>-394.91582706184693</v>
      </c>
      <c r="G155">
        <f>E155-($P$2*E155^3+$Q$2*E155^2+$R$2*E155+$S$2)*F155^2-($P$3*E155+$Q$3)*F155</f>
        <v>8209488.1010649716</v>
      </c>
      <c r="I155">
        <f>P2*K155^3+Q2*K155^2+R2*K155+S2</f>
        <v>-3.7434791939432444E-3</v>
      </c>
      <c r="J155">
        <f>P3*K155+Q3</f>
        <v>9.9796218945758568</v>
      </c>
      <c r="K155">
        <f>E155-I154*F155^2-J154*F155</f>
        <v>8209516.9442511462</v>
      </c>
      <c r="L155">
        <f t="shared" si="11"/>
        <v>8209512.2294939607</v>
      </c>
      <c r="M155">
        <f t="shared" si="10"/>
        <v>4.7147571854293346</v>
      </c>
    </row>
    <row r="156" spans="1:13" x14ac:dyDescent="0.25">
      <c r="A156" s="1">
        <v>44959.818240740744</v>
      </c>
      <c r="B156">
        <v>-395</v>
      </c>
      <c r="C156">
        <f t="shared" si="8"/>
        <v>-39.5</v>
      </c>
      <c r="D156">
        <v>7795021</v>
      </c>
      <c r="E156">
        <f t="shared" si="9"/>
        <v>8204979</v>
      </c>
      <c r="F156">
        <f>F155+(B156-F155)/35</f>
        <v>-394.91823200293703</v>
      </c>
      <c r="G156">
        <f>E156-($P$2*E156^3+$Q$2*E156^2+$R$2*E156+$S$2)*F156^2-($P$3*E156+$Q$3)*F156</f>
        <v>8209475.049254993</v>
      </c>
      <c r="I156">
        <f>P2*K156^3+Q2*K156^2+R2*K156+S2</f>
        <v>-3.7433690523158702E-3</v>
      </c>
      <c r="J156">
        <f>P3*K156+Q3</f>
        <v>9.9794556641015646</v>
      </c>
      <c r="K156">
        <f>E156-I155*F156^2-J155*F156</f>
        <v>8209503.9691844583</v>
      </c>
      <c r="L156">
        <f t="shared" si="11"/>
        <v>8209512.201959596</v>
      </c>
      <c r="M156">
        <f t="shared" si="10"/>
        <v>-8.2327751377597451</v>
      </c>
    </row>
    <row r="157" spans="1:13" x14ac:dyDescent="0.25">
      <c r="A157" s="1">
        <v>44959.818298611113</v>
      </c>
      <c r="B157">
        <v>-395</v>
      </c>
      <c r="C157">
        <f t="shared" si="8"/>
        <v>-39.5</v>
      </c>
      <c r="D157">
        <v>7795035</v>
      </c>
      <c r="E157">
        <f t="shared" si="9"/>
        <v>8204965</v>
      </c>
      <c r="F157">
        <f>F156+(B157-F156)/35</f>
        <v>-394.92056823142457</v>
      </c>
      <c r="G157">
        <f>E157-($P$2*E157^3+$Q$2*E157^2+$R$2*E157+$S$2)*F157^2-($P$3*E157+$Q$3)*F157</f>
        <v>8209460.9901996423</v>
      </c>
      <c r="I157">
        <f>P2*K157^3+Q2*K157^2+R2*K157+S2</f>
        <v>-3.7432497693288269E-3</v>
      </c>
      <c r="J157">
        <f>P3*K157+Q3</f>
        <v>9.979275628731088</v>
      </c>
      <c r="K157">
        <f>E157-I156*F157^2-J156*F157</f>
        <v>8209489.9165809983</v>
      </c>
      <c r="L157">
        <f t="shared" si="11"/>
        <v>8209512.1276750006</v>
      </c>
      <c r="M157">
        <f t="shared" si="10"/>
        <v>-22.211094002239406</v>
      </c>
    </row>
    <row r="158" spans="1:13" x14ac:dyDescent="0.25">
      <c r="A158" s="1">
        <v>44959.818356481483</v>
      </c>
      <c r="B158">
        <v>-395</v>
      </c>
      <c r="C158">
        <f t="shared" si="8"/>
        <v>-39.5</v>
      </c>
      <c r="D158">
        <v>7795029</v>
      </c>
      <c r="E158">
        <f t="shared" si="9"/>
        <v>8204971</v>
      </c>
      <c r="F158">
        <f>F157+(B158-F157)/35</f>
        <v>-394.92283771052672</v>
      </c>
      <c r="G158">
        <f>E158-($P$2*E158^3+$Q$2*E158^2+$R$2*E158+$S$2)*F158^2-($P$3*E158+$Q$3)*F158</f>
        <v>8209467.0575310038</v>
      </c>
      <c r="I158">
        <f>P2*K158^3+Q2*K158^2+R2*K158+S2</f>
        <v>-3.743300186307863E-3</v>
      </c>
      <c r="J158">
        <f>P3*K158+Q3</f>
        <v>9.9793517247991872</v>
      </c>
      <c r="K158">
        <f>E158-I157*F158^2-J157*F158</f>
        <v>8209495.8562353402</v>
      </c>
      <c r="L158">
        <f t="shared" si="11"/>
        <v>8209512.0734368684</v>
      </c>
      <c r="M158">
        <f t="shared" si="10"/>
        <v>-16.217201528139412</v>
      </c>
    </row>
    <row r="159" spans="1:13" x14ac:dyDescent="0.25">
      <c r="A159" s="1">
        <v>44959.818414351852</v>
      </c>
      <c r="B159">
        <v>-395</v>
      </c>
      <c r="C159">
        <f t="shared" si="8"/>
        <v>-39.5</v>
      </c>
      <c r="D159">
        <v>7795033</v>
      </c>
      <c r="E159">
        <f t="shared" si="9"/>
        <v>8204967</v>
      </c>
      <c r="F159">
        <f>F158+(B159-F158)/35</f>
        <v>-394.92504234736879</v>
      </c>
      <c r="G159">
        <f>E159-($P$2*E159^3+$Q$2*E159^2+$R$2*E159+$S$2)*F159^2-($P$3*E159+$Q$3)*F159</f>
        <v>8209463.0604067696</v>
      </c>
      <c r="I159">
        <f>P2*K159^3+Q2*K159^2+R2*K159+S2</f>
        <v>-3.7432667973007483E-3</v>
      </c>
      <c r="J159">
        <f>P3*K159+Q3</f>
        <v>9.9793013298008901</v>
      </c>
      <c r="K159">
        <f>E159-I158*F159^2-J158*F159</f>
        <v>8209491.9226698102</v>
      </c>
      <c r="L159">
        <f t="shared" si="11"/>
        <v>8209512.0062676445</v>
      </c>
      <c r="M159">
        <f t="shared" si="10"/>
        <v>-20.083597834222019</v>
      </c>
    </row>
    <row r="160" spans="1:13" x14ac:dyDescent="0.25">
      <c r="A160" s="1">
        <v>44959.818472222221</v>
      </c>
      <c r="B160">
        <v>-395</v>
      </c>
      <c r="C160">
        <f t="shared" si="8"/>
        <v>-39.5</v>
      </c>
      <c r="D160">
        <v>7795031</v>
      </c>
      <c r="E160">
        <f t="shared" si="9"/>
        <v>8204969</v>
      </c>
      <c r="F160">
        <f>F159+(B160-F159)/35</f>
        <v>-394.92718399458681</v>
      </c>
      <c r="G160">
        <f>E160-($P$2*E160^3+$Q$2*E160^2+$R$2*E160+$S$2)*F160^2-($P$3*E160+$Q$3)*F160</f>
        <v>8209465.1006470481</v>
      </c>
      <c r="I160">
        <f>P2*K160^3+Q2*K160^2+R2*K160+S2</f>
        <v>-3.7432837957283027E-3</v>
      </c>
      <c r="J160">
        <f>P3*K160+Q3</f>
        <v>9.9793269861020093</v>
      </c>
      <c r="K160">
        <f>E160-I159*F160^2-J159*F160</f>
        <v>8209493.925264217</v>
      </c>
      <c r="L160">
        <f t="shared" si="11"/>
        <v>8209511.945997633</v>
      </c>
      <c r="M160">
        <f t="shared" si="10"/>
        <v>-18.020733416080475</v>
      </c>
    </row>
    <row r="161" spans="1:13" x14ac:dyDescent="0.25">
      <c r="A161" s="1">
        <v>44959.818530092591</v>
      </c>
      <c r="B161">
        <v>-395</v>
      </c>
      <c r="C161">
        <f t="shared" si="8"/>
        <v>-39.5</v>
      </c>
      <c r="D161">
        <v>7795031</v>
      </c>
      <c r="E161">
        <f t="shared" si="9"/>
        <v>8204969</v>
      </c>
      <c r="F161">
        <f>F160+(B161-F160)/35</f>
        <v>-394.92926445188431</v>
      </c>
      <c r="G161">
        <f>E161-($P$2*E161^3+$Q$2*E161^2+$R$2*E161+$S$2)*F161^2-($P$3*E161+$Q$3)*F161</f>
        <v>8209465.127376589</v>
      </c>
      <c r="I161">
        <f>P2*K161^3+Q2*K161^2+R2*K161+S2</f>
        <v>-3.7432841326818789E-3</v>
      </c>
      <c r="J161">
        <f>P3*K161+Q3</f>
        <v>9.9793274946728445</v>
      </c>
      <c r="K161">
        <f>E161-I160*F161^2-J160*F161</f>
        <v>8209493.9649605509</v>
      </c>
      <c r="L161">
        <f t="shared" si="11"/>
        <v>8209511.8860608423</v>
      </c>
      <c r="M161">
        <f t="shared" si="10"/>
        <v>-17.9211002914235</v>
      </c>
    </row>
    <row r="162" spans="1:13" x14ac:dyDescent="0.25">
      <c r="A162" s="1">
        <v>44959.81858796296</v>
      </c>
      <c r="B162">
        <v>-395</v>
      </c>
      <c r="C162">
        <f t="shared" si="8"/>
        <v>-39.5</v>
      </c>
      <c r="D162">
        <v>7795021</v>
      </c>
      <c r="E162">
        <f t="shared" si="9"/>
        <v>8204979</v>
      </c>
      <c r="F162">
        <f>F161+(B162-F161)/35</f>
        <v>-394.93128546754474</v>
      </c>
      <c r="G162">
        <f>E162-($P$2*E162^3+$Q$2*E162^2+$R$2*E162+$S$2)*F162^2-($P$3*E162+$Q$3)*F162</f>
        <v>8209475.2169670062</v>
      </c>
      <c r="I162">
        <f>P2*K162^3+Q2*K162^2+R2*K162+S2</f>
        <v>-3.743369240538641E-3</v>
      </c>
      <c r="J162">
        <f>P3*K162+Q3</f>
        <v>9.9794559481761951</v>
      </c>
      <c r="K162">
        <f>E162-I161*F162^2-J161*F162</f>
        <v>8209503.9913578136</v>
      </c>
      <c r="L162">
        <f t="shared" si="11"/>
        <v>8209511.8597451653</v>
      </c>
      <c r="M162">
        <f t="shared" si="10"/>
        <v>-7.8683873517438769</v>
      </c>
    </row>
    <row r="163" spans="1:13" x14ac:dyDescent="0.25">
      <c r="A163" s="1">
        <v>44959.818645833337</v>
      </c>
      <c r="B163">
        <v>-395</v>
      </c>
      <c r="C163">
        <f t="shared" si="8"/>
        <v>-39.5</v>
      </c>
      <c r="D163">
        <v>7795022</v>
      </c>
      <c r="E163">
        <f t="shared" si="9"/>
        <v>8204978</v>
      </c>
      <c r="F163">
        <f>F162+(B163-F162)/35</f>
        <v>-394.93324873990059</v>
      </c>
      <c r="G163">
        <f>E163-($P$2*E163^3+$Q$2*E163^2+$R$2*E163+$S$2)*F163^2-($P$3*E163+$Q$3)*F163</f>
        <v>8209474.2358288905</v>
      </c>
      <c r="I163">
        <f>P2*K163^3+Q2*K163^2+R2*K163+S2</f>
        <v>-3.7433615109137008E-3</v>
      </c>
      <c r="J163">
        <f>P3*K163+Q3</f>
        <v>9.979444282020637</v>
      </c>
      <c r="K163">
        <f>E163-I162*F163^2-J162*F163</f>
        <v>8209503.0807597591</v>
      </c>
      <c r="L163">
        <f t="shared" si="11"/>
        <v>8209511.8304818803</v>
      </c>
      <c r="M163">
        <f t="shared" si="10"/>
        <v>-8.749722121283412</v>
      </c>
    </row>
    <row r="164" spans="1:13" x14ac:dyDescent="0.25">
      <c r="A164" s="1">
        <v>44959.818703703706</v>
      </c>
      <c r="B164">
        <v>-395</v>
      </c>
      <c r="C164">
        <f t="shared" si="8"/>
        <v>-39.5</v>
      </c>
      <c r="D164">
        <v>7795025</v>
      </c>
      <c r="E164">
        <f t="shared" si="9"/>
        <v>8204975</v>
      </c>
      <c r="F164">
        <f>F163+(B164-F163)/35</f>
        <v>-394.93515591876059</v>
      </c>
      <c r="G164">
        <f>E164-($P$2*E164^3+$Q$2*E164^2+$R$2*E164+$S$2)*F164^2-($P$3*E164+$Q$3)*F164</f>
        <v>8209471.2412449569</v>
      </c>
      <c r="I164">
        <f>P2*K164^3+Q2*K164^2+R2*K164+S2</f>
        <v>-3.7433362056304986E-3</v>
      </c>
      <c r="J164">
        <f>P3*K164+Q3</f>
        <v>9.9794060890352796</v>
      </c>
      <c r="K164">
        <f>E164-I163*F164^2-J163*F164</f>
        <v>8209500.099618461</v>
      </c>
      <c r="L164">
        <f t="shared" si="11"/>
        <v>8209511.7913790019</v>
      </c>
      <c r="M164">
        <f t="shared" si="10"/>
        <v>-11.691760540939867</v>
      </c>
    </row>
    <row r="165" spans="1:13" x14ac:dyDescent="0.25">
      <c r="A165" s="1">
        <v>44959.818761574075</v>
      </c>
      <c r="B165">
        <v>-395</v>
      </c>
      <c r="C165">
        <f t="shared" si="8"/>
        <v>-39.5</v>
      </c>
      <c r="D165">
        <v>7795003</v>
      </c>
      <c r="E165">
        <f t="shared" si="9"/>
        <v>8204997</v>
      </c>
      <c r="F165">
        <f>F164+(B165-F164)/35</f>
        <v>-394.93700860679598</v>
      </c>
      <c r="G165">
        <f>E165-($P$2*E165^3+$Q$2*E165^2+$R$2*E165+$S$2)*F165^2-($P$3*E165+$Q$3)*F165</f>
        <v>8209493.4050261732</v>
      </c>
      <c r="I165">
        <f>P2*K165^3+Q2*K165^2+R2*K165+S2</f>
        <v>-3.7435229996560793E-3</v>
      </c>
      <c r="J165">
        <f>P3*K165+Q3</f>
        <v>9.9796880059633111</v>
      </c>
      <c r="K165">
        <f>E165-I164*F165^2-J164*F165</f>
        <v>8209522.1045544222</v>
      </c>
      <c r="L165">
        <f t="shared" si="11"/>
        <v>8209511.8257562537</v>
      </c>
      <c r="M165">
        <f t="shared" si="10"/>
        <v>10.2787981685251</v>
      </c>
    </row>
    <row r="166" spans="1:13" x14ac:dyDescent="0.25">
      <c r="A166" s="1">
        <v>44959.818819444445</v>
      </c>
      <c r="B166">
        <v>-395</v>
      </c>
      <c r="C166">
        <f t="shared" si="8"/>
        <v>-39.5</v>
      </c>
      <c r="D166">
        <v>7794990</v>
      </c>
      <c r="E166">
        <f t="shared" si="9"/>
        <v>8205010</v>
      </c>
      <c r="F166">
        <f>F165+(B166-F165)/35</f>
        <v>-394.93880836088755</v>
      </c>
      <c r="G166">
        <f>E166-($P$2*E166^3+$Q$2*E166^2+$R$2*E166+$S$2)*F166^2-($P$3*E166+$Q$3)*F166</f>
        <v>8209506.5108660106</v>
      </c>
      <c r="I166">
        <f>P2*K166^3+Q2*K166^2+R2*K166+S2</f>
        <v>-3.743634750065894E-3</v>
      </c>
      <c r="J166">
        <f>P3*K166+Q3</f>
        <v>9.979856653854327</v>
      </c>
      <c r="K166">
        <f>E166-I165*F166^2-J165*F166</f>
        <v>8209535.2683118032</v>
      </c>
      <c r="L166">
        <f t="shared" si="11"/>
        <v>8209511.903898106</v>
      </c>
      <c r="M166">
        <f t="shared" si="10"/>
        <v>23.364413697272539</v>
      </c>
    </row>
    <row r="167" spans="1:13" x14ac:dyDescent="0.25">
      <c r="A167" s="1">
        <v>44959.818877314814</v>
      </c>
      <c r="B167">
        <v>-395</v>
      </c>
      <c r="C167">
        <f t="shared" si="8"/>
        <v>-39.5</v>
      </c>
      <c r="D167">
        <v>7795013</v>
      </c>
      <c r="E167">
        <f t="shared" si="9"/>
        <v>8204987</v>
      </c>
      <c r="F167">
        <f>F166+(B167-F166)/35</f>
        <v>-394.94055669343362</v>
      </c>
      <c r="G167">
        <f>E167-($P$2*E167^3+$Q$2*E167^2+$R$2*E167+$S$2)*F167^2-($P$3*E167+$Q$3)*F167</f>
        <v>8209483.3869866887</v>
      </c>
      <c r="I167">
        <f>P2*K167^3+Q2*K167^2+R2*K167+S2</f>
        <v>-3.743440406026366E-3</v>
      </c>
      <c r="J167">
        <f>P3*K167+Q3</f>
        <v>9.979563355033406</v>
      </c>
      <c r="K167">
        <f>E167-I166*F167^2-J166*F167</f>
        <v>8209512.3749658186</v>
      </c>
      <c r="L167">
        <f t="shared" si="11"/>
        <v>8209511.9054683316</v>
      </c>
      <c r="M167">
        <f t="shared" si="10"/>
        <v>0.46949748694896698</v>
      </c>
    </row>
    <row r="168" spans="1:13" x14ac:dyDescent="0.25">
      <c r="A168" s="1">
        <v>44959.818935185183</v>
      </c>
      <c r="B168">
        <v>-395</v>
      </c>
      <c r="C168">
        <f t="shared" si="8"/>
        <v>-39.5</v>
      </c>
      <c r="D168">
        <v>7795013</v>
      </c>
      <c r="E168">
        <f t="shared" si="9"/>
        <v>8204987</v>
      </c>
      <c r="F168">
        <f>F167+(B168-F167)/35</f>
        <v>-394.94225507362125</v>
      </c>
      <c r="G168">
        <f>E168-($P$2*E168^3+$Q$2*E168^2+$R$2*E168+$S$2)*F168^2-($P$3*E168+$Q$3)*F168</f>
        <v>8209483.4088080944</v>
      </c>
      <c r="I168">
        <f>P2*K168^3+Q2*K168^2+R2*K168+S2</f>
        <v>-3.7434393518935849E-3</v>
      </c>
      <c r="J168">
        <f>P3*K168+Q3</f>
        <v>9.9795617641230052</v>
      </c>
      <c r="K168">
        <f>E168-I167*F168^2-J167*F168</f>
        <v>8209512.2507878141</v>
      </c>
      <c r="L168">
        <f t="shared" si="11"/>
        <v>8209511.906619397</v>
      </c>
      <c r="M168">
        <f t="shared" si="10"/>
        <v>0.34416841715574265</v>
      </c>
    </row>
    <row r="169" spans="1:13" x14ac:dyDescent="0.25">
      <c r="A169" s="1">
        <v>44959.818993055553</v>
      </c>
      <c r="B169">
        <v>-395</v>
      </c>
      <c r="C169">
        <f t="shared" si="8"/>
        <v>-39.5</v>
      </c>
      <c r="D169">
        <v>7795046</v>
      </c>
      <c r="E169">
        <f t="shared" si="9"/>
        <v>8204954</v>
      </c>
      <c r="F169">
        <f>F168+(B169-F168)/35</f>
        <v>-394.94390492866063</v>
      </c>
      <c r="G169">
        <f>E169-($P$2*E169^3+$Q$2*E169^2+$R$2*E169+$S$2)*F169^2-($P$3*E169+$Q$3)*F169</f>
        <v>8209450.2200375134</v>
      </c>
      <c r="I169">
        <f>P2*K169^3+Q2*K169^2+R2*K169+S2</f>
        <v>-3.743159412962882E-3</v>
      </c>
      <c r="J169">
        <f>P3*K169+Q3</f>
        <v>9.9791392468705737</v>
      </c>
      <c r="K169">
        <f>E169-I168*F169^2-J168*F169</f>
        <v>8209479.2713383446</v>
      </c>
      <c r="L169">
        <f t="shared" si="11"/>
        <v>8209511.7978351265</v>
      </c>
      <c r="M169">
        <f t="shared" si="10"/>
        <v>-32.52649678196758</v>
      </c>
    </row>
    <row r="170" spans="1:13" x14ac:dyDescent="0.25">
      <c r="A170" s="1">
        <v>44959.819050925929</v>
      </c>
      <c r="B170">
        <v>-395</v>
      </c>
      <c r="C170">
        <f t="shared" si="8"/>
        <v>-39.5</v>
      </c>
      <c r="D170">
        <v>7795027</v>
      </c>
      <c r="E170">
        <f t="shared" si="9"/>
        <v>8204973</v>
      </c>
      <c r="F170">
        <f>F169+(B170-F169)/35</f>
        <v>-394.94550764498462</v>
      </c>
      <c r="G170">
        <f>E170-($P$2*E170^3+$Q$2*E170^2+$R$2*E170+$S$2)*F170^2-($P$3*E170+$Q$3)*F170</f>
        <v>8209469.3615197372</v>
      </c>
      <c r="I170">
        <f>P2*K170^3+Q2*K170^2+R2*K170+S2</f>
        <v>-3.7433190753617396E-3</v>
      </c>
      <c r="J170">
        <f>P3*K170+Q3</f>
        <v>9.9793802342971532</v>
      </c>
      <c r="K170">
        <f>E170-I169*F170^2-J169*F170</f>
        <v>8209498.0815351168</v>
      </c>
      <c r="L170">
        <f t="shared" si="11"/>
        <v>8209511.7521141265</v>
      </c>
      <c r="M170">
        <f t="shared" si="10"/>
        <v>-13.670579009689391</v>
      </c>
    </row>
    <row r="171" spans="1:13" x14ac:dyDescent="0.25">
      <c r="A171" s="1">
        <v>44959.819108796299</v>
      </c>
      <c r="B171">
        <v>-395</v>
      </c>
      <c r="C171">
        <f t="shared" si="8"/>
        <v>-39.5</v>
      </c>
      <c r="D171">
        <v>7795002</v>
      </c>
      <c r="E171">
        <f t="shared" si="9"/>
        <v>8204998</v>
      </c>
      <c r="F171">
        <f>F170+(B171-F170)/35</f>
        <v>-394.94706456941361</v>
      </c>
      <c r="G171">
        <f>E171-($P$2*E171^3+$Q$2*E171^2+$R$2*E171+$S$2)*F171^2-($P$3*E171+$Q$3)*F171</f>
        <v>8209494.5405937023</v>
      </c>
      <c r="I171">
        <f>P2*K171^3+Q2*K171^2+R2*K171+S2</f>
        <v>-3.7435324836820882E-3</v>
      </c>
      <c r="J171">
        <f>P3*K171+Q3</f>
        <v>9.9797023190412233</v>
      </c>
      <c r="K171">
        <f>E171-I170*F171^2-J170*F171</f>
        <v>8209523.2217571568</v>
      </c>
      <c r="L171">
        <f t="shared" si="11"/>
        <v>8209511.7903462695</v>
      </c>
      <c r="M171">
        <f t="shared" si="10"/>
        <v>11.431410887278616</v>
      </c>
    </row>
    <row r="172" spans="1:13" x14ac:dyDescent="0.25">
      <c r="A172" s="1">
        <v>44959.819166666668</v>
      </c>
      <c r="B172">
        <v>-395</v>
      </c>
      <c r="C172">
        <f t="shared" si="8"/>
        <v>-39.5</v>
      </c>
      <c r="D172">
        <v>7795018</v>
      </c>
      <c r="E172">
        <f t="shared" si="9"/>
        <v>8204982</v>
      </c>
      <c r="F172">
        <f>F171+(B172-F171)/35</f>
        <v>-394.94857701028752</v>
      </c>
      <c r="G172">
        <f>E172-($P$2*E172^3+$Q$2*E172^2+$R$2*E172+$S$2)*F172^2-($P$3*E172+$Q$3)*F172</f>
        <v>8209478.4582206141</v>
      </c>
      <c r="I172">
        <f>P2*K172^3+Q2*K172^2+R2*K172+S2</f>
        <v>-3.7433981904726465E-3</v>
      </c>
      <c r="J172">
        <f>P3*K172+Q3</f>
        <v>9.9794996413899639</v>
      </c>
      <c r="K172">
        <f>E172-I171*F172^2-J171*F172</f>
        <v>8209507.4018176878</v>
      </c>
      <c r="L172">
        <f t="shared" si="11"/>
        <v>8209511.7757178405</v>
      </c>
      <c r="M172">
        <f t="shared" si="10"/>
        <v>-4.3739001527428627</v>
      </c>
    </row>
    <row r="173" spans="1:13" x14ac:dyDescent="0.25">
      <c r="A173" s="1">
        <v>44959.819224537037</v>
      </c>
      <c r="B173">
        <v>-395</v>
      </c>
      <c r="C173">
        <f t="shared" si="8"/>
        <v>-39.5</v>
      </c>
      <c r="D173">
        <v>7795025</v>
      </c>
      <c r="E173">
        <f t="shared" si="9"/>
        <v>8204975</v>
      </c>
      <c r="F173">
        <f>F172+(B173-F172)/35</f>
        <v>-394.95004623856499</v>
      </c>
      <c r="G173">
        <f>E173-($P$2*E173^3+$Q$2*E173^2+$R$2*E173+$S$2)*F173^2-($P$3*E173+$Q$3)*F173</f>
        <v>8209471.4325578529</v>
      </c>
      <c r="I173">
        <f>P2*K173^3+Q2*K173^2+R2*K173+S2</f>
        <v>-3.7433380748552736E-3</v>
      </c>
      <c r="J173">
        <f>P3*K173+Q3</f>
        <v>9.9794089102737047</v>
      </c>
      <c r="K173">
        <f>E173-I172*F173^2-J172*F173</f>
        <v>8209500.3198293261</v>
      </c>
      <c r="L173">
        <f t="shared" si="11"/>
        <v>8209511.7375315456</v>
      </c>
      <c r="M173">
        <f t="shared" si="10"/>
        <v>-11.417702219448984</v>
      </c>
    </row>
    <row r="174" spans="1:13" x14ac:dyDescent="0.25">
      <c r="A174" s="1">
        <v>44959.819282407407</v>
      </c>
      <c r="B174">
        <v>-395</v>
      </c>
      <c r="C174">
        <f t="shared" si="8"/>
        <v>-39.5</v>
      </c>
      <c r="D174">
        <v>7795020</v>
      </c>
      <c r="E174">
        <f t="shared" si="9"/>
        <v>8204980</v>
      </c>
      <c r="F174">
        <f>F173+(B174-F173)/35</f>
        <v>-394.95147348889174</v>
      </c>
      <c r="G174">
        <f>E174-($P$2*E174^3+$Q$2*E174^2+$R$2*E174+$S$2)*F174^2-($P$3*E174+$Q$3)*F174</f>
        <v>8209476.4827097673</v>
      </c>
      <c r="I174">
        <f>P2*K174^3+Q2*K174^2+R2*K174+S2</f>
        <v>-3.743380290259779E-3</v>
      </c>
      <c r="J174">
        <f>P3*K174+Q3</f>
        <v>9.9794726252463306</v>
      </c>
      <c r="K174">
        <f>E174-I173*F174^2-J173*F174</f>
        <v>8209505.2930812072</v>
      </c>
      <c r="L174">
        <f t="shared" si="11"/>
        <v>8209511.7160500446</v>
      </c>
      <c r="M174">
        <f t="shared" si="10"/>
        <v>-6.4229688374325633</v>
      </c>
    </row>
    <row r="175" spans="1:13" x14ac:dyDescent="0.25">
      <c r="A175" s="1">
        <v>44959.819340277776</v>
      </c>
      <c r="B175">
        <v>-395</v>
      </c>
      <c r="C175">
        <f t="shared" si="8"/>
        <v>-39.5</v>
      </c>
      <c r="D175">
        <v>7795020</v>
      </c>
      <c r="E175">
        <f t="shared" si="9"/>
        <v>8204980</v>
      </c>
      <c r="F175">
        <f>F174+(B175-F174)/35</f>
        <v>-394.95285996063768</v>
      </c>
      <c r="G175">
        <f>E175-($P$2*E175^3+$Q$2*E175^2+$R$2*E175+$S$2)*F175^2-($P$3*E175+$Q$3)*F175</f>
        <v>8209476.5005235812</v>
      </c>
      <c r="I175">
        <f>P2*K175^3+Q2*K175^2+R2*K175+S2</f>
        <v>-3.7433807120237361E-3</v>
      </c>
      <c r="J175">
        <f>P3*K175+Q3</f>
        <v>9.9794732617910427</v>
      </c>
      <c r="K175">
        <f>E175-I174*F175^2-J174*F175</f>
        <v>8209505.3427665019</v>
      </c>
      <c r="L175">
        <f t="shared" si="11"/>
        <v>8209511.6948057665</v>
      </c>
      <c r="M175">
        <f t="shared" si="10"/>
        <v>-6.3520392645150423</v>
      </c>
    </row>
    <row r="176" spans="1:13" x14ac:dyDescent="0.25">
      <c r="A176" s="1">
        <v>44959.819398148145</v>
      </c>
      <c r="B176">
        <v>-395</v>
      </c>
      <c r="C176">
        <f t="shared" si="8"/>
        <v>-39.5</v>
      </c>
      <c r="D176">
        <v>7795018</v>
      </c>
      <c r="E176">
        <f t="shared" si="9"/>
        <v>8204982</v>
      </c>
      <c r="F176">
        <f>F175+(B176-F175)/35</f>
        <v>-394.95420681890516</v>
      </c>
      <c r="G176">
        <f>E176-($P$2*E176^3+$Q$2*E176^2+$R$2*E176+$S$2)*F176^2-($P$3*E176+$Q$3)*F176</f>
        <v>8209478.5305543086</v>
      </c>
      <c r="I176">
        <f>P2*K176^3+Q2*K176^2+R2*K176+S2</f>
        <v>-3.7433978397984902E-3</v>
      </c>
      <c r="J176">
        <f>P3*K176+Q3</f>
        <v>9.9794991121392087</v>
      </c>
      <c r="K176">
        <f>E176-I175*F176^2-J175*F176</f>
        <v>8209507.3605071884</v>
      </c>
      <c r="L176">
        <f t="shared" si="11"/>
        <v>8209511.6803581044</v>
      </c>
      <c r="M176">
        <f t="shared" si="10"/>
        <v>-4.3198509160429239</v>
      </c>
    </row>
    <row r="177" spans="1:13" x14ac:dyDescent="0.25">
      <c r="A177" s="1">
        <v>44959.819456018522</v>
      </c>
      <c r="B177">
        <v>-395</v>
      </c>
      <c r="C177">
        <f t="shared" si="8"/>
        <v>-39.5</v>
      </c>
      <c r="D177">
        <v>7795018</v>
      </c>
      <c r="E177">
        <f t="shared" si="9"/>
        <v>8204982</v>
      </c>
      <c r="F177">
        <f>F176+(B177-F176)/35</f>
        <v>-394.95551519550787</v>
      </c>
      <c r="G177">
        <f>E177-($P$2*E177^3+$Q$2*E177^2+$R$2*E177+$S$2)*F177^2-($P$3*E177+$Q$3)*F177</f>
        <v>8209478.5473648096</v>
      </c>
      <c r="I177">
        <f>P2*K177^3+Q2*K177^2+R2*K177+S2</f>
        <v>-3.7433980928298638E-3</v>
      </c>
      <c r="J177">
        <f>P3*K177+Q3</f>
        <v>9.9794994940149451</v>
      </c>
      <c r="K177">
        <f>E177-I176*F177^2-J176*F177</f>
        <v>8209507.3903143769</v>
      </c>
      <c r="L177">
        <f t="shared" si="11"/>
        <v>8209511.6660579583</v>
      </c>
      <c r="M177">
        <f t="shared" si="10"/>
        <v>-4.2757435813546181</v>
      </c>
    </row>
    <row r="178" spans="1:13" x14ac:dyDescent="0.25">
      <c r="A178" s="1">
        <v>44959.819513888891</v>
      </c>
      <c r="B178">
        <v>-395</v>
      </c>
      <c r="C178">
        <f t="shared" si="8"/>
        <v>-39.5</v>
      </c>
      <c r="D178">
        <v>7795028</v>
      </c>
      <c r="E178">
        <f t="shared" si="9"/>
        <v>8204972</v>
      </c>
      <c r="F178">
        <f>F177+(B178-F177)/35</f>
        <v>-394.95678618992196</v>
      </c>
      <c r="G178">
        <f>E178-($P$2*E178^3+$Q$2*E178^2+$R$2*E178+$S$2)*F178^2-($P$3*E178+$Q$3)*F178</f>
        <v>8209468.5000653835</v>
      </c>
      <c r="I178">
        <f>P2*K178^3+Q2*K178^2+R2*K178+S2</f>
        <v>-3.7433133492328352E-3</v>
      </c>
      <c r="J178">
        <f>P3*K178+Q3</f>
        <v>9.9793715917881798</v>
      </c>
      <c r="K178">
        <f>E178-I177*F178^2-J177*F178</f>
        <v>8209497.4069468332</v>
      </c>
      <c r="L178">
        <f t="shared" si="11"/>
        <v>8209511.6185275875</v>
      </c>
      <c r="M178">
        <f t="shared" si="10"/>
        <v>-14.211580754257739</v>
      </c>
    </row>
    <row r="179" spans="1:13" x14ac:dyDescent="0.25">
      <c r="A179" s="1">
        <v>44959.819571759261</v>
      </c>
      <c r="B179">
        <v>-395</v>
      </c>
      <c r="C179">
        <f t="shared" si="8"/>
        <v>-39.5</v>
      </c>
      <c r="D179">
        <v>7795045</v>
      </c>
      <c r="E179">
        <f t="shared" si="9"/>
        <v>8204955</v>
      </c>
      <c r="F179">
        <f>F178+(B179-F178)/35</f>
        <v>-394.95802087020991</v>
      </c>
      <c r="G179">
        <f>E179-($P$2*E179^3+$Q$2*E179^2+$R$2*E179+$S$2)*F179^2-($P$3*E179+$Q$3)*F179</f>
        <v>8209451.4077590937</v>
      </c>
      <c r="I179">
        <f>P2*K179^3+Q2*K179^2+R2*K179+S2</f>
        <v>-3.7431686463946789E-3</v>
      </c>
      <c r="J179">
        <f>P3*K179+Q3</f>
        <v>9.9791531838382213</v>
      </c>
      <c r="K179">
        <f>E179-I178*F179^2-J178*F179</f>
        <v>8209480.3591839131</v>
      </c>
      <c r="L179">
        <f t="shared" si="11"/>
        <v>8209511.5143297752</v>
      </c>
      <c r="M179">
        <f t="shared" si="10"/>
        <v>-31.155145862139761</v>
      </c>
    </row>
    <row r="180" spans="1:13" x14ac:dyDescent="0.25">
      <c r="A180" s="1">
        <v>44959.81962962963</v>
      </c>
      <c r="B180">
        <v>-395</v>
      </c>
      <c r="C180">
        <f t="shared" si="8"/>
        <v>-39.5</v>
      </c>
      <c r="D180">
        <v>7795026</v>
      </c>
      <c r="E180">
        <f t="shared" si="9"/>
        <v>8204974</v>
      </c>
      <c r="F180">
        <f>F179+(B180-F179)/35</f>
        <v>-394.95922027391822</v>
      </c>
      <c r="G180">
        <f>E180-($P$2*E180^3+$Q$2*E180^2+$R$2*E180+$S$2)*F180^2-($P$3*E180+$Q$3)*F180</f>
        <v>8209470.5440649521</v>
      </c>
      <c r="I180">
        <f>P2*K180^3+Q2*K180^2+R2*K180+S2</f>
        <v>-3.7433291283832659E-3</v>
      </c>
      <c r="J180">
        <f>P3*K180+Q3</f>
        <v>9.9793954073753923</v>
      </c>
      <c r="K180">
        <f>E180-I179*F180^2-J179*F180</f>
        <v>8209499.2658649022</v>
      </c>
      <c r="L180">
        <f t="shared" si="11"/>
        <v>8209511.4735015593</v>
      </c>
      <c r="M180">
        <f t="shared" si="10"/>
        <v>-12.207636657170951</v>
      </c>
    </row>
    <row r="181" spans="1:13" x14ac:dyDescent="0.25">
      <c r="A181" s="1">
        <v>44959.819687499999</v>
      </c>
      <c r="B181">
        <v>-395</v>
      </c>
      <c r="C181">
        <f t="shared" si="8"/>
        <v>-39.5</v>
      </c>
      <c r="D181">
        <v>7795008</v>
      </c>
      <c r="E181">
        <f t="shared" si="9"/>
        <v>8204992</v>
      </c>
      <c r="F181">
        <f>F180+(B181-F180)/35</f>
        <v>-394.96038540894915</v>
      </c>
      <c r="G181">
        <f>E181-($P$2*E181^3+$Q$2*E181^2+$R$2*E181+$S$2)*F181^2-($P$3*E181+$Q$3)*F181</f>
        <v>8209488.673570022</v>
      </c>
      <c r="I181">
        <f>P2*K181^3+Q2*K181^2+R2*K181+S2</f>
        <v>-3.7434830766756022E-3</v>
      </c>
      <c r="J181">
        <f>P3*K181+Q3</f>
        <v>9.979627754426474</v>
      </c>
      <c r="K181">
        <f>E181-I180*F181^2-J180*F181</f>
        <v>8209517.4016399188</v>
      </c>
      <c r="L181">
        <f t="shared" si="11"/>
        <v>8209511.4932620209</v>
      </c>
      <c r="M181">
        <f t="shared" si="10"/>
        <v>5.9083778979256749</v>
      </c>
    </row>
    <row r="182" spans="1:13" x14ac:dyDescent="0.25">
      <c r="A182" s="1">
        <v>44959.819745370369</v>
      </c>
      <c r="B182">
        <v>-395</v>
      </c>
      <c r="C182">
        <f t="shared" si="8"/>
        <v>-39.5</v>
      </c>
      <c r="D182">
        <v>7795008</v>
      </c>
      <c r="E182">
        <f t="shared" si="9"/>
        <v>8204992</v>
      </c>
      <c r="F182">
        <f>F181+(B182-F181)/35</f>
        <v>-394.96151725440774</v>
      </c>
      <c r="G182">
        <f>E182-($P$2*E182^3+$Q$2*E182^2+$R$2*E182+$S$2)*F182^2-($P$3*E182+$Q$3)*F182</f>
        <v>8209488.6881126575</v>
      </c>
      <c r="I182">
        <f>P2*K182^3+Q2*K182^2+R2*K182+S2</f>
        <v>-3.7434841838503985E-3</v>
      </c>
      <c r="J182">
        <f>P3*K182+Q3</f>
        <v>9.9796294253727069</v>
      </c>
      <c r="K182">
        <f>E182-I181*F182^2-J181*F182</f>
        <v>8209517.5320650944</v>
      </c>
      <c r="L182">
        <f t="shared" si="11"/>
        <v>8209511.5133913644</v>
      </c>
      <c r="M182">
        <f t="shared" si="10"/>
        <v>6.0186737300828099</v>
      </c>
    </row>
    <row r="183" spans="1:13" x14ac:dyDescent="0.25">
      <c r="A183" s="1">
        <v>44959.819803240738</v>
      </c>
      <c r="B183">
        <v>-395</v>
      </c>
      <c r="C183">
        <f t="shared" si="8"/>
        <v>-39.5</v>
      </c>
      <c r="D183">
        <v>7795025</v>
      </c>
      <c r="E183">
        <f t="shared" si="9"/>
        <v>8204975</v>
      </c>
      <c r="F183">
        <f>F182+(B183-F182)/35</f>
        <v>-394.96261676142467</v>
      </c>
      <c r="G183">
        <f>E183-($P$2*E183^3+$Q$2*E183^2+$R$2*E183+$S$2)*F183^2-($P$3*E183+$Q$3)*F183</f>
        <v>8209471.5940669561</v>
      </c>
      <c r="I183">
        <f>P2*K183^3+Q2*K183^2+R2*K183+S2</f>
        <v>-3.7433400042203857E-3</v>
      </c>
      <c r="J183">
        <f>P3*K183+Q3</f>
        <v>9.9794118222378074</v>
      </c>
      <c r="K183">
        <f>E183-I182*F183^2-J182*F183</f>
        <v>8209500.5471217567</v>
      </c>
      <c r="L183">
        <f t="shared" si="11"/>
        <v>8209511.4768371321</v>
      </c>
      <c r="M183">
        <f t="shared" si="10"/>
        <v>-10.929715375415981</v>
      </c>
    </row>
    <row r="184" spans="1:13" x14ac:dyDescent="0.25">
      <c r="A184" s="1">
        <v>44959.819861111115</v>
      </c>
      <c r="B184">
        <v>-395</v>
      </c>
      <c r="C184">
        <f t="shared" si="8"/>
        <v>-39.5</v>
      </c>
      <c r="D184">
        <v>7795044</v>
      </c>
      <c r="E184">
        <f t="shared" si="9"/>
        <v>8204956</v>
      </c>
      <c r="F184">
        <f>F183+(B184-F183)/35</f>
        <v>-394.96368485395539</v>
      </c>
      <c r="G184">
        <f>E184-($P$2*E184^3+$Q$2*E184^2+$R$2*E184+$S$2)*F184^2-($P$3*E184+$Q$3)*F184</f>
        <v>8209452.4868923044</v>
      </c>
      <c r="I184">
        <f>P2*K184^3+Q2*K184^2+R2*K184+S2</f>
        <v>-3.7431779263386034E-3</v>
      </c>
      <c r="J184">
        <f>P3*K184+Q3</f>
        <v>9.9791671909240165</v>
      </c>
      <c r="K184">
        <f>E184-I183*F184^2-J183*F184</f>
        <v>8209481.4525025301</v>
      </c>
      <c r="L184">
        <f t="shared" si="11"/>
        <v>8209511.3767560171</v>
      </c>
      <c r="M184">
        <f t="shared" si="10"/>
        <v>-29.924253487028182</v>
      </c>
    </row>
    <row r="185" spans="1:13" x14ac:dyDescent="0.25">
      <c r="A185" s="1">
        <v>44959.819918981484</v>
      </c>
      <c r="B185">
        <v>-395</v>
      </c>
      <c r="C185">
        <f t="shared" si="8"/>
        <v>-39.5</v>
      </c>
      <c r="D185">
        <v>7795027</v>
      </c>
      <c r="E185">
        <f t="shared" si="9"/>
        <v>8204973</v>
      </c>
      <c r="F185">
        <f>F184+(B185-F184)/35</f>
        <v>-394.96472242955667</v>
      </c>
      <c r="G185">
        <f>E185-($P$2*E185^3+$Q$2*E185^2+$R$2*E185+$S$2)*F185^2-($P$3*E185+$Q$3)*F185</f>
        <v>8209469.6083949935</v>
      </c>
      <c r="I185">
        <f>P2*K185^3+Q2*K185^2+R2*K185+S2</f>
        <v>-3.7433213034319124E-3</v>
      </c>
      <c r="J185">
        <f>P3*K185+Q3</f>
        <v>9.9793835971379252</v>
      </c>
      <c r="K185">
        <f>E185-I184*F185^2-J184*F185</f>
        <v>8209498.3440205809</v>
      </c>
      <c r="L185">
        <f t="shared" si="11"/>
        <v>8209511.3333135657</v>
      </c>
      <c r="M185">
        <f t="shared" si="10"/>
        <v>-12.989292984828353</v>
      </c>
    </row>
    <row r="186" spans="1:13" x14ac:dyDescent="0.25">
      <c r="A186" s="1">
        <v>44959.819976851853</v>
      </c>
      <c r="B186">
        <v>-395</v>
      </c>
      <c r="C186">
        <f t="shared" si="8"/>
        <v>-39.5</v>
      </c>
      <c r="D186">
        <v>7794999</v>
      </c>
      <c r="E186">
        <f t="shared" si="9"/>
        <v>8205001</v>
      </c>
      <c r="F186">
        <f>F185+(B186-F185)/35</f>
        <v>-394.96573036014075</v>
      </c>
      <c r="G186">
        <f>E186-($P$2*E186^3+$Q$2*E186^2+$R$2*E186+$S$2)*F186^2-($P$3*E186+$Q$3)*F186</f>
        <v>8209497.7995143486</v>
      </c>
      <c r="I186">
        <f>P2*K186^3+Q2*K186^2+R2*K186+S2</f>
        <v>-3.743560015152525E-3</v>
      </c>
      <c r="J186">
        <f>P3*K186+Q3</f>
        <v>9.9797438686516529</v>
      </c>
      <c r="K186">
        <f>E186-I185*F186^2-J185*F186</f>
        <v>8209526.4648987558</v>
      </c>
      <c r="L186">
        <f t="shared" si="11"/>
        <v>8209511.3837521831</v>
      </c>
      <c r="M186">
        <f t="shared" si="10"/>
        <v>15.081146572716534</v>
      </c>
    </row>
    <row r="187" spans="1:13" x14ac:dyDescent="0.25">
      <c r="A187" s="1">
        <v>44959.820034722223</v>
      </c>
      <c r="B187">
        <v>-395</v>
      </c>
      <c r="C187">
        <f t="shared" si="8"/>
        <v>-39.5</v>
      </c>
      <c r="D187">
        <v>7795013</v>
      </c>
      <c r="E187">
        <f t="shared" si="9"/>
        <v>8204987</v>
      </c>
      <c r="F187">
        <f>F186+(B187-F186)/35</f>
        <v>-394.96670949270816</v>
      </c>
      <c r="G187">
        <f>E187-($P$2*E187^3+$Q$2*E187^2+$R$2*E187+$S$2)*F187^2-($P$3*E187+$Q$3)*F187</f>
        <v>8209483.7230097158</v>
      </c>
      <c r="I187">
        <f>P2*K187^3+Q2*K187^2+R2*K187+S2</f>
        <v>-3.743442800995922E-3</v>
      </c>
      <c r="J187">
        <f>P3*K187+Q3</f>
        <v>9.9795669695932503</v>
      </c>
      <c r="K187">
        <f>E187-I186*F187^2-J186*F187</f>
        <v>8209512.6570991352</v>
      </c>
      <c r="L187">
        <f t="shared" si="11"/>
        <v>8209511.3879966727</v>
      </c>
      <c r="M187">
        <f t="shared" si="10"/>
        <v>1.269102462567389</v>
      </c>
    </row>
    <row r="188" spans="1:13" x14ac:dyDescent="0.25">
      <c r="A188" s="1">
        <v>44959.820092592592</v>
      </c>
      <c r="B188">
        <v>-395</v>
      </c>
      <c r="C188">
        <f t="shared" si="8"/>
        <v>-39.5</v>
      </c>
      <c r="D188">
        <v>7795039</v>
      </c>
      <c r="E188">
        <f t="shared" si="9"/>
        <v>8204961</v>
      </c>
      <c r="F188">
        <f>F187+(B188-F187)/35</f>
        <v>-394.96766065005937</v>
      </c>
      <c r="G188">
        <f>E188-($P$2*E188^3+$Q$2*E188^2+$R$2*E188+$S$2)*F188^2-($P$3*E188+$Q$3)*F188</f>
        <v>8209457.5697885323</v>
      </c>
      <c r="I188">
        <f>P2*K188^3+Q2*K188^2+R2*K188+S2</f>
        <v>-3.7432214588051238E-3</v>
      </c>
      <c r="J188">
        <f>P3*K188+Q3</f>
        <v>9.9792328980258418</v>
      </c>
      <c r="K188">
        <f>E188-I187*F188^2-J187*F188</f>
        <v>8209486.5812494205</v>
      </c>
      <c r="L188">
        <f t="shared" si="11"/>
        <v>8209511.305307515</v>
      </c>
      <c r="M188">
        <f t="shared" si="10"/>
        <v>-24.72405809443444</v>
      </c>
    </row>
    <row r="189" spans="1:13" x14ac:dyDescent="0.25">
      <c r="A189" s="1">
        <v>44959.820150462961</v>
      </c>
      <c r="B189">
        <v>-395</v>
      </c>
      <c r="C189">
        <f t="shared" si="8"/>
        <v>-39.5</v>
      </c>
      <c r="D189">
        <v>7795039</v>
      </c>
      <c r="E189">
        <f t="shared" si="9"/>
        <v>8204961</v>
      </c>
      <c r="F189">
        <f>F188+(B189-F188)/35</f>
        <v>-394.96858463148624</v>
      </c>
      <c r="G189">
        <f>E189-($P$2*E189^3+$Q$2*E189^2+$R$2*E189+$S$2)*F189^2-($P$3*E189+$Q$3)*F189</f>
        <v>8209457.5816598972</v>
      </c>
      <c r="I189">
        <f>P2*K189^3+Q2*K189^2+R2*K189+S2</f>
        <v>-3.7432201472284987E-3</v>
      </c>
      <c r="J189">
        <f>P3*K189+Q3</f>
        <v>9.9792309183370946</v>
      </c>
      <c r="K189">
        <f>E189-I188*F189^2-J188*F189</f>
        <v>8209486.4267254462</v>
      </c>
      <c r="L189">
        <f t="shared" si="11"/>
        <v>8209511.2223789077</v>
      </c>
      <c r="M189">
        <f t="shared" si="10"/>
        <v>-24.795653461478651</v>
      </c>
    </row>
    <row r="190" spans="1:13" x14ac:dyDescent="0.25">
      <c r="A190" s="1">
        <v>44959.820208333331</v>
      </c>
      <c r="B190">
        <v>-395</v>
      </c>
      <c r="C190">
        <f t="shared" si="8"/>
        <v>-39.5</v>
      </c>
      <c r="D190">
        <v>7795023</v>
      </c>
      <c r="E190">
        <f t="shared" si="9"/>
        <v>8204977</v>
      </c>
      <c r="F190">
        <f>F189+(B190-F189)/35</f>
        <v>-394.96948221344377</v>
      </c>
      <c r="G190">
        <f>E190-($P$2*E190^3+$Q$2*E190^2+$R$2*E190+$S$2)*F190^2-($P$3*E190+$Q$3)*F190</f>
        <v>8209473.6950028436</v>
      </c>
      <c r="I190">
        <f>P2*K190^3+Q2*K190^2+R2*K190+S2</f>
        <v>-3.7433560493269624E-3</v>
      </c>
      <c r="J190">
        <f>P3*K190+Q3</f>
        <v>9.9794360389585393</v>
      </c>
      <c r="K190">
        <f>E190-I189*F190^2-J189*F190</f>
        <v>8209502.4373501744</v>
      </c>
      <c r="L190">
        <f t="shared" si="11"/>
        <v>8209511.1930954782</v>
      </c>
      <c r="M190">
        <f t="shared" si="10"/>
        <v>-8.7557453038170934</v>
      </c>
    </row>
    <row r="191" spans="1:13" x14ac:dyDescent="0.25">
      <c r="A191" s="1">
        <v>44959.8202662037</v>
      </c>
      <c r="B191">
        <v>-395</v>
      </c>
      <c r="C191">
        <f t="shared" si="8"/>
        <v>-39.5</v>
      </c>
      <c r="D191">
        <v>7795009</v>
      </c>
      <c r="E191">
        <f t="shared" si="9"/>
        <v>8204991</v>
      </c>
      <c r="F191">
        <f>F190+(B191-F190)/35</f>
        <v>-394.97035415020252</v>
      </c>
      <c r="G191">
        <f>E191-($P$2*E191^3+$Q$2*E191^2+$R$2*E191+$S$2)*F191^2-($P$3*E191+$Q$3)*F191</f>
        <v>8209487.7952914694</v>
      </c>
      <c r="I191">
        <f>P2*K191^3+Q2*K191^2+R2*K191+S2</f>
        <v>-3.7434758543781754E-3</v>
      </c>
      <c r="J191">
        <f>P3*K191+Q3</f>
        <v>9.9796168544686594</v>
      </c>
      <c r="K191">
        <f>E191-I190*F191^2-J190*F191</f>
        <v>8209516.5508471858</v>
      </c>
      <c r="L191">
        <f t="shared" si="11"/>
        <v>8209511.2109546503</v>
      </c>
      <c r="M191">
        <f t="shared" si="10"/>
        <v>5.3398925354704261</v>
      </c>
    </row>
    <row r="192" spans="1:13" x14ac:dyDescent="0.25">
      <c r="A192" s="1">
        <v>44959.820324074077</v>
      </c>
      <c r="B192">
        <v>-395</v>
      </c>
      <c r="C192">
        <f t="shared" si="8"/>
        <v>-39.5</v>
      </c>
      <c r="D192">
        <v>7795028</v>
      </c>
      <c r="E192">
        <f t="shared" si="9"/>
        <v>8204972</v>
      </c>
      <c r="F192">
        <f>F191+(B192-F191)/35</f>
        <v>-394.97120117448247</v>
      </c>
      <c r="G192">
        <f>E192-($P$2*E192^3+$Q$2*E192^2+$R$2*E192+$S$2)*F192^2-($P$3*E192+$Q$3)*F192</f>
        <v>8209468.6852725539</v>
      </c>
      <c r="I192">
        <f>P2*K192^3+Q2*K192^2+R2*K192+S2</f>
        <v>-3.7433154285722026E-3</v>
      </c>
      <c r="J192">
        <f>P3*K192+Q3</f>
        <v>9.9793747301602593</v>
      </c>
      <c r="K192">
        <f>E192-I191*F192^2-J191*F192</f>
        <v>8209497.6519114655</v>
      </c>
      <c r="L192">
        <f t="shared" si="11"/>
        <v>8209511.1657578396</v>
      </c>
      <c r="M192">
        <f t="shared" si="10"/>
        <v>-13.513846374116838</v>
      </c>
    </row>
    <row r="193" spans="1:13" x14ac:dyDescent="0.25">
      <c r="A193" s="1">
        <v>44959.820381944446</v>
      </c>
      <c r="B193">
        <v>-395</v>
      </c>
      <c r="C193">
        <f t="shared" si="8"/>
        <v>-39.5</v>
      </c>
      <c r="D193">
        <v>7795035</v>
      </c>
      <c r="E193">
        <f t="shared" si="9"/>
        <v>8204965</v>
      </c>
      <c r="F193">
        <f>F192+(B193-F192)/35</f>
        <v>-394.97202399806866</v>
      </c>
      <c r="G193">
        <f>E193-($P$2*E193^3+$Q$2*E193^2+$R$2*E193+$S$2)*F193^2-($P$3*E193+$Q$3)*F193</f>
        <v>8209461.6513019009</v>
      </c>
      <c r="I193">
        <f>P2*K193^3+Q2*K193^2+R2*K193+S2</f>
        <v>-3.7432550770901685E-3</v>
      </c>
      <c r="J193">
        <f>P3*K193+Q3</f>
        <v>9.9792836399855105</v>
      </c>
      <c r="K193">
        <f>E193-I192*F193^2-J192*F193</f>
        <v>8209490.5418969095</v>
      </c>
      <c r="L193">
        <f t="shared" si="11"/>
        <v>8209511.097011636</v>
      </c>
      <c r="M193">
        <f t="shared" si="10"/>
        <v>-20.555114726535976</v>
      </c>
    </row>
    <row r="194" spans="1:13" x14ac:dyDescent="0.25">
      <c r="A194" s="1">
        <v>44959.820439814815</v>
      </c>
      <c r="B194">
        <v>-395</v>
      </c>
      <c r="C194">
        <f t="shared" si="8"/>
        <v>-39.5</v>
      </c>
      <c r="D194">
        <v>7795032</v>
      </c>
      <c r="E194">
        <f t="shared" si="9"/>
        <v>8204968</v>
      </c>
      <c r="F194">
        <f>F193+(B194-F193)/35</f>
        <v>-394.97282331240956</v>
      </c>
      <c r="G194">
        <f>E194-($P$2*E194^3+$Q$2*E194^2+$R$2*E194+$S$2)*F194^2-($P$3*E194+$Q$3)*F194</f>
        <v>8209464.6806612983</v>
      </c>
      <c r="I194">
        <f>P2*K194^3+Q2*K194^2+R2*K194+S2</f>
        <v>-3.7432802440875435E-3</v>
      </c>
      <c r="J194">
        <f>P3*K194+Q3</f>
        <v>9.979321625497775</v>
      </c>
      <c r="K194">
        <f>E194-I193*F194^2-J193*F194</f>
        <v>8209493.5068439618</v>
      </c>
      <c r="L194">
        <f t="shared" si="11"/>
        <v>8209511.0383777441</v>
      </c>
      <c r="M194">
        <f t="shared" si="10"/>
        <v>-17.531533782370389</v>
      </c>
    </row>
    <row r="195" spans="1:13" x14ac:dyDescent="0.25">
      <c r="A195" s="1">
        <v>44959.820497685185</v>
      </c>
      <c r="B195">
        <v>-395</v>
      </c>
      <c r="C195">
        <f t="shared" ref="C195:C258" si="12">B195/10</f>
        <v>-39.5</v>
      </c>
      <c r="D195">
        <v>7795033</v>
      </c>
      <c r="E195">
        <f t="shared" ref="E195:E258" si="13">16000000-D195</f>
        <v>8204967</v>
      </c>
      <c r="F195">
        <f>F194+(B195-F194)/35</f>
        <v>-394.97359978919786</v>
      </c>
      <c r="G195">
        <f>E195-($P$2*E195^3+$Q$2*E195^2+$R$2*E195+$S$2)*F195^2-($P$3*E195+$Q$3)*F195</f>
        <v>8209463.6842744043</v>
      </c>
      <c r="I195">
        <f>P2*K195^3+Q2*K195^2+R2*K195+S2</f>
        <v>-3.7432720018131249E-3</v>
      </c>
      <c r="J195">
        <f>P3*K195+Q3</f>
        <v>9.9793091851693703</v>
      </c>
      <c r="K195">
        <f>E195-I194*F195^2-J194*F195</f>
        <v>8209492.5358180935</v>
      </c>
      <c r="L195">
        <f t="shared" si="11"/>
        <v>8209510.9767025458</v>
      </c>
      <c r="M195">
        <f t="shared" ref="M195:M258" si="14">K195-L195</f>
        <v>-18.440884452313185</v>
      </c>
    </row>
    <row r="196" spans="1:13" x14ac:dyDescent="0.25">
      <c r="A196" s="1">
        <v>44959.820555555554</v>
      </c>
      <c r="B196">
        <v>-395</v>
      </c>
      <c r="C196">
        <f t="shared" si="12"/>
        <v>-39.5</v>
      </c>
      <c r="D196">
        <v>7795033</v>
      </c>
      <c r="E196">
        <f t="shared" si="13"/>
        <v>8204967</v>
      </c>
      <c r="F196">
        <f>F195+(B196-F195)/35</f>
        <v>-394.97435408093509</v>
      </c>
      <c r="G196">
        <f>E196-($P$2*E196^3+$Q$2*E196^2+$R$2*E196+$S$2)*F196^2-($P$3*E196+$Q$3)*F196</f>
        <v>8209463.6939657079</v>
      </c>
      <c r="I196">
        <f>P2*K196^3+Q2*K196^2+R2*K196+S2</f>
        <v>-3.7432720320111912E-3</v>
      </c>
      <c r="J196">
        <f>P3*K196+Q3</f>
        <v>9.9793092307568116</v>
      </c>
      <c r="K196">
        <f>E196-I195*F196^2-J195*F196</f>
        <v>8209492.5393764069</v>
      </c>
      <c r="L196">
        <f t="shared" ref="L196:L259" si="15">L195+(K196-L195)/300</f>
        <v>8209510.9152447917</v>
      </c>
      <c r="M196">
        <f t="shared" si="14"/>
        <v>-18.375868384726346</v>
      </c>
    </row>
    <row r="197" spans="1:13" x14ac:dyDescent="0.25">
      <c r="A197" s="1">
        <v>44959.820613425924</v>
      </c>
      <c r="B197">
        <v>-395</v>
      </c>
      <c r="C197">
        <f t="shared" si="12"/>
        <v>-39.5</v>
      </c>
      <c r="D197">
        <v>7795036</v>
      </c>
      <c r="E197">
        <f t="shared" si="13"/>
        <v>8204964</v>
      </c>
      <c r="F197">
        <f>F196+(B197-F196)/35</f>
        <v>-394.97508682147981</v>
      </c>
      <c r="G197">
        <f>E197-($P$2*E197^3+$Q$2*E197^2+$R$2*E197+$S$2)*F197^2-($P$3*E197+$Q$3)*F197</f>
        <v>8209460.6842903271</v>
      </c>
      <c r="I197">
        <f>P2*K197^3+Q2*K197^2+R2*K197+S2</f>
        <v>-3.7432466482272275E-3</v>
      </c>
      <c r="J197">
        <f>P3*K197+Q3</f>
        <v>9.9792709178935866</v>
      </c>
      <c r="K197">
        <f>E197-I196*F197^2-J196*F197</f>
        <v>8209489.5488780793</v>
      </c>
      <c r="L197">
        <f t="shared" si="15"/>
        <v>8209510.8440235695</v>
      </c>
      <c r="M197">
        <f t="shared" si="14"/>
        <v>-21.295145490206778</v>
      </c>
    </row>
    <row r="198" spans="1:13" x14ac:dyDescent="0.25">
      <c r="A198" s="1">
        <v>44959.820671296293</v>
      </c>
      <c r="B198">
        <v>-394</v>
      </c>
      <c r="C198">
        <f t="shared" si="12"/>
        <v>-39.4</v>
      </c>
      <c r="D198">
        <v>7795026</v>
      </c>
      <c r="E198">
        <f t="shared" si="13"/>
        <v>8204974</v>
      </c>
      <c r="F198">
        <f>F197+(B198-F197)/35</f>
        <v>-394.94722719800893</v>
      </c>
      <c r="G198">
        <f>E198-($P$2*E198^3+$Q$2*E198^2+$R$2*E198+$S$2)*F198^2-($P$3*E198+$Q$3)*F198</f>
        <v>8209470.3899755348</v>
      </c>
      <c r="I198">
        <f>P2*K198^3+Q2*K198^2+R2*K198+S2</f>
        <v>-3.743328309482763E-3</v>
      </c>
      <c r="J198">
        <f>P3*K198+Q3</f>
        <v>9.979394171375418</v>
      </c>
      <c r="K198">
        <f>E198-I197*F198^2-J197*F198</f>
        <v>8209499.1693893187</v>
      </c>
      <c r="L198">
        <f t="shared" si="15"/>
        <v>8209510.8051081216</v>
      </c>
      <c r="M198">
        <f t="shared" si="14"/>
        <v>-11.635718802921474</v>
      </c>
    </row>
    <row r="199" spans="1:13" x14ac:dyDescent="0.25">
      <c r="A199" s="1">
        <v>44959.820729166669</v>
      </c>
      <c r="B199">
        <v>-394</v>
      </c>
      <c r="C199">
        <f t="shared" si="12"/>
        <v>-39.4</v>
      </c>
      <c r="D199">
        <v>7795026</v>
      </c>
      <c r="E199">
        <f t="shared" si="13"/>
        <v>8204974</v>
      </c>
      <c r="F199">
        <f>F198+(B199-F198)/35</f>
        <v>-394.92016356378008</v>
      </c>
      <c r="G199">
        <f>E199-($P$2*E199^3+$Q$2*E199^2+$R$2*E199+$S$2)*F199^2-($P$3*E199+$Q$3)*F199</f>
        <v>8209470.0422605155</v>
      </c>
      <c r="I199">
        <f>P2*K199^3+Q2*K199^2+R2*K199+S2</f>
        <v>-3.7433258590198193E-3</v>
      </c>
      <c r="J199">
        <f>P3*K199+Q3</f>
        <v>9.9793904729143605</v>
      </c>
      <c r="K199">
        <f>E199-I198*F199^2-J198*F199</f>
        <v>8209498.8807071196</v>
      </c>
      <c r="L199">
        <f t="shared" si="15"/>
        <v>8209510.7653601179</v>
      </c>
      <c r="M199">
        <f t="shared" si="14"/>
        <v>-11.884652998298407</v>
      </c>
    </row>
    <row r="200" spans="1:13" x14ac:dyDescent="0.25">
      <c r="A200" s="1">
        <v>44959.820787037039</v>
      </c>
      <c r="B200">
        <v>-394</v>
      </c>
      <c r="C200">
        <f t="shared" si="12"/>
        <v>-39.4</v>
      </c>
      <c r="D200">
        <v>7795039</v>
      </c>
      <c r="E200">
        <f t="shared" si="13"/>
        <v>8204961</v>
      </c>
      <c r="F200">
        <f>F199+(B200-F199)/35</f>
        <v>-394.89387317624352</v>
      </c>
      <c r="G200">
        <f>E200-($P$2*E200^3+$Q$2*E200^2+$R$2*E200+$S$2)*F200^2-($P$3*E200+$Q$3)*F200</f>
        <v>8209456.6217833403</v>
      </c>
      <c r="I200">
        <f>P2*K200^3+Q2*K200^2+R2*K200+S2</f>
        <v>-3.7432126103027485E-3</v>
      </c>
      <c r="J200">
        <f>P3*K200+Q3</f>
        <v>9.9792195423185888</v>
      </c>
      <c r="K200">
        <f>E200-I199*F200^2-J199*F200</f>
        <v>8209485.5387739474</v>
      </c>
      <c r="L200">
        <f t="shared" si="15"/>
        <v>8209510.6812714972</v>
      </c>
      <c r="M200">
        <f t="shared" si="14"/>
        <v>-25.142497549764812</v>
      </c>
    </row>
    <row r="201" spans="1:13" x14ac:dyDescent="0.25">
      <c r="A201" s="1">
        <v>44959.820844907408</v>
      </c>
      <c r="B201">
        <v>-394</v>
      </c>
      <c r="C201">
        <f t="shared" si="12"/>
        <v>-39.4</v>
      </c>
      <c r="D201">
        <v>7795027</v>
      </c>
      <c r="E201">
        <f t="shared" si="13"/>
        <v>8204973</v>
      </c>
      <c r="F201">
        <f>F200+(B201-F200)/35</f>
        <v>-394.86833394263658</v>
      </c>
      <c r="G201">
        <f>E201-($P$2*E201^3+$Q$2*E201^2+$R$2*E201+$S$2)*F201^2-($P$3*E201+$Q$3)*F201</f>
        <v>8209468.3700046912</v>
      </c>
      <c r="I201">
        <f>P2*K201^3+Q2*K201^2+R2*K201+S2</f>
        <v>-3.7433109411324494E-3</v>
      </c>
      <c r="J201">
        <f>P3*K201+Q3</f>
        <v>9.9793679572285754</v>
      </c>
      <c r="K201">
        <f>E201-I200*F201^2-J200*F201</f>
        <v>8209497.1232524421</v>
      </c>
      <c r="L201">
        <f t="shared" si="15"/>
        <v>8209510.6360781007</v>
      </c>
      <c r="M201">
        <f t="shared" si="14"/>
        <v>-13.512825658544898</v>
      </c>
    </row>
    <row r="202" spans="1:13" x14ac:dyDescent="0.25">
      <c r="A202" s="1">
        <v>44959.820902777778</v>
      </c>
      <c r="B202">
        <v>-394</v>
      </c>
      <c r="C202">
        <f t="shared" si="12"/>
        <v>-39.4</v>
      </c>
      <c r="D202">
        <v>7795030</v>
      </c>
      <c r="E202">
        <f t="shared" si="13"/>
        <v>8204970</v>
      </c>
      <c r="F202">
        <f>F201+(B202-F201)/35</f>
        <v>-394.84352440141839</v>
      </c>
      <c r="G202">
        <f>E202-($P$2*E202^3+$Q$2*E202^2+$R$2*E202+$S$2)*F202^2-($P$3*E202+$Q$3)*F202</f>
        <v>8209465.0321829375</v>
      </c>
      <c r="I202">
        <f>P2*K202^3+Q2*K202^2+R2*K202+S2</f>
        <v>-3.7432833798050069E-3</v>
      </c>
      <c r="J202">
        <f>P3*K202+Q3</f>
        <v>9.9793263583429876</v>
      </c>
      <c r="K202">
        <f>E202-I201*F202^2-J201*F202</f>
        <v>8209493.8762646867</v>
      </c>
      <c r="L202">
        <f t="shared" si="15"/>
        <v>8209510.5802120557</v>
      </c>
      <c r="M202">
        <f t="shared" si="14"/>
        <v>-16.703947369009256</v>
      </c>
    </row>
    <row r="203" spans="1:13" x14ac:dyDescent="0.25">
      <c r="A203" s="1">
        <v>44959.820960648147</v>
      </c>
      <c r="B203">
        <v>-393</v>
      </c>
      <c r="C203">
        <f t="shared" si="12"/>
        <v>-39.299999999999997</v>
      </c>
      <c r="D203">
        <v>7795030</v>
      </c>
      <c r="E203">
        <f t="shared" si="13"/>
        <v>8204970</v>
      </c>
      <c r="F203">
        <f>F202+(B203-F202)/35</f>
        <v>-394.79085227566355</v>
      </c>
      <c r="G203">
        <f>E203-($P$2*E203^3+$Q$2*E203^2+$R$2*E203+$S$2)*F203^2-($P$3*E203+$Q$3)*F203</f>
        <v>8209464.3554982133</v>
      </c>
      <c r="I203">
        <f>P2*K203^3+Q2*K203^2+R2*K203+S2</f>
        <v>-3.7432774206962449E-3</v>
      </c>
      <c r="J203">
        <f>P3*K203+Q3</f>
        <v>9.9793173640863984</v>
      </c>
      <c r="K203">
        <f>E203-I202*F203^2-J202*F203</f>
        <v>8209493.1742208544</v>
      </c>
      <c r="L203">
        <f t="shared" si="15"/>
        <v>8209510.5221920852</v>
      </c>
      <c r="M203">
        <f t="shared" si="14"/>
        <v>-17.347971230745316</v>
      </c>
    </row>
    <row r="204" spans="1:13" x14ac:dyDescent="0.25">
      <c r="A204" s="1">
        <v>44959.821018518516</v>
      </c>
      <c r="B204">
        <v>-393</v>
      </c>
      <c r="C204">
        <f t="shared" si="12"/>
        <v>-39.299999999999997</v>
      </c>
      <c r="D204">
        <v>7795041</v>
      </c>
      <c r="E204">
        <f t="shared" si="13"/>
        <v>8204959</v>
      </c>
      <c r="F204">
        <f>F203+(B204-F203)/35</f>
        <v>-394.73968506778743</v>
      </c>
      <c r="G204">
        <f>E204-($P$2*E204^3+$Q$2*E204^2+$R$2*E204+$S$2)*F204^2-($P$3*E204+$Q$3)*F204</f>
        <v>8209452.6282214262</v>
      </c>
      <c r="I204">
        <f>P2*K204^3+Q2*K204^2+R2*K204+S2</f>
        <v>-3.7431783965971022E-3</v>
      </c>
      <c r="J204">
        <f>P3*K204+Q3</f>
        <v>9.97916790073009</v>
      </c>
      <c r="K204">
        <f>E204-I203*F204^2-J203*F204</f>
        <v>8209481.5079062171</v>
      </c>
      <c r="L204">
        <f t="shared" si="15"/>
        <v>8209510.425477799</v>
      </c>
      <c r="M204">
        <f t="shared" si="14"/>
        <v>-28.91757158190012</v>
      </c>
    </row>
    <row r="205" spans="1:13" x14ac:dyDescent="0.25">
      <c r="A205" s="1">
        <v>44959.821076388886</v>
      </c>
      <c r="B205">
        <v>-393</v>
      </c>
      <c r="C205">
        <f t="shared" si="12"/>
        <v>-39.299999999999997</v>
      </c>
      <c r="D205">
        <v>7795027</v>
      </c>
      <c r="E205">
        <f t="shared" si="13"/>
        <v>8204973</v>
      </c>
      <c r="F205">
        <f>F204+(B205-F204)/35</f>
        <v>-394.68997978013635</v>
      </c>
      <c r="G205">
        <f>E205-($P$2*E205^3+$Q$2*E205^2+$R$2*E205+$S$2)*F205^2-($P$3*E205+$Q$3)*F205</f>
        <v>8209466.0787085835</v>
      </c>
      <c r="I205">
        <f>P2*K205^3+Q2*K205^2+R2*K205+S2</f>
        <v>-3.7432911407506708E-3</v>
      </c>
      <c r="J205">
        <f>P3*K205+Q3</f>
        <v>9.979338072146362</v>
      </c>
      <c r="K205">
        <f>E205-I204*F205^2-J204*F205</f>
        <v>8209494.7905818755</v>
      </c>
      <c r="L205">
        <f t="shared" si="15"/>
        <v>8209510.3733614795</v>
      </c>
      <c r="M205">
        <f t="shared" si="14"/>
        <v>-15.582779604010284</v>
      </c>
    </row>
    <row r="206" spans="1:13" x14ac:dyDescent="0.25">
      <c r="A206" s="1">
        <v>44959.821134259262</v>
      </c>
      <c r="B206">
        <v>-392</v>
      </c>
      <c r="C206">
        <f t="shared" si="12"/>
        <v>-39.200000000000003</v>
      </c>
      <c r="D206">
        <v>7795017</v>
      </c>
      <c r="E206">
        <f t="shared" si="13"/>
        <v>8204983</v>
      </c>
      <c r="F206">
        <f>F205+(B206-F205)/35</f>
        <v>-394.61312321498963</v>
      </c>
      <c r="G206">
        <f>E206-($P$2*E206^3+$Q$2*E206^2+$R$2*E206+$S$2)*F206^2-($P$3*E206+$Q$3)*F206</f>
        <v>8209475.154976503</v>
      </c>
      <c r="I206">
        <f>P2*K206^3+Q2*K206^2+R2*K206+S2</f>
        <v>-3.7433683058907263E-3</v>
      </c>
      <c r="J206">
        <f>P3*K206+Q3</f>
        <v>9.979454537561665</v>
      </c>
      <c r="K206">
        <f>E206-I205*F206^2-J205*F206</f>
        <v>8209503.8812527461</v>
      </c>
      <c r="L206">
        <f t="shared" si="15"/>
        <v>8209510.3517211173</v>
      </c>
      <c r="M206">
        <f t="shared" si="14"/>
        <v>-6.4704683711752295</v>
      </c>
    </row>
    <row r="207" spans="1:13" x14ac:dyDescent="0.25">
      <c r="A207" s="1">
        <v>44959.821192129632</v>
      </c>
      <c r="B207">
        <v>-392</v>
      </c>
      <c r="C207">
        <f t="shared" si="12"/>
        <v>-39.200000000000003</v>
      </c>
      <c r="D207">
        <v>7795021</v>
      </c>
      <c r="E207">
        <f t="shared" si="13"/>
        <v>8204979</v>
      </c>
      <c r="F207">
        <f>F206+(B207-F206)/35</f>
        <v>-394.53846255170419</v>
      </c>
      <c r="G207">
        <f>E207-($P$2*E207^3+$Q$2*E207^2+$R$2*E207+$S$2)*F207^2-($P$3*E207+$Q$3)*F207</f>
        <v>8209470.1704978263</v>
      </c>
      <c r="I207">
        <f>P2*K207^3+Q2*K207^2+R2*K207+S2</f>
        <v>-3.7433266475304094E-3</v>
      </c>
      <c r="J207">
        <f>P3*K207+Q3</f>
        <v>9.9793916630272719</v>
      </c>
      <c r="K207">
        <f>E207-I206*F207^2-J206*F207</f>
        <v>8209498.9736010032</v>
      </c>
      <c r="L207">
        <f t="shared" si="15"/>
        <v>8209510.3137940504</v>
      </c>
      <c r="M207">
        <f t="shared" si="14"/>
        <v>-11.340193047188222</v>
      </c>
    </row>
    <row r="208" spans="1:13" x14ac:dyDescent="0.25">
      <c r="A208" s="1">
        <v>44959.821250000001</v>
      </c>
      <c r="B208">
        <v>-391</v>
      </c>
      <c r="C208">
        <f t="shared" si="12"/>
        <v>-39.1</v>
      </c>
      <c r="D208">
        <v>7795028</v>
      </c>
      <c r="E208">
        <f t="shared" si="13"/>
        <v>8204972</v>
      </c>
      <c r="F208">
        <f>F207+(B208-F207)/35</f>
        <v>-394.43736362165549</v>
      </c>
      <c r="G208">
        <f>E208-($P$2*E208^3+$Q$2*E208^2+$R$2*E208+$S$2)*F208^2-($P$3*E208+$Q$3)*F208</f>
        <v>8209461.8274273928</v>
      </c>
      <c r="I208">
        <f>P2*K208^3+Q2*K208^2+R2*K208+S2</f>
        <v>-3.7432558658281323E-3</v>
      </c>
      <c r="J208">
        <f>P3*K208+Q3</f>
        <v>9.9792848304623476</v>
      </c>
      <c r="K208">
        <f>E208-I207*F208^2-J207*F208</f>
        <v>8209490.6348191993</v>
      </c>
      <c r="L208">
        <f t="shared" si="15"/>
        <v>8209510.2481974671</v>
      </c>
      <c r="M208">
        <f t="shared" si="14"/>
        <v>-19.613378267735243</v>
      </c>
    </row>
    <row r="209" spans="1:13" x14ac:dyDescent="0.25">
      <c r="A209" s="1">
        <v>44959.82130787037</v>
      </c>
      <c r="B209">
        <v>-391</v>
      </c>
      <c r="C209">
        <f t="shared" si="12"/>
        <v>-39.1</v>
      </c>
      <c r="D209">
        <v>7795033</v>
      </c>
      <c r="E209">
        <f t="shared" si="13"/>
        <v>8204967</v>
      </c>
      <c r="F209">
        <f>F208+(B209-F208)/35</f>
        <v>-394.33915323246532</v>
      </c>
      <c r="G209">
        <f>E209-($P$2*E209^3+$Q$2*E209^2+$R$2*E209+$S$2)*F209^2-($P$3*E209+$Q$3)*F209</f>
        <v>8209455.5342611112</v>
      </c>
      <c r="I209">
        <f>P2*K209^3+Q2*K209^2+R2*K209+S2</f>
        <v>-3.7432021942862548E-3</v>
      </c>
      <c r="J209">
        <f>P3*K209+Q3</f>
        <v>9.9792038206418283</v>
      </c>
      <c r="K209">
        <f>E209-I208*F209^2-J208*F209</f>
        <v>8209484.3116234792</v>
      </c>
      <c r="L209">
        <f t="shared" si="15"/>
        <v>8209510.1617422206</v>
      </c>
      <c r="M209">
        <f t="shared" si="14"/>
        <v>-25.850118741393089</v>
      </c>
    </row>
    <row r="210" spans="1:13" x14ac:dyDescent="0.25">
      <c r="A210" s="1">
        <v>44959.82136574074</v>
      </c>
      <c r="B210">
        <v>-391</v>
      </c>
      <c r="C210">
        <f t="shared" si="12"/>
        <v>-39.1</v>
      </c>
      <c r="D210">
        <v>7795033</v>
      </c>
      <c r="E210">
        <f t="shared" si="13"/>
        <v>8204967</v>
      </c>
      <c r="F210">
        <f>F209+(B210-F209)/35</f>
        <v>-394.24374885439488</v>
      </c>
      <c r="G210">
        <f>E210-($P$2*E210^3+$Q$2*E210^2+$R$2*E210+$S$2)*F210^2-($P$3*E210+$Q$3)*F210</f>
        <v>8209454.3089675736</v>
      </c>
      <c r="I210">
        <f>P2*K210^3+Q2*K210^2+R2*K210+S2</f>
        <v>-3.7431913809342632E-3</v>
      </c>
      <c r="J210">
        <f>P3*K210+Q3</f>
        <v>9.9791874991577743</v>
      </c>
      <c r="K210">
        <f>E210-I209*F210^2-J209*F210</f>
        <v>8209483.0376552427</v>
      </c>
      <c r="L210">
        <f t="shared" si="15"/>
        <v>8209510.0713285971</v>
      </c>
      <c r="M210">
        <f t="shared" si="14"/>
        <v>-27.033673354424536</v>
      </c>
    </row>
    <row r="211" spans="1:13" x14ac:dyDescent="0.25">
      <c r="A211" s="1">
        <v>44959.821423611109</v>
      </c>
      <c r="B211">
        <v>-391</v>
      </c>
      <c r="C211">
        <f t="shared" si="12"/>
        <v>-39.1</v>
      </c>
      <c r="D211">
        <v>7795024</v>
      </c>
      <c r="E211">
        <f t="shared" si="13"/>
        <v>8204976</v>
      </c>
      <c r="F211">
        <f>F210+(B211-F210)/35</f>
        <v>-394.15107031569789</v>
      </c>
      <c r="G211">
        <f>E211-($P$2*E211^3+$Q$2*E211^2+$R$2*E211+$S$2)*F211^2-($P$3*E211+$Q$3)*F211</f>
        <v>8209462.1758727506</v>
      </c>
      <c r="I211">
        <f>P2*K211^3+Q2*K211^2+R2*K211+S2</f>
        <v>-3.7432575325482276E-3</v>
      </c>
      <c r="J211">
        <f>P3*K211+Q3</f>
        <v>9.9792873461266538</v>
      </c>
      <c r="K211">
        <f>E211-I210*F211^2-J210*F211</f>
        <v>8209490.8311785748</v>
      </c>
      <c r="L211">
        <f t="shared" si="15"/>
        <v>8209510.007194764</v>
      </c>
      <c r="M211">
        <f t="shared" si="14"/>
        <v>-19.176016189157963</v>
      </c>
    </row>
    <row r="212" spans="1:13" x14ac:dyDescent="0.25">
      <c r="A212" s="1">
        <v>44959.821481481478</v>
      </c>
      <c r="B212">
        <v>-390</v>
      </c>
      <c r="C212">
        <f t="shared" si="12"/>
        <v>-39</v>
      </c>
      <c r="D212">
        <v>7795015</v>
      </c>
      <c r="E212">
        <f t="shared" si="13"/>
        <v>8204985</v>
      </c>
      <c r="F212">
        <f>F211+(B212-F211)/35</f>
        <v>-394.03246830667797</v>
      </c>
      <c r="G212">
        <f>E212-($P$2*E212^3+$Q$2*E212^2+$R$2*E212+$S$2)*F212^2-($P$3*E212+$Q$3)*F212</f>
        <v>8209469.7099085851</v>
      </c>
      <c r="I212">
        <f>P2*K212^3+Q2*K212^2+R2*K212+S2</f>
        <v>-3.7433213314983504E-3</v>
      </c>
      <c r="J212">
        <f>P3*K212+Q3</f>
        <v>9.9793836394923687</v>
      </c>
      <c r="K212">
        <f>E212-I211*F212^2-J211*F212</f>
        <v>8209498.3473265441</v>
      </c>
      <c r="L212">
        <f t="shared" si="15"/>
        <v>8209509.9683285365</v>
      </c>
      <c r="M212">
        <f t="shared" si="14"/>
        <v>-11.621001992374659</v>
      </c>
    </row>
    <row r="213" spans="1:13" x14ac:dyDescent="0.25">
      <c r="A213" s="1">
        <v>44959.821539351855</v>
      </c>
      <c r="B213">
        <v>-390</v>
      </c>
      <c r="C213">
        <f t="shared" si="12"/>
        <v>-39</v>
      </c>
      <c r="D213">
        <v>7795021</v>
      </c>
      <c r="E213">
        <f t="shared" si="13"/>
        <v>8204979</v>
      </c>
      <c r="F213">
        <f>F212+(B213-F212)/35</f>
        <v>-393.91725492648715</v>
      </c>
      <c r="G213">
        <f>E213-($P$2*E213^3+$Q$2*E213^2+$R$2*E213+$S$2)*F213^2-($P$3*E213+$Q$3)*F213</f>
        <v>8209462.1923780479</v>
      </c>
      <c r="I213">
        <f>P2*K213^3+Q2*K213^2+R2*K213+S2</f>
        <v>-3.7432581641496654E-3</v>
      </c>
      <c r="J213">
        <f>P3*K213+Q3</f>
        <v>9.9792882994349554</v>
      </c>
      <c r="K213">
        <f>E213-I212*F213^2-J212*F213</f>
        <v>8209490.9055887507</v>
      </c>
      <c r="L213">
        <f t="shared" si="15"/>
        <v>8209509.9047860708</v>
      </c>
      <c r="M213">
        <f t="shared" si="14"/>
        <v>-18.999197320081294</v>
      </c>
    </row>
    <row r="214" spans="1:13" x14ac:dyDescent="0.25">
      <c r="A214" s="1">
        <v>44959.821597222224</v>
      </c>
      <c r="B214">
        <v>-390</v>
      </c>
      <c r="C214">
        <f t="shared" si="12"/>
        <v>-39</v>
      </c>
      <c r="D214">
        <v>7795031</v>
      </c>
      <c r="E214">
        <f t="shared" si="13"/>
        <v>8204969</v>
      </c>
      <c r="F214">
        <f>F213+(B214-F213)/35</f>
        <v>-393.80533335715893</v>
      </c>
      <c r="G214">
        <f>E214-($P$2*E214^3+$Q$2*E214^2+$R$2*E214+$S$2)*F214^2-($P$3*E214+$Q$3)*F214</f>
        <v>8209450.6918762084</v>
      </c>
      <c r="I214">
        <f>P2*K214^3+Q2*K214^2+R2*K214+S2</f>
        <v>-3.7431606010756013E-3</v>
      </c>
      <c r="J214">
        <f>P3*K214+Q3</f>
        <v>9.9791410401973764</v>
      </c>
      <c r="K214">
        <f>E214-I213*F214^2-J213*F214</f>
        <v>8209479.4113158965</v>
      </c>
      <c r="L214">
        <f t="shared" si="15"/>
        <v>8209509.8031411702</v>
      </c>
      <c r="M214">
        <f t="shared" si="14"/>
        <v>-30.391825273633003</v>
      </c>
    </row>
    <row r="215" spans="1:13" x14ac:dyDescent="0.25">
      <c r="A215" s="1">
        <v>44959.821655092594</v>
      </c>
      <c r="B215">
        <v>-390</v>
      </c>
      <c r="C215">
        <f t="shared" si="12"/>
        <v>-39</v>
      </c>
      <c r="D215">
        <v>7795029</v>
      </c>
      <c r="E215">
        <f t="shared" si="13"/>
        <v>8204971</v>
      </c>
      <c r="F215">
        <f>F214+(B215-F214)/35</f>
        <v>-393.69660954695439</v>
      </c>
      <c r="G215">
        <f>E215-($P$2*E215^3+$Q$2*E215^2+$R$2*E215+$S$2)*F215^2-($P$3*E215+$Q$3)*F215</f>
        <v>8209451.3086273018</v>
      </c>
      <c r="I215">
        <f>P2*K215^3+Q2*K215^2+R2*K215+S2</f>
        <v>-3.7431650267762961E-3</v>
      </c>
      <c r="J215">
        <f>P3*K215+Q3</f>
        <v>9.9791477203572327</v>
      </c>
      <c r="K215">
        <f>E215-I214*F215^2-J214*F215</f>
        <v>8209479.9327336457</v>
      </c>
      <c r="L215">
        <f t="shared" si="15"/>
        <v>8209509.703573145</v>
      </c>
      <c r="M215">
        <f t="shared" si="14"/>
        <v>-29.770839499309659</v>
      </c>
    </row>
    <row r="216" spans="1:13" x14ac:dyDescent="0.25">
      <c r="A216" s="1">
        <v>44959.821712962963</v>
      </c>
      <c r="B216">
        <v>-390</v>
      </c>
      <c r="C216">
        <f t="shared" si="12"/>
        <v>-39</v>
      </c>
      <c r="D216">
        <v>7795021</v>
      </c>
      <c r="E216">
        <f t="shared" si="13"/>
        <v>8204979</v>
      </c>
      <c r="F216">
        <f>F215+(B216-F215)/35</f>
        <v>-393.59099213132714</v>
      </c>
      <c r="G216">
        <f>E216-($P$2*E216^3+$Q$2*E216^2+$R$2*E216+$S$2)*F216^2-($P$3*E216+$Q$3)*F216</f>
        <v>8209458.0033564884</v>
      </c>
      <c r="I216">
        <f>P2*K216^3+Q2*K216^2+R2*K216+S2</f>
        <v>-3.7432213703851858E-3</v>
      </c>
      <c r="J216">
        <f>P3*K216+Q3</f>
        <v>9.9792327645218677</v>
      </c>
      <c r="K216">
        <f>E216-I215*F216^2-J215*F216</f>
        <v>8209486.5708288094</v>
      </c>
      <c r="L216">
        <f t="shared" si="15"/>
        <v>8209509.6264639972</v>
      </c>
      <c r="M216">
        <f t="shared" si="14"/>
        <v>-23.055635187774897</v>
      </c>
    </row>
    <row r="217" spans="1:13" x14ac:dyDescent="0.25">
      <c r="A217" s="1">
        <v>44959.821770833332</v>
      </c>
      <c r="B217">
        <v>-389</v>
      </c>
      <c r="C217">
        <f t="shared" si="12"/>
        <v>-38.9</v>
      </c>
      <c r="D217">
        <v>7795021</v>
      </c>
      <c r="E217">
        <f t="shared" si="13"/>
        <v>8204979</v>
      </c>
      <c r="F217">
        <f>F216+(B217-F216)/35</f>
        <v>-393.45982092757492</v>
      </c>
      <c r="G217">
        <f>E217-($P$2*E217^3+$Q$2*E217^2+$R$2*E217+$S$2)*F217^2-($P$3*E217+$Q$3)*F217</f>
        <v>8209456.319418041</v>
      </c>
      <c r="I217">
        <f>P2*K217^3+Q2*K217^2+R2*K217+S2</f>
        <v>-3.7432073377701158E-3</v>
      </c>
      <c r="J217">
        <f>P3*K217+Q3</f>
        <v>9.9792115840991329</v>
      </c>
      <c r="K217">
        <f>E217-I216*F217^2-J216*F217</f>
        <v>8209484.9175976645</v>
      </c>
      <c r="L217">
        <f t="shared" si="15"/>
        <v>8209509.5441011097</v>
      </c>
      <c r="M217">
        <f t="shared" si="14"/>
        <v>-24.626503445208073</v>
      </c>
    </row>
    <row r="218" spans="1:13" x14ac:dyDescent="0.25">
      <c r="A218" s="1">
        <v>44959.821828703702</v>
      </c>
      <c r="B218">
        <v>-389</v>
      </c>
      <c r="C218">
        <f t="shared" si="12"/>
        <v>-38.9</v>
      </c>
      <c r="D218">
        <v>7794997</v>
      </c>
      <c r="E218">
        <f t="shared" si="13"/>
        <v>8205003</v>
      </c>
      <c r="F218">
        <f>F217+(B218-F217)/35</f>
        <v>-393.33239747250133</v>
      </c>
      <c r="G218">
        <f>E218-($P$2*E218^3+$Q$2*E218^2+$R$2*E218+$S$2)*F218^2-($P$3*E218+$Q$3)*F218</f>
        <v>8209478.8356707878</v>
      </c>
      <c r="I218">
        <f>P2*K218^3+Q2*K218^2+R2*K218+S2</f>
        <v>-3.7433969885825036E-3</v>
      </c>
      <c r="J218">
        <f>P3*K218+Q3</f>
        <v>9.9794978274069166</v>
      </c>
      <c r="K218">
        <f>E218-I217*F218^2-J217*F218</f>
        <v>8209507.260227819</v>
      </c>
      <c r="L218">
        <f t="shared" si="15"/>
        <v>8209509.5364881987</v>
      </c>
      <c r="M218">
        <f t="shared" si="14"/>
        <v>-2.2762603797018528</v>
      </c>
    </row>
    <row r="219" spans="1:13" x14ac:dyDescent="0.25">
      <c r="A219" s="1">
        <v>44959.821886574071</v>
      </c>
      <c r="B219">
        <v>-389</v>
      </c>
      <c r="C219">
        <f t="shared" si="12"/>
        <v>-38.9</v>
      </c>
      <c r="D219">
        <v>7795018</v>
      </c>
      <c r="E219">
        <f t="shared" si="13"/>
        <v>8204982</v>
      </c>
      <c r="F219">
        <f>F218+(B219-F218)/35</f>
        <v>-393.20861468757272</v>
      </c>
      <c r="G219">
        <f>E219-($P$2*E219^3+$Q$2*E219^2+$R$2*E219+$S$2)*F219^2-($P$3*E219+$Q$3)*F219</f>
        <v>8209456.1138472212</v>
      </c>
      <c r="I219">
        <f>P2*K219^3+Q2*K219^2+R2*K219+S2</f>
        <v>-3.7432063600491006E-3</v>
      </c>
      <c r="J219">
        <f>P3*K219+Q3</f>
        <v>9.979210108362139</v>
      </c>
      <c r="K219">
        <f>E219-I218*F219^2-J218*F219</f>
        <v>8209484.8024094831</v>
      </c>
      <c r="L219">
        <f t="shared" si="15"/>
        <v>8209509.4540412696</v>
      </c>
      <c r="M219">
        <f t="shared" si="14"/>
        <v>-24.651631786487997</v>
      </c>
    </row>
    <row r="220" spans="1:13" x14ac:dyDescent="0.25">
      <c r="A220" s="1">
        <v>44959.821944444448</v>
      </c>
      <c r="B220">
        <v>-388</v>
      </c>
      <c r="C220">
        <f t="shared" si="12"/>
        <v>-38.799999999999997</v>
      </c>
      <c r="D220">
        <v>7795034</v>
      </c>
      <c r="E220">
        <f t="shared" si="13"/>
        <v>8204966</v>
      </c>
      <c r="F220">
        <f>F219+(B220-F219)/35</f>
        <v>-393.05979712507065</v>
      </c>
      <c r="G220">
        <f>E220-($P$2*E220^3+$Q$2*E220^2+$R$2*E220+$S$2)*F220^2-($P$3*E220+$Q$3)*F220</f>
        <v>8209438.1025740709</v>
      </c>
      <c r="I220">
        <f>P2*K220^3+Q2*K220^2+R2*K220+S2</f>
        <v>-3.7430530239817017E-3</v>
      </c>
      <c r="J220">
        <f>P3*K220+Q3</f>
        <v>9.9789786592892682</v>
      </c>
      <c r="K220">
        <f>E220-I219*F220^2-J219*F220</f>
        <v>8209466.7367258705</v>
      </c>
      <c r="L220">
        <f t="shared" si="15"/>
        <v>8209509.3116502184</v>
      </c>
      <c r="M220">
        <f t="shared" si="14"/>
        <v>-42.574924347922206</v>
      </c>
    </row>
    <row r="221" spans="1:13" x14ac:dyDescent="0.25">
      <c r="A221" s="1">
        <v>44959.822002314817</v>
      </c>
      <c r="B221">
        <v>-388</v>
      </c>
      <c r="C221">
        <f t="shared" si="12"/>
        <v>-38.799999999999997</v>
      </c>
      <c r="D221">
        <v>7795020</v>
      </c>
      <c r="E221">
        <f t="shared" si="13"/>
        <v>8204980</v>
      </c>
      <c r="F221">
        <f>F220+(B221-F220)/35</f>
        <v>-392.91523149292578</v>
      </c>
      <c r="G221">
        <f>E221-($P$2*E221^3+$Q$2*E221^2+$R$2*E221+$S$2)*F221^2-($P$3*E221+$Q$3)*F221</f>
        <v>8209450.3358213985</v>
      </c>
      <c r="I221">
        <f>P2*K221^3+Q2*K221^2+R2*K221+S2</f>
        <v>-3.7431550231090682E-3</v>
      </c>
      <c r="J221">
        <f>P3*K221+Q3</f>
        <v>9.9791326207813711</v>
      </c>
      <c r="K221">
        <f>E221-I220*F221^2-J220*F221</f>
        <v>8209478.7541410644</v>
      </c>
      <c r="L221">
        <f t="shared" si="15"/>
        <v>8209509.209791855</v>
      </c>
      <c r="M221">
        <f t="shared" si="14"/>
        <v>-30.455650790594518</v>
      </c>
    </row>
    <row r="222" spans="1:13" x14ac:dyDescent="0.25">
      <c r="A222" s="1">
        <v>44959.822060185186</v>
      </c>
      <c r="B222">
        <v>-388</v>
      </c>
      <c r="C222">
        <f t="shared" si="12"/>
        <v>-38.799999999999997</v>
      </c>
      <c r="D222">
        <v>7795015</v>
      </c>
      <c r="E222">
        <f t="shared" si="13"/>
        <v>8204985</v>
      </c>
      <c r="F222">
        <f>F221+(B222-F221)/35</f>
        <v>-392.77479630741362</v>
      </c>
      <c r="G222">
        <f>E222-($P$2*E222^3+$Q$2*E222^2+$R$2*E222+$S$2)*F222^2-($P$3*E222+$Q$3)*F222</f>
        <v>8209453.5652633561</v>
      </c>
      <c r="I222">
        <f>P2*K222^3+Q2*K222^2+R2*K222+S2</f>
        <v>-3.7431827087743841E-3</v>
      </c>
      <c r="J222">
        <f>P3*K222+Q3</f>
        <v>9.979174409500331</v>
      </c>
      <c r="K222">
        <f>E222-I221*F222^2-J221*F222</f>
        <v>8209482.0159462029</v>
      </c>
      <c r="L222">
        <f t="shared" si="15"/>
        <v>8209509.1191457026</v>
      </c>
      <c r="M222">
        <f t="shared" si="14"/>
        <v>-27.10319949965924</v>
      </c>
    </row>
    <row r="223" spans="1:13" x14ac:dyDescent="0.25">
      <c r="A223" s="1">
        <v>44959.822118055556</v>
      </c>
      <c r="B223">
        <v>-388</v>
      </c>
      <c r="C223">
        <f t="shared" si="12"/>
        <v>-38.799999999999997</v>
      </c>
      <c r="D223">
        <v>7795032</v>
      </c>
      <c r="E223">
        <f t="shared" si="13"/>
        <v>8204968</v>
      </c>
      <c r="F223">
        <f>F222+(B223-F222)/35</f>
        <v>-392.63837355577323</v>
      </c>
      <c r="G223">
        <f>E223-($P$2*E223^3+$Q$2*E223^2+$R$2*E223+$S$2)*F223^2-($P$3*E223+$Q$3)*F223</f>
        <v>8209434.7073128559</v>
      </c>
      <c r="I223">
        <f>P2*K223^3+Q2*K223^2+R2*K223+S2</f>
        <v>-3.7430236359199398E-3</v>
      </c>
      <c r="J223">
        <f>P3*K223+Q3</f>
        <v>9.9789342986340159</v>
      </c>
      <c r="K223">
        <f>E223-I222*F223^2-J222*F223</f>
        <v>8209463.2741690641</v>
      </c>
      <c r="L223">
        <f t="shared" si="15"/>
        <v>8209508.9663291136</v>
      </c>
      <c r="M223">
        <f t="shared" si="14"/>
        <v>-45.692160049453378</v>
      </c>
    </row>
    <row r="224" spans="1:13" x14ac:dyDescent="0.25">
      <c r="A224" s="1">
        <v>44959.822175925925</v>
      </c>
      <c r="B224">
        <v>-387</v>
      </c>
      <c r="C224">
        <f t="shared" si="12"/>
        <v>-38.700000000000003</v>
      </c>
      <c r="D224">
        <v>7795032</v>
      </c>
      <c r="E224">
        <f t="shared" si="13"/>
        <v>8204968</v>
      </c>
      <c r="F224">
        <f>F223+(B224-F223)/35</f>
        <v>-392.47727716846543</v>
      </c>
      <c r="G224">
        <f>E224-($P$2*E224^3+$Q$2*E224^2+$R$2*E224+$S$2)*F224^2-($P$3*E224+$Q$3)*F224</f>
        <v>8209432.64039288</v>
      </c>
      <c r="I224">
        <f>P2*K224^3+Q2*K224^2+R2*K224+S2</f>
        <v>-3.7430049656848041E-3</v>
      </c>
      <c r="J224">
        <f>P3*K224+Q3</f>
        <v>9.9789061160137322</v>
      </c>
      <c r="K224">
        <f>E224-I223*F224^2-J223*F224</f>
        <v>8209461.0743836202</v>
      </c>
      <c r="L224">
        <f t="shared" si="15"/>
        <v>8209508.806689295</v>
      </c>
      <c r="M224">
        <f t="shared" si="14"/>
        <v>-47.732305674813688</v>
      </c>
    </row>
    <row r="225" spans="1:13" x14ac:dyDescent="0.25">
      <c r="A225" s="1">
        <v>44959.822233796294</v>
      </c>
      <c r="B225">
        <v>-387</v>
      </c>
      <c r="C225">
        <f t="shared" si="12"/>
        <v>-38.700000000000003</v>
      </c>
      <c r="D225">
        <v>7795021</v>
      </c>
      <c r="E225">
        <f t="shared" si="13"/>
        <v>8204979</v>
      </c>
      <c r="F225">
        <f>F224+(B225-F224)/35</f>
        <v>-392.32078353508069</v>
      </c>
      <c r="G225">
        <f>E225-($P$2*E225^3+$Q$2*E225^2+$R$2*E225+$S$2)*F225^2-($P$3*E225+$Q$3)*F225</f>
        <v>8209441.7021421725</v>
      </c>
      <c r="I225">
        <f>P2*K225^3+Q2*K225^2+R2*K225+S2</f>
        <v>-3.7430810529173186E-3</v>
      </c>
      <c r="J225">
        <f>P3*K225+Q3</f>
        <v>9.9790209678981228</v>
      </c>
      <c r="K225">
        <f>E225-I224*F225^2-J224*F225</f>
        <v>8209470.0391108496</v>
      </c>
      <c r="L225">
        <f t="shared" si="15"/>
        <v>8209508.6774640335</v>
      </c>
      <c r="M225">
        <f t="shared" si="14"/>
        <v>-38.638353183865547</v>
      </c>
    </row>
    <row r="226" spans="1:13" x14ac:dyDescent="0.25">
      <c r="A226" s="1">
        <v>44959.822291666664</v>
      </c>
      <c r="B226">
        <v>-387</v>
      </c>
      <c r="C226">
        <f t="shared" si="12"/>
        <v>-38.700000000000003</v>
      </c>
      <c r="D226">
        <v>7795008</v>
      </c>
      <c r="E226">
        <f t="shared" si="13"/>
        <v>8204992</v>
      </c>
      <c r="F226">
        <f>F225+(B226-F225)/35</f>
        <v>-392.16876114836413</v>
      </c>
      <c r="G226">
        <f>E226-($P$2*E226^3+$Q$2*E226^2+$R$2*E226+$S$2)*F226^2-($P$3*E226+$Q$3)*F226</f>
        <v>8209452.8339813258</v>
      </c>
      <c r="I226">
        <f>P2*K226^3+Q2*K226^2+R2*K226+S2</f>
        <v>-3.7431752097276672E-3</v>
      </c>
      <c r="J226">
        <f>P3*K226+Q3</f>
        <v>9.9791630905137509</v>
      </c>
      <c r="K226">
        <f>E226-I225*F226^2-J225*F226</f>
        <v>8209481.1324463133</v>
      </c>
      <c r="L226">
        <f t="shared" si="15"/>
        <v>8209508.5856473073</v>
      </c>
      <c r="M226">
        <f t="shared" si="14"/>
        <v>-27.453200994059443</v>
      </c>
    </row>
    <row r="227" spans="1:13" x14ac:dyDescent="0.25">
      <c r="A227" s="1">
        <v>44959.82234953704</v>
      </c>
      <c r="B227">
        <v>-387</v>
      </c>
      <c r="C227">
        <f t="shared" si="12"/>
        <v>-38.700000000000003</v>
      </c>
      <c r="D227">
        <v>7795002</v>
      </c>
      <c r="E227">
        <f t="shared" si="13"/>
        <v>8204998</v>
      </c>
      <c r="F227">
        <f>F226+(B227-F226)/35</f>
        <v>-392.02108225841084</v>
      </c>
      <c r="G227">
        <f>E227-($P$2*E227^3+$Q$2*E227^2+$R$2*E227+$S$2)*F227^2-($P$3*E227+$Q$3)*F227</f>
        <v>8209456.9774870817</v>
      </c>
      <c r="I227">
        <f>P2*K227^3+Q2*K227^2+R2*K227+S2</f>
        <v>-3.7432105450676545E-3</v>
      </c>
      <c r="J227">
        <f>P3*K227+Q3</f>
        <v>9.9792164251058892</v>
      </c>
      <c r="K227">
        <f>E227-I226*F227^2-J226*F227</f>
        <v>8209485.295460904</v>
      </c>
      <c r="L227">
        <f t="shared" si="15"/>
        <v>8209508.5080133528</v>
      </c>
      <c r="M227">
        <f t="shared" si="14"/>
        <v>-23.212552448734641</v>
      </c>
    </row>
    <row r="228" spans="1:13" x14ac:dyDescent="0.25">
      <c r="A228" s="1">
        <v>44959.82240740741</v>
      </c>
      <c r="B228">
        <v>-386</v>
      </c>
      <c r="C228">
        <f t="shared" si="12"/>
        <v>-38.6</v>
      </c>
      <c r="D228">
        <v>7794994</v>
      </c>
      <c r="E228">
        <f t="shared" si="13"/>
        <v>8205006</v>
      </c>
      <c r="F228">
        <f>F227+(B228-F227)/35</f>
        <v>-391.84905133674198</v>
      </c>
      <c r="G228">
        <f>E228-($P$2*E228^3+$Q$2*E228^2+$R$2*E228+$S$2)*F228^2-($P$3*E228+$Q$3)*F228</f>
        <v>8209462.821390138</v>
      </c>
      <c r="I228">
        <f>P2*K228^3+Q2*K228^2+R2*K228+S2</f>
        <v>-3.7432598168436471E-3</v>
      </c>
      <c r="J228">
        <f>P3*K228+Q3</f>
        <v>9.9792907939095556</v>
      </c>
      <c r="K228">
        <f>E228-I227*F228^2-J227*F228</f>
        <v>8209491.10029417</v>
      </c>
      <c r="L228">
        <f t="shared" si="15"/>
        <v>8209508.449987622</v>
      </c>
      <c r="M228">
        <f t="shared" si="14"/>
        <v>-17.349693452008069</v>
      </c>
    </row>
    <row r="229" spans="1:13" x14ac:dyDescent="0.25">
      <c r="A229" s="1">
        <v>44959.822465277779</v>
      </c>
      <c r="B229">
        <v>-386</v>
      </c>
      <c r="C229">
        <f t="shared" si="12"/>
        <v>-38.6</v>
      </c>
      <c r="D229">
        <v>7794996</v>
      </c>
      <c r="E229">
        <f t="shared" si="13"/>
        <v>8205004</v>
      </c>
      <c r="F229">
        <f>F228+(B229-F228)/35</f>
        <v>-391.68193558426361</v>
      </c>
      <c r="G229">
        <f>E229-($P$2*E229^3+$Q$2*E229^2+$R$2*E229+$S$2)*F229^2-($P$3*E229+$Q$3)*F229</f>
        <v>8209458.6654987624</v>
      </c>
      <c r="I229">
        <f>P2*K229^3+Q2*K229^2+R2*K229+S2</f>
        <v>-3.743224836298964E-3</v>
      </c>
      <c r="J229">
        <f>P3*K229+Q3</f>
        <v>9.9792379958756925</v>
      </c>
      <c r="K229">
        <f>E229-I228*F229^2-J228*F229</f>
        <v>8209486.9791604653</v>
      </c>
      <c r="L229">
        <f t="shared" si="15"/>
        <v>8209508.3784181979</v>
      </c>
      <c r="M229">
        <f t="shared" si="14"/>
        <v>-21.39925773255527</v>
      </c>
    </row>
    <row r="230" spans="1:13" x14ac:dyDescent="0.25">
      <c r="A230" s="1">
        <v>44959.822523148148</v>
      </c>
      <c r="B230">
        <v>-385</v>
      </c>
      <c r="C230">
        <f t="shared" si="12"/>
        <v>-38.5</v>
      </c>
      <c r="D230">
        <v>7794996</v>
      </c>
      <c r="E230">
        <f t="shared" si="13"/>
        <v>8205004</v>
      </c>
      <c r="F230">
        <f>F229+(B230-F229)/35</f>
        <v>-391.49102313899891</v>
      </c>
      <c r="G230">
        <f>E230-($P$2*E230^3+$Q$2*E230^2+$R$2*E230+$S$2)*F230^2-($P$3*E230+$Q$3)*F230</f>
        <v>8209456.2172700688</v>
      </c>
      <c r="I230">
        <f>P2*K230^3+Q2*K230^2+R2*K230+S2</f>
        <v>-3.7432036937019575E-3</v>
      </c>
      <c r="J230">
        <f>P3*K230+Q3</f>
        <v>9.9792060838271084</v>
      </c>
      <c r="K230">
        <f>E230-I229*F230^2-J229*F230</f>
        <v>8209484.4882756844</v>
      </c>
      <c r="L230">
        <f t="shared" si="15"/>
        <v>8209508.2987843892</v>
      </c>
      <c r="M230">
        <f t="shared" si="14"/>
        <v>-23.810508704744279</v>
      </c>
    </row>
    <row r="231" spans="1:13" x14ac:dyDescent="0.25">
      <c r="A231" s="1">
        <v>44959.822581018518</v>
      </c>
      <c r="B231">
        <v>-385</v>
      </c>
      <c r="C231">
        <f t="shared" si="12"/>
        <v>-38.5</v>
      </c>
      <c r="D231">
        <v>7795002</v>
      </c>
      <c r="E231">
        <f t="shared" si="13"/>
        <v>8204998</v>
      </c>
      <c r="F231">
        <f>F230+(B231-F230)/35</f>
        <v>-391.3055653350275</v>
      </c>
      <c r="G231">
        <f>E231-($P$2*E231^3+$Q$2*E231^2+$R$2*E231+$S$2)*F231^2-($P$3*E231+$Q$3)*F231</f>
        <v>8209447.8014954962</v>
      </c>
      <c r="I231">
        <f>P2*K231^3+Q2*K231^2+R2*K231+S2</f>
        <v>-3.7431323120813431E-3</v>
      </c>
      <c r="J231">
        <f>P3*K231+Q3</f>
        <v>9.9790983404148221</v>
      </c>
      <c r="K231">
        <f>E231-I230*F231^2-J230*F231</f>
        <v>8209476.07839798</v>
      </c>
      <c r="L231">
        <f t="shared" si="15"/>
        <v>8209508.191383101</v>
      </c>
      <c r="M231">
        <f t="shared" si="14"/>
        <v>-32.11298512108624</v>
      </c>
    </row>
    <row r="232" spans="1:13" x14ac:dyDescent="0.25">
      <c r="A232" s="1">
        <v>44959.822638888887</v>
      </c>
      <c r="B232">
        <v>-385</v>
      </c>
      <c r="C232">
        <f t="shared" si="12"/>
        <v>-38.5</v>
      </c>
      <c r="D232">
        <v>7794994</v>
      </c>
      <c r="E232">
        <f t="shared" si="13"/>
        <v>8205006</v>
      </c>
      <c r="F232">
        <f>F231+(B232-F231)/35</f>
        <v>-391.12540632545529</v>
      </c>
      <c r="G232">
        <f>E232-($P$2*E232^3+$Q$2*E232^2+$R$2*E232+$S$2)*F232^2-($P$3*E232+$Q$3)*F232</f>
        <v>8209453.541993985</v>
      </c>
      <c r="I232">
        <f>P2*K232^3+Q2*K232^2+R2*K232+S2</f>
        <v>-3.7431800257223813E-3</v>
      </c>
      <c r="J232">
        <f>P3*K232+Q3</f>
        <v>9.9791703597416159</v>
      </c>
      <c r="K232">
        <f>E232-I231*F232^2-J231*F232</f>
        <v>8209481.699843578</v>
      </c>
      <c r="L232">
        <f t="shared" si="15"/>
        <v>8209508.1030779695</v>
      </c>
      <c r="M232">
        <f t="shared" si="14"/>
        <v>-26.403234391473234</v>
      </c>
    </row>
    <row r="233" spans="1:13" x14ac:dyDescent="0.25">
      <c r="A233" s="1">
        <v>44959.822696759256</v>
      </c>
      <c r="B233">
        <v>-385</v>
      </c>
      <c r="C233">
        <f t="shared" si="12"/>
        <v>-38.5</v>
      </c>
      <c r="D233">
        <v>7794983</v>
      </c>
      <c r="E233">
        <f t="shared" si="13"/>
        <v>8205017</v>
      </c>
      <c r="F233">
        <f>F232+(B233-F232)/35</f>
        <v>-390.95039471615655</v>
      </c>
      <c r="G233">
        <f>E233-($P$2*E233^3+$Q$2*E233^2+$R$2*E233+$S$2)*F233^2-($P$3*E233+$Q$3)*F233</f>
        <v>8209462.3675201163</v>
      </c>
      <c r="I233">
        <f>P2*K233^3+Q2*K233^2+R2*K233+S2</f>
        <v>-3.7432545220141833E-3</v>
      </c>
      <c r="J233">
        <f>P3*K233+Q3</f>
        <v>9.9792828021876687</v>
      </c>
      <c r="K233">
        <f>E233-I232*F233^2-J232*F233</f>
        <v>8209490.4765028656</v>
      </c>
      <c r="L233">
        <f t="shared" si="15"/>
        <v>8209508.0443227189</v>
      </c>
      <c r="M233">
        <f t="shared" si="14"/>
        <v>-17.567819853313267</v>
      </c>
    </row>
    <row r="234" spans="1:13" x14ac:dyDescent="0.25">
      <c r="A234" s="1">
        <v>44959.822754629633</v>
      </c>
      <c r="B234">
        <v>-385</v>
      </c>
      <c r="C234">
        <f t="shared" si="12"/>
        <v>-38.5</v>
      </c>
      <c r="D234">
        <v>7794992</v>
      </c>
      <c r="E234">
        <f t="shared" si="13"/>
        <v>8205008</v>
      </c>
      <c r="F234">
        <f>F233+(B234-F233)/35</f>
        <v>-390.78038343855206</v>
      </c>
      <c r="G234">
        <f>E234-($P$2*E234^3+$Q$2*E234^2+$R$2*E234+$S$2)*F234^2-($P$3*E234+$Q$3)*F234</f>
        <v>8209451.1316502988</v>
      </c>
      <c r="I234">
        <f>P2*K234^3+Q2*K234^2+R2*K234+S2</f>
        <v>-3.7431599768069646E-3</v>
      </c>
      <c r="J234">
        <f>P3*K234+Q3</f>
        <v>9.9791400979349874</v>
      </c>
      <c r="K234">
        <f>E234-I233*F234^2-J233*F234</f>
        <v>8209479.3377679065</v>
      </c>
      <c r="L234">
        <f t="shared" si="15"/>
        <v>8209507.9486342026</v>
      </c>
      <c r="M234">
        <f t="shared" si="14"/>
        <v>-28.610866296105087</v>
      </c>
    </row>
    <row r="235" spans="1:13" x14ac:dyDescent="0.25">
      <c r="A235" s="1">
        <v>44959.822812500002</v>
      </c>
      <c r="B235">
        <v>-384</v>
      </c>
      <c r="C235">
        <f t="shared" si="12"/>
        <v>-38.4</v>
      </c>
      <c r="D235">
        <v>7794988</v>
      </c>
      <c r="E235">
        <f t="shared" si="13"/>
        <v>8205012</v>
      </c>
      <c r="F235">
        <f>F234+(B235-F234)/35</f>
        <v>-390.58665819745056</v>
      </c>
      <c r="G235">
        <f>E235-($P$2*E235^3+$Q$2*E235^2+$R$2*E235+$S$2)*F235^2-($P$3*E235+$Q$3)*F235</f>
        <v>8209452.6737459926</v>
      </c>
      <c r="I235">
        <f>P2*K235^3+Q2*K235^2+R2*K235+S2</f>
        <v>-3.7431721142411334E-3</v>
      </c>
      <c r="J235">
        <f>P3*K235+Q3</f>
        <v>9.9791584181770503</v>
      </c>
      <c r="K235">
        <f>E235-I234*F235^2-J234*F235</f>
        <v>8209480.7677485617</v>
      </c>
      <c r="L235">
        <f t="shared" si="15"/>
        <v>8209507.8580312505</v>
      </c>
      <c r="M235">
        <f t="shared" si="14"/>
        <v>-27.090282688848674</v>
      </c>
    </row>
    <row r="236" spans="1:13" x14ac:dyDescent="0.25">
      <c r="A236" s="1">
        <v>44959.822870370372</v>
      </c>
      <c r="B236">
        <v>-384</v>
      </c>
      <c r="C236">
        <f t="shared" si="12"/>
        <v>-38.4</v>
      </c>
      <c r="D236">
        <v>7794982</v>
      </c>
      <c r="E236">
        <f t="shared" si="13"/>
        <v>8205018</v>
      </c>
      <c r="F236">
        <f>F235+(B236-F235)/35</f>
        <v>-390.39846796323769</v>
      </c>
      <c r="G236">
        <f>E236-($P$2*E236^3+$Q$2*E236^2+$R$2*E236+$S$2)*F236^2-($P$3*E236+$Q$3)*F236</f>
        <v>8209456.2995720515</v>
      </c>
      <c r="I236">
        <f>P2*K236^3+Q2*K236^2+R2*K236+S2</f>
        <v>-3.7432025083745657E-3</v>
      </c>
      <c r="J236">
        <f>P3*K236+Q3</f>
        <v>9.9792042947209723</v>
      </c>
      <c r="K236">
        <f>E236-I235*F236^2-J235*F236</f>
        <v>8209484.3486275747</v>
      </c>
      <c r="L236">
        <f t="shared" si="15"/>
        <v>8209507.7796665719</v>
      </c>
      <c r="M236">
        <f t="shared" si="14"/>
        <v>-23.431038997136056</v>
      </c>
    </row>
    <row r="237" spans="1:13" x14ac:dyDescent="0.25">
      <c r="A237" s="1">
        <v>44959.822928240741</v>
      </c>
      <c r="B237">
        <v>-383</v>
      </c>
      <c r="C237">
        <f t="shared" si="12"/>
        <v>-38.299999999999997</v>
      </c>
      <c r="D237">
        <v>7794988</v>
      </c>
      <c r="E237">
        <f t="shared" si="13"/>
        <v>8205012</v>
      </c>
      <c r="F237">
        <f>F236+(B237-F236)/35</f>
        <v>-390.18708316428803</v>
      </c>
      <c r="G237">
        <f>E237-($P$2*E237^3+$Q$2*E237^2+$R$2*E237+$S$2)*F237^2-($P$3*E237+$Q$3)*F237</f>
        <v>8209447.5531543121</v>
      </c>
      <c r="I237">
        <f>P2*K237^3+Q2*K237^2+R2*K237+S2</f>
        <v>-3.7431286256648377E-3</v>
      </c>
      <c r="J237">
        <f>P3*K237+Q3</f>
        <v>9.9790927760713828</v>
      </c>
      <c r="K237">
        <f>E237-I236*F237^2-J236*F237</f>
        <v>8209475.6440749262</v>
      </c>
      <c r="L237">
        <f t="shared" si="15"/>
        <v>8209507.6725479327</v>
      </c>
      <c r="M237">
        <f t="shared" si="14"/>
        <v>-32.028473006561399</v>
      </c>
    </row>
    <row r="238" spans="1:13" x14ac:dyDescent="0.25">
      <c r="A238" s="1">
        <v>44959.82298611111</v>
      </c>
      <c r="B238">
        <v>-383</v>
      </c>
      <c r="C238">
        <f t="shared" si="12"/>
        <v>-38.299999999999997</v>
      </c>
      <c r="D238">
        <v>7794988</v>
      </c>
      <c r="E238">
        <f t="shared" si="13"/>
        <v>8205012</v>
      </c>
      <c r="F238">
        <f>F237+(B238-F237)/35</f>
        <v>-389.98173793102268</v>
      </c>
      <c r="G238">
        <f>E238-($P$2*E238^3+$Q$2*E238^2+$R$2*E238+$S$2)*F238^2-($P$3*E238+$Q$3)*F238</f>
        <v>8209444.9220961025</v>
      </c>
      <c r="I238">
        <f>P2*K238^3+Q2*K238^2+R2*K238+S2</f>
        <v>-3.7431056785806049E-3</v>
      </c>
      <c r="J238">
        <f>P3*K238+Q3</f>
        <v>9.9790581390123947</v>
      </c>
      <c r="K238">
        <f>E238-I237*F238^2-J237*F238</f>
        <v>8209472.9404903259</v>
      </c>
      <c r="L238">
        <f t="shared" si="15"/>
        <v>8209507.5567744076</v>
      </c>
      <c r="M238">
        <f t="shared" si="14"/>
        <v>-34.616284081712365</v>
      </c>
    </row>
    <row r="239" spans="1:13" x14ac:dyDescent="0.25">
      <c r="A239" s="1">
        <v>44959.82304398148</v>
      </c>
      <c r="B239">
        <v>-382</v>
      </c>
      <c r="C239">
        <f t="shared" si="12"/>
        <v>-38.200000000000003</v>
      </c>
      <c r="D239">
        <v>7794986</v>
      </c>
      <c r="E239">
        <f t="shared" si="13"/>
        <v>8205014</v>
      </c>
      <c r="F239">
        <f>F238+(B239-F238)/35</f>
        <v>-389.75368827585061</v>
      </c>
      <c r="G239">
        <f>E239-($P$2*E239^3+$Q$2*E239^2+$R$2*E239+$S$2)*F239^2-($P$3*E239+$Q$3)*F239</f>
        <v>8209444.0130204568</v>
      </c>
      <c r="I239">
        <f>P2*K239^3+Q2*K239^2+R2*K239+S2</f>
        <v>-3.7430975448131676E-3</v>
      </c>
      <c r="J239">
        <f>P3*K239+Q3</f>
        <v>9.9790458615737805</v>
      </c>
      <c r="K239">
        <f>E239-I238*F239^2-J238*F239</f>
        <v>8209471.9821787691</v>
      </c>
      <c r="L239">
        <f t="shared" si="15"/>
        <v>8209507.4381924225</v>
      </c>
      <c r="M239">
        <f t="shared" si="14"/>
        <v>-35.456013653427362</v>
      </c>
    </row>
    <row r="240" spans="1:13" x14ac:dyDescent="0.25">
      <c r="A240" s="1">
        <v>44959.823101851849</v>
      </c>
      <c r="B240">
        <v>-382</v>
      </c>
      <c r="C240">
        <f t="shared" si="12"/>
        <v>-38.200000000000003</v>
      </c>
      <c r="D240">
        <v>7794987</v>
      </c>
      <c r="E240">
        <f t="shared" si="13"/>
        <v>8205013</v>
      </c>
      <c r="F240">
        <f>F239+(B240-F239)/35</f>
        <v>-389.532154325112</v>
      </c>
      <c r="G240">
        <f>E240-($P$2*E240^3+$Q$2*E240^2+$R$2*E240+$S$2)*F240^2-($P$3*E240+$Q$3)*F240</f>
        <v>8209440.1689967839</v>
      </c>
      <c r="I240">
        <f>P2*K240^3+Q2*K240^2+R2*K240+S2</f>
        <v>-3.7430647581544463E-3</v>
      </c>
      <c r="J240">
        <f>P3*K240+Q3</f>
        <v>9.9789963716515615</v>
      </c>
      <c r="K240">
        <f>E240-I239*F240^2-J239*F240</f>
        <v>8209468.1192586636</v>
      </c>
      <c r="L240">
        <f t="shared" si="15"/>
        <v>8209507.3071293095</v>
      </c>
      <c r="M240">
        <f t="shared" si="14"/>
        <v>-39.1878706458956</v>
      </c>
    </row>
    <row r="241" spans="1:13" x14ac:dyDescent="0.25">
      <c r="A241" s="1">
        <v>44959.823159722226</v>
      </c>
      <c r="B241">
        <v>-382</v>
      </c>
      <c r="C241">
        <f t="shared" si="12"/>
        <v>-38.200000000000003</v>
      </c>
      <c r="D241">
        <v>7794973</v>
      </c>
      <c r="E241">
        <f t="shared" si="13"/>
        <v>8205027</v>
      </c>
      <c r="F241">
        <f>F240+(B241-F240)/35</f>
        <v>-389.3169499158231</v>
      </c>
      <c r="G241">
        <f>E241-($P$2*E241^3+$Q$2*E241^2+$R$2*E241+$S$2)*F241^2-($P$3*E241+$Q$3)*F241</f>
        <v>8209451.5002181353</v>
      </c>
      <c r="I241">
        <f>P2*K241^3+Q2*K241^2+R2*K241+S2</f>
        <v>-3.7431598268540256E-3</v>
      </c>
      <c r="J241">
        <f>P3*K241+Q3</f>
        <v>9.9791398715840671</v>
      </c>
      <c r="K241">
        <f>E241-I240*F241^2-J240*F241</f>
        <v>8209479.3201001575</v>
      </c>
      <c r="L241">
        <f t="shared" si="15"/>
        <v>8209507.2138392124</v>
      </c>
      <c r="M241">
        <f t="shared" si="14"/>
        <v>-27.893739054910839</v>
      </c>
    </row>
    <row r="242" spans="1:13" x14ac:dyDescent="0.25">
      <c r="A242" s="1">
        <v>44959.823217592595</v>
      </c>
      <c r="B242">
        <v>-381</v>
      </c>
      <c r="C242">
        <f t="shared" si="12"/>
        <v>-38.1</v>
      </c>
      <c r="D242">
        <v>7794968</v>
      </c>
      <c r="E242">
        <f t="shared" si="13"/>
        <v>8205032</v>
      </c>
      <c r="F242">
        <f>F241+(B242-F241)/35</f>
        <v>-389.079322775371</v>
      </c>
      <c r="G242">
        <f>E242-($P$2*E242^3+$Q$2*E242^2+$R$2*E242+$S$2)*F242^2-($P$3*E242+$Q$3)*F242</f>
        <v>8209453.4882756416</v>
      </c>
      <c r="I242">
        <f>P2*K242^3+Q2*K242^2+R2*K242+S2</f>
        <v>-3.7431768585065583E-3</v>
      </c>
      <c r="J242">
        <f>P3*K242+Q3</f>
        <v>9.9791655791612044</v>
      </c>
      <c r="K242">
        <f>E242-I241*F242^2-J241*F242</f>
        <v>8209481.3266968969</v>
      </c>
      <c r="L242">
        <f t="shared" si="15"/>
        <v>8209507.1275487384</v>
      </c>
      <c r="M242">
        <f t="shared" si="14"/>
        <v>-25.800851841457188</v>
      </c>
    </row>
    <row r="243" spans="1:13" x14ac:dyDescent="0.25">
      <c r="A243" s="1">
        <v>44959.823275462964</v>
      </c>
      <c r="B243">
        <v>-381</v>
      </c>
      <c r="C243">
        <f t="shared" si="12"/>
        <v>-38.1</v>
      </c>
      <c r="D243">
        <v>7794965</v>
      </c>
      <c r="E243">
        <f t="shared" si="13"/>
        <v>8205035</v>
      </c>
      <c r="F243">
        <f>F242+(B243-F242)/35</f>
        <v>-388.84848498178894</v>
      </c>
      <c r="G243">
        <f>E243-($P$2*E243^3+$Q$2*E243^2+$R$2*E243+$S$2)*F243^2-($P$3*E243+$Q$3)*F243</f>
        <v>8209453.5511477124</v>
      </c>
      <c r="I243">
        <f>P2*K243^3+Q2*K243^2+R2*K243+S2</f>
        <v>-3.7431771711311512E-3</v>
      </c>
      <c r="J243">
        <f>P3*K243+Q3</f>
        <v>9.9791660510165201</v>
      </c>
      <c r="K243">
        <f>E243-I242*F243^2-J242*F243</f>
        <v>8209481.3635274135</v>
      </c>
      <c r="L243">
        <f t="shared" si="15"/>
        <v>8209507.0416686675</v>
      </c>
      <c r="M243">
        <f t="shared" si="14"/>
        <v>-25.678141254000366</v>
      </c>
    </row>
    <row r="244" spans="1:13" x14ac:dyDescent="0.25">
      <c r="A244" s="1">
        <v>44959.823333333334</v>
      </c>
      <c r="B244">
        <v>-381</v>
      </c>
      <c r="C244">
        <f t="shared" si="12"/>
        <v>-38.1</v>
      </c>
      <c r="D244">
        <v>7794965</v>
      </c>
      <c r="E244">
        <f t="shared" si="13"/>
        <v>8205035</v>
      </c>
      <c r="F244">
        <f>F243+(B244-F243)/35</f>
        <v>-388.62424255373782</v>
      </c>
      <c r="G244">
        <f>E244-($P$2*E244^3+$Q$2*E244^2+$R$2*E244+$S$2)*F244^2-($P$3*E244+$Q$3)*F244</f>
        <v>8209450.6801032443</v>
      </c>
      <c r="I244">
        <f>P2*K244^3+Q2*K244^2+R2*K244+S2</f>
        <v>-3.743152640339531E-3</v>
      </c>
      <c r="J244">
        <f>P3*K244+Q3</f>
        <v>9.9791290242038428</v>
      </c>
      <c r="K244">
        <f>E244-I243*F244^2-J243*F244</f>
        <v>8209478.4734113514</v>
      </c>
      <c r="L244">
        <f t="shared" si="15"/>
        <v>8209506.9464411428</v>
      </c>
      <c r="M244">
        <f t="shared" si="14"/>
        <v>-28.473029791377485</v>
      </c>
    </row>
    <row r="245" spans="1:13" x14ac:dyDescent="0.25">
      <c r="A245" s="1">
        <v>44959.823391203703</v>
      </c>
      <c r="B245">
        <v>-380</v>
      </c>
      <c r="C245">
        <f t="shared" si="12"/>
        <v>-38</v>
      </c>
      <c r="D245">
        <v>7794963</v>
      </c>
      <c r="E245">
        <f t="shared" si="13"/>
        <v>8205037</v>
      </c>
      <c r="F245">
        <f>F244+(B245-F244)/35</f>
        <v>-388.37783562363103</v>
      </c>
      <c r="G245">
        <f>E245-($P$2*E245^3+$Q$2*E245^2+$R$2*E245+$S$2)*F245^2-($P$3*E245+$Q$3)*F245</f>
        <v>8209449.5381814362</v>
      </c>
      <c r="I245">
        <f>P2*K245^3+Q2*K245^2+R2*K245+S2</f>
        <v>-3.7431425086538184E-3</v>
      </c>
      <c r="J245">
        <f>P3*K245+Q3</f>
        <v>9.9791137313344365</v>
      </c>
      <c r="K245">
        <f>E245-I244*F245^2-J244*F245</f>
        <v>8209477.2797313044</v>
      </c>
      <c r="L245">
        <f t="shared" si="15"/>
        <v>8209506.8475521104</v>
      </c>
      <c r="M245">
        <f t="shared" si="14"/>
        <v>-29.567820806056261</v>
      </c>
    </row>
    <row r="246" spans="1:13" x14ac:dyDescent="0.25">
      <c r="A246" s="1">
        <v>44959.823449074072</v>
      </c>
      <c r="B246">
        <v>-380</v>
      </c>
      <c r="C246">
        <f t="shared" si="12"/>
        <v>-38</v>
      </c>
      <c r="D246">
        <v>7794958</v>
      </c>
      <c r="E246">
        <f t="shared" si="13"/>
        <v>8205042</v>
      </c>
      <c r="F246">
        <f>F245+(B246-F245)/35</f>
        <v>-388.13846889152728</v>
      </c>
      <c r="G246">
        <f>E246-($P$2*E246^3+$Q$2*E246^2+$R$2*E246+$S$2)*F246^2-($P$3*E246+$Q$3)*F246</f>
        <v>8209451.5054915119</v>
      </c>
      <c r="I246">
        <f>P2*K246^3+Q2*K246^2+R2*K246+S2</f>
        <v>-3.7431587043244008E-3</v>
      </c>
      <c r="J246">
        <f>P3*K246+Q3</f>
        <v>9.9791381772543559</v>
      </c>
      <c r="K246">
        <f>E246-I245*F246^2-J245*F246</f>
        <v>8209479.1878497917</v>
      </c>
      <c r="L246">
        <f t="shared" si="15"/>
        <v>8209506.7553531025</v>
      </c>
      <c r="M246">
        <f t="shared" si="14"/>
        <v>-27.567503310739994</v>
      </c>
    </row>
    <row r="247" spans="1:13" x14ac:dyDescent="0.25">
      <c r="A247" s="1">
        <v>44959.823506944442</v>
      </c>
      <c r="B247">
        <v>-379</v>
      </c>
      <c r="C247">
        <f t="shared" si="12"/>
        <v>-37.9</v>
      </c>
      <c r="D247">
        <v>7794963</v>
      </c>
      <c r="E247">
        <f t="shared" si="13"/>
        <v>8205037</v>
      </c>
      <c r="F247">
        <f>F246+(B247-F246)/35</f>
        <v>-387.87736978034081</v>
      </c>
      <c r="G247">
        <f>E247-($P$2*E247^3+$Q$2*E247^2+$R$2*E247+$S$2)*F247^2-($P$3*E247+$Q$3)*F247</f>
        <v>8209443.1328026969</v>
      </c>
      <c r="I247">
        <f>P2*K247^3+Q2*K247^2+R2*K247+S2</f>
        <v>-3.7430878148967395E-3</v>
      </c>
      <c r="J247">
        <f>P3*K247+Q3</f>
        <v>9.9790311747859732</v>
      </c>
      <c r="K247">
        <f>E247-I246*F247^2-J246*F247</f>
        <v>8209470.8358062273</v>
      </c>
      <c r="L247">
        <f t="shared" si="15"/>
        <v>8209506.6356212795</v>
      </c>
      <c r="M247">
        <f t="shared" si="14"/>
        <v>-35.799815052188933</v>
      </c>
    </row>
    <row r="248" spans="1:13" x14ac:dyDescent="0.25">
      <c r="A248" s="1">
        <v>44959.823564814818</v>
      </c>
      <c r="B248">
        <v>-379</v>
      </c>
      <c r="C248">
        <f t="shared" si="12"/>
        <v>-37.9</v>
      </c>
      <c r="D248">
        <v>7794967</v>
      </c>
      <c r="E248">
        <f t="shared" si="13"/>
        <v>8205033</v>
      </c>
      <c r="F248">
        <f>F247+(B248-F247)/35</f>
        <v>-387.62373064375964</v>
      </c>
      <c r="G248">
        <f>E248-($P$2*E248^3+$Q$2*E248^2+$R$2*E248+$S$2)*F248^2-($P$3*E248+$Q$3)*F248</f>
        <v>8209435.8623411544</v>
      </c>
      <c r="I248">
        <f>P2*K248^3+Q2*K248^2+R2*K248+S2</f>
        <v>-3.7430256910511162E-3</v>
      </c>
      <c r="J248">
        <f>P3*K248+Q3</f>
        <v>9.9789374008117306</v>
      </c>
      <c r="K248">
        <f>E248-I247*F248^2-J247*F248</f>
        <v>8209463.5163085563</v>
      </c>
      <c r="L248">
        <f t="shared" si="15"/>
        <v>8209506.4918902367</v>
      </c>
      <c r="M248">
        <f t="shared" si="14"/>
        <v>-42.975581680424511</v>
      </c>
    </row>
    <row r="249" spans="1:13" x14ac:dyDescent="0.25">
      <c r="A249" s="1">
        <v>44959.823622685188</v>
      </c>
      <c r="B249">
        <v>-378</v>
      </c>
      <c r="C249">
        <f t="shared" si="12"/>
        <v>-37.799999999999997</v>
      </c>
      <c r="D249">
        <v>7794963</v>
      </c>
      <c r="E249">
        <f t="shared" si="13"/>
        <v>8205037</v>
      </c>
      <c r="F249">
        <f>F248+(B249-F248)/35</f>
        <v>-387.34876691108082</v>
      </c>
      <c r="G249">
        <f>E249-($P$2*E249^3+$Q$2*E249^2+$R$2*E249+$S$2)*F249^2-($P$3*E249+$Q$3)*F249</f>
        <v>8209436.3693186715</v>
      </c>
      <c r="I249">
        <f>P2*K249^3+Q2*K249^2+R2*K249+S2</f>
        <v>-3.7430291952347261E-3</v>
      </c>
      <c r="J249">
        <f>P3*K249+Q3</f>
        <v>9.9789426903346481</v>
      </c>
      <c r="K249">
        <f>E249-I248*F249^2-J248*F249</f>
        <v>8209463.9291805821</v>
      </c>
      <c r="L249">
        <f t="shared" si="15"/>
        <v>8209506.3500145376</v>
      </c>
      <c r="M249">
        <f t="shared" si="14"/>
        <v>-42.420833955518901</v>
      </c>
    </row>
    <row r="250" spans="1:13" x14ac:dyDescent="0.25">
      <c r="A250" s="1">
        <v>44959.823680555557</v>
      </c>
      <c r="B250">
        <v>-378</v>
      </c>
      <c r="C250">
        <f t="shared" si="12"/>
        <v>-37.799999999999997</v>
      </c>
      <c r="D250">
        <v>7794956</v>
      </c>
      <c r="E250">
        <f t="shared" si="13"/>
        <v>8205044</v>
      </c>
      <c r="F250">
        <f>F249+(B250-F249)/35</f>
        <v>-387.08165928504991</v>
      </c>
      <c r="G250">
        <f>E250-($P$2*E250^3+$Q$2*E250^2+$R$2*E250+$S$2)*F250^2-($P$3*E250+$Q$3)*F250</f>
        <v>8209439.995935454</v>
      </c>
      <c r="I250">
        <f>P2*K250^3+Q2*K250^2+R2*K250+S2</f>
        <v>-3.743059434619056E-3</v>
      </c>
      <c r="J250">
        <f>P3*K250+Q3</f>
        <v>9.9789883359491824</v>
      </c>
      <c r="K250">
        <f>E250-I249*F250^2-J249*F250</f>
        <v>8209467.4920344763</v>
      </c>
      <c r="L250">
        <f t="shared" si="15"/>
        <v>8209506.2204879373</v>
      </c>
      <c r="M250">
        <f t="shared" si="14"/>
        <v>-38.72845346108079</v>
      </c>
    </row>
    <row r="251" spans="1:13" x14ac:dyDescent="0.25">
      <c r="A251" s="1">
        <v>44959.823738425926</v>
      </c>
      <c r="B251">
        <v>-378</v>
      </c>
      <c r="C251">
        <f t="shared" si="12"/>
        <v>-37.799999999999997</v>
      </c>
      <c r="D251">
        <v>7794956</v>
      </c>
      <c r="E251">
        <f t="shared" si="13"/>
        <v>8205044</v>
      </c>
      <c r="F251">
        <f>F250+(B251-F250)/35</f>
        <v>-386.82218330547704</v>
      </c>
      <c r="G251">
        <f>E251-($P$2*E251^3+$Q$2*E251^2+$R$2*E251+$S$2)*F251^2-($P$3*E251+$Q$3)*F251</f>
        <v>8209436.6771716736</v>
      </c>
      <c r="I251">
        <f>P2*K251^3+Q2*K251^2+R2*K251+S2</f>
        <v>-3.7430312670210242E-3</v>
      </c>
      <c r="J251">
        <f>P3*K251+Q3</f>
        <v>9.978945817678138</v>
      </c>
      <c r="K251">
        <f>E251-I250*F251^2-J250*F251</f>
        <v>8209464.1732843816</v>
      </c>
      <c r="L251">
        <f t="shared" si="15"/>
        <v>8209506.0803305926</v>
      </c>
      <c r="M251">
        <f t="shared" si="14"/>
        <v>-41.907046210952103</v>
      </c>
    </row>
    <row r="252" spans="1:13" x14ac:dyDescent="0.25">
      <c r="A252" s="1">
        <v>44959.823796296296</v>
      </c>
      <c r="B252">
        <v>-378</v>
      </c>
      <c r="C252">
        <f t="shared" si="12"/>
        <v>-37.799999999999997</v>
      </c>
      <c r="D252">
        <v>7794954</v>
      </c>
      <c r="E252">
        <f t="shared" si="13"/>
        <v>8205046</v>
      </c>
      <c r="F252">
        <f>F251+(B252-F251)/35</f>
        <v>-386.57012092532057</v>
      </c>
      <c r="G252">
        <f>E252-($P$2*E252^3+$Q$2*E252^2+$R$2*E252+$S$2)*F252^2-($P$3*E252+$Q$3)*F252</f>
        <v>8209435.4661097089</v>
      </c>
      <c r="I252">
        <f>P2*K252^3+Q2*K252^2+R2*K252+S2</f>
        <v>-3.7430205249648907E-3</v>
      </c>
      <c r="J252">
        <f>P3*K252+Q3</f>
        <v>9.9789296026770842</v>
      </c>
      <c r="K252">
        <f>E252-I251*F252^2-J251*F252</f>
        <v>8209462.9076276422</v>
      </c>
      <c r="L252">
        <f t="shared" si="15"/>
        <v>8209505.9364215825</v>
      </c>
      <c r="M252">
        <f t="shared" si="14"/>
        <v>-43.028793940320611</v>
      </c>
    </row>
    <row r="253" spans="1:13" x14ac:dyDescent="0.25">
      <c r="A253" s="1">
        <v>44959.823854166665</v>
      </c>
      <c r="B253">
        <v>-377</v>
      </c>
      <c r="C253">
        <f t="shared" si="12"/>
        <v>-37.700000000000003</v>
      </c>
      <c r="D253">
        <v>7794945</v>
      </c>
      <c r="E253">
        <f t="shared" si="13"/>
        <v>8205055</v>
      </c>
      <c r="F253">
        <f>F252+(B253-F252)/35</f>
        <v>-386.29668889888285</v>
      </c>
      <c r="G253">
        <f>E253-($P$2*E253^3+$Q$2*E253^2+$R$2*E253+$S$2)*F253^2-($P$3*E253+$Q$3)*F253</f>
        <v>8209441.025647358</v>
      </c>
      <c r="I253">
        <f>P2*K253^3+Q2*K253^2+R2*K253+S2</f>
        <v>-3.7430669728593102E-3</v>
      </c>
      <c r="J253">
        <f>P3*K253+Q3</f>
        <v>9.9789997146538241</v>
      </c>
      <c r="K253">
        <f>E253-I252*F253^2-J252*F253</f>
        <v>8209468.38019564</v>
      </c>
      <c r="L253">
        <f t="shared" si="15"/>
        <v>8209505.8112341631</v>
      </c>
      <c r="M253">
        <f t="shared" si="14"/>
        <v>-37.431038523092866</v>
      </c>
    </row>
    <row r="254" spans="1:13" x14ac:dyDescent="0.25">
      <c r="A254" s="1">
        <v>44959.823912037034</v>
      </c>
      <c r="B254">
        <v>-377</v>
      </c>
      <c r="C254">
        <f t="shared" si="12"/>
        <v>-37.700000000000003</v>
      </c>
      <c r="D254">
        <v>7794926</v>
      </c>
      <c r="E254">
        <f t="shared" si="13"/>
        <v>8205074</v>
      </c>
      <c r="F254">
        <f>F253+(B254-F253)/35</f>
        <v>-386.03106921605763</v>
      </c>
      <c r="G254">
        <f>E254-($P$2*E254^3+$Q$2*E254^2+$R$2*E254+$S$2)*F254^2-($P$3*E254+$Q$3)*F254</f>
        <v>8209456.7474240772</v>
      </c>
      <c r="I254">
        <f>P2*K254^3+Q2*K254^2+R2*K254+S2</f>
        <v>-3.7431995129040274E-3</v>
      </c>
      <c r="J254">
        <f>P3*K254+Q3</f>
        <v>9.979199773420973</v>
      </c>
      <c r="K254">
        <f>E254-I253*F254^2-J253*F254</f>
        <v>8209483.9957189448</v>
      </c>
      <c r="L254">
        <f t="shared" si="15"/>
        <v>8209505.7385157794</v>
      </c>
      <c r="M254">
        <f t="shared" si="14"/>
        <v>-21.742796834558249</v>
      </c>
    </row>
    <row r="255" spans="1:13" x14ac:dyDescent="0.25">
      <c r="A255" s="1">
        <v>44959.823969907404</v>
      </c>
      <c r="B255">
        <v>-377</v>
      </c>
      <c r="C255">
        <f t="shared" si="12"/>
        <v>-37.700000000000003</v>
      </c>
      <c r="D255">
        <v>7794934</v>
      </c>
      <c r="E255">
        <f t="shared" si="13"/>
        <v>8205066</v>
      </c>
      <c r="F255">
        <f>F254+(B255-F254)/35</f>
        <v>-385.77303866702744</v>
      </c>
      <c r="G255">
        <f>E255-($P$2*E255^3+$Q$2*E255^2+$R$2*E255+$S$2)*F255^2-($P$3*E255+$Q$3)*F255</f>
        <v>8209445.3995196959</v>
      </c>
      <c r="I255">
        <f>P2*K255^3+Q2*K255^2+R2*K255+S2</f>
        <v>-3.7431042510931434E-3</v>
      </c>
      <c r="J255">
        <f>P3*K255+Q3</f>
        <v>9.9790559843134048</v>
      </c>
      <c r="K255">
        <f>E255-I254*F255^2-J254*F255</f>
        <v>8209472.7723059831</v>
      </c>
      <c r="L255">
        <f t="shared" si="15"/>
        <v>8209505.6286284132</v>
      </c>
      <c r="M255">
        <f t="shared" si="14"/>
        <v>-32.856322430074215</v>
      </c>
    </row>
    <row r="256" spans="1:13" x14ac:dyDescent="0.25">
      <c r="A256" s="1">
        <v>44959.82402777778</v>
      </c>
      <c r="B256">
        <v>-376</v>
      </c>
      <c r="C256">
        <f t="shared" si="12"/>
        <v>-37.6</v>
      </c>
      <c r="D256">
        <v>7794943</v>
      </c>
      <c r="E256">
        <f t="shared" si="13"/>
        <v>8205057</v>
      </c>
      <c r="F256">
        <f>F255+(B256-F255)/35</f>
        <v>-385.49380899082666</v>
      </c>
      <c r="G256">
        <f>E256-($P$2*E256^3+$Q$2*E256^2+$R$2*E256+$S$2)*F256^2-($P$3*E256+$Q$3)*F256</f>
        <v>8209432.7750876844</v>
      </c>
      <c r="I256">
        <f>P2*K256^3+Q2*K256^2+R2*K256+S2</f>
        <v>-3.7429967815256759E-3</v>
      </c>
      <c r="J256">
        <f>P3*K256+Q3</f>
        <v>9.9788937619787959</v>
      </c>
      <c r="K256">
        <f>E256-I255*F256^2-J255*F256</f>
        <v>8209460.1100933608</v>
      </c>
      <c r="L256">
        <f t="shared" si="15"/>
        <v>8209505.4768999629</v>
      </c>
      <c r="M256">
        <f t="shared" si="14"/>
        <v>-45.366806602105498</v>
      </c>
    </row>
    <row r="257" spans="1:13" x14ac:dyDescent="0.25">
      <c r="A257" s="1">
        <v>44959.82408564815</v>
      </c>
      <c r="B257">
        <v>-376</v>
      </c>
      <c r="C257">
        <f t="shared" si="12"/>
        <v>-37.6</v>
      </c>
      <c r="D257">
        <v>7794932</v>
      </c>
      <c r="E257">
        <f t="shared" si="13"/>
        <v>8205068</v>
      </c>
      <c r="F257">
        <f>F256+(B257-F256)/35</f>
        <v>-385.22255730537449</v>
      </c>
      <c r="G257">
        <f>E257-($P$2*E257^3+$Q$2*E257^2+$R$2*E257+$S$2)*F257^2-($P$3*E257+$Q$3)*F257</f>
        <v>8209440.3767731013</v>
      </c>
      <c r="I257">
        <f>P2*K257^3+Q2*K257^2+R2*K257+S2</f>
        <v>-3.7430598611720711E-3</v>
      </c>
      <c r="J257">
        <f>P3*K257+Q3</f>
        <v>9.9789889798185101</v>
      </c>
      <c r="K257">
        <f>E257-I256*F257^2-J256*F257</f>
        <v>8209467.5422914904</v>
      </c>
      <c r="L257">
        <f t="shared" si="15"/>
        <v>8209505.3504512683</v>
      </c>
      <c r="M257">
        <f t="shared" si="14"/>
        <v>-37.808159777894616</v>
      </c>
    </row>
    <row r="258" spans="1:13" x14ac:dyDescent="0.25">
      <c r="A258" s="1">
        <v>44959.824143518519</v>
      </c>
      <c r="B258">
        <v>-375</v>
      </c>
      <c r="C258">
        <f t="shared" si="12"/>
        <v>-37.5</v>
      </c>
      <c r="D258">
        <v>7794932</v>
      </c>
      <c r="E258">
        <f t="shared" si="13"/>
        <v>8205068</v>
      </c>
      <c r="F258">
        <f>F257+(B258-F257)/35</f>
        <v>-384.93048423950665</v>
      </c>
      <c r="G258">
        <f>E258-($P$2*E258^3+$Q$2*E258^2+$R$2*E258+$S$2)*F258^2-($P$3*E258+$Q$3)*F258</f>
        <v>8209436.6450091247</v>
      </c>
      <c r="I258">
        <f>P2*K258^3+Q2*K258^2+R2*K258+S2</f>
        <v>-3.7430283684969368E-3</v>
      </c>
      <c r="J258">
        <f>P3*K258+Q3</f>
        <v>9.9789414423682246</v>
      </c>
      <c r="K258">
        <f>E258-I257*F258^2-J257*F258</f>
        <v>8209463.8317709602</v>
      </c>
      <c r="L258">
        <f t="shared" si="15"/>
        <v>8209505.2120556673</v>
      </c>
      <c r="M258">
        <f t="shared" si="14"/>
        <v>-41.380284707061946</v>
      </c>
    </row>
    <row r="259" spans="1:13" x14ac:dyDescent="0.25">
      <c r="A259" s="1">
        <v>44959.824201388888</v>
      </c>
      <c r="B259">
        <v>-375</v>
      </c>
      <c r="C259">
        <f t="shared" ref="C259:C322" si="16">B259/10</f>
        <v>-37.5</v>
      </c>
      <c r="D259">
        <v>7794934</v>
      </c>
      <c r="E259">
        <f t="shared" ref="E259:E322" si="17">16000000-D259</f>
        <v>8205066</v>
      </c>
      <c r="F259">
        <f>F258+(B259-F258)/35</f>
        <v>-384.64675611837788</v>
      </c>
      <c r="G259">
        <f>E259-($P$2*E259^3+$Q$2*E259^2+$R$2*E259+$S$2)*F259^2-($P$3*E259+$Q$3)*F259</f>
        <v>8209431.0081441365</v>
      </c>
      <c r="I259">
        <f>P2*K259^3+Q2*K259^2+R2*K259+S2</f>
        <v>-3.7429802324240313E-3</v>
      </c>
      <c r="J259">
        <f>P3*K259+Q3</f>
        <v>9.978868780946442</v>
      </c>
      <c r="K259">
        <f>E259-I258*F259^2-J258*F259</f>
        <v>8209458.1602068422</v>
      </c>
      <c r="L259">
        <f t="shared" si="15"/>
        <v>8209505.0552161708</v>
      </c>
      <c r="M259">
        <f t="shared" ref="M259:M322" si="18">K259-L259</f>
        <v>-46.895009328611195</v>
      </c>
    </row>
    <row r="260" spans="1:13" x14ac:dyDescent="0.25">
      <c r="A260" s="1">
        <v>44959.824259259258</v>
      </c>
      <c r="B260">
        <v>-375</v>
      </c>
      <c r="C260">
        <f t="shared" si="16"/>
        <v>-37.5</v>
      </c>
      <c r="D260">
        <v>7794922</v>
      </c>
      <c r="E260">
        <f t="shared" si="17"/>
        <v>8205078</v>
      </c>
      <c r="F260">
        <f>F259+(B260-F259)/35</f>
        <v>-384.37113451499567</v>
      </c>
      <c r="G260">
        <f>E260-($P$2*E260^3+$Q$2*E260^2+$R$2*E260+$S$2)*F260^2-($P$3*E260+$Q$3)*F260</f>
        <v>8209439.5616540015</v>
      </c>
      <c r="I260">
        <f>P2*K260^3+Q2*K260^2+R2*K260+S2</f>
        <v>-3.7430517055838664E-3</v>
      </c>
      <c r="J260">
        <f>P3*K260+Q3</f>
        <v>9.9789766691959585</v>
      </c>
      <c r="K260">
        <f>E260-I259*F260^2-J259*F260</f>
        <v>8209466.5813897718</v>
      </c>
      <c r="L260">
        <f t="shared" ref="L260:L323" si="19">L259+(K260-L259)/300</f>
        <v>8209504.9269700833</v>
      </c>
      <c r="M260">
        <f t="shared" si="18"/>
        <v>-38.345580311492085</v>
      </c>
    </row>
    <row r="261" spans="1:13" x14ac:dyDescent="0.25">
      <c r="A261" s="1">
        <v>44959.824317129627</v>
      </c>
      <c r="B261">
        <v>-375</v>
      </c>
      <c r="C261">
        <f t="shared" si="16"/>
        <v>-37.5</v>
      </c>
      <c r="D261">
        <v>7794912</v>
      </c>
      <c r="E261">
        <f t="shared" si="17"/>
        <v>8205088</v>
      </c>
      <c r="F261">
        <f>F260+(B261-F260)/35</f>
        <v>-384.10338781456721</v>
      </c>
      <c r="G261">
        <f>E261-($P$2*E261^3+$Q$2*E261^2+$R$2*E261+$S$2)*F261^2-($P$3*E261+$Q$3)*F261</f>
        <v>8209446.2038552621</v>
      </c>
      <c r="I261">
        <f>P2*K261^3+Q2*K261^2+R2*K261+S2</f>
        <v>-3.7431078083898228E-3</v>
      </c>
      <c r="J261">
        <f>P3*K261+Q3</f>
        <v>9.979061353845097</v>
      </c>
      <c r="K261">
        <f>E261-I260*F261^2-J260*F261</f>
        <v>8209473.1914230678</v>
      </c>
      <c r="L261">
        <f t="shared" si="19"/>
        <v>8209504.8211849267</v>
      </c>
      <c r="M261">
        <f t="shared" si="18"/>
        <v>-31.629761858843267</v>
      </c>
    </row>
    <row r="262" spans="1:13" x14ac:dyDescent="0.25">
      <c r="A262" s="1">
        <v>44959.824374999997</v>
      </c>
      <c r="B262">
        <v>-375</v>
      </c>
      <c r="C262">
        <f t="shared" si="16"/>
        <v>-37.5</v>
      </c>
      <c r="D262">
        <v>7794907</v>
      </c>
      <c r="E262">
        <f t="shared" si="17"/>
        <v>8205093</v>
      </c>
      <c r="F262">
        <f>F261+(B262-F261)/35</f>
        <v>-383.84329101986532</v>
      </c>
      <c r="G262">
        <f>E262-($P$2*E262^3+$Q$2*E262^2+$R$2*E262+$S$2)*F262^2-($P$3*E262+$Q$3)*F262</f>
        <v>8209447.9134169705</v>
      </c>
      <c r="I262">
        <f>P2*K262^3+Q2*K262^2+R2*K262+S2</f>
        <v>-3.743122217315431E-3</v>
      </c>
      <c r="J262">
        <f>P3*K262+Q3</f>
        <v>9.9790831031213543</v>
      </c>
      <c r="K262">
        <f>E262-I261*F262^2-J261*F262</f>
        <v>8209474.8890558947</v>
      </c>
      <c r="L262">
        <f t="shared" si="19"/>
        <v>8209504.721411163</v>
      </c>
      <c r="M262">
        <f t="shared" si="18"/>
        <v>-29.83235526829958</v>
      </c>
    </row>
    <row r="263" spans="1:13" x14ac:dyDescent="0.25">
      <c r="A263" s="1">
        <v>44959.824432870373</v>
      </c>
      <c r="B263">
        <v>-374</v>
      </c>
      <c r="C263">
        <f t="shared" si="16"/>
        <v>-37.4</v>
      </c>
      <c r="D263">
        <v>7794901</v>
      </c>
      <c r="E263">
        <f t="shared" si="17"/>
        <v>8205099</v>
      </c>
      <c r="F263">
        <f>F262+(B263-F262)/35</f>
        <v>-383.56205413358344</v>
      </c>
      <c r="G263">
        <f>E263-($P$2*E263^3+$Q$2*E263^2+$R$2*E263+$S$2)*F263^2-($P$3*E263+$Q$3)*F263</f>
        <v>8209450.3596940525</v>
      </c>
      <c r="I263">
        <f>P2*K263^3+Q2*K263^2+R2*K263+S2</f>
        <v>-3.7431425550096264E-3</v>
      </c>
      <c r="J263">
        <f>P3*K263+Q3</f>
        <v>9.97911380127114</v>
      </c>
      <c r="K263">
        <f>E263-I262*F263^2-J262*F263</f>
        <v>8209477.2851901921</v>
      </c>
      <c r="L263">
        <f t="shared" si="19"/>
        <v>8209504.6299570929</v>
      </c>
      <c r="M263">
        <f t="shared" si="18"/>
        <v>-27.344766900874674</v>
      </c>
    </row>
    <row r="264" spans="1:13" x14ac:dyDescent="0.25">
      <c r="A264" s="1">
        <v>44959.824490740742</v>
      </c>
      <c r="B264">
        <v>-373</v>
      </c>
      <c r="C264">
        <f t="shared" si="16"/>
        <v>-37.299999999999997</v>
      </c>
      <c r="D264">
        <v>7794905</v>
      </c>
      <c r="E264">
        <f t="shared" si="17"/>
        <v>8205095</v>
      </c>
      <c r="F264">
        <f>F263+(B264-F263)/35</f>
        <v>-383.26028115833822</v>
      </c>
      <c r="G264">
        <f>E264-($P$2*E264^3+$Q$2*E264^2+$R$2*E264+$S$2)*F264^2-($P$3*E264+$Q$3)*F264</f>
        <v>8209442.4829907995</v>
      </c>
      <c r="I264">
        <f>P2*K264^3+Q2*K264^2+R2*K264+S2</f>
        <v>-3.743075818078978E-3</v>
      </c>
      <c r="J264">
        <f>P3*K264+Q3</f>
        <v>9.979013066163148</v>
      </c>
      <c r="K264">
        <f>E264-I263*F264^2-J263*F264</f>
        <v>8209469.4223434441</v>
      </c>
      <c r="L264">
        <f t="shared" si="19"/>
        <v>8209504.5125983804</v>
      </c>
      <c r="M264">
        <f t="shared" si="18"/>
        <v>-35.090254936367273</v>
      </c>
    </row>
    <row r="265" spans="1:13" x14ac:dyDescent="0.25">
      <c r="A265" s="1">
        <v>44959.824548611112</v>
      </c>
      <c r="B265">
        <v>-373</v>
      </c>
      <c r="C265">
        <f t="shared" si="16"/>
        <v>-37.299999999999997</v>
      </c>
      <c r="D265">
        <v>7794905</v>
      </c>
      <c r="E265">
        <f t="shared" si="17"/>
        <v>8205095</v>
      </c>
      <c r="F265">
        <f>F264+(B265-F264)/35</f>
        <v>-382.96713026809999</v>
      </c>
      <c r="G265">
        <f>E265-($P$2*E265^3+$Q$2*E265^2+$R$2*E265+$S$2)*F265^2-($P$3*E265+$Q$3)*F265</f>
        <v>8209438.7415684564</v>
      </c>
      <c r="I265">
        <f>P2*K265^3+Q2*K265^2+R2*K265+S2</f>
        <v>-3.7430434423555425E-3</v>
      </c>
      <c r="J265">
        <f>P3*K265+Q3</f>
        <v>9.9789641960919369</v>
      </c>
      <c r="K265">
        <f>E265-I264*F265^2-J264*F265</f>
        <v>8209465.6078056125</v>
      </c>
      <c r="L265">
        <f t="shared" si="19"/>
        <v>8209504.382915738</v>
      </c>
      <c r="M265">
        <f t="shared" si="18"/>
        <v>-38.775110125541687</v>
      </c>
    </row>
    <row r="266" spans="1:13" x14ac:dyDescent="0.25">
      <c r="A266" s="1">
        <v>44959.824606481481</v>
      </c>
      <c r="B266">
        <v>-373</v>
      </c>
      <c r="C266">
        <f t="shared" si="16"/>
        <v>-37.299999999999997</v>
      </c>
      <c r="D266">
        <v>7794894</v>
      </c>
      <c r="E266">
        <f t="shared" si="17"/>
        <v>8205106</v>
      </c>
      <c r="F266">
        <f>F265+(B266-F265)/35</f>
        <v>-382.68235511758286</v>
      </c>
      <c r="G266">
        <f>E266-($P$2*E266^3+$Q$2*E266^2+$R$2*E266+$S$2)*F266^2-($P$3*E266+$Q$3)*F266</f>
        <v>8209446.1750457566</v>
      </c>
      <c r="I266">
        <f>P2*K266^3+Q2*K266^2+R2*K266+S2</f>
        <v>-3.7431055594510099E-3</v>
      </c>
      <c r="J266">
        <f>P3*K266+Q3</f>
        <v>9.9790579591995794</v>
      </c>
      <c r="K266">
        <f>E266-I265*F266^2-J265*F266</f>
        <v>8209472.9264550945</v>
      </c>
      <c r="L266">
        <f t="shared" si="19"/>
        <v>8209504.2780608693</v>
      </c>
      <c r="M266">
        <f t="shared" si="18"/>
        <v>-31.351605774834752</v>
      </c>
    </row>
    <row r="267" spans="1:13" x14ac:dyDescent="0.25">
      <c r="A267" s="1">
        <v>44959.824664351851</v>
      </c>
      <c r="B267">
        <v>-371</v>
      </c>
      <c r="C267">
        <f t="shared" si="16"/>
        <v>-37.1</v>
      </c>
      <c r="D267">
        <v>7794892</v>
      </c>
      <c r="E267">
        <f t="shared" si="17"/>
        <v>8205108</v>
      </c>
      <c r="F267">
        <f>F266+(B267-F266)/35</f>
        <v>-382.34857354279478</v>
      </c>
      <c r="G267">
        <f>E267-($P$2*E267^3+$Q$2*E267^2+$R$2*E267+$S$2)*F267^2-($P$3*E267+$Q$3)*F267</f>
        <v>8209443.9287125776</v>
      </c>
      <c r="I267">
        <f>P2*K267^3+Q2*K267^2+R2*K267+S2</f>
        <v>-3.7430865331771201E-3</v>
      </c>
      <c r="J267">
        <f>P3*K267+Q3</f>
        <v>9.9790292400829372</v>
      </c>
      <c r="K267">
        <f>E267-I266*F267^2-J266*F267</f>
        <v>8209470.6847935989</v>
      </c>
      <c r="L267">
        <f t="shared" si="19"/>
        <v>8209504.1660833117</v>
      </c>
      <c r="M267">
        <f t="shared" si="18"/>
        <v>-33.481289712712169</v>
      </c>
    </row>
    <row r="268" spans="1:13" x14ac:dyDescent="0.25">
      <c r="A268" s="1">
        <v>44959.82472222222</v>
      </c>
      <c r="B268">
        <v>-371</v>
      </c>
      <c r="C268">
        <f t="shared" si="16"/>
        <v>-37.1</v>
      </c>
      <c r="D268">
        <v>7794907</v>
      </c>
      <c r="E268">
        <f t="shared" si="17"/>
        <v>8205093</v>
      </c>
      <c r="F268">
        <f>F267+(B268-F267)/35</f>
        <v>-382.02432858442921</v>
      </c>
      <c r="G268">
        <f>E268-($P$2*E268^3+$Q$2*E268^2+$R$2*E268+$S$2)*F268^2-($P$3*E268+$Q$3)*F268</f>
        <v>8209424.7008824507</v>
      </c>
      <c r="I268">
        <f>P2*K268^3+Q2*K268^2+R2*K268+S2</f>
        <v>-3.7429237718598074E-3</v>
      </c>
      <c r="J268">
        <f>P3*K268+Q3</f>
        <v>9.9787835518866217</v>
      </c>
      <c r="K268">
        <f>E268-I267*F268^2-J267*F268</f>
        <v>8209451.5076797437</v>
      </c>
      <c r="L268">
        <f t="shared" si="19"/>
        <v>8209503.9905552994</v>
      </c>
      <c r="M268">
        <f t="shared" si="18"/>
        <v>-52.482875555753708</v>
      </c>
    </row>
    <row r="269" spans="1:13" x14ac:dyDescent="0.25">
      <c r="A269" s="1">
        <v>44959.824780092589</v>
      </c>
      <c r="B269">
        <v>-371</v>
      </c>
      <c r="C269">
        <f t="shared" si="16"/>
        <v>-37.1</v>
      </c>
      <c r="D269">
        <v>7794882</v>
      </c>
      <c r="E269">
        <f t="shared" si="17"/>
        <v>8205118</v>
      </c>
      <c r="F269">
        <f>F268+(B269-F268)/35</f>
        <v>-381.70934776773123</v>
      </c>
      <c r="G269">
        <f>E269-($P$2*E269^3+$Q$2*E269^2+$R$2*E269+$S$2)*F269^2-($P$3*E269+$Q$3)*F269</f>
        <v>8209445.8364695953</v>
      </c>
      <c r="I269">
        <f>P2*K269^3+Q2*K269^2+R2*K269+S2</f>
        <v>-3.7431006373580544E-3</v>
      </c>
      <c r="J269">
        <f>P3*K269+Q3</f>
        <v>9.9790505295796521</v>
      </c>
      <c r="K269">
        <f>E269-I268*F269^2-J268*F269</f>
        <v>8209472.3465384785</v>
      </c>
      <c r="L269">
        <f t="shared" si="19"/>
        <v>8209503.8850752432</v>
      </c>
      <c r="M269">
        <f t="shared" si="18"/>
        <v>-31.538536764681339</v>
      </c>
    </row>
    <row r="270" spans="1:13" x14ac:dyDescent="0.25">
      <c r="A270" s="1">
        <v>44959.824837962966</v>
      </c>
      <c r="B270">
        <v>-370</v>
      </c>
      <c r="C270">
        <f t="shared" si="16"/>
        <v>-37</v>
      </c>
      <c r="D270">
        <v>7794882</v>
      </c>
      <c r="E270">
        <f t="shared" si="17"/>
        <v>8205118</v>
      </c>
      <c r="F270">
        <f>F269+(B270-F269)/35</f>
        <v>-381.37479497436749</v>
      </c>
      <c r="G270">
        <f>E270-($P$2*E270^3+$Q$2*E270^2+$R$2*E270+$S$2)*F270^2-($P$3*E270+$Q$3)*F270</f>
        <v>8209441.5703933705</v>
      </c>
      <c r="I270">
        <f>P2*K270^3+Q2*K270^2+R2*K270+S2</f>
        <v>-3.7430652746621718E-3</v>
      </c>
      <c r="J270">
        <f>P3*K270+Q3</f>
        <v>9.9789971512939246</v>
      </c>
      <c r="K270">
        <f>E270-I269*F270^2-J269*F270</f>
        <v>8209468.1801133994</v>
      </c>
      <c r="L270">
        <f t="shared" si="19"/>
        <v>8209503.7660587039</v>
      </c>
      <c r="M270">
        <f t="shared" si="18"/>
        <v>-35.585945304483175</v>
      </c>
    </row>
    <row r="271" spans="1:13" x14ac:dyDescent="0.25">
      <c r="A271" s="1">
        <v>44959.824895833335</v>
      </c>
      <c r="B271">
        <v>-370</v>
      </c>
      <c r="C271">
        <f t="shared" si="16"/>
        <v>-37</v>
      </c>
      <c r="D271">
        <v>7794878</v>
      </c>
      <c r="E271">
        <f t="shared" si="17"/>
        <v>8205122</v>
      </c>
      <c r="F271">
        <f>F270+(B271-F270)/35</f>
        <v>-381.04980083224268</v>
      </c>
      <c r="G271">
        <f>E271-($P$2*E271^3+$Q$2*E271^2+$R$2*E271+$S$2)*F271^2-($P$3*E271+$Q$3)*F271</f>
        <v>8209441.451380657</v>
      </c>
      <c r="I271">
        <f>P2*K271^3+Q2*K271^2+R2*K271+S2</f>
        <v>-3.7430636103863435E-3</v>
      </c>
      <c r="J271">
        <f>P3*K271+Q3</f>
        <v>9.9789946391312299</v>
      </c>
      <c r="K271">
        <f>E271-I270*F271^2-J270*F271</f>
        <v>8209467.9840273419</v>
      </c>
      <c r="L271">
        <f t="shared" si="19"/>
        <v>8209503.6467852658</v>
      </c>
      <c r="M271">
        <f t="shared" si="18"/>
        <v>-35.662757923826575</v>
      </c>
    </row>
    <row r="272" spans="1:13" x14ac:dyDescent="0.25">
      <c r="A272" s="1">
        <v>44959.824953703705</v>
      </c>
      <c r="B272">
        <v>-369</v>
      </c>
      <c r="C272">
        <f t="shared" si="16"/>
        <v>-36.9</v>
      </c>
      <c r="D272">
        <v>7794878</v>
      </c>
      <c r="E272">
        <f t="shared" si="17"/>
        <v>8205122</v>
      </c>
      <c r="F272">
        <f>F271+(B272-F271)/35</f>
        <v>-380.70552080846431</v>
      </c>
      <c r="G272">
        <f>E272-($P$2*E272^3+$Q$2*E272^2+$R$2*E272+$S$2)*F272^2-($P$3*E272+$Q$3)*F272</f>
        <v>8209437.0629361197</v>
      </c>
      <c r="I272">
        <f>P2*K272^3+Q2*K272^2+R2*K272+S2</f>
        <v>-3.7430261095323658E-3</v>
      </c>
      <c r="J272">
        <f>P3*K272+Q3</f>
        <v>9.9789380324997268</v>
      </c>
      <c r="K272">
        <f>E272-I271*F272^2-J271*F272</f>
        <v>8209463.5656147618</v>
      </c>
      <c r="L272">
        <f t="shared" si="19"/>
        <v>8209503.5131813642</v>
      </c>
      <c r="M272">
        <f t="shared" si="18"/>
        <v>-39.947566602379084</v>
      </c>
    </row>
    <row r="273" spans="1:13" x14ac:dyDescent="0.25">
      <c r="A273" s="1">
        <v>44959.825011574074</v>
      </c>
      <c r="B273">
        <v>-369</v>
      </c>
      <c r="C273">
        <f t="shared" si="16"/>
        <v>-36.9</v>
      </c>
      <c r="D273">
        <v>7794871</v>
      </c>
      <c r="E273">
        <f t="shared" si="17"/>
        <v>8205129</v>
      </c>
      <c r="F273">
        <f>F272+(B273-F272)/35</f>
        <v>-380.37107735679393</v>
      </c>
      <c r="G273">
        <f>E273-($P$2*E273^3+$Q$2*E273^2+$R$2*E273+$S$2)*F273^2-($P$3*E273+$Q$3)*F273</f>
        <v>8209439.8432931416</v>
      </c>
      <c r="I273">
        <f>P2*K273^3+Q2*K273^2+R2*K273+S2</f>
        <v>-3.7430488801959427E-3</v>
      </c>
      <c r="J273">
        <f>P3*K273+Q3</f>
        <v>9.9789724043633612</v>
      </c>
      <c r="K273">
        <f>E273-I272*F273^2-J272*F273</f>
        <v>8209466.2484996226</v>
      </c>
      <c r="L273">
        <f t="shared" si="19"/>
        <v>8209503.3889657585</v>
      </c>
      <c r="M273">
        <f t="shared" si="18"/>
        <v>-37.140466135926545</v>
      </c>
    </row>
    <row r="274" spans="1:13" x14ac:dyDescent="0.25">
      <c r="A274" s="1">
        <v>44959.825069444443</v>
      </c>
      <c r="B274">
        <v>-369</v>
      </c>
      <c r="C274">
        <f t="shared" si="16"/>
        <v>-36.9</v>
      </c>
      <c r="D274">
        <v>7794867</v>
      </c>
      <c r="E274">
        <f t="shared" si="17"/>
        <v>8205133</v>
      </c>
      <c r="F274">
        <f>F273+(B274-F273)/35</f>
        <v>-380.04618943231412</v>
      </c>
      <c r="G274">
        <f>E274-($P$2*E274^3+$Q$2*E274^2+$R$2*E274+$S$2)*F274^2-($P$3*E274+$Q$3)*F274</f>
        <v>8209439.727906513</v>
      </c>
      <c r="I274">
        <f>P2*K274^3+Q2*K274^2+R2*K274+S2</f>
        <v>-3.7430476036632854E-3</v>
      </c>
      <c r="J274">
        <f>P3*K274+Q3</f>
        <v>9.9789704774995869</v>
      </c>
      <c r="K274">
        <f>E274-I273*F274^2-J273*F274</f>
        <v>8209466.0980988843</v>
      </c>
      <c r="L274">
        <f t="shared" si="19"/>
        <v>8209503.2646628693</v>
      </c>
      <c r="M274">
        <f t="shared" si="18"/>
        <v>-37.166563984937966</v>
      </c>
    </row>
    <row r="275" spans="1:13" x14ac:dyDescent="0.25">
      <c r="A275" s="1">
        <v>44959.825127314813</v>
      </c>
      <c r="B275">
        <v>-368</v>
      </c>
      <c r="C275">
        <f t="shared" si="16"/>
        <v>-36.799999999999997</v>
      </c>
      <c r="D275">
        <v>7794862</v>
      </c>
      <c r="E275">
        <f t="shared" si="17"/>
        <v>8205138</v>
      </c>
      <c r="F275">
        <f>F274+(B275-F274)/35</f>
        <v>-379.70201259139088</v>
      </c>
      <c r="G275">
        <f>E275-($P$2*E275^3+$Q$2*E275^2+$R$2*E275+$S$2)*F275^2-($P$3*E275+$Q$3)*F275</f>
        <v>8209440.3736127121</v>
      </c>
      <c r="I275">
        <f>P2*K275^3+Q2*K275^2+R2*K275+S2</f>
        <v>-3.7430525755510757E-3</v>
      </c>
      <c r="J275">
        <f>P3*K275+Q3</f>
        <v>9.9789779823889688</v>
      </c>
      <c r="K275">
        <f>E275-I274*F275^2-J274*F275</f>
        <v>8209466.6838906333</v>
      </c>
      <c r="L275">
        <f t="shared" si="19"/>
        <v>8209503.1427269615</v>
      </c>
      <c r="M275">
        <f t="shared" si="18"/>
        <v>-36.458836328238249</v>
      </c>
    </row>
    <row r="276" spans="1:13" x14ac:dyDescent="0.25">
      <c r="A276" s="1">
        <v>44959.825185185182</v>
      </c>
      <c r="B276">
        <v>-368</v>
      </c>
      <c r="C276">
        <f t="shared" si="16"/>
        <v>-36.799999999999997</v>
      </c>
      <c r="D276">
        <v>7794861</v>
      </c>
      <c r="E276">
        <f t="shared" si="17"/>
        <v>8205139</v>
      </c>
      <c r="F276">
        <f>F275+(B276-F275)/35</f>
        <v>-379.36766937449403</v>
      </c>
      <c r="G276">
        <f>E276-($P$2*E276^3+$Q$2*E276^2+$R$2*E276+$S$2)*F276^2-($P$3*E276+$Q$3)*F276</f>
        <v>8209437.1211187495</v>
      </c>
      <c r="I276">
        <f>P2*K276^3+Q2*K276^2+R2*K276+S2</f>
        <v>-3.7430247132732575E-3</v>
      </c>
      <c r="J276">
        <f>P3*K276+Q3</f>
        <v>9.9789359248765663</v>
      </c>
      <c r="K276">
        <f>E276-I275*F276^2-J275*F276</f>
        <v>8209463.4011049075</v>
      </c>
      <c r="L276">
        <f t="shared" si="19"/>
        <v>8209503.0102548879</v>
      </c>
      <c r="M276">
        <f t="shared" si="18"/>
        <v>-39.609149980358779</v>
      </c>
    </row>
    <row r="277" spans="1:13" x14ac:dyDescent="0.25">
      <c r="A277" s="1">
        <v>44959.825243055559</v>
      </c>
      <c r="B277">
        <v>-368</v>
      </c>
      <c r="C277">
        <f t="shared" si="16"/>
        <v>-36.799999999999997</v>
      </c>
      <c r="D277">
        <v>7794859</v>
      </c>
      <c r="E277">
        <f t="shared" si="17"/>
        <v>8205141</v>
      </c>
      <c r="F277">
        <f>F276+(B277-F276)/35</f>
        <v>-379.04287882093706</v>
      </c>
      <c r="G277">
        <f>E277-($P$2*E277^3+$Q$2*E277^2+$R$2*E277+$S$2)*F277^2-($P$3*E277+$Q$3)*F277</f>
        <v>8209434.9971358385</v>
      </c>
      <c r="I277">
        <f>P2*K277^3+Q2*K277^2+R2*K277+S2</f>
        <v>-3.7430061852461449E-3</v>
      </c>
      <c r="J277">
        <f>P3*K277+Q3</f>
        <v>9.978907956940759</v>
      </c>
      <c r="K277">
        <f>E277-I276*F277^2-J276*F277</f>
        <v>8209461.2180765923</v>
      </c>
      <c r="L277">
        <f t="shared" si="19"/>
        <v>8209502.8709476264</v>
      </c>
      <c r="M277">
        <f t="shared" si="18"/>
        <v>-41.652871034108102</v>
      </c>
    </row>
    <row r="278" spans="1:13" x14ac:dyDescent="0.25">
      <c r="A278" s="1">
        <v>44959.825300925928</v>
      </c>
      <c r="B278">
        <v>-367</v>
      </c>
      <c r="C278">
        <f t="shared" si="16"/>
        <v>-36.700000000000003</v>
      </c>
      <c r="D278">
        <v>7794848</v>
      </c>
      <c r="E278">
        <f t="shared" si="17"/>
        <v>8205152</v>
      </c>
      <c r="F278">
        <f>F277+(B278-F277)/35</f>
        <v>-378.69879656891027</v>
      </c>
      <c r="G278">
        <f>E278-($P$2*E278^3+$Q$2*E278^2+$R$2*E278+$S$2)*F278^2-($P$3*E278+$Q$3)*F278</f>
        <v>8209441.682759718</v>
      </c>
      <c r="I278">
        <f>P2*K278^3+Q2*K278^2+R2*K278+S2</f>
        <v>-3.7430620090219691E-3</v>
      </c>
      <c r="J278">
        <f>P3*K278+Q3</f>
        <v>9.9789922219037237</v>
      </c>
      <c r="K278">
        <f>E278-I277*F278^2-J277*F278</f>
        <v>8209467.7953514187</v>
      </c>
      <c r="L278">
        <f t="shared" si="19"/>
        <v>8209502.7540289722</v>
      </c>
      <c r="M278">
        <f t="shared" si="18"/>
        <v>-34.958677553571761</v>
      </c>
    </row>
    <row r="279" spans="1:13" x14ac:dyDescent="0.25">
      <c r="A279" s="1">
        <v>44959.825358796297</v>
      </c>
      <c r="B279">
        <v>-367</v>
      </c>
      <c r="C279">
        <f t="shared" si="16"/>
        <v>-36.700000000000003</v>
      </c>
      <c r="D279">
        <v>7794848</v>
      </c>
      <c r="E279">
        <f t="shared" si="17"/>
        <v>8205152</v>
      </c>
      <c r="F279">
        <f>F278+(B279-F278)/35</f>
        <v>-378.36454523837</v>
      </c>
      <c r="G279">
        <f>E279-($P$2*E279^3+$Q$2*E279^2+$R$2*E279+$S$2)*F279^2-($P$3*E279+$Q$3)*F279</f>
        <v>8209437.4277691506</v>
      </c>
      <c r="I279">
        <f>P2*K279^3+Q2*K279^2+R2*K279+S2</f>
        <v>-3.743025999035865E-3</v>
      </c>
      <c r="J279">
        <f>P3*K279+Q3</f>
        <v>9.9789378657244328</v>
      </c>
      <c r="K279">
        <f>E279-I278*F279^2-J278*F279</f>
        <v>8209463.5525971688</v>
      </c>
      <c r="L279">
        <f t="shared" si="19"/>
        <v>8209502.6233575325</v>
      </c>
      <c r="M279">
        <f t="shared" si="18"/>
        <v>-39.070760363712907</v>
      </c>
    </row>
    <row r="280" spans="1:13" x14ac:dyDescent="0.25">
      <c r="A280" s="1">
        <v>44959.825416666667</v>
      </c>
      <c r="B280">
        <v>-366</v>
      </c>
      <c r="C280">
        <f t="shared" si="16"/>
        <v>-36.6</v>
      </c>
      <c r="D280">
        <v>7794840</v>
      </c>
      <c r="E280">
        <f t="shared" si="17"/>
        <v>8205160</v>
      </c>
      <c r="F280">
        <f>F279+(B280-F279)/35</f>
        <v>-378.01127251727371</v>
      </c>
      <c r="G280">
        <f>E280-($P$2*E280^3+$Q$2*E280^2+$R$2*E280+$S$2)*F280^2-($P$3*E280+$Q$3)*F280</f>
        <v>8209440.9798361585</v>
      </c>
      <c r="I280">
        <f>P2*K280^3+Q2*K280^2+R2*K280+S2</f>
        <v>-3.7430552706041453E-3</v>
      </c>
      <c r="J280">
        <f>P3*K280+Q3</f>
        <v>9.9789820505092877</v>
      </c>
      <c r="K280">
        <f>E280-I279*F280^2-J279*F280</f>
        <v>8209467.0014264686</v>
      </c>
      <c r="L280">
        <f t="shared" si="19"/>
        <v>8209502.5046177628</v>
      </c>
      <c r="M280">
        <f t="shared" si="18"/>
        <v>-35.503191294148564</v>
      </c>
    </row>
    <row r="281" spans="1:13" x14ac:dyDescent="0.25">
      <c r="A281" s="1">
        <v>44959.825474537036</v>
      </c>
      <c r="B281">
        <v>-366</v>
      </c>
      <c r="C281">
        <f t="shared" si="16"/>
        <v>-36.6</v>
      </c>
      <c r="D281">
        <v>7794830</v>
      </c>
      <c r="E281">
        <f t="shared" si="17"/>
        <v>8205170</v>
      </c>
      <c r="F281">
        <f>F280+(B281-F280)/35</f>
        <v>-377.66809330249447</v>
      </c>
      <c r="G281">
        <f>E281-($P$2*E281^3+$Q$2*E281^2+$R$2*E281+$S$2)*F281^2-($P$3*E281+$Q$3)*F281</f>
        <v>8209446.6732095582</v>
      </c>
      <c r="I281">
        <f>P2*K281^3+Q2*K281^2+R2*K281+S2</f>
        <v>-3.7431030180812286E-3</v>
      </c>
      <c r="J281">
        <f>P3*K281+Q3</f>
        <v>9.9790541231419212</v>
      </c>
      <c r="K281">
        <f>E281-I280*F281^2-J280*F281</f>
        <v>8209472.6270328369</v>
      </c>
      <c r="L281">
        <f t="shared" si="19"/>
        <v>8209502.4050258128</v>
      </c>
      <c r="M281">
        <f t="shared" si="18"/>
        <v>-29.777992975898087</v>
      </c>
    </row>
    <row r="282" spans="1:13" x14ac:dyDescent="0.25">
      <c r="A282" s="1">
        <v>44959.825532407405</v>
      </c>
      <c r="B282">
        <v>-366</v>
      </c>
      <c r="C282">
        <f t="shared" si="16"/>
        <v>-36.6</v>
      </c>
      <c r="D282">
        <v>7794832</v>
      </c>
      <c r="E282">
        <f t="shared" si="17"/>
        <v>8205168</v>
      </c>
      <c r="F282">
        <f>F281+(B282-F281)/35</f>
        <v>-377.33471920813747</v>
      </c>
      <c r="G282">
        <f>E282-($P$2*E282^3+$Q$2*E282^2+$R$2*E282+$S$2)*F282^2-($P$3*E282+$Q$3)*F282</f>
        <v>8209440.4197689043</v>
      </c>
      <c r="I282">
        <f>P2*K282^3+Q2*K282^2+R2*K282+S2</f>
        <v>-3.7430500996009641E-3</v>
      </c>
      <c r="J282">
        <f>P3*K282+Q3</f>
        <v>9.9789742450221013</v>
      </c>
      <c r="K282">
        <f>E282-I281*F282^2-J281*F282</f>
        <v>8209466.3921716539</v>
      </c>
      <c r="L282">
        <f t="shared" si="19"/>
        <v>8209502.2849829653</v>
      </c>
      <c r="M282">
        <f t="shared" si="18"/>
        <v>-35.892811311408877</v>
      </c>
    </row>
    <row r="283" spans="1:13" x14ac:dyDescent="0.25">
      <c r="A283" s="1">
        <v>44959.825590277775</v>
      </c>
      <c r="B283">
        <v>-365</v>
      </c>
      <c r="C283">
        <f t="shared" si="16"/>
        <v>-36.5</v>
      </c>
      <c r="D283">
        <v>7794831</v>
      </c>
      <c r="E283">
        <f t="shared" si="17"/>
        <v>8205169</v>
      </c>
      <c r="F283">
        <f>F282+(B283-F282)/35</f>
        <v>-376.98229865933354</v>
      </c>
      <c r="G283">
        <f>E283-($P$2*E283^3+$Q$2*E283^2+$R$2*E283+$S$2)*F283^2-($P$3*E283+$Q$3)*F283</f>
        <v>8209436.9429831645</v>
      </c>
      <c r="I283">
        <f>P2*K283^3+Q2*K283^2+R2*K283+S2</f>
        <v>-3.7430199735837277E-3</v>
      </c>
      <c r="J283">
        <f>P3*K283+Q3</f>
        <v>9.9789287703439982</v>
      </c>
      <c r="K283">
        <f>E283-I282*F283^2-J282*F283</f>
        <v>8209462.8426601486</v>
      </c>
      <c r="L283">
        <f t="shared" si="19"/>
        <v>8209502.1535085561</v>
      </c>
      <c r="M283">
        <f t="shared" si="18"/>
        <v>-39.310848407447338</v>
      </c>
    </row>
    <row r="284" spans="1:13" x14ac:dyDescent="0.25">
      <c r="A284" s="1">
        <v>44959.825648148151</v>
      </c>
      <c r="B284">
        <v>-364</v>
      </c>
      <c r="C284">
        <f t="shared" si="16"/>
        <v>-36.4</v>
      </c>
      <c r="D284">
        <v>7794828</v>
      </c>
      <c r="E284">
        <f t="shared" si="17"/>
        <v>8205172</v>
      </c>
      <c r="F284">
        <f>F283+(B284-F283)/35</f>
        <v>-376.61137584049544</v>
      </c>
      <c r="G284">
        <f>E284-($P$2*E284^3+$Q$2*E284^2+$R$2*E284+$S$2)*F284^2-($P$3*E284+$Q$3)*F284</f>
        <v>8209435.2438492905</v>
      </c>
      <c r="I284">
        <f>P2*K284^3+Q2*K284^2+R2*K284+S2</f>
        <v>-3.7430049586646419E-3</v>
      </c>
      <c r="J284">
        <f>P3*K284+Q3</f>
        <v>9.978906105400867</v>
      </c>
      <c r="K284">
        <f>E284-I283*F284^2-J283*F284</f>
        <v>8209461.0735552367</v>
      </c>
      <c r="L284">
        <f t="shared" si="19"/>
        <v>8209502.0165753784</v>
      </c>
      <c r="M284">
        <f t="shared" si="18"/>
        <v>-40.943020141683519</v>
      </c>
    </row>
    <row r="285" spans="1:13" x14ac:dyDescent="0.25">
      <c r="A285" s="1">
        <v>44959.825706018521</v>
      </c>
      <c r="B285">
        <v>-364</v>
      </c>
      <c r="C285">
        <f t="shared" si="16"/>
        <v>-36.4</v>
      </c>
      <c r="D285">
        <v>7794817</v>
      </c>
      <c r="E285">
        <f t="shared" si="17"/>
        <v>8205183</v>
      </c>
      <c r="F285">
        <f>F284+(B285-F284)/35</f>
        <v>-376.25105081648127</v>
      </c>
      <c r="G285">
        <f>E285-($P$2*E285^3+$Q$2*E285^2+$R$2*E285+$S$2)*F285^2-($P$3*E285+$Q$3)*F285</f>
        <v>8209441.7284565615</v>
      </c>
      <c r="I285">
        <f>P2*K285^3+Q2*K285^2+R2*K285+S2</f>
        <v>-3.74305909359407E-3</v>
      </c>
      <c r="J285">
        <f>P3*K285+Q3</f>
        <v>9.9789878211989134</v>
      </c>
      <c r="K285">
        <f>E285-I284*F285^2-J284*F285</f>
        <v>8209467.4518558076</v>
      </c>
      <c r="L285">
        <f t="shared" si="19"/>
        <v>8209501.9013596466</v>
      </c>
      <c r="M285">
        <f t="shared" si="18"/>
        <v>-34.449503839015961</v>
      </c>
    </row>
    <row r="286" spans="1:13" x14ac:dyDescent="0.25">
      <c r="A286" s="1">
        <v>44959.82576388889</v>
      </c>
      <c r="B286">
        <v>-363</v>
      </c>
      <c r="C286">
        <f t="shared" si="16"/>
        <v>-36.299999999999997</v>
      </c>
      <c r="D286">
        <v>7794817</v>
      </c>
      <c r="E286">
        <f t="shared" si="17"/>
        <v>8205183</v>
      </c>
      <c r="F286">
        <f>F285+(B286-F285)/35</f>
        <v>-375.87244936458183</v>
      </c>
      <c r="G286">
        <f>E286-($P$2*E286^3+$Q$2*E286^2+$R$2*E286+$S$2)*F286^2-($P$3*E286+$Q$3)*F286</f>
        <v>8209436.9156010328</v>
      </c>
      <c r="I286">
        <f>P2*K286^3+Q2*K286^2+R2*K286+S2</f>
        <v>-3.7430183074320666E-3</v>
      </c>
      <c r="J286">
        <f>P3*K286+Q3</f>
        <v>9.978926255320772</v>
      </c>
      <c r="K286">
        <f>E286-I285*F286^2-J285*F286</f>
        <v>8209462.6463508122</v>
      </c>
      <c r="L286">
        <f t="shared" si="19"/>
        <v>8209501.7705096174</v>
      </c>
      <c r="M286">
        <f t="shared" si="18"/>
        <v>-39.12415880523622</v>
      </c>
    </row>
    <row r="287" spans="1:13" x14ac:dyDescent="0.25">
      <c r="A287" s="1">
        <v>44959.825821759259</v>
      </c>
      <c r="B287">
        <v>-362</v>
      </c>
      <c r="C287">
        <f t="shared" si="16"/>
        <v>-36.200000000000003</v>
      </c>
      <c r="D287">
        <v>7794807</v>
      </c>
      <c r="E287">
        <f t="shared" si="17"/>
        <v>8205193</v>
      </c>
      <c r="F287">
        <f>F286+(B287-F286)/35</f>
        <v>-375.47609366845091</v>
      </c>
      <c r="G287">
        <f>E287-($P$2*E287^3+$Q$2*E287^2+$R$2*E287+$S$2)*F287^2-($P$3*E287+$Q$3)*F287</f>
        <v>8209441.9380780561</v>
      </c>
      <c r="I287">
        <f>P2*K287^3+Q2*K287^2+R2*K287+S2</f>
        <v>-3.7430599059433689E-3</v>
      </c>
      <c r="J287">
        <f>P3*K287+Q3</f>
        <v>9.9789890474152827</v>
      </c>
      <c r="K287">
        <f>E287-I286*F287^2-J286*F287</f>
        <v>8209467.5475677354</v>
      </c>
      <c r="L287">
        <f t="shared" si="19"/>
        <v>8209501.6564331446</v>
      </c>
      <c r="M287">
        <f t="shared" si="18"/>
        <v>-34.10886540915817</v>
      </c>
    </row>
    <row r="288" spans="1:13" x14ac:dyDescent="0.25">
      <c r="A288" s="1">
        <v>44959.825879629629</v>
      </c>
      <c r="B288">
        <v>-362</v>
      </c>
      <c r="C288">
        <f t="shared" si="16"/>
        <v>-36.200000000000003</v>
      </c>
      <c r="D288">
        <v>7794805</v>
      </c>
      <c r="E288">
        <f t="shared" si="17"/>
        <v>8205195</v>
      </c>
      <c r="F288">
        <f>F287+(B288-F287)/35</f>
        <v>-375.09106242078087</v>
      </c>
      <c r="G288">
        <f>E288-($P$2*E288^3+$Q$2*E288^2+$R$2*E288+$S$2)*F288^2-($P$3*E288+$Q$3)*F288</f>
        <v>8209439.057596812</v>
      </c>
      <c r="I288">
        <f>P2*K288^3+Q2*K288^2+R2*K288+S2</f>
        <v>-3.7430353391840754E-3</v>
      </c>
      <c r="J288">
        <f>P3*K288+Q3</f>
        <v>9.9789519645059244</v>
      </c>
      <c r="K288">
        <f>E288-I287*F288^2-J287*F288</f>
        <v>8209464.653073065</v>
      </c>
      <c r="L288">
        <f t="shared" si="19"/>
        <v>8209501.5330886114</v>
      </c>
      <c r="M288">
        <f t="shared" si="18"/>
        <v>-36.880015546455979</v>
      </c>
    </row>
    <row r="289" spans="1:13" x14ac:dyDescent="0.25">
      <c r="A289" s="1">
        <v>44959.825937499998</v>
      </c>
      <c r="B289">
        <v>-361</v>
      </c>
      <c r="C289">
        <f t="shared" si="16"/>
        <v>-36.1</v>
      </c>
      <c r="D289">
        <v>7794804</v>
      </c>
      <c r="E289">
        <f t="shared" si="17"/>
        <v>8205196</v>
      </c>
      <c r="F289">
        <f>F288+(B289-F288)/35</f>
        <v>-374.68846063732997</v>
      </c>
      <c r="G289">
        <f>E289-($P$2*E289^3+$Q$2*E289^2+$R$2*E289+$S$2)*F289^2-($P$3*E289+$Q$3)*F289</f>
        <v>8209434.9490243718</v>
      </c>
      <c r="I289">
        <f>P2*K289^3+Q2*K289^2+R2*K289+S2</f>
        <v>-3.7429999912959033E-3</v>
      </c>
      <c r="J289">
        <f>P3*K289+Q3</f>
        <v>9.9788986071426393</v>
      </c>
      <c r="K289">
        <f>E289-I288*F289^2-J288*F289</f>
        <v>8209460.4882810805</v>
      </c>
      <c r="L289">
        <f t="shared" si="19"/>
        <v>8209501.3962725867</v>
      </c>
      <c r="M289">
        <f t="shared" si="18"/>
        <v>-40.907991506159306</v>
      </c>
    </row>
    <row r="290" spans="1:13" x14ac:dyDescent="0.25">
      <c r="A290" s="1">
        <v>44959.825995370367</v>
      </c>
      <c r="B290">
        <v>-361</v>
      </c>
      <c r="C290">
        <f t="shared" si="16"/>
        <v>-36.1</v>
      </c>
      <c r="D290">
        <v>7794784</v>
      </c>
      <c r="E290">
        <f t="shared" si="17"/>
        <v>8205216</v>
      </c>
      <c r="F290">
        <f>F289+(B290-F289)/35</f>
        <v>-374.2973617619777</v>
      </c>
      <c r="G290">
        <f>E290-($P$2*E290^3+$Q$2*E290^2+$R$2*E290+$S$2)*F290^2-($P$3*E290+$Q$3)*F290</f>
        <v>8209450.1010816079</v>
      </c>
      <c r="I290">
        <f>P2*K290^3+Q2*K290^2+R2*K290+S2</f>
        <v>-3.7431270986374443E-3</v>
      </c>
      <c r="J290">
        <f>P3*K290+Q3</f>
        <v>9.9790904711170612</v>
      </c>
      <c r="K290">
        <f>E290-I289*F290^2-J289*F290</f>
        <v>8209475.4641624512</v>
      </c>
      <c r="L290">
        <f t="shared" si="19"/>
        <v>8209501.30983222</v>
      </c>
      <c r="M290">
        <f t="shared" si="18"/>
        <v>-25.845669768750668</v>
      </c>
    </row>
    <row r="291" spans="1:13" x14ac:dyDescent="0.25">
      <c r="A291" s="1">
        <v>44959.826053240744</v>
      </c>
      <c r="B291">
        <v>-361</v>
      </c>
      <c r="C291">
        <f t="shared" si="16"/>
        <v>-36.1</v>
      </c>
      <c r="D291">
        <v>7794780</v>
      </c>
      <c r="E291">
        <f t="shared" si="17"/>
        <v>8205220</v>
      </c>
      <c r="F291">
        <f>F290+(B291-F290)/35</f>
        <v>-373.91743714020691</v>
      </c>
      <c r="G291">
        <f>E291-($P$2*E291^3+$Q$2*E291^2+$R$2*E291+$S$2)*F291^2-($P$3*E291+$Q$3)*F291</f>
        <v>8209449.3005088521</v>
      </c>
      <c r="I291">
        <f>P2*K291^3+Q2*K291^2+R2*K291+S2</f>
        <v>-3.7431205994380434E-3</v>
      </c>
      <c r="J291">
        <f>P3*K291+Q3</f>
        <v>9.979080661054482</v>
      </c>
      <c r="K291">
        <f>E291-I290*F291^2-J290*F291</f>
        <v>8209474.6984411431</v>
      </c>
      <c r="L291">
        <f t="shared" si="19"/>
        <v>8209501.2211275827</v>
      </c>
      <c r="M291">
        <f t="shared" si="18"/>
        <v>-26.522686439566314</v>
      </c>
    </row>
    <row r="292" spans="1:13" x14ac:dyDescent="0.25">
      <c r="A292" s="1">
        <v>44959.826111111113</v>
      </c>
      <c r="B292">
        <v>-360</v>
      </c>
      <c r="C292">
        <f t="shared" si="16"/>
        <v>-36</v>
      </c>
      <c r="D292">
        <v>7794789</v>
      </c>
      <c r="E292">
        <f t="shared" si="17"/>
        <v>8205211</v>
      </c>
      <c r="F292">
        <f>F291+(B292-F291)/35</f>
        <v>-373.51979607905815</v>
      </c>
      <c r="G292">
        <f>E292-($P$2*E292^3+$Q$2*E292^2+$R$2*E292+$S$2)*F292^2-($P$3*E292+$Q$3)*F292</f>
        <v>8209435.1986797703</v>
      </c>
      <c r="I292">
        <f>P2*K292^3+Q2*K292^2+R2*K292+S2</f>
        <v>-3.7430010521148915E-3</v>
      </c>
      <c r="J292">
        <f>P3*K292+Q3</f>
        <v>9.9789002084769578</v>
      </c>
      <c r="K292">
        <f>E292-I291*F292^2-J291*F292</f>
        <v>8209460.61327272</v>
      </c>
      <c r="L292">
        <f t="shared" si="19"/>
        <v>8209501.0857680663</v>
      </c>
      <c r="M292">
        <f t="shared" si="18"/>
        <v>-40.472495346330106</v>
      </c>
    </row>
    <row r="293" spans="1:13" x14ac:dyDescent="0.25">
      <c r="A293" s="1">
        <v>44959.826168981483</v>
      </c>
      <c r="B293">
        <v>-360</v>
      </c>
      <c r="C293">
        <f t="shared" si="16"/>
        <v>-36</v>
      </c>
      <c r="D293">
        <v>7794789</v>
      </c>
      <c r="E293">
        <f t="shared" si="17"/>
        <v>8205211</v>
      </c>
      <c r="F293">
        <f>F292+(B293-F292)/35</f>
        <v>-373.13351619108505</v>
      </c>
      <c r="G293">
        <f>E293-($P$2*E293^3+$Q$2*E293^2+$R$2*E293+$S$2)*F293^2-($P$3*E293+$Q$3)*F293</f>
        <v>8209430.2958412981</v>
      </c>
      <c r="I293">
        <f>P2*K293^3+Q2*K293^2+R2*K293+S2</f>
        <v>-3.7429584611032851E-3</v>
      </c>
      <c r="J293">
        <f>P3*K293+Q3</f>
        <v>9.9788359166805378</v>
      </c>
      <c r="K293">
        <f>E293-I292*F293^2-J292*F293</f>
        <v>8209455.5949970419</v>
      </c>
      <c r="L293">
        <f t="shared" si="19"/>
        <v>8209500.9341321625</v>
      </c>
      <c r="M293">
        <f t="shared" si="18"/>
        <v>-45.339135120622814</v>
      </c>
    </row>
    <row r="294" spans="1:13" x14ac:dyDescent="0.25">
      <c r="A294" s="1">
        <v>44959.826226851852</v>
      </c>
      <c r="B294">
        <v>-359</v>
      </c>
      <c r="C294">
        <f t="shared" si="16"/>
        <v>-35.9</v>
      </c>
      <c r="D294">
        <v>7794787</v>
      </c>
      <c r="E294">
        <f t="shared" si="17"/>
        <v>8205213</v>
      </c>
      <c r="F294">
        <f>F293+(B294-F293)/35</f>
        <v>-372.72970144276832</v>
      </c>
      <c r="G294">
        <f>E294-($P$2*E294^3+$Q$2*E294^2+$R$2*E294+$S$2)*F294^2-($P$3*E294+$Q$3)*F294</f>
        <v>8209427.1834986089</v>
      </c>
      <c r="I294">
        <f>P2*K294^3+Q2*K294^2+R2*K294+S2</f>
        <v>-3.7429314139956205E-3</v>
      </c>
      <c r="J294">
        <f>P3*K294+Q3</f>
        <v>9.9787950880696314</v>
      </c>
      <c r="K294">
        <f>E294-I293*F294^2-J293*F294</f>
        <v>8209452.4081328316</v>
      </c>
      <c r="L294">
        <f t="shared" si="19"/>
        <v>8209500.7723788312</v>
      </c>
      <c r="M294">
        <f t="shared" si="18"/>
        <v>-48.364245999604464</v>
      </c>
    </row>
    <row r="295" spans="1:13" x14ac:dyDescent="0.25">
      <c r="A295" s="1">
        <v>44959.826284722221</v>
      </c>
      <c r="B295">
        <v>-359</v>
      </c>
      <c r="C295">
        <f t="shared" si="16"/>
        <v>-35.9</v>
      </c>
      <c r="D295">
        <v>7794773</v>
      </c>
      <c r="E295">
        <f t="shared" si="17"/>
        <v>8205227</v>
      </c>
      <c r="F295">
        <f>F294+(B295-F294)/35</f>
        <v>-372.33742425868923</v>
      </c>
      <c r="G295">
        <f>E295-($P$2*E295^3+$Q$2*E295^2+$R$2*E295+$S$2)*F295^2-($P$3*E295+$Q$3)*F295</f>
        <v>8209436.2898408622</v>
      </c>
      <c r="I295">
        <f>P2*K295^3+Q2*K295^2+R2*K295+S2</f>
        <v>-3.7430075658875239E-3</v>
      </c>
      <c r="J295">
        <f>P3*K295+Q3</f>
        <v>9.9789100409901295</v>
      </c>
      <c r="K295">
        <f>E295-I294*F295^2-J294*F295</f>
        <v>8209461.3807464018</v>
      </c>
      <c r="L295">
        <f t="shared" si="19"/>
        <v>8209500.6410733899</v>
      </c>
      <c r="M295">
        <f t="shared" si="18"/>
        <v>-39.260326988063753</v>
      </c>
    </row>
    <row r="296" spans="1:13" x14ac:dyDescent="0.25">
      <c r="A296" s="1">
        <v>44959.826342592591</v>
      </c>
      <c r="B296">
        <v>-358</v>
      </c>
      <c r="C296">
        <f t="shared" si="16"/>
        <v>-35.799999999999997</v>
      </c>
      <c r="D296">
        <v>7794763</v>
      </c>
      <c r="E296">
        <f t="shared" si="17"/>
        <v>8205237</v>
      </c>
      <c r="F296">
        <f>F295+(B296-F295)/35</f>
        <v>-371.92778356558381</v>
      </c>
      <c r="G296">
        <f>E296-($P$2*E296^3+$Q$2*E296^2+$R$2*E296+$S$2)*F296^2-($P$3*E296+$Q$3)*F296</f>
        <v>8209441.1532133147</v>
      </c>
      <c r="I296">
        <f>P2*K296^3+Q2*K296^2+R2*K296+S2</f>
        <v>-3.743048512390601E-3</v>
      </c>
      <c r="J296">
        <f>P3*K296+Q3</f>
        <v>9.9789718491716286</v>
      </c>
      <c r="K296">
        <f>E296-I295*F296^2-J295*F296</f>
        <v>8209466.2051643087</v>
      </c>
      <c r="L296">
        <f t="shared" si="19"/>
        <v>8209500.5262870267</v>
      </c>
      <c r="M296">
        <f t="shared" si="18"/>
        <v>-34.321122718043625</v>
      </c>
    </row>
    <row r="297" spans="1:13" x14ac:dyDescent="0.25">
      <c r="A297" s="1">
        <v>44959.82640046296</v>
      </c>
      <c r="B297">
        <v>-358</v>
      </c>
      <c r="C297">
        <f t="shared" si="16"/>
        <v>-35.799999999999997</v>
      </c>
      <c r="D297">
        <v>7794766</v>
      </c>
      <c r="E297">
        <f t="shared" si="17"/>
        <v>8205234</v>
      </c>
      <c r="F297">
        <f>F296+(B297-F296)/35</f>
        <v>-371.5298468922814</v>
      </c>
      <c r="G297">
        <f>E297-($P$2*E297^3+$Q$2*E297^2+$R$2*E297+$S$2)*F297^2-($P$3*E297+$Q$3)*F297</f>
        <v>8209433.089197373</v>
      </c>
      <c r="I297">
        <f>P2*K297^3+Q2*K297^2+R2*K297+S2</f>
        <v>-3.7429801919728334E-3</v>
      </c>
      <c r="J297">
        <f>P3*K297+Q3</f>
        <v>9.9788687198810067</v>
      </c>
      <c r="K297">
        <f>E297-I296*F297^2-J296*F297</f>
        <v>8209458.1554403994</v>
      </c>
      <c r="L297">
        <f t="shared" si="19"/>
        <v>8209500.3850508714</v>
      </c>
      <c r="M297">
        <f t="shared" si="18"/>
        <v>-42.229610471986234</v>
      </c>
    </row>
    <row r="298" spans="1:13" x14ac:dyDescent="0.25">
      <c r="A298" s="1">
        <v>44959.826458333337</v>
      </c>
      <c r="B298">
        <v>-358</v>
      </c>
      <c r="C298">
        <f t="shared" si="16"/>
        <v>-35.799999999999997</v>
      </c>
      <c r="D298">
        <v>7794761</v>
      </c>
      <c r="E298">
        <f t="shared" si="17"/>
        <v>8205239</v>
      </c>
      <c r="F298">
        <f>F297+(B298-F297)/35</f>
        <v>-371.14327983821619</v>
      </c>
      <c r="G298">
        <f>E298-($P$2*E298^3+$Q$2*E298^2+$R$2*E298+$S$2)*F298^2-($P$3*E298+$Q$3)*F298</f>
        <v>8209433.2177818138</v>
      </c>
      <c r="I298">
        <f>P2*K298^3+Q2*K298^2+R2*K298+S2</f>
        <v>-3.742980363135473E-3</v>
      </c>
      <c r="J298">
        <f>P3*K298+Q3</f>
        <v>9.9788689782724731</v>
      </c>
      <c r="K298">
        <f>E298-I297*F298^2-J297*F298</f>
        <v>8209458.1756090634</v>
      </c>
      <c r="L298">
        <f t="shared" si="19"/>
        <v>8209500.2443527319</v>
      </c>
      <c r="M298">
        <f t="shared" si="18"/>
        <v>-42.068743668496609</v>
      </c>
    </row>
    <row r="299" spans="1:13" x14ac:dyDescent="0.25">
      <c r="A299" s="1">
        <v>44959.826516203706</v>
      </c>
      <c r="B299">
        <v>-357</v>
      </c>
      <c r="C299">
        <f t="shared" si="16"/>
        <v>-35.700000000000003</v>
      </c>
      <c r="D299">
        <v>7794750</v>
      </c>
      <c r="E299">
        <f t="shared" si="17"/>
        <v>8205250</v>
      </c>
      <c r="F299">
        <f>F298+(B299-F298)/35</f>
        <v>-370.73918612855289</v>
      </c>
      <c r="G299">
        <f>E299-($P$2*E299^3+$Q$2*E299^2+$R$2*E299+$S$2)*F299^2-($P$3*E299+$Q$3)*F299</f>
        <v>8209439.1606624499</v>
      </c>
      <c r="I299">
        <f>P2*K299^3+Q2*K299^2+R2*K299+S2</f>
        <v>-3.7430299764409369E-3</v>
      </c>
      <c r="J299">
        <f>P3*K299+Q3</f>
        <v>9.9789438695278676</v>
      </c>
      <c r="K299">
        <f>E299-I298*F299^2-J298*F299</f>
        <v>8209464.0212221323</v>
      </c>
      <c r="L299">
        <f t="shared" si="19"/>
        <v>8209500.1236089636</v>
      </c>
      <c r="M299">
        <f t="shared" si="18"/>
        <v>-36.102386831305921</v>
      </c>
    </row>
    <row r="300" spans="1:13" x14ac:dyDescent="0.25">
      <c r="A300" s="1">
        <v>44959.826574074075</v>
      </c>
      <c r="B300">
        <v>-356</v>
      </c>
      <c r="C300">
        <f t="shared" si="16"/>
        <v>-35.6</v>
      </c>
      <c r="D300">
        <v>7794750</v>
      </c>
      <c r="E300">
        <f t="shared" si="17"/>
        <v>8205250</v>
      </c>
      <c r="F300">
        <f>F299+(B300-F299)/35</f>
        <v>-370.31806652487995</v>
      </c>
      <c r="G300">
        <f>E300-($P$2*E300^3+$Q$2*E300^2+$R$2*E300+$S$2)*F300^2-($P$3*E300+$Q$3)*F300</f>
        <v>8209433.8240468632</v>
      </c>
      <c r="I300">
        <f>P2*K300^3+Q2*K300^2+R2*K300+S2</f>
        <v>-3.742984689630191E-3</v>
      </c>
      <c r="J300">
        <f>P3*K300+Q3</f>
        <v>9.9788755091707202</v>
      </c>
      <c r="K300">
        <f>E300-I299*F300^2-J299*F300</f>
        <v>8209458.6853762446</v>
      </c>
      <c r="L300">
        <f t="shared" si="19"/>
        <v>8209499.9854815211</v>
      </c>
      <c r="M300">
        <f t="shared" si="18"/>
        <v>-41.30010527651757</v>
      </c>
    </row>
    <row r="301" spans="1:13" x14ac:dyDescent="0.25">
      <c r="A301" s="1">
        <v>44959.826631944445</v>
      </c>
      <c r="B301">
        <v>-356</v>
      </c>
      <c r="C301">
        <f t="shared" si="16"/>
        <v>-35.6</v>
      </c>
      <c r="D301">
        <v>7794741</v>
      </c>
      <c r="E301">
        <f t="shared" si="17"/>
        <v>8205259</v>
      </c>
      <c r="F301">
        <f>F300+(B301-F300)/35</f>
        <v>-369.90897890988339</v>
      </c>
      <c r="G301">
        <f>E301-($P$2*E301^3+$Q$2*E301^2+$R$2*E301+$S$2)*F301^2-($P$3*E301+$Q$3)*F301</f>
        <v>8209437.6941139968</v>
      </c>
      <c r="I301">
        <f>P2*K301^3+Q2*K301^2+R2*K301+S2</f>
        <v>-3.7430165405680782E-3</v>
      </c>
      <c r="J301">
        <f>P3*K301+Q3</f>
        <v>9.9789235882606278</v>
      </c>
      <c r="K301">
        <f>E301-I300*F301^2-J300*F301</f>
        <v>8209462.4381742822</v>
      </c>
      <c r="L301">
        <f t="shared" si="19"/>
        <v>8209499.8603238305</v>
      </c>
      <c r="M301">
        <f t="shared" si="18"/>
        <v>-37.422149548307061</v>
      </c>
    </row>
    <row r="302" spans="1:13" x14ac:dyDescent="0.25">
      <c r="A302" s="1">
        <v>44959.826689814814</v>
      </c>
      <c r="B302">
        <v>-355</v>
      </c>
      <c r="C302">
        <f t="shared" si="16"/>
        <v>-35.5</v>
      </c>
      <c r="D302">
        <v>7794723</v>
      </c>
      <c r="E302">
        <f t="shared" si="17"/>
        <v>8205277</v>
      </c>
      <c r="F302">
        <f>F301+(B302-F301)/35</f>
        <v>-369.48300808388672</v>
      </c>
      <c r="G302">
        <f>E302-($P$2*E302^3+$Q$2*E302^2+$R$2*E302+$S$2)*F302^2-($P$3*E302+$Q$3)*F302</f>
        <v>8209450.4043316897</v>
      </c>
      <c r="I302">
        <f>P2*K302^3+Q2*K302^2+R2*K302+S2</f>
        <v>-3.7431234194400531E-3</v>
      </c>
      <c r="J302">
        <f>P3*K302+Q3</f>
        <v>9.9790849176556691</v>
      </c>
      <c r="K302">
        <f>E302-I301*F302^2-J301*F302</f>
        <v>8209475.0306887925</v>
      </c>
      <c r="L302">
        <f t="shared" si="19"/>
        <v>8209499.7775583807</v>
      </c>
      <c r="M302">
        <f t="shared" si="18"/>
        <v>-24.746869588270783</v>
      </c>
    </row>
    <row r="303" spans="1:13" x14ac:dyDescent="0.25">
      <c r="A303" s="1">
        <v>44959.826747685183</v>
      </c>
      <c r="B303">
        <v>-355</v>
      </c>
      <c r="C303">
        <f t="shared" si="16"/>
        <v>-35.5</v>
      </c>
      <c r="D303">
        <v>7794717</v>
      </c>
      <c r="E303">
        <f t="shared" si="17"/>
        <v>8205283</v>
      </c>
      <c r="F303">
        <f>F302+(B303-F302)/35</f>
        <v>-369.06920785291851</v>
      </c>
      <c r="G303">
        <f>E303-($P$2*E303^3+$Q$2*E303^2+$R$2*E303+$S$2)*F303^2-($P$3*E303+$Q$3)*F303</f>
        <v>8209451.1993056545</v>
      </c>
      <c r="I303">
        <f>P2*K303^3+Q2*K303^2+R2*K303+S2</f>
        <v>-3.743130217266355E-3</v>
      </c>
      <c r="J303">
        <f>P3*K303+Q3</f>
        <v>9.9790951784651725</v>
      </c>
      <c r="K303">
        <f>E303-I302*F303^2-J302*F303</f>
        <v>8209475.8315930078</v>
      </c>
      <c r="L303">
        <f t="shared" si="19"/>
        <v>8209499.6977384966</v>
      </c>
      <c r="M303">
        <f t="shared" si="18"/>
        <v>-23.866145488806069</v>
      </c>
    </row>
    <row r="304" spans="1:13" x14ac:dyDescent="0.25">
      <c r="A304" s="1">
        <v>44959.826805555553</v>
      </c>
      <c r="B304">
        <v>-355</v>
      </c>
      <c r="C304">
        <f t="shared" si="16"/>
        <v>-35.5</v>
      </c>
      <c r="D304">
        <v>7794724</v>
      </c>
      <c r="E304">
        <f t="shared" si="17"/>
        <v>8205276</v>
      </c>
      <c r="F304">
        <f>F303+(B304-F303)/35</f>
        <v>-368.66723048569224</v>
      </c>
      <c r="G304">
        <f>E304-($P$2*E304^3+$Q$2*E304^2+$R$2*E304+$S$2)*F304^2-($P$3*E304+$Q$3)*F304</f>
        <v>8209439.068948308</v>
      </c>
      <c r="I304">
        <f>P2*K304^3+Q2*K304^2+R2*K304+S2</f>
        <v>-3.7430273765366451E-3</v>
      </c>
      <c r="J304">
        <f>P3*K304+Q3</f>
        <v>9.9789399450425975</v>
      </c>
      <c r="K304">
        <f>E304-I303*F304^2-J303*F304</f>
        <v>8209463.7148976857</v>
      </c>
      <c r="L304">
        <f t="shared" si="19"/>
        <v>8209499.5777956937</v>
      </c>
      <c r="M304">
        <f t="shared" si="18"/>
        <v>-35.862898007966578</v>
      </c>
    </row>
    <row r="305" spans="1:13" x14ac:dyDescent="0.25">
      <c r="A305" s="1">
        <v>44959.826863425929</v>
      </c>
      <c r="B305">
        <v>-354</v>
      </c>
      <c r="C305">
        <f t="shared" si="16"/>
        <v>-35.4</v>
      </c>
      <c r="D305">
        <v>7794730</v>
      </c>
      <c r="E305">
        <f t="shared" si="17"/>
        <v>8205270</v>
      </c>
      <c r="F305">
        <f>F304+(B305-F304)/35</f>
        <v>-368.24816675752959</v>
      </c>
      <c r="G305">
        <f>E305-($P$2*E305^3+$Q$2*E305^2+$R$2*E305+$S$2)*F305^2-($P$3*E305+$Q$3)*F305</f>
        <v>8209427.7295036297</v>
      </c>
      <c r="I305">
        <f>P2*K305^3+Q2*K305^2+R2*K305+S2</f>
        <v>-3.7429305470055851E-3</v>
      </c>
      <c r="J305">
        <f>P3*K305+Q3</f>
        <v>9.9787937793047092</v>
      </c>
      <c r="K305">
        <f>E305-I304*F305^2-J304*F305</f>
        <v>8209452.3059776025</v>
      </c>
      <c r="L305">
        <f t="shared" si="19"/>
        <v>8209499.4202229669</v>
      </c>
      <c r="M305">
        <f t="shared" si="18"/>
        <v>-47.114245364442468</v>
      </c>
    </row>
    <row r="306" spans="1:13" x14ac:dyDescent="0.25">
      <c r="A306" s="1">
        <v>44959.826921296299</v>
      </c>
      <c r="B306">
        <v>-353</v>
      </c>
      <c r="C306">
        <f t="shared" si="16"/>
        <v>-35.299999999999997</v>
      </c>
      <c r="D306">
        <v>7794713</v>
      </c>
      <c r="E306">
        <f t="shared" si="17"/>
        <v>8205287</v>
      </c>
      <c r="F306">
        <f>F305+(B306-F305)/35</f>
        <v>-367.81250485017159</v>
      </c>
      <c r="G306">
        <f>E306-($P$2*E306^3+$Q$2*E306^2+$R$2*E306+$S$2)*F306^2-($P$3*E306+$Q$3)*F306</f>
        <v>8209439.3158465093</v>
      </c>
      <c r="I306">
        <f>P2*K306^3+Q2*K306^2+R2*K306+S2</f>
        <v>-3.7430271769665069E-3</v>
      </c>
      <c r="J306">
        <f>P3*K306+Q3</f>
        <v>9.9789396437741544</v>
      </c>
      <c r="K306">
        <f>E306-I305*F306^2-J305*F306</f>
        <v>8209463.6913822731</v>
      </c>
      <c r="L306">
        <f t="shared" si="19"/>
        <v>8209499.3011268312</v>
      </c>
      <c r="M306">
        <f t="shared" si="18"/>
        <v>-35.609744558110833</v>
      </c>
    </row>
    <row r="307" spans="1:13" x14ac:dyDescent="0.25">
      <c r="A307" s="1">
        <v>44959.826979166668</v>
      </c>
      <c r="B307">
        <v>-353</v>
      </c>
      <c r="C307">
        <f t="shared" si="16"/>
        <v>-35.299999999999997</v>
      </c>
      <c r="D307">
        <v>7794713</v>
      </c>
      <c r="E307">
        <f t="shared" si="17"/>
        <v>8205287</v>
      </c>
      <c r="F307">
        <f>F306+(B307-F306)/35</f>
        <v>-367.38929042588097</v>
      </c>
      <c r="G307">
        <f>E307-($P$2*E307^3+$Q$2*E307^2+$R$2*E307+$S$2)*F307^2-($P$3*E307+$Q$3)*F307</f>
        <v>8209433.9615752185</v>
      </c>
      <c r="I307">
        <f>P2*K307^3+Q2*K307^2+R2*K307+S2</f>
        <v>-3.7429820150052251E-3</v>
      </c>
      <c r="J307">
        <f>P3*K307+Q3</f>
        <v>9.9788714717813036</v>
      </c>
      <c r="K307">
        <f>E307-I306*F307^2-J306*F307</f>
        <v>8209458.3702391004</v>
      </c>
      <c r="L307">
        <f t="shared" si="19"/>
        <v>8209499.1646905392</v>
      </c>
      <c r="M307">
        <f t="shared" si="18"/>
        <v>-40.794451438821852</v>
      </c>
    </row>
    <row r="308" spans="1:13" x14ac:dyDescent="0.25">
      <c r="A308" s="1">
        <v>44959.827037037037</v>
      </c>
      <c r="B308">
        <v>-352</v>
      </c>
      <c r="C308">
        <f t="shared" si="16"/>
        <v>-35.200000000000003</v>
      </c>
      <c r="D308">
        <v>7794706</v>
      </c>
      <c r="E308">
        <f t="shared" si="17"/>
        <v>8205294</v>
      </c>
      <c r="F308">
        <f>F307+(B308-F307)/35</f>
        <v>-366.94959641371292</v>
      </c>
      <c r="G308">
        <f>E308-($P$2*E308^3+$Q$2*E308^2+$R$2*E308+$S$2)*F308^2-($P$3*E308+$Q$3)*F308</f>
        <v>8209435.4410106605</v>
      </c>
      <c r="I308">
        <f>P2*K308^3+Q2*K308^2+R2*K308+S2</f>
        <v>-3.7429936650426043E-3</v>
      </c>
      <c r="J308">
        <f>P3*K308+Q3</f>
        <v>9.978889057632756</v>
      </c>
      <c r="K308">
        <f>E308-I307*F308^2-J307*F308</f>
        <v>8209459.7428971296</v>
      </c>
      <c r="L308">
        <f t="shared" si="19"/>
        <v>8209499.0332845608</v>
      </c>
      <c r="M308">
        <f t="shared" si="18"/>
        <v>-39.290387431159616</v>
      </c>
    </row>
    <row r="309" spans="1:13" x14ac:dyDescent="0.25">
      <c r="A309" s="1">
        <v>44959.827094907407</v>
      </c>
      <c r="B309">
        <v>-352</v>
      </c>
      <c r="C309">
        <f t="shared" si="16"/>
        <v>-35.200000000000003</v>
      </c>
      <c r="D309">
        <v>7794701</v>
      </c>
      <c r="E309">
        <f t="shared" si="17"/>
        <v>8205299</v>
      </c>
      <c r="F309">
        <f>F308+(B309-F308)/35</f>
        <v>-366.52246508760686</v>
      </c>
      <c r="G309">
        <f>E309-($P$2*E309^3+$Q$2*E309^2+$R$2*E309+$S$2)*F309^2-($P$3*E309+$Q$3)*F309</f>
        <v>8209435.0689633936</v>
      </c>
      <c r="I309">
        <f>P2*K309^3+Q2*K309^2+R2*K309+S2</f>
        <v>-3.7429900417436102E-3</v>
      </c>
      <c r="J309">
        <f>P3*K309+Q3</f>
        <v>9.978883588228058</v>
      </c>
      <c r="K309">
        <f>E309-I308*F309^2-J308*F309</f>
        <v>8209459.3159844894</v>
      </c>
      <c r="L309">
        <f t="shared" si="19"/>
        <v>8209498.9008935606</v>
      </c>
      <c r="M309">
        <f t="shared" si="18"/>
        <v>-39.584909071214497</v>
      </c>
    </row>
    <row r="310" spans="1:13" x14ac:dyDescent="0.25">
      <c r="A310" s="1">
        <v>44959.827152777776</v>
      </c>
      <c r="B310">
        <v>-352</v>
      </c>
      <c r="C310">
        <f t="shared" si="16"/>
        <v>-35.200000000000003</v>
      </c>
      <c r="D310">
        <v>7794695</v>
      </c>
      <c r="E310">
        <f t="shared" si="17"/>
        <v>8205305</v>
      </c>
      <c r="F310">
        <f>F309+(B310-F309)/35</f>
        <v>-366.10753751367525</v>
      </c>
      <c r="G310">
        <f>E310-($P$2*E310^3+$Q$2*E310^2+$R$2*E310+$S$2)*F310^2-($P$3*E310+$Q$3)*F310</f>
        <v>8209435.8582628444</v>
      </c>
      <c r="I310">
        <f>P2*K310^3+Q2*K310^2+R2*K310+S2</f>
        <v>-3.7429961454904515E-3</v>
      </c>
      <c r="J310">
        <f>P3*K310+Q3</f>
        <v>9.9788928018857916</v>
      </c>
      <c r="K310">
        <f>E310-I309*F310^2-J309*F310</f>
        <v>8209460.0351536078</v>
      </c>
      <c r="L310">
        <f t="shared" si="19"/>
        <v>8209498.7713410938</v>
      </c>
      <c r="M310">
        <f t="shared" si="18"/>
        <v>-38.736187485978007</v>
      </c>
    </row>
    <row r="311" spans="1:13" x14ac:dyDescent="0.25">
      <c r="A311" s="1">
        <v>44959.827210648145</v>
      </c>
      <c r="B311">
        <v>-351</v>
      </c>
      <c r="C311">
        <f t="shared" si="16"/>
        <v>-35.1</v>
      </c>
      <c r="D311">
        <v>7794690</v>
      </c>
      <c r="E311">
        <f t="shared" si="17"/>
        <v>8205310</v>
      </c>
      <c r="F311">
        <f>F310+(B311-F310)/35</f>
        <v>-365.67589358471309</v>
      </c>
      <c r="G311">
        <f>E311-($P$2*E311^3+$Q$2*E311^2+$R$2*E311+$S$2)*F311^2-($P$3*E311+$Q$3)*F311</f>
        <v>8209435.4316858305</v>
      </c>
      <c r="I311">
        <f>P2*K311^3+Q2*K311^2+R2*K311+S2</f>
        <v>-3.742992025472347E-3</v>
      </c>
      <c r="J311">
        <f>P3*K311+Q3</f>
        <v>9.9788865826954805</v>
      </c>
      <c r="K311">
        <f>E311-I310*F311^2-J310*F311</f>
        <v>8209459.5497166896</v>
      </c>
      <c r="L311">
        <f t="shared" si="19"/>
        <v>8209498.6406023456</v>
      </c>
      <c r="M311">
        <f t="shared" si="18"/>
        <v>-39.09088565595448</v>
      </c>
    </row>
    <row r="312" spans="1:13" x14ac:dyDescent="0.25">
      <c r="A312" s="1">
        <v>44959.827268518522</v>
      </c>
      <c r="B312">
        <v>-351</v>
      </c>
      <c r="C312">
        <f t="shared" si="16"/>
        <v>-35.1</v>
      </c>
      <c r="D312">
        <v>7794674</v>
      </c>
      <c r="E312">
        <f t="shared" si="17"/>
        <v>8205326</v>
      </c>
      <c r="F312">
        <f>F311+(B312-F311)/35</f>
        <v>-365.25658233943557</v>
      </c>
      <c r="G312">
        <f>E312-($P$2*E312^3+$Q$2*E312^2+$R$2*E312+$S$2)*F312^2-($P$3*E312+$Q$3)*F312</f>
        <v>8209446.2259746566</v>
      </c>
      <c r="I312">
        <f>P2*K312^3+Q2*K312^2+R2*K312+S2</f>
        <v>-3.7430825495903264E-3</v>
      </c>
      <c r="J312">
        <f>P3*K312+Q3</f>
        <v>9.9790232270635215</v>
      </c>
      <c r="K312">
        <f>E312-I311*F312^2-J311*F312</f>
        <v>8209470.2154492848</v>
      </c>
      <c r="L312">
        <f t="shared" si="19"/>
        <v>8209498.545851835</v>
      </c>
      <c r="M312">
        <f t="shared" si="18"/>
        <v>-28.330402550287545</v>
      </c>
    </row>
    <row r="313" spans="1:13" x14ac:dyDescent="0.25">
      <c r="A313" s="1">
        <v>44959.827326388891</v>
      </c>
      <c r="B313">
        <v>-350</v>
      </c>
      <c r="C313">
        <f t="shared" si="16"/>
        <v>-35</v>
      </c>
      <c r="D313">
        <v>7794659</v>
      </c>
      <c r="E313">
        <f t="shared" si="17"/>
        <v>8205341</v>
      </c>
      <c r="F313">
        <f>F312+(B313-F312)/35</f>
        <v>-364.82067998688029</v>
      </c>
      <c r="G313">
        <f>E313-($P$2*E313^3+$Q$2*E313^2+$R$2*E313+$S$2)*F313^2-($P$3*E313+$Q$3)*F313</f>
        <v>8209455.8059499012</v>
      </c>
      <c r="I313">
        <f>P2*K313^3+Q2*K313^2+R2*K313+S2</f>
        <v>-3.7431633598998815E-3</v>
      </c>
      <c r="J313">
        <f>P3*K313+Q3</f>
        <v>9.9791452043732392</v>
      </c>
      <c r="K313">
        <f>E313-I312*F313^2-J312*F313</f>
        <v>8209479.7363493163</v>
      </c>
      <c r="L313">
        <f t="shared" si="19"/>
        <v>8209498.4831534931</v>
      </c>
      <c r="M313">
        <f t="shared" si="18"/>
        <v>-18.746804176829755</v>
      </c>
    </row>
    <row r="314" spans="1:13" x14ac:dyDescent="0.25">
      <c r="A314" s="1">
        <v>44959.827384259261</v>
      </c>
      <c r="B314">
        <v>-350</v>
      </c>
      <c r="C314">
        <f t="shared" si="16"/>
        <v>-35</v>
      </c>
      <c r="D314">
        <v>7794659</v>
      </c>
      <c r="E314">
        <f t="shared" si="17"/>
        <v>8205341</v>
      </c>
      <c r="F314">
        <f>F313+(B314-F313)/35</f>
        <v>-364.39723198725517</v>
      </c>
      <c r="G314">
        <f>E314-($P$2*E314^3+$Q$2*E314^2+$R$2*E314+$S$2)*F314^2-($P$3*E314+$Q$3)*F314</f>
        <v>8209450.4576862985</v>
      </c>
      <c r="I314">
        <f>P2*K314^3+Q2*K314^2+R2*K314+S2</f>
        <v>-3.7431181522720181E-3</v>
      </c>
      <c r="J314">
        <f>P3*K314+Q3</f>
        <v>9.979076967213004</v>
      </c>
      <c r="K314">
        <f>E314-I313*F314^2-J313*F314</f>
        <v>8209474.4101195242</v>
      </c>
      <c r="L314">
        <f t="shared" si="19"/>
        <v>8209498.4029100463</v>
      </c>
      <c r="M314">
        <f t="shared" si="18"/>
        <v>-23.992790522053838</v>
      </c>
    </row>
    <row r="315" spans="1:13" x14ac:dyDescent="0.25">
      <c r="A315" s="1">
        <v>44959.82744212963</v>
      </c>
      <c r="B315">
        <v>-350</v>
      </c>
      <c r="C315">
        <f t="shared" si="16"/>
        <v>-35</v>
      </c>
      <c r="D315">
        <v>7794658</v>
      </c>
      <c r="E315">
        <f t="shared" si="17"/>
        <v>8205342</v>
      </c>
      <c r="F315">
        <f>F314+(B315-F314)/35</f>
        <v>-363.985882501905</v>
      </c>
      <c r="G315">
        <f>E315-($P$2*E315^3+$Q$2*E315^2+$R$2*E315+$S$2)*F315^2-($P$3*E315+$Q$3)*F315</f>
        <v>8209446.2692749538</v>
      </c>
      <c r="I315">
        <f>P2*K315^3+Q2*K315^2+R2*K315+S2</f>
        <v>-3.7430820182819957E-3</v>
      </c>
      <c r="J315">
        <f>P3*K315+Q3</f>
        <v>9.9790224250692035</v>
      </c>
      <c r="K315">
        <f>E315-I314*F315^2-J314*F315</f>
        <v>8209470.1528498735</v>
      </c>
      <c r="L315">
        <f t="shared" si="19"/>
        <v>8209498.3087431788</v>
      </c>
      <c r="M315">
        <f t="shared" si="18"/>
        <v>-28.155893305316567</v>
      </c>
    </row>
    <row r="316" spans="1:13" x14ac:dyDescent="0.25">
      <c r="A316" s="1">
        <v>44959.827499999999</v>
      </c>
      <c r="B316">
        <v>-349</v>
      </c>
      <c r="C316">
        <f t="shared" si="16"/>
        <v>-34.9</v>
      </c>
      <c r="D316">
        <v>7794646</v>
      </c>
      <c r="E316">
        <f t="shared" si="17"/>
        <v>8205354</v>
      </c>
      <c r="F316">
        <f>F315+(B316-F315)/35</f>
        <v>-363.55771443042198</v>
      </c>
      <c r="G316">
        <f>E316-($P$2*E316^3+$Q$2*E316^2+$R$2*E316+$S$2)*F316^2-($P$3*E316+$Q$3)*F316</f>
        <v>8209452.933205002</v>
      </c>
      <c r="I316">
        <f>P2*K316^3+Q2*K316^2+R2*K316+S2</f>
        <v>-3.7431374989509436E-3</v>
      </c>
      <c r="J316">
        <f>P3*K316+Q3</f>
        <v>9.979106169571196</v>
      </c>
      <c r="K316">
        <f>E316-I315*F316^2-J315*F316</f>
        <v>8209476.6895002853</v>
      </c>
      <c r="L316">
        <f t="shared" si="19"/>
        <v>8209498.2366790362</v>
      </c>
      <c r="M316">
        <f t="shared" si="18"/>
        <v>-21.547178750857711</v>
      </c>
    </row>
    <row r="317" spans="1:13" x14ac:dyDescent="0.25">
      <c r="A317" s="1">
        <v>44959.827557870369</v>
      </c>
      <c r="B317">
        <v>-349</v>
      </c>
      <c r="C317">
        <f t="shared" si="16"/>
        <v>-34.9</v>
      </c>
      <c r="D317">
        <v>7794647</v>
      </c>
      <c r="E317">
        <f t="shared" si="17"/>
        <v>8205353</v>
      </c>
      <c r="F317">
        <f>F316+(B317-F316)/35</f>
        <v>-363.14177973240993</v>
      </c>
      <c r="G317">
        <f>E317-($P$2*E317^3+$Q$2*E317^2+$R$2*E317+$S$2)*F317^2-($P$3*E317+$Q$3)*F317</f>
        <v>8209446.6778633045</v>
      </c>
      <c r="I317">
        <f>P2*K317^3+Q2*K317^2+R2*K317+S2</f>
        <v>-3.7430844998169732E-3</v>
      </c>
      <c r="J317">
        <f>P3*K317+Q3</f>
        <v>9.9790261708275665</v>
      </c>
      <c r="K317">
        <f>E317-I316*F317^2-J316*F317</f>
        <v>8209470.4452238483</v>
      </c>
      <c r="L317">
        <f t="shared" si="19"/>
        <v>8209498.1440408519</v>
      </c>
      <c r="M317">
        <f t="shared" si="18"/>
        <v>-27.698817003518343</v>
      </c>
    </row>
    <row r="318" spans="1:13" x14ac:dyDescent="0.25">
      <c r="A318" s="1">
        <v>44959.827615740738</v>
      </c>
      <c r="B318">
        <v>-348</v>
      </c>
      <c r="C318">
        <f t="shared" si="16"/>
        <v>-34.799999999999997</v>
      </c>
      <c r="D318">
        <v>7794654</v>
      </c>
      <c r="E318">
        <f t="shared" si="17"/>
        <v>8205346</v>
      </c>
      <c r="F318">
        <f>F317+(B318-F317)/35</f>
        <v>-362.7091574543411</v>
      </c>
      <c r="G318">
        <f>E318-($P$2*E318^3+$Q$2*E318^2+$R$2*E318+$S$2)*F318^2-($P$3*E318+$Q$3)*F318</f>
        <v>8209434.1787989652</v>
      </c>
      <c r="I318">
        <f>P2*K318^3+Q2*K318^2+R2*K318+S2</f>
        <v>-3.7429781651781013E-3</v>
      </c>
      <c r="J318">
        <f>P3*K318+Q3</f>
        <v>9.978865660406683</v>
      </c>
      <c r="K318">
        <f>E318-I317*F318^2-J317*F318</f>
        <v>8209457.9166341061</v>
      </c>
      <c r="L318">
        <f t="shared" si="19"/>
        <v>8209498.009949496</v>
      </c>
      <c r="M318">
        <f t="shared" si="18"/>
        <v>-40.093315389938653</v>
      </c>
    </row>
    <row r="319" spans="1:13" x14ac:dyDescent="0.25">
      <c r="A319" s="1">
        <v>44959.827673611115</v>
      </c>
      <c r="B319">
        <v>-348</v>
      </c>
      <c r="C319">
        <f t="shared" si="16"/>
        <v>-34.799999999999997</v>
      </c>
      <c r="D319">
        <v>7794645</v>
      </c>
      <c r="E319">
        <f t="shared" si="17"/>
        <v>8205355</v>
      </c>
      <c r="F319">
        <f>F318+(B319-F318)/35</f>
        <v>-362.2888958127885</v>
      </c>
      <c r="G319">
        <f>E319-($P$2*E319^3+$Q$2*E319^2+$R$2*E319+$S$2)*F319^2-($P$3*E319+$Q$3)*F319</f>
        <v>8209437.9289705083</v>
      </c>
      <c r="I319">
        <f>P2*K319^3+Q2*K319^2+R2*K319+S2</f>
        <v>-3.7430086649976602E-3</v>
      </c>
      <c r="J319">
        <f>P3*K319+Q3</f>
        <v>9.9789117001049874</v>
      </c>
      <c r="K319">
        <f>E319-I318*F319^2-J318*F319</f>
        <v>8209461.5102480827</v>
      </c>
      <c r="L319">
        <f t="shared" si="19"/>
        <v>8209497.8882838245</v>
      </c>
      <c r="M319">
        <f t="shared" si="18"/>
        <v>-36.378035741858184</v>
      </c>
    </row>
    <row r="320" spans="1:13" x14ac:dyDescent="0.25">
      <c r="A320" s="1">
        <v>44959.827731481484</v>
      </c>
      <c r="B320">
        <v>-348</v>
      </c>
      <c r="C320">
        <f t="shared" si="16"/>
        <v>-34.799999999999997</v>
      </c>
      <c r="D320">
        <v>7794645</v>
      </c>
      <c r="E320">
        <f t="shared" si="17"/>
        <v>8205355</v>
      </c>
      <c r="F320">
        <f>F319+(B320-F319)/35</f>
        <v>-361.88064164670885</v>
      </c>
      <c r="G320">
        <f>E320-($P$2*E320^3+$Q$2*E320^2+$R$2*E320+$S$2)*F320^2-($P$3*E320+$Q$3)*F320</f>
        <v>8209432.7801441764</v>
      </c>
      <c r="I320">
        <f>P2*K320^3+Q2*K320^2+R2*K320+S2</f>
        <v>-3.7429648722735465E-3</v>
      </c>
      <c r="J320">
        <f>P3*K320+Q3</f>
        <v>9.9788455944982672</v>
      </c>
      <c r="K320">
        <f>E320-I319*F320^2-J319*F320</f>
        <v>8209456.3503960203</v>
      </c>
      <c r="L320">
        <f t="shared" si="19"/>
        <v>8209497.7498241989</v>
      </c>
      <c r="M320">
        <f t="shared" si="18"/>
        <v>-41.399428178556263</v>
      </c>
    </row>
    <row r="321" spans="1:13" x14ac:dyDescent="0.25">
      <c r="A321" s="1">
        <v>44959.827789351853</v>
      </c>
      <c r="B321">
        <v>-348</v>
      </c>
      <c r="C321">
        <f t="shared" si="16"/>
        <v>-34.799999999999997</v>
      </c>
      <c r="D321">
        <v>7794634</v>
      </c>
      <c r="E321">
        <f t="shared" si="17"/>
        <v>8205366</v>
      </c>
      <c r="F321">
        <f>F320+(B321-F320)/35</f>
        <v>-361.4840518853743</v>
      </c>
      <c r="G321">
        <f>E321-($P$2*E321^3+$Q$2*E321^2+$R$2*E321+$S$2)*F321^2-($P$3*E321+$Q$3)*F321</f>
        <v>8209438.8425766919</v>
      </c>
      <c r="I321">
        <f>P2*K321^3+Q2*K321^2+R2*K321+S2</f>
        <v>-3.7430152783386461E-3</v>
      </c>
      <c r="J321">
        <f>P3*K321+Q3</f>
        <v>9.9789216829076395</v>
      </c>
      <c r="K321">
        <f>E321-I320*F321^2-J320*F321</f>
        <v>8209462.2894525621</v>
      </c>
      <c r="L321">
        <f t="shared" si="19"/>
        <v>8209497.6316229599</v>
      </c>
      <c r="M321">
        <f t="shared" si="18"/>
        <v>-35.342170397751033</v>
      </c>
    </row>
    <row r="322" spans="1:13" x14ac:dyDescent="0.25">
      <c r="A322" s="1">
        <v>44959.827847222223</v>
      </c>
      <c r="B322">
        <v>-348</v>
      </c>
      <c r="C322">
        <f t="shared" si="16"/>
        <v>-34.799999999999997</v>
      </c>
      <c r="D322">
        <v>7794635</v>
      </c>
      <c r="E322">
        <f t="shared" si="17"/>
        <v>8205365</v>
      </c>
      <c r="F322">
        <f>F321+(B322-F321)/35</f>
        <v>-361.09879326007791</v>
      </c>
      <c r="G322">
        <f>E322-($P$2*E322^3+$Q$2*E322^2+$R$2*E322+$S$2)*F322^2-($P$3*E322+$Q$3)*F322</f>
        <v>8209432.9802359566</v>
      </c>
      <c r="I322">
        <f>P2*K322^3+Q2*K322^2+R2*K322+S2</f>
        <v>-3.7429656080760765E-3</v>
      </c>
      <c r="J322">
        <f>P3*K322+Q3</f>
        <v>9.9788467052180039</v>
      </c>
      <c r="K322">
        <f>E322-I321*F322^2-J321*F322</f>
        <v>8209456.4370928956</v>
      </c>
      <c r="L322">
        <f t="shared" si="19"/>
        <v>8209497.4943078598</v>
      </c>
      <c r="M322">
        <f t="shared" si="18"/>
        <v>-41.057214964181185</v>
      </c>
    </row>
    <row r="323" spans="1:13" x14ac:dyDescent="0.25">
      <c r="A323" s="1">
        <v>44959.827905092592</v>
      </c>
      <c r="B323">
        <v>-347</v>
      </c>
      <c r="C323">
        <f t="shared" ref="C323:C386" si="20">B323/10</f>
        <v>-34.700000000000003</v>
      </c>
      <c r="D323">
        <v>7794642</v>
      </c>
      <c r="E323">
        <f t="shared" ref="E323:E386" si="21">16000000-D323</f>
        <v>8205358</v>
      </c>
      <c r="F323">
        <f>F322+(B323-F322)/35</f>
        <v>-360.69597059550426</v>
      </c>
      <c r="G323">
        <f>E323-($P$2*E323^3+$Q$2*E323^2+$R$2*E323+$S$2)*F323^2-($P$3*E323+$Q$3)*F323</f>
        <v>8209420.8634171095</v>
      </c>
      <c r="I323">
        <f>P2*K323^3+Q2*K323^2+R2*K323+S2</f>
        <v>-3.7428625633495471E-3</v>
      </c>
      <c r="J323">
        <f>P3*K323+Q3</f>
        <v>9.9786911534503417</v>
      </c>
      <c r="K323">
        <f>E323-I322*F323^2-J322*F323</f>
        <v>8209444.2955492502</v>
      </c>
      <c r="L323">
        <f t="shared" si="19"/>
        <v>8209497.3169786641</v>
      </c>
      <c r="M323">
        <f t="shared" ref="M323:M386" si="22">K323-L323</f>
        <v>-53.021429413929582</v>
      </c>
    </row>
    <row r="324" spans="1:13" x14ac:dyDescent="0.25">
      <c r="A324" s="1">
        <v>44959.827962962961</v>
      </c>
      <c r="B324">
        <v>-347</v>
      </c>
      <c r="C324">
        <f t="shared" si="20"/>
        <v>-34.700000000000003</v>
      </c>
      <c r="D324">
        <v>7794632</v>
      </c>
      <c r="E324">
        <f t="shared" si="21"/>
        <v>8205368</v>
      </c>
      <c r="F324">
        <f>F323+(B324-F323)/35</f>
        <v>-360.30465714991846</v>
      </c>
      <c r="G324">
        <f>E324-($P$2*E324^3+$Q$2*E324^2+$R$2*E324+$S$2)*F324^2-($P$3*E324+$Q$3)*F324</f>
        <v>8209425.9898399226</v>
      </c>
      <c r="I324">
        <f>P2*K324^3+Q2*K324^2+R2*K324+S2</f>
        <v>-3.7429047403634286E-3</v>
      </c>
      <c r="J324">
        <f>P3*K324+Q3</f>
        <v>9.9787548227884457</v>
      </c>
      <c r="K324">
        <f>E324-I323*F324^2-J323*F324</f>
        <v>8209449.2652391419</v>
      </c>
      <c r="L324">
        <f t="shared" ref="L324:L387" si="23">L323+(K324-L323)/300</f>
        <v>8209497.1568061989</v>
      </c>
      <c r="M324">
        <f t="shared" si="22"/>
        <v>-47.89156705699861</v>
      </c>
    </row>
    <row r="325" spans="1:13" x14ac:dyDescent="0.25">
      <c r="A325" s="1">
        <v>44959.828020833331</v>
      </c>
      <c r="B325">
        <v>-347</v>
      </c>
      <c r="C325">
        <f t="shared" si="20"/>
        <v>-34.700000000000003</v>
      </c>
      <c r="D325">
        <v>7794619</v>
      </c>
      <c r="E325">
        <f t="shared" si="21"/>
        <v>8205381</v>
      </c>
      <c r="F325">
        <f>F324+(B325-F324)/35</f>
        <v>-359.92452408849221</v>
      </c>
      <c r="G325">
        <f>E325-($P$2*E325^3+$Q$2*E325^2+$R$2*E325+$S$2)*F325^2-($P$3*E325+$Q$3)*F325</f>
        <v>8209434.2751661791</v>
      </c>
      <c r="I325">
        <f>P2*K325^3+Q2*K325^2+R2*K325+S2</f>
        <v>-3.7429744225221384E-3</v>
      </c>
      <c r="J325">
        <f>P3*K325+Q3</f>
        <v>9.9788600108130368</v>
      </c>
      <c r="K325">
        <f>E325-I324*F325^2-J324*F325</f>
        <v>8209457.4756568745</v>
      </c>
      <c r="L325">
        <f t="shared" si="23"/>
        <v>8209497.0245357007</v>
      </c>
      <c r="M325">
        <f t="shared" si="22"/>
        <v>-39.548878826200962</v>
      </c>
    </row>
    <row r="326" spans="1:13" x14ac:dyDescent="0.25">
      <c r="A326" s="1">
        <v>44959.8280787037</v>
      </c>
      <c r="B326">
        <v>-347</v>
      </c>
      <c r="C326">
        <f t="shared" si="20"/>
        <v>-34.700000000000003</v>
      </c>
      <c r="D326">
        <v>7794617</v>
      </c>
      <c r="E326">
        <f t="shared" si="21"/>
        <v>8205383</v>
      </c>
      <c r="F326">
        <f>F325+(B326-F325)/35</f>
        <v>-359.55525197167816</v>
      </c>
      <c r="G326">
        <f>E326-($P$2*E326^3+$Q$2*E326^2+$R$2*E326+$S$2)*F326^2-($P$3*E326+$Q$3)*F326</f>
        <v>8209431.6355915088</v>
      </c>
      <c r="I326">
        <f>P2*K326^3+Q2*K326^2+R2*K326+S2</f>
        <v>-3.74295208037978E-3</v>
      </c>
      <c r="J326">
        <f>P3*K326+Q3</f>
        <v>9.9788262847675497</v>
      </c>
      <c r="K326">
        <f>E326-I325*F326^2-J325*F326</f>
        <v>8209454.8431811444</v>
      </c>
      <c r="L326">
        <f t="shared" si="23"/>
        <v>8209496.8839311851</v>
      </c>
      <c r="M326">
        <f t="shared" si="22"/>
        <v>-42.040750040672719</v>
      </c>
    </row>
    <row r="327" spans="1:13" x14ac:dyDescent="0.25">
      <c r="A327" s="1">
        <v>44959.828136574077</v>
      </c>
      <c r="B327">
        <v>-346</v>
      </c>
      <c r="C327">
        <f t="shared" si="20"/>
        <v>-34.6</v>
      </c>
      <c r="D327">
        <v>7794617</v>
      </c>
      <c r="E327">
        <f t="shared" si="21"/>
        <v>8205383</v>
      </c>
      <c r="F327">
        <f>F326+(B327-F326)/35</f>
        <v>-359.16795905820163</v>
      </c>
      <c r="G327">
        <f>E327-($P$2*E327^3+$Q$2*E327^2+$R$2*E327+$S$2)*F327^2-($P$3*E327+$Q$3)*F327</f>
        <v>8209426.7587427357</v>
      </c>
      <c r="I327">
        <f>P2*K327^3+Q2*K327^2+R2*K327+S2</f>
        <v>-3.7429103105353079E-3</v>
      </c>
      <c r="J327">
        <f>P3*K327+Q3</f>
        <v>9.9787632313019117</v>
      </c>
      <c r="K327">
        <f>E327-I326*F327^2-J326*F327</f>
        <v>8209449.9215629809</v>
      </c>
      <c r="L327">
        <f t="shared" si="23"/>
        <v>8209496.7273899578</v>
      </c>
      <c r="M327">
        <f t="shared" si="22"/>
        <v>-46.805826976895332</v>
      </c>
    </row>
    <row r="328" spans="1:13" x14ac:dyDescent="0.25">
      <c r="A328" s="1">
        <v>44959.828194444446</v>
      </c>
      <c r="B328">
        <v>-345</v>
      </c>
      <c r="C328">
        <f t="shared" si="20"/>
        <v>-34.5</v>
      </c>
      <c r="D328">
        <v>7794603</v>
      </c>
      <c r="E328">
        <f t="shared" si="21"/>
        <v>8205397</v>
      </c>
      <c r="F328">
        <f>F327+(B328-F327)/35</f>
        <v>-358.76316022796732</v>
      </c>
      <c r="G328">
        <f>E328-($P$2*E328^3+$Q$2*E328^2+$R$2*E328+$S$2)*F328^2-($P$3*E328+$Q$3)*F328</f>
        <v>8209435.7420684807</v>
      </c>
      <c r="I328">
        <f>P2*K328^3+Q2*K328^2+R2*K328+S2</f>
        <v>-3.7429853771300259E-3</v>
      </c>
      <c r="J328">
        <f>P3*K328+Q3</f>
        <v>9.978876546955874</v>
      </c>
      <c r="K328">
        <f>E328-I327*F328^2-J327*F328</f>
        <v>8209458.7663802337</v>
      </c>
      <c r="L328">
        <f t="shared" si="23"/>
        <v>8209496.6008532587</v>
      </c>
      <c r="M328">
        <f t="shared" si="22"/>
        <v>-37.83447302505374</v>
      </c>
    </row>
    <row r="329" spans="1:13" x14ac:dyDescent="0.25">
      <c r="A329" s="1">
        <v>44959.828252314815</v>
      </c>
      <c r="B329">
        <v>-345</v>
      </c>
      <c r="C329">
        <f t="shared" si="20"/>
        <v>-34.5</v>
      </c>
      <c r="D329">
        <v>7794593</v>
      </c>
      <c r="E329">
        <f t="shared" si="21"/>
        <v>8205407</v>
      </c>
      <c r="F329">
        <f>F328+(B329-F328)/35</f>
        <v>-358.36992707859685</v>
      </c>
      <c r="G329">
        <f>E329-($P$2*E329^3+$Q$2*E329^2+$R$2*E329+$S$2)*F329^2-($P$3*E329+$Q$3)*F329</f>
        <v>8209440.8492916245</v>
      </c>
      <c r="I329">
        <f>P2*K329^3+Q2*K329^2+R2*K329+S2</f>
        <v>-3.7430284141350967E-3</v>
      </c>
      <c r="J329">
        <f>P3*K329+Q3</f>
        <v>9.9789415112410182</v>
      </c>
      <c r="K329">
        <f>E329-I328*F329^2-J328*F329</f>
        <v>8209463.8371468047</v>
      </c>
      <c r="L329">
        <f t="shared" si="23"/>
        <v>8209496.491640904</v>
      </c>
      <c r="M329">
        <f t="shared" si="22"/>
        <v>-32.654494099318981</v>
      </c>
    </row>
    <row r="330" spans="1:13" x14ac:dyDescent="0.25">
      <c r="A330" s="1">
        <v>44959.828310185185</v>
      </c>
      <c r="B330">
        <v>-346</v>
      </c>
      <c r="C330">
        <f t="shared" si="20"/>
        <v>-34.6</v>
      </c>
      <c r="D330">
        <v>7794592</v>
      </c>
      <c r="E330">
        <f t="shared" si="21"/>
        <v>8205408</v>
      </c>
      <c r="F330">
        <f>F329+(B330-F329)/35</f>
        <v>-358.01650059063695</v>
      </c>
      <c r="G330">
        <f>E330-($P$2*E330^3+$Q$2*E330^2+$R$2*E330+$S$2)*F330^2-($P$3*E330+$Q$3)*F330</f>
        <v>8209437.407456263</v>
      </c>
      <c r="I330">
        <f>P2*K330^3+Q2*K330^2+R2*K330+S2</f>
        <v>-3.7429991693400666E-3</v>
      </c>
      <c r="J330">
        <f>P3*K330+Q3</f>
        <v>9.9788973664070966</v>
      </c>
      <c r="K330">
        <f>E330-I329*F330^2-J329*F330</f>
        <v>8209460.3914358625</v>
      </c>
      <c r="L330">
        <f t="shared" si="23"/>
        <v>8209496.3713068869</v>
      </c>
      <c r="M330">
        <f t="shared" si="22"/>
        <v>-35.979871024377644</v>
      </c>
    </row>
    <row r="331" spans="1:13" x14ac:dyDescent="0.25">
      <c r="A331" s="1">
        <v>44959.828368055554</v>
      </c>
      <c r="B331">
        <v>-345</v>
      </c>
      <c r="C331">
        <f t="shared" si="20"/>
        <v>-34.5</v>
      </c>
      <c r="D331">
        <v>7794581</v>
      </c>
      <c r="E331">
        <f t="shared" si="21"/>
        <v>8205419</v>
      </c>
      <c r="F331">
        <f>F330+(B331-F330)/35</f>
        <v>-357.64460057376164</v>
      </c>
      <c r="G331">
        <f>E331-($P$2*E331^3+$Q$2*E331^2+$R$2*E331+$S$2)*F331^2-($P$3*E331+$Q$3)*F331</f>
        <v>8209443.7906586807</v>
      </c>
      <c r="I331">
        <f>P2*K331^3+Q2*K331^2+R2*K331+S2</f>
        <v>-3.7430524110959595E-3</v>
      </c>
      <c r="J331">
        <f>P3*K331+Q3</f>
        <v>9.9789777341587467</v>
      </c>
      <c r="K331">
        <f>E331-I330*F331^2-J330*F331</f>
        <v>8209466.6645151023</v>
      </c>
      <c r="L331">
        <f t="shared" si="23"/>
        <v>8209496.2722842479</v>
      </c>
      <c r="M331">
        <f t="shared" si="22"/>
        <v>-29.6077691456303</v>
      </c>
    </row>
    <row r="332" spans="1:13" x14ac:dyDescent="0.25">
      <c r="A332" s="1">
        <v>44959.828425925924</v>
      </c>
      <c r="B332">
        <v>-345</v>
      </c>
      <c r="C332">
        <f t="shared" si="20"/>
        <v>-34.5</v>
      </c>
      <c r="D332">
        <v>7794566</v>
      </c>
      <c r="E332">
        <f t="shared" si="21"/>
        <v>8205434</v>
      </c>
      <c r="F332">
        <f>F331+(B332-F331)/35</f>
        <v>-357.28332627165418</v>
      </c>
      <c r="G332">
        <f>E332-($P$2*E332^3+$Q$2*E332^2+$R$2*E332+$S$2)*F332^2-($P$3*E332+$Q$3)*F332</f>
        <v>8209454.3309609573</v>
      </c>
      <c r="I332">
        <f>P2*K332^3+Q2*K332^2+R2*K332+S2</f>
        <v>-3.743141222045665E-3</v>
      </c>
      <c r="J332">
        <f>P3*K332+Q3</f>
        <v>9.9791117892880408</v>
      </c>
      <c r="K332">
        <f>E332-I331*F332^2-J331*F332</f>
        <v>8209477.1281454917</v>
      </c>
      <c r="L332">
        <f t="shared" si="23"/>
        <v>8209496.2084704516</v>
      </c>
      <c r="M332">
        <f t="shared" si="22"/>
        <v>-19.080324959941208</v>
      </c>
    </row>
    <row r="333" spans="1:13" x14ac:dyDescent="0.25">
      <c r="A333" s="1">
        <v>44959.828483796293</v>
      </c>
      <c r="B333">
        <v>-344</v>
      </c>
      <c r="C333">
        <f t="shared" si="20"/>
        <v>-34.4</v>
      </c>
      <c r="D333">
        <v>7794561</v>
      </c>
      <c r="E333">
        <f t="shared" si="21"/>
        <v>8205439</v>
      </c>
      <c r="F333">
        <f>F332+(B333-F332)/35</f>
        <v>-356.90380266389263</v>
      </c>
      <c r="G333">
        <f>E333-($P$2*E333^3+$Q$2*E333^2+$R$2*E333+$S$2)*F333^2-($P$3*E333+$Q$3)*F333</f>
        <v>8209454.586156697</v>
      </c>
      <c r="I333">
        <f>P2*K333^3+Q2*K333^2+R2*K333+S2</f>
        <v>-3.7431434062824565E-3</v>
      </c>
      <c r="J333">
        <f>P3*K333+Q3</f>
        <v>9.9791150862368312</v>
      </c>
      <c r="K333">
        <f>E333-I332*F333^2-J332*F333</f>
        <v>8209477.385487779</v>
      </c>
      <c r="L333">
        <f t="shared" si="23"/>
        <v>8209496.1457271762</v>
      </c>
      <c r="M333">
        <f t="shared" si="22"/>
        <v>-18.76023939717561</v>
      </c>
    </row>
    <row r="334" spans="1:13" x14ac:dyDescent="0.25">
      <c r="A334" s="1">
        <v>44959.828541666669</v>
      </c>
      <c r="B334">
        <v>-344</v>
      </c>
      <c r="C334">
        <f t="shared" si="20"/>
        <v>-34.4</v>
      </c>
      <c r="D334">
        <v>7794561</v>
      </c>
      <c r="E334">
        <f t="shared" si="21"/>
        <v>8205439</v>
      </c>
      <c r="F334">
        <f>F333+(B334-F333)/35</f>
        <v>-356.53512258778142</v>
      </c>
      <c r="G334">
        <f>E334-($P$2*E334^3+$Q$2*E334^2+$R$2*E334+$S$2)*F334^2-($P$3*E334+$Q$3)*F334</f>
        <v>8209449.9505209578</v>
      </c>
      <c r="I334">
        <f>P2*K334^3+Q2*K334^2+R2*K334+S2</f>
        <v>-3.743103834978001E-3</v>
      </c>
      <c r="J334">
        <f>P3*K334+Q3</f>
        <v>9.979055356216719</v>
      </c>
      <c r="K334">
        <f>E334-I333*F334^2-J333*F334</f>
        <v>8209472.7232800974</v>
      </c>
      <c r="L334">
        <f t="shared" si="23"/>
        <v>8209496.0676523531</v>
      </c>
      <c r="M334">
        <f t="shared" si="22"/>
        <v>-23.344372255727649</v>
      </c>
    </row>
    <row r="335" spans="1:13" x14ac:dyDescent="0.25">
      <c r="A335" s="1">
        <v>44959.828599537039</v>
      </c>
      <c r="B335">
        <v>-344</v>
      </c>
      <c r="C335">
        <f t="shared" si="20"/>
        <v>-34.4</v>
      </c>
      <c r="D335">
        <v>7794553</v>
      </c>
      <c r="E335">
        <f t="shared" si="21"/>
        <v>8205447</v>
      </c>
      <c r="F335">
        <f>F334+(B335-F334)/35</f>
        <v>-356.17697622813051</v>
      </c>
      <c r="G335">
        <f>E335-($P$2*E335^3+$Q$2*E335^2+$R$2*E335+$S$2)*F335^2-($P$3*E335+$Q$3)*F335</f>
        <v>8209453.4932945659</v>
      </c>
      <c r="I335">
        <f>P2*K335^3+Q2*K335^2+R2*K335+S2</f>
        <v>-3.7431330687240916E-3</v>
      </c>
      <c r="J335">
        <f>P3*K335+Q3</f>
        <v>9.9790994825223578</v>
      </c>
      <c r="K335">
        <f>E335-I334*F335^2-J334*F335</f>
        <v>8209476.1675448194</v>
      </c>
      <c r="L335">
        <f t="shared" si="23"/>
        <v>8209496.0013186615</v>
      </c>
      <c r="M335">
        <f t="shared" si="22"/>
        <v>-19.833773842081428</v>
      </c>
    </row>
    <row r="336" spans="1:13" x14ac:dyDescent="0.25">
      <c r="A336" s="1">
        <v>44959.828657407408</v>
      </c>
      <c r="B336">
        <v>-343</v>
      </c>
      <c r="C336">
        <f t="shared" si="20"/>
        <v>-34.299999999999997</v>
      </c>
      <c r="D336">
        <v>7794545</v>
      </c>
      <c r="E336">
        <f t="shared" si="21"/>
        <v>8205455</v>
      </c>
      <c r="F336">
        <f>F335+(B336-F335)/35</f>
        <v>-355.80049119304107</v>
      </c>
      <c r="G336">
        <f>E336-($P$2*E336^3+$Q$2*E336^2+$R$2*E336+$S$2)*F336^2-($P$3*E336+$Q$3)*F336</f>
        <v>8209456.8064474883</v>
      </c>
      <c r="I336">
        <f>P2*K336^3+Q2*K336^2+R2*K336+S2</f>
        <v>-3.7431607311972925E-3</v>
      </c>
      <c r="J336">
        <f>P3*K336+Q3</f>
        <v>9.9791412366003698</v>
      </c>
      <c r="K336">
        <f>E336-I335*F336^2-J335*F336</f>
        <v>8209479.4266460696</v>
      </c>
      <c r="L336">
        <f t="shared" si="23"/>
        <v>8209495.9460697528</v>
      </c>
      <c r="M336">
        <f t="shared" si="22"/>
        <v>-16.519423683173954</v>
      </c>
    </row>
    <row r="337" spans="1:13" x14ac:dyDescent="0.25">
      <c r="A337" s="1">
        <v>44959.828715277778</v>
      </c>
      <c r="B337">
        <v>-343</v>
      </c>
      <c r="C337">
        <f t="shared" si="20"/>
        <v>-34.299999999999997</v>
      </c>
      <c r="D337">
        <v>7794556</v>
      </c>
      <c r="E337">
        <f t="shared" si="21"/>
        <v>8205444</v>
      </c>
      <c r="F337">
        <f>F336+(B337-F336)/35</f>
        <v>-355.43476287323989</v>
      </c>
      <c r="G337">
        <f>E337-($P$2*E337^3+$Q$2*E337^2+$R$2*E337+$S$2)*F337^2-($P$3*E337+$Q$3)*F337</f>
        <v>8209441.1490874318</v>
      </c>
      <c r="I337">
        <f>P2*K337^3+Q2*K337^2+R2*K337+S2</f>
        <v>-3.7430282828694317E-3</v>
      </c>
      <c r="J337">
        <f>P3*K337+Q3</f>
        <v>9.9789413131231868</v>
      </c>
      <c r="K337">
        <f>E337-I336*F337^2-J336*F337</f>
        <v>8209463.82168278</v>
      </c>
      <c r="L337">
        <f t="shared" si="23"/>
        <v>8209495.8389884625</v>
      </c>
      <c r="M337">
        <f t="shared" si="22"/>
        <v>-32.01730568241328</v>
      </c>
    </row>
    <row r="338" spans="1:13" x14ac:dyDescent="0.25">
      <c r="A338" s="1">
        <v>44959.828773148147</v>
      </c>
      <c r="B338">
        <v>-342</v>
      </c>
      <c r="C338">
        <f t="shared" si="20"/>
        <v>-34.200000000000003</v>
      </c>
      <c r="D338">
        <v>7794541</v>
      </c>
      <c r="E338">
        <f t="shared" si="21"/>
        <v>8205459</v>
      </c>
      <c r="F338">
        <f>F337+(B338-F337)/35</f>
        <v>-355.05091250543302</v>
      </c>
      <c r="G338">
        <f>E338-($P$2*E338^3+$Q$2*E338^2+$R$2*E338+$S$2)*F338^2-($P$3*E338+$Q$3)*F338</f>
        <v>8209451.4109283062</v>
      </c>
      <c r="I338">
        <f>P2*K338^3+Q2*K338^2+R2*K338+S2</f>
        <v>-3.7431136754690897E-3</v>
      </c>
      <c r="J338">
        <f>P3*K338+Q3</f>
        <v>9.9790702097851494</v>
      </c>
      <c r="K338">
        <f>E338-I337*F338^2-J337*F338</f>
        <v>8209473.8826706465</v>
      </c>
      <c r="L338">
        <f t="shared" si="23"/>
        <v>8209495.7658007368</v>
      </c>
      <c r="M338">
        <f t="shared" si="22"/>
        <v>-21.88313009031117</v>
      </c>
    </row>
    <row r="339" spans="1:13" x14ac:dyDescent="0.25">
      <c r="A339" s="1">
        <v>44959.828831018516</v>
      </c>
      <c r="B339">
        <v>-342</v>
      </c>
      <c r="C339">
        <f t="shared" si="20"/>
        <v>-34.200000000000003</v>
      </c>
      <c r="D339">
        <v>7794512</v>
      </c>
      <c r="E339">
        <f t="shared" si="21"/>
        <v>8205488</v>
      </c>
      <c r="F339">
        <f>F338+(B339-F338)/35</f>
        <v>-354.67802929099207</v>
      </c>
      <c r="G339">
        <f>E339-($P$2*E339^3+$Q$2*E339^2+$R$2*E339+$S$2)*F339^2-($P$3*E339+$Q$3)*F339</f>
        <v>8209475.8897376964</v>
      </c>
      <c r="I339">
        <f>P2*K339^3+Q2*K339^2+R2*K339+S2</f>
        <v>-3.743320314967491E-3</v>
      </c>
      <c r="J339">
        <f>P3*K339+Q3</f>
        <v>9.9793821052576277</v>
      </c>
      <c r="K339">
        <f>E339-I338*F339^2-J338*F339</f>
        <v>8209498.2275723405</v>
      </c>
      <c r="L339">
        <f t="shared" si="23"/>
        <v>8209495.7740066424</v>
      </c>
      <c r="M339">
        <f t="shared" si="22"/>
        <v>2.4535656981170177</v>
      </c>
    </row>
    <row r="340" spans="1:13" x14ac:dyDescent="0.25">
      <c r="A340" s="1">
        <v>44959.828888888886</v>
      </c>
      <c r="B340">
        <v>-341</v>
      </c>
      <c r="C340">
        <f t="shared" si="20"/>
        <v>-34.1</v>
      </c>
      <c r="D340">
        <v>7794520</v>
      </c>
      <c r="E340">
        <f t="shared" si="21"/>
        <v>8205480</v>
      </c>
      <c r="F340">
        <f>F339+(B340-F339)/35</f>
        <v>-354.28722845410658</v>
      </c>
      <c r="G340">
        <f>E340-($P$2*E340^3+$Q$2*E340^2+$R$2*E340+$S$2)*F340^2-($P$3*E340+$Q$3)*F340</f>
        <v>8209462.937375322</v>
      </c>
      <c r="I340">
        <f>P2*K340^3+Q2*K340^2+R2*K340+S2</f>
        <v>-3.7432116623961065E-3</v>
      </c>
      <c r="J340">
        <f>P3*K340+Q3</f>
        <v>9.9792181115831795</v>
      </c>
      <c r="K340">
        <f>E340-I339*F340^2-J339*F340</f>
        <v>8209485.4270983506</v>
      </c>
      <c r="L340">
        <f t="shared" si="23"/>
        <v>8209495.7395169483</v>
      </c>
      <c r="M340">
        <f t="shared" si="22"/>
        <v>-10.312418597750366</v>
      </c>
    </row>
    <row r="341" spans="1:13" x14ac:dyDescent="0.25">
      <c r="A341" s="1">
        <v>44959.828946759262</v>
      </c>
      <c r="B341">
        <v>-341</v>
      </c>
      <c r="C341">
        <f t="shared" si="20"/>
        <v>-34.1</v>
      </c>
      <c r="D341">
        <v>7794520</v>
      </c>
      <c r="E341">
        <f t="shared" si="21"/>
        <v>8205480</v>
      </c>
      <c r="F341">
        <f>F340+(B341-F340)/35</f>
        <v>-353.90759335541782</v>
      </c>
      <c r="G341">
        <f>E341-($P$2*E341^3+$Q$2*E341^2+$R$2*E341+$S$2)*F341^2-($P$3*E341+$Q$3)*F341</f>
        <v>8209458.1710881274</v>
      </c>
      <c r="I341">
        <f>P2*K341^3+Q2*K341^2+R2*K341+S2</f>
        <v>-3.7431703552783802E-3</v>
      </c>
      <c r="J341">
        <f>P3*K341+Q3</f>
        <v>9.9791557631921961</v>
      </c>
      <c r="K341">
        <f>E341-I340*F341^2-J340*F341</f>
        <v>8209480.5605145656</v>
      </c>
      <c r="L341">
        <f t="shared" si="23"/>
        <v>8209495.6889202734</v>
      </c>
      <c r="M341">
        <f t="shared" si="22"/>
        <v>-15.128405707888305</v>
      </c>
    </row>
    <row r="342" spans="1:13" x14ac:dyDescent="0.25">
      <c r="A342" s="1">
        <v>44959.829004629632</v>
      </c>
      <c r="B342">
        <v>-340</v>
      </c>
      <c r="C342">
        <f t="shared" si="20"/>
        <v>-34</v>
      </c>
      <c r="D342">
        <v>7794532</v>
      </c>
      <c r="E342">
        <f t="shared" si="21"/>
        <v>8205468</v>
      </c>
      <c r="F342">
        <f>F341+(B342-F341)/35</f>
        <v>-353.51023354526302</v>
      </c>
      <c r="G342">
        <f>E342-($P$2*E342^3+$Q$2*E342^2+$R$2*E342+$S$2)*F342^2-($P$3*E342+$Q$3)*F342</f>
        <v>8209441.116516877</v>
      </c>
      <c r="I342">
        <f>P2*K342^3+Q2*K342^2+R2*K342+S2</f>
        <v>-3.7430256863615341E-3</v>
      </c>
      <c r="J342">
        <f>P3*K342+Q3</f>
        <v>9.9789373937432089</v>
      </c>
      <c r="K342">
        <f>E342-I341*F342^2-J341*F342</f>
        <v>8209463.515756825</v>
      </c>
      <c r="L342">
        <f t="shared" si="23"/>
        <v>8209495.5816763956</v>
      </c>
      <c r="M342">
        <f t="shared" si="22"/>
        <v>-32.065919570624828</v>
      </c>
    </row>
    <row r="343" spans="1:13" x14ac:dyDescent="0.25">
      <c r="A343" s="1">
        <v>44959.829062500001</v>
      </c>
      <c r="B343">
        <v>-340</v>
      </c>
      <c r="C343">
        <f t="shared" si="20"/>
        <v>-34</v>
      </c>
      <c r="D343">
        <v>7794522</v>
      </c>
      <c r="E343">
        <f t="shared" si="21"/>
        <v>8205478</v>
      </c>
      <c r="F343">
        <f>F342+(B343-F342)/35</f>
        <v>-353.12422687254121</v>
      </c>
      <c r="G343">
        <f>E343-($P$2*E343^3+$Q$2*E343^2+$R$2*E343+$S$2)*F343^2-($P$3*E343+$Q$3)*F343</f>
        <v>8209446.328231304</v>
      </c>
      <c r="I343">
        <f>P2*K343^3+Q2*K343^2+R2*K343+S2</f>
        <v>-3.7430683935042453E-3</v>
      </c>
      <c r="J343">
        <f>P3*K343+Q3</f>
        <v>9.9790018590610146</v>
      </c>
      <c r="K343">
        <f>E343-I342*F343^2-J342*F343</f>
        <v>8209468.5475766594</v>
      </c>
      <c r="L343">
        <f t="shared" si="23"/>
        <v>8209495.4915627297</v>
      </c>
      <c r="M343">
        <f t="shared" si="22"/>
        <v>-26.943986070342362</v>
      </c>
    </row>
    <row r="344" spans="1:13" x14ac:dyDescent="0.25">
      <c r="A344" s="1">
        <v>44959.82912037037</v>
      </c>
      <c r="B344">
        <v>-339</v>
      </c>
      <c r="C344">
        <f t="shared" si="20"/>
        <v>-33.9</v>
      </c>
      <c r="D344">
        <v>7794522</v>
      </c>
      <c r="E344">
        <f t="shared" si="21"/>
        <v>8205478</v>
      </c>
      <c r="F344">
        <f>F343+(B344-F343)/35</f>
        <v>-352.72067753332573</v>
      </c>
      <c r="G344">
        <f>E344-($P$2*E344^3+$Q$2*E344^2+$R$2*E344+$S$2)*F344^2-($P$3*E344+$Q$3)*F344</f>
        <v>8209441.2652356122</v>
      </c>
      <c r="I344">
        <f>P2*K344^3+Q2*K344^2+R2*K344+S2</f>
        <v>-3.7430254037573718E-3</v>
      </c>
      <c r="J344">
        <f>P3*K344+Q3</f>
        <v>9.9789369671472343</v>
      </c>
      <c r="K344">
        <f>E344-I343*F344^2-J343*F344</f>
        <v>8209463.4824590124</v>
      </c>
      <c r="L344">
        <f t="shared" si="23"/>
        <v>8209495.384865717</v>
      </c>
      <c r="M344">
        <f t="shared" si="22"/>
        <v>-31.902406704612076</v>
      </c>
    </row>
    <row r="345" spans="1:13" x14ac:dyDescent="0.25">
      <c r="A345" s="1">
        <v>44959.82917824074</v>
      </c>
      <c r="B345">
        <v>-339</v>
      </c>
      <c r="C345">
        <f t="shared" si="20"/>
        <v>-33.9</v>
      </c>
      <c r="D345">
        <v>7794515</v>
      </c>
      <c r="E345">
        <f t="shared" si="21"/>
        <v>8205485</v>
      </c>
      <c r="F345">
        <f>F344+(B345-F344)/35</f>
        <v>-352.32865817523071</v>
      </c>
      <c r="G345">
        <f>E345-($P$2*E345^3+$Q$2*E345^2+$R$2*E345+$S$2)*F345^2-($P$3*E345+$Q$3)*F345</f>
        <v>8209443.3869224917</v>
      </c>
      <c r="I345">
        <f>P2*K345^3+Q2*K345^2+R2*K345+S2</f>
        <v>-3.7430425930722322E-3</v>
      </c>
      <c r="J345">
        <f>P3*K345+Q3</f>
        <v>9.9789629140907294</v>
      </c>
      <c r="K345">
        <f>E345-I344*F345^2-J344*F345</f>
        <v>8209465.5077394173</v>
      </c>
      <c r="L345">
        <f t="shared" si="23"/>
        <v>8209495.2852752963</v>
      </c>
      <c r="M345">
        <f t="shared" si="22"/>
        <v>-29.777535879053175</v>
      </c>
    </row>
    <row r="346" spans="1:13" x14ac:dyDescent="0.25">
      <c r="A346" s="1">
        <v>44959.829236111109</v>
      </c>
      <c r="B346">
        <v>-339</v>
      </c>
      <c r="C346">
        <f t="shared" si="20"/>
        <v>-33.9</v>
      </c>
      <c r="D346">
        <v>7794515</v>
      </c>
      <c r="E346">
        <f t="shared" si="21"/>
        <v>8205485</v>
      </c>
      <c r="F346">
        <f>F345+(B346-F345)/35</f>
        <v>-351.94783937022413</v>
      </c>
      <c r="G346">
        <f>E346-($P$2*E346^3+$Q$2*E346^2+$R$2*E346+$S$2)*F346^2-($P$3*E346+$Q$3)*F346</f>
        <v>8209438.6112734852</v>
      </c>
      <c r="I346">
        <f>P2*K346^3+Q2*K346^2+R2*K346+S2</f>
        <v>-3.7430019150548333E-3</v>
      </c>
      <c r="J346">
        <f>P3*K346+Q3</f>
        <v>9.9789015110907684</v>
      </c>
      <c r="K346">
        <f>E346-I345*F346^2-J345*F346</f>
        <v>8209460.7149478262</v>
      </c>
      <c r="L346">
        <f t="shared" si="23"/>
        <v>8209495.170040871</v>
      </c>
      <c r="M346">
        <f t="shared" si="22"/>
        <v>-34.455093044787645</v>
      </c>
    </row>
    <row r="347" spans="1:13" x14ac:dyDescent="0.25">
      <c r="A347" s="1">
        <v>44959.829293981478</v>
      </c>
      <c r="B347">
        <v>-339</v>
      </c>
      <c r="C347">
        <f t="shared" si="20"/>
        <v>-33.9</v>
      </c>
      <c r="D347">
        <v>7794510</v>
      </c>
      <c r="E347">
        <f t="shared" si="21"/>
        <v>8205490</v>
      </c>
      <c r="F347">
        <f>F346+(B347-F346)/35</f>
        <v>-351.57790110250346</v>
      </c>
      <c r="G347">
        <f>E347-($P$2*E347^3+$Q$2*E347^2+$R$2*E347+$S$2)*F347^2-($P$3*E347+$Q$3)*F347</f>
        <v>8209439.0007950878</v>
      </c>
      <c r="I347">
        <f>P2*K347^3+Q2*K347^2+R2*K347+S2</f>
        <v>-3.7430045258659561E-3</v>
      </c>
      <c r="J347">
        <f>P3*K347+Q3</f>
        <v>9.9789054521146312</v>
      </c>
      <c r="K347">
        <f>E347-I346*F347^2-J346*F347</f>
        <v>8209461.0225631874</v>
      </c>
      <c r="L347">
        <f t="shared" si="23"/>
        <v>8209495.0562159456</v>
      </c>
      <c r="M347">
        <f t="shared" si="22"/>
        <v>-34.033652758225799</v>
      </c>
    </row>
    <row r="348" spans="1:13" x14ac:dyDescent="0.25">
      <c r="A348" s="1">
        <v>44959.829351851855</v>
      </c>
      <c r="B348">
        <v>-338</v>
      </c>
      <c r="C348">
        <f t="shared" si="20"/>
        <v>-33.799999999999997</v>
      </c>
      <c r="D348">
        <v>7794510</v>
      </c>
      <c r="E348">
        <f t="shared" si="21"/>
        <v>8205490</v>
      </c>
      <c r="F348">
        <f>F347+(B348-F347)/35</f>
        <v>-351.18996107100338</v>
      </c>
      <c r="G348">
        <f>E348-($P$2*E348^3+$Q$2*E348^2+$R$2*E348+$S$2)*F348^2-($P$3*E348+$Q$3)*F348</f>
        <v>8209434.1379772732</v>
      </c>
      <c r="I348">
        <f>P2*K348^3+Q2*K348^2+R2*K348+S2</f>
        <v>-3.7429630237539868E-3</v>
      </c>
      <c r="J348">
        <f>P3*K348+Q3</f>
        <v>9.9788428041025412</v>
      </c>
      <c r="K348">
        <f>E348-I347*F348^2-J347*F348</f>
        <v>8209456.1325925719</v>
      </c>
      <c r="L348">
        <f t="shared" si="23"/>
        <v>8209494.9264705339</v>
      </c>
      <c r="M348">
        <f t="shared" si="22"/>
        <v>-38.793877962045372</v>
      </c>
    </row>
    <row r="349" spans="1:13" x14ac:dyDescent="0.25">
      <c r="A349" s="1">
        <v>44959.829409722224</v>
      </c>
      <c r="B349">
        <v>-338</v>
      </c>
      <c r="C349">
        <f t="shared" si="20"/>
        <v>-33.799999999999997</v>
      </c>
      <c r="D349">
        <v>7794493</v>
      </c>
      <c r="E349">
        <f t="shared" si="21"/>
        <v>8205507</v>
      </c>
      <c r="F349">
        <f>F348+(B349-F348)/35</f>
        <v>-350.81310504040329</v>
      </c>
      <c r="G349">
        <f>E349-($P$2*E349^3+$Q$2*E349^2+$R$2*E349+$S$2)*F349^2-($P$3*E349+$Q$3)*F349</f>
        <v>8209446.5090809921</v>
      </c>
      <c r="I349">
        <f>P2*K349^3+Q2*K349^2+R2*K349+S2</f>
        <v>-3.7430667562006192E-3</v>
      </c>
      <c r="J349">
        <f>P3*K349+Q3</f>
        <v>9.9789993876225651</v>
      </c>
      <c r="K349">
        <f>E349-I348*F349^2-J348*F349</f>
        <v>8209468.3546693195</v>
      </c>
      <c r="L349">
        <f t="shared" si="23"/>
        <v>8209494.8378978632</v>
      </c>
      <c r="M349">
        <f t="shared" si="22"/>
        <v>-26.483228543773293</v>
      </c>
    </row>
    <row r="350" spans="1:13" x14ac:dyDescent="0.25">
      <c r="A350" s="1">
        <v>44959.829467592594</v>
      </c>
      <c r="B350">
        <v>-337</v>
      </c>
      <c r="C350">
        <f t="shared" si="20"/>
        <v>-33.700000000000003</v>
      </c>
      <c r="D350">
        <v>7794486</v>
      </c>
      <c r="E350">
        <f t="shared" si="21"/>
        <v>8205514</v>
      </c>
      <c r="F350">
        <f>F349+(B350-F349)/35</f>
        <v>-350.41844489639175</v>
      </c>
      <c r="G350">
        <f>E350-($P$2*E350^3+$Q$2*E350^2+$R$2*E350+$S$2)*F350^2-($P$3*E350+$Q$3)*F350</f>
        <v>8209448.6027700733</v>
      </c>
      <c r="I350">
        <f>P2*K350^3+Q2*K350^2+R2*K350+S2</f>
        <v>-3.7430845247996558E-3</v>
      </c>
      <c r="J350">
        <f>P3*K350+Q3</f>
        <v>9.9790262085350037</v>
      </c>
      <c r="K350">
        <f>E350-I349*F350^2-J349*F350</f>
        <v>8209470.4481670912</v>
      </c>
      <c r="L350">
        <f t="shared" si="23"/>
        <v>8209494.7565987604</v>
      </c>
      <c r="M350">
        <f t="shared" si="22"/>
        <v>-24.308431669138372</v>
      </c>
    </row>
    <row r="351" spans="1:13" x14ac:dyDescent="0.25">
      <c r="A351" s="1">
        <v>44959.829525462963</v>
      </c>
      <c r="B351">
        <v>-337</v>
      </c>
      <c r="C351">
        <f t="shared" si="20"/>
        <v>-33.700000000000003</v>
      </c>
      <c r="D351">
        <v>7794469</v>
      </c>
      <c r="E351">
        <f t="shared" si="21"/>
        <v>8205531</v>
      </c>
      <c r="F351">
        <f>F350+(B351-F350)/35</f>
        <v>-350.03506075649483</v>
      </c>
      <c r="G351">
        <f>E351-($P$2*E351^3+$Q$2*E351^2+$R$2*E351+$S$2)*F351^2-($P$3*E351+$Q$3)*F351</f>
        <v>8209460.8938490599</v>
      </c>
      <c r="I351">
        <f>P2*K351^3+Q2*K351^2+R2*K351+S2</f>
        <v>-3.7431879103451138E-3</v>
      </c>
      <c r="J351">
        <f>P3*K351+Q3</f>
        <v>9.9791822606968594</v>
      </c>
      <c r="K351">
        <f>E351-I350*F351^2-J350*F351</f>
        <v>8209482.6287688464</v>
      </c>
      <c r="L351">
        <f t="shared" si="23"/>
        <v>8209494.7161726607</v>
      </c>
      <c r="M351">
        <f t="shared" si="22"/>
        <v>-12.087403814308345</v>
      </c>
    </row>
    <row r="352" spans="1:13" x14ac:dyDescent="0.25">
      <c r="A352" s="1">
        <v>44959.829583333332</v>
      </c>
      <c r="B352">
        <v>-337</v>
      </c>
      <c r="C352">
        <f t="shared" si="20"/>
        <v>-33.700000000000003</v>
      </c>
      <c r="D352">
        <v>7794467</v>
      </c>
      <c r="E352">
        <f t="shared" si="21"/>
        <v>8205533</v>
      </c>
      <c r="F352">
        <f>F351+(B352-F351)/35</f>
        <v>-349.66263044916639</v>
      </c>
      <c r="G352">
        <f>E352-($P$2*E352^3+$Q$2*E352^2+$R$2*E352+$S$2)*F352^2-($P$3*E352+$Q$3)*F352</f>
        <v>8209458.2404078254</v>
      </c>
      <c r="I352">
        <f>P2*K352^3+Q2*K352^2+R2*K352+S2</f>
        <v>-3.7431656323221318E-3</v>
      </c>
      <c r="J352">
        <f>P3*K352+Q3</f>
        <v>9.9791486343842166</v>
      </c>
      <c r="K352">
        <f>E352-I351*F352^2-J351*F352</f>
        <v>8209480.0040777307</v>
      </c>
      <c r="L352">
        <f t="shared" si="23"/>
        <v>8209494.6671323441</v>
      </c>
      <c r="M352">
        <f t="shared" si="22"/>
        <v>-14.663054613396525</v>
      </c>
    </row>
    <row r="353" spans="1:13" x14ac:dyDescent="0.25">
      <c r="A353" s="1">
        <v>44959.829641203702</v>
      </c>
      <c r="B353">
        <v>-336</v>
      </c>
      <c r="C353">
        <f t="shared" si="20"/>
        <v>-33.6</v>
      </c>
      <c r="D353">
        <v>7794469</v>
      </c>
      <c r="E353">
        <f t="shared" si="21"/>
        <v>8205531</v>
      </c>
      <c r="F353">
        <f>F352+(B353-F352)/35</f>
        <v>-349.27226957919021</v>
      </c>
      <c r="G353">
        <f>E353-($P$2*E353^3+$Q$2*E353^2+$R$2*E353+$S$2)*F353^2-($P$3*E353+$Q$3)*F353</f>
        <v>8209451.3414904755</v>
      </c>
      <c r="I353">
        <f>P2*K353^3+Q2*K353^2+R2*K353+S2</f>
        <v>-3.7431068020197245E-3</v>
      </c>
      <c r="J353">
        <f>P3*K353+Q3</f>
        <v>9.9790598347867956</v>
      </c>
      <c r="K353">
        <f>E353-I352*F353^2-J352*F353</f>
        <v>8209473.0728534572</v>
      </c>
      <c r="L353">
        <f t="shared" si="23"/>
        <v>8209494.5951514142</v>
      </c>
      <c r="M353">
        <f t="shared" si="22"/>
        <v>-21.522297956980765</v>
      </c>
    </row>
    <row r="354" spans="1:13" x14ac:dyDescent="0.25">
      <c r="A354" s="1">
        <v>44959.829699074071</v>
      </c>
      <c r="B354">
        <v>-336</v>
      </c>
      <c r="C354">
        <f t="shared" si="20"/>
        <v>-33.6</v>
      </c>
      <c r="D354">
        <v>7794464</v>
      </c>
      <c r="E354">
        <f t="shared" si="21"/>
        <v>8205536</v>
      </c>
      <c r="F354">
        <f>F353+(B354-F353)/35</f>
        <v>-348.89306187692762</v>
      </c>
      <c r="G354">
        <f>E354-($P$2*E354^3+$Q$2*E354^2+$R$2*E354+$S$2)*F354^2-($P$3*E354+$Q$3)*F354</f>
        <v>8209451.6217598701</v>
      </c>
      <c r="I354">
        <f>P2*K354^3+Q2*K354^2+R2*K354+S2</f>
        <v>-3.7431083865513415E-3</v>
      </c>
      <c r="J354">
        <f>P3*K354+Q3</f>
        <v>9.9790622265119424</v>
      </c>
      <c r="K354">
        <f>E354-I353*F354^2-J353*F354</f>
        <v>8209473.2595388005</v>
      </c>
      <c r="L354">
        <f t="shared" si="23"/>
        <v>8209494.5240327055</v>
      </c>
      <c r="M354">
        <f t="shared" si="22"/>
        <v>-21.264493905007839</v>
      </c>
    </row>
    <row r="355" spans="1:13" x14ac:dyDescent="0.25">
      <c r="A355" s="1">
        <v>44959.829756944448</v>
      </c>
      <c r="B355">
        <v>-336</v>
      </c>
      <c r="C355">
        <f t="shared" si="20"/>
        <v>-33.6</v>
      </c>
      <c r="D355">
        <v>7794464</v>
      </c>
      <c r="E355">
        <f t="shared" si="21"/>
        <v>8205536</v>
      </c>
      <c r="F355">
        <f>F354+(B355-F354)/35</f>
        <v>-348.52468868044394</v>
      </c>
      <c r="G355">
        <f>E355-($P$2*E355^3+$Q$2*E355^2+$R$2*E355+$S$2)*F355^2-($P$3*E355+$Q$3)*F355</f>
        <v>8209447.0112066977</v>
      </c>
      <c r="I355">
        <f>P2*K355^3+Q2*K355^2+R2*K355+S2</f>
        <v>-3.7430690328505989E-3</v>
      </c>
      <c r="J355">
        <f>P3*K355+Q3</f>
        <v>9.9790028241335307</v>
      </c>
      <c r="K355">
        <f>E355-I354*F355^2-J354*F355</f>
        <v>8209468.6229050877</v>
      </c>
      <c r="L355">
        <f t="shared" si="23"/>
        <v>8209494.4376956131</v>
      </c>
      <c r="M355">
        <f t="shared" si="22"/>
        <v>-25.814790525473654</v>
      </c>
    </row>
    <row r="356" spans="1:13" x14ac:dyDescent="0.25">
      <c r="A356" s="1">
        <v>44959.829814814817</v>
      </c>
      <c r="B356">
        <v>-336</v>
      </c>
      <c r="C356">
        <f t="shared" si="20"/>
        <v>-33.6</v>
      </c>
      <c r="D356">
        <v>7794463</v>
      </c>
      <c r="E356">
        <f t="shared" si="21"/>
        <v>8205537</v>
      </c>
      <c r="F356">
        <f>F355+(B356-F355)/35</f>
        <v>-348.16684043243129</v>
      </c>
      <c r="G356">
        <f>E356-($P$2*E356^3+$Q$2*E356^2+$R$2*E356+$S$2)*F356^2-($P$3*E356+$Q$3)*F356</f>
        <v>8209443.5388228912</v>
      </c>
      <c r="I356">
        <f>P2*K356^3+Q2*K356^2+R2*K356+S2</f>
        <v>-3.7430390752746234E-3</v>
      </c>
      <c r="J356">
        <f>P3*K356+Q3</f>
        <v>9.9789576040898282</v>
      </c>
      <c r="K356">
        <f>E356-I355*F356^2-J355*F356</f>
        <v>8209465.0932689887</v>
      </c>
      <c r="L356">
        <f t="shared" si="23"/>
        <v>8209494.3398808576</v>
      </c>
      <c r="M356">
        <f t="shared" si="22"/>
        <v>-29.246611868962646</v>
      </c>
    </row>
    <row r="357" spans="1:13" x14ac:dyDescent="0.25">
      <c r="A357" s="1">
        <v>44959.829872685186</v>
      </c>
      <c r="B357">
        <v>-335</v>
      </c>
      <c r="C357">
        <f t="shared" si="20"/>
        <v>-33.5</v>
      </c>
      <c r="D357">
        <v>7794461</v>
      </c>
      <c r="E357">
        <f t="shared" si="21"/>
        <v>8205539</v>
      </c>
      <c r="F357">
        <f>F356+(B357-F356)/35</f>
        <v>-347.79064499150468</v>
      </c>
      <c r="G357">
        <f>E357-($P$2*E357^3+$Q$2*E357^2+$R$2*E357+$S$2)*F357^2-($P$3*E357+$Q$3)*F357</f>
        <v>8209440.8433339419</v>
      </c>
      <c r="I357">
        <f>P2*K357^3+Q2*K357^2+R2*K357+S2</f>
        <v>-3.7430157062061653E-3</v>
      </c>
      <c r="J357">
        <f>P3*K357+Q3</f>
        <v>9.9789223287990154</v>
      </c>
      <c r="K357">
        <f>E357-I356*F357^2-J356*F357</f>
        <v>8209462.3398674084</v>
      </c>
      <c r="L357">
        <f t="shared" si="23"/>
        <v>8209494.2332141465</v>
      </c>
      <c r="M357">
        <f t="shared" si="22"/>
        <v>-31.89334673807025</v>
      </c>
    </row>
    <row r="358" spans="1:13" x14ac:dyDescent="0.25">
      <c r="A358" s="1">
        <v>44959.829930555556</v>
      </c>
      <c r="B358">
        <v>-335</v>
      </c>
      <c r="C358">
        <f t="shared" si="20"/>
        <v>-33.5</v>
      </c>
      <c r="D358">
        <v>7794448</v>
      </c>
      <c r="E358">
        <f t="shared" si="21"/>
        <v>8205552</v>
      </c>
      <c r="F358">
        <f>F357+(B358-F357)/35</f>
        <v>-347.42519799174738</v>
      </c>
      <c r="G358">
        <f>E358-($P$2*E358^3+$Q$2*E358^2+$R$2*E358+$S$2)*F358^2-($P$3*E358+$Q$3)*F358</f>
        <v>8209449.3433676558</v>
      </c>
      <c r="I358">
        <f>P2*K358^3+Q2*K358^2+R2*K358+S2</f>
        <v>-3.7430868917098792E-3</v>
      </c>
      <c r="J358">
        <f>P3*K358+Q3</f>
        <v>9.9790297812920556</v>
      </c>
      <c r="K358">
        <f>E358-I357*F358^2-J357*F358</f>
        <v>8209470.7270375043</v>
      </c>
      <c r="L358">
        <f t="shared" si="23"/>
        <v>8209494.1548602246</v>
      </c>
      <c r="M358">
        <f t="shared" si="22"/>
        <v>-23.427822720259428</v>
      </c>
    </row>
    <row r="359" spans="1:13" x14ac:dyDescent="0.25">
      <c r="A359" s="1">
        <v>44959.829988425925</v>
      </c>
      <c r="B359">
        <v>-335</v>
      </c>
      <c r="C359">
        <f t="shared" si="20"/>
        <v>-33.5</v>
      </c>
      <c r="D359">
        <v>7794443</v>
      </c>
      <c r="E359">
        <f t="shared" si="21"/>
        <v>8205557</v>
      </c>
      <c r="F359">
        <f>F358+(B359-F358)/35</f>
        <v>-347.07019233484033</v>
      </c>
      <c r="G359">
        <f>E359-($P$2*E359^3+$Q$2*E359^2+$R$2*E359+$S$2)*F359^2-($P$3*E359+$Q$3)*F359</f>
        <v>8209449.9311394291</v>
      </c>
      <c r="I359">
        <f>P2*K359^3+Q2*K359^2+R2*K359+S2</f>
        <v>-3.7430918183503081E-3</v>
      </c>
      <c r="J359">
        <f>P3*K359+Q3</f>
        <v>9.9790372178066917</v>
      </c>
      <c r="K359">
        <f>E359-I358*F359^2-J358*F359</f>
        <v>8209471.3074922832</v>
      </c>
      <c r="L359">
        <f t="shared" si="23"/>
        <v>8209494.0787023315</v>
      </c>
      <c r="M359">
        <f t="shared" si="22"/>
        <v>-22.771210048347712</v>
      </c>
    </row>
    <row r="360" spans="1:13" x14ac:dyDescent="0.25">
      <c r="A360" s="1">
        <v>44959.830046296294</v>
      </c>
      <c r="B360">
        <v>-335</v>
      </c>
      <c r="C360">
        <f t="shared" si="20"/>
        <v>-33.5</v>
      </c>
      <c r="D360">
        <v>7794431</v>
      </c>
      <c r="E360">
        <f t="shared" si="21"/>
        <v>8205569</v>
      </c>
      <c r="F360">
        <f>F359+(B360-F359)/35</f>
        <v>-346.72532969670203</v>
      </c>
      <c r="G360">
        <f>E360-($P$2*E360^3+$Q$2*E360^2+$R$2*E360+$S$2)*F360^2-($P$3*E360+$Q$3)*F360</f>
        <v>8209457.6847243123</v>
      </c>
      <c r="I360">
        <f>P2*K360^3+Q2*K360^2+R2*K360+S2</f>
        <v>-3.7431568865216036E-3</v>
      </c>
      <c r="J360">
        <f>P3*K360+Q3</f>
        <v>9.9791354334360705</v>
      </c>
      <c r="K360">
        <f>E360-I359*F360^2-J359*F360</f>
        <v>8209478.9736819305</v>
      </c>
      <c r="L360">
        <f t="shared" si="23"/>
        <v>8209494.0283522634</v>
      </c>
      <c r="M360">
        <f t="shared" si="22"/>
        <v>-15.054670332930982</v>
      </c>
    </row>
    <row r="361" spans="1:13" x14ac:dyDescent="0.25">
      <c r="A361" s="1">
        <v>44959.830104166664</v>
      </c>
      <c r="B361">
        <v>-334</v>
      </c>
      <c r="C361">
        <f t="shared" si="20"/>
        <v>-33.4</v>
      </c>
      <c r="D361">
        <v>7794420</v>
      </c>
      <c r="E361">
        <f t="shared" si="21"/>
        <v>8205580</v>
      </c>
      <c r="F361">
        <f>F360+(B361-F360)/35</f>
        <v>-346.36174884822481</v>
      </c>
      <c r="G361">
        <f>E361-($P$2*E361^3+$Q$2*E361^2+$R$2*E361+$S$2)*F361^2-($P$3*E361+$Q$3)*F361</f>
        <v>8209464.1996286353</v>
      </c>
      <c r="I361">
        <f>P2*K361^3+Q2*K361^2+R2*K361+S2</f>
        <v>-3.7432118065794384E-3</v>
      </c>
      <c r="J361">
        <f>P3*K361+Q3</f>
        <v>9.9792183292159393</v>
      </c>
      <c r="K361">
        <f>E361-I360*F361^2-J360*F361</f>
        <v>8209485.4440856064</v>
      </c>
      <c r="L361">
        <f t="shared" si="23"/>
        <v>8209493.9997380413</v>
      </c>
      <c r="M361">
        <f t="shared" si="22"/>
        <v>-8.5556524349376559</v>
      </c>
    </row>
    <row r="362" spans="1:13" x14ac:dyDescent="0.25">
      <c r="A362" s="1">
        <v>44959.83016203704</v>
      </c>
      <c r="B362">
        <v>-334</v>
      </c>
      <c r="C362">
        <f t="shared" si="20"/>
        <v>-33.4</v>
      </c>
      <c r="D362">
        <v>7794420</v>
      </c>
      <c r="E362">
        <f t="shared" si="21"/>
        <v>8205580</v>
      </c>
      <c r="F362">
        <f>F361+(B362-F361)/35</f>
        <v>-346.0085560239898</v>
      </c>
      <c r="G362">
        <f>E362-($P$2*E362^3+$Q$2*E362^2+$R$2*E362+$S$2)*F362^2-($P$3*E362+$Q$3)*F362</f>
        <v>8209459.7853973573</v>
      </c>
      <c r="I362">
        <f>P2*K362^3+Q2*K362^2+R2*K362+S2</f>
        <v>-3.7431744202507389E-3</v>
      </c>
      <c r="J362">
        <f>P3*K362+Q3</f>
        <v>9.9791618988571997</v>
      </c>
      <c r="K362">
        <f>E362-I361*F362^2-J361*F362</f>
        <v>8209481.0394319417</v>
      </c>
      <c r="L362">
        <f t="shared" si="23"/>
        <v>8209493.9565370213</v>
      </c>
      <c r="M362">
        <f t="shared" si="22"/>
        <v>-12.917105079628527</v>
      </c>
    </row>
    <row r="363" spans="1:13" x14ac:dyDescent="0.25">
      <c r="A363" s="1">
        <v>44959.83021990741</v>
      </c>
      <c r="B363">
        <v>-334</v>
      </c>
      <c r="C363">
        <f t="shared" si="20"/>
        <v>-33.4</v>
      </c>
      <c r="D363">
        <v>7794422</v>
      </c>
      <c r="E363">
        <f t="shared" si="21"/>
        <v>8205578</v>
      </c>
      <c r="F363">
        <f>F362+(B363-F362)/35</f>
        <v>-345.66545442330437</v>
      </c>
      <c r="G363">
        <f>E363-($P$2*E363^3+$Q$2*E363^2+$R$2*E363+$S$2)*F363^2-($P$3*E363+$Q$3)*F363</f>
        <v>8209453.4873158876</v>
      </c>
      <c r="I363">
        <f>P2*K363^3+Q2*K363^2+R2*K363+S2</f>
        <v>-3.7431206402800399E-3</v>
      </c>
      <c r="J363">
        <f>P3*K363+Q3</f>
        <v>9.9790807227242055</v>
      </c>
      <c r="K363">
        <f>E363-I362*F363^2-J362*F363</f>
        <v>8209474.7032547537</v>
      </c>
      <c r="L363">
        <f t="shared" si="23"/>
        <v>8209493.8923594141</v>
      </c>
      <c r="M363">
        <f t="shared" si="22"/>
        <v>-19.189104660414159</v>
      </c>
    </row>
    <row r="364" spans="1:13" x14ac:dyDescent="0.25">
      <c r="A364" s="1">
        <v>44959.830277777779</v>
      </c>
      <c r="B364">
        <v>-334</v>
      </c>
      <c r="C364">
        <f t="shared" si="20"/>
        <v>-33.4</v>
      </c>
      <c r="D364">
        <v>7794421</v>
      </c>
      <c r="E364">
        <f t="shared" si="21"/>
        <v>8205579</v>
      </c>
      <c r="F364">
        <f>F363+(B364-F363)/35</f>
        <v>-345.33215572549568</v>
      </c>
      <c r="G364">
        <f>E364-($P$2*E364^3+$Q$2*E364^2+$R$2*E364+$S$2)*F364^2-($P$3*E364+$Q$3)*F364</f>
        <v>8209450.3288553953</v>
      </c>
      <c r="I364">
        <f>P2*K364^3+Q2*K364^2+R2*K364+S2</f>
        <v>-3.7430932883211199E-3</v>
      </c>
      <c r="J364">
        <f>P3*K364+Q3</f>
        <v>9.9790394366269624</v>
      </c>
      <c r="K364">
        <f>E364-I363*F364^2-J363*F364</f>
        <v>8209471.4806815926</v>
      </c>
      <c r="L364">
        <f t="shared" si="23"/>
        <v>8209493.8176538218</v>
      </c>
      <c r="M364">
        <f t="shared" si="22"/>
        <v>-22.33697222918272</v>
      </c>
    </row>
    <row r="365" spans="1:13" x14ac:dyDescent="0.25">
      <c r="A365" s="1">
        <v>44959.830335648148</v>
      </c>
      <c r="B365">
        <v>-333</v>
      </c>
      <c r="C365">
        <f t="shared" si="20"/>
        <v>-33.299999999999997</v>
      </c>
      <c r="D365">
        <v>7794423</v>
      </c>
      <c r="E365">
        <f t="shared" si="21"/>
        <v>8205577</v>
      </c>
      <c r="F365">
        <f>F364+(B365-F364)/35</f>
        <v>-344.97980841905297</v>
      </c>
      <c r="G365">
        <f>E365-($P$2*E365^3+$Q$2*E365^2+$R$2*E365+$S$2)*F365^2-($P$3*E365+$Q$3)*F365</f>
        <v>8209443.9170569368</v>
      </c>
      <c r="I365">
        <f>P2*K365^3+Q2*K365^2+R2*K365+S2</f>
        <v>-3.7430385946706224E-3</v>
      </c>
      <c r="J365">
        <f>P3*K365+Q3</f>
        <v>9.9789568786335678</v>
      </c>
      <c r="K365">
        <f>E365-I364*F365^2-J364*F365</f>
        <v>8209465.0366437323</v>
      </c>
      <c r="L365">
        <f t="shared" si="23"/>
        <v>8209493.7217171211</v>
      </c>
      <c r="M365">
        <f t="shared" si="22"/>
        <v>-28.68507338874042</v>
      </c>
    </row>
    <row r="366" spans="1:13" x14ac:dyDescent="0.25">
      <c r="A366" s="1">
        <v>44959.830393518518</v>
      </c>
      <c r="B366">
        <v>-333</v>
      </c>
      <c r="C366">
        <f t="shared" si="20"/>
        <v>-33.299999999999997</v>
      </c>
      <c r="D366">
        <v>7794411</v>
      </c>
      <c r="E366">
        <f t="shared" si="21"/>
        <v>8205589</v>
      </c>
      <c r="F366">
        <f>F365+(B366-F365)/35</f>
        <v>-344.6375281785086</v>
      </c>
      <c r="G366">
        <f>E366-($P$2*E366^3+$Q$2*E366^2+$R$2*E366+$S$2)*F366^2-($P$3*E366+$Q$3)*F366</f>
        <v>8209451.7076429054</v>
      </c>
      <c r="I366">
        <f>P2*K366^3+Q2*K366^2+R2*K366+S2</f>
        <v>-3.7431036589339328E-3</v>
      </c>
      <c r="J366">
        <f>P3*K366+Q3</f>
        <v>9.9790550904814239</v>
      </c>
      <c r="K366">
        <f>E366-I365*F366^2-J365*F366</f>
        <v>8209472.7025382137</v>
      </c>
      <c r="L366">
        <f t="shared" si="23"/>
        <v>8209493.6516531911</v>
      </c>
      <c r="M366">
        <f t="shared" si="22"/>
        <v>-20.949114977382123</v>
      </c>
    </row>
    <row r="367" spans="1:13" x14ac:dyDescent="0.25">
      <c r="A367" s="1">
        <v>44959.830451388887</v>
      </c>
      <c r="B367">
        <v>-333</v>
      </c>
      <c r="C367">
        <f t="shared" si="20"/>
        <v>-33.299999999999997</v>
      </c>
      <c r="D367">
        <v>7794399</v>
      </c>
      <c r="E367">
        <f t="shared" si="21"/>
        <v>8205601</v>
      </c>
      <c r="F367">
        <f>F366+(B367-F366)/35</f>
        <v>-344.30502737340834</v>
      </c>
      <c r="G367">
        <f>E367-($P$2*E367^3+$Q$2*E367^2+$R$2*E367+$S$2)*F367^2-($P$3*E367+$Q$3)*F367</f>
        <v>8209459.6210372951</v>
      </c>
      <c r="I367">
        <f>P2*K367^3+Q2*K367^2+R2*K367+S2</f>
        <v>-3.7431704240731278E-3</v>
      </c>
      <c r="J367">
        <f>P3*K367+Q3</f>
        <v>9.9791558670647191</v>
      </c>
      <c r="K367">
        <f>E367-I366*F367^2-J366*F367</f>
        <v>8209480.5686223023</v>
      </c>
      <c r="L367">
        <f t="shared" si="23"/>
        <v>8209493.6080430876</v>
      </c>
      <c r="M367">
        <f t="shared" si="22"/>
        <v>-13.03942078538239</v>
      </c>
    </row>
    <row r="368" spans="1:13" x14ac:dyDescent="0.25">
      <c r="A368" s="1">
        <v>44959.830509259256</v>
      </c>
      <c r="B368">
        <v>-332</v>
      </c>
      <c r="C368">
        <f t="shared" si="20"/>
        <v>-33.200000000000003</v>
      </c>
      <c r="D368">
        <v>7794404</v>
      </c>
      <c r="E368">
        <f t="shared" si="21"/>
        <v>8205596</v>
      </c>
      <c r="F368">
        <f>F367+(B368-F367)/35</f>
        <v>-343.95345516273954</v>
      </c>
      <c r="G368">
        <f>E368-($P$2*E368^3+$Q$2*E368^2+$R$2*E368+$S$2)*F368^2-($P$3*E368+$Q$3)*F368</f>
        <v>8209450.2053020988</v>
      </c>
      <c r="I368">
        <f>P2*K368^3+Q2*K368^2+R2*K368+S2</f>
        <v>-3.7430908813718133E-3</v>
      </c>
      <c r="J368">
        <f>P3*K368+Q3</f>
        <v>9.9790358034678945</v>
      </c>
      <c r="K368">
        <f>E368-I367*F368^2-J367*F368</f>
        <v>8209471.1970965192</v>
      </c>
      <c r="L368">
        <f t="shared" si="23"/>
        <v>8209493.5333399326</v>
      </c>
      <c r="M368">
        <f t="shared" si="22"/>
        <v>-22.336243413388729</v>
      </c>
    </row>
    <row r="369" spans="1:13" x14ac:dyDescent="0.25">
      <c r="A369" s="1">
        <v>44959.830567129633</v>
      </c>
      <c r="B369">
        <v>-332</v>
      </c>
      <c r="C369">
        <f t="shared" si="20"/>
        <v>-33.200000000000003</v>
      </c>
      <c r="D369">
        <v>7794404</v>
      </c>
      <c r="E369">
        <f t="shared" si="21"/>
        <v>8205596</v>
      </c>
      <c r="F369">
        <f>F368+(B369-F368)/35</f>
        <v>-343.61192787237553</v>
      </c>
      <c r="G369">
        <f>E369-($P$2*E369^3+$Q$2*E369^2+$R$2*E369+$S$2)*F369^2-($P$3*E369+$Q$3)*F369</f>
        <v>8209445.9428547351</v>
      </c>
      <c r="I369">
        <f>P2*K369^3+Q2*K369^2+R2*K369+S2</f>
        <v>-3.7430540644578514E-3</v>
      </c>
      <c r="J369">
        <f>P3*K369+Q3</f>
        <v>9.9789802298512598</v>
      </c>
      <c r="K369">
        <f>E369-I368*F369^2-J368*F369</f>
        <v>8209466.8593155863</v>
      </c>
      <c r="L369">
        <f t="shared" si="23"/>
        <v>8209493.4444265179</v>
      </c>
      <c r="M369">
        <f t="shared" si="22"/>
        <v>-26.585110931657255</v>
      </c>
    </row>
    <row r="370" spans="1:13" x14ac:dyDescent="0.25">
      <c r="A370" s="1">
        <v>44959.830625000002</v>
      </c>
      <c r="B370">
        <v>-332</v>
      </c>
      <c r="C370">
        <f t="shared" si="20"/>
        <v>-33.200000000000003</v>
      </c>
      <c r="D370">
        <v>7794401</v>
      </c>
      <c r="E370">
        <f t="shared" si="21"/>
        <v>8205599</v>
      </c>
      <c r="F370">
        <f>F369+(B370-F369)/35</f>
        <v>-343.28015850459337</v>
      </c>
      <c r="G370">
        <f>E370-($P$2*E370^3+$Q$2*E370^2+$R$2*E370+$S$2)*F370^2-($P$3*E370+$Q$3)*F370</f>
        <v>8209444.8191738706</v>
      </c>
      <c r="I370">
        <f>P2*K370^3+Q2*K370^2+R2*K370+S2</f>
        <v>-3.7430439884644784E-3</v>
      </c>
      <c r="J370">
        <f>P3*K370+Q3</f>
        <v>9.9789650204325682</v>
      </c>
      <c r="K370">
        <f>E370-I369*F370^2-J369*F370</f>
        <v>8209465.6721492577</v>
      </c>
      <c r="L370">
        <f t="shared" si="23"/>
        <v>8209493.3518522605</v>
      </c>
      <c r="M370">
        <f t="shared" si="22"/>
        <v>-27.679703002795577</v>
      </c>
    </row>
    <row r="371" spans="1:13" x14ac:dyDescent="0.25">
      <c r="A371" s="1">
        <v>44959.830682870372</v>
      </c>
      <c r="B371">
        <v>-331</v>
      </c>
      <c r="C371">
        <f t="shared" si="20"/>
        <v>-33.1</v>
      </c>
      <c r="D371">
        <v>7794376</v>
      </c>
      <c r="E371">
        <f t="shared" si="21"/>
        <v>8205624</v>
      </c>
      <c r="F371">
        <f>F370+(B371-F370)/35</f>
        <v>-342.92929683303356</v>
      </c>
      <c r="G371">
        <f>E371-($P$2*E371^3+$Q$2*E371^2+$R$2*E371+$S$2)*F371^2-($P$3*E371+$Q$3)*F371</f>
        <v>8209465.5764246425</v>
      </c>
      <c r="I371">
        <f>P2*K371^3+Q2*K371^2+R2*K371+S2</f>
        <v>-3.7432187601638134E-3</v>
      </c>
      <c r="J371">
        <f>P3*K371+Q3</f>
        <v>9.9792288247602841</v>
      </c>
      <c r="K371">
        <f>E371-I370*F371^2-J370*F371</f>
        <v>8209486.2633119747</v>
      </c>
      <c r="L371">
        <f t="shared" si="23"/>
        <v>8209493.3282237928</v>
      </c>
      <c r="M371">
        <f t="shared" si="22"/>
        <v>-7.0649118181318045</v>
      </c>
    </row>
    <row r="372" spans="1:13" x14ac:dyDescent="0.25">
      <c r="A372" s="1">
        <v>44959.830740740741</v>
      </c>
      <c r="B372">
        <v>-331</v>
      </c>
      <c r="C372">
        <f t="shared" si="20"/>
        <v>-33.1</v>
      </c>
      <c r="D372">
        <v>7794373</v>
      </c>
      <c r="E372">
        <f t="shared" si="21"/>
        <v>8205627</v>
      </c>
      <c r="F372">
        <f>F371+(B372-F371)/35</f>
        <v>-342.5884597806612</v>
      </c>
      <c r="G372">
        <f>E372-($P$2*E372^3+$Q$2*E372^2+$R$2*E372+$S$2)*F372^2-($P$3*E372+$Q$3)*F372</f>
        <v>8209464.3411195772</v>
      </c>
      <c r="I372">
        <f>P2*K372^3+Q2*K372^2+R2*K372+S2</f>
        <v>-3.7432088727271662E-3</v>
      </c>
      <c r="J372">
        <f>P3*K372+Q3</f>
        <v>9.9792139009407919</v>
      </c>
      <c r="K372">
        <f>E372-I371*F372^2-J371*F372</f>
        <v>8209485.0984380012</v>
      </c>
      <c r="L372">
        <f t="shared" si="23"/>
        <v>8209493.3007911732</v>
      </c>
      <c r="M372">
        <f t="shared" si="22"/>
        <v>-8.2023531720042229</v>
      </c>
    </row>
    <row r="373" spans="1:13" x14ac:dyDescent="0.25">
      <c r="A373" s="1">
        <v>44959.83079861111</v>
      </c>
      <c r="B373">
        <v>-331</v>
      </c>
      <c r="C373">
        <f t="shared" si="20"/>
        <v>-33.1</v>
      </c>
      <c r="D373">
        <v>7794376</v>
      </c>
      <c r="E373">
        <f t="shared" si="21"/>
        <v>8205624</v>
      </c>
      <c r="F373">
        <f>F372+(B373-F372)/35</f>
        <v>-342.25736092978514</v>
      </c>
      <c r="G373">
        <f>E373-($P$2*E373^3+$Q$2*E373^2+$R$2*E373+$S$2)*F373^2-($P$3*E373+$Q$3)*F373</f>
        <v>8209457.1958786808</v>
      </c>
      <c r="I373">
        <f>P2*K373^3+Q2*K373^2+R2*K373+S2</f>
        <v>-3.7431481067358163E-3</v>
      </c>
      <c r="J373">
        <f>P3*K373+Q3</f>
        <v>9.9791221811596671</v>
      </c>
      <c r="K373">
        <f>E373-I372*F373^2-J372*F373</f>
        <v>8209477.9392797193</v>
      </c>
      <c r="L373">
        <f t="shared" si="23"/>
        <v>8209493.2495861351</v>
      </c>
      <c r="M373">
        <f t="shared" si="22"/>
        <v>-15.310306415893137</v>
      </c>
    </row>
    <row r="374" spans="1:13" x14ac:dyDescent="0.25">
      <c r="A374" s="1">
        <v>44959.83085648148</v>
      </c>
      <c r="B374">
        <v>-331</v>
      </c>
      <c r="C374">
        <f t="shared" si="20"/>
        <v>-33.1</v>
      </c>
      <c r="D374">
        <v>7794374</v>
      </c>
      <c r="E374">
        <f t="shared" si="21"/>
        <v>8205626</v>
      </c>
      <c r="F374">
        <f>F373+(B374-F373)/35</f>
        <v>-341.93572204607699</v>
      </c>
      <c r="G374">
        <f>E374-($P$2*E374^3+$Q$2*E374^2+$R$2*E374+$S$2)*F374^2-($P$3*E374+$Q$3)*F374</f>
        <v>8209455.1962263957</v>
      </c>
      <c r="I374">
        <f>P2*K374^3+Q2*K374^2+R2*K374+S2</f>
        <v>-3.7431305209025822E-3</v>
      </c>
      <c r="J374">
        <f>P3*K374+Q3</f>
        <v>9.9790956367889265</v>
      </c>
      <c r="K374">
        <f>E374-I373*F374^2-J373*F374</f>
        <v>8209475.8673673216</v>
      </c>
      <c r="L374">
        <f t="shared" si="23"/>
        <v>8209493.1916454062</v>
      </c>
      <c r="M374">
        <f t="shared" si="22"/>
        <v>-17.324278084561229</v>
      </c>
    </row>
    <row r="375" spans="1:13" x14ac:dyDescent="0.25">
      <c r="A375" s="1">
        <v>44959.830914351849</v>
      </c>
      <c r="B375">
        <v>-330</v>
      </c>
      <c r="C375">
        <f t="shared" si="20"/>
        <v>-33</v>
      </c>
      <c r="D375">
        <v>7794369</v>
      </c>
      <c r="E375">
        <f t="shared" si="21"/>
        <v>8205631</v>
      </c>
      <c r="F375">
        <f>F374+(B375-F374)/35</f>
        <v>-341.59470141618908</v>
      </c>
      <c r="G375">
        <f>E375-($P$2*E375^3+$Q$2*E375^2+$R$2*E375+$S$2)*F375^2-($P$3*E375+$Q$3)*F375</f>
        <v>8209455.9717850704</v>
      </c>
      <c r="I375">
        <f>P2*K375^3+Q2*K375^2+R2*K375+S2</f>
        <v>-3.7431365749824863E-3</v>
      </c>
      <c r="J375">
        <f>P3*K375+Q3</f>
        <v>9.9791047749182127</v>
      </c>
      <c r="K375">
        <f>E375-I374*F375^2-J374*F375</f>
        <v>8209476.5806410909</v>
      </c>
      <c r="L375">
        <f t="shared" si="23"/>
        <v>8209493.136275392</v>
      </c>
      <c r="M375">
        <f t="shared" si="22"/>
        <v>-16.555634301155806</v>
      </c>
    </row>
    <row r="376" spans="1:13" x14ac:dyDescent="0.25">
      <c r="A376" s="1">
        <v>44959.830972222226</v>
      </c>
      <c r="B376">
        <v>-330</v>
      </c>
      <c r="C376">
        <f t="shared" si="20"/>
        <v>-33</v>
      </c>
      <c r="D376">
        <v>7794369</v>
      </c>
      <c r="E376">
        <f t="shared" si="21"/>
        <v>8205631</v>
      </c>
      <c r="F376">
        <f>F375+(B376-F375)/35</f>
        <v>-341.2634242328694</v>
      </c>
      <c r="G376">
        <f>E376-($P$2*E376^3+$Q$2*E376^2+$R$2*E376+$S$2)*F376^2-($P$3*E376+$Q$3)*F376</f>
        <v>8209451.8428358724</v>
      </c>
      <c r="I376">
        <f>P2*K376^3+Q2*K376^2+R2*K376+S2</f>
        <v>-3.7431013615787379E-3</v>
      </c>
      <c r="J376">
        <f>P3*K376+Q3</f>
        <v>9.9790516227368045</v>
      </c>
      <c r="K376">
        <f>E376-I375*F376^2-J375*F376</f>
        <v>8209472.4318645122</v>
      </c>
      <c r="L376">
        <f t="shared" si="23"/>
        <v>8209493.0672606891</v>
      </c>
      <c r="M376">
        <f t="shared" si="22"/>
        <v>-20.635396176949143</v>
      </c>
    </row>
    <row r="377" spans="1:13" x14ac:dyDescent="0.25">
      <c r="A377" s="1">
        <v>44959.831030092595</v>
      </c>
      <c r="B377">
        <v>-330</v>
      </c>
      <c r="C377">
        <f t="shared" si="20"/>
        <v>-33</v>
      </c>
      <c r="D377">
        <v>7794367</v>
      </c>
      <c r="E377">
        <f t="shared" si="21"/>
        <v>8205633</v>
      </c>
      <c r="F377">
        <f>F376+(B377-F376)/35</f>
        <v>-340.94161211193028</v>
      </c>
      <c r="G377">
        <f>E377-($P$2*E377^3+$Q$2*E377^2+$R$2*E377+$S$2)*F377^2-($P$3*E377+$Q$3)*F377</f>
        <v>8209449.8433190454</v>
      </c>
      <c r="I377">
        <f>P2*K377^3+Q2*K377^2+R2*K377+S2</f>
        <v>-3.7430839163192786E-3</v>
      </c>
      <c r="J377">
        <f>P3*K377+Q3</f>
        <v>9.9790252900812249</v>
      </c>
      <c r="K377">
        <f>E377-I376*F377^2-J376*F377</f>
        <v>8209470.3764774743</v>
      </c>
      <c r="L377">
        <f t="shared" si="23"/>
        <v>8209492.9916247446</v>
      </c>
      <c r="M377">
        <f t="shared" si="22"/>
        <v>-22.615147270262241</v>
      </c>
    </row>
    <row r="378" spans="1:13" x14ac:dyDescent="0.25">
      <c r="A378" s="1">
        <v>44959.831087962964</v>
      </c>
      <c r="B378">
        <v>-329</v>
      </c>
      <c r="C378">
        <f t="shared" si="20"/>
        <v>-32.9</v>
      </c>
      <c r="D378">
        <v>7794360</v>
      </c>
      <c r="E378">
        <f t="shared" si="21"/>
        <v>8205640</v>
      </c>
      <c r="F378">
        <f>F377+(B378-F377)/35</f>
        <v>-340.60042319444653</v>
      </c>
      <c r="G378">
        <f>E378-($P$2*E378^3+$Q$2*E378^2+$R$2*E378+$S$2)*F378^2-($P$3*E378+$Q$3)*F378</f>
        <v>8209452.6298309332</v>
      </c>
      <c r="I378">
        <f>P2*K378^3+Q2*K378^2+R2*K378+S2</f>
        <v>-3.7431069504734182E-3</v>
      </c>
      <c r="J378">
        <f>P3*K378+Q3</f>
        <v>9.9790600588469545</v>
      </c>
      <c r="K378">
        <f>E378-I377*F378^2-J377*F378</f>
        <v>8209473.0903424015</v>
      </c>
      <c r="L378">
        <f t="shared" si="23"/>
        <v>8209492.9252871368</v>
      </c>
      <c r="M378">
        <f t="shared" si="22"/>
        <v>-19.834944735281169</v>
      </c>
    </row>
    <row r="379" spans="1:13" x14ac:dyDescent="0.25">
      <c r="A379" s="1">
        <v>44959.831145833334</v>
      </c>
      <c r="B379">
        <v>-329</v>
      </c>
      <c r="C379">
        <f t="shared" si="20"/>
        <v>-32.9</v>
      </c>
      <c r="D379">
        <v>7794362</v>
      </c>
      <c r="E379">
        <f t="shared" si="21"/>
        <v>8205638</v>
      </c>
      <c r="F379">
        <f>F378+(B379-F378)/35</f>
        <v>-340.26898253174807</v>
      </c>
      <c r="G379">
        <f>E379-($P$2*E379^3+$Q$2*E379^2+$R$2*E379+$S$2)*F379^2-($P$3*E379+$Q$3)*F379</f>
        <v>8209446.4905771958</v>
      </c>
      <c r="I379">
        <f>P2*K379^3+Q2*K379^2+R2*K379+S2</f>
        <v>-3.7430548569687971E-3</v>
      </c>
      <c r="J379">
        <f>P3*K379+Q3</f>
        <v>9.9789814261435907</v>
      </c>
      <c r="K379">
        <f>E379-I378*F379^2-J378*F379</f>
        <v>8209466.9526918028</v>
      </c>
      <c r="L379">
        <f t="shared" si="23"/>
        <v>8209492.8387118187</v>
      </c>
      <c r="M379">
        <f t="shared" si="22"/>
        <v>-25.886020015925169</v>
      </c>
    </row>
    <row r="380" spans="1:13" x14ac:dyDescent="0.25">
      <c r="A380" s="1">
        <v>44959.831203703703</v>
      </c>
      <c r="B380">
        <v>-329</v>
      </c>
      <c r="C380">
        <f t="shared" si="20"/>
        <v>-32.9</v>
      </c>
      <c r="D380">
        <v>7794361</v>
      </c>
      <c r="E380">
        <f t="shared" si="21"/>
        <v>8205639</v>
      </c>
      <c r="F380">
        <f>F379+(B380-F379)/35</f>
        <v>-339.94701160226953</v>
      </c>
      <c r="G380">
        <f>E380-($P$2*E380^3+$Q$2*E380^2+$R$2*E380+$S$2)*F380^2-($P$3*E380+$Q$3)*F380</f>
        <v>8209443.4860564489</v>
      </c>
      <c r="I380">
        <f>P2*K380^3+Q2*K380^2+R2*K380+S2</f>
        <v>-3.7430288388904387E-3</v>
      </c>
      <c r="J380">
        <f>P3*K380+Q3</f>
        <v>9.9789421524537687</v>
      </c>
      <c r="K380">
        <f>E380-I379*F380^2-J379*F380</f>
        <v>8209463.8871964607</v>
      </c>
      <c r="L380">
        <f t="shared" si="23"/>
        <v>8209492.7422067672</v>
      </c>
      <c r="M380">
        <f t="shared" si="22"/>
        <v>-28.855010306462646</v>
      </c>
    </row>
    <row r="381" spans="1:13" x14ac:dyDescent="0.25">
      <c r="A381" s="1">
        <v>44959.831261574072</v>
      </c>
      <c r="B381">
        <v>-329</v>
      </c>
      <c r="C381">
        <f t="shared" si="20"/>
        <v>-32.9</v>
      </c>
      <c r="D381">
        <v>7794358</v>
      </c>
      <c r="E381">
        <f t="shared" si="21"/>
        <v>8205642</v>
      </c>
      <c r="F381">
        <f>F380+(B381-F380)/35</f>
        <v>-339.63423984220469</v>
      </c>
      <c r="G381">
        <f>E381-($P$2*E381^3+$Q$2*E381^2+$R$2*E381+$S$2)*F381^2-($P$3*E381+$Q$3)*F381</f>
        <v>8209442.6074619601</v>
      </c>
      <c r="I381">
        <f>P2*K381^3+Q2*K381^2+R2*K381+S2</f>
        <v>-3.743020919515061E-3</v>
      </c>
      <c r="J381">
        <f>P3*K381+Q3</f>
        <v>9.9789301982172702</v>
      </c>
      <c r="K381">
        <f>E381-I380*F381^2-J380*F381</f>
        <v>8209462.9541123416</v>
      </c>
      <c r="L381">
        <f t="shared" si="23"/>
        <v>8209492.6429131189</v>
      </c>
      <c r="M381">
        <f t="shared" si="22"/>
        <v>-29.688800777308643</v>
      </c>
    </row>
    <row r="382" spans="1:13" x14ac:dyDescent="0.25">
      <c r="A382" s="1">
        <v>44959.831319444442</v>
      </c>
      <c r="B382">
        <v>-329</v>
      </c>
      <c r="C382">
        <f t="shared" si="20"/>
        <v>-32.9</v>
      </c>
      <c r="D382">
        <v>7794365</v>
      </c>
      <c r="E382">
        <f t="shared" si="21"/>
        <v>8205635</v>
      </c>
      <c r="F382">
        <f>F381+(B382-F381)/35</f>
        <v>-339.33040441814171</v>
      </c>
      <c r="G382">
        <f>E382-($P$2*E382^3+$Q$2*E382^2+$R$2*E382+$S$2)*F382^2-($P$3*E382+$Q$3)*F382</f>
        <v>8209431.7876871089</v>
      </c>
      <c r="I382">
        <f>P2*K382^3+Q2*K382^2+R2*K382+S2</f>
        <v>-3.7429291810013865E-3</v>
      </c>
      <c r="J382">
        <f>P3*K382+Q3</f>
        <v>9.9787917172598526</v>
      </c>
      <c r="K382">
        <f>E382-I381*F382^2-J381*F382</f>
        <v>8209452.1450253483</v>
      </c>
      <c r="L382">
        <f t="shared" si="23"/>
        <v>8209492.50792016</v>
      </c>
      <c r="M382">
        <f t="shared" si="22"/>
        <v>-40.362894811667502</v>
      </c>
    </row>
    <row r="383" spans="1:13" x14ac:dyDescent="0.25">
      <c r="A383" s="1">
        <v>44959.831377314818</v>
      </c>
      <c r="B383">
        <v>-328</v>
      </c>
      <c r="C383">
        <f t="shared" si="20"/>
        <v>-32.799999999999997</v>
      </c>
      <c r="D383">
        <v>7794365</v>
      </c>
      <c r="E383">
        <f t="shared" si="21"/>
        <v>8205635</v>
      </c>
      <c r="F383">
        <f>F382+(B383-F382)/35</f>
        <v>-339.0066785776234</v>
      </c>
      <c r="G383">
        <f>E383-($P$2*E383^3+$Q$2*E383^2+$R$2*E383+$S$2)*F383^2-($P$3*E383+$Q$3)*F383</f>
        <v>8209427.7582627842</v>
      </c>
      <c r="I383">
        <f>P2*K383^3+Q2*K383^2+R2*K383+S2</f>
        <v>-3.7428943007142834E-3</v>
      </c>
      <c r="J383">
        <f>P3*K383+Q3</f>
        <v>9.9787390634516271</v>
      </c>
      <c r="K383">
        <f>E383-I382*F383^2-J382*F383</f>
        <v>8209448.03514913</v>
      </c>
      <c r="L383">
        <f t="shared" si="23"/>
        <v>8209492.3596775895</v>
      </c>
      <c r="M383">
        <f t="shared" si="22"/>
        <v>-44.324528459459543</v>
      </c>
    </row>
    <row r="384" spans="1:13" x14ac:dyDescent="0.25">
      <c r="A384" s="1">
        <v>44959.831435185188</v>
      </c>
      <c r="B384">
        <v>-328</v>
      </c>
      <c r="C384">
        <f t="shared" si="20"/>
        <v>-32.799999999999997</v>
      </c>
      <c r="D384">
        <v>7794356</v>
      </c>
      <c r="E384">
        <f t="shared" si="21"/>
        <v>8205644</v>
      </c>
      <c r="F384">
        <f>F383+(B384-F383)/35</f>
        <v>-338.69220204683415</v>
      </c>
      <c r="G384">
        <f>E384-($P$2*E384^3+$Q$2*E384^2+$R$2*E384+$S$2)*F384^2-($P$3*E384+$Q$3)*F384</f>
        <v>8209432.8924065558</v>
      </c>
      <c r="I384">
        <f>P2*K384^3+Q2*K384^2+R2*K384+S2</f>
        <v>-3.7429370951400642E-3</v>
      </c>
      <c r="J384">
        <f>P3*K384+Q3</f>
        <v>9.9788036639975815</v>
      </c>
      <c r="K384">
        <f>E384-I383*F384^2-J383*F384</f>
        <v>8209453.0775241544</v>
      </c>
      <c r="L384">
        <f t="shared" si="23"/>
        <v>8209492.2287370777</v>
      </c>
      <c r="M384">
        <f t="shared" si="22"/>
        <v>-39.151212923228741</v>
      </c>
    </row>
    <row r="385" spans="1:13" x14ac:dyDescent="0.25">
      <c r="A385" s="1">
        <v>44959.831493055557</v>
      </c>
      <c r="B385">
        <v>-328</v>
      </c>
      <c r="C385">
        <f t="shared" si="20"/>
        <v>-32.799999999999997</v>
      </c>
      <c r="D385">
        <v>7794324</v>
      </c>
      <c r="E385">
        <f t="shared" si="21"/>
        <v>8205676</v>
      </c>
      <c r="F385">
        <f>F384+(B385-F384)/35</f>
        <v>-338.38671055978176</v>
      </c>
      <c r="G385">
        <f>E385-($P$2*E385^3+$Q$2*E385^2+$R$2*E385+$S$2)*F385^2-($P$3*E385+$Q$3)*F385</f>
        <v>8209461.2607319281</v>
      </c>
      <c r="I385">
        <f>P2*K385^3+Q2*K385^2+R2*K385+S2</f>
        <v>-3.7431764763766751E-3</v>
      </c>
      <c r="J385">
        <f>P3*K385+Q3</f>
        <v>9.9791650023915679</v>
      </c>
      <c r="K385">
        <f>E385-I384*F385^2-J384*F385</f>
        <v>8209481.2816773271</v>
      </c>
      <c r="L385">
        <f t="shared" si="23"/>
        <v>8209492.1922468785</v>
      </c>
      <c r="M385">
        <f t="shared" si="22"/>
        <v>-10.91056955140084</v>
      </c>
    </row>
    <row r="386" spans="1:13" x14ac:dyDescent="0.25">
      <c r="A386" s="1">
        <v>44959.831550925926</v>
      </c>
      <c r="B386">
        <v>-328</v>
      </c>
      <c r="C386">
        <f t="shared" si="20"/>
        <v>-32.799999999999997</v>
      </c>
      <c r="D386">
        <v>7794325</v>
      </c>
      <c r="E386">
        <f t="shared" si="21"/>
        <v>8205675</v>
      </c>
      <c r="F386">
        <f>F385+(B386-F385)/35</f>
        <v>-338.08994740093084</v>
      </c>
      <c r="G386">
        <f>E386-($P$2*E386^3+$Q$2*E386^2+$R$2*E386+$S$2)*F386^2-($P$3*E386+$Q$3)*F386</f>
        <v>8209456.5634481004</v>
      </c>
      <c r="I386">
        <f>P2*K386^3+Q2*K386^2+R2*K386+S2</f>
        <v>-3.7431377447205705E-3</v>
      </c>
      <c r="J386">
        <f>P3*K386+Q3</f>
        <v>9.9791065405404993</v>
      </c>
      <c r="K386">
        <f>E386-I385*F386^2-J385*F386</f>
        <v>8209476.7184561761</v>
      </c>
      <c r="L386">
        <f t="shared" si="23"/>
        <v>8209492.1406675763</v>
      </c>
      <c r="M386">
        <f t="shared" si="22"/>
        <v>-15.422211400233209</v>
      </c>
    </row>
    <row r="387" spans="1:13" x14ac:dyDescent="0.25">
      <c r="A387" s="1">
        <v>44959.831608796296</v>
      </c>
      <c r="B387">
        <v>-328</v>
      </c>
      <c r="C387">
        <f t="shared" ref="C387:C450" si="24">B387/10</f>
        <v>-32.799999999999997</v>
      </c>
      <c r="D387">
        <v>7794347</v>
      </c>
      <c r="E387">
        <f t="shared" ref="E387:E450" si="25">16000000-D387</f>
        <v>8205653</v>
      </c>
      <c r="F387">
        <f>F386+(B387-F386)/35</f>
        <v>-337.80166318947568</v>
      </c>
      <c r="G387">
        <f>E387-($P$2*E387^3+$Q$2*E387^2+$R$2*E387+$S$2)*F387^2-($P$3*E387+$Q$3)*F387</f>
        <v>8209430.8613373218</v>
      </c>
      <c r="I387">
        <f>P2*K387^3+Q2*K387^2+R2*K387+S2</f>
        <v>-3.7429202108683057E-3</v>
      </c>
      <c r="J387">
        <f>P3*K387+Q3</f>
        <v>9.9787781764088663</v>
      </c>
      <c r="K387">
        <f>E387-I386*F387^2-J386*F387</f>
        <v>8209451.08809854</v>
      </c>
      <c r="L387">
        <f t="shared" si="23"/>
        <v>8209492.0038256794</v>
      </c>
      <c r="M387">
        <f t="shared" ref="M387:M450" si="26">K387-L387</f>
        <v>-40.91572713945061</v>
      </c>
    </row>
    <row r="388" spans="1:13" x14ac:dyDescent="0.25">
      <c r="A388" s="1">
        <v>44959.831666666665</v>
      </c>
      <c r="B388">
        <v>-327</v>
      </c>
      <c r="C388">
        <f t="shared" si="24"/>
        <v>-32.700000000000003</v>
      </c>
      <c r="D388">
        <v>7794345</v>
      </c>
      <c r="E388">
        <f t="shared" si="25"/>
        <v>8205655</v>
      </c>
      <c r="F388">
        <f>F387+(B388-F387)/35</f>
        <v>-337.49304424120493</v>
      </c>
      <c r="G388">
        <f>E388-($P$2*E388^3+$Q$2*E388^2+$R$2*E388+$S$2)*F388^2-($P$3*E388+$Q$3)*F388</f>
        <v>8209429.0338855824</v>
      </c>
      <c r="I388">
        <f>P2*K388^3+Q2*K388^2+R2*K388+S2</f>
        <v>-3.7429032756719494E-3</v>
      </c>
      <c r="J388">
        <f>P3*K388+Q3</f>
        <v>9.97875261174039</v>
      </c>
      <c r="K388">
        <f>E388-I387*F388^2-J387*F388</f>
        <v>8209449.0926564904</v>
      </c>
      <c r="L388">
        <f t="shared" ref="L388:L451" si="27">L387+(K388-L387)/300</f>
        <v>8209491.8607884487</v>
      </c>
      <c r="M388">
        <f t="shared" si="26"/>
        <v>-42.768131958320737</v>
      </c>
    </row>
    <row r="389" spans="1:13" x14ac:dyDescent="0.25">
      <c r="A389" s="1">
        <v>44959.831724537034</v>
      </c>
      <c r="B389">
        <v>-327</v>
      </c>
      <c r="C389">
        <f t="shared" si="24"/>
        <v>-32.700000000000003</v>
      </c>
      <c r="D389">
        <v>7794314</v>
      </c>
      <c r="E389">
        <f t="shared" si="25"/>
        <v>8205686</v>
      </c>
      <c r="F389">
        <f>F388+(B389-F388)/35</f>
        <v>-337.19324297717048</v>
      </c>
      <c r="G389">
        <f>E389-($P$2*E389^3+$Q$2*E389^2+$R$2*E389+$S$2)*F389^2-($P$3*E389+$Q$3)*F389</f>
        <v>8209456.4696363825</v>
      </c>
      <c r="I389">
        <f>P2*K389^3+Q2*K389^2+R2*K389+S2</f>
        <v>-3.7431344762381968E-3</v>
      </c>
      <c r="J389">
        <f>P3*K389+Q3</f>
        <v>9.9791016070380039</v>
      </c>
      <c r="K389">
        <f>E389-I388*F389^2-J388*F389</f>
        <v>8209476.3333732113</v>
      </c>
      <c r="L389">
        <f t="shared" si="27"/>
        <v>8209491.8090303978</v>
      </c>
      <c r="M389">
        <f t="shared" si="26"/>
        <v>-15.475657186470926</v>
      </c>
    </row>
    <row r="390" spans="1:13" x14ac:dyDescent="0.25">
      <c r="A390" s="1">
        <v>44959.831782407404</v>
      </c>
      <c r="B390">
        <v>-327</v>
      </c>
      <c r="C390">
        <f t="shared" si="24"/>
        <v>-32.700000000000003</v>
      </c>
      <c r="D390">
        <v>7794314</v>
      </c>
      <c r="E390">
        <f t="shared" si="25"/>
        <v>8205686</v>
      </c>
      <c r="F390">
        <f>F389+(B390-F389)/35</f>
        <v>-336.90200746353702</v>
      </c>
      <c r="G390">
        <f>E390-($P$2*E390^3+$Q$2*E390^2+$R$2*E390+$S$2)*F390^2-($P$3*E390+$Q$3)*F390</f>
        <v>8209452.8489300665</v>
      </c>
      <c r="I390">
        <f>P2*K390^3+Q2*K390^2+R2*K390+S2</f>
        <v>-3.7431047935427841E-3</v>
      </c>
      <c r="J390">
        <f>P3*K390+Q3</f>
        <v>9.9790568031072979</v>
      </c>
      <c r="K390">
        <f>E390-I389*F390^2-J389*F390</f>
        <v>8209472.8362166798</v>
      </c>
      <c r="L390">
        <f t="shared" si="27"/>
        <v>8209491.7457876857</v>
      </c>
      <c r="M390">
        <f t="shared" si="26"/>
        <v>-18.909571005962789</v>
      </c>
    </row>
    <row r="391" spans="1:13" x14ac:dyDescent="0.25">
      <c r="A391" s="1">
        <v>44959.83184027778</v>
      </c>
      <c r="B391">
        <v>-327</v>
      </c>
      <c r="C391">
        <f t="shared" si="24"/>
        <v>-32.700000000000003</v>
      </c>
      <c r="D391">
        <v>7794299</v>
      </c>
      <c r="E391">
        <f t="shared" si="25"/>
        <v>8205701</v>
      </c>
      <c r="F391">
        <f>F390+(B391-F390)/35</f>
        <v>-336.61909296457884</v>
      </c>
      <c r="G391">
        <f>E391-($P$2*E391^3+$Q$2*E391^2+$R$2*E391+$S$2)*F391^2-($P$3*E391+$Q$3)*F391</f>
        <v>8209464.4111987967</v>
      </c>
      <c r="I391">
        <f>P2*K391^3+Q2*K391^2+R2*K391+S2</f>
        <v>-3.7432019367997782E-3</v>
      </c>
      <c r="J391">
        <f>P3*K391+Q3</f>
        <v>9.9792034320077931</v>
      </c>
      <c r="K391">
        <f>E391-I390*F391^2-J390*F391</f>
        <v>8209484.2812887728</v>
      </c>
      <c r="L391">
        <f t="shared" si="27"/>
        <v>8209491.7209060229</v>
      </c>
      <c r="M391">
        <f t="shared" si="26"/>
        <v>-7.4396172501146793</v>
      </c>
    </row>
    <row r="392" spans="1:13" x14ac:dyDescent="0.25">
      <c r="A392" s="1">
        <v>44959.83189814815</v>
      </c>
      <c r="B392">
        <v>-327</v>
      </c>
      <c r="C392">
        <f t="shared" si="24"/>
        <v>-32.700000000000003</v>
      </c>
      <c r="D392">
        <v>7794300</v>
      </c>
      <c r="E392">
        <f t="shared" si="25"/>
        <v>8205700</v>
      </c>
      <c r="F392">
        <f>F391+(B392-F391)/35</f>
        <v>-336.34426173701945</v>
      </c>
      <c r="G392">
        <f>E392-($P$2*E392^3+$Q$2*E392^2+$R$2*E392+$S$2)*F392^2-($P$3*E392+$Q$3)*F392</f>
        <v>8209459.9902562099</v>
      </c>
      <c r="I392">
        <f>P2*K392^3+Q2*K392^2+R2*K392+S2</f>
        <v>-3.7431648062096201E-3</v>
      </c>
      <c r="J392">
        <f>P3*K392+Q3</f>
        <v>9.9791473874340966</v>
      </c>
      <c r="K392">
        <f>E392-I391*F392^2-J391*F392</f>
        <v>8209479.9067474362</v>
      </c>
      <c r="L392">
        <f t="shared" si="27"/>
        <v>8209491.681525494</v>
      </c>
      <c r="M392">
        <f t="shared" si="26"/>
        <v>-11.774778057821095</v>
      </c>
    </row>
    <row r="393" spans="1:13" x14ac:dyDescent="0.25">
      <c r="A393" s="1">
        <v>44959.831956018519</v>
      </c>
      <c r="B393">
        <v>-327</v>
      </c>
      <c r="C393">
        <f t="shared" si="24"/>
        <v>-32.700000000000003</v>
      </c>
      <c r="D393">
        <v>7794298</v>
      </c>
      <c r="E393">
        <f t="shared" si="25"/>
        <v>8205702</v>
      </c>
      <c r="F393">
        <f>F392+(B393-F392)/35</f>
        <v>-336.07728283024744</v>
      </c>
      <c r="G393">
        <f>E393-($P$2*E393^3+$Q$2*E393^2+$R$2*E393+$S$2)*F393^2-($P$3*E393+$Q$3)*F393</f>
        <v>8209458.6832061382</v>
      </c>
      <c r="I393">
        <f>P2*K393^3+Q2*K393^2+R2*K393+S2</f>
        <v>-3.7431532691272196E-3</v>
      </c>
      <c r="J393">
        <f>P3*K393+Q3</f>
        <v>9.9791299733032304</v>
      </c>
      <c r="K393">
        <f>E393-I392*F393^2-J392*F393</f>
        <v>8209478.5474930024</v>
      </c>
      <c r="L393">
        <f t="shared" si="27"/>
        <v>8209491.637745386</v>
      </c>
      <c r="M393">
        <f t="shared" si="26"/>
        <v>-13.090252383612096</v>
      </c>
    </row>
    <row r="394" spans="1:13" x14ac:dyDescent="0.25">
      <c r="A394" s="1">
        <v>44959.832013888888</v>
      </c>
      <c r="B394">
        <v>-326</v>
      </c>
      <c r="C394">
        <f t="shared" si="24"/>
        <v>-32.6</v>
      </c>
      <c r="D394">
        <v>7794312</v>
      </c>
      <c r="E394">
        <f t="shared" si="25"/>
        <v>8205688</v>
      </c>
      <c r="F394">
        <f>F393+(B394-F393)/35</f>
        <v>-335.78936046366897</v>
      </c>
      <c r="G394">
        <f>E394-($P$2*E394^3+$Q$2*E394^2+$R$2*E394+$S$2)*F394^2-($P$3*E394+$Q$3)*F394</f>
        <v>8209441.0325382743</v>
      </c>
      <c r="I394">
        <f>P2*K394^3+Q2*K394^2+R2*K394+S2</f>
        <v>-3.7430038508361463E-3</v>
      </c>
      <c r="J394">
        <f>P3*K394+Q3</f>
        <v>9.9789044331316035</v>
      </c>
      <c r="K394">
        <f>E394-I393*F394^2-J393*F394</f>
        <v>8209460.9430267923</v>
      </c>
      <c r="L394">
        <f t="shared" si="27"/>
        <v>8209491.5354296574</v>
      </c>
      <c r="M394">
        <f t="shared" si="26"/>
        <v>-30.592402865178883</v>
      </c>
    </row>
    <row r="395" spans="1:13" x14ac:dyDescent="0.25">
      <c r="A395" s="1">
        <v>44959.832071759258</v>
      </c>
      <c r="B395">
        <v>-326</v>
      </c>
      <c r="C395">
        <f t="shared" si="24"/>
        <v>-32.6</v>
      </c>
      <c r="D395">
        <v>7794300</v>
      </c>
      <c r="E395">
        <f t="shared" si="25"/>
        <v>8205700</v>
      </c>
      <c r="F395">
        <f>F394+(B395-F394)/35</f>
        <v>-335.50966445042127</v>
      </c>
      <c r="G395">
        <f>E395-($P$2*E395^3+$Q$2*E395^2+$R$2*E395+$S$2)*F395^2-($P$3*E395+$Q$3)*F395</f>
        <v>8209449.6210791273</v>
      </c>
      <c r="I395">
        <f>P2*K395^3+Q2*K395^2+R2*K395+S2</f>
        <v>-3.7430752600897677E-3</v>
      </c>
      <c r="J395">
        <f>P3*K395+Q3</f>
        <v>9.9790122238927665</v>
      </c>
      <c r="K395">
        <f>E395-I394*F395^2-J394*F395</f>
        <v>8209469.3566002985</v>
      </c>
      <c r="L395">
        <f t="shared" si="27"/>
        <v>8209491.4615002265</v>
      </c>
      <c r="M395">
        <f t="shared" si="26"/>
        <v>-22.104899927973747</v>
      </c>
    </row>
    <row r="396" spans="1:13" x14ac:dyDescent="0.25">
      <c r="A396" s="1">
        <v>44959.832129629627</v>
      </c>
      <c r="B396">
        <v>-326</v>
      </c>
      <c r="C396">
        <f t="shared" si="24"/>
        <v>-32.6</v>
      </c>
      <c r="D396">
        <v>7794274</v>
      </c>
      <c r="E396">
        <f t="shared" si="25"/>
        <v>8205726</v>
      </c>
      <c r="F396">
        <f>F395+(B396-F395)/35</f>
        <v>-335.23795975183782</v>
      </c>
      <c r="G396">
        <f>E396-($P$2*E396^3+$Q$2*E396^2+$R$2*E396+$S$2)*F396^2-($P$3*E396+$Q$3)*F396</f>
        <v>8209472.3826301247</v>
      </c>
      <c r="I396">
        <f>P2*K396^3+Q2*K396^2+R2*K396+S2</f>
        <v>-3.743267515673665E-3</v>
      </c>
      <c r="J396">
        <f>P3*K396+Q3</f>
        <v>9.97930241405777</v>
      </c>
      <c r="K396">
        <f>E396-I395*F396^2-J395*F396</f>
        <v>8209492.007301135</v>
      </c>
      <c r="L396">
        <f t="shared" si="27"/>
        <v>8209491.4633195633</v>
      </c>
      <c r="M396">
        <f t="shared" si="26"/>
        <v>0.5439815716817975</v>
      </c>
    </row>
    <row r="397" spans="1:13" x14ac:dyDescent="0.25">
      <c r="A397" s="1">
        <v>44959.832187499997</v>
      </c>
      <c r="B397">
        <v>-325</v>
      </c>
      <c r="C397">
        <f t="shared" si="24"/>
        <v>-32.5</v>
      </c>
      <c r="D397">
        <v>7794274</v>
      </c>
      <c r="E397">
        <f t="shared" si="25"/>
        <v>8205726</v>
      </c>
      <c r="F397">
        <f>F396+(B397-F396)/35</f>
        <v>-334.94544661607102</v>
      </c>
      <c r="G397">
        <f>E397-($P$2*E397^3+$Q$2*E397^2+$R$2*E397+$S$2)*F397^2-($P$3*E397+$Q$3)*F397</f>
        <v>8209468.7500711158</v>
      </c>
      <c r="I397">
        <f>P2*K397^3+Q2*K397^2+R2*K397+S2</f>
        <v>-3.7432375185701972E-3</v>
      </c>
      <c r="J397">
        <f>P3*K397+Q3</f>
        <v>9.979257137998772</v>
      </c>
      <c r="K397">
        <f>E397-I396*F397^2-J396*F397</f>
        <v>8209488.473292781</v>
      </c>
      <c r="L397">
        <f t="shared" si="27"/>
        <v>8209491.4533528071</v>
      </c>
      <c r="M397">
        <f t="shared" si="26"/>
        <v>-2.980060026049614</v>
      </c>
    </row>
    <row r="398" spans="1:13" x14ac:dyDescent="0.25">
      <c r="A398" s="1">
        <v>44959.832245370373</v>
      </c>
      <c r="B398">
        <v>-325</v>
      </c>
      <c r="C398">
        <f t="shared" si="24"/>
        <v>-32.5</v>
      </c>
      <c r="D398">
        <v>7794289</v>
      </c>
      <c r="E398">
        <f t="shared" si="25"/>
        <v>8205711</v>
      </c>
      <c r="F398">
        <f>F397+(B398-F397)/35</f>
        <v>-334.66129099846898</v>
      </c>
      <c r="G398">
        <f>E398-($P$2*E398^3+$Q$2*E398^2+$R$2*E398+$S$2)*F398^2-($P$3*E398+$Q$3)*F398</f>
        <v>8209450.1435242742</v>
      </c>
      <c r="I398">
        <f>P2*K398^3+Q2*K398^2+R2*K398+S2</f>
        <v>-3.7430799304729589E-3</v>
      </c>
      <c r="J398">
        <f>P3*K398+Q3</f>
        <v>9.9790192736294188</v>
      </c>
      <c r="K398">
        <f>E398-I397*F398^2-J397*F398</f>
        <v>8209469.9068652457</v>
      </c>
      <c r="L398">
        <f t="shared" si="27"/>
        <v>8209491.3815311817</v>
      </c>
      <c r="M398">
        <f t="shared" si="26"/>
        <v>-21.474665936082602</v>
      </c>
    </row>
    <row r="399" spans="1:13" x14ac:dyDescent="0.25">
      <c r="A399" s="1">
        <v>44959.832303240742</v>
      </c>
      <c r="B399">
        <v>-325</v>
      </c>
      <c r="C399">
        <f t="shared" si="24"/>
        <v>-32.5</v>
      </c>
      <c r="D399">
        <v>7794297</v>
      </c>
      <c r="E399">
        <f t="shared" si="25"/>
        <v>8205703</v>
      </c>
      <c r="F399">
        <f>F398+(B399-F398)/35</f>
        <v>-334.38525411279846</v>
      </c>
      <c r="G399">
        <f>E399-($P$2*E399^3+$Q$2*E399^2+$R$2*E399+$S$2)*F399^2-($P$3*E399+$Q$3)*F399</f>
        <v>8209438.67505218</v>
      </c>
      <c r="I399">
        <f>P2*K399^3+Q2*K399^2+R2*K399+S2</f>
        <v>-3.7429819599879011E-3</v>
      </c>
      <c r="J399">
        <f>P3*K399+Q3</f>
        <v>9.9788713887300133</v>
      </c>
      <c r="K399">
        <f>E399-I398*F399^2-J398*F399</f>
        <v>8209458.3637565579</v>
      </c>
      <c r="L399">
        <f t="shared" si="27"/>
        <v>8209491.2714719335</v>
      </c>
      <c r="M399">
        <f t="shared" si="26"/>
        <v>-32.90771537553519</v>
      </c>
    </row>
    <row r="400" spans="1:13" x14ac:dyDescent="0.25">
      <c r="A400" s="1">
        <v>44959.832361111112</v>
      </c>
      <c r="B400">
        <v>-325</v>
      </c>
      <c r="C400">
        <f t="shared" si="24"/>
        <v>-32.5</v>
      </c>
      <c r="D400">
        <v>7794281</v>
      </c>
      <c r="E400">
        <f t="shared" si="25"/>
        <v>8205719</v>
      </c>
      <c r="F400">
        <f>F399+(B400-F399)/35</f>
        <v>-334.11710399528994</v>
      </c>
      <c r="G400">
        <f>E400-($P$2*E400^3+$Q$2*E400^2+$R$2*E400+$S$2)*F400^2-($P$3*E400+$Q$3)*F400</f>
        <v>8209451.4302788777</v>
      </c>
      <c r="I400">
        <f>P2*K400^3+Q2*K400^2+R2*K400+S2</f>
        <v>-3.743088839740949E-3</v>
      </c>
      <c r="J400">
        <f>P3*K400+Q3</f>
        <v>9.9790327217360186</v>
      </c>
      <c r="K400">
        <f>E400-I399*F400^2-J399*F400</f>
        <v>8209470.9565529199</v>
      </c>
      <c r="L400">
        <f t="shared" si="27"/>
        <v>8209491.203755537</v>
      </c>
      <c r="M400">
        <f t="shared" si="26"/>
        <v>-20.247202617116272</v>
      </c>
    </row>
    <row r="401" spans="1:13" x14ac:dyDescent="0.25">
      <c r="A401" s="1">
        <v>44959.832418981481</v>
      </c>
      <c r="B401">
        <v>-325</v>
      </c>
      <c r="C401">
        <f t="shared" si="24"/>
        <v>-32.5</v>
      </c>
      <c r="D401">
        <v>7794275</v>
      </c>
      <c r="E401">
        <f t="shared" si="25"/>
        <v>8205725</v>
      </c>
      <c r="F401">
        <f>F400+(B401-F400)/35</f>
        <v>-333.85661530971021</v>
      </c>
      <c r="G401">
        <f>E401-($P$2*E401^3+$Q$2*E401^2+$R$2*E401+$S$2)*F401^2-($P$3*E401+$Q$3)*F401</f>
        <v>8209454.2288482729</v>
      </c>
      <c r="I401">
        <f>P2*K401^3+Q2*K401^2+R2*K401+S2</f>
        <v>-3.7431127333107383E-3</v>
      </c>
      <c r="J401">
        <f>P3*K401+Q3</f>
        <v>9.979068787663735</v>
      </c>
      <c r="K401">
        <f>E401-I400*F401^2-J400*F401</f>
        <v>8209473.7716674125</v>
      </c>
      <c r="L401">
        <f t="shared" si="27"/>
        <v>8209491.1456485763</v>
      </c>
      <c r="M401">
        <f t="shared" si="26"/>
        <v>-17.373981163837016</v>
      </c>
    </row>
    <row r="402" spans="1:13" x14ac:dyDescent="0.25">
      <c r="A402" s="1">
        <v>44959.832476851851</v>
      </c>
      <c r="B402">
        <v>-325</v>
      </c>
      <c r="C402">
        <f t="shared" si="24"/>
        <v>-32.5</v>
      </c>
      <c r="D402">
        <v>7794276</v>
      </c>
      <c r="E402">
        <f t="shared" si="25"/>
        <v>8205724</v>
      </c>
      <c r="F402">
        <f>F401+(B402-F401)/35</f>
        <v>-333.60356915800418</v>
      </c>
      <c r="G402">
        <f>E402-($P$2*E402^3+$Q$2*E402^2+$R$2*E402+$S$2)*F402^2-($P$3*E402+$Q$3)*F402</f>
        <v>8209450.0837640837</v>
      </c>
      <c r="I402">
        <f>P2*K402^3+Q2*K402^2+R2*K402+S2</f>
        <v>-3.7430775720892484E-3</v>
      </c>
      <c r="J402">
        <f>P3*K402+Q3</f>
        <v>9.9790157137676516</v>
      </c>
      <c r="K402">
        <f>E402-I401*F402^2-J401*F402</f>
        <v>8209469.6290013706</v>
      </c>
      <c r="L402">
        <f t="shared" si="27"/>
        <v>8209491.073926419</v>
      </c>
      <c r="M402">
        <f t="shared" si="26"/>
        <v>-21.444925048388541</v>
      </c>
    </row>
    <row r="403" spans="1:13" x14ac:dyDescent="0.25">
      <c r="A403" s="1">
        <v>44959.83253472222</v>
      </c>
      <c r="B403">
        <v>-324</v>
      </c>
      <c r="C403">
        <f t="shared" si="24"/>
        <v>-32.4</v>
      </c>
      <c r="D403">
        <v>7794276</v>
      </c>
      <c r="E403">
        <f t="shared" si="25"/>
        <v>8205724</v>
      </c>
      <c r="F403">
        <f>F402+(B403-F402)/35</f>
        <v>-333.32918146777547</v>
      </c>
      <c r="G403">
        <f>E403-($P$2*E403^3+$Q$2*E403^2+$R$2*E403+$S$2)*F403^2-($P$3*E403+$Q$3)*F403</f>
        <v>8209446.6796155088</v>
      </c>
      <c r="I403">
        <f>P2*K403^3+Q2*K403^2+R2*K403+S2</f>
        <v>-3.7430483351812427E-3</v>
      </c>
      <c r="J403">
        <f>P3*K403+Q3</f>
        <v>9.9789715817051103</v>
      </c>
      <c r="K403">
        <f>E403-I402*F403^2-J402*F403</f>
        <v>8209466.1842872947</v>
      </c>
      <c r="L403">
        <f t="shared" si="27"/>
        <v>8209490.9909609556</v>
      </c>
      <c r="M403">
        <f t="shared" si="26"/>
        <v>-24.806673660874367</v>
      </c>
    </row>
    <row r="404" spans="1:13" x14ac:dyDescent="0.25">
      <c r="A404" s="1">
        <v>44959.832592592589</v>
      </c>
      <c r="B404">
        <v>-324</v>
      </c>
      <c r="C404">
        <f t="shared" si="24"/>
        <v>-32.4</v>
      </c>
      <c r="D404">
        <v>7794268</v>
      </c>
      <c r="E404">
        <f t="shared" si="25"/>
        <v>8205732</v>
      </c>
      <c r="F404">
        <f>F403+(B404-F403)/35</f>
        <v>-333.06263342583901</v>
      </c>
      <c r="G404">
        <f>E404-($P$2*E404^3+$Q$2*E404^2+$R$2*E404+$S$2)*F404^2-($P$3*E404+$Q$3)*F404</f>
        <v>8209451.4148328369</v>
      </c>
      <c r="I404">
        <f>P2*K404^3+Q2*K404^2+R2*K404+S2</f>
        <v>-3.7430878640023479E-3</v>
      </c>
      <c r="J404">
        <f>P3*K404+Q3</f>
        <v>9.9790312489158026</v>
      </c>
      <c r="K404">
        <f>E404-I403*F404^2-J403*F404</f>
        <v>8209470.8415924078</v>
      </c>
      <c r="L404">
        <f t="shared" si="27"/>
        <v>8209490.9237963939</v>
      </c>
      <c r="M404">
        <f t="shared" si="26"/>
        <v>-20.082203986123204</v>
      </c>
    </row>
    <row r="405" spans="1:13" x14ac:dyDescent="0.25">
      <c r="A405" s="1">
        <v>44959.832650462966</v>
      </c>
      <c r="B405">
        <v>-324</v>
      </c>
      <c r="C405">
        <f t="shared" si="24"/>
        <v>-32.4</v>
      </c>
      <c r="D405">
        <v>7794252</v>
      </c>
      <c r="E405">
        <f t="shared" si="25"/>
        <v>8205748</v>
      </c>
      <c r="F405">
        <f>F404+(B405-F404)/35</f>
        <v>-332.80370104224363</v>
      </c>
      <c r="G405">
        <f>E405-($P$2*E405^3+$Q$2*E405^2+$R$2*E405+$S$2)*F405^2-($P$3*E405+$Q$3)*F405</f>
        <v>8209464.2864781087</v>
      </c>
      <c r="I405">
        <f>P2*K405^3+Q2*K405^2+R2*K405+S2</f>
        <v>-3.7431964646685856E-3</v>
      </c>
      <c r="J405">
        <f>P3*K405+Q3</f>
        <v>9.9791951724785548</v>
      </c>
      <c r="K405">
        <f>E405-I404*F405^2-J404*F405</f>
        <v>8209483.6365938513</v>
      </c>
      <c r="L405">
        <f t="shared" si="27"/>
        <v>8209490.8995057186</v>
      </c>
      <c r="M405">
        <f t="shared" si="26"/>
        <v>-7.2629118673503399</v>
      </c>
    </row>
    <row r="406" spans="1:13" x14ac:dyDescent="0.25">
      <c r="A406" s="1">
        <v>44959.832708333335</v>
      </c>
      <c r="B406">
        <v>-324</v>
      </c>
      <c r="C406">
        <f t="shared" si="24"/>
        <v>-32.4</v>
      </c>
      <c r="D406">
        <v>7794248</v>
      </c>
      <c r="E406">
        <f t="shared" si="25"/>
        <v>8205752</v>
      </c>
      <c r="F406">
        <f>F405+(B406-F405)/35</f>
        <v>-332.55216672675095</v>
      </c>
      <c r="G406">
        <f>E406-($P$2*E406^3+$Q$2*E406^2+$R$2*E406+$S$2)*F406^2-($P$3*E406+$Q$3)*F406</f>
        <v>8209465.1879649861</v>
      </c>
      <c r="I406">
        <f>P2*K406^3+Q2*K406^2+R2*K406+S2</f>
        <v>-3.7432043585710062E-3</v>
      </c>
      <c r="J406">
        <f>P3*K406+Q3</f>
        <v>9.9792070873569259</v>
      </c>
      <c r="K406">
        <f>E406-I405*F406^2-J405*F406</f>
        <v>8209484.5666058846</v>
      </c>
      <c r="L406">
        <f t="shared" si="27"/>
        <v>8209490.8783960529</v>
      </c>
      <c r="M406">
        <f t="shared" si="26"/>
        <v>-6.3117901682853699</v>
      </c>
    </row>
    <row r="407" spans="1:13" x14ac:dyDescent="0.25">
      <c r="A407" s="1">
        <v>44959.832766203705</v>
      </c>
      <c r="B407">
        <v>-323</v>
      </c>
      <c r="C407">
        <f t="shared" si="24"/>
        <v>-32.299999999999997</v>
      </c>
      <c r="D407">
        <v>7794246</v>
      </c>
      <c r="E407">
        <f t="shared" si="25"/>
        <v>8205754</v>
      </c>
      <c r="F407">
        <f>F406+(B407-F406)/35</f>
        <v>-332.27924767741519</v>
      </c>
      <c r="G407">
        <f>E407-($P$2*E407^3+$Q$2*E407^2+$R$2*E407+$S$2)*F407^2-($P$3*E407+$Q$3)*F407</f>
        <v>8209463.8143886523</v>
      </c>
      <c r="I407">
        <f>P2*K407^3+Q2*K407^2+R2*K407+S2</f>
        <v>-3.7431924935589223E-3</v>
      </c>
      <c r="J407">
        <f>P3*K407+Q3</f>
        <v>9.9791891785437628</v>
      </c>
      <c r="K407">
        <f>E407-I406*F407^2-J406*F407</f>
        <v>8209483.168739181</v>
      </c>
      <c r="L407">
        <f t="shared" si="27"/>
        <v>8209490.8526971964</v>
      </c>
      <c r="M407">
        <f t="shared" si="26"/>
        <v>-7.6839580154046416</v>
      </c>
    </row>
    <row r="408" spans="1:13" x14ac:dyDescent="0.25">
      <c r="A408" s="1">
        <v>44959.832824074074</v>
      </c>
      <c r="B408">
        <v>-323</v>
      </c>
      <c r="C408">
        <f t="shared" si="24"/>
        <v>-32.299999999999997</v>
      </c>
      <c r="D408">
        <v>7794241</v>
      </c>
      <c r="E408">
        <f t="shared" si="25"/>
        <v>8205759</v>
      </c>
      <c r="F408">
        <f>F407+(B408-F407)/35</f>
        <v>-332.01412631520333</v>
      </c>
      <c r="G408">
        <f>E408-($P$2*E408^3+$Q$2*E408^2+$R$2*E408+$S$2)*F408^2-($P$3*E408+$Q$3)*F408</f>
        <v>8209465.5535372971</v>
      </c>
      <c r="I408">
        <f>P2*K408^3+Q2*K408^2+R2*K408+S2</f>
        <v>-3.7432068194789281E-3</v>
      </c>
      <c r="J408">
        <f>P3*K408+Q3</f>
        <v>9.9792108018220489</v>
      </c>
      <c r="K408">
        <f>E408-I407*F408^2-J407*F408</f>
        <v>8209484.8565372759</v>
      </c>
      <c r="L408">
        <f t="shared" si="27"/>
        <v>8209490.832709997</v>
      </c>
      <c r="M408">
        <f t="shared" si="26"/>
        <v>-5.9761727210134268</v>
      </c>
    </row>
    <row r="409" spans="1:13" x14ac:dyDescent="0.25">
      <c r="A409" s="1">
        <v>44959.832881944443</v>
      </c>
      <c r="B409">
        <v>-323</v>
      </c>
      <c r="C409">
        <f t="shared" si="24"/>
        <v>-32.299999999999997</v>
      </c>
      <c r="D409">
        <v>7794258</v>
      </c>
      <c r="E409">
        <f t="shared" si="25"/>
        <v>8205742</v>
      </c>
      <c r="F409">
        <f>F408+(B409-F408)/35</f>
        <v>-331.75657984905467</v>
      </c>
      <c r="G409">
        <f>E409-($P$2*E409^3+$Q$2*E409^2+$R$2*E409+$S$2)*F409^2-($P$3*E409+$Q$3)*F409</f>
        <v>8209445.2732556053</v>
      </c>
      <c r="I409">
        <f>P2*K409^3+Q2*K409^2+R2*K409+S2</f>
        <v>-3.7430353578784548E-3</v>
      </c>
      <c r="J409">
        <f>P3*K409+Q3</f>
        <v>9.9789519927453654</v>
      </c>
      <c r="K409">
        <f>E409-I408*F409^2-J408*F409</f>
        <v>8209464.6552772857</v>
      </c>
      <c r="L409">
        <f t="shared" si="27"/>
        <v>8209490.7454518881</v>
      </c>
      <c r="M409">
        <f t="shared" si="26"/>
        <v>-26.090174602344632</v>
      </c>
    </row>
    <row r="410" spans="1:13" x14ac:dyDescent="0.25">
      <c r="A410" s="1">
        <v>44959.832939814813</v>
      </c>
      <c r="B410">
        <v>-323</v>
      </c>
      <c r="C410">
        <f t="shared" si="24"/>
        <v>-32.299999999999997</v>
      </c>
      <c r="D410">
        <v>7794258</v>
      </c>
      <c r="E410">
        <f t="shared" si="25"/>
        <v>8205742</v>
      </c>
      <c r="F410">
        <f>F409+(B410-F409)/35</f>
        <v>-331.5063918533674</v>
      </c>
      <c r="G410">
        <f>E410-($P$2*E410^3+$Q$2*E410^2+$R$2*E410+$S$2)*F410^2-($P$3*E410+$Q$3)*F410</f>
        <v>8209442.1726617469</v>
      </c>
      <c r="I410">
        <f>P2*K410^3+Q2*K410^2+R2*K410+S2</f>
        <v>-3.7430080077598404E-3</v>
      </c>
      <c r="J410">
        <f>P3*K410+Q3</f>
        <v>9.9789107079953681</v>
      </c>
      <c r="K410">
        <f>E410-I409*F410^2-J409*F410</f>
        <v>8209461.432809283</v>
      </c>
      <c r="L410">
        <f t="shared" si="27"/>
        <v>8209490.6477430798</v>
      </c>
      <c r="M410">
        <f t="shared" si="26"/>
        <v>-29.214933796785772</v>
      </c>
    </row>
    <row r="411" spans="1:13" x14ac:dyDescent="0.25">
      <c r="A411" s="1">
        <v>44959.832997685182</v>
      </c>
      <c r="B411">
        <v>-323</v>
      </c>
      <c r="C411">
        <f t="shared" si="24"/>
        <v>-32.299999999999997</v>
      </c>
      <c r="D411">
        <v>7794256</v>
      </c>
      <c r="E411">
        <f t="shared" si="25"/>
        <v>8205744</v>
      </c>
      <c r="F411">
        <f>F410+(B411-F410)/35</f>
        <v>-331.26335208612835</v>
      </c>
      <c r="G411">
        <f>E411-($P$2*E411^3+$Q$2*E411^2+$R$2*E411+$S$2)*F411^2-($P$3*E411+$Q$3)*F411</f>
        <v>8209441.1714275321</v>
      </c>
      <c r="I411">
        <f>P2*K411^3+Q2*K411^2+R2*K411+S2</f>
        <v>-3.742999139518588E-3</v>
      </c>
      <c r="J411">
        <f>P3*K411+Q3</f>
        <v>9.9788973214122763</v>
      </c>
      <c r="K411">
        <f>E411-I410*F411^2-J410*F411</f>
        <v>8209460.3879238069</v>
      </c>
      <c r="L411">
        <f t="shared" si="27"/>
        <v>8209490.5468770154</v>
      </c>
      <c r="M411">
        <f t="shared" si="26"/>
        <v>-30.158953208476305</v>
      </c>
    </row>
    <row r="412" spans="1:13" x14ac:dyDescent="0.25">
      <c r="A412" s="1">
        <v>44959.833055555559</v>
      </c>
      <c r="B412">
        <v>-322</v>
      </c>
      <c r="C412">
        <f t="shared" si="24"/>
        <v>-32.200000000000003</v>
      </c>
      <c r="D412">
        <v>7794235</v>
      </c>
      <c r="E412">
        <f t="shared" si="25"/>
        <v>8205765</v>
      </c>
      <c r="F412">
        <f>F411+(B412-F411)/35</f>
        <v>-330.99868488366752</v>
      </c>
      <c r="G412">
        <f>E412-($P$2*E412^3+$Q$2*E412^2+$R$2*E412+$S$2)*F412^2-($P$3*E412+$Q$3)*F412</f>
        <v>8209459.0006906958</v>
      </c>
      <c r="I412">
        <f>P2*K412^3+Q2*K412^2+R2*K412+S2</f>
        <v>-3.7431493466399957E-3</v>
      </c>
      <c r="J412">
        <f>P3*K412+Q3</f>
        <v>9.9791240526721054</v>
      </c>
      <c r="K412">
        <f>E412-I411*F412^2-J411*F412</f>
        <v>8209478.0853600269</v>
      </c>
      <c r="L412">
        <f t="shared" si="27"/>
        <v>8209490.5053386251</v>
      </c>
      <c r="M412">
        <f t="shared" si="26"/>
        <v>-12.41997859813273</v>
      </c>
    </row>
    <row r="413" spans="1:13" x14ac:dyDescent="0.25">
      <c r="A413" s="1">
        <v>44959.833113425928</v>
      </c>
      <c r="B413">
        <v>-322</v>
      </c>
      <c r="C413">
        <f t="shared" si="24"/>
        <v>-32.200000000000003</v>
      </c>
      <c r="D413">
        <v>7794231</v>
      </c>
      <c r="E413">
        <f t="shared" si="25"/>
        <v>8205769</v>
      </c>
      <c r="F413">
        <f>F412+(B413-F412)/35</f>
        <v>-330.74157960127701</v>
      </c>
      <c r="G413">
        <f>E413-($P$2*E413^3+$Q$2*E413^2+$R$2*E413+$S$2)*F413^2-($P$3*E413+$Q$3)*F413</f>
        <v>8209459.8363297144</v>
      </c>
      <c r="I413">
        <f>P2*K413^3+Q2*K413^2+R2*K413+S2</f>
        <v>-3.7431568920283098E-3</v>
      </c>
      <c r="J413">
        <f>P3*K413+Q3</f>
        <v>9.97913544175276</v>
      </c>
      <c r="K413">
        <f>E413-I412*F413^2-J412*F413</f>
        <v>8209478.9743310874</v>
      </c>
      <c r="L413">
        <f t="shared" si="27"/>
        <v>8209490.4669019328</v>
      </c>
      <c r="M413">
        <f t="shared" si="26"/>
        <v>-11.492570845410228</v>
      </c>
    </row>
    <row r="414" spans="1:13" x14ac:dyDescent="0.25">
      <c r="A414" s="1">
        <v>44959.833171296297</v>
      </c>
      <c r="B414">
        <v>-322</v>
      </c>
      <c r="C414">
        <f t="shared" si="24"/>
        <v>-32.200000000000003</v>
      </c>
      <c r="D414">
        <v>7794245</v>
      </c>
      <c r="E414">
        <f t="shared" si="25"/>
        <v>8205755</v>
      </c>
      <c r="F414">
        <f>F413+(B414-F413)/35</f>
        <v>-330.49182018409766</v>
      </c>
      <c r="G414">
        <f>E414-($P$2*E414^3+$Q$2*E414^2+$R$2*E414+$S$2)*F414^2-($P$3*E414+$Q$3)*F414</f>
        <v>8209442.6707181139</v>
      </c>
      <c r="I414">
        <f>P2*K414^3+Q2*K414^2+R2*K414+S2</f>
        <v>-3.7430117043868449E-3</v>
      </c>
      <c r="J414">
        <f>P3*K414+Q3</f>
        <v>9.9789162880753253</v>
      </c>
      <c r="K414">
        <f>E414-I413*F414^2-J413*F414</f>
        <v>8209461.8683606451</v>
      </c>
      <c r="L414">
        <f t="shared" si="27"/>
        <v>8209490.3715734622</v>
      </c>
      <c r="M414">
        <f t="shared" si="26"/>
        <v>-28.503212817013264</v>
      </c>
    </row>
    <row r="415" spans="1:13" x14ac:dyDescent="0.25">
      <c r="A415" s="1">
        <v>44959.833229166667</v>
      </c>
      <c r="B415">
        <v>-322</v>
      </c>
      <c r="C415">
        <f t="shared" si="24"/>
        <v>-32.200000000000003</v>
      </c>
      <c r="D415">
        <v>7794242</v>
      </c>
      <c r="E415">
        <f t="shared" si="25"/>
        <v>8205758</v>
      </c>
      <c r="F415">
        <f>F414+(B415-F414)/35</f>
        <v>-330.24919675026632</v>
      </c>
      <c r="G415">
        <f>E415-($P$2*E415^3+$Q$2*E415^2+$R$2*E415+$S$2)*F415^2-($P$3*E415+$Q$3)*F415</f>
        <v>8209442.6815193044</v>
      </c>
      <c r="I415">
        <f>P2*K415^3+Q2*K415^2+R2*K415+S2</f>
        <v>-3.7430107754516939E-3</v>
      </c>
      <c r="J415">
        <f>P3*K415+Q3</f>
        <v>9.97891488582205</v>
      </c>
      <c r="K415">
        <f>E415-I414*F415^2-J414*F415</f>
        <v>8209461.7589082131</v>
      </c>
      <c r="L415">
        <f t="shared" si="27"/>
        <v>8209490.2761979112</v>
      </c>
      <c r="M415">
        <f t="shared" si="26"/>
        <v>-28.517289698123932</v>
      </c>
    </row>
    <row r="416" spans="1:13" x14ac:dyDescent="0.25">
      <c r="A416" s="1">
        <v>44959.833287037036</v>
      </c>
      <c r="B416">
        <v>-321</v>
      </c>
      <c r="C416">
        <f t="shared" si="24"/>
        <v>-32.1</v>
      </c>
      <c r="D416">
        <v>7794228</v>
      </c>
      <c r="E416">
        <f t="shared" si="25"/>
        <v>8205772</v>
      </c>
      <c r="F416">
        <f>F415+(B416-F415)/35</f>
        <v>-329.98493398597299</v>
      </c>
      <c r="G416">
        <f>E416-($P$2*E416^3+$Q$2*E416^2+$R$2*E416+$S$2)*F416^2-($P$3*E416+$Q$3)*F416</f>
        <v>8209453.4813461415</v>
      </c>
      <c r="I416">
        <f>P2*K416^3+Q2*K416^2+R2*K416+S2</f>
        <v>-3.7431016701745534E-3</v>
      </c>
      <c r="J416">
        <f>P3*K416+Q3</f>
        <v>9.9790520885736527</v>
      </c>
      <c r="K416">
        <f>E416-I415*F416^2-J415*F416</f>
        <v>8209472.4682252593</v>
      </c>
      <c r="L416">
        <f t="shared" si="27"/>
        <v>8209490.2168380022</v>
      </c>
      <c r="M416">
        <f t="shared" si="26"/>
        <v>-17.748612742871046</v>
      </c>
    </row>
    <row r="417" spans="1:13" x14ac:dyDescent="0.25">
      <c r="A417" s="1">
        <v>44959.833344907405</v>
      </c>
      <c r="B417">
        <v>-321</v>
      </c>
      <c r="C417">
        <f t="shared" si="24"/>
        <v>-32.1</v>
      </c>
      <c r="D417">
        <v>7794228</v>
      </c>
      <c r="E417">
        <f t="shared" si="25"/>
        <v>8205772</v>
      </c>
      <c r="F417">
        <f>F416+(B417-F416)/35</f>
        <v>-329.72822158637376</v>
      </c>
      <c r="G417">
        <f>E417-($P$2*E417^3+$Q$2*E417^2+$R$2*E417+$S$2)*F417^2-($P$3*E417+$Q$3)*F417</f>
        <v>8209450.3031361103</v>
      </c>
      <c r="I417">
        <f>P2*K417^3+Q2*K417^2+R2*K417+S2</f>
        <v>-3.7430750150662107E-3</v>
      </c>
      <c r="J417">
        <f>P3*K417+Q3</f>
        <v>9.9790118540514072</v>
      </c>
      <c r="K417">
        <f>E417-I416*F417^2-J416*F417</f>
        <v>8209469.3277324494</v>
      </c>
      <c r="L417">
        <f t="shared" si="27"/>
        <v>8209490.1472076504</v>
      </c>
      <c r="M417">
        <f t="shared" si="26"/>
        <v>-20.81947520095855</v>
      </c>
    </row>
    <row r="418" spans="1:13" x14ac:dyDescent="0.25">
      <c r="A418" s="1">
        <v>44959.833402777775</v>
      </c>
      <c r="B418">
        <v>-321</v>
      </c>
      <c r="C418">
        <f t="shared" si="24"/>
        <v>-32.1</v>
      </c>
      <c r="D418">
        <v>7794224</v>
      </c>
      <c r="E418">
        <f t="shared" si="25"/>
        <v>8205776</v>
      </c>
      <c r="F418">
        <f>F417+(B418-F417)/35</f>
        <v>-329.47884382676307</v>
      </c>
      <c r="G418">
        <f>E418-($P$2*E418^3+$Q$2*E418^2+$R$2*E418+$S$2)*F418^2-($P$3*E418+$Q$3)*F418</f>
        <v>8209451.236722637</v>
      </c>
      <c r="I418">
        <f>P2*K418^3+Q2*K418^2+R2*K418+S2</f>
        <v>-3.7430824837656473E-3</v>
      </c>
      <c r="J418">
        <f>P3*K418+Q3</f>
        <v>9.9790231277114572</v>
      </c>
      <c r="K418">
        <f>E418-I417*F418^2-J417*F418</f>
        <v>8209470.2076943908</v>
      </c>
      <c r="L418">
        <f t="shared" si="27"/>
        <v>8209490.080742606</v>
      </c>
      <c r="M418">
        <f t="shared" si="26"/>
        <v>-19.873048215173185</v>
      </c>
    </row>
    <row r="419" spans="1:13" x14ac:dyDescent="0.25">
      <c r="A419" s="1">
        <v>44959.833460648151</v>
      </c>
      <c r="B419">
        <v>-321</v>
      </c>
      <c r="C419">
        <f t="shared" si="24"/>
        <v>-32.1</v>
      </c>
      <c r="D419">
        <v>7794228</v>
      </c>
      <c r="E419">
        <f t="shared" si="25"/>
        <v>8205772</v>
      </c>
      <c r="F419">
        <f>F418+(B419-F418)/35</f>
        <v>-329.23659114599843</v>
      </c>
      <c r="G419">
        <f>E419-($P$2*E419^3+$Q$2*E419^2+$R$2*E419+$S$2)*F419^2-($P$3*E419+$Q$3)*F419</f>
        <v>8209444.2179052299</v>
      </c>
      <c r="I419">
        <f>P2*K419^3+Q2*K419^2+R2*K419+S2</f>
        <v>-3.7430229849775287E-3</v>
      </c>
      <c r="J419">
        <f>P3*K419+Q3</f>
        <v>9.9789333160007345</v>
      </c>
      <c r="K419">
        <f>E419-I418*F419^2-J418*F419</f>
        <v>8209463.1974699358</v>
      </c>
      <c r="L419">
        <f t="shared" si="27"/>
        <v>8209489.9911316969</v>
      </c>
      <c r="M419">
        <f t="shared" si="26"/>
        <v>-26.79366176109761</v>
      </c>
    </row>
    <row r="420" spans="1:13" x14ac:dyDescent="0.25">
      <c r="A420" s="1">
        <v>44959.833518518521</v>
      </c>
      <c r="B420">
        <v>-321</v>
      </c>
      <c r="C420">
        <f t="shared" si="24"/>
        <v>-32.1</v>
      </c>
      <c r="D420">
        <v>7794221</v>
      </c>
      <c r="E420">
        <f t="shared" si="25"/>
        <v>8205779</v>
      </c>
      <c r="F420">
        <f>F419+(B420-F419)/35</f>
        <v>-329.00125997039845</v>
      </c>
      <c r="G420">
        <f>E420-($P$2*E420^3+$Q$2*E420^2+$R$2*E420+$S$2)*F420^2-($P$3*E420+$Q$3)*F420</f>
        <v>8209448.3415450891</v>
      </c>
      <c r="I420">
        <f>P2*K420^3+Q2*K420^2+R2*K420+S2</f>
        <v>-3.7430572385233063E-3</v>
      </c>
      <c r="J420">
        <f>P3*K420+Q3</f>
        <v>9.9789850210136706</v>
      </c>
      <c r="K420">
        <f>E420-I419*F420^2-J419*F420</f>
        <v>8209467.2332882406</v>
      </c>
      <c r="L420">
        <f t="shared" si="27"/>
        <v>8209489.9152722191</v>
      </c>
      <c r="M420">
        <f t="shared" si="26"/>
        <v>-22.681983978487551</v>
      </c>
    </row>
    <row r="421" spans="1:13" x14ac:dyDescent="0.25">
      <c r="A421" s="1">
        <v>44959.83357638889</v>
      </c>
      <c r="B421">
        <v>-320</v>
      </c>
      <c r="C421">
        <f t="shared" si="24"/>
        <v>-32</v>
      </c>
      <c r="D421">
        <v>7794210</v>
      </c>
      <c r="E421">
        <f t="shared" si="25"/>
        <v>8205790</v>
      </c>
      <c r="F421">
        <f>F420+(B421-F420)/35</f>
        <v>-328.74408111410133</v>
      </c>
      <c r="G421">
        <f>E421-($P$2*E421^3+$Q$2*E421^2+$R$2*E421+$S$2)*F421^2-($P$3*E421+$Q$3)*F421</f>
        <v>8209456.2156936675</v>
      </c>
      <c r="I421">
        <f>P2*K421^3+Q2*K421^2+R2*K421+S2</f>
        <v>-3.7431236211560304E-3</v>
      </c>
      <c r="J421">
        <f>P3*K421+Q3</f>
        <v>9.979085222126443</v>
      </c>
      <c r="K421">
        <f>E421-I420*F421^2-J420*F421</f>
        <v>8209475.0544541618</v>
      </c>
      <c r="L421">
        <f t="shared" si="27"/>
        <v>8209489.8657361586</v>
      </c>
      <c r="M421">
        <f t="shared" si="26"/>
        <v>-14.811281996779144</v>
      </c>
    </row>
    <row r="422" spans="1:13" x14ac:dyDescent="0.25">
      <c r="A422" s="1">
        <v>44959.833634259259</v>
      </c>
      <c r="B422">
        <v>-320</v>
      </c>
      <c r="C422">
        <f t="shared" si="24"/>
        <v>-32</v>
      </c>
      <c r="D422">
        <v>7794204</v>
      </c>
      <c r="E422">
        <f t="shared" si="25"/>
        <v>8205796</v>
      </c>
      <c r="F422">
        <f>F421+(B422-F421)/35</f>
        <v>-328.49425022512702</v>
      </c>
      <c r="G422">
        <f>E422-($P$2*E422^3+$Q$2*E422^2+$R$2*E422+$S$2)*F422^2-($P$3*E422+$Q$3)*F422</f>
        <v>8209459.155567606</v>
      </c>
      <c r="I422">
        <f>P2*K422^3+Q2*K422^2+R2*K422+S2</f>
        <v>-3.743148510686467E-3</v>
      </c>
      <c r="J422">
        <f>P3*K422+Q3</f>
        <v>9.9791227908647357</v>
      </c>
      <c r="K422">
        <f>E422-I421*F422^2-J421*F422</f>
        <v>8209477.9868700542</v>
      </c>
      <c r="L422">
        <f t="shared" si="27"/>
        <v>8209489.8261399381</v>
      </c>
      <c r="M422">
        <f t="shared" si="26"/>
        <v>-11.839269883930683</v>
      </c>
    </row>
    <row r="423" spans="1:13" x14ac:dyDescent="0.25">
      <c r="A423" s="1">
        <v>44959.833692129629</v>
      </c>
      <c r="B423">
        <v>-320</v>
      </c>
      <c r="C423">
        <f t="shared" si="24"/>
        <v>-32</v>
      </c>
      <c r="D423">
        <v>7794211</v>
      </c>
      <c r="E423">
        <f t="shared" si="25"/>
        <v>8205789</v>
      </c>
      <c r="F423">
        <f>F422+(B423-F422)/35</f>
        <v>-328.25155736155199</v>
      </c>
      <c r="G423">
        <f>E423-($P$2*E423^3+$Q$2*E423^2+$R$2*E423+$S$2)*F423^2-($P$3*E423+$Q$3)*F423</f>
        <v>8209449.1177352564</v>
      </c>
      <c r="I423">
        <f>P2*K423^3+Q2*K423^2+R2*K423+S2</f>
        <v>-3.7430636052704358E-3</v>
      </c>
      <c r="J423">
        <f>P3*K423+Q3</f>
        <v>9.978994631400397</v>
      </c>
      <c r="K423">
        <f>E423-I422*F423^2-J422*F423</f>
        <v>8209467.9834239138</v>
      </c>
      <c r="L423">
        <f t="shared" si="27"/>
        <v>8209489.7533308845</v>
      </c>
      <c r="M423">
        <f t="shared" si="26"/>
        <v>-21.769906970672309</v>
      </c>
    </row>
    <row r="424" spans="1:13" x14ac:dyDescent="0.25">
      <c r="A424" s="1">
        <v>44959.833749999998</v>
      </c>
      <c r="B424">
        <v>-320</v>
      </c>
      <c r="C424">
        <f t="shared" si="24"/>
        <v>-32</v>
      </c>
      <c r="D424">
        <v>7794211</v>
      </c>
      <c r="E424">
        <f t="shared" si="25"/>
        <v>8205789</v>
      </c>
      <c r="F424">
        <f>F423+(B424-F423)/35</f>
        <v>-328.01579857979334</v>
      </c>
      <c r="G424">
        <f>E424-($P$2*E424^3+$Q$2*E424^2+$R$2*E424+$S$2)*F424^2-($P$3*E424+$Q$3)*F424</f>
        <v>8209446.2018821146</v>
      </c>
      <c r="I424">
        <f>P2*K424^3+Q2*K424^2+R2*K424+S2</f>
        <v>-3.7430382874177326E-3</v>
      </c>
      <c r="J424">
        <f>P3*K424+Q3</f>
        <v>9.9789564148275929</v>
      </c>
      <c r="K424">
        <f>E424-I423*F424^2-J423*F424</f>
        <v>8209465.0004415046</v>
      </c>
      <c r="L424">
        <f t="shared" si="27"/>
        <v>8209489.6708212532</v>
      </c>
      <c r="M424">
        <f t="shared" si="26"/>
        <v>-24.670379748567939</v>
      </c>
    </row>
    <row r="425" spans="1:13" x14ac:dyDescent="0.25">
      <c r="A425" s="1">
        <v>44959.833807870367</v>
      </c>
      <c r="B425">
        <v>-320</v>
      </c>
      <c r="C425">
        <f t="shared" si="24"/>
        <v>-32</v>
      </c>
      <c r="D425">
        <v>7794215</v>
      </c>
      <c r="E425">
        <f t="shared" si="25"/>
        <v>8205785</v>
      </c>
      <c r="F425">
        <f>F424+(B425-F424)/35</f>
        <v>-327.78677576322781</v>
      </c>
      <c r="G425">
        <f>E425-($P$2*E425^3+$Q$2*E425^2+$R$2*E425+$S$2)*F425^2-($P$3*E425+$Q$3)*F425</f>
        <v>8209439.3493359117</v>
      </c>
      <c r="I425">
        <f>P2*K425^3+Q2*K425^2+R2*K425+S2</f>
        <v>-3.7429800404709113E-3</v>
      </c>
      <c r="J425">
        <f>P3*K425+Q3</f>
        <v>9.9788684912174119</v>
      </c>
      <c r="K425">
        <f>E425-I424*F425^2-J424*F425</f>
        <v>8209458.137592135</v>
      </c>
      <c r="L425">
        <f t="shared" si="27"/>
        <v>8209489.5657104896</v>
      </c>
      <c r="M425">
        <f t="shared" si="26"/>
        <v>-31.428118354640901</v>
      </c>
    </row>
    <row r="426" spans="1:13" x14ac:dyDescent="0.25">
      <c r="A426" s="1">
        <v>44959.833865740744</v>
      </c>
      <c r="B426">
        <v>-320</v>
      </c>
      <c r="C426">
        <f t="shared" si="24"/>
        <v>-32</v>
      </c>
      <c r="D426">
        <v>7794201</v>
      </c>
      <c r="E426">
        <f t="shared" si="25"/>
        <v>8205799</v>
      </c>
      <c r="F426">
        <f>F425+(B426-F425)/35</f>
        <v>-327.56429645570699</v>
      </c>
      <c r="G426">
        <f>E426-($P$2*E426^3+$Q$2*E426^2+$R$2*E426+$S$2)*F426^2-($P$3*E426+$Q$3)*F426</f>
        <v>8209450.6698328694</v>
      </c>
      <c r="I426">
        <f>P2*K426^3+Q2*K426^2+R2*K426+S2</f>
        <v>-3.7430750910800725E-3</v>
      </c>
      <c r="J426">
        <f>P3*K426+Q3</f>
        <v>9.9790119687821175</v>
      </c>
      <c r="K426">
        <f>E426-I425*F426^2-J425*F426</f>
        <v>8209469.3366877185</v>
      </c>
      <c r="L426">
        <f t="shared" si="27"/>
        <v>8209489.4982804134</v>
      </c>
      <c r="M426">
        <f t="shared" si="26"/>
        <v>-20.161592694930732</v>
      </c>
    </row>
    <row r="427" spans="1:13" x14ac:dyDescent="0.25">
      <c r="A427" s="1">
        <v>44959.833923611113</v>
      </c>
      <c r="B427">
        <v>-320</v>
      </c>
      <c r="C427">
        <f t="shared" si="24"/>
        <v>-32</v>
      </c>
      <c r="D427">
        <v>7794186</v>
      </c>
      <c r="E427">
        <f t="shared" si="25"/>
        <v>8205814</v>
      </c>
      <c r="F427">
        <f>F426+(B427-F426)/35</f>
        <v>-327.34817369982966</v>
      </c>
      <c r="G427">
        <f>E427-($P$2*E427^3+$Q$2*E427^2+$R$2*E427+$S$2)*F427^2-($P$3*E427+$Q$3)*F427</f>
        <v>8209463.0742586665</v>
      </c>
      <c r="I427">
        <f>P2*K427^3+Q2*K427^2+R2*K427+S2</f>
        <v>-3.7431800897991252E-3</v>
      </c>
      <c r="J427">
        <f>P3*K427+Q3</f>
        <v>9.9791704564566146</v>
      </c>
      <c r="K427">
        <f>E427-I426*F427^2-J426*F427</f>
        <v>8209481.7073926358</v>
      </c>
      <c r="L427">
        <f t="shared" si="27"/>
        <v>8209489.4723107871</v>
      </c>
      <c r="M427">
        <f t="shared" si="26"/>
        <v>-7.7649181513115764</v>
      </c>
    </row>
    <row r="428" spans="1:13" x14ac:dyDescent="0.25">
      <c r="A428" s="1">
        <v>44959.833981481483</v>
      </c>
      <c r="B428">
        <v>-320</v>
      </c>
      <c r="C428">
        <f t="shared" si="24"/>
        <v>-32</v>
      </c>
      <c r="D428">
        <v>7794187</v>
      </c>
      <c r="E428">
        <f t="shared" si="25"/>
        <v>8205813</v>
      </c>
      <c r="F428">
        <f>F427+(B428-F427)/35</f>
        <v>-327.13822587983452</v>
      </c>
      <c r="G428">
        <f>E428-($P$2*E428^3+$Q$2*E428^2+$R$2*E428+$S$2)*F428^2-($P$3*E428+$Q$3)*F428</f>
        <v>8209459.4738383917</v>
      </c>
      <c r="I428">
        <f>P2*K428^3+Q2*K428^2+R2*K428+S2</f>
        <v>-3.7431499893045839E-3</v>
      </c>
      <c r="J428">
        <f>P3*K428+Q3</f>
        <v>9.9791250227182644</v>
      </c>
      <c r="K428">
        <f>E428-I427*F428^2-J427*F428</f>
        <v>8209478.1610766705</v>
      </c>
      <c r="L428">
        <f t="shared" si="27"/>
        <v>8209489.4346066732</v>
      </c>
      <c r="M428">
        <f t="shared" si="26"/>
        <v>-11.273530002683401</v>
      </c>
    </row>
    <row r="429" spans="1:13" x14ac:dyDescent="0.25">
      <c r="A429" s="1">
        <v>44959.834039351852</v>
      </c>
      <c r="B429">
        <v>-319</v>
      </c>
      <c r="C429">
        <f t="shared" si="24"/>
        <v>-31.9</v>
      </c>
      <c r="D429">
        <v>7794198</v>
      </c>
      <c r="E429">
        <f t="shared" si="25"/>
        <v>8205802</v>
      </c>
      <c r="F429">
        <f>F428+(B429-F428)/35</f>
        <v>-326.9057051404107</v>
      </c>
      <c r="G429">
        <f>E429-($P$2*E429^3+$Q$2*E429^2+$R$2*E429+$S$2)*F429^2-($P$3*E429+$Q$3)*F429</f>
        <v>8209445.5439315429</v>
      </c>
      <c r="I429">
        <f>P2*K429^3+Q2*K429^2+R2*K429+S2</f>
        <v>-3.7430319468754192E-3</v>
      </c>
      <c r="J429">
        <f>P3*K429+Q3</f>
        <v>9.9789468438899149</v>
      </c>
      <c r="K429">
        <f>E429-I428*F429^2-J428*F429</f>
        <v>8209464.2533850139</v>
      </c>
      <c r="L429">
        <f t="shared" si="27"/>
        <v>8209489.3506692676</v>
      </c>
      <c r="M429">
        <f t="shared" si="26"/>
        <v>-25.097284253686666</v>
      </c>
    </row>
    <row r="430" spans="1:13" x14ac:dyDescent="0.25">
      <c r="A430" s="1">
        <v>44959.834097222221</v>
      </c>
      <c r="B430">
        <v>-319</v>
      </c>
      <c r="C430">
        <f t="shared" si="24"/>
        <v>-31.9</v>
      </c>
      <c r="D430">
        <v>7794189</v>
      </c>
      <c r="E430">
        <f t="shared" si="25"/>
        <v>8205811</v>
      </c>
      <c r="F430">
        <f>F429+(B430-F429)/35</f>
        <v>-326.67982785068466</v>
      </c>
      <c r="G430">
        <f>E430-($P$2*E430^3+$Q$2*E430^2+$R$2*E430+$S$2)*F430^2-($P$3*E430+$Q$3)*F430</f>
        <v>8209451.7982015731</v>
      </c>
      <c r="I430">
        <f>P2*K430^3+Q2*K430^2+R2*K430+S2</f>
        <v>-3.7430839115941694E-3</v>
      </c>
      <c r="J430">
        <f>P3*K430+Q3</f>
        <v>9.979025282948129</v>
      </c>
      <c r="K430">
        <f>E430-I429*F430^2-J429*F430</f>
        <v>8209470.3759207027</v>
      </c>
      <c r="L430">
        <f t="shared" si="27"/>
        <v>8209489.2874201061</v>
      </c>
      <c r="M430">
        <f t="shared" si="26"/>
        <v>-18.91149940341711</v>
      </c>
    </row>
    <row r="431" spans="1:13" x14ac:dyDescent="0.25">
      <c r="A431" s="1">
        <v>44959.834155092591</v>
      </c>
      <c r="B431">
        <v>-319</v>
      </c>
      <c r="C431">
        <f t="shared" si="24"/>
        <v>-31.9</v>
      </c>
      <c r="D431">
        <v>7794189</v>
      </c>
      <c r="E431">
        <f t="shared" si="25"/>
        <v>8205811</v>
      </c>
      <c r="F431">
        <f>F430+(B431-F430)/35</f>
        <v>-326.46040419780797</v>
      </c>
      <c r="G431">
        <f>E431-($P$2*E431^3+$Q$2*E431^2+$R$2*E431+$S$2)*F431^2-($P$3*E431+$Q$3)*F431</f>
        <v>8209449.0868393211</v>
      </c>
      <c r="I431">
        <f>P2*K431^3+Q2*K431^2+R2*K431+S2</f>
        <v>-3.7430610386053331E-3</v>
      </c>
      <c r="J431">
        <f>P3*K431+Q3</f>
        <v>9.9789907571272352</v>
      </c>
      <c r="K431">
        <f>E431-I430*F431^2-J430*F431</f>
        <v>8209467.6810187567</v>
      </c>
      <c r="L431">
        <f t="shared" si="27"/>
        <v>8209489.215398768</v>
      </c>
      <c r="M431">
        <f t="shared" si="26"/>
        <v>-21.534380011260509</v>
      </c>
    </row>
    <row r="432" spans="1:13" x14ac:dyDescent="0.25">
      <c r="A432" s="1">
        <v>44959.83421296296</v>
      </c>
      <c r="B432">
        <v>-319</v>
      </c>
      <c r="C432">
        <f t="shared" si="24"/>
        <v>-31.9</v>
      </c>
      <c r="D432">
        <v>7794174</v>
      </c>
      <c r="E432">
        <f t="shared" si="25"/>
        <v>8205826</v>
      </c>
      <c r="F432">
        <f>F431+(B432-F431)/35</f>
        <v>-326.24724979215631</v>
      </c>
      <c r="G432">
        <f>E432-($P$2*E432^3+$Q$2*E432^2+$R$2*E432+$S$2)*F432^2-($P$3*E432+$Q$3)*F432</f>
        <v>8209461.5293595446</v>
      </c>
      <c r="I432">
        <f>P2*K432^3+Q2*K432^2+R2*K432+S2</f>
        <v>-3.7431657630548898E-3</v>
      </c>
      <c r="J432">
        <f>P3*K432+Q3</f>
        <v>9.9791488317250838</v>
      </c>
      <c r="K432">
        <f>E432-I431*F432^2-J431*F432</f>
        <v>8209480.0194811085</v>
      </c>
      <c r="L432">
        <f t="shared" si="27"/>
        <v>8209489.1847457094</v>
      </c>
      <c r="M432">
        <f t="shared" si="26"/>
        <v>-9.1652646008878946</v>
      </c>
    </row>
    <row r="433" spans="1:13" x14ac:dyDescent="0.25">
      <c r="A433" s="1">
        <v>44959.834270833337</v>
      </c>
      <c r="B433">
        <v>-318</v>
      </c>
      <c r="C433">
        <f t="shared" si="24"/>
        <v>-31.8</v>
      </c>
      <c r="D433">
        <v>7794179</v>
      </c>
      <c r="E433">
        <f t="shared" si="25"/>
        <v>8205821</v>
      </c>
      <c r="F433">
        <f>F432+(B433-F432)/35</f>
        <v>-326.01161408380898</v>
      </c>
      <c r="G433">
        <f>E433-($P$2*E433^3+$Q$2*E433^2+$R$2*E433+$S$2)*F433^2-($P$3*E433+$Q$3)*F433</f>
        <v>8209453.5930393003</v>
      </c>
      <c r="I433">
        <f>P2*K433^3+Q2*K433^2+R2*K433+S2</f>
        <v>-3.7430990154518895E-3</v>
      </c>
      <c r="J433">
        <f>P3*K433+Q3</f>
        <v>9.9790480814133247</v>
      </c>
      <c r="K433">
        <f>E433-I432*F433^2-J432*F433</f>
        <v>8209472.1554476367</v>
      </c>
      <c r="L433">
        <f t="shared" si="27"/>
        <v>8209489.1279813824</v>
      </c>
      <c r="M433">
        <f t="shared" si="26"/>
        <v>-16.97253374569118</v>
      </c>
    </row>
    <row r="434" spans="1:13" x14ac:dyDescent="0.25">
      <c r="A434" s="1">
        <v>44959.834328703706</v>
      </c>
      <c r="B434">
        <v>-318</v>
      </c>
      <c r="C434">
        <f t="shared" si="24"/>
        <v>-31.8</v>
      </c>
      <c r="D434">
        <v>7794189</v>
      </c>
      <c r="E434">
        <f t="shared" si="25"/>
        <v>8205811</v>
      </c>
      <c r="F434">
        <f>F433+(B434-F433)/35</f>
        <v>-325.78271082427159</v>
      </c>
      <c r="G434">
        <f>E434-($P$2*E434^3+$Q$2*E434^2+$R$2*E434+$S$2)*F434^2-($P$3*E434+$Q$3)*F434</f>
        <v>8209440.7150116488</v>
      </c>
      <c r="I434">
        <f>P2*K434^3+Q2*K434^2+R2*K434+S2</f>
        <v>-3.7429896752882996E-3</v>
      </c>
      <c r="J434">
        <f>P3*K434+Q3</f>
        <v>9.978883035080699</v>
      </c>
      <c r="K434">
        <f>E434-I433*F434^2-J433*F434</f>
        <v>8209459.2728087492</v>
      </c>
      <c r="L434">
        <f t="shared" si="27"/>
        <v>8209489.0284641404</v>
      </c>
      <c r="M434">
        <f t="shared" si="26"/>
        <v>-29.755655391141772</v>
      </c>
    </row>
    <row r="435" spans="1:13" x14ac:dyDescent="0.25">
      <c r="A435" s="1">
        <v>44959.834386574075</v>
      </c>
      <c r="B435">
        <v>-318</v>
      </c>
      <c r="C435">
        <f t="shared" si="24"/>
        <v>-31.8</v>
      </c>
      <c r="D435">
        <v>7794195</v>
      </c>
      <c r="E435">
        <f t="shared" si="25"/>
        <v>8205805</v>
      </c>
      <c r="F435">
        <f>F434+(B435-F434)/35</f>
        <v>-325.56034765786382</v>
      </c>
      <c r="G435">
        <f>E435-($P$2*E435^3+$Q$2*E435^2+$R$2*E435+$S$2)*F435^2-($P$3*E435+$Q$3)*F435</f>
        <v>8209431.9384565102</v>
      </c>
      <c r="I435">
        <f>P2*K435^3+Q2*K435^2+R2*K435+S2</f>
        <v>-3.7429147646648175E-3</v>
      </c>
      <c r="J435">
        <f>P3*K435+Q3</f>
        <v>9.9787699550618925</v>
      </c>
      <c r="K435">
        <f>E435-I434*F435^2-J434*F435</f>
        <v>8209450.4463839233</v>
      </c>
      <c r="L435">
        <f t="shared" si="27"/>
        <v>8209488.8998572063</v>
      </c>
      <c r="M435">
        <f t="shared" si="26"/>
        <v>-38.453473282977939</v>
      </c>
    </row>
    <row r="436" spans="1:13" x14ac:dyDescent="0.25">
      <c r="A436" s="1">
        <v>44959.834444444445</v>
      </c>
      <c r="B436">
        <v>-318</v>
      </c>
      <c r="C436">
        <f t="shared" si="24"/>
        <v>-31.8</v>
      </c>
      <c r="D436">
        <v>7794179</v>
      </c>
      <c r="E436">
        <f t="shared" si="25"/>
        <v>8205821</v>
      </c>
      <c r="F436">
        <f>F435+(B436-F435)/35</f>
        <v>-325.34433772478201</v>
      </c>
      <c r="G436">
        <f>E436-($P$2*E436^3+$Q$2*E436^2+$R$2*E436+$S$2)*F436^2-($P$3*E436+$Q$3)*F436</f>
        <v>8209445.3519730037</v>
      </c>
      <c r="I436">
        <f>P2*K436^3+Q2*K436^2+R2*K436+S2</f>
        <v>-3.7430274186291967E-3</v>
      </c>
      <c r="J436">
        <f>P3*K436+Q3</f>
        <v>9.978940008560258</v>
      </c>
      <c r="K436">
        <f>E436-I435*F436^2-J435*F436</f>
        <v>8209463.7198555367</v>
      </c>
      <c r="L436">
        <f t="shared" si="27"/>
        <v>8209488.8159238677</v>
      </c>
      <c r="M436">
        <f t="shared" si="26"/>
        <v>-25.096068331040442</v>
      </c>
    </row>
    <row r="437" spans="1:13" x14ac:dyDescent="0.25">
      <c r="A437" s="1">
        <v>44959.834502314814</v>
      </c>
      <c r="B437">
        <v>-318</v>
      </c>
      <c r="C437">
        <f t="shared" si="24"/>
        <v>-31.8</v>
      </c>
      <c r="D437">
        <v>7794162</v>
      </c>
      <c r="E437">
        <f t="shared" si="25"/>
        <v>8205838</v>
      </c>
      <c r="F437">
        <f>F436+(B437-F436)/35</f>
        <v>-325.13449950407397</v>
      </c>
      <c r="G437">
        <f>E437-($P$2*E437^3+$Q$2*E437^2+$R$2*E437+$S$2)*F437^2-($P$3*E437+$Q$3)*F437</f>
        <v>8209459.8469610419</v>
      </c>
      <c r="I437">
        <f>P2*K437^3+Q2*K437^2+R2*K437+S2</f>
        <v>-3.7431501689084712E-3</v>
      </c>
      <c r="J437">
        <f>P3*K437+Q3</f>
        <v>9.9791252938149313</v>
      </c>
      <c r="K437">
        <f>E437-I436*F437^2-J436*F437</f>
        <v>8209478.1822370347</v>
      </c>
      <c r="L437">
        <f t="shared" si="27"/>
        <v>8209488.7804782446</v>
      </c>
      <c r="M437">
        <f t="shared" si="26"/>
        <v>-10.598241209983826</v>
      </c>
    </row>
    <row r="438" spans="1:13" x14ac:dyDescent="0.25">
      <c r="A438" s="1">
        <v>44959.834560185183</v>
      </c>
      <c r="B438">
        <v>-318</v>
      </c>
      <c r="C438">
        <f t="shared" si="24"/>
        <v>-31.8</v>
      </c>
      <c r="D438">
        <v>7794162</v>
      </c>
      <c r="E438">
        <f t="shared" si="25"/>
        <v>8205838</v>
      </c>
      <c r="F438">
        <f>F437+(B438-F437)/35</f>
        <v>-324.93065666110044</v>
      </c>
      <c r="G438">
        <f>E438-($P$2*E438^3+$Q$2*E438^2+$R$2*E438+$S$2)*F438^2-($P$3*E438+$Q$3)*F438</f>
        <v>8209457.3303533467</v>
      </c>
      <c r="I438">
        <f>P2*K438^3+Q2*K438^2+R2*K438+S2</f>
        <v>-3.7431293148557643E-3</v>
      </c>
      <c r="J438">
        <f>P3*K438+Q3</f>
        <v>9.9790938163503284</v>
      </c>
      <c r="K438">
        <f>E438-I437*F438^2-J437*F438</f>
        <v>8209475.7252735673</v>
      </c>
      <c r="L438">
        <f t="shared" si="27"/>
        <v>8209488.7369608954</v>
      </c>
      <c r="M438">
        <f t="shared" si="26"/>
        <v>-13.011687328107655</v>
      </c>
    </row>
    <row r="439" spans="1:13" x14ac:dyDescent="0.25">
      <c r="A439" s="1">
        <v>44959.834618055553</v>
      </c>
      <c r="B439">
        <v>-318</v>
      </c>
      <c r="C439">
        <f t="shared" si="24"/>
        <v>-31.8</v>
      </c>
      <c r="D439">
        <v>7794162</v>
      </c>
      <c r="E439">
        <f t="shared" si="25"/>
        <v>8205838</v>
      </c>
      <c r="F439">
        <f>F438+(B439-F438)/35</f>
        <v>-324.7326378993547</v>
      </c>
      <c r="G439">
        <f>E439-($P$2*E439^3+$Q$2*E439^2+$R$2*E439+$S$2)*F439^2-($P$3*E439+$Q$3)*F439</f>
        <v>8209454.8859441504</v>
      </c>
      <c r="I439">
        <f>P2*K439^3+Q2*K439^2+R2*K439+S2</f>
        <v>-3.7431083502355023E-3</v>
      </c>
      <c r="J439">
        <f>P3*K439+Q3</f>
        <v>9.9790621716834806</v>
      </c>
      <c r="K439">
        <f>E439-I438*F439^2-J438*F439</f>
        <v>8209473.2552591823</v>
      </c>
      <c r="L439">
        <f t="shared" si="27"/>
        <v>8209488.6853552228</v>
      </c>
      <c r="M439">
        <f t="shared" si="26"/>
        <v>-15.430096040479839</v>
      </c>
    </row>
    <row r="440" spans="1:13" x14ac:dyDescent="0.25">
      <c r="A440" s="1">
        <v>44959.834675925929</v>
      </c>
      <c r="B440">
        <v>-318</v>
      </c>
      <c r="C440">
        <f t="shared" si="24"/>
        <v>-31.8</v>
      </c>
      <c r="D440">
        <v>7794169</v>
      </c>
      <c r="E440">
        <f t="shared" si="25"/>
        <v>8205831</v>
      </c>
      <c r="F440">
        <f>F439+(B440-F439)/35</f>
        <v>-324.54027681651598</v>
      </c>
      <c r="G440">
        <f>E440-($P$2*E440^3+$Q$2*E440^2+$R$2*E440+$S$2)*F440^2-($P$3*E440+$Q$3)*F440</f>
        <v>8209445.4763712874</v>
      </c>
      <c r="I440">
        <f>P2*K440^3+Q2*K440^2+R2*K440+S2</f>
        <v>-3.7430285715345235E-3</v>
      </c>
      <c r="J440">
        <f>P3*K440+Q3</f>
        <v>9.9789417488622547</v>
      </c>
      <c r="K440">
        <f>E440-I439*F440^2-J439*F440</f>
        <v>8209463.8556942539</v>
      </c>
      <c r="L440">
        <f t="shared" si="27"/>
        <v>8209488.6025896864</v>
      </c>
      <c r="M440">
        <f t="shared" si="26"/>
        <v>-24.746895432472229</v>
      </c>
    </row>
    <row r="441" spans="1:13" x14ac:dyDescent="0.25">
      <c r="A441" s="1">
        <v>44959.834733796299</v>
      </c>
      <c r="B441">
        <v>-317</v>
      </c>
      <c r="C441">
        <f t="shared" si="24"/>
        <v>-31.7</v>
      </c>
      <c r="D441">
        <v>7794172</v>
      </c>
      <c r="E441">
        <f t="shared" si="25"/>
        <v>8205828</v>
      </c>
      <c r="F441">
        <f>F440+(B441-F440)/35</f>
        <v>-324.32484033604408</v>
      </c>
      <c r="G441">
        <f>E441-($P$2*E441^3+$Q$2*E441^2+$R$2*E441+$S$2)*F441^2-($P$3*E441+$Q$3)*F441</f>
        <v>8209439.8025085786</v>
      </c>
      <c r="I441">
        <f>P2*K441^3+Q2*K441^2+R2*K441+S2</f>
        <v>-3.7429800197230634E-3</v>
      </c>
      <c r="J441">
        <f>P3*K441+Q3</f>
        <v>9.9788684598821504</v>
      </c>
      <c r="K441">
        <f>E441-I440*F441^2-J440*F441</f>
        <v>8209458.1351462714</v>
      </c>
      <c r="L441">
        <f t="shared" si="27"/>
        <v>8209488.5010315413</v>
      </c>
      <c r="M441">
        <f t="shared" si="26"/>
        <v>-30.365885269828141</v>
      </c>
    </row>
    <row r="442" spans="1:13" x14ac:dyDescent="0.25">
      <c r="A442" s="1">
        <v>44959.834791666668</v>
      </c>
      <c r="B442">
        <v>-317</v>
      </c>
      <c r="C442">
        <f t="shared" si="24"/>
        <v>-31.7</v>
      </c>
      <c r="D442">
        <v>7794171</v>
      </c>
      <c r="E442">
        <f t="shared" si="25"/>
        <v>8205829</v>
      </c>
      <c r="F442">
        <f>F441+(B442-F441)/35</f>
        <v>-324.11555918358567</v>
      </c>
      <c r="G442">
        <f>E442-($P$2*E442^3+$Q$2*E442^2+$R$2*E442+$S$2)*F442^2-($P$3*E442+$Q$3)*F442</f>
        <v>8209438.2250936255</v>
      </c>
      <c r="I442">
        <f>P2*K442^3+Q2*K442^2+R2*K442+S2</f>
        <v>-3.7429662262979946E-3</v>
      </c>
      <c r="J442">
        <f>P3*K442+Q3</f>
        <v>9.978847638431418</v>
      </c>
      <c r="K442">
        <f>E442-I441*F442^2-J441*F442</f>
        <v>8209456.5099345716</v>
      </c>
      <c r="L442">
        <f t="shared" si="27"/>
        <v>8209488.3943945514</v>
      </c>
      <c r="M442">
        <f t="shared" si="26"/>
        <v>-31.884459979832172</v>
      </c>
    </row>
    <row r="443" spans="1:13" x14ac:dyDescent="0.25">
      <c r="A443" s="1">
        <v>44959.834849537037</v>
      </c>
      <c r="B443">
        <v>-317</v>
      </c>
      <c r="C443">
        <f t="shared" si="24"/>
        <v>-31.7</v>
      </c>
      <c r="D443">
        <v>7794168</v>
      </c>
      <c r="E443">
        <f t="shared" si="25"/>
        <v>8205832</v>
      </c>
      <c r="F443">
        <f>F442+(B443-F442)/35</f>
        <v>-323.91225749262611</v>
      </c>
      <c r="G443">
        <f>E443-($P$2*E443^3+$Q$2*E443^2+$R$2*E443+$S$2)*F443^2-($P$3*E443+$Q$3)*F443</f>
        <v>8209438.7318247007</v>
      </c>
      <c r="I443">
        <f>P2*K443^3+Q2*K443^2+R2*K443+S2</f>
        <v>-3.7429702149722743E-3</v>
      </c>
      <c r="J443">
        <f>P3*K443+Q3</f>
        <v>9.9788536594435584</v>
      </c>
      <c r="K443">
        <f>E443-I442*F443^2-J442*F443</f>
        <v>8209456.9799027545</v>
      </c>
      <c r="L443">
        <f t="shared" si="27"/>
        <v>8209488.2896795785</v>
      </c>
      <c r="M443">
        <f t="shared" si="26"/>
        <v>-31.309776823967695</v>
      </c>
    </row>
    <row r="444" spans="1:13" x14ac:dyDescent="0.25">
      <c r="A444" s="1">
        <v>44959.834907407407</v>
      </c>
      <c r="B444">
        <v>-317</v>
      </c>
      <c r="C444">
        <f t="shared" si="24"/>
        <v>-31.7</v>
      </c>
      <c r="D444">
        <v>7794156</v>
      </c>
      <c r="E444">
        <f t="shared" si="25"/>
        <v>8205844</v>
      </c>
      <c r="F444">
        <f>F443+(B444-F443)/35</f>
        <v>-323.71476442140823</v>
      </c>
      <c r="G444">
        <f>E444-($P$2*E444^3+$Q$2*E444^2+$R$2*E444+$S$2)*F444^2-($P$3*E444+$Q$3)*F444</f>
        <v>8209448.3557234425</v>
      </c>
      <c r="I444">
        <f>P2*K444^3+Q2*K444^2+R2*K444+S2</f>
        <v>-3.7430512930285431E-3</v>
      </c>
      <c r="J444">
        <f>P3*K444+Q3</f>
        <v>9.9789760464848314</v>
      </c>
      <c r="K444">
        <f>E444-I443*F444^2-J443*F444</f>
        <v>8209466.5327842524</v>
      </c>
      <c r="L444">
        <f t="shared" si="27"/>
        <v>8209488.2171565937</v>
      </c>
      <c r="M444">
        <f t="shared" si="26"/>
        <v>-21.684372341260314</v>
      </c>
    </row>
    <row r="445" spans="1:13" x14ac:dyDescent="0.25">
      <c r="A445" s="1">
        <v>44959.834965277776</v>
      </c>
      <c r="B445">
        <v>-316</v>
      </c>
      <c r="C445">
        <f t="shared" si="24"/>
        <v>-31.6</v>
      </c>
      <c r="D445">
        <v>7794156</v>
      </c>
      <c r="E445">
        <f t="shared" si="25"/>
        <v>8205844</v>
      </c>
      <c r="F445">
        <f>F444+(B445-F444)/35</f>
        <v>-323.49434258079657</v>
      </c>
      <c r="G445">
        <f>E445-($P$2*E445^3+$Q$2*E445^2+$R$2*E445+$S$2)*F445^2-($P$3*E445+$Q$3)*F445</f>
        <v>8209445.6367473779</v>
      </c>
      <c r="I445">
        <f>P2*K445^3+Q2*K445^2+R2*K445+S2</f>
        <v>-3.7430285005939368E-3</v>
      </c>
      <c r="J445">
        <f>P3*K445+Q3</f>
        <v>9.9789416417636829</v>
      </c>
      <c r="K445">
        <f>E445-I444*F445^2-J444*F445</f>
        <v>8209463.847334709</v>
      </c>
      <c r="L445">
        <f t="shared" si="27"/>
        <v>8209488.1359238541</v>
      </c>
      <c r="M445">
        <f t="shared" si="26"/>
        <v>-24.288589145056903</v>
      </c>
    </row>
    <row r="446" spans="1:13" x14ac:dyDescent="0.25">
      <c r="A446" s="1">
        <v>44959.835023148145</v>
      </c>
      <c r="B446">
        <v>-317</v>
      </c>
      <c r="C446">
        <f t="shared" si="24"/>
        <v>-31.7</v>
      </c>
      <c r="D446">
        <v>7794150</v>
      </c>
      <c r="E446">
        <f t="shared" si="25"/>
        <v>8205850</v>
      </c>
      <c r="F446">
        <f>F445+(B446-F445)/35</f>
        <v>-323.30878993563095</v>
      </c>
      <c r="G446">
        <f>E446-($P$2*E446^3+$Q$2*E446^2+$R$2*E446+$S$2)*F446^2-($P$3*E446+$Q$3)*F446</f>
        <v>8209449.3782817842</v>
      </c>
      <c r="I446">
        <f>P2*K446^3+Q2*K446^2+R2*K446+S2</f>
        <v>-3.7430597821170863E-3</v>
      </c>
      <c r="J446">
        <f>P3*K446+Q3</f>
        <v>9.978988860489892</v>
      </c>
      <c r="K446">
        <f>E446-I445*F446^2-J445*F446</f>
        <v>8209467.5329773333</v>
      </c>
      <c r="L446">
        <f t="shared" si="27"/>
        <v>8209488.0672473656</v>
      </c>
      <c r="M446">
        <f t="shared" si="26"/>
        <v>-20.534270032308996</v>
      </c>
    </row>
    <row r="447" spans="1:13" x14ac:dyDescent="0.25">
      <c r="A447" s="1">
        <v>44959.835081018522</v>
      </c>
      <c r="B447">
        <v>-317</v>
      </c>
      <c r="C447">
        <f t="shared" si="24"/>
        <v>-31.7</v>
      </c>
      <c r="D447">
        <v>7794150</v>
      </c>
      <c r="E447">
        <f t="shared" si="25"/>
        <v>8205850</v>
      </c>
      <c r="F447">
        <f>F446+(B447-F446)/35</f>
        <v>-323.12853879461295</v>
      </c>
      <c r="G447">
        <f>E447-($P$2*E447^3+$Q$2*E447^2+$R$2*E447+$S$2)*F447^2-($P$3*E447+$Q$3)*F447</f>
        <v>8209447.1553212879</v>
      </c>
      <c r="I447">
        <f>P2*K447^3+Q2*K447^2+R2*K447+S2</f>
        <v>-3.7430409711589618E-3</v>
      </c>
      <c r="J447">
        <f>P3*K447+Q3</f>
        <v>9.9789604658649296</v>
      </c>
      <c r="K447">
        <f>E447-I446*F447^2-J446*F447</f>
        <v>8209465.3166439319</v>
      </c>
      <c r="L447">
        <f t="shared" si="27"/>
        <v>8209487.9914120212</v>
      </c>
      <c r="M447">
        <f t="shared" si="26"/>
        <v>-22.674768089316785</v>
      </c>
    </row>
    <row r="448" spans="1:13" x14ac:dyDescent="0.25">
      <c r="A448" s="1">
        <v>44959.835138888891</v>
      </c>
      <c r="B448">
        <v>-316</v>
      </c>
      <c r="C448">
        <f t="shared" si="24"/>
        <v>-31.6</v>
      </c>
      <c r="D448">
        <v>7794147</v>
      </c>
      <c r="E448">
        <f t="shared" si="25"/>
        <v>8205853</v>
      </c>
      <c r="F448">
        <f>F447+(B448-F447)/35</f>
        <v>-322.92486625762399</v>
      </c>
      <c r="G448">
        <f>E448-($P$2*E448^3+$Q$2*E448^2+$R$2*E448+$S$2)*F448^2-($P$3*E448+$Q$3)*F448</f>
        <v>8209447.6588379443</v>
      </c>
      <c r="I448">
        <f>P2*K448^3+Q2*K448^2+R2*K448+S2</f>
        <v>-3.7430449084467909E-3</v>
      </c>
      <c r="J448">
        <f>P3*K448+Q3</f>
        <v>9.9789664091187404</v>
      </c>
      <c r="K448">
        <f>E448-I447*F448^2-J447*F448</f>
        <v>8209465.7805427145</v>
      </c>
      <c r="L448">
        <f t="shared" si="27"/>
        <v>8209487.91737579</v>
      </c>
      <c r="M448">
        <f t="shared" si="26"/>
        <v>-22.136833075433969</v>
      </c>
    </row>
    <row r="449" spans="1:13" x14ac:dyDescent="0.25">
      <c r="A449" s="1">
        <v>44959.835196759261</v>
      </c>
      <c r="B449">
        <v>-316</v>
      </c>
      <c r="C449">
        <f t="shared" si="24"/>
        <v>-31.6</v>
      </c>
      <c r="D449">
        <v>7794151</v>
      </c>
      <c r="E449">
        <f t="shared" si="25"/>
        <v>8205849</v>
      </c>
      <c r="F449">
        <f>F448+(B449-F448)/35</f>
        <v>-322.7270129359776</v>
      </c>
      <c r="G449">
        <f>E449-($P$2*E449^3+$Q$2*E449^2+$R$2*E449+$S$2)*F449^2-($P$3*E449+$Q$3)*F449</f>
        <v>8209441.1993338838</v>
      </c>
      <c r="I449">
        <f>P2*K449^3+Q2*K449^2+R2*K449+S2</f>
        <v>-3.7429901636372165E-3</v>
      </c>
      <c r="J449">
        <f>P3*K449+Q3</f>
        <v>9.978883772246121</v>
      </c>
      <c r="K449">
        <f>E449-I448*F449^2-J448*F449</f>
        <v>8209459.3303479608</v>
      </c>
      <c r="L449">
        <f t="shared" si="27"/>
        <v>8209487.8220856972</v>
      </c>
      <c r="M449">
        <f t="shared" si="26"/>
        <v>-28.491737736389041</v>
      </c>
    </row>
    <row r="450" spans="1:13" x14ac:dyDescent="0.25">
      <c r="A450" s="1">
        <v>44959.83525462963</v>
      </c>
      <c r="B450">
        <v>-316</v>
      </c>
      <c r="C450">
        <f t="shared" si="24"/>
        <v>-31.6</v>
      </c>
      <c r="D450">
        <v>7794134</v>
      </c>
      <c r="E450">
        <f t="shared" si="25"/>
        <v>8205866</v>
      </c>
      <c r="F450">
        <f>F449+(B450-F449)/35</f>
        <v>-322.53481256637826</v>
      </c>
      <c r="G450">
        <f>E450-($P$2*E450^3+$Q$2*E450^2+$R$2*E450+$S$2)*F450^2-($P$3*E450+$Q$3)*F450</f>
        <v>8209455.9149171291</v>
      </c>
      <c r="I450">
        <f>P2*K450^3+Q2*K450^2+R2*K450+S2</f>
        <v>-3.7431139568866456E-3</v>
      </c>
      <c r="J450">
        <f>P3*K450+Q3</f>
        <v>9.9790706345795996</v>
      </c>
      <c r="K450">
        <f>E450-I449*F450^2-J449*F450</f>
        <v>8209473.9158278415</v>
      </c>
      <c r="L450">
        <f t="shared" si="27"/>
        <v>8209487.775731504</v>
      </c>
      <c r="M450">
        <f t="shared" si="26"/>
        <v>-13.859903662465513</v>
      </c>
    </row>
    <row r="451" spans="1:13" x14ac:dyDescent="0.25">
      <c r="A451" s="1">
        <v>44959.835312499999</v>
      </c>
      <c r="B451">
        <v>-316</v>
      </c>
      <c r="C451">
        <f t="shared" ref="C451:C514" si="28">B451/10</f>
        <v>-31.6</v>
      </c>
      <c r="D451">
        <v>7794127</v>
      </c>
      <c r="E451">
        <f t="shared" ref="E451:E514" si="29">16000000-D451</f>
        <v>8205873</v>
      </c>
      <c r="F451">
        <f>F450+(B451-F450)/35</f>
        <v>-322.34810363591032</v>
      </c>
      <c r="G451">
        <f>E451-($P$2*E451^3+$Q$2*E451^2+$R$2*E451+$S$2)*F451^2-($P$3*E451+$Q$3)*F451</f>
        <v>8209460.6483422341</v>
      </c>
      <c r="I451">
        <f>P2*K451^3+Q2*K451^2+R2*K451+S2</f>
        <v>-3.7431543522501443E-3</v>
      </c>
      <c r="J451">
        <f>P3*K451+Q3</f>
        <v>9.9791316081796992</v>
      </c>
      <c r="K451">
        <f>E451-I450*F451^2-J450*F451</f>
        <v>8209478.6751027638</v>
      </c>
      <c r="L451">
        <f t="shared" si="27"/>
        <v>8209487.7453960748</v>
      </c>
      <c r="M451">
        <f t="shared" ref="M451:M514" si="30">K451-L451</f>
        <v>-9.0702933110296726</v>
      </c>
    </row>
    <row r="452" spans="1:13" x14ac:dyDescent="0.25">
      <c r="A452" s="1">
        <v>44959.835370370369</v>
      </c>
      <c r="B452">
        <v>-316</v>
      </c>
      <c r="C452">
        <f t="shared" si="28"/>
        <v>-31.6</v>
      </c>
      <c r="D452">
        <v>7794127</v>
      </c>
      <c r="E452">
        <f t="shared" si="29"/>
        <v>8205873</v>
      </c>
      <c r="F452">
        <f>F451+(B452-F451)/35</f>
        <v>-322.16672924631285</v>
      </c>
      <c r="G452">
        <f>E452-($P$2*E452^3+$Q$2*E452^2+$R$2*E452+$S$2)*F452^2-($P$3*E452+$Q$3)*F452</f>
        <v>8209458.4127477501</v>
      </c>
      <c r="I452">
        <f>P2*K452^3+Q2*K452^2+R2*K452+S2</f>
        <v>-3.743135478231352E-3</v>
      </c>
      <c r="J452">
        <f>P3*K452+Q3</f>
        <v>9.9791031194868935</v>
      </c>
      <c r="K452">
        <f>E452-I451*F452^2-J451*F452</f>
        <v>8209476.451426927</v>
      </c>
      <c r="L452">
        <f t="shared" ref="L452:L515" si="31">L451+(K452-L451)/300</f>
        <v>8209487.7077495111</v>
      </c>
      <c r="M452">
        <f t="shared" si="30"/>
        <v>-11.256322584114969</v>
      </c>
    </row>
    <row r="453" spans="1:13" x14ac:dyDescent="0.25">
      <c r="A453" s="1">
        <v>44959.835428240738</v>
      </c>
      <c r="B453">
        <v>-315</v>
      </c>
      <c r="C453">
        <f t="shared" si="28"/>
        <v>-31.5</v>
      </c>
      <c r="D453">
        <v>7794129</v>
      </c>
      <c r="E453">
        <f t="shared" si="29"/>
        <v>8205871</v>
      </c>
      <c r="F453">
        <f>F452+(B453-F452)/35</f>
        <v>-321.96196555356107</v>
      </c>
      <c r="G453">
        <f>E453-($P$2*E453^3+$Q$2*E453^2+$R$2*E453+$S$2)*F453^2-($P$3*E453+$Q$3)*F453</f>
        <v>8209453.8791666431</v>
      </c>
      <c r="I453">
        <f>P2*K453^3+Q2*K453^2+R2*K453+S2</f>
        <v>-3.7430968747713678E-3</v>
      </c>
      <c r="J453">
        <f>P3*K453+Q3</f>
        <v>9.9790448501717464</v>
      </c>
      <c r="K453">
        <f>E453-I452*F453^2-J452*F453</f>
        <v>8209471.9032341046</v>
      </c>
      <c r="L453">
        <f t="shared" si="31"/>
        <v>8209487.6550677931</v>
      </c>
      <c r="M453">
        <f t="shared" si="30"/>
        <v>-15.751833688467741</v>
      </c>
    </row>
    <row r="454" spans="1:13" x14ac:dyDescent="0.25">
      <c r="A454" s="1">
        <v>44959.835486111115</v>
      </c>
      <c r="B454">
        <v>-315</v>
      </c>
      <c r="C454">
        <f t="shared" si="28"/>
        <v>-31.5</v>
      </c>
      <c r="D454">
        <v>7794121</v>
      </c>
      <c r="E454">
        <f t="shared" si="29"/>
        <v>8205879</v>
      </c>
      <c r="F454">
        <f>F453+(B454-F453)/35</f>
        <v>-321.76305225203077</v>
      </c>
      <c r="G454">
        <f>E454-($P$2*E454^3+$Q$2*E454^2+$R$2*E454+$S$2)*F454^2-($P$3*E454+$Q$3)*F454</f>
        <v>8209459.4678997602</v>
      </c>
      <c r="I454">
        <f>P2*K454^3+Q2*K454^2+R2*K454+S2</f>
        <v>-3.7431436671511165E-3</v>
      </c>
      <c r="J454">
        <f>P3*K454+Q3</f>
        <v>9.9791154799717816</v>
      </c>
      <c r="K454">
        <f>E454-I453*F454^2-J453*F454</f>
        <v>8209477.4162206352</v>
      </c>
      <c r="L454">
        <f t="shared" si="31"/>
        <v>8209487.6209383029</v>
      </c>
      <c r="M454">
        <f t="shared" si="30"/>
        <v>-10.204717667773366</v>
      </c>
    </row>
    <row r="455" spans="1:13" x14ac:dyDescent="0.25">
      <c r="A455" s="1">
        <v>44959.835543981484</v>
      </c>
      <c r="B455">
        <v>-315</v>
      </c>
      <c r="C455">
        <f t="shared" si="28"/>
        <v>-31.5</v>
      </c>
      <c r="D455">
        <v>7794121</v>
      </c>
      <c r="E455">
        <f t="shared" si="29"/>
        <v>8205879</v>
      </c>
      <c r="F455">
        <f>F454+(B455-F454)/35</f>
        <v>-321.56982218768707</v>
      </c>
      <c r="G455">
        <f>E455-($P$2*E455^3+$Q$2*E455^2+$R$2*E455+$S$2)*F455^2-($P$3*E455+$Q$3)*F455</f>
        <v>8209457.0870007947</v>
      </c>
      <c r="I455">
        <f>P2*K455^3+Q2*K455^2+R2*K455+S2</f>
        <v>-3.7431235851386191E-3</v>
      </c>
      <c r="J455">
        <f>P3*K455+Q3</f>
        <v>9.9790851677672663</v>
      </c>
      <c r="K455">
        <f>E455-I454*F455^2-J454*F455</f>
        <v>8209475.0502111735</v>
      </c>
      <c r="L455">
        <f t="shared" si="31"/>
        <v>8209487.5790358791</v>
      </c>
      <c r="M455">
        <f t="shared" si="30"/>
        <v>-12.528824705630541</v>
      </c>
    </row>
    <row r="456" spans="1:13" x14ac:dyDescent="0.25">
      <c r="A456" s="1">
        <v>44959.835601851853</v>
      </c>
      <c r="B456">
        <v>-315</v>
      </c>
      <c r="C456">
        <f t="shared" si="28"/>
        <v>-31.5</v>
      </c>
      <c r="D456">
        <v>7794139</v>
      </c>
      <c r="E456">
        <f t="shared" si="29"/>
        <v>8205861</v>
      </c>
      <c r="F456">
        <f>F455+(B456-F455)/35</f>
        <v>-321.3821129823246</v>
      </c>
      <c r="G456">
        <f>E456-($P$2*E456^3+$Q$2*E456^2+$R$2*E456+$S$2)*F456^2-($P$3*E456+$Q$3)*F456</f>
        <v>8209436.6846999768</v>
      </c>
      <c r="I456">
        <f>P2*K456^3+Q2*K456^2+R2*K456+S2</f>
        <v>-3.7429509795146032E-3</v>
      </c>
      <c r="J456">
        <f>P3*K456+Q3</f>
        <v>9.9788246229797437</v>
      </c>
      <c r="K456">
        <f>E456-I455*F456^2-J455*F456</f>
        <v>8209454.7134708259</v>
      </c>
      <c r="L456">
        <f t="shared" si="31"/>
        <v>8209487.4694839958</v>
      </c>
      <c r="M456">
        <f t="shared" si="30"/>
        <v>-32.756013169884682</v>
      </c>
    </row>
    <row r="457" spans="1:13" x14ac:dyDescent="0.25">
      <c r="A457" s="1">
        <v>44959.835659722223</v>
      </c>
      <c r="B457">
        <v>-315</v>
      </c>
      <c r="C457">
        <f t="shared" si="28"/>
        <v>-31.5</v>
      </c>
      <c r="D457">
        <v>7794141</v>
      </c>
      <c r="E457">
        <f t="shared" si="29"/>
        <v>8205859</v>
      </c>
      <c r="F457">
        <f>F456+(B457-F456)/35</f>
        <v>-321.19976689711535</v>
      </c>
      <c r="G457">
        <f>E457-($P$2*E457^3+$Q$2*E457^2+$R$2*E457+$S$2)*F457^2-($P$3*E457+$Q$3)*F457</f>
        <v>8209432.4285177542</v>
      </c>
      <c r="I457">
        <f>P2*K457^3+Q2*K457^2+R2*K457+S2</f>
        <v>-3.7429139783995424E-3</v>
      </c>
      <c r="J457">
        <f>P3*K457+Q3</f>
        <v>9.9787687681362911</v>
      </c>
      <c r="K457">
        <f>E457-I456*F457^2-J456*F457</f>
        <v>8209450.353738823</v>
      </c>
      <c r="L457">
        <f t="shared" si="31"/>
        <v>8209487.3457648456</v>
      </c>
      <c r="M457">
        <f t="shared" si="30"/>
        <v>-36.9920260226354</v>
      </c>
    </row>
    <row r="458" spans="1:13" x14ac:dyDescent="0.25">
      <c r="A458" s="1">
        <v>44959.835717592592</v>
      </c>
      <c r="B458">
        <v>-315</v>
      </c>
      <c r="C458">
        <f t="shared" si="28"/>
        <v>-31.5</v>
      </c>
      <c r="D458">
        <v>7794131</v>
      </c>
      <c r="E458">
        <f t="shared" si="29"/>
        <v>8205869</v>
      </c>
      <c r="F458">
        <f>F457+(B458-F457)/35</f>
        <v>-321.02263070005489</v>
      </c>
      <c r="G458">
        <f>E458-($P$2*E458^3+$Q$2*E458^2+$R$2*E458+$S$2)*F458^2-($P$3*E458+$Q$3)*F458</f>
        <v>8209440.2964792419</v>
      </c>
      <c r="I458">
        <f>P2*K458^3+Q2*K458^2+R2*K458+S2</f>
        <v>-3.7429800488837373E-3</v>
      </c>
      <c r="J458">
        <f>P3*K458+Q3</f>
        <v>9.9788685039082878</v>
      </c>
      <c r="K458">
        <f>E458-I457*F458^2-J457*F458</f>
        <v>8209458.1385827176</v>
      </c>
      <c r="L458">
        <f t="shared" si="31"/>
        <v>8209487.2484075716</v>
      </c>
      <c r="M458">
        <f t="shared" si="30"/>
        <v>-29.109824853949249</v>
      </c>
    </row>
    <row r="459" spans="1:13" x14ac:dyDescent="0.25">
      <c r="A459" s="1">
        <v>44959.835775462961</v>
      </c>
      <c r="B459">
        <v>-315</v>
      </c>
      <c r="C459">
        <f t="shared" si="28"/>
        <v>-31.5</v>
      </c>
      <c r="D459">
        <v>7794131</v>
      </c>
      <c r="E459">
        <f t="shared" si="29"/>
        <v>8205869</v>
      </c>
      <c r="F459">
        <f>F458+(B459-F458)/35</f>
        <v>-320.85055553719616</v>
      </c>
      <c r="G459">
        <f>E459-($P$2*E459^3+$Q$2*E459^2+$R$2*E459+$S$2)*F459^2-($P$3*E459+$Q$3)*F459</f>
        <v>8209438.1772058737</v>
      </c>
      <c r="I459">
        <f>P2*K459^3+Q2*K459^2+R2*K459+S2</f>
        <v>-3.7429622963003339E-3</v>
      </c>
      <c r="J459">
        <f>P3*K459+Q3</f>
        <v>9.9788417059919112</v>
      </c>
      <c r="K459">
        <f>E459-I458*F459^2-J458*F459</f>
        <v>8209456.046879896</v>
      </c>
      <c r="L459">
        <f t="shared" si="31"/>
        <v>8209487.1444024798</v>
      </c>
      <c r="M459">
        <f t="shared" si="30"/>
        <v>-31.097522583790123</v>
      </c>
    </row>
    <row r="460" spans="1:13" x14ac:dyDescent="0.25">
      <c r="A460" s="1">
        <v>44959.835833333331</v>
      </c>
      <c r="B460">
        <v>-315</v>
      </c>
      <c r="C460">
        <f t="shared" si="28"/>
        <v>-31.5</v>
      </c>
      <c r="D460">
        <v>7794124</v>
      </c>
      <c r="E460">
        <f t="shared" si="29"/>
        <v>8205876</v>
      </c>
      <c r="F460">
        <f>F459+(B460-F459)/35</f>
        <v>-320.68339680756196</v>
      </c>
      <c r="G460">
        <f>E460-($P$2*E460^3+$Q$2*E460^2+$R$2*E460+$S$2)*F460^2-($P$3*E460+$Q$3)*F460</f>
        <v>8209443.1534854043</v>
      </c>
      <c r="I460">
        <f>P2*K460^3+Q2*K460^2+R2*K460+S2</f>
        <v>-3.7430040544421672E-3</v>
      </c>
      <c r="J460">
        <f>P3*K460+Q3</f>
        <v>9.9789047404692468</v>
      </c>
      <c r="K460">
        <f>E460-I459*F460^2-J459*F460</f>
        <v>8209460.9670159332</v>
      </c>
      <c r="L460">
        <f t="shared" si="31"/>
        <v>8209487.0571445245</v>
      </c>
      <c r="M460">
        <f t="shared" si="30"/>
        <v>-26.090128591284156</v>
      </c>
    </row>
    <row r="461" spans="1:13" x14ac:dyDescent="0.25">
      <c r="A461" s="1">
        <v>44959.8358912037</v>
      </c>
      <c r="B461">
        <v>-314</v>
      </c>
      <c r="C461">
        <f t="shared" si="28"/>
        <v>-31.4</v>
      </c>
      <c r="D461">
        <v>7794111</v>
      </c>
      <c r="E461">
        <f t="shared" si="29"/>
        <v>8205889</v>
      </c>
      <c r="F461">
        <f>F460+(B461-F460)/35</f>
        <v>-320.49244261306018</v>
      </c>
      <c r="G461">
        <f>E461-($P$2*E461^3+$Q$2*E461^2+$R$2*E461+$S$2)*F461^2-($P$3*E461+$Q$3)*F461</f>
        <v>8209453.8667368526</v>
      </c>
      <c r="I461">
        <f>P2*K461^3+Q2*K461^2+R2*K461+S2</f>
        <v>-3.7430945364462787E-3</v>
      </c>
      <c r="J461">
        <f>P3*K461+Q3</f>
        <v>9.9790413206080473</v>
      </c>
      <c r="K461">
        <f>E461-I460*F461^2-J460*F461</f>
        <v>8209471.6277351351</v>
      </c>
      <c r="L461">
        <f t="shared" si="31"/>
        <v>8209487.0057131601</v>
      </c>
      <c r="M461">
        <f t="shared" si="30"/>
        <v>-15.377978025004268</v>
      </c>
    </row>
    <row r="462" spans="1:13" x14ac:dyDescent="0.25">
      <c r="A462" s="1">
        <v>44959.835949074077</v>
      </c>
      <c r="B462">
        <v>-315</v>
      </c>
      <c r="C462">
        <f t="shared" si="28"/>
        <v>-31.5</v>
      </c>
      <c r="D462">
        <v>7794096</v>
      </c>
      <c r="E462">
        <f t="shared" si="29"/>
        <v>8205904</v>
      </c>
      <c r="F462">
        <f>F461+(B462-F461)/35</f>
        <v>-320.33551568125847</v>
      </c>
      <c r="G462">
        <f>E462-($P$2*E462^3+$Q$2*E462^2+$R$2*E462+$S$2)*F462^2-($P$3*E462+$Q$3)*F462</f>
        <v>8209467.009040501</v>
      </c>
      <c r="I462">
        <f>P2*K462^3+Q2*K462^2+R2*K462+S2</f>
        <v>-3.7432058167752302E-3</v>
      </c>
      <c r="J462">
        <f>P3*K462+Q3</f>
        <v>9.9792092883559462</v>
      </c>
      <c r="K462">
        <f>E462-I461*F462^2-J461*F462</f>
        <v>8209484.7384041613</v>
      </c>
      <c r="L462">
        <f t="shared" si="31"/>
        <v>8209486.9981554635</v>
      </c>
      <c r="M462">
        <f t="shared" si="30"/>
        <v>-2.259751302190125</v>
      </c>
    </row>
    <row r="463" spans="1:13" x14ac:dyDescent="0.25">
      <c r="A463" s="1">
        <v>44959.836006944446</v>
      </c>
      <c r="B463">
        <v>-314</v>
      </c>
      <c r="C463">
        <f t="shared" si="28"/>
        <v>-31.4</v>
      </c>
      <c r="D463">
        <v>7794093</v>
      </c>
      <c r="E463">
        <f t="shared" si="29"/>
        <v>8205907</v>
      </c>
      <c r="F463">
        <f>F462+(B463-F462)/35</f>
        <v>-320.15450094750821</v>
      </c>
      <c r="G463">
        <f>E463-($P$2*E463^3+$Q$2*E463^2+$R$2*E463+$S$2)*F463^2-($P$3*E463+$Q$3)*F463</f>
        <v>8209467.7953641824</v>
      </c>
      <c r="I463">
        <f>P2*K463^3+Q2*K463^2+R2*K463+S2</f>
        <v>-3.7432128181791313E-3</v>
      </c>
      <c r="J463">
        <f>P3*K463+Q3</f>
        <v>9.9792198560866723</v>
      </c>
      <c r="K463">
        <f>E463-I462*F463^2-J462*F463</f>
        <v>8209485.5632650154</v>
      </c>
      <c r="L463">
        <f t="shared" si="31"/>
        <v>8209486.9933724953</v>
      </c>
      <c r="M463">
        <f t="shared" si="30"/>
        <v>-1.4301074799150229</v>
      </c>
    </row>
    <row r="464" spans="1:13" x14ac:dyDescent="0.25">
      <c r="A464" s="1">
        <v>44959.836064814815</v>
      </c>
      <c r="B464">
        <v>-314</v>
      </c>
      <c r="C464">
        <f t="shared" si="28"/>
        <v>-31.4</v>
      </c>
      <c r="D464">
        <v>7794102</v>
      </c>
      <c r="E464">
        <f t="shared" si="29"/>
        <v>8205898</v>
      </c>
      <c r="F464">
        <f>F463+(B464-F463)/35</f>
        <v>-319.97865806329366</v>
      </c>
      <c r="G464">
        <f>E464-($P$2*E464^3+$Q$2*E464^2+$R$2*E464+$S$2)*F464^2-($P$3*E464+$Q$3)*F464</f>
        <v>8209456.5860844711</v>
      </c>
      <c r="I464">
        <f>P2*K464^3+Q2*K464^2+R2*K464+S2</f>
        <v>-3.7431179920517366E-3</v>
      </c>
      <c r="J464">
        <f>P3*K464+Q3</f>
        <v>9.9790767253939379</v>
      </c>
      <c r="K464">
        <f>E464-I463*F464^2-J463*F464</f>
        <v>8209474.3912444133</v>
      </c>
      <c r="L464">
        <f t="shared" si="31"/>
        <v>8209486.951365402</v>
      </c>
      <c r="M464">
        <f t="shared" si="30"/>
        <v>-12.560120988637209</v>
      </c>
    </row>
    <row r="465" spans="1:13" x14ac:dyDescent="0.25">
      <c r="A465" s="1">
        <v>44959.836122685185</v>
      </c>
      <c r="B465">
        <v>-314</v>
      </c>
      <c r="C465">
        <f t="shared" si="28"/>
        <v>-31.4</v>
      </c>
      <c r="D465">
        <v>7794110</v>
      </c>
      <c r="E465">
        <f t="shared" si="29"/>
        <v>8205890</v>
      </c>
      <c r="F465">
        <f>F464+(B465-F464)/35</f>
        <v>-319.8078392614853</v>
      </c>
      <c r="G465">
        <f>E465-($P$2*E465^3+$Q$2*E465^2+$R$2*E465+$S$2)*F465^2-($P$3*E465+$Q$3)*F465</f>
        <v>8209446.4438826256</v>
      </c>
      <c r="I465">
        <f>P2*K465^3+Q2*K465^2+R2*K465+S2</f>
        <v>-3.7430316808908515E-3</v>
      </c>
      <c r="J465">
        <f>P3*K465+Q3</f>
        <v>9.9789464423964915</v>
      </c>
      <c r="K465">
        <f>E465-I464*F465^2-J464*F465</f>
        <v>8209464.2220465727</v>
      </c>
      <c r="L465">
        <f t="shared" si="31"/>
        <v>8209486.8756010057</v>
      </c>
      <c r="M465">
        <f t="shared" si="30"/>
        <v>-22.65355443302542</v>
      </c>
    </row>
    <row r="466" spans="1:13" x14ac:dyDescent="0.25">
      <c r="A466" s="1">
        <v>44959.836180555554</v>
      </c>
      <c r="B466">
        <v>-314</v>
      </c>
      <c r="C466">
        <f t="shared" si="28"/>
        <v>-31.4</v>
      </c>
      <c r="D466">
        <v>7794110</v>
      </c>
      <c r="E466">
        <f t="shared" si="29"/>
        <v>8205890</v>
      </c>
      <c r="F466">
        <f>F465+(B466-F465)/35</f>
        <v>-319.64190099687141</v>
      </c>
      <c r="G466">
        <f>E466-($P$2*E466^3+$Q$2*E466^2+$R$2*E466+$S$2)*F466^2-($P$3*E466+$Q$3)*F466</f>
        <v>8209444.4016208602</v>
      </c>
      <c r="I466">
        <f>P2*K466^3+Q2*K466^2+R2*K466+S2</f>
        <v>-3.7430138273535363E-3</v>
      </c>
      <c r="J466">
        <f>P3*K466+Q3</f>
        <v>9.978919492670741</v>
      </c>
      <c r="K466">
        <f>E466-I465*F466^2-J465*F466</f>
        <v>8209462.1184943197</v>
      </c>
      <c r="L466">
        <f t="shared" si="31"/>
        <v>8209486.7930773171</v>
      </c>
      <c r="M466">
        <f t="shared" si="30"/>
        <v>-24.674582997336984</v>
      </c>
    </row>
    <row r="467" spans="1:13" x14ac:dyDescent="0.25">
      <c r="A467" s="1">
        <v>44959.836238425924</v>
      </c>
      <c r="B467">
        <v>-314</v>
      </c>
      <c r="C467">
        <f t="shared" si="28"/>
        <v>-31.4</v>
      </c>
      <c r="D467">
        <v>7794108</v>
      </c>
      <c r="E467">
        <f t="shared" si="29"/>
        <v>8205892</v>
      </c>
      <c r="F467">
        <f>F466+(B467-F466)/35</f>
        <v>-319.4807038255322</v>
      </c>
      <c r="G467">
        <f>E467-($P$2*E467^3+$Q$2*E467^2+$R$2*E467+$S$2)*F467^2-($P$3*E467+$Q$3)*F467</f>
        <v>8209444.4278021054</v>
      </c>
      <c r="I467">
        <f>P2*K467^3+Q2*K467^2+R2*K467+S2</f>
        <v>-3.7430137880178904E-3</v>
      </c>
      <c r="J467">
        <f>P3*K467+Q3</f>
        <v>9.9789194332885671</v>
      </c>
      <c r="K467">
        <f>E467-I466*F467^2-J466*F467</f>
        <v>8209462.1138592632</v>
      </c>
      <c r="L467">
        <f t="shared" si="31"/>
        <v>8209486.7108132569</v>
      </c>
      <c r="M467">
        <f t="shared" si="30"/>
        <v>-24.596953993663192</v>
      </c>
    </row>
    <row r="468" spans="1:13" x14ac:dyDescent="0.25">
      <c r="A468" s="1">
        <v>44959.836296296293</v>
      </c>
      <c r="B468">
        <v>-314</v>
      </c>
      <c r="C468">
        <f t="shared" si="28"/>
        <v>-31.4</v>
      </c>
      <c r="D468">
        <v>7794112</v>
      </c>
      <c r="E468">
        <f t="shared" si="29"/>
        <v>8205888</v>
      </c>
      <c r="F468">
        <f>F467+(B468-F467)/35</f>
        <v>-319.32411228765983</v>
      </c>
      <c r="G468">
        <f>E468-($P$2*E468^3+$Q$2*E468^2+$R$2*E468+$S$2)*F468^2-($P$3*E468+$Q$3)*F468</f>
        <v>8209438.4811607664</v>
      </c>
      <c r="I468">
        <f>P2*K468^3+Q2*K468^2+R2*K468+S2</f>
        <v>-3.7429633989631839E-3</v>
      </c>
      <c r="J468">
        <f>P3*K468+Q3</f>
        <v>9.978843370504805</v>
      </c>
      <c r="K468">
        <f>E468-I467*F468^2-J467*F468</f>
        <v>8209456.1768029202</v>
      </c>
      <c r="L468">
        <f t="shared" si="31"/>
        <v>8209486.6090332223</v>
      </c>
      <c r="M468">
        <f t="shared" si="30"/>
        <v>-30.432230302132666</v>
      </c>
    </row>
    <row r="469" spans="1:13" x14ac:dyDescent="0.25">
      <c r="A469" s="1">
        <v>44959.836354166669</v>
      </c>
      <c r="B469">
        <v>-314</v>
      </c>
      <c r="C469">
        <f t="shared" si="28"/>
        <v>-31.4</v>
      </c>
      <c r="D469">
        <v>7794118</v>
      </c>
      <c r="E469">
        <f t="shared" si="29"/>
        <v>8205882</v>
      </c>
      <c r="F469">
        <f>F468+(B469-F468)/35</f>
        <v>-319.1719947937267</v>
      </c>
      <c r="G469">
        <f>E469-($P$2*E469^3+$Q$2*E469^2+$R$2*E469+$S$2)*F469^2-($P$3*E469+$Q$3)*F469</f>
        <v>8209430.5798834348</v>
      </c>
      <c r="I469">
        <f>P2*K469^3+Q2*K469^2+R2*K469+S2</f>
        <v>-3.7428962588990089E-3</v>
      </c>
      <c r="J469">
        <f>P3*K469+Q3</f>
        <v>9.9787420194528522</v>
      </c>
      <c r="K469">
        <f>E469-I468*F469^2-J468*F469</f>
        <v>8209448.2658788636</v>
      </c>
      <c r="L469">
        <f t="shared" si="31"/>
        <v>8209486.4812227078</v>
      </c>
      <c r="M469">
        <f t="shared" si="30"/>
        <v>-38.215343844145536</v>
      </c>
    </row>
    <row r="470" spans="1:13" x14ac:dyDescent="0.25">
      <c r="A470" s="1">
        <v>44959.836412037039</v>
      </c>
      <c r="B470">
        <v>-313</v>
      </c>
      <c r="C470">
        <f t="shared" si="28"/>
        <v>-31.3</v>
      </c>
      <c r="D470">
        <v>7794111</v>
      </c>
      <c r="E470">
        <f t="shared" si="29"/>
        <v>8205889</v>
      </c>
      <c r="F470">
        <f>F469+(B470-F469)/35</f>
        <v>-318.99565208533448</v>
      </c>
      <c r="G470">
        <f>E470-($P$2*E470^3+$Q$2*E470^2+$R$2*E470+$S$2)*F470^2-($P$3*E470+$Q$3)*F470</f>
        <v>8209435.4450127929</v>
      </c>
      <c r="I470">
        <f>P2*K470^3+Q2*K470^2+R2*K470+S2</f>
        <v>-3.7429368259012108E-3</v>
      </c>
      <c r="J470">
        <f>P3*K470+Q3</f>
        <v>9.9788032575764021</v>
      </c>
      <c r="K470">
        <f>E470-I469*F470^2-J469*F470</f>
        <v>8209453.0458010789</v>
      </c>
      <c r="L470">
        <f t="shared" si="31"/>
        <v>8209486.3697713027</v>
      </c>
      <c r="M470">
        <f t="shared" si="30"/>
        <v>-33.323970223776996</v>
      </c>
    </row>
    <row r="471" spans="1:13" x14ac:dyDescent="0.25">
      <c r="A471" s="1">
        <v>44959.836469907408</v>
      </c>
      <c r="B471">
        <v>-313</v>
      </c>
      <c r="C471">
        <f t="shared" si="28"/>
        <v>-31.3</v>
      </c>
      <c r="D471">
        <v>7794097</v>
      </c>
      <c r="E471">
        <f t="shared" si="29"/>
        <v>8205903</v>
      </c>
      <c r="F471">
        <f>F470+(B471-F470)/35</f>
        <v>-318.82434774003923</v>
      </c>
      <c r="G471">
        <f>E471-($P$2*E471^3+$Q$2*E471^2+$R$2*E471+$S$2)*F471^2-($P$3*E471+$Q$3)*F471</f>
        <v>8209447.4068599157</v>
      </c>
      <c r="I471">
        <f>P2*K471^3+Q2*K471^2+R2*K471+S2</f>
        <v>-3.7430378685812116E-3</v>
      </c>
      <c r="J471">
        <f>P3*K471+Q3</f>
        <v>9.978955782599698</v>
      </c>
      <c r="K471">
        <f>E471-I470*F471^2-J470*F471</f>
        <v>8209464.9510931578</v>
      </c>
      <c r="L471">
        <f t="shared" si="31"/>
        <v>8209486.298375709</v>
      </c>
      <c r="M471">
        <f t="shared" si="30"/>
        <v>-21.347282551229</v>
      </c>
    </row>
    <row r="472" spans="1:13" x14ac:dyDescent="0.25">
      <c r="A472" s="1">
        <v>44959.836527777778</v>
      </c>
      <c r="B472">
        <v>-313</v>
      </c>
      <c r="C472">
        <f t="shared" si="28"/>
        <v>-31.3</v>
      </c>
      <c r="D472">
        <v>7794096</v>
      </c>
      <c r="E472">
        <f t="shared" si="29"/>
        <v>8205904</v>
      </c>
      <c r="F472">
        <f>F471+(B472-F471)/35</f>
        <v>-318.65793780460956</v>
      </c>
      <c r="G472">
        <f>E472-($P$2*E472^3+$Q$2*E472^2+$R$2*E472+$S$2)*F472^2-($P$3*E472+$Q$3)*F472</f>
        <v>8209446.3649030039</v>
      </c>
      <c r="I472">
        <f>P2*K472^3+Q2*K472^2+R2*K472+S2</f>
        <v>-3.7430293916429491E-3</v>
      </c>
      <c r="J472">
        <f>P3*K472+Q3</f>
        <v>9.9789429868015844</v>
      </c>
      <c r="K472">
        <f>E472-I471*F472^2-J471*F472</f>
        <v>8209463.9523212146</v>
      </c>
      <c r="L472">
        <f t="shared" si="31"/>
        <v>8209486.223888861</v>
      </c>
      <c r="M472">
        <f t="shared" si="30"/>
        <v>-22.271567646414042</v>
      </c>
    </row>
    <row r="473" spans="1:13" x14ac:dyDescent="0.25">
      <c r="A473" s="1">
        <v>44959.836585648147</v>
      </c>
      <c r="B473">
        <v>-313</v>
      </c>
      <c r="C473">
        <f t="shared" si="28"/>
        <v>-31.3</v>
      </c>
      <c r="D473">
        <v>7794096</v>
      </c>
      <c r="E473">
        <f t="shared" si="29"/>
        <v>8205904</v>
      </c>
      <c r="F473">
        <f>F472+(B473-F472)/35</f>
        <v>-318.49628243876356</v>
      </c>
      <c r="G473">
        <f>E473-($P$2*E473^3+$Q$2*E473^2+$R$2*E473+$S$2)*F473^2-($P$3*E473+$Q$3)*F473</f>
        <v>8209444.3766891211</v>
      </c>
      <c r="I473">
        <f>P2*K473^3+Q2*K473^2+R2*K473+S2</f>
        <v>-3.7430123862804976E-3</v>
      </c>
      <c r="J473">
        <f>P3*K473+Q3</f>
        <v>9.9789173173903691</v>
      </c>
      <c r="K473">
        <f>E473-I472*F473^2-J472*F473</f>
        <v>8209461.9487035032</v>
      </c>
      <c r="L473">
        <f t="shared" si="31"/>
        <v>8209486.1429715762</v>
      </c>
      <c r="M473">
        <f t="shared" si="30"/>
        <v>-24.19426807295531</v>
      </c>
    </row>
    <row r="474" spans="1:13" x14ac:dyDescent="0.25">
      <c r="A474" s="1">
        <v>44959.836643518516</v>
      </c>
      <c r="B474">
        <v>-313</v>
      </c>
      <c r="C474">
        <f t="shared" si="28"/>
        <v>-31.3</v>
      </c>
      <c r="D474">
        <v>7794097</v>
      </c>
      <c r="E474">
        <f t="shared" si="29"/>
        <v>8205903</v>
      </c>
      <c r="F474">
        <f>F473+(B474-F473)/35</f>
        <v>-318.33924579765602</v>
      </c>
      <c r="G474">
        <f>E474-($P$2*E474^3+$Q$2*E474^2+$R$2*E474+$S$2)*F474^2-($P$3*E474+$Q$3)*F474</f>
        <v>8209441.4405394187</v>
      </c>
      <c r="I474">
        <f>P2*K474^3+Q2*K474^2+R2*K474+S2</f>
        <v>-3.7429873380290246E-3</v>
      </c>
      <c r="J474">
        <f>P3*K474+Q3</f>
        <v>9.9788795069495677</v>
      </c>
      <c r="K474">
        <f>E474-I473*F474^2-J473*F474</f>
        <v>8209458.9974215981</v>
      </c>
      <c r="L474">
        <f t="shared" si="31"/>
        <v>8209486.0524864094</v>
      </c>
      <c r="M474">
        <f t="shared" si="30"/>
        <v>-27.055064811371267</v>
      </c>
    </row>
    <row r="475" spans="1:13" x14ac:dyDescent="0.25">
      <c r="A475" s="1">
        <v>44959.836701388886</v>
      </c>
      <c r="B475">
        <v>-313</v>
      </c>
      <c r="C475">
        <f t="shared" si="28"/>
        <v>-31.3</v>
      </c>
      <c r="D475">
        <v>7794091</v>
      </c>
      <c r="E475">
        <f t="shared" si="29"/>
        <v>8205909</v>
      </c>
      <c r="F475">
        <f>F474+(B475-F474)/35</f>
        <v>-318.186695917723</v>
      </c>
      <c r="G475">
        <f>E475-($P$2*E475^3+$Q$2*E475^2+$R$2*E475+$S$2)*F475^2-($P$3*E475+$Q$3)*F475</f>
        <v>8209445.594223313</v>
      </c>
      <c r="I475">
        <f>P2*K475^3+Q2*K475^2+R2*K475+S2</f>
        <v>-3.7430221332499514E-3</v>
      </c>
      <c r="J475">
        <f>P3*K475+Q3</f>
        <v>9.9789320303438984</v>
      </c>
      <c r="K475">
        <f>E475-I474*F475^2-J474*F475</f>
        <v>8209463.0971184019</v>
      </c>
      <c r="L475">
        <f t="shared" si="31"/>
        <v>8209485.9759685164</v>
      </c>
      <c r="M475">
        <f t="shared" si="30"/>
        <v>-22.878850114531815</v>
      </c>
    </row>
    <row r="476" spans="1:13" x14ac:dyDescent="0.25">
      <c r="A476" s="1">
        <v>44959.836759259262</v>
      </c>
      <c r="B476">
        <v>-313</v>
      </c>
      <c r="C476">
        <f t="shared" si="28"/>
        <v>-31.3</v>
      </c>
      <c r="D476">
        <v>7794090</v>
      </c>
      <c r="E476">
        <f t="shared" si="29"/>
        <v>8205910</v>
      </c>
      <c r="F476">
        <f>F475+(B476-F475)/35</f>
        <v>-318.03850460578803</v>
      </c>
      <c r="G476">
        <f>E476-($P$2*E476^3+$Q$2*E476^2+$R$2*E476+$S$2)*F476^2-($P$3*E476+$Q$3)*F476</f>
        <v>8209444.7770250887</v>
      </c>
      <c r="I476">
        <f>P2*K476^3+Q2*K476^2+R2*K476+S2</f>
        <v>-3.7430152461439548E-3</v>
      </c>
      <c r="J476">
        <f>P3*K476+Q3</f>
        <v>9.9789216343043705</v>
      </c>
      <c r="K476">
        <f>E476-I475*F476^2-J475*F476</f>
        <v>8209462.2856588494</v>
      </c>
      <c r="L476">
        <f t="shared" si="31"/>
        <v>8209485.8970008176</v>
      </c>
      <c r="M476">
        <f t="shared" si="30"/>
        <v>-23.611341968178749</v>
      </c>
    </row>
    <row r="477" spans="1:13" x14ac:dyDescent="0.25">
      <c r="A477" s="1">
        <v>44959.836817129632</v>
      </c>
      <c r="B477">
        <v>-312</v>
      </c>
      <c r="C477">
        <f t="shared" si="28"/>
        <v>-31.2</v>
      </c>
      <c r="D477">
        <v>7794090</v>
      </c>
      <c r="E477">
        <f t="shared" si="29"/>
        <v>8205910</v>
      </c>
      <c r="F477">
        <f>F476+(B477-F476)/35</f>
        <v>-317.86597590276551</v>
      </c>
      <c r="G477">
        <f>E477-($P$2*E477^3+$Q$2*E477^2+$R$2*E477+$S$2)*F477^2-($P$3*E477+$Q$3)*F477</f>
        <v>8209442.6558608571</v>
      </c>
      <c r="I477">
        <f>P2*K477^3+Q2*K477^2+R2*K477+S2</f>
        <v>-3.7429971147133756E-3</v>
      </c>
      <c r="J477">
        <f>P3*K477+Q3</f>
        <v>9.978894264950199</v>
      </c>
      <c r="K477">
        <f>E477-I476*F477^2-J476*F477</f>
        <v>8209460.1493526334</v>
      </c>
      <c r="L477">
        <f t="shared" si="31"/>
        <v>8209485.811175324</v>
      </c>
      <c r="M477">
        <f t="shared" si="30"/>
        <v>-25.661822690628469</v>
      </c>
    </row>
    <row r="478" spans="1:13" x14ac:dyDescent="0.25">
      <c r="A478" s="1">
        <v>44959.836875000001</v>
      </c>
      <c r="B478">
        <v>-312</v>
      </c>
      <c r="C478">
        <f t="shared" si="28"/>
        <v>-31.2</v>
      </c>
      <c r="D478">
        <v>7794083</v>
      </c>
      <c r="E478">
        <f t="shared" si="29"/>
        <v>8205917</v>
      </c>
      <c r="F478">
        <f>F477+(B478-F477)/35</f>
        <v>-317.69837659125795</v>
      </c>
      <c r="G478">
        <f>E478-($P$2*E478^3+$Q$2*E478^2+$R$2*E478+$S$2)*F478^2-($P$3*E478+$Q$3)*F478</f>
        <v>8209447.6299260752</v>
      </c>
      <c r="I478">
        <f>P2*K478^3+Q2*K478^2+R2*K478+S2</f>
        <v>-3.7430388579338114E-3</v>
      </c>
      <c r="J478">
        <f>P3*K478+Q3</f>
        <v>9.9789572760053034</v>
      </c>
      <c r="K478">
        <f>E478-I477*F478^2-J477*F478</f>
        <v>8209465.0676604556</v>
      </c>
      <c r="L478">
        <f t="shared" si="31"/>
        <v>8209485.7420302741</v>
      </c>
      <c r="M478">
        <f t="shared" si="30"/>
        <v>-20.674369818530977</v>
      </c>
    </row>
    <row r="479" spans="1:13" x14ac:dyDescent="0.25">
      <c r="A479" s="1">
        <v>44959.83693287037</v>
      </c>
      <c r="B479">
        <v>-312</v>
      </c>
      <c r="C479">
        <f t="shared" si="28"/>
        <v>-31.2</v>
      </c>
      <c r="D479">
        <v>7794083</v>
      </c>
      <c r="E479">
        <f t="shared" si="29"/>
        <v>8205917</v>
      </c>
      <c r="F479">
        <f>F478+(B479-F478)/35</f>
        <v>-317.53556583150771</v>
      </c>
      <c r="G479">
        <f>E479-($P$2*E479^3+$Q$2*E479^2+$R$2*E479+$S$2)*F479^2-($P$3*E479+$Q$3)*F479</f>
        <v>8209445.6286243536</v>
      </c>
      <c r="I479">
        <f>P2*K479^3+Q2*K479^2+R2*K479+S2</f>
        <v>-3.7430219887539806E-3</v>
      </c>
      <c r="J479">
        <f>P3*K479+Q3</f>
        <v>9.9789318122426067</v>
      </c>
      <c r="K479">
        <f>E479-I478*F479^2-J478*F479</f>
        <v>8209463.080094575</v>
      </c>
      <c r="L479">
        <f t="shared" si="31"/>
        <v>8209485.6664904887</v>
      </c>
      <c r="M479">
        <f t="shared" si="30"/>
        <v>-22.586395913735032</v>
      </c>
    </row>
    <row r="480" spans="1:13" x14ac:dyDescent="0.25">
      <c r="A480" s="1">
        <v>44959.83699074074</v>
      </c>
      <c r="B480">
        <v>-312</v>
      </c>
      <c r="C480">
        <f t="shared" si="28"/>
        <v>-31.2</v>
      </c>
      <c r="D480">
        <v>7794076</v>
      </c>
      <c r="E480">
        <f t="shared" si="29"/>
        <v>8205924</v>
      </c>
      <c r="F480">
        <f>F479+(B480-F479)/35</f>
        <v>-317.37740680775033</v>
      </c>
      <c r="G480">
        <f>E480-($P$2*E480^3+$Q$2*E480^2+$R$2*E480+$S$2)*F480^2-($P$3*E480+$Q$3)*F480</f>
        <v>8209450.7190636741</v>
      </c>
      <c r="I480">
        <f>P2*K480^3+Q2*K480^2+R2*K480+S2</f>
        <v>-3.7430647320775279E-3</v>
      </c>
      <c r="J480">
        <f>P3*K480+Q3</f>
        <v>9.9789963322868687</v>
      </c>
      <c r="K480">
        <f>E480-I479*F480^2-J479*F480</f>
        <v>8209468.1161860647</v>
      </c>
      <c r="L480">
        <f t="shared" si="31"/>
        <v>8209485.6079894742</v>
      </c>
      <c r="M480">
        <f t="shared" si="30"/>
        <v>-17.491803409531713</v>
      </c>
    </row>
    <row r="481" spans="1:13" x14ac:dyDescent="0.25">
      <c r="A481" s="1">
        <v>44959.837048611109</v>
      </c>
      <c r="B481">
        <v>-312</v>
      </c>
      <c r="C481">
        <f t="shared" si="28"/>
        <v>-31.2</v>
      </c>
      <c r="D481">
        <v>7794080</v>
      </c>
      <c r="E481">
        <f t="shared" si="29"/>
        <v>8205920</v>
      </c>
      <c r="F481">
        <f>F480+(B481-F480)/35</f>
        <v>-317.22376661324319</v>
      </c>
      <c r="G481">
        <f>E481-($P$2*E481^3+$Q$2*E481^2+$R$2*E481+$S$2)*F481^2-($P$3*E481+$Q$3)*F481</f>
        <v>8209444.8111995161</v>
      </c>
      <c r="I481">
        <f>P2*K481^3+Q2*K481^2+R2*K481+S2</f>
        <v>-3.743014882743978E-3</v>
      </c>
      <c r="J481">
        <f>P3*K481+Q3</f>
        <v>9.9789210857813657</v>
      </c>
      <c r="K481">
        <f>E481-I480*F481^2-J480*F481</f>
        <v>8209462.242844061</v>
      </c>
      <c r="L481">
        <f t="shared" si="31"/>
        <v>8209485.530105656</v>
      </c>
      <c r="M481">
        <f t="shared" si="30"/>
        <v>-23.287261595018208</v>
      </c>
    </row>
    <row r="482" spans="1:13" x14ac:dyDescent="0.25">
      <c r="A482" s="1">
        <v>44959.837106481478</v>
      </c>
      <c r="B482">
        <v>-312</v>
      </c>
      <c r="C482">
        <f t="shared" si="28"/>
        <v>-31.2</v>
      </c>
      <c r="D482">
        <v>7794095</v>
      </c>
      <c r="E482">
        <f t="shared" si="29"/>
        <v>8205905</v>
      </c>
      <c r="F482">
        <f>F481+(B482-F481)/35</f>
        <v>-317.0745161385791</v>
      </c>
      <c r="G482">
        <f>E482-($P$2*E482^3+$Q$2*E482^2+$R$2*E482+$S$2)*F482^2-($P$3*E482+$Q$3)*F482</f>
        <v>8209427.9035212565</v>
      </c>
      <c r="I482">
        <f>P2*K482^3+Q2*K482^2+R2*K482+S2</f>
        <v>-3.7428716841247933E-3</v>
      </c>
      <c r="J482">
        <f>P3*K482+Q3</f>
        <v>9.9787049220167887</v>
      </c>
      <c r="K482">
        <f>E482-I481*F482^2-J481*F482</f>
        <v>8209445.3702503154</v>
      </c>
      <c r="L482">
        <f t="shared" si="31"/>
        <v>8209485.3962394716</v>
      </c>
      <c r="M482">
        <f t="shared" si="30"/>
        <v>-40.025989156216383</v>
      </c>
    </row>
    <row r="483" spans="1:13" x14ac:dyDescent="0.25">
      <c r="A483" s="1">
        <v>44959.837164351855</v>
      </c>
      <c r="B483">
        <v>-312</v>
      </c>
      <c r="C483">
        <f t="shared" si="28"/>
        <v>-31.2</v>
      </c>
      <c r="D483">
        <v>7794091</v>
      </c>
      <c r="E483">
        <f t="shared" si="29"/>
        <v>8205909</v>
      </c>
      <c r="F483">
        <f>F482+(B483-F482)/35</f>
        <v>-316.9295299631911</v>
      </c>
      <c r="G483">
        <f>E483-($P$2*E483^3+$Q$2*E483^2+$R$2*E483+$S$2)*F483^2-($P$3*E483+$Q$3)*F483</f>
        <v>8209430.1416252516</v>
      </c>
      <c r="I483">
        <f>P2*K483^3+Q2*K483^2+R2*K483+S2</f>
        <v>-3.7428897291533758E-3</v>
      </c>
      <c r="J483">
        <f>P3*K483+Q3</f>
        <v>9.9787321623750245</v>
      </c>
      <c r="K483">
        <f>E483-I482*F483^2-J482*F483</f>
        <v>8209447.4964877954</v>
      </c>
      <c r="L483">
        <f t="shared" si="31"/>
        <v>8209485.269906966</v>
      </c>
      <c r="M483">
        <f t="shared" si="30"/>
        <v>-37.773419170640409</v>
      </c>
    </row>
    <row r="484" spans="1:13" x14ac:dyDescent="0.25">
      <c r="A484" s="1">
        <v>44959.837222222224</v>
      </c>
      <c r="B484">
        <v>-312</v>
      </c>
      <c r="C484">
        <f t="shared" si="28"/>
        <v>-31.2</v>
      </c>
      <c r="D484">
        <v>7794074</v>
      </c>
      <c r="E484">
        <f t="shared" si="29"/>
        <v>8205926</v>
      </c>
      <c r="F484">
        <f>F483+(B484-F483)/35</f>
        <v>-316.7886862499571</v>
      </c>
      <c r="G484">
        <f>E484-($P$2*E484^3+$Q$2*E484^2+$R$2*E484+$S$2)*F484^2-($P$3*E484+$Q$3)*F484</f>
        <v>8209445.4944543615</v>
      </c>
      <c r="I484">
        <f>P2*K484^3+Q2*K484^2+R2*K484+S2</f>
        <v>-3.7430193349763385E-3</v>
      </c>
      <c r="J484">
        <f>P3*K484+Q3</f>
        <v>9.9789278063951485</v>
      </c>
      <c r="K484">
        <f>E484-I483*F484^2-J483*F484</f>
        <v>8209462.7674194286</v>
      </c>
      <c r="L484">
        <f t="shared" si="31"/>
        <v>8209485.1948986743</v>
      </c>
      <c r="M484">
        <f t="shared" si="30"/>
        <v>-22.427479245699942</v>
      </c>
    </row>
    <row r="485" spans="1:13" x14ac:dyDescent="0.25">
      <c r="A485" s="1">
        <v>44959.837280092594</v>
      </c>
      <c r="B485">
        <v>-311</v>
      </c>
      <c r="C485">
        <f t="shared" si="28"/>
        <v>-31.1</v>
      </c>
      <c r="D485">
        <v>7794056</v>
      </c>
      <c r="E485">
        <f t="shared" si="29"/>
        <v>8205944</v>
      </c>
      <c r="F485">
        <f>F484+(B485-F484)/35</f>
        <v>-316.62329521424402</v>
      </c>
      <c r="G485">
        <f>E485-($P$2*E485^3+$Q$2*E485^2+$R$2*E485+$S$2)*F485^2-($P$3*E485+$Q$3)*F485</f>
        <v>8209461.5506684929</v>
      </c>
      <c r="I485">
        <f>P2*K485^3+Q2*K485^2+R2*K485+S2</f>
        <v>-3.7431554111435617E-3</v>
      </c>
      <c r="J485">
        <f>P3*K485+Q3</f>
        <v>9.9791332064782381</v>
      </c>
      <c r="K485">
        <f>E485-I484*F485^2-J484*F485</f>
        <v>8209478.7998574469</v>
      </c>
      <c r="L485">
        <f t="shared" si="31"/>
        <v>8209485.1735818703</v>
      </c>
      <c r="M485">
        <f t="shared" si="30"/>
        <v>-6.3737244233489037</v>
      </c>
    </row>
    <row r="486" spans="1:13" x14ac:dyDescent="0.25">
      <c r="A486" s="1">
        <v>44959.837337962963</v>
      </c>
      <c r="B486">
        <v>-312</v>
      </c>
      <c r="C486">
        <f t="shared" si="28"/>
        <v>-31.2</v>
      </c>
      <c r="D486">
        <v>7794056</v>
      </c>
      <c r="E486">
        <f t="shared" si="29"/>
        <v>8205944</v>
      </c>
      <c r="F486">
        <f>F485+(B486-F485)/35</f>
        <v>-316.49120106526561</v>
      </c>
      <c r="G486">
        <f>E486-($P$2*E486^3+$Q$2*E486^2+$R$2*E486+$S$2)*F486^2-($P$3*E486+$Q$3)*F486</f>
        <v>8209459.9279162893</v>
      </c>
      <c r="I486">
        <f>P2*K486^3+Q2*K486^2+R2*K486+S2</f>
        <v>-3.7431422334535114E-3</v>
      </c>
      <c r="J486">
        <f>P3*K486+Q3</f>
        <v>9.9791133159125849</v>
      </c>
      <c r="K486">
        <f>E486-I485*F486^2-J485*F486</f>
        <v>8209477.2473056838</v>
      </c>
      <c r="L486">
        <f t="shared" si="31"/>
        <v>8209485.1471609492</v>
      </c>
      <c r="M486">
        <f t="shared" si="30"/>
        <v>-7.8998552653938532</v>
      </c>
    </row>
    <row r="487" spans="1:13" x14ac:dyDescent="0.25">
      <c r="A487" s="1">
        <v>44959.837395833332</v>
      </c>
      <c r="B487">
        <v>-311</v>
      </c>
      <c r="C487">
        <f t="shared" si="28"/>
        <v>-31.1</v>
      </c>
      <c r="D487">
        <v>7794055</v>
      </c>
      <c r="E487">
        <f t="shared" si="29"/>
        <v>8205945</v>
      </c>
      <c r="F487">
        <f>F486+(B487-F486)/35</f>
        <v>-316.33430960625805</v>
      </c>
      <c r="G487">
        <f>E487-($P$2*E487^3+$Q$2*E487^2+$R$2*E487+$S$2)*F487^2-($P$3*E487+$Q$3)*F487</f>
        <v>8209459.0055936025</v>
      </c>
      <c r="I487">
        <f>P2*K487^3+Q2*K487^2+R2*K487+S2</f>
        <v>-3.7431342134652823E-3</v>
      </c>
      <c r="J487">
        <f>P3*K487+Q3</f>
        <v>9.9791012104199268</v>
      </c>
      <c r="K487">
        <f>E487-I486*F487^2-J486*F487</f>
        <v>8209476.3024153132</v>
      </c>
      <c r="L487">
        <f t="shared" si="31"/>
        <v>8209485.1176784635</v>
      </c>
      <c r="M487">
        <f t="shared" si="30"/>
        <v>-8.8152631502598524</v>
      </c>
    </row>
    <row r="488" spans="1:13" x14ac:dyDescent="0.25">
      <c r="A488" s="1">
        <v>44959.837453703702</v>
      </c>
      <c r="B488">
        <v>-312</v>
      </c>
      <c r="C488">
        <f t="shared" si="28"/>
        <v>-31.2</v>
      </c>
      <c r="D488">
        <v>7794070</v>
      </c>
      <c r="E488">
        <f t="shared" si="29"/>
        <v>8205930</v>
      </c>
      <c r="F488">
        <f>F487+(B488-F487)/35</f>
        <v>-316.21047218893636</v>
      </c>
      <c r="G488">
        <f>E488-($P$2*E488^3+$Q$2*E488^2+$R$2*E488+$S$2)*F488^2-($P$3*E488+$Q$3)*F488</f>
        <v>8209442.4111946374</v>
      </c>
      <c r="I488">
        <f>P2*K488^3+Q2*K488^2+R2*K488+S2</f>
        <v>-3.7429938847708399E-3</v>
      </c>
      <c r="J488">
        <f>P3*K488+Q3</f>
        <v>9.9788893893269659</v>
      </c>
      <c r="K488">
        <f>E488-I487*F488^2-J487*F488</f>
        <v>8209459.7687874157</v>
      </c>
      <c r="L488">
        <f t="shared" si="31"/>
        <v>8209485.03318216</v>
      </c>
      <c r="M488">
        <f t="shared" si="30"/>
        <v>-25.264394744299352</v>
      </c>
    </row>
    <row r="489" spans="1:13" x14ac:dyDescent="0.25">
      <c r="A489" s="1">
        <v>44959.837511574071</v>
      </c>
      <c r="B489">
        <v>-311</v>
      </c>
      <c r="C489">
        <f t="shared" si="28"/>
        <v>-31.1</v>
      </c>
      <c r="D489">
        <v>7794065</v>
      </c>
      <c r="E489">
        <f t="shared" si="29"/>
        <v>8205935</v>
      </c>
      <c r="F489">
        <f>F488+(B489-F488)/35</f>
        <v>-316.06160155496673</v>
      </c>
      <c r="G489">
        <f>E489-($P$2*E489^3+$Q$2*E489^2+$R$2*E489+$S$2)*F489^2-($P$3*E489+$Q$3)*F489</f>
        <v>8209445.6072826106</v>
      </c>
      <c r="I489">
        <f>P2*K489^3+Q2*K489^2+R2*K489+S2</f>
        <v>-3.743020034988831E-3</v>
      </c>
      <c r="J489">
        <f>P3*K489+Q3</f>
        <v>9.9789288630541932</v>
      </c>
      <c r="K489">
        <f>E489-I488*F489^2-J488*F489</f>
        <v>8209462.8498966135</v>
      </c>
      <c r="L489">
        <f t="shared" si="31"/>
        <v>8209484.9592378745</v>
      </c>
      <c r="M489">
        <f t="shared" si="30"/>
        <v>-22.109341260977089</v>
      </c>
    </row>
    <row r="490" spans="1:13" x14ac:dyDescent="0.25">
      <c r="A490" s="1">
        <v>44959.837569444448</v>
      </c>
      <c r="B490">
        <v>-311</v>
      </c>
      <c r="C490">
        <f t="shared" si="28"/>
        <v>-31.1</v>
      </c>
      <c r="D490">
        <v>7794064</v>
      </c>
      <c r="E490">
        <f t="shared" si="29"/>
        <v>8205936</v>
      </c>
      <c r="F490">
        <f>F489+(B490-F489)/35</f>
        <v>-315.91698436768195</v>
      </c>
      <c r="G490">
        <f>E490-($P$2*E490^3+$Q$2*E490^2+$R$2*E490+$S$2)*F490^2-($P$3*E490+$Q$3)*F490</f>
        <v>8209444.8362047058</v>
      </c>
      <c r="I490">
        <f>P2*K490^3+Q2*K490^2+R2*K490+S2</f>
        <v>-3.7430134986635721E-3</v>
      </c>
      <c r="J490">
        <f>P3*K490+Q3</f>
        <v>9.9789189965171232</v>
      </c>
      <c r="K490">
        <f>E490-I489*F490^2-J489*F490</f>
        <v>8209462.0797672067</v>
      </c>
      <c r="L490">
        <f t="shared" si="31"/>
        <v>8209484.8829729725</v>
      </c>
      <c r="M490">
        <f t="shared" si="30"/>
        <v>-22.803205765783787</v>
      </c>
    </row>
    <row r="491" spans="1:13" x14ac:dyDescent="0.25">
      <c r="A491" s="1">
        <v>44959.837627314817</v>
      </c>
      <c r="B491">
        <v>-311</v>
      </c>
      <c r="C491">
        <f t="shared" si="28"/>
        <v>-31.1</v>
      </c>
      <c r="D491">
        <v>7794065</v>
      </c>
      <c r="E491">
        <f t="shared" si="29"/>
        <v>8205935</v>
      </c>
      <c r="F491">
        <f>F490+(B491-F490)/35</f>
        <v>-315.7764991000339</v>
      </c>
      <c r="G491">
        <f>E491-($P$2*E491^3+$Q$2*E491^2+$R$2*E491+$S$2)*F491^2-($P$3*E491+$Q$3)*F491</f>
        <v>8209442.1062494107</v>
      </c>
      <c r="I491">
        <f>P2*K491^3+Q2*K491^2+R2*K491+S2</f>
        <v>-3.7429902619976474E-3</v>
      </c>
      <c r="J491">
        <f>P3*K491+Q3</f>
        <v>9.9788839207341624</v>
      </c>
      <c r="K491">
        <f>E491-I490*F491^2-J490*F491</f>
        <v>8209459.3419381473</v>
      </c>
      <c r="L491">
        <f t="shared" si="31"/>
        <v>8209484.7978361901</v>
      </c>
      <c r="M491">
        <f t="shared" si="30"/>
        <v>-25.45589804276824</v>
      </c>
    </row>
    <row r="492" spans="1:13" x14ac:dyDescent="0.25">
      <c r="A492" s="1">
        <v>44959.837685185186</v>
      </c>
      <c r="B492">
        <v>-311</v>
      </c>
      <c r="C492">
        <f t="shared" si="28"/>
        <v>-31.1</v>
      </c>
      <c r="D492">
        <v>7794059</v>
      </c>
      <c r="E492">
        <f t="shared" si="29"/>
        <v>8205941</v>
      </c>
      <c r="F492">
        <f>F491+(B492-F491)/35</f>
        <v>-315.64002769717581</v>
      </c>
      <c r="G492">
        <f>E492-($P$2*E492^3+$Q$2*E492^2+$R$2*E492+$S$2)*F492^2-($P$3*E492+$Q$3)*F492</f>
        <v>8209446.4598797625</v>
      </c>
      <c r="I492">
        <f>P2*K492^3+Q2*K492^2+R2*K492+S2</f>
        <v>-3.7430267763269853E-3</v>
      </c>
      <c r="J492">
        <f>P3*K492+Q3</f>
        <v>9.9789390390166943</v>
      </c>
      <c r="K492">
        <f>E492-I491*F492^2-J491*F492</f>
        <v>8209463.6441781223</v>
      </c>
      <c r="L492">
        <f t="shared" si="31"/>
        <v>8209484.7273239968</v>
      </c>
      <c r="M492">
        <f t="shared" si="30"/>
        <v>-21.083145874552429</v>
      </c>
    </row>
    <row r="493" spans="1:13" x14ac:dyDescent="0.25">
      <c r="A493" s="1">
        <v>44959.837743055556</v>
      </c>
      <c r="B493">
        <v>-311</v>
      </c>
      <c r="C493">
        <f t="shared" si="28"/>
        <v>-31.1</v>
      </c>
      <c r="D493">
        <v>7794059</v>
      </c>
      <c r="E493">
        <f t="shared" si="29"/>
        <v>8205941</v>
      </c>
      <c r="F493">
        <f>F492+(B493-F492)/35</f>
        <v>-315.50745547725649</v>
      </c>
      <c r="G493">
        <f>E493-($P$2*E493^3+$Q$2*E493^2+$R$2*E493+$S$2)*F493^2-($P$3*E493+$Q$3)*F493</f>
        <v>8209444.8322300781</v>
      </c>
      <c r="I493">
        <f>P2*K493^3+Q2*K493^2+R2*K493+S2</f>
        <v>-3.743013068586265E-3</v>
      </c>
      <c r="J493">
        <f>P3*K493+Q3</f>
        <v>9.9789183473229315</v>
      </c>
      <c r="K493">
        <f>E493-I492*F493^2-J492*F493</f>
        <v>8209462.029094561</v>
      </c>
      <c r="L493">
        <f t="shared" si="31"/>
        <v>8209484.6516632317</v>
      </c>
      <c r="M493">
        <f t="shared" si="30"/>
        <v>-22.622568670660257</v>
      </c>
    </row>
    <row r="494" spans="1:13" x14ac:dyDescent="0.25">
      <c r="A494" s="1">
        <v>44959.837800925925</v>
      </c>
      <c r="B494">
        <v>-311</v>
      </c>
      <c r="C494">
        <f t="shared" si="28"/>
        <v>-31.1</v>
      </c>
      <c r="D494">
        <v>7794067</v>
      </c>
      <c r="E494">
        <f t="shared" si="29"/>
        <v>8205933</v>
      </c>
      <c r="F494">
        <f>F493+(B494-F493)/35</f>
        <v>-315.37867103504914</v>
      </c>
      <c r="G494">
        <f>E494-($P$2*E494^3+$Q$2*E494^2+$R$2*E494+$S$2)*F494^2-($P$3*E494+$Q$3)*F494</f>
        <v>8209435.2122160541</v>
      </c>
      <c r="I494">
        <f>P2*K494^3+Q2*K494^2+R2*K494+S2</f>
        <v>-3.7429316162018722E-3</v>
      </c>
      <c r="J494">
        <f>P3*K494+Q3</f>
        <v>9.9787953933153943</v>
      </c>
      <c r="K494">
        <f>E494-I493*F494^2-J493*F494</f>
        <v>8209452.4319586921</v>
      </c>
      <c r="L494">
        <f t="shared" si="31"/>
        <v>8209484.5442642169</v>
      </c>
      <c r="M494">
        <f t="shared" si="30"/>
        <v>-32.112305524758995</v>
      </c>
    </row>
    <row r="495" spans="1:13" x14ac:dyDescent="0.25">
      <c r="A495" s="1">
        <v>44959.837858796294</v>
      </c>
      <c r="B495">
        <v>-311</v>
      </c>
      <c r="C495">
        <f t="shared" si="28"/>
        <v>-31.1</v>
      </c>
      <c r="D495">
        <v>7794063</v>
      </c>
      <c r="E495">
        <f t="shared" si="29"/>
        <v>8205937</v>
      </c>
      <c r="F495">
        <f>F494+(B495-F494)/35</f>
        <v>-315.25356614833345</v>
      </c>
      <c r="G495">
        <f>E495-($P$2*E495^3+$Q$2*E495^2+$R$2*E495+$S$2)*F495^2-($P$3*E495+$Q$3)*F495</f>
        <v>8209437.6959914193</v>
      </c>
      <c r="I495">
        <f>P2*K495^3+Q2*K495^2+R2*K495+S2</f>
        <v>-3.7429520651386383E-3</v>
      </c>
      <c r="J495">
        <f>P3*K495+Q3</f>
        <v>9.9788262617530421</v>
      </c>
      <c r="K495">
        <f>E495-I494*F495^2-J494*F495</f>
        <v>8209454.8413847536</v>
      </c>
      <c r="L495">
        <f t="shared" si="31"/>
        <v>8209484.4452546183</v>
      </c>
      <c r="M495">
        <f t="shared" si="30"/>
        <v>-29.603869864717126</v>
      </c>
    </row>
    <row r="496" spans="1:13" x14ac:dyDescent="0.25">
      <c r="A496" s="1">
        <v>44959.837916666664</v>
      </c>
      <c r="B496">
        <v>-310</v>
      </c>
      <c r="C496">
        <f t="shared" si="28"/>
        <v>-31</v>
      </c>
      <c r="D496">
        <v>7794056</v>
      </c>
      <c r="E496">
        <f t="shared" si="29"/>
        <v>8205944</v>
      </c>
      <c r="F496">
        <f>F495+(B496-F495)/35</f>
        <v>-315.10346425838105</v>
      </c>
      <c r="G496">
        <f>E496-($P$2*E496^3+$Q$2*E496^2+$R$2*E496+$S$2)*F496^2-($P$3*E496+$Q$3)*F496</f>
        <v>8209442.8876580242</v>
      </c>
      <c r="I496">
        <f>P2*K496^3+Q2*K496^2+R2*K496+S2</f>
        <v>-3.7429958569532573E-3</v>
      </c>
      <c r="J496">
        <f>P3*K496+Q3</f>
        <v>9.9788923663493705</v>
      </c>
      <c r="K496">
        <f>E496-I495*F496^2-J495*F496</f>
        <v>8209460.0011579506</v>
      </c>
      <c r="L496">
        <f t="shared" si="31"/>
        <v>8209484.3637742959</v>
      </c>
      <c r="M496">
        <f t="shared" si="30"/>
        <v>-24.362616345286369</v>
      </c>
    </row>
    <row r="497" spans="1:13" x14ac:dyDescent="0.25">
      <c r="A497" s="1">
        <v>44959.83797453704</v>
      </c>
      <c r="B497">
        <v>-310</v>
      </c>
      <c r="C497">
        <f t="shared" si="28"/>
        <v>-31</v>
      </c>
      <c r="D497">
        <v>7794066</v>
      </c>
      <c r="E497">
        <f t="shared" si="29"/>
        <v>8205934</v>
      </c>
      <c r="F497">
        <f>F496+(B497-F496)/35</f>
        <v>-314.95765099385591</v>
      </c>
      <c r="G497">
        <f>E497-($P$2*E497^3+$Q$2*E497^2+$R$2*E497+$S$2)*F497^2-($P$3*E497+$Q$3)*F497</f>
        <v>8209431.0493564121</v>
      </c>
      <c r="I497">
        <f>P2*K497^3+Q2*K497^2+R2*K497+S2</f>
        <v>-3.7428959323762001E-3</v>
      </c>
      <c r="J497">
        <f>P3*K497+Q3</f>
        <v>9.9787415265717669</v>
      </c>
      <c r="K497">
        <f>E497-I496*F497^2-J496*F497</f>
        <v>8209448.2274071872</v>
      </c>
      <c r="L497">
        <f t="shared" si="31"/>
        <v>8209484.2433197387</v>
      </c>
      <c r="M497">
        <f t="shared" si="30"/>
        <v>-36.015912551432848</v>
      </c>
    </row>
    <row r="498" spans="1:13" x14ac:dyDescent="0.25">
      <c r="A498" s="1">
        <v>44959.83803240741</v>
      </c>
      <c r="B498">
        <v>-310</v>
      </c>
      <c r="C498">
        <f t="shared" si="28"/>
        <v>-31</v>
      </c>
      <c r="D498">
        <v>7794067</v>
      </c>
      <c r="E498">
        <f t="shared" si="29"/>
        <v>8205933</v>
      </c>
      <c r="F498">
        <f>F497+(B498-F497)/35</f>
        <v>-314.81600382260291</v>
      </c>
      <c r="G498">
        <f>E498-($P$2*E498^3+$Q$2*E498^2+$R$2*E498+$S$2)*F498^2-($P$3*E498+$Q$3)*F498</f>
        <v>8209428.3061659411</v>
      </c>
      <c r="I498">
        <f>P2*K498^3+Q2*K498^2+R2*K498+S2</f>
        <v>-3.7428721287398048E-3</v>
      </c>
      <c r="J498">
        <f>P3*K498+Q3</f>
        <v>9.9787055931921742</v>
      </c>
      <c r="K498">
        <f>E498-I497*F498^2-J497*F498</f>
        <v>8209445.4226386957</v>
      </c>
      <c r="L498">
        <f t="shared" si="31"/>
        <v>8209484.1139174681</v>
      </c>
      <c r="M498">
        <f t="shared" si="30"/>
        <v>-38.691278772428632</v>
      </c>
    </row>
    <row r="499" spans="1:13" x14ac:dyDescent="0.25">
      <c r="A499" s="1">
        <v>44959.838090277779</v>
      </c>
      <c r="B499">
        <v>-310</v>
      </c>
      <c r="C499">
        <f t="shared" si="28"/>
        <v>-31</v>
      </c>
      <c r="D499">
        <v>7794050</v>
      </c>
      <c r="E499">
        <f t="shared" si="29"/>
        <v>8205950</v>
      </c>
      <c r="F499">
        <f>F498+(B499-F498)/35</f>
        <v>-314.67840371338571</v>
      </c>
      <c r="G499">
        <f>E499-($P$2*E499^3+$Q$2*E499^2+$R$2*E499+$S$2)*F499^2-($P$3*E499+$Q$3)*F499</f>
        <v>8209443.7002973603</v>
      </c>
      <c r="I499">
        <f>P2*K499^3+Q2*K499^2+R2*K499+S2</f>
        <v>-3.7430018874573534E-3</v>
      </c>
      <c r="J499">
        <f>P3*K499+Q3</f>
        <v>9.9789014694067077</v>
      </c>
      <c r="K499">
        <f>E499-I498*F499^2-J498*F499</f>
        <v>8209460.7116941893</v>
      </c>
      <c r="L499">
        <f t="shared" si="31"/>
        <v>8209484.0359100569</v>
      </c>
      <c r="M499">
        <f t="shared" si="30"/>
        <v>-23.324215867556632</v>
      </c>
    </row>
    <row r="500" spans="1:13" x14ac:dyDescent="0.25">
      <c r="A500" s="1">
        <v>44959.838148148148</v>
      </c>
      <c r="B500">
        <v>-310</v>
      </c>
      <c r="C500">
        <f t="shared" si="28"/>
        <v>-31</v>
      </c>
      <c r="D500">
        <v>7794050</v>
      </c>
      <c r="E500">
        <f t="shared" si="29"/>
        <v>8205950</v>
      </c>
      <c r="F500">
        <f>F499+(B500-F499)/35</f>
        <v>-314.54473503586041</v>
      </c>
      <c r="G500">
        <f>E500-($P$2*E500^3+$Q$2*E500^2+$R$2*E500+$S$2)*F500^2-($P$3*E500+$Q$3)*F500</f>
        <v>8209442.0601193607</v>
      </c>
      <c r="I500">
        <f>P2*K500^3+Q2*K500^2+R2*K500+S2</f>
        <v>-3.7429885268878138E-3</v>
      </c>
      <c r="J500">
        <f>P3*K500+Q3</f>
        <v>9.9788813015738356</v>
      </c>
      <c r="K500">
        <f>E500-I499*F500^2-J499*F500</f>
        <v>8209459.137500423</v>
      </c>
      <c r="L500">
        <f t="shared" si="31"/>
        <v>8209483.9529153584</v>
      </c>
      <c r="M500">
        <f t="shared" si="30"/>
        <v>-24.815414935350418</v>
      </c>
    </row>
    <row r="501" spans="1:13" x14ac:dyDescent="0.25">
      <c r="A501" s="1">
        <v>44959.838206018518</v>
      </c>
      <c r="B501">
        <v>-310</v>
      </c>
      <c r="C501">
        <f t="shared" si="28"/>
        <v>-31</v>
      </c>
      <c r="D501">
        <v>7794040</v>
      </c>
      <c r="E501">
        <f t="shared" si="29"/>
        <v>8205960</v>
      </c>
      <c r="F501">
        <f>F500+(B501-F500)/35</f>
        <v>-314.41488546340724</v>
      </c>
      <c r="G501">
        <f>E501-($P$2*E501^3+$Q$2*E501^2+$R$2*E501+$S$2)*F501^2-($P$3*E501+$Q$3)*F501</f>
        <v>8209450.5154988412</v>
      </c>
      <c r="I501">
        <f>P2*K501^3+Q2*K501^2+R2*K501+S2</f>
        <v>-3.7430597432006607E-3</v>
      </c>
      <c r="J501">
        <f>P3*K501+Q3</f>
        <v>9.978988801732001</v>
      </c>
      <c r="K501">
        <f>E501-I500*F501^2-J500*F501</f>
        <v>8209467.5283910055</v>
      </c>
      <c r="L501">
        <f t="shared" si="31"/>
        <v>8209483.8981669443</v>
      </c>
      <c r="M501">
        <f t="shared" si="30"/>
        <v>-16.369775938801467</v>
      </c>
    </row>
    <row r="502" spans="1:13" x14ac:dyDescent="0.25">
      <c r="A502" s="1">
        <v>44959.838263888887</v>
      </c>
      <c r="B502">
        <v>-310</v>
      </c>
      <c r="C502">
        <f t="shared" si="28"/>
        <v>-31</v>
      </c>
      <c r="D502">
        <v>7794037</v>
      </c>
      <c r="E502">
        <f t="shared" si="29"/>
        <v>8205963</v>
      </c>
      <c r="F502">
        <f>F501+(B502-F501)/35</f>
        <v>-314.28874587873844</v>
      </c>
      <c r="G502">
        <f>E502-($P$2*E502^3+$Q$2*E502^2+$R$2*E502+$S$2)*F502^2-($P$3*E502+$Q$3)*F502</f>
        <v>8209451.9824905805</v>
      </c>
      <c r="I502">
        <f>P2*K502^3+Q2*K502^2+R2*K502+S2</f>
        <v>-3.7430723492590801E-3</v>
      </c>
      <c r="J502">
        <f>P3*K502+Q3</f>
        <v>9.9790078300999454</v>
      </c>
      <c r="K502">
        <f>E502-I501*F502^2-J501*F502</f>
        <v>8209469.0136441998</v>
      </c>
      <c r="L502">
        <f t="shared" si="31"/>
        <v>8209483.8485518685</v>
      </c>
      <c r="M502">
        <f t="shared" si="30"/>
        <v>-14.8349076686427</v>
      </c>
    </row>
    <row r="503" spans="1:13" x14ac:dyDescent="0.25">
      <c r="A503" s="1">
        <v>44959.838321759256</v>
      </c>
      <c r="B503">
        <v>-310</v>
      </c>
      <c r="C503">
        <f t="shared" si="28"/>
        <v>-31</v>
      </c>
      <c r="D503">
        <v>7794050</v>
      </c>
      <c r="E503">
        <f t="shared" si="29"/>
        <v>8205950</v>
      </c>
      <c r="F503">
        <f>F502+(B503-F502)/35</f>
        <v>-314.16621028220305</v>
      </c>
      <c r="G503">
        <f>E503-($P$2*E503^3+$Q$2*E503^2+$R$2*E503+$S$2)*F503^2-($P$3*E503+$Q$3)*F503</f>
        <v>8209437.4161612522</v>
      </c>
      <c r="I503">
        <f>P2*K503^3+Q2*K503^2+R2*K503+S2</f>
        <v>-3.7429492512757179E-3</v>
      </c>
      <c r="J503">
        <f>P3*K503+Q3</f>
        <v>9.9788220141469992</v>
      </c>
      <c r="K503">
        <f>E503-I502*F503^2-J502*F503</f>
        <v>8209454.5098392181</v>
      </c>
      <c r="L503">
        <f t="shared" si="31"/>
        <v>8209483.7507561594</v>
      </c>
      <c r="M503">
        <f t="shared" si="30"/>
        <v>-29.240916941314936</v>
      </c>
    </row>
    <row r="504" spans="1:13" x14ac:dyDescent="0.25">
      <c r="A504" s="1">
        <v>44959.838379629633</v>
      </c>
      <c r="B504">
        <v>-310</v>
      </c>
      <c r="C504">
        <f t="shared" si="28"/>
        <v>-31</v>
      </c>
      <c r="D504">
        <v>7794043</v>
      </c>
      <c r="E504">
        <f t="shared" si="29"/>
        <v>8205957</v>
      </c>
      <c r="F504">
        <f>F503+(B504-F503)/35</f>
        <v>-314.04717570271151</v>
      </c>
      <c r="G504">
        <f>E504-($P$2*E504^3+$Q$2*E504^2+$R$2*E504+$S$2)*F504^2-($P$3*E504+$Q$3)*F504</f>
        <v>8209442.9899480632</v>
      </c>
      <c r="I504">
        <f>P2*K504^3+Q2*K504^2+R2*K504+S2</f>
        <v>-3.742995606039301E-3</v>
      </c>
      <c r="J504">
        <f>P3*K504+Q3</f>
        <v>9.9788919875768585</v>
      </c>
      <c r="K504">
        <f>E504-I503*F504^2-J503*F504</f>
        <v>8209459.9715929832</v>
      </c>
      <c r="L504">
        <f t="shared" si="31"/>
        <v>8209483.6714922823</v>
      </c>
      <c r="M504">
        <f t="shared" si="30"/>
        <v>-23.699899299070239</v>
      </c>
    </row>
    <row r="505" spans="1:13" x14ac:dyDescent="0.25">
      <c r="A505" s="1">
        <v>44959.838437500002</v>
      </c>
      <c r="B505">
        <v>-309</v>
      </c>
      <c r="C505">
        <f t="shared" si="28"/>
        <v>-30.9</v>
      </c>
      <c r="D505">
        <v>7794045</v>
      </c>
      <c r="E505">
        <f t="shared" si="29"/>
        <v>8205955</v>
      </c>
      <c r="F505">
        <f>F504+(B505-F504)/35</f>
        <v>-313.90297068263402</v>
      </c>
      <c r="G505">
        <f>E505-($P$2*E505^3+$Q$2*E505^2+$R$2*E505+$S$2)*F505^2-($P$3*E505+$Q$3)*F505</f>
        <v>8209439.2114524441</v>
      </c>
      <c r="I505">
        <f>P2*K505^3+Q2*K505^2+R2*K505+S2</f>
        <v>-3.7429637672090621E-3</v>
      </c>
      <c r="J505">
        <f>P3*K505+Q3</f>
        <v>9.9788439263828081</v>
      </c>
      <c r="K505">
        <f>E505-I504*F505^2-J504*F505</f>
        <v>8209456.2201918</v>
      </c>
      <c r="L505">
        <f t="shared" si="31"/>
        <v>8209483.5799879469</v>
      </c>
      <c r="M505">
        <f t="shared" si="30"/>
        <v>-27.359796146862209</v>
      </c>
    </row>
    <row r="506" spans="1:13" x14ac:dyDescent="0.25">
      <c r="A506" s="1">
        <v>44959.838495370372</v>
      </c>
      <c r="B506">
        <v>-309</v>
      </c>
      <c r="C506">
        <f t="shared" si="28"/>
        <v>-30.9</v>
      </c>
      <c r="D506">
        <v>7794051</v>
      </c>
      <c r="E506">
        <f t="shared" si="29"/>
        <v>8205949</v>
      </c>
      <c r="F506">
        <f>F505+(B506-F505)/35</f>
        <v>-313.76288580598731</v>
      </c>
      <c r="G506">
        <f>E506-($P$2*E506^3+$Q$2*E506^2+$R$2*E506+$S$2)*F506^2-($P$3*E506+$Q$3)*F506</f>
        <v>8209431.4642719263</v>
      </c>
      <c r="I506">
        <f>P2*K506^3+Q2*K506^2+R2*K506+S2</f>
        <v>-3.7428980334794915E-3</v>
      </c>
      <c r="J506">
        <f>P3*K506+Q3</f>
        <v>9.9787446983228136</v>
      </c>
      <c r="K506">
        <f>E506-I505*F506^2-J505*F506</f>
        <v>8209448.4749772046</v>
      </c>
      <c r="L506">
        <f t="shared" si="31"/>
        <v>8209483.462971244</v>
      </c>
      <c r="M506">
        <f t="shared" si="30"/>
        <v>-34.987994039431214</v>
      </c>
    </row>
    <row r="507" spans="1:13" x14ac:dyDescent="0.25">
      <c r="A507" s="1">
        <v>44959.838553240741</v>
      </c>
      <c r="B507">
        <v>-309</v>
      </c>
      <c r="C507">
        <f t="shared" si="28"/>
        <v>-30.9</v>
      </c>
      <c r="D507">
        <v>7794051</v>
      </c>
      <c r="E507">
        <f t="shared" si="29"/>
        <v>8205949</v>
      </c>
      <c r="F507">
        <f>F506+(B507-F506)/35</f>
        <v>-313.62680335438768</v>
      </c>
      <c r="G507">
        <f>E507-($P$2*E507^3+$Q$2*E507^2+$R$2*E507+$S$2)*F507^2-($P$3*E507+$Q$3)*F507</f>
        <v>8209429.7954047266</v>
      </c>
      <c r="I507">
        <f>P2*K507^3+Q2*K507^2+R2*K507+S2</f>
        <v>-3.7428834776989106E-3</v>
      </c>
      <c r="J507">
        <f>P3*K507+Q3</f>
        <v>9.9787227253446673</v>
      </c>
      <c r="K507">
        <f>E507-I506*F507^2-J506*F507</f>
        <v>8209446.7598833982</v>
      </c>
      <c r="L507">
        <f t="shared" si="31"/>
        <v>8209483.3406276181</v>
      </c>
      <c r="M507">
        <f t="shared" si="30"/>
        <v>-36.580744219943881</v>
      </c>
    </row>
    <row r="508" spans="1:13" x14ac:dyDescent="0.25">
      <c r="A508" s="1">
        <v>44959.83861111111</v>
      </c>
      <c r="B508">
        <v>-309</v>
      </c>
      <c r="C508">
        <f t="shared" si="28"/>
        <v>-30.9</v>
      </c>
      <c r="D508">
        <v>7794047</v>
      </c>
      <c r="E508">
        <f t="shared" si="29"/>
        <v>8205953</v>
      </c>
      <c r="F508">
        <f>F507+(B508-F507)/35</f>
        <v>-313.49460897283376</v>
      </c>
      <c r="G508">
        <f>E508-($P$2*E508^3+$Q$2*E508^2+$R$2*E508+$S$2)*F508^2-($P$3*E508+$Q$3)*F508</f>
        <v>8209432.1937118331</v>
      </c>
      <c r="I508">
        <f>P2*K508^3+Q2*K508^2+R2*K508+S2</f>
        <v>-3.7429035258753629E-3</v>
      </c>
      <c r="J508">
        <f>P3*K508+Q3</f>
        <v>9.9787529894310865</v>
      </c>
      <c r="K508">
        <f>E508-I507*F508^2-J507*F508</f>
        <v>8209449.1221370175</v>
      </c>
      <c r="L508">
        <f t="shared" si="31"/>
        <v>8209483.2265659831</v>
      </c>
      <c r="M508">
        <f t="shared" si="30"/>
        <v>-34.104428965598345</v>
      </c>
    </row>
    <row r="509" spans="1:13" x14ac:dyDescent="0.25">
      <c r="A509" s="1">
        <v>44959.83866898148</v>
      </c>
      <c r="B509">
        <v>-309</v>
      </c>
      <c r="C509">
        <f t="shared" si="28"/>
        <v>-30.9</v>
      </c>
      <c r="D509">
        <v>7794051</v>
      </c>
      <c r="E509">
        <f t="shared" si="29"/>
        <v>8205949</v>
      </c>
      <c r="F509">
        <f>F508+(B509-F508)/35</f>
        <v>-313.36619157360991</v>
      </c>
      <c r="G509">
        <f>E509-($P$2*E509^3+$Q$2*E509^2+$R$2*E509+$S$2)*F509^2-($P$3*E509+$Q$3)*F509</f>
        <v>8209426.5997376489</v>
      </c>
      <c r="I509">
        <f>P2*K509^3+Q2*K509^2+R2*K509+S2</f>
        <v>-3.7428562432211265E-3</v>
      </c>
      <c r="J509">
        <f>P3*K509+Q3</f>
        <v>9.978681612665639</v>
      </c>
      <c r="K509">
        <f>E509-I508*F509^2-J508*F509</f>
        <v>8209443.5508463401</v>
      </c>
      <c r="L509">
        <f t="shared" si="31"/>
        <v>8209483.0943135843</v>
      </c>
      <c r="M509">
        <f t="shared" si="30"/>
        <v>-39.543467244133353</v>
      </c>
    </row>
    <row r="510" spans="1:13" x14ac:dyDescent="0.25">
      <c r="A510" s="1">
        <v>44959.838726851849</v>
      </c>
      <c r="B510">
        <v>-309</v>
      </c>
      <c r="C510">
        <f t="shared" si="28"/>
        <v>-30.9</v>
      </c>
      <c r="D510">
        <v>7794042</v>
      </c>
      <c r="E510">
        <f t="shared" si="29"/>
        <v>8205958</v>
      </c>
      <c r="F510">
        <f>F509+(B510-F509)/35</f>
        <v>-313.24144324293536</v>
      </c>
      <c r="G510">
        <f>E510-($P$2*E510^3+$Q$2*E510^2+$R$2*E510+$S$2)*F510^2-($P$3*E510+$Q$3)*F510</f>
        <v>8209434.113750848</v>
      </c>
      <c r="I510">
        <f>P2*K510^3+Q2*K510^2+R2*K510+S2</f>
        <v>-3.7429193481059997E-3</v>
      </c>
      <c r="J510">
        <f>P3*K510+Q3</f>
        <v>9.9787768740043958</v>
      </c>
      <c r="K510">
        <f>E510-I509*F510^2-J509*F510</f>
        <v>8209450.9864397747</v>
      </c>
      <c r="L510">
        <f t="shared" si="31"/>
        <v>8209482.9872873379</v>
      </c>
      <c r="M510">
        <f t="shared" si="30"/>
        <v>-32.000847563147545</v>
      </c>
    </row>
    <row r="511" spans="1:13" x14ac:dyDescent="0.25">
      <c r="A511" s="1">
        <v>44959.838784722226</v>
      </c>
      <c r="B511">
        <v>-309</v>
      </c>
      <c r="C511">
        <f t="shared" si="28"/>
        <v>-30.9</v>
      </c>
      <c r="D511">
        <v>7794022</v>
      </c>
      <c r="E511">
        <f t="shared" si="29"/>
        <v>8205978</v>
      </c>
      <c r="F511">
        <f>F510+(B511-F510)/35</f>
        <v>-313.12025915028005</v>
      </c>
      <c r="G511">
        <f>E511-($P$2*E511^3+$Q$2*E511^2+$R$2*E511+$S$2)*F511^2-($P$3*E511+$Q$3)*F511</f>
        <v>8209452.7247039825</v>
      </c>
      <c r="I511">
        <f>P2*K511^3+Q2*K511^2+R2*K511+S2</f>
        <v>-3.7430767241417584E-3</v>
      </c>
      <c r="J511">
        <f>P3*K511+Q3</f>
        <v>9.9790144338248865</v>
      </c>
      <c r="K511">
        <f>E511-I510*F511^2-J510*F511</f>
        <v>8209469.5290958453</v>
      </c>
      <c r="L511">
        <f t="shared" si="31"/>
        <v>8209482.9424266992</v>
      </c>
      <c r="M511">
        <f t="shared" si="30"/>
        <v>-13.413330853916705</v>
      </c>
    </row>
    <row r="512" spans="1:13" x14ac:dyDescent="0.25">
      <c r="A512" s="1">
        <v>44959.838842592595</v>
      </c>
      <c r="B512">
        <v>-309</v>
      </c>
      <c r="C512">
        <f t="shared" si="28"/>
        <v>-30.9</v>
      </c>
      <c r="D512">
        <v>7794027</v>
      </c>
      <c r="E512">
        <f t="shared" si="29"/>
        <v>8205973</v>
      </c>
      <c r="F512">
        <f>F511+(B512-F511)/35</f>
        <v>-313.00253746027204</v>
      </c>
      <c r="G512">
        <f>E512-($P$2*E512^3+$Q$2*E512^2+$R$2*E512+$S$2)*F512^2-($P$3*E512+$Q$3)*F512</f>
        <v>8209446.2573420648</v>
      </c>
      <c r="I512">
        <f>P2*K512^3+Q2*K512^2+R2*K512+S2</f>
        <v>-3.7430227371189062E-3</v>
      </c>
      <c r="J512">
        <f>P3*K512+Q3</f>
        <v>9.978932941884878</v>
      </c>
      <c r="K512">
        <f>E512-I511*F512^2-J511*F512</f>
        <v>8209463.1682684422</v>
      </c>
      <c r="L512">
        <f t="shared" si="31"/>
        <v>8209482.8765128385</v>
      </c>
      <c r="M512">
        <f t="shared" si="30"/>
        <v>-19.70824439637363</v>
      </c>
    </row>
    <row r="513" spans="1:13" x14ac:dyDescent="0.25">
      <c r="A513" s="1">
        <v>44959.838900462964</v>
      </c>
      <c r="B513">
        <v>-309</v>
      </c>
      <c r="C513">
        <f t="shared" si="28"/>
        <v>-30.9</v>
      </c>
      <c r="D513">
        <v>7794031</v>
      </c>
      <c r="E513">
        <f t="shared" si="29"/>
        <v>8205969</v>
      </c>
      <c r="F513">
        <f>F512+(B513-F512)/35</f>
        <v>-312.8881792471214</v>
      </c>
      <c r="G513">
        <f>E513-($P$2*E513^3+$Q$2*E513^2+$R$2*E513+$S$2)*F513^2-($P$3*E513+$Q$3)*F513</f>
        <v>8209440.8361631352</v>
      </c>
      <c r="I513">
        <f>P2*K513^3+Q2*K513^2+R2*K513+S2</f>
        <v>-3.7429765675085491E-3</v>
      </c>
      <c r="J513">
        <f>P3*K513+Q3</f>
        <v>9.9788632487055224</v>
      </c>
      <c r="K513">
        <f>E513-I512*F513^2-J512*F513</f>
        <v>8209457.7283895407</v>
      </c>
      <c r="L513">
        <f t="shared" si="31"/>
        <v>8209482.7926857611</v>
      </c>
      <c r="M513">
        <f t="shared" si="30"/>
        <v>-25.064296220429242</v>
      </c>
    </row>
    <row r="514" spans="1:13" x14ac:dyDescent="0.25">
      <c r="A514" s="1">
        <v>44959.838958333334</v>
      </c>
      <c r="B514">
        <v>-309</v>
      </c>
      <c r="C514">
        <f t="shared" si="28"/>
        <v>-30.9</v>
      </c>
      <c r="D514">
        <v>7794031</v>
      </c>
      <c r="E514">
        <f t="shared" si="29"/>
        <v>8205969</v>
      </c>
      <c r="F514">
        <f>F513+(B514-F513)/35</f>
        <v>-312.77708841148939</v>
      </c>
      <c r="G514">
        <f>E514-($P$2*E514^3+$Q$2*E514^2+$R$2*E514+$S$2)*F514^2-($P$3*E514+$Q$3)*F514</f>
        <v>8209439.4744555457</v>
      </c>
      <c r="I514">
        <f>P2*K514^3+Q2*K514^2+R2*K514+S2</f>
        <v>-3.742964727550202E-3</v>
      </c>
      <c r="J514">
        <f>P3*K514+Q3</f>
        <v>9.9788453760489659</v>
      </c>
      <c r="K514">
        <f>E514-I513*F514^2-J513*F514</f>
        <v>8209456.3333450295</v>
      </c>
      <c r="L514">
        <f t="shared" si="31"/>
        <v>8209482.7044879589</v>
      </c>
      <c r="M514">
        <f t="shared" si="30"/>
        <v>-26.371142929419875</v>
      </c>
    </row>
    <row r="515" spans="1:13" x14ac:dyDescent="0.25">
      <c r="A515" s="1">
        <v>44959.839016203703</v>
      </c>
      <c r="B515">
        <v>-309</v>
      </c>
      <c r="C515">
        <f t="shared" ref="C515:C578" si="32">B515/10</f>
        <v>-30.9</v>
      </c>
      <c r="D515">
        <v>7794022</v>
      </c>
      <c r="E515">
        <f t="shared" ref="E515:E578" si="33">16000000-D515</f>
        <v>8205978</v>
      </c>
      <c r="F515">
        <f>F514+(B515-F514)/35</f>
        <v>-312.66917159973252</v>
      </c>
      <c r="G515">
        <f>E515-($P$2*E515^3+$Q$2*E515^2+$R$2*E515+$S$2)*F515^2-($P$3*E515+$Q$3)*F515</f>
        <v>8209447.1951696398</v>
      </c>
      <c r="I515">
        <f>P2*K515^3+Q2*K515^2+R2*K515+S2</f>
        <v>-3.7430297714990957E-3</v>
      </c>
      <c r="J515">
        <f>P3*K515+Q3</f>
        <v>9.9789435601741587</v>
      </c>
      <c r="K515">
        <f>E515-I514*F515^2-J514*F515</f>
        <v>8209463.9970756276</v>
      </c>
      <c r="L515">
        <f t="shared" si="31"/>
        <v>8209482.6421299176</v>
      </c>
      <c r="M515">
        <f t="shared" ref="M515:M578" si="34">K515-L515</f>
        <v>-18.64505429007113</v>
      </c>
    </row>
    <row r="516" spans="1:13" x14ac:dyDescent="0.25">
      <c r="A516" s="1">
        <v>44959.839074074072</v>
      </c>
      <c r="B516">
        <v>-309</v>
      </c>
      <c r="C516">
        <f t="shared" si="32"/>
        <v>-30.9</v>
      </c>
      <c r="D516">
        <v>7794030</v>
      </c>
      <c r="E516">
        <f t="shared" si="33"/>
        <v>8205970</v>
      </c>
      <c r="F516">
        <f>F515+(B516-F515)/35</f>
        <v>-312.56433812545447</v>
      </c>
      <c r="G516">
        <f>E516-($P$2*E516^3+$Q$2*E516^2+$R$2*E516+$S$2)*F516^2-($P$3*E516+$Q$3)*F516</f>
        <v>8209437.8717258442</v>
      </c>
      <c r="I516">
        <f>P2*K516^3+Q2*K516^2+R2*K516+S2</f>
        <v>-3.7429512273234877E-3</v>
      </c>
      <c r="J516">
        <f>P3*K516+Q3</f>
        <v>9.9788249970388847</v>
      </c>
      <c r="K516">
        <f>E516-I515*F516^2-J515*F516</f>
        <v>8209454.7426678939</v>
      </c>
      <c r="L516">
        <f t="shared" ref="L516:L579" si="35">L515+(K516-L515)/300</f>
        <v>8209482.549131711</v>
      </c>
      <c r="M516">
        <f t="shared" si="34"/>
        <v>-27.8064638171345</v>
      </c>
    </row>
    <row r="517" spans="1:13" x14ac:dyDescent="0.25">
      <c r="A517" s="1">
        <v>44959.839131944442</v>
      </c>
      <c r="B517">
        <v>-309</v>
      </c>
      <c r="C517">
        <f t="shared" si="32"/>
        <v>-30.9</v>
      </c>
      <c r="D517">
        <v>7794029</v>
      </c>
      <c r="E517">
        <f t="shared" si="33"/>
        <v>8205971</v>
      </c>
      <c r="F517">
        <f>F516+(B517-F516)/35</f>
        <v>-312.46249989329863</v>
      </c>
      <c r="G517">
        <f>E517-($P$2*E517^3+$Q$2*E517^2+$R$2*E517+$S$2)*F517^2-($P$3*E517+$Q$3)*F517</f>
        <v>8209437.6284942077</v>
      </c>
      <c r="I517">
        <f>P2*K517^3+Q2*K517^2+R2*K517+S2</f>
        <v>-3.742948687957437E-3</v>
      </c>
      <c r="J517">
        <f>P3*K517+Q3</f>
        <v>9.9788211637911104</v>
      </c>
      <c r="K517">
        <f>E517-I516*F517^2-J516*F517</f>
        <v>8209454.44346496</v>
      </c>
      <c r="L517">
        <f t="shared" si="35"/>
        <v>8209482.4554461548</v>
      </c>
      <c r="M517">
        <f t="shared" si="34"/>
        <v>-28.011981194838881</v>
      </c>
    </row>
    <row r="518" spans="1:13" x14ac:dyDescent="0.25">
      <c r="A518" s="1">
        <v>44959.839189814818</v>
      </c>
      <c r="B518">
        <v>-309</v>
      </c>
      <c r="C518">
        <f t="shared" si="32"/>
        <v>-30.9</v>
      </c>
      <c r="D518">
        <v>7794023</v>
      </c>
      <c r="E518">
        <f t="shared" si="33"/>
        <v>8205977</v>
      </c>
      <c r="F518">
        <f>F517+(B518-F517)/35</f>
        <v>-312.36357132491867</v>
      </c>
      <c r="G518">
        <f>E518-($P$2*E518^3+$Q$2*E518^2+$R$2*E518+$S$2)*F518^2-($P$3*E518+$Q$3)*F518</f>
        <v>8209442.4450905183</v>
      </c>
      <c r="I518">
        <f>P2*K518^3+Q2*K518^2+R2*K518+S2</f>
        <v>-3.7429892565015166E-3</v>
      </c>
      <c r="J518">
        <f>P3*K518+Q3</f>
        <v>9.9788824029162413</v>
      </c>
      <c r="K518">
        <f>E518-I517*F518^2-J517*F518</f>
        <v>8209459.2234653533</v>
      </c>
      <c r="L518">
        <f t="shared" si="35"/>
        <v>8209482.3780062189</v>
      </c>
      <c r="M518">
        <f t="shared" si="34"/>
        <v>-23.154540865682065</v>
      </c>
    </row>
    <row r="519" spans="1:13" x14ac:dyDescent="0.25">
      <c r="A519" s="1">
        <v>44959.839247685188</v>
      </c>
      <c r="B519">
        <v>-309</v>
      </c>
      <c r="C519">
        <f t="shared" si="32"/>
        <v>-30.9</v>
      </c>
      <c r="D519">
        <v>7794023</v>
      </c>
      <c r="E519">
        <f t="shared" si="33"/>
        <v>8205977</v>
      </c>
      <c r="F519">
        <f>F518+(B519-F518)/35</f>
        <v>-312.26746928706388</v>
      </c>
      <c r="G519">
        <f>E519-($P$2*E519^3+$Q$2*E519^2+$R$2*E519+$S$2)*F519^2-($P$3*E519+$Q$3)*F519</f>
        <v>8209441.2674649116</v>
      </c>
      <c r="I519">
        <f>P2*K519^3+Q2*K519^2+R2*K519+S2</f>
        <v>-3.7429794063541522E-3</v>
      </c>
      <c r="J519">
        <f>P3*K519+Q3</f>
        <v>9.9788675339926556</v>
      </c>
      <c r="K519">
        <f>E519-I518*F519^2-J518*F519</f>
        <v>8209458.0628762618</v>
      </c>
      <c r="L519">
        <f t="shared" si="35"/>
        <v>8209482.2969557857</v>
      </c>
      <c r="M519">
        <f t="shared" si="34"/>
        <v>-24.234079523943365</v>
      </c>
    </row>
    <row r="520" spans="1:13" x14ac:dyDescent="0.25">
      <c r="A520" s="1">
        <v>44959.839305555557</v>
      </c>
      <c r="B520">
        <v>-308</v>
      </c>
      <c r="C520">
        <f t="shared" si="32"/>
        <v>-30.8</v>
      </c>
      <c r="D520">
        <v>7794024</v>
      </c>
      <c r="E520">
        <f t="shared" si="33"/>
        <v>8205976</v>
      </c>
      <c r="F520">
        <f>F519+(B520-F519)/35</f>
        <v>-312.14554159314775</v>
      </c>
      <c r="G520">
        <f>E520-($P$2*E520^3+$Q$2*E520^2+$R$2*E520+$S$2)*F520^2-($P$3*E520+$Q$3)*F520</f>
        <v>8209438.7686569039</v>
      </c>
      <c r="I520">
        <f>P2*K520^3+Q2*K520^2+R2*K520+S2</f>
        <v>-3.7429581268071388E-3</v>
      </c>
      <c r="J520">
        <f>P3*K520+Q3</f>
        <v>9.9788354120367728</v>
      </c>
      <c r="K520">
        <f>E520-I519*F520^2-J519*F520</f>
        <v>8209455.5556072341</v>
      </c>
      <c r="L520">
        <f t="shared" si="35"/>
        <v>8209482.2078179568</v>
      </c>
      <c r="M520">
        <f t="shared" si="34"/>
        <v>-26.65221072267741</v>
      </c>
    </row>
    <row r="521" spans="1:13" x14ac:dyDescent="0.25">
      <c r="A521" s="1">
        <v>44959.839363425926</v>
      </c>
      <c r="B521">
        <v>-308</v>
      </c>
      <c r="C521">
        <f t="shared" si="32"/>
        <v>-30.8</v>
      </c>
      <c r="D521">
        <v>7794024</v>
      </c>
      <c r="E521">
        <f t="shared" si="33"/>
        <v>8205976</v>
      </c>
      <c r="F521">
        <f>F520+(B521-F520)/35</f>
        <v>-312.02709754762924</v>
      </c>
      <c r="G521">
        <f>E521-($P$2*E521^3+$Q$2*E521^2+$R$2*E521+$S$2)*F521^2-($P$3*E521+$Q$3)*F521</f>
        <v>8209437.3174581407</v>
      </c>
      <c r="I521">
        <f>P2*K521^3+Q2*K521^2+R2*K521+S2</f>
        <v>-3.742945644425788E-3</v>
      </c>
      <c r="J521">
        <f>P3*K521+Q3</f>
        <v>9.9788165694913715</v>
      </c>
      <c r="K521">
        <f>E521-I520*F521^2-J520*F521</f>
        <v>8209454.0848583588</v>
      </c>
      <c r="L521">
        <f t="shared" si="35"/>
        <v>8209482.1140747583</v>
      </c>
      <c r="M521">
        <f t="shared" si="34"/>
        <v>-28.029216399416327</v>
      </c>
    </row>
    <row r="522" spans="1:13" x14ac:dyDescent="0.25">
      <c r="A522" s="1">
        <v>44959.839421296296</v>
      </c>
      <c r="B522">
        <v>-308</v>
      </c>
      <c r="C522">
        <f t="shared" si="32"/>
        <v>-30.8</v>
      </c>
      <c r="D522">
        <v>7794023</v>
      </c>
      <c r="E522">
        <f t="shared" si="33"/>
        <v>8205977</v>
      </c>
      <c r="F522">
        <f>F521+(B522-F521)/35</f>
        <v>-311.91203761769697</v>
      </c>
      <c r="G522">
        <f>E522-($P$2*E522^3+$Q$2*E522^2+$R$2*E522+$S$2)*F522^2-($P$3*E522+$Q$3)*F522</f>
        <v>8209436.9126336491</v>
      </c>
      <c r="I522">
        <f>P2*K522^3+Q2*K522^2+R2*K522+S2</f>
        <v>-3.7429420462302687E-3</v>
      </c>
      <c r="J522">
        <f>P3*K522+Q3</f>
        <v>9.9788111378612996</v>
      </c>
      <c r="K522">
        <f>E522-I521*F522^2-J521*F522</f>
        <v>8209453.6608942039</v>
      </c>
      <c r="L522">
        <f t="shared" si="35"/>
        <v>8209482.019230823</v>
      </c>
      <c r="M522">
        <f t="shared" si="34"/>
        <v>-28.358336619101465</v>
      </c>
    </row>
    <row r="523" spans="1:13" x14ac:dyDescent="0.25">
      <c r="A523" s="1">
        <v>44959.839479166665</v>
      </c>
      <c r="B523">
        <v>-308</v>
      </c>
      <c r="C523">
        <f t="shared" si="32"/>
        <v>-30.8</v>
      </c>
      <c r="D523">
        <v>7794013</v>
      </c>
      <c r="E523">
        <f t="shared" si="33"/>
        <v>8205987</v>
      </c>
      <c r="F523">
        <f>F522+(B523-F522)/35</f>
        <v>-311.8002651143342</v>
      </c>
      <c r="G523">
        <f>E523-($P$2*E523^3+$Q$2*E523^2+$R$2*E523+$S$2)*F523^2-($P$3*E523+$Q$3)*F523</f>
        <v>8209445.5914616948</v>
      </c>
      <c r="I523">
        <f>P2*K523^3+Q2*K523^2+R2*K523+S2</f>
        <v>-3.7430152198254518E-3</v>
      </c>
      <c r="J523">
        <f>P3*K523+Q3</f>
        <v>9.9789215945804699</v>
      </c>
      <c r="K523">
        <f>E523-I522*F523^2-J522*F523</f>
        <v>8209462.282558213</v>
      </c>
      <c r="L523">
        <f t="shared" si="35"/>
        <v>8209481.9534419142</v>
      </c>
      <c r="M523">
        <f t="shared" si="34"/>
        <v>-19.670883701182902</v>
      </c>
    </row>
    <row r="524" spans="1:13" x14ac:dyDescent="0.25">
      <c r="A524" s="1">
        <v>44959.839537037034</v>
      </c>
      <c r="B524">
        <v>-308</v>
      </c>
      <c r="C524">
        <f t="shared" si="32"/>
        <v>-30.8</v>
      </c>
      <c r="D524">
        <v>7794009</v>
      </c>
      <c r="E524">
        <f t="shared" si="33"/>
        <v>8205991</v>
      </c>
      <c r="F524">
        <f>F523+(B524-F523)/35</f>
        <v>-311.6916861110675</v>
      </c>
      <c r="G524">
        <f>E524-($P$2*E524^3+$Q$2*E524^2+$R$2*E524+$S$2)*F524^2-($P$3*E524+$Q$3)*F524</f>
        <v>8209448.2806151612</v>
      </c>
      <c r="I524">
        <f>P2*K524^3+Q2*K524^2+R2*K524+S2</f>
        <v>-3.7430381751732966E-3</v>
      </c>
      <c r="J524">
        <f>P3*K524+Q3</f>
        <v>9.9789562453890426</v>
      </c>
      <c r="K524">
        <f>E524-I523*F524^2-J523*F524</f>
        <v>8209464.9872160321</v>
      </c>
      <c r="L524">
        <f t="shared" si="35"/>
        <v>8209481.8968878277</v>
      </c>
      <c r="M524">
        <f t="shared" si="34"/>
        <v>-16.909671795554459</v>
      </c>
    </row>
    <row r="525" spans="1:13" x14ac:dyDescent="0.25">
      <c r="A525" s="1">
        <v>44959.839594907404</v>
      </c>
      <c r="B525">
        <v>-308</v>
      </c>
      <c r="C525">
        <f t="shared" si="32"/>
        <v>-30.8</v>
      </c>
      <c r="D525">
        <v>7794020</v>
      </c>
      <c r="E525">
        <f t="shared" si="33"/>
        <v>8205980</v>
      </c>
      <c r="F525">
        <f>F524+(B525-F524)/35</f>
        <v>-311.58620936503701</v>
      </c>
      <c r="G525">
        <f>E525-($P$2*E525^3+$Q$2*E525^2+$R$2*E525+$S$2)*F525^2-($P$3*E525+$Q$3)*F525</f>
        <v>8209435.935752051</v>
      </c>
      <c r="I525">
        <f>P2*K525^3+Q2*K525^2+R2*K525+S2</f>
        <v>-3.7429339048884458E-3</v>
      </c>
      <c r="J525">
        <f>P3*K525+Q3</f>
        <v>9.9787988481721186</v>
      </c>
      <c r="K525">
        <f>E525-I524*F525^2-J524*F525</f>
        <v>8209452.7016264321</v>
      </c>
      <c r="L525">
        <f t="shared" si="35"/>
        <v>8209481.7995702894</v>
      </c>
      <c r="M525">
        <f t="shared" si="34"/>
        <v>-29.097943857312202</v>
      </c>
    </row>
    <row r="526" spans="1:13" x14ac:dyDescent="0.25">
      <c r="A526" s="1">
        <v>44959.83965277778</v>
      </c>
      <c r="B526">
        <v>-308</v>
      </c>
      <c r="C526">
        <f t="shared" si="32"/>
        <v>-30.8</v>
      </c>
      <c r="D526">
        <v>7794021</v>
      </c>
      <c r="E526">
        <f t="shared" si="33"/>
        <v>8205979</v>
      </c>
      <c r="F526">
        <f>F525+(B526-F525)/35</f>
        <v>-311.48374624032164</v>
      </c>
      <c r="G526">
        <f>E526-($P$2*E526^3+$Q$2*E526^2+$R$2*E526+$S$2)*F526^2-($P$3*E526+$Q$3)*F526</f>
        <v>8209433.6759627694</v>
      </c>
      <c r="I526">
        <f>P2*K526^3+Q2*K526^2+R2*K526+S2</f>
        <v>-3.7429142101430557E-3</v>
      </c>
      <c r="J526">
        <f>P3*K526+Q3</f>
        <v>9.9787691179868148</v>
      </c>
      <c r="K526">
        <f>E526-I525*F526^2-J525*F526</f>
        <v>8209450.3810462942</v>
      </c>
      <c r="L526">
        <f t="shared" si="35"/>
        <v>8209481.6948418757</v>
      </c>
      <c r="M526">
        <f t="shared" si="34"/>
        <v>-31.313795581459999</v>
      </c>
    </row>
    <row r="527" spans="1:13" x14ac:dyDescent="0.25">
      <c r="A527" s="1">
        <v>44959.83971064815</v>
      </c>
      <c r="B527">
        <v>-308</v>
      </c>
      <c r="C527">
        <f t="shared" si="32"/>
        <v>-30.8</v>
      </c>
      <c r="D527">
        <v>7794008</v>
      </c>
      <c r="E527">
        <f t="shared" si="33"/>
        <v>8205992</v>
      </c>
      <c r="F527">
        <f>F526+(B527-F526)/35</f>
        <v>-311.38421063345533</v>
      </c>
      <c r="G527">
        <f>E527-($P$2*E527^3+$Q$2*E527^2+$R$2*E527+$S$2)*F527^2-($P$3*E527+$Q$3)*F527</f>
        <v>8209445.5193390017</v>
      </c>
      <c r="I527">
        <f>P2*K527^3+Q2*K527^2+R2*K527+S2</f>
        <v>-3.7430140487657582E-3</v>
      </c>
      <c r="J527">
        <f>P3*K527+Q3</f>
        <v>9.9789198268770463</v>
      </c>
      <c r="K527">
        <f>E527-I526*F527^2-J526*F527</f>
        <v>8209462.1445806855</v>
      </c>
      <c r="L527">
        <f t="shared" si="35"/>
        <v>8209481.6296743387</v>
      </c>
      <c r="M527">
        <f t="shared" si="34"/>
        <v>-19.485093653202057</v>
      </c>
    </row>
    <row r="528" spans="1:13" x14ac:dyDescent="0.25">
      <c r="A528" s="1">
        <v>44959.839768518519</v>
      </c>
      <c r="B528">
        <v>-307</v>
      </c>
      <c r="C528">
        <f t="shared" si="32"/>
        <v>-30.7</v>
      </c>
      <c r="D528">
        <v>7794008</v>
      </c>
      <c r="E528">
        <f t="shared" si="33"/>
        <v>8205992</v>
      </c>
      <c r="F528">
        <f>F527+(B528-F527)/35</f>
        <v>-311.25894747249947</v>
      </c>
      <c r="G528">
        <f>E528-($P$2*E528^3+$Q$2*E528^2+$R$2*E528+$S$2)*F528^2-($P$3*E528+$Q$3)*F528</f>
        <v>8209443.9852664946</v>
      </c>
      <c r="I528">
        <f>P2*K528^3+Q2*K528^2+R2*K528+S2</f>
        <v>-3.7430014424657543E-3</v>
      </c>
      <c r="J528">
        <f>P3*K528+Q3</f>
        <v>9.9789007977060038</v>
      </c>
      <c r="K528">
        <f>E528-I527*F528^2-J527*F528</f>
        <v>8209460.6592648057</v>
      </c>
      <c r="L528">
        <f t="shared" si="35"/>
        <v>8209481.5597729739</v>
      </c>
      <c r="M528">
        <f t="shared" si="34"/>
        <v>-20.900508168153465</v>
      </c>
    </row>
    <row r="529" spans="1:13" x14ac:dyDescent="0.25">
      <c r="A529" s="1">
        <v>44959.839826388888</v>
      </c>
      <c r="B529">
        <v>-308</v>
      </c>
      <c r="C529">
        <f t="shared" si="32"/>
        <v>-30.8</v>
      </c>
      <c r="D529">
        <v>7794015</v>
      </c>
      <c r="E529">
        <f t="shared" si="33"/>
        <v>8205985</v>
      </c>
      <c r="F529">
        <f>F528+(B529-F528)/35</f>
        <v>-311.16583468757091</v>
      </c>
      <c r="G529">
        <f>E529-($P$2*E529^3+$Q$2*E529^2+$R$2*E529+$S$2)*F529^2-($P$3*E529+$Q$3)*F529</f>
        <v>8209435.8114208532</v>
      </c>
      <c r="I529">
        <f>P2*K529^3+Q2*K529^2+R2*K529+S2</f>
        <v>-3.7429322448474522E-3</v>
      </c>
      <c r="J529">
        <f>P3*K529+Q3</f>
        <v>9.9787963422688222</v>
      </c>
      <c r="K529">
        <f>E529-I528*F529^2-J528*F529</f>
        <v>8209452.5060289493</v>
      </c>
      <c r="L529">
        <f t="shared" si="35"/>
        <v>8209481.4629271608</v>
      </c>
      <c r="M529">
        <f t="shared" si="34"/>
        <v>-28.956898211501539</v>
      </c>
    </row>
    <row r="530" spans="1:13" x14ac:dyDescent="0.25">
      <c r="A530" s="1">
        <v>44959.839884259258</v>
      </c>
      <c r="B530">
        <v>-308</v>
      </c>
      <c r="C530">
        <f t="shared" si="32"/>
        <v>-30.8</v>
      </c>
      <c r="D530">
        <v>7794021</v>
      </c>
      <c r="E530">
        <f t="shared" si="33"/>
        <v>8205979</v>
      </c>
      <c r="F530">
        <f>F529+(B530-F529)/35</f>
        <v>-311.07538226792605</v>
      </c>
      <c r="G530">
        <f>E530-($P$2*E530^3+$Q$2*E530^2+$R$2*E530+$S$2)*F530^2-($P$3*E530+$Q$3)*F530</f>
        <v>8209428.6750352392</v>
      </c>
      <c r="I530">
        <f>P2*K530^3+Q2*K530^2+R2*K530+S2</f>
        <v>-3.742871542428361E-3</v>
      </c>
      <c r="J530">
        <f>P3*K530+Q3</f>
        <v>9.9787047081295697</v>
      </c>
      <c r="K530">
        <f>E530-I529*F530^2-J529*F530</f>
        <v>8209445.3535554167</v>
      </c>
      <c r="L530">
        <f t="shared" si="35"/>
        <v>8209481.3425625879</v>
      </c>
      <c r="M530">
        <f t="shared" si="34"/>
        <v>-35.989007171243429</v>
      </c>
    </row>
    <row r="531" spans="1:13" x14ac:dyDescent="0.25">
      <c r="A531" s="1">
        <v>44959.839942129627</v>
      </c>
      <c r="B531">
        <v>-307</v>
      </c>
      <c r="C531">
        <f t="shared" si="32"/>
        <v>-30.7</v>
      </c>
      <c r="D531">
        <v>7794011</v>
      </c>
      <c r="E531">
        <f t="shared" si="33"/>
        <v>8205989</v>
      </c>
      <c r="F531">
        <f>F530+(B531-F530)/35</f>
        <v>-310.9589427745567</v>
      </c>
      <c r="G531">
        <f>E531-($P$2*E531^3+$Q$2*E531^2+$R$2*E531+$S$2)*F531^2-($P$3*E531+$Q$3)*F531</f>
        <v>8209437.2972600665</v>
      </c>
      <c r="I531">
        <f>P2*K531^3+Q2*K531^2+R2*K531+S2</f>
        <v>-3.7429439581373458E-3</v>
      </c>
      <c r="J531">
        <f>P3*K531+Q3</f>
        <v>9.9788140239524523</v>
      </c>
      <c r="K531">
        <f>E531-I530*F531^2-J530*F531</f>
        <v>8209453.8861671295</v>
      </c>
      <c r="L531">
        <f t="shared" si="35"/>
        <v>8209481.2510412699</v>
      </c>
      <c r="M531">
        <f t="shared" si="34"/>
        <v>-27.364874140359461</v>
      </c>
    </row>
    <row r="532" spans="1:13" x14ac:dyDescent="0.25">
      <c r="A532" s="1">
        <v>44959.839999999997</v>
      </c>
      <c r="B532">
        <v>-307</v>
      </c>
      <c r="C532">
        <f t="shared" si="32"/>
        <v>-30.7</v>
      </c>
      <c r="D532">
        <v>7794012</v>
      </c>
      <c r="E532">
        <f t="shared" si="33"/>
        <v>8205988</v>
      </c>
      <c r="F532">
        <f>F531+(B532-F531)/35</f>
        <v>-310.84583012385508</v>
      </c>
      <c r="G532">
        <f>E532-($P$2*E532^3+$Q$2*E532^2+$R$2*E532+$S$2)*F532^2-($P$3*E532+$Q$3)*F532</f>
        <v>8209434.9075582027</v>
      </c>
      <c r="I532">
        <f>P2*K532^3+Q2*K532^2+R2*K532+S2</f>
        <v>-3.7429240052233581E-3</v>
      </c>
      <c r="J532">
        <f>P3*K532+Q3</f>
        <v>9.9787839041539712</v>
      </c>
      <c r="K532">
        <f>E532-I531*F532^2-J531*F532</f>
        <v>8209451.535175859</v>
      </c>
      <c r="L532">
        <f t="shared" si="35"/>
        <v>8209481.1519883852</v>
      </c>
      <c r="M532">
        <f t="shared" si="34"/>
        <v>-29.616812526248395</v>
      </c>
    </row>
    <row r="533" spans="1:13" x14ac:dyDescent="0.25">
      <c r="A533" s="1">
        <v>44959.840057870373</v>
      </c>
      <c r="B533">
        <v>-307</v>
      </c>
      <c r="C533">
        <f t="shared" si="32"/>
        <v>-30.7</v>
      </c>
      <c r="D533">
        <v>7794021</v>
      </c>
      <c r="E533">
        <f t="shared" si="33"/>
        <v>8205979</v>
      </c>
      <c r="F533">
        <f>F532+(B533-F532)/35</f>
        <v>-310.7359492631735</v>
      </c>
      <c r="G533">
        <f>E533-($P$2*E533^3+$Q$2*E533^2+$R$2*E533+$S$2)*F533^2-($P$3*E533+$Q$3)*F533</f>
        <v>8209424.51919623</v>
      </c>
      <c r="I533">
        <f>P2*K533^3+Q2*K533^2+R2*K533+S2</f>
        <v>-3.74283605265191E-3</v>
      </c>
      <c r="J533">
        <f>P3*K533+Q3</f>
        <v>9.9786511330087961</v>
      </c>
      <c r="K533">
        <f>E533-I532*F533^2-J532*F533</f>
        <v>8209441.1717664404</v>
      </c>
      <c r="L533">
        <f t="shared" si="35"/>
        <v>8209481.0187209789</v>
      </c>
      <c r="M533">
        <f t="shared" si="34"/>
        <v>-39.846954538486898</v>
      </c>
    </row>
    <row r="534" spans="1:13" x14ac:dyDescent="0.25">
      <c r="A534" s="1">
        <v>44959.840115740742</v>
      </c>
      <c r="B534">
        <v>-307</v>
      </c>
      <c r="C534">
        <f t="shared" si="32"/>
        <v>-30.7</v>
      </c>
      <c r="D534">
        <v>7794018</v>
      </c>
      <c r="E534">
        <f t="shared" si="33"/>
        <v>8205982</v>
      </c>
      <c r="F534">
        <f>F533+(B534-F533)/35</f>
        <v>-310.62920785565427</v>
      </c>
      <c r="G534">
        <f>E534-($P$2*E534^3+$Q$2*E534^2+$R$2*E534+$S$2)*F534^2-($P$3*E534+$Q$3)*F534</f>
        <v>8209426.2268531704</v>
      </c>
      <c r="I534">
        <f>P2*K534^3+Q2*K534^2+R2*K534+S2</f>
        <v>-3.7428499442881957E-3</v>
      </c>
      <c r="J534">
        <f>P3*K534+Q3</f>
        <v>9.9786721038263124</v>
      </c>
      <c r="K534">
        <f>E534-I533*F534^2-J533*F534</f>
        <v>8209442.8086369177</v>
      </c>
      <c r="L534">
        <f t="shared" si="35"/>
        <v>8209480.8913540319</v>
      </c>
      <c r="M534">
        <f t="shared" si="34"/>
        <v>-38.082717114128172</v>
      </c>
    </row>
    <row r="535" spans="1:13" x14ac:dyDescent="0.25">
      <c r="A535" s="1">
        <v>44959.840173611112</v>
      </c>
      <c r="B535">
        <v>-307</v>
      </c>
      <c r="C535">
        <f t="shared" si="32"/>
        <v>-30.7</v>
      </c>
      <c r="D535">
        <v>7794018</v>
      </c>
      <c r="E535">
        <f t="shared" si="33"/>
        <v>8205982</v>
      </c>
      <c r="F535">
        <f>F534+(B535-F534)/35</f>
        <v>-310.52551620263557</v>
      </c>
      <c r="G535">
        <f>E535-($P$2*E535^3+$Q$2*E535^2+$R$2*E535+$S$2)*F535^2-($P$3*E535+$Q$3)*F535</f>
        <v>8209424.9575543972</v>
      </c>
      <c r="I535">
        <f>P2*K535^3+Q2*K535^2+R2*K535+S2</f>
        <v>-3.7428391838005837E-3</v>
      </c>
      <c r="J535">
        <f>P3*K535+Q3</f>
        <v>9.9786558598035242</v>
      </c>
      <c r="K535">
        <f>E535-I534*F535^2-J534*F535</f>
        <v>8209441.5407148963</v>
      </c>
      <c r="L535">
        <f t="shared" si="35"/>
        <v>8209480.7601852352</v>
      </c>
      <c r="M535">
        <f t="shared" si="34"/>
        <v>-39.219470338895917</v>
      </c>
    </row>
    <row r="536" spans="1:13" x14ac:dyDescent="0.25">
      <c r="A536" s="1">
        <v>44959.840231481481</v>
      </c>
      <c r="B536">
        <v>-307</v>
      </c>
      <c r="C536">
        <f t="shared" si="32"/>
        <v>-30.7</v>
      </c>
      <c r="D536">
        <v>7794002</v>
      </c>
      <c r="E536">
        <f t="shared" si="33"/>
        <v>8205998</v>
      </c>
      <c r="F536">
        <f>F535+(B536-F535)/35</f>
        <v>-310.42478716827458</v>
      </c>
      <c r="G536">
        <f>E536-($P$2*E536^3+$Q$2*E536^2+$R$2*E536+$S$2)*F536^2-($P$3*E536+$Q$3)*F536</f>
        <v>8209439.801156207</v>
      </c>
      <c r="I536">
        <f>P2*K536^3+Q2*K536^2+R2*K536+S2</f>
        <v>-3.7429644053901256E-3</v>
      </c>
      <c r="J536">
        <f>P3*K536+Q3</f>
        <v>9.9788448897443374</v>
      </c>
      <c r="K536">
        <f>E536-I535*F536^2-J535*F536</f>
        <v>8209456.2953866776</v>
      </c>
      <c r="L536">
        <f t="shared" si="35"/>
        <v>8209480.6786359064</v>
      </c>
      <c r="M536">
        <f t="shared" si="34"/>
        <v>-24.383249228820205</v>
      </c>
    </row>
    <row r="537" spans="1:13" x14ac:dyDescent="0.25">
      <c r="A537" s="1">
        <v>44959.840289351851</v>
      </c>
      <c r="B537">
        <v>-307</v>
      </c>
      <c r="C537">
        <f t="shared" si="32"/>
        <v>-30.7</v>
      </c>
      <c r="D537">
        <v>7793993</v>
      </c>
      <c r="E537">
        <f t="shared" si="33"/>
        <v>8206007</v>
      </c>
      <c r="F537">
        <f>F536+(B537-F536)/35</f>
        <v>-310.3269361063239</v>
      </c>
      <c r="G537">
        <f>E537-($P$2*E537^3+$Q$2*E537^2+$R$2*E537+$S$2)*F537^2-($P$3*E537+$Q$3)*F537</f>
        <v>8209447.6465194533</v>
      </c>
      <c r="I537">
        <f>P2*K537^3+Q2*K537^2+R2*K537+S2</f>
        <v>-3.7430311741459832E-3</v>
      </c>
      <c r="J537">
        <f>P3*K537+Q3</f>
        <v>9.9789456774674079</v>
      </c>
      <c r="K537">
        <f>E537-I536*F537^2-J536*F537</f>
        <v>8209464.1623402778</v>
      </c>
      <c r="L537">
        <f t="shared" si="35"/>
        <v>8209480.6235815873</v>
      </c>
      <c r="M537">
        <f t="shared" si="34"/>
        <v>-16.461241309531033</v>
      </c>
    </row>
    <row r="538" spans="1:13" x14ac:dyDescent="0.25">
      <c r="A538" s="1">
        <v>44959.84034722222</v>
      </c>
      <c r="B538">
        <v>-307</v>
      </c>
      <c r="C538">
        <f t="shared" si="32"/>
        <v>-30.7</v>
      </c>
      <c r="D538">
        <v>7793998</v>
      </c>
      <c r="E538">
        <f t="shared" si="33"/>
        <v>8206002</v>
      </c>
      <c r="F538">
        <f>F537+(B538-F537)/35</f>
        <v>-310.23188078900034</v>
      </c>
      <c r="G538">
        <f>E538-($P$2*E538^3+$Q$2*E538^2+$R$2*E538+$S$2)*F538^2-($P$3*E538+$Q$3)*F538</f>
        <v>8209441.4591990374</v>
      </c>
      <c r="I538">
        <f>P2*K538^3+Q2*K538^2+R2*K538+S2</f>
        <v>-3.7429791332925788E-3</v>
      </c>
      <c r="J538">
        <f>P3*K538+Q3</f>
        <v>9.9788671218149005</v>
      </c>
      <c r="K538">
        <f>E538-I537*F538^2-J537*F538</f>
        <v>8209458.0307038585</v>
      </c>
      <c r="L538">
        <f t="shared" si="35"/>
        <v>8209480.548271995</v>
      </c>
      <c r="M538">
        <f t="shared" si="34"/>
        <v>-22.517568136565387</v>
      </c>
    </row>
    <row r="539" spans="1:13" x14ac:dyDescent="0.25">
      <c r="A539" s="1">
        <v>44959.840405092589</v>
      </c>
      <c r="B539">
        <v>-307</v>
      </c>
      <c r="C539">
        <f t="shared" si="32"/>
        <v>-30.7</v>
      </c>
      <c r="D539">
        <v>7793994</v>
      </c>
      <c r="E539">
        <f t="shared" si="33"/>
        <v>8206006</v>
      </c>
      <c r="F539">
        <f>F538+(B539-F538)/35</f>
        <v>-310.13954133788604</v>
      </c>
      <c r="G539">
        <f>E539-($P$2*E539^3+$Q$2*E539^2+$R$2*E539+$S$2)*F539^2-($P$3*E539+$Q$3)*F539</f>
        <v>8209444.3482181421</v>
      </c>
      <c r="I539">
        <f>P2*K539^3+Q2*K539^2+R2*K539+S2</f>
        <v>-3.7430031925467233E-3</v>
      </c>
      <c r="J539">
        <f>P3*K539+Q3</f>
        <v>9.9789034394593301</v>
      </c>
      <c r="K539">
        <f>E539-I538*F539^2-J538*F539</f>
        <v>8209460.8654660191</v>
      </c>
      <c r="L539">
        <f t="shared" si="35"/>
        <v>8209480.4826626414</v>
      </c>
      <c r="M539">
        <f t="shared" si="34"/>
        <v>-19.617196622304618</v>
      </c>
    </row>
    <row r="540" spans="1:13" x14ac:dyDescent="0.25">
      <c r="A540" s="1">
        <v>44959.840462962966</v>
      </c>
      <c r="B540">
        <v>-307</v>
      </c>
      <c r="C540">
        <f t="shared" si="32"/>
        <v>-30.7</v>
      </c>
      <c r="D540">
        <v>7793985</v>
      </c>
      <c r="E540">
        <f t="shared" si="33"/>
        <v>8206015</v>
      </c>
      <c r="F540">
        <f>F539+(B540-F539)/35</f>
        <v>-310.04984015680361</v>
      </c>
      <c r="G540">
        <f>E540-($P$2*E540^3+$Q$2*E540^2+$R$2*E540+$S$2)*F540^2-($P$3*E540+$Q$3)*F540</f>
        <v>8209452.2934646551</v>
      </c>
      <c r="I540">
        <f>P2*K540^3+Q2*K540^2+R2*K540+S2</f>
        <v>-3.7430703296621459E-3</v>
      </c>
      <c r="J540">
        <f>P3*K540+Q3</f>
        <v>9.9790047816012049</v>
      </c>
      <c r="K540">
        <f>E540-I539*F540^2-J539*F540</f>
        <v>8209468.7756946031</v>
      </c>
      <c r="L540">
        <f t="shared" si="35"/>
        <v>8209480.4436394144</v>
      </c>
      <c r="M540">
        <f t="shared" si="34"/>
        <v>-11.667944811284542</v>
      </c>
    </row>
    <row r="541" spans="1:13" x14ac:dyDescent="0.25">
      <c r="A541" s="1">
        <v>44959.840520833335</v>
      </c>
      <c r="B541">
        <v>-306</v>
      </c>
      <c r="C541">
        <f t="shared" si="32"/>
        <v>-30.6</v>
      </c>
      <c r="D541">
        <v>7793993</v>
      </c>
      <c r="E541">
        <f t="shared" si="33"/>
        <v>8206007</v>
      </c>
      <c r="F541">
        <f>F540+(B541-F540)/35</f>
        <v>-309.93413043803781</v>
      </c>
      <c r="G541">
        <f>E541-($P$2*E541^3+$Q$2*E541^2+$R$2*E541+$S$2)*F541^2-($P$3*E541+$Q$3)*F541</f>
        <v>8209442.839276976</v>
      </c>
      <c r="I541">
        <f>P2*K541^3+Q2*K541^2+R2*K541+S2</f>
        <v>-3.7429906731603069E-3</v>
      </c>
      <c r="J541">
        <f>P3*K541+Q3</f>
        <v>9.9788845413588945</v>
      </c>
      <c r="K541">
        <f>E541-I540*F541^2-J540*F541</f>
        <v>8209459.3903808137</v>
      </c>
      <c r="L541">
        <f t="shared" si="35"/>
        <v>8209480.3734618854</v>
      </c>
      <c r="M541">
        <f t="shared" si="34"/>
        <v>-20.983081071637571</v>
      </c>
    </row>
    <row r="542" spans="1:13" x14ac:dyDescent="0.25">
      <c r="A542" s="1">
        <v>44959.840578703705</v>
      </c>
      <c r="B542">
        <v>-307</v>
      </c>
      <c r="C542">
        <f t="shared" si="32"/>
        <v>-30.7</v>
      </c>
      <c r="D542">
        <v>7793993</v>
      </c>
      <c r="E542">
        <f t="shared" si="33"/>
        <v>8206007</v>
      </c>
      <c r="F542">
        <f>F541+(B542-F541)/35</f>
        <v>-309.85029813980816</v>
      </c>
      <c r="G542">
        <f>E542-($P$2*E542^3+$Q$2*E542^2+$R$2*E542+$S$2)*F542^2-($P$3*E542+$Q$3)*F542</f>
        <v>8209441.8134672018</v>
      </c>
      <c r="I542">
        <f>P2*K542^3+Q2*K542^2+R2*K542+S2</f>
        <v>-3.742981541350332E-3</v>
      </c>
      <c r="J542">
        <f>P3*K542+Q3</f>
        <v>9.9788707568012853</v>
      </c>
      <c r="K542">
        <f>E542-I541*F542^2-J541*F542</f>
        <v>8209458.314431563</v>
      </c>
      <c r="L542">
        <f t="shared" si="35"/>
        <v>8209480.2999317842</v>
      </c>
      <c r="M542">
        <f t="shared" si="34"/>
        <v>-21.985500221140683</v>
      </c>
    </row>
    <row r="543" spans="1:13" x14ac:dyDescent="0.25">
      <c r="A543" s="1">
        <v>44959.840636574074</v>
      </c>
      <c r="B543">
        <v>-307</v>
      </c>
      <c r="C543">
        <f t="shared" si="32"/>
        <v>-30.7</v>
      </c>
      <c r="D543">
        <v>7793988</v>
      </c>
      <c r="E543">
        <f t="shared" si="33"/>
        <v>8206012</v>
      </c>
      <c r="F543">
        <f>F542+(B543-F542)/35</f>
        <v>-309.76886105009936</v>
      </c>
      <c r="G543">
        <f>E543-($P$2*E543^3+$Q$2*E543^2+$R$2*E543+$S$2)*F543^2-($P$3*E543+$Q$3)*F543</f>
        <v>8209445.8408819884</v>
      </c>
      <c r="I543">
        <f>P2*K543^3+Q2*K543^2+R2*K543+S2</f>
        <v>-3.7430154337343424E-3</v>
      </c>
      <c r="J543">
        <f>P3*K543+Q3</f>
        <v>9.9789219174888473</v>
      </c>
      <c r="K543">
        <f>E543-I542*F543^2-J542*F543</f>
        <v>8209462.3077627234</v>
      </c>
      <c r="L543">
        <f t="shared" si="35"/>
        <v>8209480.2399578877</v>
      </c>
      <c r="M543">
        <f t="shared" si="34"/>
        <v>-17.932195164263248</v>
      </c>
    </row>
    <row r="544" spans="1:13" x14ac:dyDescent="0.25">
      <c r="A544" s="1">
        <v>44959.840694444443</v>
      </c>
      <c r="B544">
        <v>-306</v>
      </c>
      <c r="C544">
        <f t="shared" si="32"/>
        <v>-30.6</v>
      </c>
      <c r="D544">
        <v>7793987</v>
      </c>
      <c r="E544">
        <f t="shared" si="33"/>
        <v>8206013</v>
      </c>
      <c r="F544">
        <f>F543+(B544-F543)/35</f>
        <v>-309.66117930581083</v>
      </c>
      <c r="G544">
        <f>E544-($P$2*E544^3+$Q$2*E544^2+$R$2*E544+$S$2)*F544^2-($P$3*E544+$Q$3)*F544</f>
        <v>8209445.5281428946</v>
      </c>
      <c r="I544">
        <f>P2*K544^3+Q2*K544^2+R2*K544+S2</f>
        <v>-3.7430128441542365E-3</v>
      </c>
      <c r="J544">
        <f>P3*K544+Q3</f>
        <v>9.9789180085426494</v>
      </c>
      <c r="K544">
        <f>E544-I543*F544^2-J543*F544</f>
        <v>8209462.0026511746</v>
      </c>
      <c r="L544">
        <f t="shared" si="35"/>
        <v>8209480.1791668655</v>
      </c>
      <c r="M544">
        <f t="shared" si="34"/>
        <v>-18.176515690982342</v>
      </c>
    </row>
    <row r="545" spans="1:13" x14ac:dyDescent="0.25">
      <c r="A545" s="1">
        <v>44959.840752314813</v>
      </c>
      <c r="B545">
        <v>-306</v>
      </c>
      <c r="C545">
        <f t="shared" si="32"/>
        <v>-30.6</v>
      </c>
      <c r="D545">
        <v>7793992</v>
      </c>
      <c r="E545">
        <f t="shared" si="33"/>
        <v>8206008</v>
      </c>
      <c r="F545">
        <f>F544+(B545-F544)/35</f>
        <v>-309.55657418278764</v>
      </c>
      <c r="G545">
        <f>E545-($P$2*E545^3+$Q$2*E545^2+$R$2*E545+$S$2)*F545^2-($P$3*E545+$Q$3)*F545</f>
        <v>8209439.2245096946</v>
      </c>
      <c r="I545">
        <f>P2*K545^3+Q2*K545^2+R2*K545+S2</f>
        <v>-3.7429594787283804E-3</v>
      </c>
      <c r="J545">
        <f>P3*K545+Q3</f>
        <v>9.978837452808051</v>
      </c>
      <c r="K545">
        <f>E545-I544*F545^2-J544*F545</f>
        <v>8209455.7148989858</v>
      </c>
      <c r="L545">
        <f t="shared" si="35"/>
        <v>8209480.0976193063</v>
      </c>
      <c r="M545">
        <f t="shared" si="34"/>
        <v>-24.382720320485532</v>
      </c>
    </row>
    <row r="546" spans="1:13" x14ac:dyDescent="0.25">
      <c r="A546" s="1">
        <v>44959.840810185182</v>
      </c>
      <c r="B546">
        <v>-306</v>
      </c>
      <c r="C546">
        <f t="shared" si="32"/>
        <v>-30.6</v>
      </c>
      <c r="D546">
        <v>7793978</v>
      </c>
      <c r="E546">
        <f t="shared" si="33"/>
        <v>8206022</v>
      </c>
      <c r="F546">
        <f>F545+(B546-F545)/35</f>
        <v>-309.45495777756514</v>
      </c>
      <c r="G546">
        <f>E546-($P$2*E546^3+$Q$2*E546^2+$R$2*E546+$S$2)*F546^2-($P$3*E546+$Q$3)*F546</f>
        <v>8209452.0481205676</v>
      </c>
      <c r="I546">
        <f>P2*K546^3+Q2*K546^2+R2*K546+S2</f>
        <v>-3.7430674413627685E-3</v>
      </c>
      <c r="J546">
        <f>P3*K546+Q3</f>
        <v>9.9790004218609738</v>
      </c>
      <c r="K546">
        <f>E546-I545*F546^2-J545*F546</f>
        <v>8209468.4353964683</v>
      </c>
      <c r="L546">
        <f t="shared" si="35"/>
        <v>8209480.0587452305</v>
      </c>
      <c r="M546">
        <f t="shared" si="34"/>
        <v>-11.623348762281239</v>
      </c>
    </row>
    <row r="547" spans="1:13" x14ac:dyDescent="0.25">
      <c r="A547" s="1">
        <v>44959.840868055559</v>
      </c>
      <c r="B547">
        <v>-306</v>
      </c>
      <c r="C547">
        <f t="shared" si="32"/>
        <v>-30.6</v>
      </c>
      <c r="D547">
        <v>7793980</v>
      </c>
      <c r="E547">
        <f t="shared" si="33"/>
        <v>8206020</v>
      </c>
      <c r="F547">
        <f>F546+(B547-F546)/35</f>
        <v>-309.35624469820613</v>
      </c>
      <c r="G547">
        <f>E547-($P$2*E547^3+$Q$2*E547^2+$R$2*E547+$S$2)*F547^2-($P$3*E547+$Q$3)*F547</f>
        <v>8209448.8310214868</v>
      </c>
      <c r="I547">
        <f>P2*K547^3+Q2*K547^2+R2*K547+S2</f>
        <v>-3.7430406810727845E-3</v>
      </c>
      <c r="J547">
        <f>P3*K547+Q3</f>
        <v>9.9789600279749777</v>
      </c>
      <c r="K547">
        <f>E547-I546*F547^2-J546*F547</f>
        <v>8209465.2824645722</v>
      </c>
      <c r="L547">
        <f t="shared" si="35"/>
        <v>8209480.0094909621</v>
      </c>
      <c r="M547">
        <f t="shared" si="34"/>
        <v>-14.727026389911771</v>
      </c>
    </row>
    <row r="548" spans="1:13" x14ac:dyDescent="0.25">
      <c r="A548" s="1">
        <v>44959.840925925928</v>
      </c>
      <c r="B548">
        <v>-306</v>
      </c>
      <c r="C548">
        <f t="shared" si="32"/>
        <v>-30.6</v>
      </c>
      <c r="D548">
        <v>7793985</v>
      </c>
      <c r="E548">
        <f t="shared" si="33"/>
        <v>8206015</v>
      </c>
      <c r="F548">
        <f>F547+(B548-F547)/35</f>
        <v>-309.26035199254312</v>
      </c>
      <c r="G548">
        <f>E548-($P$2*E548^3+$Q$2*E548^2+$R$2*E548+$S$2)*F548^2-($P$3*E548+$Q$3)*F548</f>
        <v>8209442.6342085293</v>
      </c>
      <c r="I548">
        <f>P2*K548^3+Q2*K548^2+R2*K548+S2</f>
        <v>-3.7429881106731955E-3</v>
      </c>
      <c r="J548">
        <f>P3*K548+Q3</f>
        <v>9.978880673262239</v>
      </c>
      <c r="K548">
        <f>E548-I547*F548^2-J547*F548</f>
        <v>8209459.0884577613</v>
      </c>
      <c r="L548">
        <f t="shared" si="35"/>
        <v>8209479.9397541853</v>
      </c>
      <c r="M548">
        <f t="shared" si="34"/>
        <v>-20.8512964239344</v>
      </c>
    </row>
    <row r="549" spans="1:13" x14ac:dyDescent="0.25">
      <c r="A549" s="1">
        <v>44959.840983796297</v>
      </c>
      <c r="B549">
        <v>-306</v>
      </c>
      <c r="C549">
        <f t="shared" si="32"/>
        <v>-30.6</v>
      </c>
      <c r="D549">
        <v>7793985</v>
      </c>
      <c r="E549">
        <f t="shared" si="33"/>
        <v>8206015</v>
      </c>
      <c r="F549">
        <f>F548+(B549-F548)/35</f>
        <v>-309.16719907847045</v>
      </c>
      <c r="G549">
        <f>E549-($P$2*E549^3+$Q$2*E549^2+$R$2*E549+$S$2)*F549^2-($P$3*E549+$Q$3)*F549</f>
        <v>8209441.4948035097</v>
      </c>
      <c r="I549">
        <f>P2*K549^3+Q2*K549^2+R2*K549+S2</f>
        <v>-3.7429781402593676E-3</v>
      </c>
      <c r="J549">
        <f>P3*K549+Q3</f>
        <v>9.9788656228093089</v>
      </c>
      <c r="K549">
        <f>E549-I548*F549^2-J548*F549</f>
        <v>8209457.9136994556</v>
      </c>
      <c r="L549">
        <f t="shared" si="35"/>
        <v>8209479.8663340025</v>
      </c>
      <c r="M549">
        <f t="shared" si="34"/>
        <v>-21.952634546905756</v>
      </c>
    </row>
    <row r="550" spans="1:13" x14ac:dyDescent="0.25">
      <c r="A550" s="1">
        <v>44959.841041666667</v>
      </c>
      <c r="B550">
        <v>-306</v>
      </c>
      <c r="C550">
        <f t="shared" si="32"/>
        <v>-30.6</v>
      </c>
      <c r="D550">
        <v>7793994</v>
      </c>
      <c r="E550">
        <f t="shared" si="33"/>
        <v>8206006</v>
      </c>
      <c r="F550">
        <f>F549+(B550-F549)/35</f>
        <v>-309.07670767622841</v>
      </c>
      <c r="G550">
        <f>E550-($P$2*E550^3+$Q$2*E550^2+$R$2*E550+$S$2)*F550^2-($P$3*E550+$Q$3)*F550</f>
        <v>8209431.3451684378</v>
      </c>
      <c r="I550">
        <f>P2*K550^3+Q2*K550^2+R2*K550+S2</f>
        <v>-3.7428922684199506E-3</v>
      </c>
      <c r="J550">
        <f>P3*K550+Q3</f>
        <v>9.9787359955883801</v>
      </c>
      <c r="K550">
        <f>E550-I549*F550^2-J549*F550</f>
        <v>8209447.7956880415</v>
      </c>
      <c r="L550">
        <f t="shared" si="35"/>
        <v>8209479.7594318492</v>
      </c>
      <c r="M550">
        <f t="shared" si="34"/>
        <v>-31.96374380774796</v>
      </c>
    </row>
    <row r="551" spans="1:13" x14ac:dyDescent="0.25">
      <c r="A551" s="1">
        <v>44959.841099537036</v>
      </c>
      <c r="B551">
        <v>-306</v>
      </c>
      <c r="C551">
        <f t="shared" si="32"/>
        <v>-30.6</v>
      </c>
      <c r="D551">
        <v>7793996</v>
      </c>
      <c r="E551">
        <f t="shared" si="33"/>
        <v>8206004</v>
      </c>
      <c r="F551">
        <f>F550+(B551-F550)/35</f>
        <v>-308.98880174262189</v>
      </c>
      <c r="G551">
        <f>E551-($P$2*E551^3+$Q$2*E551^2+$R$2*E551+$S$2)*F551^2-($P$3*E551+$Q$3)*F551</f>
        <v>8209428.2605564017</v>
      </c>
      <c r="I551">
        <f>P2*K551^3+Q2*K551^2+R2*K551+S2</f>
        <v>-3.7428657146847399E-3</v>
      </c>
      <c r="J551">
        <f>P3*K551+Q3</f>
        <v>9.978695910670595</v>
      </c>
      <c r="K551">
        <f>E551-I550*F551^2-J550*F551</f>
        <v>8209444.66687256</v>
      </c>
      <c r="L551">
        <f t="shared" si="35"/>
        <v>8209479.6424566517</v>
      </c>
      <c r="M551">
        <f t="shared" si="34"/>
        <v>-34.975584091618657</v>
      </c>
    </row>
    <row r="552" spans="1:13" x14ac:dyDescent="0.25">
      <c r="A552" s="1">
        <v>44959.841157407405</v>
      </c>
      <c r="B552">
        <v>-306</v>
      </c>
      <c r="C552">
        <f t="shared" si="32"/>
        <v>-30.6</v>
      </c>
      <c r="D552">
        <v>7793992</v>
      </c>
      <c r="E552">
        <f t="shared" si="33"/>
        <v>8206008</v>
      </c>
      <c r="F552">
        <f>F551+(B552-F551)/35</f>
        <v>-308.90340740711838</v>
      </c>
      <c r="G552">
        <f>E552-($P$2*E552^3+$Q$2*E552^2+$R$2*E552+$S$2)*F552^2-($P$3*E552+$Q$3)*F552</f>
        <v>8209431.2352677817</v>
      </c>
      <c r="I552">
        <f>P2*K552^3+Q2*K552^2+R2*K552+S2</f>
        <v>-3.7428906274783458E-3</v>
      </c>
      <c r="J552">
        <f>P3*K552+Q3</f>
        <v>9.9787335184661146</v>
      </c>
      <c r="K552">
        <f>E552-I551*F552^2-J551*F552</f>
        <v>8209447.602337053</v>
      </c>
      <c r="L552">
        <f t="shared" si="35"/>
        <v>8209479.5356562529</v>
      </c>
      <c r="M552">
        <f t="shared" si="34"/>
        <v>-31.933319199830294</v>
      </c>
    </row>
    <row r="553" spans="1:13" x14ac:dyDescent="0.25">
      <c r="A553" s="1">
        <v>44959.841215277775</v>
      </c>
      <c r="B553">
        <v>-306</v>
      </c>
      <c r="C553">
        <f t="shared" si="32"/>
        <v>-30.6</v>
      </c>
      <c r="D553">
        <v>7793985</v>
      </c>
      <c r="E553">
        <f t="shared" si="33"/>
        <v>8206015</v>
      </c>
      <c r="F553">
        <f>F552+(B553-F552)/35</f>
        <v>-308.82045290977214</v>
      </c>
      <c r="G553">
        <f>E553-($P$2*E553^3+$Q$2*E553^2+$R$2*E553+$S$2)*F553^2-($P$3*E553+$Q$3)*F553</f>
        <v>8209437.2541250763</v>
      </c>
      <c r="I553">
        <f>P2*K553^3+Q2*K553^2+R2*K553+S2</f>
        <v>-3.742941501869268E-3</v>
      </c>
      <c r="J553">
        <f>P3*K553+Q3</f>
        <v>9.9788103161241821</v>
      </c>
      <c r="K553">
        <f>E553-I552*F553^2-J552*F553</f>
        <v>8209453.5967537761</v>
      </c>
      <c r="L553">
        <f t="shared" si="35"/>
        <v>8209479.4491932448</v>
      </c>
      <c r="M553">
        <f t="shared" si="34"/>
        <v>-25.852439468726516</v>
      </c>
    </row>
    <row r="554" spans="1:13" x14ac:dyDescent="0.25">
      <c r="A554" s="1">
        <v>44959.841273148151</v>
      </c>
      <c r="B554">
        <v>-306</v>
      </c>
      <c r="C554">
        <f t="shared" si="32"/>
        <v>-30.6</v>
      </c>
      <c r="D554">
        <v>7793980</v>
      </c>
      <c r="E554">
        <f t="shared" si="33"/>
        <v>8206020</v>
      </c>
      <c r="F554">
        <f>F553+(B554-F553)/35</f>
        <v>-308.73986854092152</v>
      </c>
      <c r="G554">
        <f>E554-($P$2*E554^3+$Q$2*E554^2+$R$2*E554+$S$2)*F554^2-($P$3*E554+$Q$3)*F554</f>
        <v>8209441.2924857084</v>
      </c>
      <c r="I554">
        <f>P2*K554^3+Q2*K554^2+R2*K554+S2</f>
        <v>-3.7429757741875846E-3</v>
      </c>
      <c r="J554">
        <f>P3*K554+Q3</f>
        <v>9.9788620511674822</v>
      </c>
      <c r="K554">
        <f>E554-I553*F554^2-J553*F554</f>
        <v>8209457.6349160904</v>
      </c>
      <c r="L554">
        <f t="shared" si="35"/>
        <v>8209479.3764789877</v>
      </c>
      <c r="M554">
        <f t="shared" si="34"/>
        <v>-21.741562897339463</v>
      </c>
    </row>
    <row r="555" spans="1:13" x14ac:dyDescent="0.25">
      <c r="A555" s="1">
        <v>44959.841331018521</v>
      </c>
      <c r="B555">
        <v>-306</v>
      </c>
      <c r="C555">
        <f t="shared" si="32"/>
        <v>-30.6</v>
      </c>
      <c r="D555">
        <v>7793980</v>
      </c>
      <c r="E555">
        <f t="shared" si="33"/>
        <v>8206020</v>
      </c>
      <c r="F555">
        <f>F554+(B555-F554)/35</f>
        <v>-308.66158658260946</v>
      </c>
      <c r="G555">
        <f>E555-($P$2*E555^3+$Q$2*E555^2+$R$2*E555+$S$2)*F555^2-($P$3*E555+$Q$3)*F555</f>
        <v>8209440.3352668872</v>
      </c>
      <c r="I555">
        <f>P2*K555^3+Q2*K555^2+R2*K555+S2</f>
        <v>-3.7429677722613519E-3</v>
      </c>
      <c r="J555">
        <f>P3*K555+Q3</f>
        <v>9.9788499720894492</v>
      </c>
      <c r="K555">
        <f>E555-I554*F555^2-J554*F555</f>
        <v>8209456.692087505</v>
      </c>
      <c r="L555">
        <f t="shared" si="35"/>
        <v>8209479.3008643491</v>
      </c>
      <c r="M555">
        <f t="shared" si="34"/>
        <v>-22.608776844106615</v>
      </c>
    </row>
    <row r="556" spans="1:13" x14ac:dyDescent="0.25">
      <c r="A556" s="1">
        <v>44959.84138888889</v>
      </c>
      <c r="B556">
        <v>-305</v>
      </c>
      <c r="C556">
        <f t="shared" si="32"/>
        <v>-30.5</v>
      </c>
      <c r="D556">
        <v>7793995</v>
      </c>
      <c r="E556">
        <f t="shared" si="33"/>
        <v>8206005</v>
      </c>
      <c r="F556">
        <f>F555+(B556-F555)/35</f>
        <v>-308.55696982310633</v>
      </c>
      <c r="G556">
        <f>E556-($P$2*E556^3+$Q$2*E556^2+$R$2*E556+$S$2)*F556^2-($P$3*E556+$Q$3)*F556</f>
        <v>8209423.9848313713</v>
      </c>
      <c r="I556">
        <f>P2*K556^3+Q2*K556^2+R2*K556+S2</f>
        <v>-3.7428295194956718E-3</v>
      </c>
      <c r="J556">
        <f>P3*K556+Q3</f>
        <v>9.9786412705218055</v>
      </c>
      <c r="K556">
        <f>E556-I555*F556^2-J555*F556</f>
        <v>8209440.4019531617</v>
      </c>
      <c r="L556">
        <f t="shared" si="35"/>
        <v>8209479.171201312</v>
      </c>
      <c r="M556">
        <f t="shared" si="34"/>
        <v>-38.769248150289059</v>
      </c>
    </row>
    <row r="557" spans="1:13" x14ac:dyDescent="0.25">
      <c r="A557" s="1">
        <v>44959.841446759259</v>
      </c>
      <c r="B557">
        <v>-306</v>
      </c>
      <c r="C557">
        <f t="shared" si="32"/>
        <v>-30.6</v>
      </c>
      <c r="D557">
        <v>7794005</v>
      </c>
      <c r="E557">
        <f t="shared" si="33"/>
        <v>8205995</v>
      </c>
      <c r="F557">
        <f>F556+(B557-F556)/35</f>
        <v>-308.48391354244615</v>
      </c>
      <c r="G557">
        <f>E557-($P$2*E557^3+$Q$2*E557^2+$R$2*E557+$S$2)*F557^2-($P$3*E557+$Q$3)*F557</f>
        <v>8209413.0441288659</v>
      </c>
      <c r="I557">
        <f>P2*K557^3+Q2*K557^2+R2*K557+S2</f>
        <v>-3.7427363777453593E-3</v>
      </c>
      <c r="J557">
        <f>P3*K557+Q3</f>
        <v>9.9785006603344044</v>
      </c>
      <c r="K557">
        <f>E557-I556*F557^2-J556*F557</f>
        <v>8209429.4266698007</v>
      </c>
      <c r="L557">
        <f t="shared" si="35"/>
        <v>8209479.0053862073</v>
      </c>
      <c r="M557">
        <f t="shared" si="34"/>
        <v>-49.578716406598687</v>
      </c>
    </row>
    <row r="558" spans="1:13" x14ac:dyDescent="0.25">
      <c r="A558" s="1">
        <v>44959.841504629629</v>
      </c>
      <c r="B558">
        <v>-305</v>
      </c>
      <c r="C558">
        <f t="shared" si="32"/>
        <v>-30.5</v>
      </c>
      <c r="D558">
        <v>7793989</v>
      </c>
      <c r="E558">
        <f t="shared" si="33"/>
        <v>8206011</v>
      </c>
      <c r="F558">
        <f>F557+(B558-F557)/35</f>
        <v>-308.38437315551909</v>
      </c>
      <c r="G558">
        <f>E558-($P$2*E558^3+$Q$2*E558^2+$R$2*E558+$S$2)*F558^2-($P$3*E558+$Q$3)*F558</f>
        <v>8209427.9031787748</v>
      </c>
      <c r="I558">
        <f>P2*K558^3+Q2*K558^2+R2*K558+S2</f>
        <v>-3.7428613395604771E-3</v>
      </c>
      <c r="J558">
        <f>P3*K558+Q3</f>
        <v>9.978689306037424</v>
      </c>
      <c r="K558">
        <f>E558-I557*F558^2-J557*F558</f>
        <v>8209444.1513500232</v>
      </c>
      <c r="L558">
        <f t="shared" si="35"/>
        <v>8209478.8892060863</v>
      </c>
      <c r="M558">
        <f t="shared" si="34"/>
        <v>-34.737856063060462</v>
      </c>
    </row>
    <row r="559" spans="1:13" x14ac:dyDescent="0.25">
      <c r="A559" s="1">
        <v>44959.841562499998</v>
      </c>
      <c r="B559">
        <v>-305</v>
      </c>
      <c r="C559">
        <f t="shared" si="32"/>
        <v>-30.5</v>
      </c>
      <c r="D559">
        <v>7793978</v>
      </c>
      <c r="E559">
        <f t="shared" si="33"/>
        <v>8206022</v>
      </c>
      <c r="F559">
        <f>F558+(B559-F558)/35</f>
        <v>-308.28767677964709</v>
      </c>
      <c r="G559">
        <f>E559-($P$2*E559^3+$Q$2*E559^2+$R$2*E559+$S$2)*F559^2-($P$3*E559+$Q$3)*F559</f>
        <v>8209437.7732807556</v>
      </c>
      <c r="I559">
        <f>P2*K559^3+Q2*K559^2+R2*K559+S2</f>
        <v>-3.7429452070227853E-3</v>
      </c>
      <c r="J559">
        <f>P3*K559+Q3</f>
        <v>9.9788159092016997</v>
      </c>
      <c r="K559">
        <f>E559-I558*F559^2-J558*F559</f>
        <v>8209454.0333196586</v>
      </c>
      <c r="L559">
        <f t="shared" si="35"/>
        <v>8209478.8063531313</v>
      </c>
      <c r="M559">
        <f t="shared" si="34"/>
        <v>-24.773033472709358</v>
      </c>
    </row>
    <row r="560" spans="1:13" x14ac:dyDescent="0.25">
      <c r="A560" s="1">
        <v>44959.841620370367</v>
      </c>
      <c r="B560">
        <v>-305</v>
      </c>
      <c r="C560">
        <f t="shared" si="32"/>
        <v>-30.5</v>
      </c>
      <c r="D560">
        <v>7793977</v>
      </c>
      <c r="E560">
        <f t="shared" si="33"/>
        <v>8206023</v>
      </c>
      <c r="F560">
        <f>F559+(B560-F559)/35</f>
        <v>-308.19374315737144</v>
      </c>
      <c r="G560">
        <f>E560-($P$2*E560^3+$Q$2*E560^2+$R$2*E560+$S$2)*F560^2-($P$3*E560+$Q$3)*F560</f>
        <v>8209437.6297384137</v>
      </c>
      <c r="I560">
        <f>P2*K560^3+Q2*K560^2+R2*K560+S2</f>
        <v>-3.742944298117834E-3</v>
      </c>
      <c r="J560">
        <f>P3*K560+Q3</f>
        <v>9.978814537176703</v>
      </c>
      <c r="K560">
        <f>E560-I559*F560^2-J559*F560</f>
        <v>8209453.9262266848</v>
      </c>
      <c r="L560">
        <f t="shared" si="35"/>
        <v>8209478.7234193766</v>
      </c>
      <c r="M560">
        <f t="shared" si="34"/>
        <v>-24.79719269182533</v>
      </c>
    </row>
    <row r="561" spans="1:13" x14ac:dyDescent="0.25">
      <c r="A561" s="1">
        <v>44959.841678240744</v>
      </c>
      <c r="B561">
        <v>-305</v>
      </c>
      <c r="C561">
        <f t="shared" si="32"/>
        <v>-30.5</v>
      </c>
      <c r="D561">
        <v>7793984</v>
      </c>
      <c r="E561">
        <f t="shared" si="33"/>
        <v>8206016</v>
      </c>
      <c r="F561">
        <f>F560+(B561-F560)/35</f>
        <v>-308.10249335287511</v>
      </c>
      <c r="G561">
        <f>E561-($P$2*E561^3+$Q$2*E561^2+$R$2*E561+$S$2)*F561^2-($P$3*E561+$Q$3)*F561</f>
        <v>8209429.4811182041</v>
      </c>
      <c r="I561">
        <f>P2*K561^3+Q2*K561^2+R2*K561+S2</f>
        <v>-3.7428753708752538E-3</v>
      </c>
      <c r="J561">
        <f>P3*K561+Q3</f>
        <v>9.9787104874829566</v>
      </c>
      <c r="K561">
        <f>E561-I560*F561^2-J560*F561</f>
        <v>8209445.8046610029</v>
      </c>
      <c r="L561">
        <f t="shared" si="35"/>
        <v>8209478.6136901816</v>
      </c>
      <c r="M561">
        <f t="shared" si="34"/>
        <v>-32.809029178693891</v>
      </c>
    </row>
    <row r="562" spans="1:13" x14ac:dyDescent="0.25">
      <c r="A562" s="1">
        <v>44959.841736111113</v>
      </c>
      <c r="B562">
        <v>-305</v>
      </c>
      <c r="C562">
        <f t="shared" si="32"/>
        <v>-30.5</v>
      </c>
      <c r="D562">
        <v>7793985</v>
      </c>
      <c r="E562">
        <f t="shared" si="33"/>
        <v>8206015</v>
      </c>
      <c r="F562">
        <f>F561+(B562-F561)/35</f>
        <v>-308.01385068565008</v>
      </c>
      <c r="G562">
        <f>E562-($P$2*E562^3+$Q$2*E562^2+$R$2*E562+$S$2)*F562^2-($P$3*E562+$Q$3)*F562</f>
        <v>8209427.3928982168</v>
      </c>
      <c r="I562">
        <f>P2*K562^3+Q2*K562^2+R2*K562+S2</f>
        <v>-3.7428573147693101E-3</v>
      </c>
      <c r="J562">
        <f>P3*K562+Q3</f>
        <v>9.9786832302493735</v>
      </c>
      <c r="K562">
        <f>E562-I561*F562^2-J561*F562</f>
        <v>8209443.6771063237</v>
      </c>
      <c r="L562">
        <f t="shared" si="35"/>
        <v>8209478.4972349023</v>
      </c>
      <c r="M562">
        <f t="shared" si="34"/>
        <v>-34.820128578692675</v>
      </c>
    </row>
    <row r="563" spans="1:13" x14ac:dyDescent="0.25">
      <c r="A563" s="1">
        <v>44959.841793981483</v>
      </c>
      <c r="B563">
        <v>-305</v>
      </c>
      <c r="C563">
        <f t="shared" si="32"/>
        <v>-30.5</v>
      </c>
      <c r="D563">
        <v>7793985</v>
      </c>
      <c r="E563">
        <f t="shared" si="33"/>
        <v>8206015</v>
      </c>
      <c r="F563">
        <f>F562+(B563-F562)/35</f>
        <v>-307.92774066606006</v>
      </c>
      <c r="G563">
        <f>E563-($P$2*E563^3+$Q$2*E563^2+$R$2*E563+$S$2)*F563^2-($P$3*E563+$Q$3)*F563</f>
        <v>8209426.3404337792</v>
      </c>
      <c r="I563">
        <f>P2*K563^3+Q2*K563^2+R2*K563+S2</f>
        <v>-3.7428482518606643E-3</v>
      </c>
      <c r="J563">
        <f>P3*K563+Q3</f>
        <v>9.97866954894711</v>
      </c>
      <c r="K563">
        <f>E563-I562*F563^2-J562*F563</f>
        <v>8209442.609216636</v>
      </c>
      <c r="L563">
        <f t="shared" si="35"/>
        <v>8209478.3776081745</v>
      </c>
      <c r="M563">
        <f t="shared" si="34"/>
        <v>-35.768391538411379</v>
      </c>
    </row>
    <row r="564" spans="1:13" x14ac:dyDescent="0.25">
      <c r="A564" s="1">
        <v>44959.841851851852</v>
      </c>
      <c r="B564">
        <v>-305</v>
      </c>
      <c r="C564">
        <f t="shared" si="32"/>
        <v>-30.5</v>
      </c>
      <c r="D564">
        <v>7793977</v>
      </c>
      <c r="E564">
        <f t="shared" si="33"/>
        <v>8206023</v>
      </c>
      <c r="F564">
        <f>F563+(B564-F563)/35</f>
        <v>-307.84409093274405</v>
      </c>
      <c r="G564">
        <f>E564-($P$2*E564^3+$Q$2*E564^2+$R$2*E564+$S$2)*F564^2-($P$3*E564+$Q$3)*F564</f>
        <v>8209433.356000863</v>
      </c>
      <c r="I564">
        <f>P2*K564^3+Q2*K564^2+R2*K564+S2</f>
        <v>-3.7429073832129234E-3</v>
      </c>
      <c r="J564">
        <f>P3*K564+Q3</f>
        <v>9.9787588123162863</v>
      </c>
      <c r="K564">
        <f>E564-I563*F564^2-J563*F564</f>
        <v>8209449.5766404662</v>
      </c>
      <c r="L564">
        <f t="shared" si="35"/>
        <v>8209478.2816049485</v>
      </c>
      <c r="M564">
        <f t="shared" si="34"/>
        <v>-28.704964482225478</v>
      </c>
    </row>
    <row r="565" spans="1:13" x14ac:dyDescent="0.25">
      <c r="A565" s="1">
        <v>44959.841909722221</v>
      </c>
      <c r="B565">
        <v>-305</v>
      </c>
      <c r="C565">
        <f t="shared" si="32"/>
        <v>-30.5</v>
      </c>
      <c r="D565">
        <v>7793979</v>
      </c>
      <c r="E565">
        <f t="shared" si="33"/>
        <v>8206021</v>
      </c>
      <c r="F565">
        <f>F564+(B565-F564)/35</f>
        <v>-307.76283119180852</v>
      </c>
      <c r="G565">
        <f>E565-($P$2*E565^3+$Q$2*E565^2+$R$2*E565+$S$2)*F565^2-($P$3*E565+$Q$3)*F565</f>
        <v>8209430.3534332234</v>
      </c>
      <c r="I565">
        <f>P2*K565^3+Q2*K565^2+R2*K565+S2</f>
        <v>-3.742882219384569E-3</v>
      </c>
      <c r="J565">
        <f>P3*K565+Q3</f>
        <v>9.9787208258205737</v>
      </c>
      <c r="K565">
        <f>E565-I564*F565^2-J564*F565</f>
        <v>8209446.6116166506</v>
      </c>
      <c r="L565">
        <f t="shared" si="35"/>
        <v>8209478.1760383211</v>
      </c>
      <c r="M565">
        <f t="shared" si="34"/>
        <v>-31.564421670511365</v>
      </c>
    </row>
    <row r="566" spans="1:13" x14ac:dyDescent="0.25">
      <c r="A566" s="1">
        <v>44959.841967592591</v>
      </c>
      <c r="B566">
        <v>-305</v>
      </c>
      <c r="C566">
        <f t="shared" si="32"/>
        <v>-30.5</v>
      </c>
      <c r="D566">
        <v>7793977</v>
      </c>
      <c r="E566">
        <f t="shared" si="33"/>
        <v>8206023</v>
      </c>
      <c r="F566">
        <f>F565+(B566-F565)/35</f>
        <v>-307.68389315775687</v>
      </c>
      <c r="G566">
        <f>E566-($P$2*E566^3+$Q$2*E566^2+$R$2*E566+$S$2)*F566^2-($P$3*E566+$Q$3)*F566</f>
        <v>8209431.3982350249</v>
      </c>
      <c r="I566">
        <f>P2*K566^3+Q2*K566^2+R2*K566+S2</f>
        <v>-3.7428908453307486E-3</v>
      </c>
      <c r="J566">
        <f>P3*K566+Q3</f>
        <v>9.97873384730498</v>
      </c>
      <c r="K566">
        <f>E566-I565*F566^2-J565*F566</f>
        <v>8209447.6280044662</v>
      </c>
      <c r="L566">
        <f t="shared" si="35"/>
        <v>8209478.0742115416</v>
      </c>
      <c r="M566">
        <f t="shared" si="34"/>
        <v>-30.446207075379789</v>
      </c>
    </row>
    <row r="567" spans="1:13" x14ac:dyDescent="0.25">
      <c r="A567" s="1">
        <v>44959.84202546296</v>
      </c>
      <c r="B567">
        <v>-305</v>
      </c>
      <c r="C567">
        <f t="shared" si="32"/>
        <v>-30.5</v>
      </c>
      <c r="D567">
        <v>7793972</v>
      </c>
      <c r="E567">
        <f t="shared" si="33"/>
        <v>8206028</v>
      </c>
      <c r="F567">
        <f>F566+(B567-F566)/35</f>
        <v>-307.60721049610669</v>
      </c>
      <c r="G567">
        <f>E567-($P$2*E567^3+$Q$2*E567^2+$R$2*E567+$S$2)*F567^2-($P$3*E567+$Q$3)*F567</f>
        <v>8209435.4848405663</v>
      </c>
      <c r="I567">
        <f>P2*K567^3+Q2*K567^2+R2*K567+S2</f>
        <v>-3.742925327969715E-3</v>
      </c>
      <c r="J567">
        <f>P3*K567+Q3</f>
        <v>9.9787859009358897</v>
      </c>
      <c r="K567">
        <f>E567-I566*F567^2-J566*F567</f>
        <v>8209451.6910340358</v>
      </c>
      <c r="L567">
        <f t="shared" si="35"/>
        <v>8209477.986267617</v>
      </c>
      <c r="M567">
        <f t="shared" si="34"/>
        <v>-26.295233581215143</v>
      </c>
    </row>
    <row r="568" spans="1:13" x14ac:dyDescent="0.25">
      <c r="A568" s="1">
        <v>44959.842083333337</v>
      </c>
      <c r="B568">
        <v>-305</v>
      </c>
      <c r="C568">
        <f t="shared" si="32"/>
        <v>-30.5</v>
      </c>
      <c r="D568">
        <v>7793972</v>
      </c>
      <c r="E568">
        <f t="shared" si="33"/>
        <v>8206028</v>
      </c>
      <c r="F568">
        <f>F567+(B568-F567)/35</f>
        <v>-307.53271876764649</v>
      </c>
      <c r="G568">
        <f>E568-($P$2*E568^3+$Q$2*E568^2+$R$2*E568+$S$2)*F568^2-($P$3*E568+$Q$3)*F568</f>
        <v>8209434.5745830154</v>
      </c>
      <c r="I568">
        <f>P2*K568^3+Q2*K568^2+R2*K568+S2</f>
        <v>-3.7429177272656489E-3</v>
      </c>
      <c r="J568">
        <f>P3*K568+Q3</f>
        <v>9.978774427266984</v>
      </c>
      <c r="K568">
        <f>E568-I567*F568^2-J567*F568</f>
        <v>8209450.7954604654</v>
      </c>
      <c r="L568">
        <f t="shared" si="35"/>
        <v>8209477.8956315927</v>
      </c>
      <c r="M568">
        <f t="shared" si="34"/>
        <v>-27.100171127356589</v>
      </c>
    </row>
    <row r="569" spans="1:13" x14ac:dyDescent="0.25">
      <c r="A569" s="1">
        <v>44959.842141203706</v>
      </c>
      <c r="B569">
        <v>-305</v>
      </c>
      <c r="C569">
        <f t="shared" si="32"/>
        <v>-30.5</v>
      </c>
      <c r="D569">
        <v>7793972</v>
      </c>
      <c r="E569">
        <f t="shared" si="33"/>
        <v>8206028</v>
      </c>
      <c r="F569">
        <f>F568+(B569-F568)/35</f>
        <v>-307.46035537428514</v>
      </c>
      <c r="G569">
        <f>E569-($P$2*E569^3+$Q$2*E569^2+$R$2*E569+$S$2)*F569^2-($P$3*E569+$Q$3)*F569</f>
        <v>8209433.690372291</v>
      </c>
      <c r="I569">
        <f>P2*K569^3+Q2*K569^2+R2*K569+S2</f>
        <v>-3.7429101491142092E-3</v>
      </c>
      <c r="J569">
        <f>P3*K569+Q3</f>
        <v>9.9787629876408772</v>
      </c>
      <c r="K569">
        <f>E569-I568*F569^2-J568*F569</f>
        <v>8209449.9025440961</v>
      </c>
      <c r="L569">
        <f t="shared" si="35"/>
        <v>8209477.8023213008</v>
      </c>
      <c r="M569">
        <f t="shared" si="34"/>
        <v>-27.899777204729617</v>
      </c>
    </row>
    <row r="570" spans="1:13" x14ac:dyDescent="0.25">
      <c r="A570" s="1">
        <v>44959.842199074075</v>
      </c>
      <c r="B570">
        <v>-305</v>
      </c>
      <c r="C570">
        <f t="shared" si="32"/>
        <v>-30.5</v>
      </c>
      <c r="D570">
        <v>7793969</v>
      </c>
      <c r="E570">
        <f t="shared" si="33"/>
        <v>8206031</v>
      </c>
      <c r="F570">
        <f>F569+(B570-F569)/35</f>
        <v>-307.39005950644844</v>
      </c>
      <c r="G570">
        <f>E570-($P$2*E570^3+$Q$2*E570^2+$R$2*E570+$S$2)*F570^2-($P$3*E570+$Q$3)*F570</f>
        <v>8209435.8456532285</v>
      </c>
      <c r="I570">
        <f>P2*K570^3+Q2*K570^2+R2*K570+S2</f>
        <v>-3.7429282478171899E-3</v>
      </c>
      <c r="J570">
        <f>P3*K570+Q3</f>
        <v>9.9787903085724849</v>
      </c>
      <c r="K570">
        <f>E570-I569*F570^2-J569*F570</f>
        <v>8209452.0350707052</v>
      </c>
      <c r="L570">
        <f t="shared" si="35"/>
        <v>8209477.7164304657</v>
      </c>
      <c r="M570">
        <f t="shared" si="34"/>
        <v>-25.681359760463238</v>
      </c>
    </row>
    <row r="571" spans="1:13" x14ac:dyDescent="0.25">
      <c r="A571" s="1">
        <v>44959.842256944445</v>
      </c>
      <c r="B571">
        <v>-305</v>
      </c>
      <c r="C571">
        <f t="shared" si="32"/>
        <v>-30.5</v>
      </c>
      <c r="D571">
        <v>7793973</v>
      </c>
      <c r="E571">
        <f t="shared" si="33"/>
        <v>8206027</v>
      </c>
      <c r="F571">
        <f>F570+(B571-F570)/35</f>
        <v>-307.32177209197846</v>
      </c>
      <c r="G571">
        <f>E571-($P$2*E571^3+$Q$2*E571^2+$R$2*E571+$S$2)*F571^2-($P$3*E571+$Q$3)*F571</f>
        <v>8209430.9923979184</v>
      </c>
      <c r="I571">
        <f>P2*K571^3+Q2*K571^2+R2*K571+S2</f>
        <v>-3.7428872692260029E-3</v>
      </c>
      <c r="J571">
        <f>P3*K571+Q3</f>
        <v>9.9787284489298429</v>
      </c>
      <c r="K571">
        <f>E571-I570*F571^2-J570*F571</f>
        <v>8209447.2066360153</v>
      </c>
      <c r="L571">
        <f t="shared" si="35"/>
        <v>8209477.6147311507</v>
      </c>
      <c r="M571">
        <f t="shared" si="34"/>
        <v>-30.408095135353506</v>
      </c>
    </row>
    <row r="572" spans="1:13" x14ac:dyDescent="0.25">
      <c r="A572" s="1">
        <v>44959.842314814814</v>
      </c>
      <c r="B572">
        <v>-305</v>
      </c>
      <c r="C572">
        <f t="shared" si="32"/>
        <v>-30.5</v>
      </c>
      <c r="D572">
        <v>7793979</v>
      </c>
      <c r="E572">
        <f t="shared" si="33"/>
        <v>8206021</v>
      </c>
      <c r="F572">
        <f>F571+(B572-F571)/35</f>
        <v>-307.25543574649333</v>
      </c>
      <c r="G572">
        <f>E572-($P$2*E572^3+$Q$2*E572^2+$R$2*E572+$S$2)*F572^2-($P$3*E572+$Q$3)*F572</f>
        <v>8209424.1535676476</v>
      </c>
      <c r="I572">
        <f>P2*K572^3+Q2*K572^2+R2*K572+S2</f>
        <v>-3.7428292416166187E-3</v>
      </c>
      <c r="J572">
        <f>P3*K572+Q3</f>
        <v>9.9786408510251761</v>
      </c>
      <c r="K572">
        <f>E572-I571*F572^2-J571*F572</f>
        <v>8209440.3692094861</v>
      </c>
      <c r="L572">
        <f t="shared" si="35"/>
        <v>8209477.4905794114</v>
      </c>
      <c r="M572">
        <f t="shared" si="34"/>
        <v>-37.121369925327599</v>
      </c>
    </row>
    <row r="573" spans="1:13" x14ac:dyDescent="0.25">
      <c r="A573" s="1">
        <v>44959.842372685183</v>
      </c>
      <c r="B573">
        <v>-305</v>
      </c>
      <c r="C573">
        <f t="shared" si="32"/>
        <v>-30.5</v>
      </c>
      <c r="D573">
        <v>7793972</v>
      </c>
      <c r="E573">
        <f t="shared" si="33"/>
        <v>8206028</v>
      </c>
      <c r="F573">
        <f>F572+(B573-F572)/35</f>
        <v>-307.19099472516496</v>
      </c>
      <c r="G573">
        <f>E573-($P$2*E573^3+$Q$2*E573^2+$R$2*E573+$S$2)*F573^2-($P$3*E573+$Q$3)*F573</f>
        <v>8209430.3993873745</v>
      </c>
      <c r="I573">
        <f>P2*K573^3+Q2*K573^2+R2*K573+S2</f>
        <v>-3.7428816589653024E-3</v>
      </c>
      <c r="J573">
        <f>P3*K573+Q3</f>
        <v>9.9787199798308563</v>
      </c>
      <c r="K573">
        <f>E573-I572*F573^2-J572*F573</f>
        <v>8209446.5455831932</v>
      </c>
      <c r="L573">
        <f t="shared" si="35"/>
        <v>8209477.3874294236</v>
      </c>
      <c r="M573">
        <f t="shared" si="34"/>
        <v>-30.841846230439842</v>
      </c>
    </row>
    <row r="574" spans="1:13" x14ac:dyDescent="0.25">
      <c r="A574" s="1">
        <v>44959.842430555553</v>
      </c>
      <c r="B574">
        <v>-305</v>
      </c>
      <c r="C574">
        <f t="shared" si="32"/>
        <v>-30.5</v>
      </c>
      <c r="D574">
        <v>7793957</v>
      </c>
      <c r="E574">
        <f t="shared" si="33"/>
        <v>8206043</v>
      </c>
      <c r="F574">
        <f>F573+(B574-F573)/35</f>
        <v>-307.12839487587451</v>
      </c>
      <c r="G574">
        <f>E574-($P$2*E574^3+$Q$2*E574^2+$R$2*E574+$S$2)*F574^2-($P$3*E574+$Q$3)*F574</f>
        <v>8209444.7055203617</v>
      </c>
      <c r="I574">
        <f>P2*K574^3+Q2*K574^2+R2*K574+S2</f>
        <v>-3.7430026898164215E-3</v>
      </c>
      <c r="J574">
        <f>P3*K574+Q3</f>
        <v>9.9789026806004415</v>
      </c>
      <c r="K574">
        <f>E574-I573*F574^2-J573*F574</f>
        <v>8209460.8062335309</v>
      </c>
      <c r="L574">
        <f t="shared" si="35"/>
        <v>8209477.3321587704</v>
      </c>
      <c r="M574">
        <f t="shared" si="34"/>
        <v>-16.525925239548087</v>
      </c>
    </row>
    <row r="575" spans="1:13" x14ac:dyDescent="0.25">
      <c r="A575" s="1">
        <v>44959.842488425929</v>
      </c>
      <c r="B575">
        <v>-305</v>
      </c>
      <c r="C575">
        <f t="shared" si="32"/>
        <v>-30.5</v>
      </c>
      <c r="D575">
        <v>7793959</v>
      </c>
      <c r="E575">
        <f t="shared" si="33"/>
        <v>8206041</v>
      </c>
      <c r="F575">
        <f>F574+(B575-F574)/35</f>
        <v>-307.06758359370667</v>
      </c>
      <c r="G575">
        <f>E575-($P$2*E575^3+$Q$2*E575^2+$R$2*E575+$S$2)*F575^2-($P$3*E575+$Q$3)*F575</f>
        <v>8209441.9531795941</v>
      </c>
      <c r="I575">
        <f>P2*K575^3+Q2*K575^2+R2*K575+S2</f>
        <v>-3.742979951681491E-3</v>
      </c>
      <c r="J575">
        <f>P3*K575+Q3</f>
        <v>9.9788683572008949</v>
      </c>
      <c r="K575">
        <f>E575-I574*F575^2-J574*F575</f>
        <v>8209458.1271315189</v>
      </c>
      <c r="L575">
        <f t="shared" si="35"/>
        <v>8209477.2681420129</v>
      </c>
      <c r="M575">
        <f t="shared" si="34"/>
        <v>-19.141010493971407</v>
      </c>
    </row>
    <row r="576" spans="1:13" x14ac:dyDescent="0.25">
      <c r="A576" s="1">
        <v>44959.842546296299</v>
      </c>
      <c r="B576">
        <v>-304</v>
      </c>
      <c r="C576">
        <f t="shared" si="32"/>
        <v>-30.4</v>
      </c>
      <c r="D576">
        <v>7793959</v>
      </c>
      <c r="E576">
        <f t="shared" si="33"/>
        <v>8206041</v>
      </c>
      <c r="F576">
        <f>F575+(B576-F575)/35</f>
        <v>-306.9799383481722</v>
      </c>
      <c r="G576">
        <f>E576-($P$2*E576^3+$Q$2*E576^2+$R$2*E576+$S$2)*F576^2-($P$3*E576+$Q$3)*F576</f>
        <v>8209440.8825267386</v>
      </c>
      <c r="I576">
        <f>P2*K576^3+Q2*K576^2+R2*K576+S2</f>
        <v>-3.7429707115137489E-3</v>
      </c>
      <c r="J576">
        <f>P3*K576+Q3</f>
        <v>9.9788544089670097</v>
      </c>
      <c r="K576">
        <f>E576-I575*F576^2-J575*F576</f>
        <v>8209457.0384065686</v>
      </c>
      <c r="L576">
        <f t="shared" si="35"/>
        <v>8209477.2007095618</v>
      </c>
      <c r="M576">
        <f t="shared" si="34"/>
        <v>-20.162302993237972</v>
      </c>
    </row>
    <row r="577" spans="1:13" x14ac:dyDescent="0.25">
      <c r="A577" s="1">
        <v>44959.842604166668</v>
      </c>
      <c r="B577">
        <v>-304</v>
      </c>
      <c r="C577">
        <f t="shared" si="32"/>
        <v>-30.4</v>
      </c>
      <c r="D577">
        <v>7793963</v>
      </c>
      <c r="E577">
        <f t="shared" si="33"/>
        <v>8206037</v>
      </c>
      <c r="F577">
        <f>F576+(B577-F576)/35</f>
        <v>-306.89479725251016</v>
      </c>
      <c r="G577">
        <f>E577-($P$2*E577^3+$Q$2*E577^2+$R$2*E577+$S$2)*F577^2-($P$3*E577+$Q$3)*F577</f>
        <v>8209435.8236324098</v>
      </c>
      <c r="I577">
        <f>P2*K577^3+Q2*K577^2+R2*K577+S2</f>
        <v>-3.7429278484495399E-3</v>
      </c>
      <c r="J577">
        <f>P3*K577+Q3</f>
        <v>9.9787897056962862</v>
      </c>
      <c r="K577">
        <f>E577-I576*F577^2-J576*F577</f>
        <v>8209451.9880133951</v>
      </c>
      <c r="L577">
        <f t="shared" si="35"/>
        <v>8209477.1166672409</v>
      </c>
      <c r="M577">
        <f t="shared" si="34"/>
        <v>-25.128653845749795</v>
      </c>
    </row>
    <row r="578" spans="1:13" x14ac:dyDescent="0.25">
      <c r="A578" s="1">
        <v>44959.842662037037</v>
      </c>
      <c r="B578">
        <v>-304</v>
      </c>
      <c r="C578">
        <f t="shared" si="32"/>
        <v>-30.4</v>
      </c>
      <c r="D578">
        <v>7793953</v>
      </c>
      <c r="E578">
        <f t="shared" si="33"/>
        <v>8206047</v>
      </c>
      <c r="F578">
        <f>F577+(B578-F577)/35</f>
        <v>-306.81208875958129</v>
      </c>
      <c r="G578">
        <f>E578-($P$2*E578^3+$Q$2*E578^2+$R$2*E578+$S$2)*F578^2-($P$3*E578+$Q$3)*F578</f>
        <v>8209444.8605970144</v>
      </c>
      <c r="I578">
        <f>P2*K578^3+Q2*K578^2+R2*K578+S2</f>
        <v>-3.7430038998422788E-3</v>
      </c>
      <c r="J578">
        <f>P3*K578+Q3</f>
        <v>9.9789045071232607</v>
      </c>
      <c r="K578">
        <f>E578-I577*F578^2-J577*F578</f>
        <v>8209460.9488021871</v>
      </c>
      <c r="L578">
        <f t="shared" si="35"/>
        <v>8209477.0627743574</v>
      </c>
      <c r="M578">
        <f t="shared" si="34"/>
        <v>-16.11397217027843</v>
      </c>
    </row>
    <row r="579" spans="1:13" x14ac:dyDescent="0.25">
      <c r="A579" s="1">
        <v>44959.842719907407</v>
      </c>
      <c r="B579">
        <v>-304</v>
      </c>
      <c r="C579">
        <f t="shared" ref="C579:C642" si="36">B579/10</f>
        <v>-30.4</v>
      </c>
      <c r="D579">
        <v>7793950</v>
      </c>
      <c r="E579">
        <f t="shared" ref="E579:E642" si="37">16000000-D579</f>
        <v>8206050</v>
      </c>
      <c r="F579">
        <f>F578+(B579-F578)/35</f>
        <v>-306.73174336645042</v>
      </c>
      <c r="G579">
        <f>E579-($P$2*E579^3+$Q$2*E579^2+$R$2*E579+$S$2)*F579^2-($P$3*E579+$Q$3)*F579</f>
        <v>8209446.893414963</v>
      </c>
      <c r="I579">
        <f>P2*K579^3+Q2*K579^2+R2*K579+S2</f>
        <v>-3.7430213506652876E-3</v>
      </c>
      <c r="J579">
        <f>P3*K579+Q3</f>
        <v>9.9789308490347395</v>
      </c>
      <c r="K579">
        <f>E579-I578*F579^2-J578*F579</f>
        <v>8209463.0049116919</v>
      </c>
      <c r="L579">
        <f t="shared" si="35"/>
        <v>8209477.0159148155</v>
      </c>
      <c r="M579">
        <f t="shared" ref="M579:M642" si="38">K579-L579</f>
        <v>-14.011003123596311</v>
      </c>
    </row>
    <row r="580" spans="1:13" x14ac:dyDescent="0.25">
      <c r="A580" s="1">
        <v>44959.842777777776</v>
      </c>
      <c r="B580">
        <v>-304</v>
      </c>
      <c r="C580">
        <f t="shared" si="36"/>
        <v>-30.4</v>
      </c>
      <c r="D580">
        <v>7793952</v>
      </c>
      <c r="E580">
        <f t="shared" si="37"/>
        <v>8206048</v>
      </c>
      <c r="F580">
        <f>F579+(B580-F579)/35</f>
        <v>-306.6536935559804</v>
      </c>
      <c r="G580">
        <f>E580-($P$2*E580^3+$Q$2*E580^2+$R$2*E580+$S$2)*F580^2-($P$3*E580+$Q$3)*F580</f>
        <v>8209443.9307224136</v>
      </c>
      <c r="I580">
        <f>P2*K580^3+Q2*K580^2+R2*K580+S2</f>
        <v>-3.7429963273680755E-3</v>
      </c>
      <c r="J580">
        <f>P3*K580+Q3</f>
        <v>9.9788930764428017</v>
      </c>
      <c r="K580">
        <f>E580-I579*F580^2-J579*F580</f>
        <v>8209460.0565840667</v>
      </c>
      <c r="L580">
        <f t="shared" ref="L580:L643" si="39">L579+(K580-L579)/300</f>
        <v>8209476.9593837131</v>
      </c>
      <c r="M580">
        <f t="shared" si="38"/>
        <v>-16.902799646370113</v>
      </c>
    </row>
    <row r="581" spans="1:13" x14ac:dyDescent="0.25">
      <c r="A581" s="1">
        <v>44959.842835648145</v>
      </c>
      <c r="B581">
        <v>-304</v>
      </c>
      <c r="C581">
        <f t="shared" si="36"/>
        <v>-30.4</v>
      </c>
      <c r="D581">
        <v>7793957</v>
      </c>
      <c r="E581">
        <f t="shared" si="37"/>
        <v>8206043</v>
      </c>
      <c r="F581">
        <f>F580+(B581-F580)/35</f>
        <v>-306.57787374009524</v>
      </c>
      <c r="G581">
        <f>E581-($P$2*E581^3+$Q$2*E581^2+$R$2*E581+$S$2)*F581^2-($P$3*E581+$Q$3)*F581</f>
        <v>8209437.9811669756</v>
      </c>
      <c r="I581">
        <f>P2*K581^3+Q2*K581^2+R2*K581+S2</f>
        <v>-3.7429458749471678E-3</v>
      </c>
      <c r="J581">
        <f>P3*K581+Q3</f>
        <v>9.9788169174610033</v>
      </c>
      <c r="K581">
        <f>E581-I580*F581^2-J580*F581</f>
        <v>8209454.1120190173</v>
      </c>
      <c r="L581">
        <f t="shared" si="39"/>
        <v>8209476.8832258312</v>
      </c>
      <c r="M581">
        <f t="shared" si="38"/>
        <v>-22.77120681386441</v>
      </c>
    </row>
    <row r="582" spans="1:13" x14ac:dyDescent="0.25">
      <c r="A582" s="1">
        <v>44959.842893518522</v>
      </c>
      <c r="B582">
        <v>-304</v>
      </c>
      <c r="C582">
        <f t="shared" si="36"/>
        <v>-30.4</v>
      </c>
      <c r="D582">
        <v>7793978</v>
      </c>
      <c r="E582">
        <f t="shared" si="37"/>
        <v>8206022</v>
      </c>
      <c r="F582">
        <f>F581+(B582-F581)/35</f>
        <v>-306.50422020466397</v>
      </c>
      <c r="G582">
        <f>E582-($P$2*E582^3+$Q$2*E582^2+$R$2*E582+$S$2)*F582^2-($P$3*E582+$Q$3)*F582</f>
        <v>8209415.9826900233</v>
      </c>
      <c r="I582">
        <f>P2*K582^3+Q2*K582^2+R2*K582+S2</f>
        <v>-3.7427597430408355E-3</v>
      </c>
      <c r="J582">
        <f>P3*K582+Q3</f>
        <v>9.9785359339161914</v>
      </c>
      <c r="K582">
        <f>E582-I581*F582^2-J581*F582</f>
        <v>8209432.1799379848</v>
      </c>
      <c r="L582">
        <f t="shared" si="39"/>
        <v>8209476.7342148721</v>
      </c>
      <c r="M582">
        <f t="shared" si="38"/>
        <v>-44.554276887327433</v>
      </c>
    </row>
    <row r="583" spans="1:13" x14ac:dyDescent="0.25">
      <c r="A583" s="1">
        <v>44959.842951388891</v>
      </c>
      <c r="B583">
        <v>-304</v>
      </c>
      <c r="C583">
        <f t="shared" si="36"/>
        <v>-30.4</v>
      </c>
      <c r="D583">
        <v>7793978</v>
      </c>
      <c r="E583">
        <f t="shared" si="37"/>
        <v>8206022</v>
      </c>
      <c r="F583">
        <f>F582+(B583-F582)/35</f>
        <v>-306.4326710559593</v>
      </c>
      <c r="G583">
        <f>E583-($P$2*E583^3+$Q$2*E583^2+$R$2*E583+$S$2)*F583^2-($P$3*E583+$Q$3)*F583</f>
        <v>8209415.1089826897</v>
      </c>
      <c r="I583">
        <f>P2*K583^3+Q2*K583^2+R2*K583+S2</f>
        <v>-3.7427514118917315E-3</v>
      </c>
      <c r="J583">
        <f>P3*K583+Q3</f>
        <v>9.9785233567887417</v>
      </c>
      <c r="K583">
        <f>E583-I582*F583^2-J582*F583</f>
        <v>8209431.1982343104</v>
      </c>
      <c r="L583">
        <f t="shared" si="39"/>
        <v>8209476.58242827</v>
      </c>
      <c r="M583">
        <f t="shared" si="38"/>
        <v>-45.384193959645927</v>
      </c>
    </row>
    <row r="584" spans="1:13" x14ac:dyDescent="0.25">
      <c r="A584" s="1">
        <v>44959.843009259261</v>
      </c>
      <c r="B584">
        <v>-304</v>
      </c>
      <c r="C584">
        <f t="shared" si="36"/>
        <v>-30.4</v>
      </c>
      <c r="D584">
        <v>7793976</v>
      </c>
      <c r="E584">
        <f t="shared" si="37"/>
        <v>8206024</v>
      </c>
      <c r="F584">
        <f>F583+(B584-F583)/35</f>
        <v>-306.36316616864616</v>
      </c>
      <c r="G584">
        <f>E584-($P$2*E584^3+$Q$2*E584^2+$R$2*E584+$S$2)*F584^2-($P$3*E584+$Q$3)*F584</f>
        <v>8209416.2696987512</v>
      </c>
      <c r="I584">
        <f>P2*K584^3+Q2*K584^2+R2*K584+S2</f>
        <v>-3.7427611067286648E-3</v>
      </c>
      <c r="J584">
        <f>P3*K584+Q3</f>
        <v>9.9785379926194366</v>
      </c>
      <c r="K584">
        <f>E584-I583*F584^2-J583*F584</f>
        <v>8209432.34062941</v>
      </c>
      <c r="L584">
        <f t="shared" si="39"/>
        <v>8209476.4349556072</v>
      </c>
      <c r="M584">
        <f t="shared" si="38"/>
        <v>-44.094326197169721</v>
      </c>
    </row>
    <row r="585" spans="1:13" x14ac:dyDescent="0.25">
      <c r="A585" s="1">
        <v>44959.84306712963</v>
      </c>
      <c r="B585">
        <v>-304</v>
      </c>
      <c r="C585">
        <f t="shared" si="36"/>
        <v>-30.4</v>
      </c>
      <c r="D585">
        <v>7793968</v>
      </c>
      <c r="E585">
        <f t="shared" si="37"/>
        <v>8206032</v>
      </c>
      <c r="F585">
        <f>F584+(B585-F584)/35</f>
        <v>-306.29564713525627</v>
      </c>
      <c r="G585">
        <f>E585-($P$2*E585^3+$Q$2*E585^2+$R$2*E585+$S$2)*F585^2-($P$3*E585+$Q$3)*F585</f>
        <v>8209423.4829577152</v>
      </c>
      <c r="I585">
        <f>P2*K585^3+Q2*K585^2+R2*K585+S2</f>
        <v>-3.7428220130948375E-3</v>
      </c>
      <c r="J585">
        <f>P3*K585+Q3</f>
        <v>9.9786299387899646</v>
      </c>
      <c r="K585">
        <f>E585-I584*F585^2-J584*F585</f>
        <v>8209439.5174584454</v>
      </c>
      <c r="L585">
        <f t="shared" si="39"/>
        <v>8209476.3118972834</v>
      </c>
      <c r="M585">
        <f t="shared" si="38"/>
        <v>-36.794438838027418</v>
      </c>
    </row>
    <row r="586" spans="1:13" x14ac:dyDescent="0.25">
      <c r="A586" s="1">
        <v>44959.843124999999</v>
      </c>
      <c r="B586">
        <v>-304</v>
      </c>
      <c r="C586">
        <f t="shared" si="36"/>
        <v>-30.4</v>
      </c>
      <c r="D586">
        <v>7793964</v>
      </c>
      <c r="E586">
        <f t="shared" si="37"/>
        <v>8206036</v>
      </c>
      <c r="F586">
        <f>F585+(B586-F585)/35</f>
        <v>-306.23005721710609</v>
      </c>
      <c r="G586">
        <f>E586-($P$2*E586^3+$Q$2*E586^2+$R$2*E586+$S$2)*F586^2-($P$3*E586+$Q$3)*F586</f>
        <v>8209426.700947064</v>
      </c>
      <c r="I586">
        <f>P2*K586^3+Q2*K586^2+R2*K586+S2</f>
        <v>-3.7428494166817927E-3</v>
      </c>
      <c r="J586">
        <f>P3*K586+Q3</f>
        <v>9.9786713073460476</v>
      </c>
      <c r="K586">
        <f>E586-I585*F586^2-J585*F586</f>
        <v>8209442.7464679042</v>
      </c>
      <c r="L586">
        <f t="shared" si="39"/>
        <v>8209476.200012519</v>
      </c>
      <c r="M586">
        <f t="shared" si="38"/>
        <v>-33.453544614836574</v>
      </c>
    </row>
    <row r="587" spans="1:13" x14ac:dyDescent="0.25">
      <c r="A587" s="1">
        <v>44959.843182870369</v>
      </c>
      <c r="B587">
        <v>-304</v>
      </c>
      <c r="C587">
        <f t="shared" si="36"/>
        <v>-30.4</v>
      </c>
      <c r="D587">
        <v>7793956</v>
      </c>
      <c r="E587">
        <f t="shared" si="37"/>
        <v>8206044</v>
      </c>
      <c r="F587">
        <f>F586+(B587-F586)/35</f>
        <v>-306.16634129661736</v>
      </c>
      <c r="G587">
        <f>E587-($P$2*E587^3+$Q$2*E587^2+$R$2*E587+$S$2)*F587^2-($P$3*E587+$Q$3)*F587</f>
        <v>8209433.9606732316</v>
      </c>
      <c r="I587">
        <f>P2*K587^3+Q2*K587^2+R2*K587+S2</f>
        <v>-3.7429108053288473E-3</v>
      </c>
      <c r="J587">
        <f>P3*K587+Q3</f>
        <v>9.9787639782023376</v>
      </c>
      <c r="K587">
        <f>E587-I586*F587^2-J586*F587</f>
        <v>8209449.9798620548</v>
      </c>
      <c r="L587">
        <f t="shared" si="39"/>
        <v>8209476.1126120174</v>
      </c>
      <c r="M587">
        <f t="shared" si="38"/>
        <v>-26.132749962620437</v>
      </c>
    </row>
    <row r="588" spans="1:13" x14ac:dyDescent="0.25">
      <c r="A588" s="1">
        <v>44959.843240740738</v>
      </c>
      <c r="B588">
        <v>-304</v>
      </c>
      <c r="C588">
        <f t="shared" si="36"/>
        <v>-30.4</v>
      </c>
      <c r="D588">
        <v>7793951</v>
      </c>
      <c r="E588">
        <f t="shared" si="37"/>
        <v>8206049</v>
      </c>
      <c r="F588">
        <f>F587+(B588-F587)/35</f>
        <v>-306.10444583099974</v>
      </c>
      <c r="G588">
        <f>E588-($P$2*E588^3+$Q$2*E588^2+$R$2*E588+$S$2)*F588^2-($P$3*E588+$Q$3)*F588</f>
        <v>8209438.2285154089</v>
      </c>
      <c r="I588">
        <f>P2*K588^3+Q2*K588^2+R2*K588+S2</f>
        <v>-3.7429470842340606E-3</v>
      </c>
      <c r="J588">
        <f>P3*K588+Q3</f>
        <v>9.9788187429202964</v>
      </c>
      <c r="K588">
        <f>E588-I587*F588^2-J587*F588</f>
        <v>8209454.2545046601</v>
      </c>
      <c r="L588">
        <f t="shared" si="39"/>
        <v>8209476.0397516591</v>
      </c>
      <c r="M588">
        <f t="shared" si="38"/>
        <v>-21.785246999002993</v>
      </c>
    </row>
    <row r="589" spans="1:13" x14ac:dyDescent="0.25">
      <c r="A589" s="1">
        <v>44959.843298611115</v>
      </c>
      <c r="B589">
        <v>-304</v>
      </c>
      <c r="C589">
        <f t="shared" si="36"/>
        <v>-30.4</v>
      </c>
      <c r="D589">
        <v>7793949</v>
      </c>
      <c r="E589">
        <f t="shared" si="37"/>
        <v>8206051</v>
      </c>
      <c r="F589">
        <f>F588+(B589-F588)/35</f>
        <v>-306.0443188072569</v>
      </c>
      <c r="G589">
        <f>E589-($P$2*E589^3+$Q$2*E589^2+$R$2*E589+$S$2)*F589^2-($P$3*E589+$Q$3)*F589</f>
        <v>8209439.5038464367</v>
      </c>
      <c r="I589">
        <f>P2*K589^3+Q2*K589^2+R2*K589+S2</f>
        <v>-3.7429579680861025E-3</v>
      </c>
      <c r="J589">
        <f>P3*K589+Q3</f>
        <v>9.9788351724398723</v>
      </c>
      <c r="K589">
        <f>E589-I588*F589^2-J588*F589</f>
        <v>8209455.5369055746</v>
      </c>
      <c r="L589">
        <f t="shared" si="39"/>
        <v>8209475.9714088384</v>
      </c>
      <c r="M589">
        <f t="shared" si="38"/>
        <v>-20.434503263793886</v>
      </c>
    </row>
    <row r="590" spans="1:13" x14ac:dyDescent="0.25">
      <c r="A590" s="1">
        <v>44959.843356481484</v>
      </c>
      <c r="B590">
        <v>-304</v>
      </c>
      <c r="C590">
        <f t="shared" si="36"/>
        <v>-30.4</v>
      </c>
      <c r="D590">
        <v>7793949</v>
      </c>
      <c r="E590">
        <f t="shared" si="37"/>
        <v>8206051</v>
      </c>
      <c r="F590">
        <f>F589+(B590-F589)/35</f>
        <v>-305.98590969847811</v>
      </c>
      <c r="G590">
        <f>E590-($P$2*E590^3+$Q$2*E590^2+$R$2*E590+$S$2)*F590^2-($P$3*E590+$Q$3)*F590</f>
        <v>8209438.7907622177</v>
      </c>
      <c r="I590">
        <f>P2*K590^3+Q2*K590^2+R2*K590+S2</f>
        <v>-3.7429519370562048E-3</v>
      </c>
      <c r="J590">
        <f>P3*K590+Q3</f>
        <v>9.9788260684237287</v>
      </c>
      <c r="K590">
        <f>E590-I589*F590^2-J589*F590</f>
        <v>8209454.8262944957</v>
      </c>
      <c r="L590">
        <f t="shared" si="39"/>
        <v>8209475.9009251241</v>
      </c>
      <c r="M590">
        <f t="shared" si="38"/>
        <v>-21.074630628339946</v>
      </c>
    </row>
    <row r="591" spans="1:13" x14ac:dyDescent="0.25">
      <c r="A591" s="1">
        <v>44959.843414351853</v>
      </c>
      <c r="B591">
        <v>-304</v>
      </c>
      <c r="C591">
        <f t="shared" si="36"/>
        <v>-30.4</v>
      </c>
      <c r="D591">
        <v>7793956</v>
      </c>
      <c r="E591">
        <f t="shared" si="37"/>
        <v>8206044</v>
      </c>
      <c r="F591">
        <f>F590+(B591-F590)/35</f>
        <v>-305.92916942137873</v>
      </c>
      <c r="G591">
        <f>E591-($P$2*E591^3+$Q$2*E591^2+$R$2*E591+$S$2)*F591^2-($P$3*E591+$Q$3)*F591</f>
        <v>8209431.0651464267</v>
      </c>
      <c r="I591">
        <f>P2*K591^3+Q2*K591^2+R2*K591+S2</f>
        <v>-3.7428865915529741E-3</v>
      </c>
      <c r="J591">
        <f>P3*K591+Q3</f>
        <v>9.9787274259367251</v>
      </c>
      <c r="K591">
        <f>E591-I590*F591^2-J590*F591</f>
        <v>8209447.1267866129</v>
      </c>
      <c r="L591">
        <f t="shared" si="39"/>
        <v>8209475.8050113292</v>
      </c>
      <c r="M591">
        <f t="shared" si="38"/>
        <v>-28.678224716335535</v>
      </c>
    </row>
    <row r="592" spans="1:13" x14ac:dyDescent="0.25">
      <c r="A592" s="1">
        <v>44959.843472222223</v>
      </c>
      <c r="B592">
        <v>-304</v>
      </c>
      <c r="C592">
        <f t="shared" si="36"/>
        <v>-30.4</v>
      </c>
      <c r="D592">
        <v>7793949</v>
      </c>
      <c r="E592">
        <f t="shared" si="37"/>
        <v>8206051</v>
      </c>
      <c r="F592">
        <f>F591+(B592-F591)/35</f>
        <v>-305.87405029505362</v>
      </c>
      <c r="G592">
        <f>E592-($P$2*E592^3+$Q$2*E592^2+$R$2*E592+$S$2)*F592^2-($P$3*E592+$Q$3)*F592</f>
        <v>8209437.4252039194</v>
      </c>
      <c r="I592">
        <f>P2*K592^3+Q2*K592^2+R2*K592+S2</f>
        <v>-3.7429399529997909E-3</v>
      </c>
      <c r="J592">
        <f>P3*K592+Q3</f>
        <v>9.9788079780553716</v>
      </c>
      <c r="K592">
        <f>E592-I591*F592^2-J591*F592</f>
        <v>8209453.4142565597</v>
      </c>
      <c r="L592">
        <f t="shared" si="39"/>
        <v>8209475.7303754799</v>
      </c>
      <c r="M592">
        <f t="shared" si="38"/>
        <v>-22.316118920221925</v>
      </c>
    </row>
    <row r="593" spans="1:13" x14ac:dyDescent="0.25">
      <c r="A593" s="1">
        <v>44959.843530092592</v>
      </c>
      <c r="B593">
        <v>-304</v>
      </c>
      <c r="C593">
        <f t="shared" si="36"/>
        <v>-30.4</v>
      </c>
      <c r="D593">
        <v>7793950</v>
      </c>
      <c r="E593">
        <f t="shared" si="37"/>
        <v>8206050</v>
      </c>
      <c r="F593">
        <f>F592+(B593-F592)/35</f>
        <v>-305.82050600090923</v>
      </c>
      <c r="G593">
        <f>E593-($P$2*E593^3+$Q$2*E593^2+$R$2*E593+$S$2)*F593^2-($P$3*E593+$Q$3)*F593</f>
        <v>8209435.7668759683</v>
      </c>
      <c r="I593">
        <f>P2*K593^3+Q2*K593^2+R2*K593+S2</f>
        <v>-3.7429261423369553E-3</v>
      </c>
      <c r="J593">
        <f>P3*K593+Q3</f>
        <v>9.9787871302529254</v>
      </c>
      <c r="K593">
        <f>E593-I592*F593^2-J592*F593</f>
        <v>8209451.7869879846</v>
      </c>
      <c r="L593">
        <f t="shared" si="39"/>
        <v>8209475.6505641881</v>
      </c>
      <c r="M593">
        <f t="shared" si="38"/>
        <v>-23.863576203584671</v>
      </c>
    </row>
    <row r="594" spans="1:13" x14ac:dyDescent="0.25">
      <c r="A594" s="1">
        <v>44959.843587962961</v>
      </c>
      <c r="B594">
        <v>-304</v>
      </c>
      <c r="C594">
        <f t="shared" si="36"/>
        <v>-30.4</v>
      </c>
      <c r="D594">
        <v>7793959</v>
      </c>
      <c r="E594">
        <f t="shared" si="37"/>
        <v>8206041</v>
      </c>
      <c r="F594">
        <f>F593+(B594-F593)/35</f>
        <v>-305.76849154374042</v>
      </c>
      <c r="G594">
        <f>E594-($P$2*E594^3+$Q$2*E594^2+$R$2*E594+$S$2)*F594^2-($P$3*E594+$Q$3)*F594</f>
        <v>8209426.0896344995</v>
      </c>
      <c r="I594">
        <f>P2*K594^3+Q2*K594^2+R2*K594+S2</f>
        <v>-3.7428442800475636E-3</v>
      </c>
      <c r="J594">
        <f>P3*K594+Q3</f>
        <v>9.9786635530841608</v>
      </c>
      <c r="K594">
        <f>E594-I593*F594^2-J593*F594</f>
        <v>8209442.1412114641</v>
      </c>
      <c r="L594">
        <f t="shared" si="39"/>
        <v>8209475.5388663458</v>
      </c>
      <c r="M594">
        <f t="shared" si="38"/>
        <v>-33.397654881700873</v>
      </c>
    </row>
    <row r="595" spans="1:13" x14ac:dyDescent="0.25">
      <c r="A595" s="1">
        <v>44959.843645833331</v>
      </c>
      <c r="B595">
        <v>-303</v>
      </c>
      <c r="C595">
        <f t="shared" si="36"/>
        <v>-30.3</v>
      </c>
      <c r="D595">
        <v>7793963</v>
      </c>
      <c r="E595">
        <f t="shared" si="37"/>
        <v>8206037</v>
      </c>
      <c r="F595">
        <f>F594+(B595-F594)/35</f>
        <v>-305.68939178534782</v>
      </c>
      <c r="G595">
        <f>E595-($P$2*E595^3+$Q$2*E595^2+$R$2*E595+$S$2)*F595^2-($P$3*E595+$Q$3)*F595</f>
        <v>8209421.1053323718</v>
      </c>
      <c r="I595">
        <f>P2*K595^3+Q2*K595^2+R2*K595+S2</f>
        <v>-3.7428017129386149E-3</v>
      </c>
      <c r="J595">
        <f>P3*K595+Q3</f>
        <v>9.9785992933048675</v>
      </c>
      <c r="K595">
        <f>E595-I594*F595^2-J594*F595</f>
        <v>8209437.1254348736</v>
      </c>
      <c r="L595">
        <f t="shared" si="39"/>
        <v>8209475.4108215738</v>
      </c>
      <c r="M595">
        <f t="shared" si="38"/>
        <v>-38.285386700183153</v>
      </c>
    </row>
    <row r="596" spans="1:13" x14ac:dyDescent="0.25">
      <c r="A596" s="1">
        <v>44959.8437037037</v>
      </c>
      <c r="B596">
        <v>-303</v>
      </c>
      <c r="C596">
        <f t="shared" si="36"/>
        <v>-30.3</v>
      </c>
      <c r="D596">
        <v>7793962</v>
      </c>
      <c r="E596">
        <f t="shared" si="37"/>
        <v>8206038</v>
      </c>
      <c r="F596">
        <f>F595+(B596-F595)/35</f>
        <v>-305.61255202005219</v>
      </c>
      <c r="G596">
        <f>E596-($P$2*E596^3+$Q$2*E596^2+$R$2*E596+$S$2)*F596^2-($P$3*E596+$Q$3)*F596</f>
        <v>8209421.1721642325</v>
      </c>
      <c r="I596">
        <f>P2*K596^3+Q2*K596^2+R2*K596+S2</f>
        <v>-3.7428019999552475E-3</v>
      </c>
      <c r="J596">
        <f>P3*K596+Q3</f>
        <v>9.9785997265590396</v>
      </c>
      <c r="K596">
        <f>E596-I595*F596^2-J595*F596</f>
        <v>8209437.1592523893</v>
      </c>
      <c r="L596">
        <f t="shared" si="39"/>
        <v>8209475.2833163431</v>
      </c>
      <c r="M596">
        <f t="shared" si="38"/>
        <v>-38.124063953757286</v>
      </c>
    </row>
    <row r="597" spans="1:13" x14ac:dyDescent="0.25">
      <c r="A597" s="1">
        <v>44959.843761574077</v>
      </c>
      <c r="B597">
        <v>-303</v>
      </c>
      <c r="C597">
        <f t="shared" si="36"/>
        <v>-30.3</v>
      </c>
      <c r="D597">
        <v>7793962</v>
      </c>
      <c r="E597">
        <f t="shared" si="37"/>
        <v>8206038</v>
      </c>
      <c r="F597">
        <f>F596+(B597-F596)/35</f>
        <v>-305.53790767662213</v>
      </c>
      <c r="G597">
        <f>E597-($P$2*E597^3+$Q$2*E597^2+$R$2*E597+$S$2)*F597^2-($P$3*E597+$Q$3)*F597</f>
        <v>8209420.2611344121</v>
      </c>
      <c r="I597">
        <f>P2*K597^3+Q2*K597^2+R2*K597+S2</f>
        <v>-3.7427942311154538E-3</v>
      </c>
      <c r="J597">
        <f>P3*K597+Q3</f>
        <v>9.9785879985063701</v>
      </c>
      <c r="K597">
        <f>E597-I596*F597^2-J596*F597</f>
        <v>8209436.2438229769</v>
      </c>
      <c r="L597">
        <f t="shared" si="39"/>
        <v>8209475.1531846989</v>
      </c>
      <c r="M597">
        <f t="shared" si="38"/>
        <v>-38.909361721947789</v>
      </c>
    </row>
    <row r="598" spans="1:13" x14ac:dyDescent="0.25">
      <c r="A598" s="1">
        <v>44959.843819444446</v>
      </c>
      <c r="B598">
        <v>-303</v>
      </c>
      <c r="C598">
        <f t="shared" si="36"/>
        <v>-30.3</v>
      </c>
      <c r="D598">
        <v>7793951</v>
      </c>
      <c r="E598">
        <f t="shared" si="37"/>
        <v>8206049</v>
      </c>
      <c r="F598">
        <f>F597+(B598-F597)/35</f>
        <v>-305.46539602871866</v>
      </c>
      <c r="G598">
        <f>E598-($P$2*E598^3+$Q$2*E598^2+$R$2*E598+$S$2)*F598^2-($P$3*E598+$Q$3)*F598</f>
        <v>8209430.4278286444</v>
      </c>
      <c r="I598">
        <f>P2*K598^3+Q2*K598^2+R2*K598+S2</f>
        <v>-3.7428800001535478E-3</v>
      </c>
      <c r="J598">
        <f>P3*K598+Q3</f>
        <v>9.9787174757318553</v>
      </c>
      <c r="K598">
        <f>E598-I597*F598^2-J597*F598</f>
        <v>8209446.350126544</v>
      </c>
      <c r="L598">
        <f t="shared" si="39"/>
        <v>8209475.0571745047</v>
      </c>
      <c r="M598">
        <f t="shared" si="38"/>
        <v>-28.707047960720956</v>
      </c>
    </row>
    <row r="599" spans="1:13" x14ac:dyDescent="0.25">
      <c r="A599" s="1">
        <v>44959.843877314815</v>
      </c>
      <c r="B599">
        <v>-303</v>
      </c>
      <c r="C599">
        <f t="shared" si="36"/>
        <v>-30.3</v>
      </c>
      <c r="D599">
        <v>7793951</v>
      </c>
      <c r="E599">
        <f t="shared" si="37"/>
        <v>8206049</v>
      </c>
      <c r="F599">
        <f>F598+(B599-F598)/35</f>
        <v>-305.39495614218384</v>
      </c>
      <c r="G599">
        <f>E599-($P$2*E599^3+$Q$2*E599^2+$R$2*E599+$S$2)*F599^2-($P$3*E599+$Q$3)*F599</f>
        <v>8209429.5681759743</v>
      </c>
      <c r="I599">
        <f>P2*K599^3+Q2*K599^2+R2*K599+S2</f>
        <v>-3.7428730715234337E-3</v>
      </c>
      <c r="J599">
        <f>P3*K599+Q3</f>
        <v>9.9787070164230016</v>
      </c>
      <c r="K599">
        <f>E599-I598*F599^2-J598*F599</f>
        <v>8209445.533728525</v>
      </c>
      <c r="L599">
        <f t="shared" si="39"/>
        <v>8209474.9587630183</v>
      </c>
      <c r="M599">
        <f t="shared" si="38"/>
        <v>-29.425034493207932</v>
      </c>
    </row>
    <row r="600" spans="1:13" x14ac:dyDescent="0.25">
      <c r="A600" s="1">
        <v>44959.843935185185</v>
      </c>
      <c r="B600">
        <v>-303</v>
      </c>
      <c r="C600">
        <f t="shared" si="36"/>
        <v>-30.3</v>
      </c>
      <c r="D600">
        <v>7793947</v>
      </c>
      <c r="E600">
        <f t="shared" si="37"/>
        <v>8206053</v>
      </c>
      <c r="F600">
        <f>F599+(B600-F599)/35</f>
        <v>-305.32652882383576</v>
      </c>
      <c r="G600">
        <f>E600-($P$2*E600^3+$Q$2*E600^2+$R$2*E600+$S$2)*F600^2-($P$3*E600+$Q$3)*F600</f>
        <v>8209432.751893864</v>
      </c>
      <c r="I600">
        <f>P2*K600^3+Q2*K600^2+R2*K600+S2</f>
        <v>-3.7428998639441602E-3</v>
      </c>
      <c r="J600">
        <f>P3*K600+Q3</f>
        <v>9.9787474615131657</v>
      </c>
      <c r="K600">
        <f>E600-I599*F600^2-J599*F600</f>
        <v>8209448.6906571463</v>
      </c>
      <c r="L600">
        <f t="shared" si="39"/>
        <v>8209474.8712026654</v>
      </c>
      <c r="M600">
        <f t="shared" si="38"/>
        <v>-26.18054551910609</v>
      </c>
    </row>
    <row r="601" spans="1:13" x14ac:dyDescent="0.25">
      <c r="A601" s="1">
        <v>44959.843993055554</v>
      </c>
      <c r="B601">
        <v>-303</v>
      </c>
      <c r="C601">
        <f t="shared" si="36"/>
        <v>-30.3</v>
      </c>
      <c r="D601">
        <v>7793937</v>
      </c>
      <c r="E601">
        <f t="shared" si="37"/>
        <v>8206063</v>
      </c>
      <c r="F601">
        <f>F600+(B601-F600)/35</f>
        <v>-305.26005657172618</v>
      </c>
      <c r="G601">
        <f>E601-($P$2*E601^3+$Q$2*E601^2+$R$2*E601+$S$2)*F601^2-($P$3*E601+$Q$3)*F601</f>
        <v>8209441.9876479441</v>
      </c>
      <c r="I601">
        <f>P2*K601^3+Q2*K601^2+R2*K601+S2</f>
        <v>-3.742977941513459E-3</v>
      </c>
      <c r="J601">
        <f>P3*K601+Q3</f>
        <v>9.978865322778816</v>
      </c>
      <c r="K601">
        <f>E601-I600*F601^2-J600*F601</f>
        <v>8209457.8902806705</v>
      </c>
      <c r="L601">
        <f t="shared" si="39"/>
        <v>8209474.8145995922</v>
      </c>
      <c r="M601">
        <f t="shared" si="38"/>
        <v>-16.924318921752274</v>
      </c>
    </row>
    <row r="602" spans="1:13" x14ac:dyDescent="0.25">
      <c r="A602" s="1">
        <v>44959.844050925924</v>
      </c>
      <c r="B602">
        <v>-303</v>
      </c>
      <c r="C602">
        <f t="shared" si="36"/>
        <v>-30.3</v>
      </c>
      <c r="D602">
        <v>7793940</v>
      </c>
      <c r="E602">
        <f t="shared" si="37"/>
        <v>8206060</v>
      </c>
      <c r="F602">
        <f>F601+(B602-F601)/35</f>
        <v>-305.19548352681971</v>
      </c>
      <c r="G602">
        <f>E602-($P$2*E602^3+$Q$2*E602^2+$R$2*E602+$S$2)*F602^2-($P$3*E602+$Q$3)*F602</f>
        <v>8209438.1856020894</v>
      </c>
      <c r="I602">
        <f>P2*K602^3+Q2*K602^2+R2*K602+S2</f>
        <v>-3.7429461262163954E-3</v>
      </c>
      <c r="J602">
        <f>P3*K602+Q3</f>
        <v>9.978817296752581</v>
      </c>
      <c r="K602">
        <f>E602-I601*F602^2-J601*F602</f>
        <v>8209454.1416245</v>
      </c>
      <c r="L602">
        <f t="shared" si="39"/>
        <v>8209474.7456896752</v>
      </c>
      <c r="M602">
        <f t="shared" si="38"/>
        <v>-20.604065175168216</v>
      </c>
    </row>
    <row r="603" spans="1:13" x14ac:dyDescent="0.25">
      <c r="A603" s="1">
        <v>44959.844108796293</v>
      </c>
      <c r="B603">
        <v>-303</v>
      </c>
      <c r="C603">
        <f t="shared" si="36"/>
        <v>-30.3</v>
      </c>
      <c r="D603">
        <v>7793935</v>
      </c>
      <c r="E603">
        <f t="shared" si="37"/>
        <v>8206065</v>
      </c>
      <c r="F603">
        <f>F602+(B603-F602)/35</f>
        <v>-305.13275542605345</v>
      </c>
      <c r="G603">
        <f>E603-($P$2*E603^3+$Q$2*E603^2+$R$2*E603+$S$2)*F603^2-($P$3*E603+$Q$3)*F603</f>
        <v>8209442.443626116</v>
      </c>
      <c r="I603">
        <f>P2*K603^3+Q2*K603^2+R2*K603+S2</f>
        <v>-3.7429818835832407E-3</v>
      </c>
      <c r="J603">
        <f>P3*K603+Q3</f>
        <v>9.9788712733911211</v>
      </c>
      <c r="K603">
        <f>E603-I602*F603^2-J602*F603</f>
        <v>8209458.3547538174</v>
      </c>
      <c r="L603">
        <f t="shared" si="39"/>
        <v>8209474.6910532219</v>
      </c>
      <c r="M603">
        <f t="shared" si="38"/>
        <v>-16.336299404501915</v>
      </c>
    </row>
    <row r="604" spans="1:13" x14ac:dyDescent="0.25">
      <c r="A604" s="1">
        <v>44959.844166666669</v>
      </c>
      <c r="B604">
        <v>-303</v>
      </c>
      <c r="C604">
        <f t="shared" si="36"/>
        <v>-30.3</v>
      </c>
      <c r="D604">
        <v>7793935</v>
      </c>
      <c r="E604">
        <f t="shared" si="37"/>
        <v>8206065</v>
      </c>
      <c r="F604">
        <f>F603+(B604-F603)/35</f>
        <v>-305.07181955673764</v>
      </c>
      <c r="G604">
        <f>E604-($P$2*E604^3+$Q$2*E604^2+$R$2*E604+$S$2)*F604^2-($P$3*E604+$Q$3)*F604</f>
        <v>8209441.7000919944</v>
      </c>
      <c r="I604">
        <f>P2*K604^3+Q2*K604^2+R2*K604+S2</f>
        <v>-3.7429757095850391E-3</v>
      </c>
      <c r="J604">
        <f>P3*K604+Q3</f>
        <v>9.9788619536615357</v>
      </c>
      <c r="K604">
        <f>E604-I603*F604^2-J603*F604</f>
        <v>8209457.6273052953</v>
      </c>
      <c r="L604">
        <f t="shared" si="39"/>
        <v>8209474.6341740619</v>
      </c>
      <c r="M604">
        <f t="shared" si="38"/>
        <v>-17.006868766620755</v>
      </c>
    </row>
    <row r="605" spans="1:13" x14ac:dyDescent="0.25">
      <c r="A605" s="1">
        <v>44959.844224537039</v>
      </c>
      <c r="B605">
        <v>-303</v>
      </c>
      <c r="C605">
        <f t="shared" si="36"/>
        <v>-30.3</v>
      </c>
      <c r="D605">
        <v>7793936</v>
      </c>
      <c r="E605">
        <f t="shared" si="37"/>
        <v>8206064</v>
      </c>
      <c r="F605">
        <f>F604+(B605-F604)/35</f>
        <v>-305.01262471225942</v>
      </c>
      <c r="G605">
        <f>E605-($P$2*E605^3+$Q$2*E605^2+$R$2*E605+$S$2)*F605^2-($P$3*E605+$Q$3)*F605</f>
        <v>8209439.9731402686</v>
      </c>
      <c r="I605">
        <f>P2*K605^3+Q2*K605^2+R2*K605+S2</f>
        <v>-3.7429610328842955E-3</v>
      </c>
      <c r="J605">
        <f>P3*K605+Q3</f>
        <v>9.9788397988307906</v>
      </c>
      <c r="K605">
        <f>E605-I604*F605^2-J604*F605</f>
        <v>8209455.8980170432</v>
      </c>
      <c r="L605">
        <f t="shared" si="39"/>
        <v>8209474.5717202052</v>
      </c>
      <c r="M605">
        <f t="shared" si="38"/>
        <v>-18.673703161999583</v>
      </c>
    </row>
    <row r="606" spans="1:13" x14ac:dyDescent="0.25">
      <c r="A606" s="1">
        <v>44959.844282407408</v>
      </c>
      <c r="B606">
        <v>-303</v>
      </c>
      <c r="C606">
        <f t="shared" si="36"/>
        <v>-30.3</v>
      </c>
      <c r="D606">
        <v>7793944</v>
      </c>
      <c r="E606">
        <f t="shared" si="37"/>
        <v>8206056</v>
      </c>
      <c r="F606">
        <f>F605+(B606-F605)/35</f>
        <v>-304.95512114905199</v>
      </c>
      <c r="G606">
        <f>E606-($P$2*E606^3+$Q$2*E606^2+$R$2*E606+$S$2)*F606^2-($P$3*E606+$Q$3)*F606</f>
        <v>8209431.2340440098</v>
      </c>
      <c r="I606">
        <f>P2*K606^3+Q2*K606^2+R2*K606+S2</f>
        <v>-3.7428870838169814E-3</v>
      </c>
      <c r="J606">
        <f>P3*K606+Q3</f>
        <v>9.9787281690454677</v>
      </c>
      <c r="K606">
        <f>E606-I605*F606^2-J605*F606</f>
        <v>8209447.1847897293</v>
      </c>
      <c r="L606">
        <f t="shared" si="39"/>
        <v>8209474.4804304373</v>
      </c>
      <c r="M606">
        <f t="shared" si="38"/>
        <v>-27.295640707947314</v>
      </c>
    </row>
    <row r="607" spans="1:13" x14ac:dyDescent="0.25">
      <c r="A607" s="1">
        <v>44959.844340277778</v>
      </c>
      <c r="B607">
        <v>-303</v>
      </c>
      <c r="C607">
        <f t="shared" si="36"/>
        <v>-30.3</v>
      </c>
      <c r="D607">
        <v>7793936</v>
      </c>
      <c r="E607">
        <f t="shared" si="37"/>
        <v>8206064</v>
      </c>
      <c r="F607">
        <f>F606+(B607-F606)/35</f>
        <v>-304.89926054479338</v>
      </c>
      <c r="G607">
        <f>E607-($P$2*E607^3+$Q$2*E607^2+$R$2*E607+$S$2)*F607^2-($P$3*E607+$Q$3)*F607</f>
        <v>8209438.5900059361</v>
      </c>
      <c r="I607">
        <f>P2*K607^3+Q2*K607^2+R2*K607+S2</f>
        <v>-3.7429488193367888E-3</v>
      </c>
      <c r="J607">
        <f>P3*K607+Q3</f>
        <v>9.9788213621073254</v>
      </c>
      <c r="K607">
        <f>E607-I606*F607^2-J606*F607</f>
        <v>8209454.4589444688</v>
      </c>
      <c r="L607">
        <f t="shared" si="39"/>
        <v>8209474.4136921503</v>
      </c>
      <c r="M607">
        <f t="shared" si="38"/>
        <v>-19.954747681505978</v>
      </c>
    </row>
    <row r="608" spans="1:13" x14ac:dyDescent="0.25">
      <c r="A608" s="1">
        <v>44959.844398148147</v>
      </c>
      <c r="B608">
        <v>-303</v>
      </c>
      <c r="C608">
        <f t="shared" si="36"/>
        <v>-30.3</v>
      </c>
      <c r="D608">
        <v>7793939</v>
      </c>
      <c r="E608">
        <f t="shared" si="37"/>
        <v>8206061</v>
      </c>
      <c r="F608">
        <f>F607+(B608-F607)/35</f>
        <v>-304.84499595779926</v>
      </c>
      <c r="G608">
        <f>E608-($P$2*E608^3+$Q$2*E608^2+$R$2*E608+$S$2)*F608^2-($P$3*E608+$Q$3)*F608</f>
        <v>8209434.9139134502</v>
      </c>
      <c r="I608">
        <f>P2*K608^3+Q2*K608^2+R2*K608+S2</f>
        <v>-3.7429180013504038E-3</v>
      </c>
      <c r="J608">
        <f>P3*K608+Q3</f>
        <v>9.9787748410299599</v>
      </c>
      <c r="K608">
        <f>E608-I607*F608^2-J607*F608</f>
        <v>8209450.8277566032</v>
      </c>
      <c r="L608">
        <f t="shared" si="39"/>
        <v>8209474.3350723647</v>
      </c>
      <c r="M608">
        <f t="shared" si="38"/>
        <v>-23.5073157614097</v>
      </c>
    </row>
    <row r="609" spans="1:13" x14ac:dyDescent="0.25">
      <c r="A609" s="1">
        <v>44959.844456018516</v>
      </c>
      <c r="B609">
        <v>-303</v>
      </c>
      <c r="C609">
        <f t="shared" si="36"/>
        <v>-30.3</v>
      </c>
      <c r="D609">
        <v>7793945</v>
      </c>
      <c r="E609">
        <f t="shared" si="37"/>
        <v>8206055</v>
      </c>
      <c r="F609">
        <f>F608+(B609-F608)/35</f>
        <v>-304.79228178757643</v>
      </c>
      <c r="G609">
        <f>E609-($P$2*E609^3+$Q$2*E609^2+$R$2*E609+$S$2)*F609^2-($P$3*E609+$Q$3)*F609</f>
        <v>8209428.2427113438</v>
      </c>
      <c r="I609">
        <f>P2*K609^3+Q2*K609^2+R2*K609+S2</f>
        <v>-3.7428614503483004E-3</v>
      </c>
      <c r="J609">
        <f>P3*K609+Q3</f>
        <v>9.9786894732756224</v>
      </c>
      <c r="K609">
        <f>E609-I608*F609^2-J608*F609</f>
        <v>8209444.1644037478</v>
      </c>
      <c r="L609">
        <f t="shared" si="39"/>
        <v>8209474.2345034694</v>
      </c>
      <c r="M609">
        <f t="shared" si="38"/>
        <v>-30.0700997216627</v>
      </c>
    </row>
    <row r="610" spans="1:13" x14ac:dyDescent="0.25">
      <c r="A610" s="1">
        <v>44959.844513888886</v>
      </c>
      <c r="B610">
        <v>-303</v>
      </c>
      <c r="C610">
        <f t="shared" si="36"/>
        <v>-30.3</v>
      </c>
      <c r="D610">
        <v>7793941</v>
      </c>
      <c r="E610">
        <f t="shared" si="37"/>
        <v>8206059</v>
      </c>
      <c r="F610">
        <f>F609+(B610-F609)/35</f>
        <v>-304.74107373650281</v>
      </c>
      <c r="G610">
        <f>E610-($P$2*E610^3+$Q$2*E610^2+$R$2*E610+$S$2)*F610^2-($P$3*E610+$Q$3)*F610</f>
        <v>8209431.6367438976</v>
      </c>
      <c r="I610">
        <f>P2*K610^3+Q2*K610^2+R2*K610+S2</f>
        <v>-3.7428898040730019E-3</v>
      </c>
      <c r="J610">
        <f>P3*K610+Q3</f>
        <v>9.9787322754725949</v>
      </c>
      <c r="K610">
        <f>E610-I609*F610^2-J609*F610</f>
        <v>8209447.5053155897</v>
      </c>
      <c r="L610">
        <f t="shared" si="39"/>
        <v>8209474.1454061763</v>
      </c>
      <c r="M610">
        <f t="shared" si="38"/>
        <v>-26.640090586617589</v>
      </c>
    </row>
    <row r="611" spans="1:13" x14ac:dyDescent="0.25">
      <c r="A611" s="1">
        <v>44959.844571759262</v>
      </c>
      <c r="B611">
        <v>-303</v>
      </c>
      <c r="C611">
        <f t="shared" si="36"/>
        <v>-30.3</v>
      </c>
      <c r="D611">
        <v>7793941</v>
      </c>
      <c r="E611">
        <f t="shared" si="37"/>
        <v>8206059</v>
      </c>
      <c r="F611">
        <f>F610+(B611-F610)/35</f>
        <v>-304.69132877260273</v>
      </c>
      <c r="G611">
        <f>E611-($P$2*E611^3+$Q$2*E611^2+$R$2*E611+$S$2)*F611^2-($P$3*E611+$Q$3)*F611</f>
        <v>8209431.0299082436</v>
      </c>
      <c r="I611">
        <f>P2*K611^3+Q2*K611^2+R2*K611+S2</f>
        <v>-3.7428847613085736E-3</v>
      </c>
      <c r="J611">
        <f>P3*K611+Q3</f>
        <v>9.9787246630511532</v>
      </c>
      <c r="K611">
        <f>E611-I610*F611^2-J610*F611</f>
        <v>8209446.91113046</v>
      </c>
      <c r="L611">
        <f t="shared" si="39"/>
        <v>8209474.0546252569</v>
      </c>
      <c r="M611">
        <f t="shared" si="38"/>
        <v>-27.143494796939194</v>
      </c>
    </row>
    <row r="612" spans="1:13" x14ac:dyDescent="0.25">
      <c r="A612" s="1">
        <v>44959.844629629632</v>
      </c>
      <c r="B612">
        <v>-303</v>
      </c>
      <c r="C612">
        <f t="shared" si="36"/>
        <v>-30.3</v>
      </c>
      <c r="D612">
        <v>7793931</v>
      </c>
      <c r="E612">
        <f t="shared" si="37"/>
        <v>8206069</v>
      </c>
      <c r="F612">
        <f>F611+(B612-F611)/35</f>
        <v>-304.64300509338551</v>
      </c>
      <c r="G612">
        <f>E612-($P$2*E612^3+$Q$2*E612^2+$R$2*E612+$S$2)*F612^2-($P$3*E612+$Q$3)*F612</f>
        <v>8209440.4872405836</v>
      </c>
      <c r="I612">
        <f>P2*K612^3+Q2*K612^2+R2*K612+S2</f>
        <v>-3.7429645797004696E-3</v>
      </c>
      <c r="J612">
        <f>P3*K612+Q3</f>
        <v>9.9788451528576161</v>
      </c>
      <c r="K612">
        <f>E612-I611*F612^2-J611*F612</f>
        <v>8209456.3159239003</v>
      </c>
      <c r="L612">
        <f t="shared" si="39"/>
        <v>8209473.9954962526</v>
      </c>
      <c r="M612">
        <f t="shared" si="38"/>
        <v>-17.679572352208197</v>
      </c>
    </row>
    <row r="613" spans="1:13" x14ac:dyDescent="0.25">
      <c r="A613" s="1">
        <v>44959.844687500001</v>
      </c>
      <c r="B613">
        <v>-303</v>
      </c>
      <c r="C613">
        <f t="shared" si="36"/>
        <v>-30.3</v>
      </c>
      <c r="D613">
        <v>7793919</v>
      </c>
      <c r="E613">
        <f t="shared" si="37"/>
        <v>8206081</v>
      </c>
      <c r="F613">
        <f>F612+(B613-F612)/35</f>
        <v>-304.59606209071734</v>
      </c>
      <c r="G613">
        <f>E613-($P$2*E613^3+$Q$2*E613^2+$R$2*E613+$S$2)*F613^2-($P$3*E613+$Q$3)*F613</f>
        <v>8209451.9707761286</v>
      </c>
      <c r="I613">
        <f>P2*K613^3+Q2*K613^2+R2*K613+S2</f>
        <v>-3.743061917376167E-3</v>
      </c>
      <c r="J613">
        <f>P3*K613+Q3</f>
        <v>9.9789920835735302</v>
      </c>
      <c r="K613">
        <f>E613-I612*F613^2-J612*F613</f>
        <v>8209467.7845540997</v>
      </c>
      <c r="L613">
        <f t="shared" si="39"/>
        <v>8209473.9747931119</v>
      </c>
      <c r="M613">
        <f t="shared" si="38"/>
        <v>-6.1902390122413635</v>
      </c>
    </row>
    <row r="614" spans="1:13" x14ac:dyDescent="0.25">
      <c r="A614" s="1">
        <v>44959.84474537037</v>
      </c>
      <c r="B614">
        <v>-303</v>
      </c>
      <c r="C614">
        <f t="shared" si="36"/>
        <v>-30.3</v>
      </c>
      <c r="D614">
        <v>7793931</v>
      </c>
      <c r="E614">
        <f t="shared" si="37"/>
        <v>8206069</v>
      </c>
      <c r="F614">
        <f>F613+(B614-F613)/35</f>
        <v>-304.55046031669684</v>
      </c>
      <c r="G614">
        <f>E614-($P$2*E614^3+$Q$2*E614^2+$R$2*E614+$S$2)*F614^2-($P$3*E614+$Q$3)*F614</f>
        <v>8209439.3583582817</v>
      </c>
      <c r="I614">
        <f>P2*K614^3+Q2*K614^2+R2*K614+S2</f>
        <v>-3.742955781802948E-3</v>
      </c>
      <c r="J614">
        <f>P3*K614+Q3</f>
        <v>9.9788318721738705</v>
      </c>
      <c r="K614">
        <f>E614-I613*F614^2-J613*F614</f>
        <v>8209455.2793043638</v>
      </c>
      <c r="L614">
        <f t="shared" si="39"/>
        <v>8209473.9124748157</v>
      </c>
      <c r="M614">
        <f t="shared" si="38"/>
        <v>-18.633170451968908</v>
      </c>
    </row>
    <row r="615" spans="1:13" x14ac:dyDescent="0.25">
      <c r="A615" s="1">
        <v>44959.84480324074</v>
      </c>
      <c r="B615">
        <v>-303</v>
      </c>
      <c r="C615">
        <f t="shared" si="36"/>
        <v>-30.3</v>
      </c>
      <c r="D615">
        <v>7793944</v>
      </c>
      <c r="E615">
        <f t="shared" si="37"/>
        <v>8206056</v>
      </c>
      <c r="F615">
        <f>F614+(B615-F614)/35</f>
        <v>-304.50616145050549</v>
      </c>
      <c r="G615">
        <f>E615-($P$2*E615^3+$Q$2*E615^2+$R$2*E615+$S$2)*F615^2-($P$3*E615+$Q$3)*F615</f>
        <v>8209425.7571891537</v>
      </c>
      <c r="I615">
        <f>P2*K615^3+Q2*K615^2+R2*K615+S2</f>
        <v>-3.7428403457582249E-3</v>
      </c>
      <c r="J615">
        <f>P3*K615+Q3</f>
        <v>9.9786576138944696</v>
      </c>
      <c r="K615">
        <f>E615-I614*F615^2-J614*F615</f>
        <v>8209441.6776299058</v>
      </c>
      <c r="L615">
        <f t="shared" si="39"/>
        <v>8209473.8050253326</v>
      </c>
      <c r="M615">
        <f t="shared" si="38"/>
        <v>-32.127395426854491</v>
      </c>
    </row>
    <row r="616" spans="1:13" x14ac:dyDescent="0.25">
      <c r="A616" s="1">
        <v>44959.844861111109</v>
      </c>
      <c r="B616">
        <v>-303</v>
      </c>
      <c r="C616">
        <f t="shared" si="36"/>
        <v>-30.3</v>
      </c>
      <c r="D616">
        <v>7793929</v>
      </c>
      <c r="E616">
        <f t="shared" si="37"/>
        <v>8206071</v>
      </c>
      <c r="F616">
        <f>F615+(B616-F615)/35</f>
        <v>-304.46312826620533</v>
      </c>
      <c r="G616">
        <f>E616-($P$2*E616^3+$Q$2*E616^2+$R$2*E616+$S$2)*F616^2-($P$3*E616+$Q$3)*F616</f>
        <v>8209440.3024763847</v>
      </c>
      <c r="I616">
        <f>P2*K616^3+Q2*K616^2+R2*K616+S2</f>
        <v>-3.7429626314136044E-3</v>
      </c>
      <c r="J616">
        <f>P3*K616+Q3</f>
        <v>9.9788422118646025</v>
      </c>
      <c r="K616">
        <f>E616-I615*F616^2-J615*F616</f>
        <v>8209456.0863656281</v>
      </c>
      <c r="L616">
        <f t="shared" si="39"/>
        <v>8209473.7459631339</v>
      </c>
      <c r="M616">
        <f t="shared" si="38"/>
        <v>-17.659597505815327</v>
      </c>
    </row>
    <row r="617" spans="1:13" x14ac:dyDescent="0.25">
      <c r="A617" s="1">
        <v>44959.844918981478</v>
      </c>
      <c r="B617">
        <v>-302</v>
      </c>
      <c r="C617">
        <f t="shared" si="36"/>
        <v>-30.2</v>
      </c>
      <c r="D617">
        <v>7793931</v>
      </c>
      <c r="E617">
        <f t="shared" si="37"/>
        <v>8206069</v>
      </c>
      <c r="F617">
        <f>F616+(B617-F616)/35</f>
        <v>-304.39275317288519</v>
      </c>
      <c r="G617">
        <f>E617-($P$2*E617^3+$Q$2*E617^2+$R$2*E617+$S$2)*F617^2-($P$3*E617+$Q$3)*F617</f>
        <v>8209437.4347571498</v>
      </c>
      <c r="I617">
        <f>P2*K617^3+Q2*K617^2+R2*K617+S2</f>
        <v>-3.7429389091556686E-3</v>
      </c>
      <c r="J617">
        <f>P3*K617+Q3</f>
        <v>9.9788064023197336</v>
      </c>
      <c r="K617">
        <f>E617-I616*F617^2-J616*F617</f>
        <v>8209453.2912630169</v>
      </c>
      <c r="L617">
        <f t="shared" si="39"/>
        <v>8209473.6777808005</v>
      </c>
      <c r="M617">
        <f t="shared" si="38"/>
        <v>-20.386517783626914</v>
      </c>
    </row>
    <row r="618" spans="1:13" x14ac:dyDescent="0.25">
      <c r="A618" s="1">
        <v>44959.844976851855</v>
      </c>
      <c r="B618">
        <v>-303</v>
      </c>
      <c r="C618">
        <f t="shared" si="36"/>
        <v>-30.3</v>
      </c>
      <c r="D618">
        <v>7793931</v>
      </c>
      <c r="E618">
        <f t="shared" si="37"/>
        <v>8206069</v>
      </c>
      <c r="F618">
        <f>F617+(B618-F617)/35</f>
        <v>-304.35296022508845</v>
      </c>
      <c r="G618">
        <f>E618-($P$2*E618^3+$Q$2*E618^2+$R$2*E618+$S$2)*F618^2-($P$3*E618+$Q$3)*F618</f>
        <v>8209436.9494198728</v>
      </c>
      <c r="I618">
        <f>P2*K618^3+Q2*K618^2+R2*K618+S2</f>
        <v>-3.7429346584048062E-3</v>
      </c>
      <c r="J618">
        <f>P3*K618+Q3</f>
        <v>9.9787999856331453</v>
      </c>
      <c r="K618">
        <f>E618-I617*F618^2-J617*F618</f>
        <v>8209452.7904105904</v>
      </c>
      <c r="L618">
        <f t="shared" si="39"/>
        <v>8209473.6081562331</v>
      </c>
      <c r="M618">
        <f t="shared" si="38"/>
        <v>-20.817745642736554</v>
      </c>
    </row>
    <row r="619" spans="1:13" x14ac:dyDescent="0.25">
      <c r="A619" s="1">
        <v>44959.845034722224</v>
      </c>
      <c r="B619">
        <v>-303</v>
      </c>
      <c r="C619">
        <f t="shared" si="36"/>
        <v>-30.3</v>
      </c>
      <c r="D619">
        <v>7793934</v>
      </c>
      <c r="E619">
        <f t="shared" si="37"/>
        <v>8206066</v>
      </c>
      <c r="F619">
        <f>F618+(B619-F618)/35</f>
        <v>-304.31430421865736</v>
      </c>
      <c r="G619">
        <f>E619-($P$2*E619^3+$Q$2*E619^2+$R$2*E619+$S$2)*F619^2-($P$3*E619+$Q$3)*F619</f>
        <v>8209433.4639346115</v>
      </c>
      <c r="I619">
        <f>P2*K619^3+Q2*K619^2+R2*K619+S2</f>
        <v>-3.7429051563719895E-3</v>
      </c>
      <c r="J619">
        <f>P3*K619+Q3</f>
        <v>9.9787554507843623</v>
      </c>
      <c r="K619">
        <f>E619-I618*F619^2-J618*F619</f>
        <v>8209449.3142571636</v>
      </c>
      <c r="L619">
        <f t="shared" si="39"/>
        <v>8209473.5271765692</v>
      </c>
      <c r="M619">
        <f t="shared" si="38"/>
        <v>-24.212919405661523</v>
      </c>
    </row>
    <row r="620" spans="1:13" x14ac:dyDescent="0.25">
      <c r="A620" s="1">
        <v>44959.845092592594</v>
      </c>
      <c r="B620">
        <v>-303</v>
      </c>
      <c r="C620">
        <f t="shared" si="36"/>
        <v>-30.3</v>
      </c>
      <c r="D620">
        <v>7793926</v>
      </c>
      <c r="E620">
        <f t="shared" si="37"/>
        <v>8206074</v>
      </c>
      <c r="F620">
        <f>F619+(B620-F619)/35</f>
        <v>-304.27675266955288</v>
      </c>
      <c r="G620">
        <f>E620-($P$2*E620^3+$Q$2*E620^2+$R$2*E620+$S$2)*F620^2-($P$3*E620+$Q$3)*F620</f>
        <v>8209441.0433557089</v>
      </c>
      <c r="I620">
        <f>P2*K620^3+Q2*K620^2+R2*K620+S2</f>
        <v>-3.7429690082291245E-3</v>
      </c>
      <c r="J620">
        <f>P3*K620+Q3</f>
        <v>9.9788518378150854</v>
      </c>
      <c r="K620">
        <f>E620-I619*F620^2-J619*F620</f>
        <v>8209456.837716125</v>
      </c>
      <c r="L620">
        <f t="shared" si="39"/>
        <v>8209473.4715450341</v>
      </c>
      <c r="M620">
        <f t="shared" si="38"/>
        <v>-16.633828909136355</v>
      </c>
    </row>
    <row r="621" spans="1:13" x14ac:dyDescent="0.25">
      <c r="A621" s="1">
        <v>44959.845150462963</v>
      </c>
      <c r="B621">
        <v>-303</v>
      </c>
      <c r="C621">
        <f t="shared" si="36"/>
        <v>-30.3</v>
      </c>
      <c r="D621">
        <v>7793932</v>
      </c>
      <c r="E621">
        <f t="shared" si="37"/>
        <v>8206068</v>
      </c>
      <c r="F621">
        <f>F620+(B621-F620)/35</f>
        <v>-304.24027402185135</v>
      </c>
      <c r="G621">
        <f>E621-($P$2*E621^3+$Q$2*E621^2+$R$2*E621+$S$2)*F621^2-($P$3*E621+$Q$3)*F621</f>
        <v>8209434.570425068</v>
      </c>
      <c r="I621">
        <f>P2*K621^3+Q2*K621^2+R2*K621+S2</f>
        <v>-3.7429145904468442E-3</v>
      </c>
      <c r="J621">
        <f>P3*K621+Q3</f>
        <v>9.9787696920568578</v>
      </c>
      <c r="K621">
        <f>E621-I620*F621^2-J620*F621</f>
        <v>8209450.4258551486</v>
      </c>
      <c r="L621">
        <f t="shared" si="39"/>
        <v>8209473.3947260678</v>
      </c>
      <c r="M621">
        <f t="shared" si="38"/>
        <v>-22.968870919197798</v>
      </c>
    </row>
    <row r="622" spans="1:13" x14ac:dyDescent="0.25">
      <c r="A622" s="1">
        <v>44959.845208333332</v>
      </c>
      <c r="B622">
        <v>-302</v>
      </c>
      <c r="C622">
        <f t="shared" si="36"/>
        <v>-30.2</v>
      </c>
      <c r="D622">
        <v>7793934</v>
      </c>
      <c r="E622">
        <f t="shared" si="37"/>
        <v>8206066</v>
      </c>
      <c r="F622">
        <f>F621+(B622-F621)/35</f>
        <v>-304.17626619265559</v>
      </c>
      <c r="G622">
        <f>E622-($P$2*E622^3+$Q$2*E622^2+$R$2*E622+$S$2)*F622^2-($P$3*E622+$Q$3)*F622</f>
        <v>8209431.7804830847</v>
      </c>
      <c r="I622">
        <f>P2*K622^3+Q2*K622^2+R2*K622+S2</f>
        <v>-3.7428907039398496E-3</v>
      </c>
      <c r="J622">
        <f>P3*K622+Q3</f>
        <v>9.9787336338689698</v>
      </c>
      <c r="K622">
        <f>E622-I621*F622^2-J621*F622</f>
        <v>8209447.6113447854</v>
      </c>
      <c r="L622">
        <f t="shared" si="39"/>
        <v>8209473.3087814637</v>
      </c>
      <c r="M622">
        <f t="shared" si="38"/>
        <v>-25.697436678223312</v>
      </c>
    </row>
    <row r="623" spans="1:13" x14ac:dyDescent="0.25">
      <c r="A623" s="1">
        <v>44959.845266203702</v>
      </c>
      <c r="B623">
        <v>-302</v>
      </c>
      <c r="C623">
        <f t="shared" si="36"/>
        <v>-30.2</v>
      </c>
      <c r="D623">
        <v>7793928</v>
      </c>
      <c r="E623">
        <f t="shared" si="37"/>
        <v>8206072</v>
      </c>
      <c r="F623">
        <f>F622+(B623-F622)/35</f>
        <v>-304.11408715857971</v>
      </c>
      <c r="G623">
        <f>E623-($P$2*E623^3+$Q$2*E623^2+$R$2*E623+$S$2)*F623^2-($P$3*E623+$Q$3)*F623</f>
        <v>8209437.0502515249</v>
      </c>
      <c r="I623">
        <f>P2*K623^3+Q2*K623^2+R2*K623+S2</f>
        <v>-3.7429350464321942E-3</v>
      </c>
      <c r="J623">
        <f>P3*K623+Q3</f>
        <v>9.9788005713900816</v>
      </c>
      <c r="K623">
        <f>E623-I622*F623^2-J622*F623</f>
        <v>8209452.8361316612</v>
      </c>
      <c r="L623">
        <f t="shared" si="39"/>
        <v>8209473.2405392975</v>
      </c>
      <c r="M623">
        <f t="shared" si="38"/>
        <v>-20.404407636262476</v>
      </c>
    </row>
    <row r="624" spans="1:13" x14ac:dyDescent="0.25">
      <c r="A624" s="1">
        <v>44959.845324074071</v>
      </c>
      <c r="B624">
        <v>-302</v>
      </c>
      <c r="C624">
        <f t="shared" si="36"/>
        <v>-30.2</v>
      </c>
      <c r="D624">
        <v>7793930</v>
      </c>
      <c r="E624">
        <f t="shared" si="37"/>
        <v>8206070</v>
      </c>
      <c r="F624">
        <f>F623+(B624-F623)/35</f>
        <v>-304.0536846683346</v>
      </c>
      <c r="G624">
        <f>E624-($P$2*E624^3+$Q$2*E624^2+$R$2*E624+$S$2)*F624^2-($P$3*E624+$Q$3)*F624</f>
        <v>8209434.3043336738</v>
      </c>
      <c r="I624">
        <f>P2*K624^3+Q2*K624^2+R2*K624+S2</f>
        <v>-3.7429119976266634E-3</v>
      </c>
      <c r="J624">
        <f>P3*K624+Q3</f>
        <v>9.9787657780524484</v>
      </c>
      <c r="K624">
        <f>E624-I623*F624^2-J623*F624</f>
        <v>8209450.1203487823</v>
      </c>
      <c r="L624">
        <f t="shared" si="39"/>
        <v>8209473.1634719959</v>
      </c>
      <c r="M624">
        <f t="shared" si="38"/>
        <v>-23.04312321357429</v>
      </c>
    </row>
    <row r="625" spans="1:13" x14ac:dyDescent="0.25">
      <c r="A625" s="1">
        <v>44959.845381944448</v>
      </c>
      <c r="B625">
        <v>-302</v>
      </c>
      <c r="C625">
        <f t="shared" si="36"/>
        <v>-30.2</v>
      </c>
      <c r="D625">
        <v>7793930</v>
      </c>
      <c r="E625">
        <f t="shared" si="37"/>
        <v>8206070</v>
      </c>
      <c r="F625">
        <f>F624+(B625-F624)/35</f>
        <v>-303.99500796352504</v>
      </c>
      <c r="G625">
        <f>E625-($P$2*E625^3+$Q$2*E625^2+$R$2*E625+$S$2)*F625^2-($P$3*E625+$Q$3)*F625</f>
        <v>8209433.5888302894</v>
      </c>
      <c r="I625">
        <f>P2*K625^3+Q2*K625^2+R2*K625+S2</f>
        <v>-3.742905787120776E-3</v>
      </c>
      <c r="J625">
        <f>P3*K625+Q3</f>
        <v>9.9787564029365825</v>
      </c>
      <c r="K625">
        <f>E625-I624*F625^2-J624*F625</f>
        <v>8209449.3885771008</v>
      </c>
      <c r="L625">
        <f t="shared" si="39"/>
        <v>8209473.0842223465</v>
      </c>
      <c r="M625">
        <f t="shared" si="38"/>
        <v>-23.695645245723426</v>
      </c>
    </row>
    <row r="626" spans="1:13" x14ac:dyDescent="0.25">
      <c r="A626" s="1">
        <v>44959.845439814817</v>
      </c>
      <c r="B626">
        <v>-302</v>
      </c>
      <c r="C626">
        <f t="shared" si="36"/>
        <v>-30.2</v>
      </c>
      <c r="D626">
        <v>7793930</v>
      </c>
      <c r="E626">
        <f t="shared" si="37"/>
        <v>8206070</v>
      </c>
      <c r="F626">
        <f>F625+(B626-F625)/35</f>
        <v>-303.93800773599577</v>
      </c>
      <c r="G626">
        <f>E626-($P$2*E626^3+$Q$2*E626^2+$R$2*E626+$S$2)*F626^2-($P$3*E626+$Q$3)*F626</f>
        <v>8209432.8937943503</v>
      </c>
      <c r="I626">
        <f>P2*K626^3+Q2*K626^2+R2*K626+S2</f>
        <v>-3.74289983002285E-3</v>
      </c>
      <c r="J626">
        <f>P3*K626+Q3</f>
        <v>9.9787474103218727</v>
      </c>
      <c r="K626">
        <f>E626-I625*F626^2-J625*F626</f>
        <v>8209448.686661426</v>
      </c>
      <c r="L626">
        <f t="shared" si="39"/>
        <v>8209473.0028971434</v>
      </c>
      <c r="M626">
        <f t="shared" si="38"/>
        <v>-24.316235717386007</v>
      </c>
    </row>
    <row r="627" spans="1:13" x14ac:dyDescent="0.25">
      <c r="A627" s="1">
        <v>44959.845497685186</v>
      </c>
      <c r="B627">
        <v>-302</v>
      </c>
      <c r="C627">
        <f t="shared" si="36"/>
        <v>-30.2</v>
      </c>
      <c r="D627">
        <v>7793931</v>
      </c>
      <c r="E627">
        <f t="shared" si="37"/>
        <v>8206069</v>
      </c>
      <c r="F627">
        <f>F626+(B627-F626)/35</f>
        <v>-303.88263608639591</v>
      </c>
      <c r="G627">
        <f>E627-($P$2*E627^3+$Q$2*E627^2+$R$2*E627+$S$2)*F627^2-($P$3*E627+$Q$3)*F627</f>
        <v>8209431.2139720758</v>
      </c>
      <c r="I627">
        <f>P2*K627^3+Q2*K627^2+R2*K627+S2</f>
        <v>-3.7428855568322206E-3</v>
      </c>
      <c r="J627">
        <f>P3*K627+Q3</f>
        <v>9.9787258639605483</v>
      </c>
      <c r="K627">
        <f>E627-I626*F627^2-J626*F627</f>
        <v>8209447.004867061</v>
      </c>
      <c r="L627">
        <f t="shared" si="39"/>
        <v>8209472.9162370432</v>
      </c>
      <c r="M627">
        <f t="shared" si="38"/>
        <v>-25.911369982175529</v>
      </c>
    </row>
    <row r="628" spans="1:13" x14ac:dyDescent="0.25">
      <c r="A628" s="1">
        <v>44959.845555555556</v>
      </c>
      <c r="B628">
        <v>-302</v>
      </c>
      <c r="C628">
        <f t="shared" si="36"/>
        <v>-30.2</v>
      </c>
      <c r="D628">
        <v>7793925</v>
      </c>
      <c r="E628">
        <f t="shared" si="37"/>
        <v>8206075</v>
      </c>
      <c r="F628">
        <f>F627+(B628-F627)/35</f>
        <v>-303.82884648392746</v>
      </c>
      <c r="G628">
        <f>E628-($P$2*E628^3+$Q$2*E628^2+$R$2*E628+$S$2)*F628^2-($P$3*E628+$Q$3)*F628</f>
        <v>8209436.5861302894</v>
      </c>
      <c r="I628">
        <f>P2*K628^3+Q2*K628^2+R2*K628+S2</f>
        <v>-3.7429308179355303E-3</v>
      </c>
      <c r="J628">
        <f>P3*K628+Q3</f>
        <v>9.978794188282194</v>
      </c>
      <c r="K628">
        <f>E628-I627*F628^2-J627*F628</f>
        <v>8209452.3379002102</v>
      </c>
      <c r="L628">
        <f t="shared" si="39"/>
        <v>8209472.8476425875</v>
      </c>
      <c r="M628">
        <f t="shared" si="38"/>
        <v>-20.509742377325892</v>
      </c>
    </row>
    <row r="629" spans="1:13" x14ac:dyDescent="0.25">
      <c r="A629" s="1">
        <v>44959.845613425925</v>
      </c>
      <c r="B629">
        <v>-302</v>
      </c>
      <c r="C629">
        <f t="shared" si="36"/>
        <v>-30.2</v>
      </c>
      <c r="D629">
        <v>7793925</v>
      </c>
      <c r="E629">
        <f t="shared" si="37"/>
        <v>8206075</v>
      </c>
      <c r="F629">
        <f>F628+(B629-F628)/35</f>
        <v>-303.77659372724384</v>
      </c>
      <c r="G629">
        <f>E629-($P$2*E629^3+$Q$2*E629^2+$R$2*E629+$S$2)*F629^2-($P$3*E629+$Q$3)*F629</f>
        <v>8209435.9490418406</v>
      </c>
      <c r="I629">
        <f>P2*K629^3+Q2*K629^2+R2*K629+S2</f>
        <v>-3.7429255957448504E-3</v>
      </c>
      <c r="J629">
        <f>P3*K629+Q3</f>
        <v>9.9787863051291907</v>
      </c>
      <c r="K629">
        <f>E629-I628*F629^2-J628*F629</f>
        <v>8209451.7225832148</v>
      </c>
      <c r="L629">
        <f t="shared" si="39"/>
        <v>8209472.7772257226</v>
      </c>
      <c r="M629">
        <f t="shared" si="38"/>
        <v>-21.05464250780642</v>
      </c>
    </row>
    <row r="630" spans="1:13" x14ac:dyDescent="0.25">
      <c r="A630" s="1">
        <v>44959.845671296294</v>
      </c>
      <c r="B630">
        <v>-302</v>
      </c>
      <c r="C630">
        <f t="shared" si="36"/>
        <v>-30.2</v>
      </c>
      <c r="D630">
        <v>7793923</v>
      </c>
      <c r="E630">
        <f t="shared" si="37"/>
        <v>8206077</v>
      </c>
      <c r="F630">
        <f>F629+(B630-F629)/35</f>
        <v>-303.72583390646543</v>
      </c>
      <c r="G630">
        <f>E630-($P$2*E630^3+$Q$2*E630^2+$R$2*E630+$S$2)*F630^2-($P$3*E630+$Q$3)*F630</f>
        <v>8209437.3395049954</v>
      </c>
      <c r="I630">
        <f>P2*K630^3+Q2*K630^2+R2*K630+S2</f>
        <v>-3.7429372669279815E-3</v>
      </c>
      <c r="J630">
        <f>P3*K630+Q3</f>
        <v>9.9788039233222889</v>
      </c>
      <c r="K630">
        <f>E630-I629*F630^2-J629*F630</f>
        <v>8209453.0977656608</v>
      </c>
      <c r="L630">
        <f t="shared" si="39"/>
        <v>8209472.7116275225</v>
      </c>
      <c r="M630">
        <f t="shared" si="38"/>
        <v>-19.613861861638725</v>
      </c>
    </row>
    <row r="631" spans="1:13" x14ac:dyDescent="0.25">
      <c r="A631" s="1">
        <v>44959.845729166664</v>
      </c>
      <c r="B631">
        <v>-302</v>
      </c>
      <c r="C631">
        <f t="shared" si="36"/>
        <v>-30.2</v>
      </c>
      <c r="D631">
        <v>7793918</v>
      </c>
      <c r="E631">
        <f t="shared" si="37"/>
        <v>8206082</v>
      </c>
      <c r="F631">
        <f>F630+(B631-F630)/35</f>
        <v>-303.67652436628072</v>
      </c>
      <c r="G631">
        <f>E631-($P$2*E631^3+$Q$2*E631^2+$R$2*E631+$S$2)*F631^2-($P$3*E631+$Q$3)*F631</f>
        <v>8209441.7616567304</v>
      </c>
      <c r="I631">
        <f>P2*K631^3+Q2*K631^2+R2*K631+S2</f>
        <v>-3.7429746294606048E-3</v>
      </c>
      <c r="J631">
        <f>P3*K631+Q3</f>
        <v>9.9788603231915545</v>
      </c>
      <c r="K631">
        <f>E631-I630*F631^2-J630*F631</f>
        <v>8209457.5000394806</v>
      </c>
      <c r="L631">
        <f t="shared" si="39"/>
        <v>8209472.6609222293</v>
      </c>
      <c r="M631">
        <f t="shared" si="38"/>
        <v>-15.160882748663425</v>
      </c>
    </row>
    <row r="632" spans="1:13" x14ac:dyDescent="0.25">
      <c r="A632" s="1">
        <v>44959.84578703704</v>
      </c>
      <c r="B632">
        <v>-302</v>
      </c>
      <c r="C632">
        <f t="shared" si="36"/>
        <v>-30.2</v>
      </c>
      <c r="D632">
        <v>7793918</v>
      </c>
      <c r="E632">
        <f t="shared" si="37"/>
        <v>8206082</v>
      </c>
      <c r="F632">
        <f>F631+(B632-F631)/35</f>
        <v>-303.62862367010126</v>
      </c>
      <c r="G632">
        <f>E632-($P$2*E632^3+$Q$2*E632^2+$R$2*E632+$S$2)*F632^2-($P$3*E632+$Q$3)*F632</f>
        <v>8209441.1776779313</v>
      </c>
      <c r="I632">
        <f>P2*K632^3+Q2*K632^2+R2*K632+S2</f>
        <v>-3.7429698231363773E-3</v>
      </c>
      <c r="J632">
        <f>P3*K632+Q3</f>
        <v>9.9788530679458489</v>
      </c>
      <c r="K632">
        <f>E632-I631*F632^2-J631*F632</f>
        <v>8209456.933733589</v>
      </c>
      <c r="L632">
        <f t="shared" si="39"/>
        <v>8209472.6084982669</v>
      </c>
      <c r="M632">
        <f t="shared" si="38"/>
        <v>-15.674764677882195</v>
      </c>
    </row>
    <row r="633" spans="1:13" x14ac:dyDescent="0.25">
      <c r="A633" s="1">
        <v>44959.84584490741</v>
      </c>
      <c r="B633">
        <v>-302</v>
      </c>
      <c r="C633">
        <f t="shared" si="36"/>
        <v>-30.2</v>
      </c>
      <c r="D633">
        <v>7793933</v>
      </c>
      <c r="E633">
        <f t="shared" si="37"/>
        <v>8206067</v>
      </c>
      <c r="F633">
        <f>F632+(B633-F632)/35</f>
        <v>-303.58209156524123</v>
      </c>
      <c r="G633">
        <f>E633-($P$2*E633^3+$Q$2*E633^2+$R$2*E633+$S$2)*F633^2-($P$3*E633+$Q$3)*F633</f>
        <v>8209425.5404668245</v>
      </c>
      <c r="I633">
        <f>P2*K633^3+Q2*K633^2+R2*K633+S2</f>
        <v>-3.7428376585708634E-3</v>
      </c>
      <c r="J633">
        <f>P3*K633+Q3</f>
        <v>9.9786535573000066</v>
      </c>
      <c r="K633">
        <f>E633-I632*F633^2-J632*F633</f>
        <v>8209441.3609937187</v>
      </c>
      <c r="L633">
        <f t="shared" si="39"/>
        <v>8209472.5043399185</v>
      </c>
      <c r="M633">
        <f t="shared" si="38"/>
        <v>-31.143346199765801</v>
      </c>
    </row>
    <row r="634" spans="1:13" x14ac:dyDescent="0.25">
      <c r="A634" s="1">
        <v>44959.845902777779</v>
      </c>
      <c r="B634">
        <v>-302</v>
      </c>
      <c r="C634">
        <f t="shared" si="36"/>
        <v>-30.2</v>
      </c>
      <c r="D634">
        <v>7793934</v>
      </c>
      <c r="E634">
        <f t="shared" si="37"/>
        <v>8206066</v>
      </c>
      <c r="F634">
        <f>F633+(B634-F633)/35</f>
        <v>-303.53688894909146</v>
      </c>
      <c r="G634">
        <f>E634-($P$2*E634^3+$Q$2*E634^2+$R$2*E634+$S$2)*F634^2-($P$3*E634+$Q$3)*F634</f>
        <v>8209423.9847635059</v>
      </c>
      <c r="I634">
        <f>P2*K634^3+Q2*K634^2+R2*K634+S2</f>
        <v>-3.7428238547789761E-3</v>
      </c>
      <c r="J634">
        <f>P3*K634+Q3</f>
        <v>9.9786327190145272</v>
      </c>
      <c r="K634">
        <f>E634-I633*F634^2-J633*F634</f>
        <v>8209439.734467987</v>
      </c>
      <c r="L634">
        <f t="shared" si="39"/>
        <v>8209472.3951070122</v>
      </c>
      <c r="M634">
        <f t="shared" si="38"/>
        <v>-32.660639025270939</v>
      </c>
    </row>
    <row r="635" spans="1:13" x14ac:dyDescent="0.25">
      <c r="A635" s="1">
        <v>44959.845960648148</v>
      </c>
      <c r="B635">
        <v>-302</v>
      </c>
      <c r="C635">
        <f t="shared" si="36"/>
        <v>-30.2</v>
      </c>
      <c r="D635">
        <v>7793924</v>
      </c>
      <c r="E635">
        <f t="shared" si="37"/>
        <v>8206076</v>
      </c>
      <c r="F635">
        <f>F634+(B635-F634)/35</f>
        <v>-303.49297783626025</v>
      </c>
      <c r="G635">
        <f>E635-($P$2*E635^3+$Q$2*E635^2+$R$2*E635+$S$2)*F635^2-($P$3*E635+$Q$3)*F635</f>
        <v>8209433.4960874207</v>
      </c>
      <c r="I635">
        <f>P2*K635^3+Q2*K635^2+R2*K635+S2</f>
        <v>-3.7429040927392521E-3</v>
      </c>
      <c r="J635">
        <f>P3*K635+Q3</f>
        <v>9.978753845174765</v>
      </c>
      <c r="K635">
        <f>E635-I634*F635^2-J634*F635</f>
        <v>8209449.1889318181</v>
      </c>
      <c r="L635">
        <f t="shared" si="39"/>
        <v>8209472.3177530952</v>
      </c>
      <c r="M635">
        <f t="shared" si="38"/>
        <v>-23.128821277059615</v>
      </c>
    </row>
    <row r="636" spans="1:13" x14ac:dyDescent="0.25">
      <c r="A636" s="1">
        <v>44959.846018518518</v>
      </c>
      <c r="B636">
        <v>-302</v>
      </c>
      <c r="C636">
        <f t="shared" si="36"/>
        <v>-30.2</v>
      </c>
      <c r="D636">
        <v>7793924</v>
      </c>
      <c r="E636">
        <f t="shared" si="37"/>
        <v>8206076</v>
      </c>
      <c r="F636">
        <f>F635+(B636-F635)/35</f>
        <v>-303.45032132665284</v>
      </c>
      <c r="G636">
        <f>E636-($P$2*E636^3+$Q$2*E636^2+$R$2*E636+$S$2)*F636^2-($P$3*E636+$Q$3)*F636</f>
        <v>8209432.9761047605</v>
      </c>
      <c r="I636">
        <f>P2*K636^3+Q2*K636^2+R2*K636+S2</f>
        <v>-3.7429000325062134E-3</v>
      </c>
      <c r="J636">
        <f>P3*K636+Q3</f>
        <v>9.9787477159919717</v>
      </c>
      <c r="K636">
        <f>E636-I635*F636^2-J635*F636</f>
        <v>8209448.7105204081</v>
      </c>
      <c r="L636">
        <f t="shared" si="39"/>
        <v>8209472.2390623195</v>
      </c>
      <c r="M636">
        <f t="shared" si="38"/>
        <v>-23.528541911393404</v>
      </c>
    </row>
    <row r="637" spans="1:13" x14ac:dyDescent="0.25">
      <c r="A637" s="1">
        <v>44959.846076388887</v>
      </c>
      <c r="B637">
        <v>-302</v>
      </c>
      <c r="C637">
        <f t="shared" si="36"/>
        <v>-30.2</v>
      </c>
      <c r="D637">
        <v>7793925</v>
      </c>
      <c r="E637">
        <f t="shared" si="37"/>
        <v>8206075</v>
      </c>
      <c r="F637">
        <f>F636+(B637-F636)/35</f>
        <v>-303.40888357446278</v>
      </c>
      <c r="G637">
        <f>E637-($P$2*E637^3+$Q$2*E637^2+$R$2*E637+$S$2)*F637^2-($P$3*E637+$Q$3)*F637</f>
        <v>8209431.4663325399</v>
      </c>
      <c r="I637">
        <f>P2*K637^3+Q2*K637^2+R2*K637+S2</f>
        <v>-3.7428872185643058E-3</v>
      </c>
      <c r="J637">
        <f>P3*K637+Q3</f>
        <v>9.9787283724639195</v>
      </c>
      <c r="K637">
        <f>E637-I636*F637^2-J636*F637</f>
        <v>8209447.2006674921</v>
      </c>
      <c r="L637">
        <f t="shared" si="39"/>
        <v>8209472.1556010032</v>
      </c>
      <c r="M637">
        <f t="shared" si="38"/>
        <v>-24.954933511093259</v>
      </c>
    </row>
    <row r="638" spans="1:13" x14ac:dyDescent="0.25">
      <c r="A638" s="1">
        <v>44959.846134259256</v>
      </c>
      <c r="B638">
        <v>-302</v>
      </c>
      <c r="C638">
        <f t="shared" si="36"/>
        <v>-30.2</v>
      </c>
      <c r="D638">
        <v>7793929</v>
      </c>
      <c r="E638">
        <f t="shared" si="37"/>
        <v>8206071</v>
      </c>
      <c r="F638">
        <f>F637+(B638-F637)/35</f>
        <v>-303.36862975804956</v>
      </c>
      <c r="G638">
        <f>E638-($P$2*E638^3+$Q$2*E638^2+$R$2*E638+$S$2)*F638^2-($P$3*E638+$Q$3)*F638</f>
        <v>8209426.9570305124</v>
      </c>
      <c r="I638">
        <f>P2*K638^3+Q2*K638^2+R2*K638+S2</f>
        <v>-3.7428490267075176E-3</v>
      </c>
      <c r="J638">
        <f>P3*K638+Q3</f>
        <v>9.9786707186387957</v>
      </c>
      <c r="K638">
        <f>E638-I637*F638^2-J637*F638</f>
        <v>8209442.700516548</v>
      </c>
      <c r="L638">
        <f t="shared" si="39"/>
        <v>8209472.0574173881</v>
      </c>
      <c r="M638">
        <f t="shared" si="38"/>
        <v>-29.356900840066373</v>
      </c>
    </row>
    <row r="639" spans="1:13" x14ac:dyDescent="0.25">
      <c r="A639" s="1">
        <v>44959.846192129633</v>
      </c>
      <c r="B639">
        <v>-302</v>
      </c>
      <c r="C639">
        <f t="shared" si="36"/>
        <v>-30.2</v>
      </c>
      <c r="D639">
        <v>7793929</v>
      </c>
      <c r="E639">
        <f t="shared" si="37"/>
        <v>8206071</v>
      </c>
      <c r="F639">
        <f>F638+(B639-F638)/35</f>
        <v>-303.32952605067675</v>
      </c>
      <c r="G639">
        <f>E639-($P$2*E639^3+$Q$2*E639^2+$R$2*E639+$S$2)*F639^2-($P$3*E639+$Q$3)*F639</f>
        <v>8209426.4803956011</v>
      </c>
      <c r="I639">
        <f>P2*K639^3+Q2*K639^2+R2*K639+S2</f>
        <v>-3.742844783317878E-3</v>
      </c>
      <c r="J639">
        <f>P3*K639+Q3</f>
        <v>9.9786643128196033</v>
      </c>
      <c r="K639">
        <f>E639-I638*F639^2-J638*F639</f>
        <v>8209442.200512372</v>
      </c>
      <c r="L639">
        <f t="shared" si="39"/>
        <v>8209471.9578943709</v>
      </c>
      <c r="M639">
        <f t="shared" si="38"/>
        <v>-29.757381998933852</v>
      </c>
    </row>
    <row r="640" spans="1:13" x14ac:dyDescent="0.25">
      <c r="A640" s="1">
        <v>44959.846250000002</v>
      </c>
      <c r="B640">
        <v>-302</v>
      </c>
      <c r="C640">
        <f t="shared" si="36"/>
        <v>-30.2</v>
      </c>
      <c r="D640">
        <v>7793926</v>
      </c>
      <c r="E640">
        <f t="shared" si="37"/>
        <v>8206074</v>
      </c>
      <c r="F640">
        <f>F639+(B640-F639)/35</f>
        <v>-303.291539592086</v>
      </c>
      <c r="G640">
        <f>E640-($P$2*E640^3+$Q$2*E640^2+$R$2*E640+$S$2)*F640^2-($P$3*E640+$Q$3)*F640</f>
        <v>8209429.0313608358</v>
      </c>
      <c r="I640">
        <f>P2*K640^3+Q2*K640^2+R2*K640+S2</f>
        <v>-3.742866274862422E-3</v>
      </c>
      <c r="J640">
        <f>P3*K640+Q3</f>
        <v>9.9786967562876896</v>
      </c>
      <c r="K640">
        <f>E640-I639*F640^2-J639*F640</f>
        <v>8209444.7328769332</v>
      </c>
      <c r="L640">
        <f t="shared" si="39"/>
        <v>8209471.8671443127</v>
      </c>
      <c r="M640">
        <f t="shared" si="38"/>
        <v>-27.134267379529774</v>
      </c>
    </row>
    <row r="641" spans="1:13" x14ac:dyDescent="0.25">
      <c r="A641" s="1">
        <v>44959.846307870372</v>
      </c>
      <c r="B641">
        <v>-302</v>
      </c>
      <c r="C641">
        <f t="shared" si="36"/>
        <v>-30.2</v>
      </c>
      <c r="D641">
        <v>7793926</v>
      </c>
      <c r="E641">
        <f t="shared" si="37"/>
        <v>8206074</v>
      </c>
      <c r="F641">
        <f>F640+(B641-F640)/35</f>
        <v>-303.25463846088354</v>
      </c>
      <c r="G641">
        <f>E641-($P$2*E641^3+$Q$2*E641^2+$R$2*E641+$S$2)*F641^2-($P$3*E641+$Q$3)*F641</f>
        <v>8209428.5815919656</v>
      </c>
      <c r="I641">
        <f>P2*K641^3+Q2*K641^2+R2*K641+S2</f>
        <v>-3.7428625391200399E-3</v>
      </c>
      <c r="J641">
        <f>P3*K641+Q3</f>
        <v>9.9786911168798014</v>
      </c>
      <c r="K641">
        <f>E641-I640*F641^2-J640*F641</f>
        <v>8209444.2926947484</v>
      </c>
      <c r="L641">
        <f t="shared" si="39"/>
        <v>8209471.775229481</v>
      </c>
      <c r="M641">
        <f t="shared" si="38"/>
        <v>-27.482534732669592</v>
      </c>
    </row>
    <row r="642" spans="1:13" x14ac:dyDescent="0.25">
      <c r="A642" s="1">
        <v>44959.846365740741</v>
      </c>
      <c r="B642">
        <v>-302</v>
      </c>
      <c r="C642">
        <f t="shared" si="36"/>
        <v>-30.2</v>
      </c>
      <c r="D642">
        <v>7793919</v>
      </c>
      <c r="E642">
        <f t="shared" si="37"/>
        <v>8206081</v>
      </c>
      <c r="F642">
        <f>F641+(B642-F641)/35</f>
        <v>-303.21879164771542</v>
      </c>
      <c r="G642">
        <f>E642-($P$2*E642^3+$Q$2*E642^2+$R$2*E642+$S$2)*F642^2-($P$3*E642+$Q$3)*F642</f>
        <v>8209435.1772736032</v>
      </c>
      <c r="I642">
        <f>P2*K642^3+Q2*K642^2+R2*K642+S2</f>
        <v>-3.7429182034358632E-3</v>
      </c>
      <c r="J642">
        <f>P3*K642+Q3</f>
        <v>9.9787751460697933</v>
      </c>
      <c r="K642">
        <f>E642-I641*F642^2-J641*F642</f>
        <v>8209450.8515663901</v>
      </c>
      <c r="L642">
        <f t="shared" si="39"/>
        <v>8209471.7054839376</v>
      </c>
      <c r="M642">
        <f t="shared" si="38"/>
        <v>-20.853917547501624</v>
      </c>
    </row>
    <row r="643" spans="1:13" x14ac:dyDescent="0.25">
      <c r="A643" s="1">
        <v>44959.84642361111</v>
      </c>
      <c r="B643">
        <v>-302</v>
      </c>
      <c r="C643">
        <f t="shared" ref="C643:C706" si="40">B643/10</f>
        <v>-30.2</v>
      </c>
      <c r="D643">
        <v>7793918</v>
      </c>
      <c r="E643">
        <f t="shared" ref="E643:E706" si="41">16000000-D643</f>
        <v>8206082</v>
      </c>
      <c r="F643">
        <f>F642+(B643-F642)/35</f>
        <v>-303.18396902920927</v>
      </c>
      <c r="G643">
        <f>E643-($P$2*E643^3+$Q$2*E643^2+$R$2*E643+$S$2)*F643^2-($P$3*E643+$Q$3)*F643</f>
        <v>8209435.7575079827</v>
      </c>
      <c r="I643">
        <f>P2*K643^3+Q2*K643^2+R2*K643+S2</f>
        <v>-3.7429233301935483E-3</v>
      </c>
      <c r="J643">
        <f>P3*K643+Q3</f>
        <v>9.9787828851644349</v>
      </c>
      <c r="K643">
        <f>E643-I642*F643^2-J642*F643</f>
        <v>8209451.4556389553</v>
      </c>
      <c r="L643">
        <f t="shared" si="39"/>
        <v>8209471.6379844546</v>
      </c>
      <c r="M643">
        <f t="shared" ref="M643:M706" si="42">K643-L643</f>
        <v>-20.182345499284565</v>
      </c>
    </row>
    <row r="644" spans="1:13" x14ac:dyDescent="0.25">
      <c r="A644" s="1">
        <v>44959.84648148148</v>
      </c>
      <c r="B644">
        <v>-302</v>
      </c>
      <c r="C644">
        <f t="shared" si="40"/>
        <v>-30.2</v>
      </c>
      <c r="D644">
        <v>7793934</v>
      </c>
      <c r="E644">
        <f t="shared" si="41"/>
        <v>8206066</v>
      </c>
      <c r="F644">
        <f>F643+(B644-F643)/35</f>
        <v>-303.15014134266045</v>
      </c>
      <c r="G644">
        <f>E644-($P$2*E644^3+$Q$2*E644^2+$R$2*E644+$S$2)*F644^2-($P$3*E644+$Q$3)*F644</f>
        <v>8209419.2707492923</v>
      </c>
      <c r="I644">
        <f>P2*K644^3+Q2*K644^2+R2*K644+S2</f>
        <v>-3.7427840498551745E-3</v>
      </c>
      <c r="J644">
        <f>P3*K644+Q3</f>
        <v>9.9785726285609684</v>
      </c>
      <c r="K644">
        <f>E644-I643*F644^2-J643*F644</f>
        <v>8209435.0441267872</v>
      </c>
      <c r="L644">
        <f t="shared" ref="L644:L707" si="43">L643+(K644-L643)/300</f>
        <v>8209471.5160049293</v>
      </c>
      <c r="M644">
        <f t="shared" si="42"/>
        <v>-36.471878142096102</v>
      </c>
    </row>
    <row r="645" spans="1:13" x14ac:dyDescent="0.25">
      <c r="A645" s="1">
        <v>44959.846539351849</v>
      </c>
      <c r="B645">
        <v>-302</v>
      </c>
      <c r="C645">
        <f t="shared" si="40"/>
        <v>-30.2</v>
      </c>
      <c r="D645">
        <v>7793934</v>
      </c>
      <c r="E645">
        <f t="shared" si="41"/>
        <v>8206066</v>
      </c>
      <c r="F645">
        <f>F644+(B645-F644)/35</f>
        <v>-303.11728016144156</v>
      </c>
      <c r="G645">
        <f>E645-($P$2*E645^3+$Q$2*E645^2+$R$2*E645+$S$2)*F645^2-($P$3*E645+$Q$3)*F645</f>
        <v>8209418.8702600207</v>
      </c>
      <c r="I645">
        <f>P2*K645^3+Q2*K645^2+R2*K645+S2</f>
        <v>-3.7427799847122856E-3</v>
      </c>
      <c r="J645">
        <f>P3*K645+Q3</f>
        <v>9.9785664916696817</v>
      </c>
      <c r="K645">
        <f>E645-I644*F645^2-J644*F645</f>
        <v>8209434.5651136935</v>
      </c>
      <c r="L645">
        <f t="shared" si="43"/>
        <v>8209471.392835292</v>
      </c>
      <c r="M645">
        <f t="shared" si="42"/>
        <v>-36.827721598558128</v>
      </c>
    </row>
    <row r="646" spans="1:13" x14ac:dyDescent="0.25">
      <c r="A646" s="1">
        <v>44959.846597222226</v>
      </c>
      <c r="B646">
        <v>-302</v>
      </c>
      <c r="C646">
        <f t="shared" si="40"/>
        <v>-30.2</v>
      </c>
      <c r="D646">
        <v>7793931</v>
      </c>
      <c r="E646">
        <f t="shared" si="41"/>
        <v>8206069</v>
      </c>
      <c r="F646">
        <f>F645+(B646-F645)/35</f>
        <v>-303.08535787111464</v>
      </c>
      <c r="G646">
        <f>E646-($P$2*E646^3+$Q$2*E646^2+$R$2*E646+$S$2)*F646^2-($P$3*E646+$Q$3)*F646</f>
        <v>8209421.4951809943</v>
      </c>
      <c r="I646">
        <f>P2*K646^3+Q2*K646^2+R2*K646+S2</f>
        <v>-3.7428021073964146E-3</v>
      </c>
      <c r="J646">
        <f>P3*K646+Q3</f>
        <v>9.9785998887653022</v>
      </c>
      <c r="K646">
        <f>E646-I645*F646^2-J645*F646</f>
        <v>8209437.1719133481</v>
      </c>
      <c r="L646">
        <f t="shared" si="43"/>
        <v>8209471.2787655527</v>
      </c>
      <c r="M646">
        <f t="shared" si="42"/>
        <v>-34.106852204538882</v>
      </c>
    </row>
    <row r="647" spans="1:13" x14ac:dyDescent="0.25">
      <c r="A647" s="1">
        <v>44959.846655092595</v>
      </c>
      <c r="B647">
        <v>-302</v>
      </c>
      <c r="C647">
        <f t="shared" si="40"/>
        <v>-30.2</v>
      </c>
      <c r="D647">
        <v>7793916</v>
      </c>
      <c r="E647">
        <f t="shared" si="41"/>
        <v>8206084</v>
      </c>
      <c r="F647">
        <f>F646+(B647-F646)/35</f>
        <v>-303.05434764622566</v>
      </c>
      <c r="G647">
        <f>E647-($P$2*E647^3+$Q$2*E647^2+$R$2*E647+$S$2)*F647^2-($P$3*E647+$Q$3)*F647</f>
        <v>8209436.1870550727</v>
      </c>
      <c r="I647">
        <f>P2*K647^3+Q2*K647^2+R2*K647+S2</f>
        <v>-3.7429262890782411E-3</v>
      </c>
      <c r="J647">
        <f>P3*K647+Q3</f>
        <v>9.9787873517569494</v>
      </c>
      <c r="K647">
        <f>E647-I646*F647^2-J646*F647</f>
        <v>8209451.8042774107</v>
      </c>
      <c r="L647">
        <f t="shared" si="43"/>
        <v>8209471.2138505923</v>
      </c>
      <c r="M647">
        <f t="shared" si="42"/>
        <v>-19.409573181532323</v>
      </c>
    </row>
    <row r="648" spans="1:13" x14ac:dyDescent="0.25">
      <c r="A648" s="1">
        <v>44959.846712962964</v>
      </c>
      <c r="B648">
        <v>-301</v>
      </c>
      <c r="C648">
        <f t="shared" si="40"/>
        <v>-30.1</v>
      </c>
      <c r="D648">
        <v>7793916</v>
      </c>
      <c r="E648">
        <f t="shared" si="41"/>
        <v>8206084</v>
      </c>
      <c r="F648">
        <f>F647+(B648-F647)/35</f>
        <v>-302.99565199919067</v>
      </c>
      <c r="G648">
        <f>E648-($P$2*E648^3+$Q$2*E648^2+$R$2*E648+$S$2)*F648^2-($P$3*E648+$Q$3)*F648</f>
        <v>8209435.4717417564</v>
      </c>
      <c r="I648">
        <f>P2*K648^3+Q2*K648^2+R2*K648+S2</f>
        <v>-3.742920767109581E-3</v>
      </c>
      <c r="J648">
        <f>P3*K648+Q3</f>
        <v>9.9787790160614804</v>
      </c>
      <c r="K648">
        <f>E648-I647*F648^2-J647*F648</f>
        <v>8209451.153637358</v>
      </c>
      <c r="L648">
        <f t="shared" si="43"/>
        <v>8209471.1469832147</v>
      </c>
      <c r="M648">
        <f t="shared" si="42"/>
        <v>-19.993345856666565</v>
      </c>
    </row>
    <row r="649" spans="1:13" x14ac:dyDescent="0.25">
      <c r="A649" s="1">
        <v>44959.846770833334</v>
      </c>
      <c r="B649">
        <v>-301</v>
      </c>
      <c r="C649">
        <f t="shared" si="40"/>
        <v>-30.1</v>
      </c>
      <c r="D649">
        <v>7793928</v>
      </c>
      <c r="E649">
        <f t="shared" si="41"/>
        <v>8206072</v>
      </c>
      <c r="F649">
        <f>F648+(B649-F648)/35</f>
        <v>-302.93863337064238</v>
      </c>
      <c r="G649">
        <f>E649-($P$2*E649^3+$Q$2*E649^2+$R$2*E649+$S$2)*F649^2-($P$3*E649+$Q$3)*F649</f>
        <v>8209422.7210815614</v>
      </c>
      <c r="I649">
        <f>P2*K649^3+Q2*K649^2+R2*K649+S2</f>
        <v>-3.7428129736056803E-3</v>
      </c>
      <c r="J649">
        <f>P3*K649+Q3</f>
        <v>9.9786162926358486</v>
      </c>
      <c r="K649">
        <f>E649-I648*F649^2-J648*F649</f>
        <v>8209438.4523122348</v>
      </c>
      <c r="L649">
        <f t="shared" si="43"/>
        <v>8209471.0380009776</v>
      </c>
      <c r="M649">
        <f t="shared" si="42"/>
        <v>-32.585688742808998</v>
      </c>
    </row>
    <row r="650" spans="1:13" x14ac:dyDescent="0.25">
      <c r="A650" s="1">
        <v>44959.846828703703</v>
      </c>
      <c r="B650">
        <v>-301</v>
      </c>
      <c r="C650">
        <f t="shared" si="40"/>
        <v>-30.1</v>
      </c>
      <c r="D650">
        <v>7793933</v>
      </c>
      <c r="E650">
        <f t="shared" si="41"/>
        <v>8206067</v>
      </c>
      <c r="F650">
        <f>F649+(B650-F649)/35</f>
        <v>-302.88324384576686</v>
      </c>
      <c r="G650">
        <f>E650-($P$2*E650^3+$Q$2*E650^2+$R$2*E650+$S$2)*F650^2-($P$3*E650+$Q$3)*F650</f>
        <v>8209417.0228695497</v>
      </c>
      <c r="I650">
        <f>P2*K650^3+Q2*K650^2+R2*K650+S2</f>
        <v>-3.7427642822578377E-3</v>
      </c>
      <c r="J650">
        <f>P3*K650+Q3</f>
        <v>9.978542786564617</v>
      </c>
      <c r="K650">
        <f>E650-I649*F650^2-J649*F650</f>
        <v>8209432.714819273</v>
      </c>
      <c r="L650">
        <f t="shared" si="43"/>
        <v>8209470.9102570387</v>
      </c>
      <c r="M650">
        <f t="shared" si="42"/>
        <v>-38.195437765680254</v>
      </c>
    </row>
    <row r="651" spans="1:13" x14ac:dyDescent="0.25">
      <c r="A651" s="1">
        <v>44959.846886574072</v>
      </c>
      <c r="B651">
        <v>-301</v>
      </c>
      <c r="C651">
        <f t="shared" si="40"/>
        <v>-30.1</v>
      </c>
      <c r="D651">
        <v>7793913</v>
      </c>
      <c r="E651">
        <f t="shared" si="41"/>
        <v>8206087</v>
      </c>
      <c r="F651">
        <f>F650+(B651-F650)/35</f>
        <v>-302.82943687874496</v>
      </c>
      <c r="G651">
        <f>E651-($P$2*E651^3+$Q$2*E651^2+$R$2*E651+$S$2)*F651^2-($P$3*E651+$Q$3)*F651</f>
        <v>8209436.4601932019</v>
      </c>
      <c r="I651">
        <f>P2*K651^3+Q2*K651^2+R2*K651+S2</f>
        <v>-3.7429281979086682E-3</v>
      </c>
      <c r="J651">
        <f>P3*K651+Q3</f>
        <v>9.9787902332444531</v>
      </c>
      <c r="K651">
        <f>E651-I650*F651^2-J650*F651</f>
        <v>8209452.0291909995</v>
      </c>
      <c r="L651">
        <f t="shared" si="43"/>
        <v>8209470.8473201515</v>
      </c>
      <c r="M651">
        <f t="shared" si="42"/>
        <v>-18.818129152059555</v>
      </c>
    </row>
    <row r="652" spans="1:13" x14ac:dyDescent="0.25">
      <c r="A652" s="1">
        <v>44959.846944444442</v>
      </c>
      <c r="B652">
        <v>-302</v>
      </c>
      <c r="C652">
        <f t="shared" si="40"/>
        <v>-30.2</v>
      </c>
      <c r="D652">
        <v>7793913</v>
      </c>
      <c r="E652">
        <f t="shared" si="41"/>
        <v>8206087</v>
      </c>
      <c r="F652">
        <f>F651+(B652-F651)/35</f>
        <v>-302.80573868220938</v>
      </c>
      <c r="G652">
        <f>E652-($P$2*E652^3+$Q$2*E652^2+$R$2*E652+$S$2)*F652^2-($P$3*E652+$Q$3)*F652</f>
        <v>8209436.1714227768</v>
      </c>
      <c r="I652">
        <f>P2*K652^3+Q2*K652^2+R2*K652+S2</f>
        <v>-3.7429264985320287E-3</v>
      </c>
      <c r="J652">
        <f>P3*K652+Q3</f>
        <v>9.9787876679475431</v>
      </c>
      <c r="K652">
        <f>E652-I651*F652^2-J651*F652</f>
        <v>8209451.828957567</v>
      </c>
      <c r="L652">
        <f t="shared" si="43"/>
        <v>8209470.7839256097</v>
      </c>
      <c r="M652">
        <f t="shared" si="42"/>
        <v>-18.95496804267168</v>
      </c>
    </row>
    <row r="653" spans="1:13" x14ac:dyDescent="0.25">
      <c r="A653" s="1">
        <v>44959.847002314818</v>
      </c>
      <c r="B653">
        <v>-301</v>
      </c>
      <c r="C653">
        <f t="shared" si="40"/>
        <v>-30.1</v>
      </c>
      <c r="D653">
        <v>7793903</v>
      </c>
      <c r="E653">
        <f t="shared" si="41"/>
        <v>8206097</v>
      </c>
      <c r="F653">
        <f>F652+(B653-F652)/35</f>
        <v>-302.75414614843197</v>
      </c>
      <c r="G653">
        <f>E653-($P$2*E653^3+$Q$2*E653^2+$R$2*E653+$S$2)*F653^2-($P$3*E653+$Q$3)*F653</f>
        <v>8209445.589239791</v>
      </c>
      <c r="I653">
        <f>P2*K653^3+Q2*K653^2+R2*K653+S2</f>
        <v>-3.7430060000644971E-3</v>
      </c>
      <c r="J653">
        <f>P3*K653+Q3</f>
        <v>9.9789076773872551</v>
      </c>
      <c r="K653">
        <f>E653-I652*F653^2-J652*F653</f>
        <v>8209461.1962561328</v>
      </c>
      <c r="L653">
        <f t="shared" si="43"/>
        <v>8209470.7519667111</v>
      </c>
      <c r="M653">
        <f t="shared" si="42"/>
        <v>-9.5557105783373117</v>
      </c>
    </row>
    <row r="654" spans="1:13" x14ac:dyDescent="0.25">
      <c r="A654" s="1">
        <v>44959.847060185188</v>
      </c>
      <c r="B654">
        <v>-301</v>
      </c>
      <c r="C654">
        <f t="shared" si="40"/>
        <v>-30.1</v>
      </c>
      <c r="D654">
        <v>7793911</v>
      </c>
      <c r="E654">
        <f t="shared" si="41"/>
        <v>8206089</v>
      </c>
      <c r="F654">
        <f>F653+(B654-F653)/35</f>
        <v>-302.70402768704821</v>
      </c>
      <c r="G654">
        <f>E654-($P$2*E654^3+$Q$2*E654^2+$R$2*E654+$S$2)*F654^2-($P$3*E654+$Q$3)*F654</f>
        <v>8209436.9413809236</v>
      </c>
      <c r="I654">
        <f>P2*K654^3+Q2*K654^2+R2*K654+S2</f>
        <v>-3.7429332644762781E-3</v>
      </c>
      <c r="J654">
        <f>P3*K654+Q3</f>
        <v>9.9787978814464111</v>
      </c>
      <c r="K654">
        <f>E654-I653*F654^2-J653*F654</f>
        <v>8209452.6261689654</v>
      </c>
      <c r="L654">
        <f t="shared" si="43"/>
        <v>8209470.6915473854</v>
      </c>
      <c r="M654">
        <f t="shared" si="42"/>
        <v>-18.065378420054913</v>
      </c>
    </row>
    <row r="655" spans="1:13" x14ac:dyDescent="0.25">
      <c r="A655" s="1">
        <v>44959.847118055557</v>
      </c>
      <c r="B655">
        <v>-302</v>
      </c>
      <c r="C655">
        <f t="shared" si="40"/>
        <v>-30.2</v>
      </c>
      <c r="D655">
        <v>7793906</v>
      </c>
      <c r="E655">
        <f t="shared" si="41"/>
        <v>8206094</v>
      </c>
      <c r="F655">
        <f>F654+(B655-F654)/35</f>
        <v>-302.6839126102754</v>
      </c>
      <c r="G655">
        <f>E655-($P$2*E655^3+$Q$2*E655^2+$R$2*E655+$S$2)*F655^2-($P$3*E655+$Q$3)*F655</f>
        <v>8209441.7195208743</v>
      </c>
      <c r="I655">
        <f>P2*K655^3+Q2*K655^2+R2*K655+S2</f>
        <v>-3.7429732708744723E-3</v>
      </c>
      <c r="J655">
        <f>P3*K655+Q3</f>
        <v>9.978858272392003</v>
      </c>
      <c r="K655">
        <f>E655-I654*F655^2-J654*F655</f>
        <v>8209457.3399649756</v>
      </c>
      <c r="L655">
        <f t="shared" si="43"/>
        <v>8209470.6470421106</v>
      </c>
      <c r="M655">
        <f t="shared" si="42"/>
        <v>-13.3070771349594</v>
      </c>
    </row>
    <row r="656" spans="1:13" x14ac:dyDescent="0.25">
      <c r="A656" s="1">
        <v>44959.847175925926</v>
      </c>
      <c r="B656">
        <v>-301</v>
      </c>
      <c r="C656">
        <f t="shared" si="40"/>
        <v>-30.1</v>
      </c>
      <c r="D656">
        <v>7793922</v>
      </c>
      <c r="E656">
        <f t="shared" si="41"/>
        <v>8206078</v>
      </c>
      <c r="F656">
        <f>F655+(B656-F655)/35</f>
        <v>-302.63580082141038</v>
      </c>
      <c r="G656">
        <f>E656-($P$2*E656^3+$Q$2*E656^2+$R$2*E656+$S$2)*F656^2-($P$3*E656+$Q$3)*F656</f>
        <v>8209425.058987489</v>
      </c>
      <c r="I656">
        <f>P2*K656^3+Q2*K656^2+R2*K656+S2</f>
        <v>-3.7428326667665601E-3</v>
      </c>
      <c r="J656">
        <f>P3*K656+Q3</f>
        <v>9.9786460216664778</v>
      </c>
      <c r="K656">
        <f>E656-I655*F656^2-J655*F656</f>
        <v>8209440.7728022449</v>
      </c>
      <c r="L656">
        <f t="shared" si="43"/>
        <v>8209470.5474613113</v>
      </c>
      <c r="M656">
        <f t="shared" si="42"/>
        <v>-29.774659066461027</v>
      </c>
    </row>
    <row r="657" spans="1:13" x14ac:dyDescent="0.25">
      <c r="A657" s="1">
        <v>44959.847233796296</v>
      </c>
      <c r="B657">
        <v>-301</v>
      </c>
      <c r="C657">
        <f t="shared" si="40"/>
        <v>-30.1</v>
      </c>
      <c r="D657">
        <v>7793929</v>
      </c>
      <c r="E657">
        <f t="shared" si="41"/>
        <v>8206071</v>
      </c>
      <c r="F657">
        <f>F656+(B657-F656)/35</f>
        <v>-302.58906365508437</v>
      </c>
      <c r="G657">
        <f>E657-($P$2*E657^3+$Q$2*E657^2+$R$2*E657+$S$2)*F657^2-($P$3*E657+$Q$3)*F657</f>
        <v>8209417.4570469428</v>
      </c>
      <c r="I657">
        <f>P2*K657^3+Q2*K657^2+R2*K657+S2</f>
        <v>-3.7427677500403433E-3</v>
      </c>
      <c r="J657">
        <f>P3*K657+Q3</f>
        <v>9.9785480216809646</v>
      </c>
      <c r="K657">
        <f>E657-I656*F657^2-J656*F657</f>
        <v>8209433.1234446112</v>
      </c>
      <c r="L657">
        <f t="shared" si="43"/>
        <v>8209470.4227145892</v>
      </c>
      <c r="M657">
        <f t="shared" si="42"/>
        <v>-37.29926997795701</v>
      </c>
    </row>
    <row r="658" spans="1:13" x14ac:dyDescent="0.25">
      <c r="A658" s="1">
        <v>44959.847291666665</v>
      </c>
      <c r="B658">
        <v>-301</v>
      </c>
      <c r="C658">
        <f t="shared" si="40"/>
        <v>-30.1</v>
      </c>
      <c r="D658">
        <v>7793902</v>
      </c>
      <c r="E658">
        <f t="shared" si="41"/>
        <v>8206098</v>
      </c>
      <c r="F658">
        <f>F657+(B658-F657)/35</f>
        <v>-302.54366183636768</v>
      </c>
      <c r="G658">
        <f>E658-($P$2*E658^3+$Q$2*E658^2+$R$2*E658+$S$2)*F658^2-($P$3*E658+$Q$3)*F658</f>
        <v>8209444.0292881336</v>
      </c>
      <c r="I658">
        <f>P2*K658^3+Q2*K658^2+R2*K658+S2</f>
        <v>-3.7429918748728142E-3</v>
      </c>
      <c r="J658">
        <f>P3*K658+Q3</f>
        <v>9.9788863553793306</v>
      </c>
      <c r="K658">
        <f>E658-I657*F658^2-J657*F658</f>
        <v>8209459.5319736004</v>
      </c>
      <c r="L658">
        <f t="shared" si="43"/>
        <v>8209470.3864121195</v>
      </c>
      <c r="M658">
        <f t="shared" si="42"/>
        <v>-10.854438519105315</v>
      </c>
    </row>
    <row r="659" spans="1:13" x14ac:dyDescent="0.25">
      <c r="A659" s="1">
        <v>44959.847349537034</v>
      </c>
      <c r="B659">
        <v>-301</v>
      </c>
      <c r="C659">
        <f t="shared" si="40"/>
        <v>-30.1</v>
      </c>
      <c r="D659">
        <v>7793902</v>
      </c>
      <c r="E659">
        <f t="shared" si="41"/>
        <v>8206098</v>
      </c>
      <c r="F659">
        <f>F658+(B659-F658)/35</f>
        <v>-302.49955721247147</v>
      </c>
      <c r="G659">
        <f>E659-($P$2*E659^3+$Q$2*E659^2+$R$2*E659+$S$2)*F659^2-($P$3*E659+$Q$3)*F659</f>
        <v>8209443.491946891</v>
      </c>
      <c r="I659">
        <f>P2*K659^3+Q2*K659^2+R2*K659+S2</f>
        <v>-3.7429883346646875E-3</v>
      </c>
      <c r="J659">
        <f>P3*K659+Q3</f>
        <v>9.9788810114068269</v>
      </c>
      <c r="K659">
        <f>E659-I658*F659^2-J658*F659</f>
        <v>8209459.1148515297</v>
      </c>
      <c r="L659">
        <f t="shared" si="43"/>
        <v>8209470.3488402506</v>
      </c>
      <c r="M659">
        <f t="shared" si="42"/>
        <v>-11.233988720923662</v>
      </c>
    </row>
    <row r="660" spans="1:13" x14ac:dyDescent="0.25">
      <c r="A660" s="1">
        <v>44959.847407407404</v>
      </c>
      <c r="B660">
        <v>-301</v>
      </c>
      <c r="C660">
        <f t="shared" si="40"/>
        <v>-30.1</v>
      </c>
      <c r="D660">
        <v>7793890</v>
      </c>
      <c r="E660">
        <f t="shared" si="41"/>
        <v>8206110</v>
      </c>
      <c r="F660">
        <f>F659+(B660-F659)/35</f>
        <v>-302.4567127206866</v>
      </c>
      <c r="G660">
        <f>E660-($P$2*E660^3+$Q$2*E660^2+$R$2*E660+$S$2)*F660^2-($P$3*E660+$Q$3)*F660</f>
        <v>8209455.0256784176</v>
      </c>
      <c r="I660">
        <f>P2*K660^3+Q2*K660^2+R2*K660+S2</f>
        <v>-3.7430857146532048E-3</v>
      </c>
      <c r="J660">
        <f>P3*K660+Q3</f>
        <v>9.97902800457301</v>
      </c>
      <c r="K660">
        <f>E660-I659*F660^2-J659*F660</f>
        <v>8209470.5883562649</v>
      </c>
      <c r="L660">
        <f t="shared" si="43"/>
        <v>8209470.3496386372</v>
      </c>
      <c r="M660">
        <f t="shared" si="42"/>
        <v>0.2387176277115941</v>
      </c>
    </row>
    <row r="661" spans="1:13" x14ac:dyDescent="0.25">
      <c r="A661" s="1">
        <v>44959.84746527778</v>
      </c>
      <c r="B661">
        <v>-301</v>
      </c>
      <c r="C661">
        <f t="shared" si="40"/>
        <v>-30.1</v>
      </c>
      <c r="D661">
        <v>7793904</v>
      </c>
      <c r="E661">
        <f t="shared" si="41"/>
        <v>8206096</v>
      </c>
      <c r="F661">
        <f>F660+(B661-F660)/35</f>
        <v>-302.41509235723839</v>
      </c>
      <c r="G661">
        <f>E661-($P$2*E661^3+$Q$2*E661^2+$R$2*E661+$S$2)*F661^2-($P$3*E661+$Q$3)*F661</f>
        <v>8209440.4536410607</v>
      </c>
      <c r="I661">
        <f>P2*K661^3+Q2*K661^2+R2*K661+S2</f>
        <v>-3.7429630200875863E-3</v>
      </c>
      <c r="J661">
        <f>P3*K661+Q3</f>
        <v>9.9788427985704544</v>
      </c>
      <c r="K661">
        <f>E661-I660*F661^2-J660*F661</f>
        <v>8209456.1321607661</v>
      </c>
      <c r="L661">
        <f t="shared" si="43"/>
        <v>8209470.3022470446</v>
      </c>
      <c r="M661">
        <f t="shared" si="42"/>
        <v>-14.170086278580129</v>
      </c>
    </row>
    <row r="662" spans="1:13" x14ac:dyDescent="0.25">
      <c r="A662" s="1">
        <v>44959.84752314815</v>
      </c>
      <c r="B662">
        <v>-301</v>
      </c>
      <c r="C662">
        <f t="shared" si="40"/>
        <v>-30.1</v>
      </c>
      <c r="D662">
        <v>7793913</v>
      </c>
      <c r="E662">
        <f t="shared" si="41"/>
        <v>8206087</v>
      </c>
      <c r="F662">
        <f>F661+(B662-F661)/35</f>
        <v>-302.37466114703159</v>
      </c>
      <c r="G662">
        <f>E662-($P$2*E662^3+$Q$2*E662^2+$R$2*E662+$S$2)*F662^2-($P$3*E662+$Q$3)*F662</f>
        <v>8209430.9193275245</v>
      </c>
      <c r="I662">
        <f>P2*K662^3+Q2*K662^2+R2*K662+S2</f>
        <v>-3.7428818657616603E-3</v>
      </c>
      <c r="J662">
        <f>P3*K662+Q3</f>
        <v>9.9787202920019382</v>
      </c>
      <c r="K662">
        <f>E662-I661*F662^2-J661*F662</f>
        <v>8209446.5699496074</v>
      </c>
      <c r="L662">
        <f t="shared" si="43"/>
        <v>8209470.2231393866</v>
      </c>
      <c r="M662">
        <f t="shared" si="42"/>
        <v>-23.653189779259264</v>
      </c>
    </row>
    <row r="663" spans="1:13" x14ac:dyDescent="0.25">
      <c r="A663" s="1">
        <v>44959.847581018519</v>
      </c>
      <c r="B663">
        <v>-301</v>
      </c>
      <c r="C663">
        <f t="shared" si="40"/>
        <v>-30.1</v>
      </c>
      <c r="D663">
        <v>7793909</v>
      </c>
      <c r="E663">
        <f t="shared" si="41"/>
        <v>8206091</v>
      </c>
      <c r="F663">
        <f>F662+(B663-F662)/35</f>
        <v>-302.33538511425928</v>
      </c>
      <c r="G663">
        <f>E663-($P$2*E663^3+$Q$2*E663^2+$R$2*E663+$S$2)*F663^2-($P$3*E663+$Q$3)*F663</f>
        <v>8209434.4594308706</v>
      </c>
      <c r="I663">
        <f>P2*K663^3+Q2*K663^2+R2*K663+S2</f>
        <v>-3.7429113553102411E-3</v>
      </c>
      <c r="J663">
        <f>P3*K663+Q3</f>
        <v>9.9787648084461438</v>
      </c>
      <c r="K663">
        <f>E663-I662*F663^2-J662*F663</f>
        <v>8209450.044666471</v>
      </c>
      <c r="L663">
        <f t="shared" si="43"/>
        <v>8209470.15587781</v>
      </c>
      <c r="M663">
        <f t="shared" si="42"/>
        <v>-20.111211339011788</v>
      </c>
    </row>
    <row r="664" spans="1:13" x14ac:dyDescent="0.25">
      <c r="A664" s="1">
        <v>44959.847638888888</v>
      </c>
      <c r="B664">
        <v>-301</v>
      </c>
      <c r="C664">
        <f t="shared" si="40"/>
        <v>-30.1</v>
      </c>
      <c r="D664">
        <v>7793904</v>
      </c>
      <c r="E664">
        <f t="shared" si="41"/>
        <v>8206096</v>
      </c>
      <c r="F664">
        <f>F663+(B664-F663)/35</f>
        <v>-302.29723125385186</v>
      </c>
      <c r="G664">
        <f>E664-($P$2*E664^3+$Q$2*E664^2+$R$2*E664+$S$2)*F664^2-($P$3*E664+$Q$3)*F664</f>
        <v>8209439.0178492824</v>
      </c>
      <c r="I664">
        <f>P2*K664^3+Q2*K664^2+R2*K664+S2</f>
        <v>-3.7429499634100694E-3</v>
      </c>
      <c r="J664">
        <f>P3*K664+Q3</f>
        <v>9.978823089134579</v>
      </c>
      <c r="K664">
        <f>E664-I663*F664^2-J663*F664</f>
        <v>8209454.5937470309</v>
      </c>
      <c r="L664">
        <f t="shared" si="43"/>
        <v>8209470.1040040404</v>
      </c>
      <c r="M664">
        <f t="shared" si="42"/>
        <v>-15.510257009416819</v>
      </c>
    </row>
    <row r="665" spans="1:13" x14ac:dyDescent="0.25">
      <c r="A665" s="1">
        <v>44959.847696759258</v>
      </c>
      <c r="B665">
        <v>-301</v>
      </c>
      <c r="C665">
        <f t="shared" si="40"/>
        <v>-30.1</v>
      </c>
      <c r="D665">
        <v>7793910</v>
      </c>
      <c r="E665">
        <f t="shared" si="41"/>
        <v>8206090</v>
      </c>
      <c r="F665">
        <f>F664+(B665-F664)/35</f>
        <v>-302.2601675037418</v>
      </c>
      <c r="G665">
        <f>E665-($P$2*E665^3+$Q$2*E665^2+$R$2*E665+$S$2)*F665^2-($P$3*E665+$Q$3)*F665</f>
        <v>8209432.5385256605</v>
      </c>
      <c r="I665">
        <f>P2*K665^3+Q2*K665^2+R2*K665+S2</f>
        <v>-3.742895370251631E-3</v>
      </c>
      <c r="J665">
        <f>P3*K665+Q3</f>
        <v>9.9787406779946366</v>
      </c>
      <c r="K665">
        <f>E665-I664*F665^2-J664*F665</f>
        <v>8209448.1611717697</v>
      </c>
      <c r="L665">
        <f t="shared" si="43"/>
        <v>8209470.030861266</v>
      </c>
      <c r="M665">
        <f t="shared" si="42"/>
        <v>-21.869689496234059</v>
      </c>
    </row>
    <row r="666" spans="1:13" x14ac:dyDescent="0.25">
      <c r="A666" s="1">
        <v>44959.847754629627</v>
      </c>
      <c r="B666">
        <v>-301</v>
      </c>
      <c r="C666">
        <f t="shared" si="40"/>
        <v>-30.1</v>
      </c>
      <c r="D666">
        <v>7793910</v>
      </c>
      <c r="E666">
        <f t="shared" si="41"/>
        <v>8206090</v>
      </c>
      <c r="F666">
        <f>F665+(B666-F665)/35</f>
        <v>-302.22416271792059</v>
      </c>
      <c r="G666">
        <f>E666-($P$2*E666^3+$Q$2*E666^2+$R$2*E666+$S$2)*F666^2-($P$3*E666+$Q$3)*F666</f>
        <v>8209432.0999473268</v>
      </c>
      <c r="I666">
        <f>P2*K666^3+Q2*K666^2+R2*K666+S2</f>
        <v>-3.7428913759782745E-3</v>
      </c>
      <c r="J666">
        <f>P3*K666+Q3</f>
        <v>9.9787346483584685</v>
      </c>
      <c r="K666">
        <f>E666-I665*F666^2-J665*F666</f>
        <v>8209447.6905304408</v>
      </c>
      <c r="L666">
        <f t="shared" si="43"/>
        <v>8209469.9563934961</v>
      </c>
      <c r="M666">
        <f t="shared" si="42"/>
        <v>-22.265863055363297</v>
      </c>
    </row>
    <row r="667" spans="1:13" x14ac:dyDescent="0.25">
      <c r="A667" s="1">
        <v>44959.847812499997</v>
      </c>
      <c r="B667">
        <v>-301</v>
      </c>
      <c r="C667">
        <f t="shared" si="40"/>
        <v>-30.1</v>
      </c>
      <c r="D667">
        <v>7793920</v>
      </c>
      <c r="E667">
        <f t="shared" si="41"/>
        <v>8206080</v>
      </c>
      <c r="F667">
        <f>F666+(B667-F666)/35</f>
        <v>-302.18918664026575</v>
      </c>
      <c r="G667">
        <f>E667-($P$2*E667^3+$Q$2*E667^2+$R$2*E667+$S$2)*F667^2-($P$3*E667+$Q$3)*F667</f>
        <v>8209421.6275354559</v>
      </c>
      <c r="I667">
        <f>P2*K667^3+Q2*K667^2+R2*K667+S2</f>
        <v>-3.7428028566637295E-3</v>
      </c>
      <c r="J667">
        <f>P3*K667+Q3</f>
        <v>9.9786010198724</v>
      </c>
      <c r="K667">
        <f>E667-I666*F667^2-J666*F667</f>
        <v>8209437.260201552</v>
      </c>
      <c r="L667">
        <f t="shared" si="43"/>
        <v>8209469.8474061899</v>
      </c>
      <c r="M667">
        <f t="shared" si="42"/>
        <v>-32.587204637937248</v>
      </c>
    </row>
    <row r="668" spans="1:13" x14ac:dyDescent="0.25">
      <c r="A668" s="1">
        <v>44959.847870370373</v>
      </c>
      <c r="B668">
        <v>-301</v>
      </c>
      <c r="C668">
        <f t="shared" si="40"/>
        <v>-30.1</v>
      </c>
      <c r="D668">
        <v>7793909</v>
      </c>
      <c r="E668">
        <f t="shared" si="41"/>
        <v>8206091</v>
      </c>
      <c r="F668">
        <f>F667+(B668-F667)/35</f>
        <v>-302.15520987911532</v>
      </c>
      <c r="G668">
        <f>E668-($P$2*E668^3+$Q$2*E668^2+$R$2*E668+$S$2)*F668^2-($P$3*E668+$Q$3)*F668</f>
        <v>8209432.2646887135</v>
      </c>
      <c r="I668">
        <f>P2*K668^3+Q2*K668^2+R2*K668+S2</f>
        <v>-3.7428922697486655E-3</v>
      </c>
      <c r="J668">
        <f>P3*K668+Q3</f>
        <v>9.9787359975740202</v>
      </c>
      <c r="K668">
        <f>E668-I667*F668^2-J667*F668</f>
        <v>8209447.7958430303</v>
      </c>
      <c r="L668">
        <f t="shared" si="43"/>
        <v>8209469.7739009792</v>
      </c>
      <c r="M668">
        <f t="shared" si="42"/>
        <v>-21.978057948872447</v>
      </c>
    </row>
    <row r="669" spans="1:13" x14ac:dyDescent="0.25">
      <c r="A669" s="1">
        <v>44959.847928240742</v>
      </c>
      <c r="B669">
        <v>-301</v>
      </c>
      <c r="C669">
        <f t="shared" si="40"/>
        <v>-30.1</v>
      </c>
      <c r="D669">
        <v>7793895</v>
      </c>
      <c r="E669">
        <f t="shared" si="41"/>
        <v>8206105</v>
      </c>
      <c r="F669">
        <f>F668+(B669-F668)/35</f>
        <v>-302.12220388256918</v>
      </c>
      <c r="G669">
        <f>E669-($P$2*E669^3+$Q$2*E669^2+$R$2*E669+$S$2)*F669^2-($P$3*E669+$Q$3)*F669</f>
        <v>8209445.9275704799</v>
      </c>
      <c r="I669">
        <f>P2*K669^3+Q2*K669^2+R2*K669+S2</f>
        <v>-3.7430080754177197E-3</v>
      </c>
      <c r="J669">
        <f>P3*K669+Q3</f>
        <v>9.978910810127573</v>
      </c>
      <c r="K669">
        <f>E669-I668*F669^2-J668*F669</f>
        <v>8209461.4407811798</v>
      </c>
      <c r="L669">
        <f t="shared" si="43"/>
        <v>8209469.7461239127</v>
      </c>
      <c r="M669">
        <f t="shared" si="42"/>
        <v>-8.3053427329286933</v>
      </c>
    </row>
    <row r="670" spans="1:13" x14ac:dyDescent="0.25">
      <c r="A670" s="1">
        <v>44959.847986111112</v>
      </c>
      <c r="B670">
        <v>-301</v>
      </c>
      <c r="C670">
        <f t="shared" si="40"/>
        <v>-30.1</v>
      </c>
      <c r="D670">
        <v>7793898</v>
      </c>
      <c r="E670">
        <f t="shared" si="41"/>
        <v>8206102</v>
      </c>
      <c r="F670">
        <f>F669+(B670-F669)/35</f>
        <v>-302.09014091449575</v>
      </c>
      <c r="G670">
        <f>E670-($P$2*E670^3+$Q$2*E670^2+$R$2*E670+$S$2)*F670^2-($P$3*E670+$Q$3)*F670</f>
        <v>8209442.5231247544</v>
      </c>
      <c r="I670">
        <f>P2*K670^3+Q2*K670^2+R2*K670+S2</f>
        <v>-3.7429798207355702E-3</v>
      </c>
      <c r="J670">
        <f>P3*K670+Q3</f>
        <v>9.9788681595023689</v>
      </c>
      <c r="K670">
        <f>E670-I669*F670^2-J669*F670</f>
        <v>8209458.1117002238</v>
      </c>
      <c r="L670">
        <f t="shared" si="43"/>
        <v>8209469.7073425008</v>
      </c>
      <c r="M670">
        <f t="shared" si="42"/>
        <v>-11.595642277039587</v>
      </c>
    </row>
    <row r="671" spans="1:13" x14ac:dyDescent="0.25">
      <c r="A671" s="1">
        <v>44959.848043981481</v>
      </c>
      <c r="B671">
        <v>-301</v>
      </c>
      <c r="C671">
        <f t="shared" si="40"/>
        <v>-30.1</v>
      </c>
      <c r="D671">
        <v>7793903</v>
      </c>
      <c r="E671">
        <f t="shared" si="41"/>
        <v>8206097</v>
      </c>
      <c r="F671">
        <f>F670+(B671-F670)/35</f>
        <v>-302.05899403122442</v>
      </c>
      <c r="G671">
        <f>E671-($P$2*E671^3+$Q$2*E671^2+$R$2*E671+$S$2)*F671^2-($P$3*E671+$Q$3)*F671</f>
        <v>8209437.120577828</v>
      </c>
      <c r="I671">
        <f>P2*K671^3+Q2*K671^2+R2*K671+S2</f>
        <v>-3.7429340183408044E-3</v>
      </c>
      <c r="J671">
        <f>P3*K671+Q3</f>
        <v>9.9787990194280809</v>
      </c>
      <c r="K671">
        <f>E671-I670*F671^2-J670*F671</f>
        <v>8209452.7149937619</v>
      </c>
      <c r="L671">
        <f t="shared" si="43"/>
        <v>8209469.6507013384</v>
      </c>
      <c r="M671">
        <f t="shared" si="42"/>
        <v>-16.935707576572895</v>
      </c>
    </row>
    <row r="672" spans="1:13" x14ac:dyDescent="0.25">
      <c r="A672" s="1">
        <v>44959.848101851851</v>
      </c>
      <c r="B672">
        <v>-301</v>
      </c>
      <c r="C672">
        <f t="shared" si="40"/>
        <v>-30.1</v>
      </c>
      <c r="D672">
        <v>7793900</v>
      </c>
      <c r="E672">
        <f t="shared" si="41"/>
        <v>8206100</v>
      </c>
      <c r="F672">
        <f>F671+(B672-F671)/35</f>
        <v>-302.02873705890374</v>
      </c>
      <c r="G672">
        <f>E672-($P$2*E672^3+$Q$2*E672^2+$R$2*E672+$S$2)*F672^2-($P$3*E672+$Q$3)*F672</f>
        <v>8209439.7659586202</v>
      </c>
      <c r="I672">
        <f>P2*K672^3+Q2*K672^2+R2*K672+S2</f>
        <v>-3.7429561237019016E-3</v>
      </c>
      <c r="J672">
        <f>P3*K672+Q3</f>
        <v>9.9788323882855394</v>
      </c>
      <c r="K672">
        <f>E672-I671*F672^2-J671*F672</f>
        <v>8209455.3195892954</v>
      </c>
      <c r="L672">
        <f t="shared" si="43"/>
        <v>8209469.6029309649</v>
      </c>
      <c r="M672">
        <f t="shared" si="42"/>
        <v>-14.283341669477522</v>
      </c>
    </row>
    <row r="673" spans="1:13" x14ac:dyDescent="0.25">
      <c r="A673" s="1">
        <v>44959.84815972222</v>
      </c>
      <c r="B673">
        <v>-301</v>
      </c>
      <c r="C673">
        <f t="shared" si="40"/>
        <v>-30.1</v>
      </c>
      <c r="D673">
        <v>7793900</v>
      </c>
      <c r="E673">
        <f t="shared" si="41"/>
        <v>8206100</v>
      </c>
      <c r="F673">
        <f>F672+(B673-F672)/35</f>
        <v>-301.99934457150647</v>
      </c>
      <c r="G673">
        <f>E673-($P$2*E673^3+$Q$2*E673^2+$R$2*E673+$S$2)*F673^2-($P$3*E673+$Q$3)*F673</f>
        <v>8209439.4079699935</v>
      </c>
      <c r="I673">
        <f>P2*K673^3+Q2*K673^2+R2*K673+S2</f>
        <v>-3.7429531730737153E-3</v>
      </c>
      <c r="J673">
        <f>P3*K673+Q3</f>
        <v>9.9788279342298836</v>
      </c>
      <c r="K673">
        <f>E673-I672*F673^2-J672*F673</f>
        <v>8209454.9719294012</v>
      </c>
      <c r="L673">
        <f t="shared" si="43"/>
        <v>8209469.55416096</v>
      </c>
      <c r="M673">
        <f t="shared" si="42"/>
        <v>-14.582231558859348</v>
      </c>
    </row>
    <row r="674" spans="1:13" x14ac:dyDescent="0.25">
      <c r="A674" s="1">
        <v>44959.848217592589</v>
      </c>
      <c r="B674">
        <v>-301</v>
      </c>
      <c r="C674">
        <f t="shared" si="40"/>
        <v>-30.1</v>
      </c>
      <c r="D674">
        <v>7793899</v>
      </c>
      <c r="E674">
        <f t="shared" si="41"/>
        <v>8206101</v>
      </c>
      <c r="F674">
        <f>F673+(B674-F673)/35</f>
        <v>-301.97079186946343</v>
      </c>
      <c r="G674">
        <f>E674-($P$2*E674^3+$Q$2*E674^2+$R$2*E674+$S$2)*F674^2-($P$3*E674+$Q$3)*F674</f>
        <v>8209440.0648492556</v>
      </c>
      <c r="I674">
        <f>P2*K674^3+Q2*K674^2+R2*K674+S2</f>
        <v>-3.7429586804833548E-3</v>
      </c>
      <c r="J674">
        <f>P3*K674+Q3</f>
        <v>9.9788362478391264</v>
      </c>
      <c r="K674">
        <f>E674-I673*F674^2-J673*F674</f>
        <v>8209455.6208455209</v>
      </c>
      <c r="L674">
        <f t="shared" si="43"/>
        <v>8209469.5077165756</v>
      </c>
      <c r="M674">
        <f t="shared" si="42"/>
        <v>-13.886871054768562</v>
      </c>
    </row>
    <row r="675" spans="1:13" x14ac:dyDescent="0.25">
      <c r="A675" s="1">
        <v>44959.848275462966</v>
      </c>
      <c r="B675">
        <v>-301</v>
      </c>
      <c r="C675">
        <f t="shared" si="40"/>
        <v>-30.1</v>
      </c>
      <c r="D675">
        <v>7793896</v>
      </c>
      <c r="E675">
        <f t="shared" si="41"/>
        <v>8206104</v>
      </c>
      <c r="F675">
        <f>F674+(B675-F674)/35</f>
        <v>-301.94305495890734</v>
      </c>
      <c r="G675">
        <f>E675-($P$2*E675^3+$Q$2*E675^2+$R$2*E675+$S$2)*F675^2-($P$3*E675+$Q$3)*F675</f>
        <v>8209442.7409351757</v>
      </c>
      <c r="I675">
        <f>P2*K675^3+Q2*K675^2+R2*K675+S2</f>
        <v>-3.7429812862939116E-3</v>
      </c>
      <c r="J675">
        <f>P3*K675+Q3</f>
        <v>9.9788703717807294</v>
      </c>
      <c r="K675">
        <f>E675-I674*F675^2-J674*F675</f>
        <v>8209458.2843789058</v>
      </c>
      <c r="L675">
        <f t="shared" si="43"/>
        <v>8209469.4703054503</v>
      </c>
      <c r="M675">
        <f t="shared" si="42"/>
        <v>-11.185926544480026</v>
      </c>
    </row>
    <row r="676" spans="1:13" x14ac:dyDescent="0.25">
      <c r="A676" s="1">
        <v>44959.848333333335</v>
      </c>
      <c r="B676">
        <v>-301</v>
      </c>
      <c r="C676">
        <f t="shared" si="40"/>
        <v>-30.1</v>
      </c>
      <c r="D676">
        <v>7793907</v>
      </c>
      <c r="E676">
        <f t="shared" si="41"/>
        <v>8206093</v>
      </c>
      <c r="F676">
        <f>F675+(B676-F675)/35</f>
        <v>-301.91611053151001</v>
      </c>
      <c r="G676">
        <f>E676-($P$2*E676^3+$Q$2*E676^2+$R$2*E676+$S$2)*F676^2-($P$3*E676+$Q$3)*F676</f>
        <v>8209431.3618202787</v>
      </c>
      <c r="I676">
        <f>P2*K676^3+Q2*K676^2+R2*K676+S2</f>
        <v>-3.7428852351766295E-3</v>
      </c>
      <c r="J676">
        <f>P3*K676+Q3</f>
        <v>9.9787253784118235</v>
      </c>
      <c r="K676">
        <f>E676-I675*F676^2-J675*F676</f>
        <v>8209446.9669677094</v>
      </c>
      <c r="L676">
        <f t="shared" si="43"/>
        <v>8209469.3952943245</v>
      </c>
      <c r="M676">
        <f t="shared" si="42"/>
        <v>-22.428326615132391</v>
      </c>
    </row>
    <row r="677" spans="1:13" x14ac:dyDescent="0.25">
      <c r="A677" s="1">
        <v>44959.848391203705</v>
      </c>
      <c r="B677">
        <v>-301</v>
      </c>
      <c r="C677">
        <f t="shared" si="40"/>
        <v>-30.1</v>
      </c>
      <c r="D677">
        <v>7793911</v>
      </c>
      <c r="E677">
        <f t="shared" si="41"/>
        <v>8206089</v>
      </c>
      <c r="F677">
        <f>F676+(B677-F676)/35</f>
        <v>-301.88993594489546</v>
      </c>
      <c r="G677">
        <f>E677-($P$2*E677^3+$Q$2*E677^2+$R$2*E677+$S$2)*F677^2-($P$3*E677+$Q$3)*F677</f>
        <v>8209427.0245211534</v>
      </c>
      <c r="I677">
        <f>P2*K677^3+Q2*K677^2+R2*K677+S2</f>
        <v>-3.7428481235295408E-3</v>
      </c>
      <c r="J677">
        <f>P3*K677+Q3</f>
        <v>9.9786693551969279</v>
      </c>
      <c r="K677">
        <f>E677-I676*F677^2-J676*F677</f>
        <v>8209442.5940935267</v>
      </c>
      <c r="L677">
        <f t="shared" si="43"/>
        <v>8209469.3059569886</v>
      </c>
      <c r="M677">
        <f t="shared" si="42"/>
        <v>-26.711863461881876</v>
      </c>
    </row>
    <row r="678" spans="1:13" x14ac:dyDescent="0.25">
      <c r="A678" s="1">
        <v>44959.848449074074</v>
      </c>
      <c r="B678">
        <v>-301</v>
      </c>
      <c r="C678">
        <f t="shared" si="40"/>
        <v>-30.1</v>
      </c>
      <c r="D678">
        <v>7793902</v>
      </c>
      <c r="E678">
        <f t="shared" si="41"/>
        <v>8206098</v>
      </c>
      <c r="F678">
        <f>F677+(B678-F677)/35</f>
        <v>-301.86450920361273</v>
      </c>
      <c r="G678">
        <f>E678-($P$2*E678^3+$Q$2*E678^2+$R$2*E678+$S$2)*F678^2-($P$3*E678+$Q$3)*F678</f>
        <v>8209435.7565487409</v>
      </c>
      <c r="I678">
        <f>P2*K678^3+Q2*K678^2+R2*K678+S2</f>
        <v>-3.7429216920017438E-3</v>
      </c>
      <c r="J678">
        <f>P3*K678+Q3</f>
        <v>9.978780412232112</v>
      </c>
      <c r="K678">
        <f>E678-I677*F678^2-J677*F678</f>
        <v>8209451.2626150111</v>
      </c>
      <c r="L678">
        <f t="shared" si="43"/>
        <v>8209469.2458125157</v>
      </c>
      <c r="M678">
        <f t="shared" si="42"/>
        <v>-17.983197504654527</v>
      </c>
    </row>
    <row r="679" spans="1:13" x14ac:dyDescent="0.25">
      <c r="A679" s="1">
        <v>44959.848506944443</v>
      </c>
      <c r="B679">
        <v>-301</v>
      </c>
      <c r="C679">
        <f t="shared" si="40"/>
        <v>-30.1</v>
      </c>
      <c r="D679">
        <v>7793903</v>
      </c>
      <c r="E679">
        <f t="shared" si="41"/>
        <v>8206097</v>
      </c>
      <c r="F679">
        <f>F678+(B679-F678)/35</f>
        <v>-301.83980894065235</v>
      </c>
      <c r="G679">
        <f>E679-($P$2*E679^3+$Q$2*E679^2+$R$2*E679+$S$2)*F679^2-($P$3*E679+$Q$3)*F679</f>
        <v>8209434.4511089576</v>
      </c>
      <c r="I679">
        <f>P2*K679^3+Q2*K679^2+R2*K679+S2</f>
        <v>-3.7429109809181682E-3</v>
      </c>
      <c r="J679">
        <f>P3*K679+Q3</f>
        <v>9.9787642432625887</v>
      </c>
      <c r="K679">
        <f>E679-I678*F679^2-J678*F679</f>
        <v>8209450.0005512489</v>
      </c>
      <c r="L679">
        <f t="shared" si="43"/>
        <v>8209469.181661645</v>
      </c>
      <c r="M679">
        <f t="shared" si="42"/>
        <v>-19.181110396049917</v>
      </c>
    </row>
    <row r="680" spans="1:13" x14ac:dyDescent="0.25">
      <c r="A680" s="1">
        <v>44959.848564814813</v>
      </c>
      <c r="B680">
        <v>-301</v>
      </c>
      <c r="C680">
        <f t="shared" si="40"/>
        <v>-30.1</v>
      </c>
      <c r="D680">
        <v>7793903</v>
      </c>
      <c r="E680">
        <f t="shared" si="41"/>
        <v>8206097</v>
      </c>
      <c r="F680">
        <f>F679+(B680-F679)/35</f>
        <v>-301.81581439949088</v>
      </c>
      <c r="G680">
        <f>E680-($P$2*E680^3+$Q$2*E680^2+$R$2*E680+$S$2)*F680^2-($P$3*E680+$Q$3)*F680</f>
        <v>8209434.1588996211</v>
      </c>
      <c r="I680">
        <f>P2*K680^3+Q2*K680^2+R2*K680+S2</f>
        <v>-3.7429084390083744E-3</v>
      </c>
      <c r="J680">
        <f>P3*K680+Q3</f>
        <v>9.9787604061303625</v>
      </c>
      <c r="K680">
        <f>E680-I679*F680^2-J679*F680</f>
        <v>8209449.7010451155</v>
      </c>
      <c r="L680">
        <f t="shared" si="43"/>
        <v>8209469.1167262569</v>
      </c>
      <c r="M680">
        <f t="shared" si="42"/>
        <v>-19.415681141428649</v>
      </c>
    </row>
    <row r="681" spans="1:13" x14ac:dyDescent="0.25">
      <c r="A681" s="1">
        <v>44959.848622685182</v>
      </c>
      <c r="B681">
        <v>-301</v>
      </c>
      <c r="C681">
        <f t="shared" si="40"/>
        <v>-30.1</v>
      </c>
      <c r="D681">
        <v>7793911</v>
      </c>
      <c r="E681">
        <f t="shared" si="41"/>
        <v>8206089</v>
      </c>
      <c r="F681">
        <f>F680+(B681-F680)/35</f>
        <v>-301.79250541664828</v>
      </c>
      <c r="G681">
        <f>E681-($P$2*E681^3+$Q$2*E681^2+$R$2*E681+$S$2)*F681^2-($P$3*E681+$Q$3)*F681</f>
        <v>8209425.8380009178</v>
      </c>
      <c r="I681">
        <f>P2*K681^3+Q2*K681^2+R2*K681+S2</f>
        <v>-3.7428381118047582E-3</v>
      </c>
      <c r="J681">
        <f>P3*K681+Q3</f>
        <v>9.9786542415145618</v>
      </c>
      <c r="K681">
        <f>E681-I680*F681^2-J680*F681</f>
        <v>8209441.4143998679</v>
      </c>
      <c r="L681">
        <f t="shared" si="43"/>
        <v>8209469.0243851691</v>
      </c>
      <c r="M681">
        <f t="shared" si="42"/>
        <v>-27.609985301271081</v>
      </c>
    </row>
    <row r="682" spans="1:13" x14ac:dyDescent="0.25">
      <c r="A682" s="1">
        <v>44959.848680555559</v>
      </c>
      <c r="B682">
        <v>-301</v>
      </c>
      <c r="C682">
        <f t="shared" si="40"/>
        <v>-30.1</v>
      </c>
      <c r="D682">
        <v>7793909</v>
      </c>
      <c r="E682">
        <f t="shared" si="41"/>
        <v>8206091</v>
      </c>
      <c r="F682">
        <f>F681+(B682-F681)/35</f>
        <v>-301.76986240474406</v>
      </c>
      <c r="G682">
        <f>E682-($P$2*E682^3+$Q$2*E682^2+$R$2*E682+$S$2)*F682^2-($P$3*E682+$Q$3)*F682</f>
        <v>8209427.5715215504</v>
      </c>
      <c r="I682">
        <f>P2*K682^3+Q2*K682^2+R2*K682+S2</f>
        <v>-3.742852407313535E-3</v>
      </c>
      <c r="J682">
        <f>P3*K682+Q3</f>
        <v>9.9786758219861724</v>
      </c>
      <c r="K682">
        <f>E682-I681*F682^2-J681*F682</f>
        <v>8209443.0988567006</v>
      </c>
      <c r="L682">
        <f t="shared" si="43"/>
        <v>8209468.9379667407</v>
      </c>
      <c r="M682">
        <f t="shared" si="42"/>
        <v>-25.839110040105879</v>
      </c>
    </row>
    <row r="683" spans="1:13" x14ac:dyDescent="0.25">
      <c r="A683" s="1">
        <v>44959.848738425928</v>
      </c>
      <c r="B683">
        <v>-301</v>
      </c>
      <c r="C683">
        <f t="shared" si="40"/>
        <v>-30.1</v>
      </c>
      <c r="D683">
        <v>7793899</v>
      </c>
      <c r="E683">
        <f t="shared" si="41"/>
        <v>8206101</v>
      </c>
      <c r="F683">
        <f>F682+(B683-F682)/35</f>
        <v>-301.74786633603708</v>
      </c>
      <c r="G683">
        <f>E683-($P$2*E683^3+$Q$2*E683^2+$R$2*E683+$S$2)*F683^2-($P$3*E683+$Q$3)*F683</f>
        <v>8209437.3499585344</v>
      </c>
      <c r="I683">
        <f>P2*K683^3+Q2*K683^2+R2*K683+S2</f>
        <v>-3.7429350579856191E-3</v>
      </c>
      <c r="J683">
        <f>P3*K683+Q3</f>
        <v>9.978800588828193</v>
      </c>
      <c r="K683">
        <f>E683-I682*F683^2-J682*F683</f>
        <v>8209452.8374927873</v>
      </c>
      <c r="L683">
        <f t="shared" si="43"/>
        <v>8209468.8842984941</v>
      </c>
      <c r="M683">
        <f t="shared" si="42"/>
        <v>-16.046805706806481</v>
      </c>
    </row>
    <row r="684" spans="1:13" x14ac:dyDescent="0.25">
      <c r="A684" s="1">
        <v>44959.848796296297</v>
      </c>
      <c r="B684">
        <v>-300</v>
      </c>
      <c r="C684">
        <f t="shared" si="40"/>
        <v>-30</v>
      </c>
      <c r="D684">
        <v>7793882</v>
      </c>
      <c r="E684">
        <f t="shared" si="41"/>
        <v>8206118</v>
      </c>
      <c r="F684">
        <f>F683+(B684-F683)/35</f>
        <v>-301.69792729786457</v>
      </c>
      <c r="G684">
        <f>E684-($P$2*E684^3+$Q$2*E684^2+$R$2*E684+$S$2)*F684^2-($P$3*E684+$Q$3)*F684</f>
        <v>8209453.8205152685</v>
      </c>
      <c r="I684">
        <f>P2*K684^3+Q2*K684^2+R2*K684+S2</f>
        <v>-3.7430745381357156E-3</v>
      </c>
      <c r="J684">
        <f>P3*K684+Q3</f>
        <v>9.9790111341333301</v>
      </c>
      <c r="K684">
        <f>E684-I683*F684^2-J683*F684</f>
        <v>8209469.271539473</v>
      </c>
      <c r="L684">
        <f t="shared" si="43"/>
        <v>8209468.8855892969</v>
      </c>
      <c r="M684">
        <f t="shared" si="42"/>
        <v>0.38595017604529858</v>
      </c>
    </row>
    <row r="685" spans="1:13" x14ac:dyDescent="0.25">
      <c r="A685" s="1">
        <v>44959.848854166667</v>
      </c>
      <c r="B685">
        <v>-301</v>
      </c>
      <c r="C685">
        <f t="shared" si="40"/>
        <v>-30.1</v>
      </c>
      <c r="D685">
        <v>7793883</v>
      </c>
      <c r="E685">
        <f t="shared" si="41"/>
        <v>8206117</v>
      </c>
      <c r="F685">
        <f>F684+(B685-F684)/35</f>
        <v>-301.6779865179256</v>
      </c>
      <c r="G685">
        <f>E685-($P$2*E685^3+$Q$2*E685^2+$R$2*E685+$S$2)*F685^2-($P$3*E685+$Q$3)*F685</f>
        <v>8209452.5730582085</v>
      </c>
      <c r="I685">
        <f>P2*K685^3+Q2*K685^2+R2*K685+S2</f>
        <v>-3.7430646263700851E-3</v>
      </c>
      <c r="J685">
        <f>P3*K685+Q3</f>
        <v>9.9789961727200733</v>
      </c>
      <c r="K685">
        <f>E685-I684*F685^2-J684*F685</f>
        <v>8209468.1037311293</v>
      </c>
      <c r="L685">
        <f t="shared" si="43"/>
        <v>8209468.8829831034</v>
      </c>
      <c r="M685">
        <f t="shared" si="42"/>
        <v>-0.77925197407603264</v>
      </c>
    </row>
    <row r="686" spans="1:13" x14ac:dyDescent="0.25">
      <c r="A686" s="1">
        <v>44959.848912037036</v>
      </c>
      <c r="B686">
        <v>-301</v>
      </c>
      <c r="C686">
        <f t="shared" si="40"/>
        <v>-30.1</v>
      </c>
      <c r="D686">
        <v>7793898</v>
      </c>
      <c r="E686">
        <f t="shared" si="41"/>
        <v>8206102</v>
      </c>
      <c r="F686">
        <f>F685+(B686-F685)/35</f>
        <v>-301.65861547455631</v>
      </c>
      <c r="G686">
        <f>E686-($P$2*E686^3+$Q$2*E686^2+$R$2*E686+$S$2)*F686^2-($P$3*E686+$Q$3)*F686</f>
        <v>8209437.2677514916</v>
      </c>
      <c r="I686">
        <f>P2*K686^3+Q2*K686^2+R2*K686+S2</f>
        <v>-3.7429352597513343E-3</v>
      </c>
      <c r="J686">
        <f>P3*K686+Q3</f>
        <v>9.9788008933968797</v>
      </c>
      <c r="K686">
        <f>E686-I685*F686^2-J685*F686</f>
        <v>8209452.861265799</v>
      </c>
      <c r="L686">
        <f t="shared" si="43"/>
        <v>8209468.8295773789</v>
      </c>
      <c r="M686">
        <f t="shared" si="42"/>
        <v>-15.968311579898</v>
      </c>
    </row>
    <row r="687" spans="1:13" x14ac:dyDescent="0.25">
      <c r="A687" s="1">
        <v>44959.848969907405</v>
      </c>
      <c r="B687">
        <v>-301</v>
      </c>
      <c r="C687">
        <f t="shared" si="40"/>
        <v>-30.1</v>
      </c>
      <c r="D687">
        <v>7793898</v>
      </c>
      <c r="E687">
        <f t="shared" si="41"/>
        <v>8206102</v>
      </c>
      <c r="F687">
        <f>F686+(B687-F686)/35</f>
        <v>-301.63979788956897</v>
      </c>
      <c r="G687">
        <f>E687-($P$2*E687^3+$Q$2*E687^2+$R$2*E687+$S$2)*F687^2-($P$3*E687+$Q$3)*F687</f>
        <v>8209437.038611237</v>
      </c>
      <c r="I687">
        <f>P2*K687^3+Q2*K687^2+R2*K687+S2</f>
        <v>-3.7429327055917838E-3</v>
      </c>
      <c r="J687">
        <f>P3*K687+Q3</f>
        <v>9.978797037781419</v>
      </c>
      <c r="K687">
        <f>E687-I686*F687^2-J686*F687</f>
        <v>8209452.5603169631</v>
      </c>
      <c r="L687">
        <f t="shared" si="43"/>
        <v>8209468.775346511</v>
      </c>
      <c r="M687">
        <f t="shared" si="42"/>
        <v>-16.215029547922313</v>
      </c>
    </row>
    <row r="688" spans="1:13" x14ac:dyDescent="0.25">
      <c r="A688" s="1">
        <v>44959.849027777775</v>
      </c>
      <c r="B688">
        <v>-300</v>
      </c>
      <c r="C688">
        <f t="shared" si="40"/>
        <v>-30</v>
      </c>
      <c r="D688">
        <v>7793889</v>
      </c>
      <c r="E688">
        <f t="shared" si="41"/>
        <v>8206111</v>
      </c>
      <c r="F688">
        <f>F687+(B688-F687)/35</f>
        <v>-301.59294652129557</v>
      </c>
      <c r="G688">
        <f>E688-($P$2*E688^3+$Q$2*E688^2+$R$2*E688+$S$2)*F688^2-($P$3*E688+$Q$3)*F688</f>
        <v>8209445.5097580608</v>
      </c>
      <c r="I688">
        <f>P2*K688^3+Q2*K688^2+R2*K688+S2</f>
        <v>-3.7430042123105522E-3</v>
      </c>
      <c r="J688">
        <f>P3*K688+Q3</f>
        <v>9.9789049787832482</v>
      </c>
      <c r="K688">
        <f>E688-I687*F688^2-J687*F688</f>
        <v>8209460.985617457</v>
      </c>
      <c r="L688">
        <f t="shared" si="43"/>
        <v>8209468.7493807478</v>
      </c>
      <c r="M688">
        <f t="shared" si="42"/>
        <v>-7.7637632908299565</v>
      </c>
    </row>
    <row r="689" spans="1:13" x14ac:dyDescent="0.25">
      <c r="A689" s="1">
        <v>44959.849085648151</v>
      </c>
      <c r="B689">
        <v>-301</v>
      </c>
      <c r="C689">
        <f t="shared" si="40"/>
        <v>-30.1</v>
      </c>
      <c r="D689">
        <v>7793892</v>
      </c>
      <c r="E689">
        <f t="shared" si="41"/>
        <v>8206108</v>
      </c>
      <c r="F689">
        <f>F688+(B689-F688)/35</f>
        <v>-301.5760051921157</v>
      </c>
      <c r="G689">
        <f>E689-($P$2*E689^3+$Q$2*E689^2+$R$2*E689+$S$2)*F689^2-($P$3*E689+$Q$3)*F689</f>
        <v>8209442.2895908579</v>
      </c>
      <c r="I689">
        <f>P2*K689^3+Q2*K689^2+R2*K689+S2</f>
        <v>-3.7429773227231067E-3</v>
      </c>
      <c r="J689">
        <f>P3*K689+Q3</f>
        <v>9.9788643887082458</v>
      </c>
      <c r="K689">
        <f>E689-I688*F689^2-J688*F689</f>
        <v>8209457.8173720902</v>
      </c>
      <c r="L689">
        <f t="shared" si="43"/>
        <v>8209468.712940719</v>
      </c>
      <c r="M689">
        <f t="shared" si="42"/>
        <v>-10.895568628795445</v>
      </c>
    </row>
    <row r="690" spans="1:13" x14ac:dyDescent="0.25">
      <c r="A690" s="1">
        <v>44959.849143518521</v>
      </c>
      <c r="B690">
        <v>-301</v>
      </c>
      <c r="C690">
        <f t="shared" si="40"/>
        <v>-30.1</v>
      </c>
      <c r="D690">
        <v>7793901</v>
      </c>
      <c r="E690">
        <f t="shared" si="41"/>
        <v>8206099</v>
      </c>
      <c r="F690">
        <f>F689+(B690-F689)/35</f>
        <v>-301.55954790091238</v>
      </c>
      <c r="G690">
        <f>E690-($P$2*E690^3+$Q$2*E690^2+$R$2*E690+$S$2)*F690^2-($P$3*E690+$Q$3)*F690</f>
        <v>8209433.047564528</v>
      </c>
      <c r="I690">
        <f>P2*K690^3+Q2*K690^2+R2*K690+S2</f>
        <v>-3.7428991056316363E-3</v>
      </c>
      <c r="J690">
        <f>P3*K690+Q3</f>
        <v>9.9787463168106427</v>
      </c>
      <c r="K690">
        <f>E690-I689*F690^2-J689*F690</f>
        <v>8209448.6013077553</v>
      </c>
      <c r="L690">
        <f t="shared" si="43"/>
        <v>8209468.6459019426</v>
      </c>
      <c r="M690">
        <f t="shared" si="42"/>
        <v>-20.044594187289476</v>
      </c>
    </row>
    <row r="691" spans="1:13" x14ac:dyDescent="0.25">
      <c r="A691" s="1">
        <v>44959.84920138889</v>
      </c>
      <c r="B691">
        <v>-300</v>
      </c>
      <c r="C691">
        <f t="shared" si="40"/>
        <v>-30</v>
      </c>
      <c r="D691">
        <v>7793895</v>
      </c>
      <c r="E691">
        <f t="shared" si="41"/>
        <v>8206105</v>
      </c>
      <c r="F691">
        <f>F690+(B691-F690)/35</f>
        <v>-301.51498938945775</v>
      </c>
      <c r="G691">
        <f>E691-($P$2*E691^3+$Q$2*E691^2+$R$2*E691+$S$2)*F691^2-($P$3*E691+$Q$3)*F691</f>
        <v>8209438.5327705964</v>
      </c>
      <c r="I691">
        <f>P2*K691^3+Q2*K691^2+R2*K691+S2</f>
        <v>-3.7429450377217677E-3</v>
      </c>
      <c r="J691">
        <f>P3*K691+Q3</f>
        <v>9.9788156536349106</v>
      </c>
      <c r="K691">
        <f>E691-I690*F691^2-J690*F691</f>
        <v>8209454.0133714741</v>
      </c>
      <c r="L691">
        <f t="shared" si="43"/>
        <v>8209468.5971268406</v>
      </c>
      <c r="M691">
        <f t="shared" si="42"/>
        <v>-14.583755366504192</v>
      </c>
    </row>
    <row r="692" spans="1:13" x14ac:dyDescent="0.25">
      <c r="A692" s="1">
        <v>44959.849259259259</v>
      </c>
      <c r="B692">
        <v>-300</v>
      </c>
      <c r="C692">
        <f t="shared" si="40"/>
        <v>-30</v>
      </c>
      <c r="D692">
        <v>7793894</v>
      </c>
      <c r="E692">
        <f t="shared" si="41"/>
        <v>8206106</v>
      </c>
      <c r="F692">
        <f>F691+(B692-F691)/35</f>
        <v>-301.47170397833037</v>
      </c>
      <c r="G692">
        <f>E692-($P$2*E692^3+$Q$2*E692^2+$R$2*E692+$S$2)*F692^2-($P$3*E692+$Q$3)*F692</f>
        <v>8209439.0103599383</v>
      </c>
      <c r="I692">
        <f>P2*K692^3+Q2*K692^2+R2*K692+S2</f>
        <v>-3.7429492426639399E-3</v>
      </c>
      <c r="J692">
        <f>P3*K692+Q3</f>
        <v>9.9788220011319879</v>
      </c>
      <c r="K692">
        <f>E692-I691*F692^2-J691*F692</f>
        <v>8209454.5088233352</v>
      </c>
      <c r="L692">
        <f t="shared" si="43"/>
        <v>8209468.5501658292</v>
      </c>
      <c r="M692">
        <f t="shared" si="42"/>
        <v>-14.041342494077981</v>
      </c>
    </row>
    <row r="693" spans="1:13" x14ac:dyDescent="0.25">
      <c r="A693" s="1">
        <v>44959.849317129629</v>
      </c>
      <c r="B693">
        <v>-300</v>
      </c>
      <c r="C693">
        <f t="shared" si="40"/>
        <v>-30</v>
      </c>
      <c r="D693">
        <v>7793891</v>
      </c>
      <c r="E693">
        <f t="shared" si="41"/>
        <v>8206109</v>
      </c>
      <c r="F693">
        <f>F692+(B693-F692)/35</f>
        <v>-301.42965529323521</v>
      </c>
      <c r="G693">
        <f>E693-($P$2*E693^3+$Q$2*E693^2+$R$2*E693+$S$2)*F693^2-($P$3*E693+$Q$3)*F693</f>
        <v>8209441.5122669442</v>
      </c>
      <c r="I693">
        <f>P2*K693^3+Q2*K693^2+R2*K693+S2</f>
        <v>-3.7429703569884509E-3</v>
      </c>
      <c r="J693">
        <f>P3*K693+Q3</f>
        <v>9.978853873802322</v>
      </c>
      <c r="K693">
        <f>E693-I692*F693^2-J692*F693</f>
        <v>8209456.9966344591</v>
      </c>
      <c r="L693">
        <f t="shared" si="43"/>
        <v>8209468.5116540585</v>
      </c>
      <c r="M693">
        <f t="shared" si="42"/>
        <v>-11.515019599348307</v>
      </c>
    </row>
    <row r="694" spans="1:13" x14ac:dyDescent="0.25">
      <c r="A694" s="1">
        <v>44959.849374999998</v>
      </c>
      <c r="B694">
        <v>-300</v>
      </c>
      <c r="C694">
        <f t="shared" si="40"/>
        <v>-30</v>
      </c>
      <c r="D694">
        <v>7793891</v>
      </c>
      <c r="E694">
        <f t="shared" si="41"/>
        <v>8206109</v>
      </c>
      <c r="F694">
        <f>F693+(B694-F693)/35</f>
        <v>-301.38880799914278</v>
      </c>
      <c r="G694">
        <f>E694-($P$2*E694^3+$Q$2*E694^2+$R$2*E694+$S$2)*F694^2-($P$3*E694+$Q$3)*F694</f>
        <v>8209441.0149403699</v>
      </c>
      <c r="I694">
        <f>P2*K694^3+Q2*K694^2+R2*K694+S2</f>
        <v>-3.7429662131600594E-3</v>
      </c>
      <c r="J694">
        <f>P3*K694+Q3</f>
        <v>9.9788476185924964</v>
      </c>
      <c r="K694">
        <f>E694-I693*F694^2-J693*F694</f>
        <v>8209456.5083860504</v>
      </c>
      <c r="L694">
        <f t="shared" si="43"/>
        <v>8209468.4716431648</v>
      </c>
      <c r="M694">
        <f t="shared" si="42"/>
        <v>-11.96325711440295</v>
      </c>
    </row>
    <row r="695" spans="1:13" x14ac:dyDescent="0.25">
      <c r="A695" s="1">
        <v>44959.849432870367</v>
      </c>
      <c r="B695">
        <v>-300</v>
      </c>
      <c r="C695">
        <f t="shared" si="40"/>
        <v>-30</v>
      </c>
      <c r="D695">
        <v>7793887</v>
      </c>
      <c r="E695">
        <f t="shared" si="41"/>
        <v>8206113</v>
      </c>
      <c r="F695">
        <f>F694+(B695-F694)/35</f>
        <v>-301.34912777059583</v>
      </c>
      <c r="G695">
        <f>E695-($P$2*E695^3+$Q$2*E695^2+$R$2*E695+$S$2)*F695^2-($P$3*E695+$Q$3)*F695</f>
        <v>8209444.5503246533</v>
      </c>
      <c r="I695">
        <f>P2*K695^3+Q2*K695^2+R2*K695+S2</f>
        <v>-3.7429960223178682E-3</v>
      </c>
      <c r="J695">
        <f>P3*K695+Q3</f>
        <v>9.9788926159666147</v>
      </c>
      <c r="K695">
        <f>E695-I694*F695^2-J694*F695</f>
        <v>8209460.0206417451</v>
      </c>
      <c r="L695">
        <f t="shared" si="43"/>
        <v>8209468.4434731603</v>
      </c>
      <c r="M695">
        <f t="shared" si="42"/>
        <v>-8.4228314151987433</v>
      </c>
    </row>
    <row r="696" spans="1:13" x14ac:dyDescent="0.25">
      <c r="A696" s="1">
        <v>44959.849490740744</v>
      </c>
      <c r="B696">
        <v>-300</v>
      </c>
      <c r="C696">
        <f t="shared" si="40"/>
        <v>-30</v>
      </c>
      <c r="D696">
        <v>7793890</v>
      </c>
      <c r="E696">
        <f t="shared" si="41"/>
        <v>8206110</v>
      </c>
      <c r="F696">
        <f>F695+(B696-F695)/35</f>
        <v>-301.3105812628645</v>
      </c>
      <c r="G696">
        <f>E696-($P$2*E696^3+$Q$2*E696^2+$R$2*E696+$S$2)*F696^2-($P$3*E696+$Q$3)*F696</f>
        <v>8209441.0671655554</v>
      </c>
      <c r="I696">
        <f>P2*K696^3+Q2*K696^2+R2*K696+S2</f>
        <v>-3.7429666962367492E-3</v>
      </c>
      <c r="J696">
        <f>P3*K696+Q3</f>
        <v>9.9788483478218382</v>
      </c>
      <c r="K696">
        <f>E696-I695*F696^2-J695*F696</f>
        <v>8209456.5653058141</v>
      </c>
      <c r="L696">
        <f t="shared" si="43"/>
        <v>8209468.403879269</v>
      </c>
      <c r="M696">
        <f t="shared" si="42"/>
        <v>-11.838573454879224</v>
      </c>
    </row>
    <row r="697" spans="1:13" x14ac:dyDescent="0.25">
      <c r="A697" s="1">
        <v>44959.849548611113</v>
      </c>
      <c r="B697">
        <v>-300</v>
      </c>
      <c r="C697">
        <f t="shared" si="40"/>
        <v>-30</v>
      </c>
      <c r="D697">
        <v>7793895</v>
      </c>
      <c r="E697">
        <f t="shared" si="41"/>
        <v>8206105</v>
      </c>
      <c r="F697">
        <f>F696+(B697-F696)/35</f>
        <v>-301.27313608392552</v>
      </c>
      <c r="G697">
        <f>E697-($P$2*E697^3+$Q$2*E697^2+$R$2*E697+$S$2)*F697^2-($P$3*E697+$Q$3)*F697</f>
        <v>8209435.5881873788</v>
      </c>
      <c r="I697">
        <f>P2*K697^3+Q2*K697^2+R2*K697+S2</f>
        <v>-3.7429202371015435E-3</v>
      </c>
      <c r="J697">
        <f>P3*K697+Q3</f>
        <v>9.9787782160071856</v>
      </c>
      <c r="K697">
        <f>E697-I696*F697^2-J696*F697</f>
        <v>8209451.0911893751</v>
      </c>
      <c r="L697">
        <f t="shared" si="43"/>
        <v>8209468.3461703025</v>
      </c>
      <c r="M697">
        <f t="shared" si="42"/>
        <v>-17.254980927333236</v>
      </c>
    </row>
    <row r="698" spans="1:13" x14ac:dyDescent="0.25">
      <c r="A698" s="1">
        <v>44959.849606481483</v>
      </c>
      <c r="B698">
        <v>-300</v>
      </c>
      <c r="C698">
        <f t="shared" si="40"/>
        <v>-30</v>
      </c>
      <c r="D698">
        <v>7793887</v>
      </c>
      <c r="E698">
        <f t="shared" si="41"/>
        <v>8206113</v>
      </c>
      <c r="F698">
        <f>F697+(B698-F697)/35</f>
        <v>-301.23676076724195</v>
      </c>
      <c r="G698">
        <f>E698-($P$2*E698^3+$Q$2*E698^2+$R$2*E698+$S$2)*F698^2-($P$3*E698+$Q$3)*F698</f>
        <v>8209443.1823158106</v>
      </c>
      <c r="I698">
        <f>P2*K698^3+Q2*K698^2+R2*K698+S2</f>
        <v>-3.7429841418230581E-3</v>
      </c>
      <c r="J698">
        <f>P3*K698+Q3</f>
        <v>9.978874682244367</v>
      </c>
      <c r="K698">
        <f>E698-I697*F698^2-J697*F698</f>
        <v>8209458.6208307715</v>
      </c>
      <c r="L698">
        <f t="shared" si="43"/>
        <v>8209468.3137525041</v>
      </c>
      <c r="M698">
        <f t="shared" si="42"/>
        <v>-9.6929217325523496</v>
      </c>
    </row>
    <row r="699" spans="1:13" x14ac:dyDescent="0.25">
      <c r="A699" s="1">
        <v>44959.849664351852</v>
      </c>
      <c r="B699">
        <v>-300</v>
      </c>
      <c r="C699">
        <f t="shared" si="40"/>
        <v>-30</v>
      </c>
      <c r="D699">
        <v>7793889</v>
      </c>
      <c r="E699">
        <f t="shared" si="41"/>
        <v>8206111</v>
      </c>
      <c r="F699">
        <f>F698+(B699-F698)/35</f>
        <v>-301.20142474532076</v>
      </c>
      <c r="G699">
        <f>E699-($P$2*E699^3+$Q$2*E699^2+$R$2*E699+$S$2)*F699^2-($P$3*E699+$Q$3)*F699</f>
        <v>8209440.742898263</v>
      </c>
      <c r="I699">
        <f>P2*K699^3+Q2*K699^2+R2*K699+S2</f>
        <v>-3.742963794408638E-3</v>
      </c>
      <c r="J699">
        <f>P3*K699+Q3</f>
        <v>9.9788439674255187</v>
      </c>
      <c r="K699">
        <f>E699-I698*F699^2-J698*F699</f>
        <v>8209456.2233953755</v>
      </c>
      <c r="L699">
        <f t="shared" si="43"/>
        <v>8209468.2734513134</v>
      </c>
      <c r="M699">
        <f t="shared" si="42"/>
        <v>-12.050055937841535</v>
      </c>
    </row>
    <row r="700" spans="1:13" x14ac:dyDescent="0.25">
      <c r="A700" s="1">
        <v>44959.849722222221</v>
      </c>
      <c r="B700">
        <v>-300</v>
      </c>
      <c r="C700">
        <f t="shared" si="40"/>
        <v>-30</v>
      </c>
      <c r="D700">
        <v>7793892</v>
      </c>
      <c r="E700">
        <f t="shared" si="41"/>
        <v>8206108</v>
      </c>
      <c r="F700">
        <f>F699+(B700-F699)/35</f>
        <v>-301.16709832402586</v>
      </c>
      <c r="G700">
        <f>E700-($P$2*E700^3+$Q$2*E700^2+$R$2*E700+$S$2)*F700^2-($P$3*E700+$Q$3)*F700</f>
        <v>8209437.3111637067</v>
      </c>
      <c r="I700">
        <f>P2*K700^3+Q2*K700^2+R2*K700+S2</f>
        <v>-3.7429346750030845E-3</v>
      </c>
      <c r="J700">
        <f>P3*K700+Q3</f>
        <v>9.9788000106877348</v>
      </c>
      <c r="K700">
        <f>E700-I699*F700^2-J699*F700</f>
        <v>8209452.7923662178</v>
      </c>
      <c r="L700">
        <f t="shared" si="43"/>
        <v>8209468.2218476962</v>
      </c>
      <c r="M700">
        <f t="shared" si="42"/>
        <v>-15.429481478407979</v>
      </c>
    </row>
    <row r="701" spans="1:13" x14ac:dyDescent="0.25">
      <c r="A701" s="1">
        <v>44959.849780092591</v>
      </c>
      <c r="B701">
        <v>-300</v>
      </c>
      <c r="C701">
        <f t="shared" si="40"/>
        <v>-30</v>
      </c>
      <c r="D701">
        <v>7793892</v>
      </c>
      <c r="E701">
        <f t="shared" si="41"/>
        <v>8206108</v>
      </c>
      <c r="F701">
        <f>F700+(B701-F700)/35</f>
        <v>-301.13375265762511</v>
      </c>
      <c r="G701">
        <f>E701-($P$2*E701^3+$Q$2*E701^2+$R$2*E701+$S$2)*F701^2-($P$3*E701+$Q$3)*F701</f>
        <v>8209436.905236139</v>
      </c>
      <c r="I701">
        <f>P2*K701^3+Q2*K701^2+R2*K701+S2</f>
        <v>-3.7429310781718073E-3</v>
      </c>
      <c r="J701">
        <f>P3*K701+Q3</f>
        <v>9.9787945811248733</v>
      </c>
      <c r="K701">
        <f>E701-I700*F701^2-J700*F701</f>
        <v>8209452.3685634201</v>
      </c>
      <c r="L701">
        <f t="shared" si="43"/>
        <v>8209468.1690034149</v>
      </c>
      <c r="M701">
        <f t="shared" si="42"/>
        <v>-15.800439994782209</v>
      </c>
    </row>
    <row r="702" spans="1:13" x14ac:dyDescent="0.25">
      <c r="A702" s="1">
        <v>44959.84983796296</v>
      </c>
      <c r="B702">
        <v>-300</v>
      </c>
      <c r="C702">
        <f t="shared" si="40"/>
        <v>-30</v>
      </c>
      <c r="D702">
        <v>7793889</v>
      </c>
      <c r="E702">
        <f t="shared" si="41"/>
        <v>8206111</v>
      </c>
      <c r="F702">
        <f>F701+(B702-F701)/35</f>
        <v>-301.10135972455009</v>
      </c>
      <c r="G702">
        <f>E702-($P$2*E702^3+$Q$2*E702^2+$R$2*E702+$S$2)*F702^2-($P$3*E702+$Q$3)*F702</f>
        <v>8209439.5247683637</v>
      </c>
      <c r="I702">
        <f>P2*K702^3+Q2*K702^2+R2*K702+S2</f>
        <v>-3.7429531595947196E-3</v>
      </c>
      <c r="J702">
        <f>P3*K702+Q3</f>
        <v>9.9788279138941078</v>
      </c>
      <c r="K702">
        <f>E702-I701*F702^2-J701*F702</f>
        <v>8209454.9703420987</v>
      </c>
      <c r="L702">
        <f t="shared" si="43"/>
        <v>8209468.1250078771</v>
      </c>
      <c r="M702">
        <f t="shared" si="42"/>
        <v>-13.154665778391063</v>
      </c>
    </row>
    <row r="703" spans="1:13" x14ac:dyDescent="0.25">
      <c r="A703" s="1">
        <v>44959.849895833337</v>
      </c>
      <c r="B703">
        <v>-300</v>
      </c>
      <c r="C703">
        <f t="shared" si="40"/>
        <v>-30</v>
      </c>
      <c r="D703">
        <v>7793891</v>
      </c>
      <c r="E703">
        <f t="shared" si="41"/>
        <v>8206109</v>
      </c>
      <c r="F703">
        <f>F702+(B703-F702)/35</f>
        <v>-301.06989230384869</v>
      </c>
      <c r="G703">
        <f>E703-($P$2*E703^3+$Q$2*E703^2+$R$2*E703+$S$2)*F703^2-($P$3*E703+$Q$3)*F703</f>
        <v>8209437.1324839042</v>
      </c>
      <c r="I703">
        <f>P2*K703^3+Q2*K703^2+R2*K703+S2</f>
        <v>-3.7429330207174871E-3</v>
      </c>
      <c r="J703">
        <f>P3*K703+Q3</f>
        <v>9.978797513489809</v>
      </c>
      <c r="K703">
        <f>E703-I702*F703^2-J702*F703</f>
        <v>8209452.5974482298</v>
      </c>
      <c r="L703">
        <f t="shared" si="43"/>
        <v>8209468.0732493447</v>
      </c>
      <c r="M703">
        <f t="shared" si="42"/>
        <v>-15.475801114924252</v>
      </c>
    </row>
    <row r="704" spans="1:13" x14ac:dyDescent="0.25">
      <c r="A704" s="1">
        <v>44959.849953703706</v>
      </c>
      <c r="B704">
        <v>-300</v>
      </c>
      <c r="C704">
        <f t="shared" si="40"/>
        <v>-30</v>
      </c>
      <c r="D704">
        <v>7793895</v>
      </c>
      <c r="E704">
        <f t="shared" si="41"/>
        <v>8206105</v>
      </c>
      <c r="F704">
        <f>F703+(B704-F703)/35</f>
        <v>-301.03932395231016</v>
      </c>
      <c r="G704">
        <f>E704-($P$2*E704^3+$Q$2*E704^2+$R$2*E704+$S$2)*F704^2-($P$3*E704+$Q$3)*F704</f>
        <v>8209432.7419192269</v>
      </c>
      <c r="I704">
        <f>P2*K704^3+Q2*K704^2+R2*K704+S2</f>
        <v>-3.7428958062548645E-3</v>
      </c>
      <c r="J704">
        <f>P3*K704+Q3</f>
        <v>9.9787413361546839</v>
      </c>
      <c r="K704">
        <f>E704-I703*F704^2-J703*F704</f>
        <v>8209448.2125442419</v>
      </c>
      <c r="L704">
        <f t="shared" si="43"/>
        <v>8209468.0070469948</v>
      </c>
      <c r="M704">
        <f t="shared" si="42"/>
        <v>-19.794502752833068</v>
      </c>
    </row>
    <row r="705" spans="1:13" x14ac:dyDescent="0.25">
      <c r="A705" s="1">
        <v>44959.850011574075</v>
      </c>
      <c r="B705">
        <v>-300</v>
      </c>
      <c r="C705">
        <f t="shared" si="40"/>
        <v>-30</v>
      </c>
      <c r="D705">
        <v>7793892</v>
      </c>
      <c r="E705">
        <f t="shared" si="41"/>
        <v>8206108</v>
      </c>
      <c r="F705">
        <f>F704+(B705-F704)/35</f>
        <v>-301.00962898224412</v>
      </c>
      <c r="G705">
        <f>E705-($P$2*E705^3+$Q$2*E705^2+$R$2*E705+$S$2)*F705^2-($P$3*E705+$Q$3)*F705</f>
        <v>8209435.3943111543</v>
      </c>
      <c r="I705">
        <f>P2*K705^3+Q2*K705^2+R2*K705+S2</f>
        <v>-3.7429180121364425E-3</v>
      </c>
      <c r="J705">
        <f>P3*K705+Q3</f>
        <v>9.9787748573036765</v>
      </c>
      <c r="K705">
        <f>E705-I704*F705^2-J704*F705</f>
        <v>8209450.8290268425</v>
      </c>
      <c r="L705">
        <f t="shared" si="43"/>
        <v>8209467.9497869276</v>
      </c>
      <c r="M705">
        <f t="shared" si="42"/>
        <v>-17.120760085061193</v>
      </c>
    </row>
    <row r="706" spans="1:13" x14ac:dyDescent="0.25">
      <c r="A706" s="1">
        <v>44959.850069444445</v>
      </c>
      <c r="B706">
        <v>-300</v>
      </c>
      <c r="C706">
        <f t="shared" si="40"/>
        <v>-30</v>
      </c>
      <c r="D706">
        <v>7793882</v>
      </c>
      <c r="E706">
        <f t="shared" si="41"/>
        <v>8206118</v>
      </c>
      <c r="F706">
        <f>F705+(B706-F705)/35</f>
        <v>-300.98078243989431</v>
      </c>
      <c r="G706">
        <f>E706-($P$2*E706^3+$Q$2*E706^2+$R$2*E706+$S$2)*F706^2-($P$3*E706+$Q$3)*F706</f>
        <v>8209445.0893445369</v>
      </c>
      <c r="I706">
        <f>P2*K706^3+Q2*K706^2+R2*K706+S2</f>
        <v>-3.742999991274587E-3</v>
      </c>
      <c r="J706">
        <f>P3*K706+Q3</f>
        <v>9.9788986071138339</v>
      </c>
      <c r="K706">
        <f>E706-I705*F706^2-J705*F706</f>
        <v>8209460.4882788323</v>
      </c>
      <c r="L706">
        <f t="shared" si="43"/>
        <v>8209467.9249152336</v>
      </c>
      <c r="M706">
        <f t="shared" si="42"/>
        <v>-7.4366364013403654</v>
      </c>
    </row>
    <row r="707" spans="1:13" x14ac:dyDescent="0.25">
      <c r="A707" s="1">
        <v>44959.850127314814</v>
      </c>
      <c r="B707">
        <v>-300</v>
      </c>
      <c r="C707">
        <f t="shared" ref="C707:C770" si="44">B707/10</f>
        <v>-30</v>
      </c>
      <c r="D707">
        <v>7793878</v>
      </c>
      <c r="E707">
        <f t="shared" ref="E707:E770" si="45">16000000-D707</f>
        <v>8206122</v>
      </c>
      <c r="F707">
        <f>F706+(B707-F706)/35</f>
        <v>-300.95276008446876</v>
      </c>
      <c r="G707">
        <f>E707-($P$2*E707^3+$Q$2*E707^2+$R$2*E707+$S$2)*F707^2-($P$3*E707+$Q$3)*F707</f>
        <v>8209448.7667140169</v>
      </c>
      <c r="I707">
        <f>P2*K707^3+Q2*K707^2+R2*K707+S2</f>
        <v>-3.7430314104653917E-3</v>
      </c>
      <c r="J707">
        <f>P3*K707+Q3</f>
        <v>9.9789460341873166</v>
      </c>
      <c r="K707">
        <f>E707-I706*F707^2-J706*F707</f>
        <v>8209464.1901839357</v>
      </c>
      <c r="L707">
        <f t="shared" si="43"/>
        <v>8209467.9124661293</v>
      </c>
      <c r="M707">
        <f t="shared" ref="M707:M770" si="46">K707-L707</f>
        <v>-3.7222821936011314</v>
      </c>
    </row>
    <row r="708" spans="1:13" x14ac:dyDescent="0.25">
      <c r="A708" s="1">
        <v>44959.850185185183</v>
      </c>
      <c r="B708">
        <v>-300</v>
      </c>
      <c r="C708">
        <f t="shared" si="44"/>
        <v>-30</v>
      </c>
      <c r="D708">
        <v>7793878</v>
      </c>
      <c r="E708">
        <f t="shared" si="45"/>
        <v>8206122</v>
      </c>
      <c r="F708">
        <f>F707+(B708-F707)/35</f>
        <v>-300.92553836776966</v>
      </c>
      <c r="G708">
        <f>E708-($P$2*E708^3+$Q$2*E708^2+$R$2*E708+$S$2)*F708^2-($P$3*E708+$Q$3)*F708</f>
        <v>8209448.4353711903</v>
      </c>
      <c r="I708">
        <f>P2*K708^3+Q2*K708^2+R2*K708+S2</f>
        <v>-3.7430287297297582E-3</v>
      </c>
      <c r="J708">
        <f>P3*K708+Q3</f>
        <v>9.9789419876466212</v>
      </c>
      <c r="K708">
        <f>E708-I707*F708^2-J707*F708</f>
        <v>8209463.8743324922</v>
      </c>
      <c r="L708">
        <f t="shared" ref="L708:L771" si="47">L707+(K708-L707)/300</f>
        <v>8209467.8990056841</v>
      </c>
      <c r="M708">
        <f t="shared" si="46"/>
        <v>-4.0246731918305159</v>
      </c>
    </row>
    <row r="709" spans="1:13" x14ac:dyDescent="0.25">
      <c r="A709" s="1">
        <v>44959.850243055553</v>
      </c>
      <c r="B709">
        <v>-300</v>
      </c>
      <c r="C709">
        <f t="shared" si="44"/>
        <v>-30</v>
      </c>
      <c r="D709">
        <v>7793880</v>
      </c>
      <c r="E709">
        <f t="shared" si="45"/>
        <v>8206120</v>
      </c>
      <c r="F709">
        <f>F708+(B709-F708)/35</f>
        <v>-300.89909441440483</v>
      </c>
      <c r="G709">
        <f>E709-($P$2*E709^3+$Q$2*E709^2+$R$2*E709+$S$2)*F709^2-($P$3*E709+$Q$3)*F709</f>
        <v>8209446.1042717677</v>
      </c>
      <c r="I709">
        <f>P2*K709^3+Q2*K709^2+R2*K709+S2</f>
        <v>-3.7430089974606062E-3</v>
      </c>
      <c r="J709">
        <f>P3*K709+Q3</f>
        <v>9.9789122019631549</v>
      </c>
      <c r="K709">
        <f>E709-I708*F709^2-J708*F709</f>
        <v>8209461.549420462</v>
      </c>
      <c r="L709">
        <f t="shared" si="47"/>
        <v>8209467.8778403997</v>
      </c>
      <c r="M709">
        <f t="shared" si="46"/>
        <v>-6.3284199377521873</v>
      </c>
    </row>
    <row r="710" spans="1:13" x14ac:dyDescent="0.25">
      <c r="A710" s="1">
        <v>44959.850300925929</v>
      </c>
      <c r="B710">
        <v>-300</v>
      </c>
      <c r="C710">
        <f t="shared" si="44"/>
        <v>-30</v>
      </c>
      <c r="D710">
        <v>7793869</v>
      </c>
      <c r="E710">
        <f t="shared" si="45"/>
        <v>8206131</v>
      </c>
      <c r="F710">
        <f>F709+(B710-F709)/35</f>
        <v>-300.87340600256471</v>
      </c>
      <c r="G710">
        <f>E710-($P$2*E710^3+$Q$2*E710^2+$R$2*E710+$S$2)*F710^2-($P$3*E710+$Q$3)*F710</f>
        <v>8209456.8423568625</v>
      </c>
      <c r="I710">
        <f>P2*K710^3+Q2*K710^2+R2*K710+S2</f>
        <v>-3.7430996012659534E-3</v>
      </c>
      <c r="J710">
        <f>P3*K710+Q3</f>
        <v>9.9790489656622157</v>
      </c>
      <c r="K710">
        <f>E710-I709*F710^2-J709*F710</f>
        <v>8209472.2244674023</v>
      </c>
      <c r="L710">
        <f t="shared" si="47"/>
        <v>8209467.8923291564</v>
      </c>
      <c r="M710">
        <f t="shared" si="46"/>
        <v>4.3321382459253073</v>
      </c>
    </row>
    <row r="711" spans="1:13" x14ac:dyDescent="0.25">
      <c r="A711" s="1">
        <v>44959.850358796299</v>
      </c>
      <c r="B711">
        <v>-300</v>
      </c>
      <c r="C711">
        <f t="shared" si="44"/>
        <v>-30</v>
      </c>
      <c r="D711">
        <v>7793872</v>
      </c>
      <c r="E711">
        <f t="shared" si="45"/>
        <v>8206128</v>
      </c>
      <c r="F711">
        <f>F710+(B711-F710)/35</f>
        <v>-300.84845154534855</v>
      </c>
      <c r="G711">
        <f>E711-($P$2*E711^3+$Q$2*E711^2+$R$2*E711+$S$2)*F711^2-($P$3*E711+$Q$3)*F711</f>
        <v>8209453.524781053</v>
      </c>
      <c r="I711">
        <f>P2*K711^3+Q2*K711^2+R2*K711+S2</f>
        <v>-3.7430719668591905E-3</v>
      </c>
      <c r="J711">
        <f>P3*K711+Q3</f>
        <v>9.9790072529002032</v>
      </c>
      <c r="K711">
        <f>E711-I710*F711^2-J710*F711</f>
        <v>8209468.9685910586</v>
      </c>
      <c r="L711">
        <f t="shared" si="47"/>
        <v>8209467.8959166957</v>
      </c>
      <c r="M711">
        <f t="shared" si="46"/>
        <v>1.0726743629202247</v>
      </c>
    </row>
    <row r="712" spans="1:13" x14ac:dyDescent="0.25">
      <c r="A712" s="1">
        <v>44959.850416666668</v>
      </c>
      <c r="B712">
        <v>-300</v>
      </c>
      <c r="C712">
        <f t="shared" si="44"/>
        <v>-30</v>
      </c>
      <c r="D712">
        <v>7793886</v>
      </c>
      <c r="E712">
        <f t="shared" si="45"/>
        <v>8206114</v>
      </c>
      <c r="F712">
        <f>F711+(B712-F711)/35</f>
        <v>-300.82421007262428</v>
      </c>
      <c r="G712">
        <f>E712-($P$2*E712^3+$Q$2*E712^2+$R$2*E712+$S$2)*F712^2-($P$3*E712+$Q$3)*F712</f>
        <v>8209439.1651467709</v>
      </c>
      <c r="I712">
        <f>P2*K712^3+Q2*K712^2+R2*K712+S2</f>
        <v>-3.7429505005803776E-3</v>
      </c>
      <c r="J712">
        <f>P3*K712+Q3</f>
        <v>9.9788239000208847</v>
      </c>
      <c r="K712">
        <f>E712-I711*F712^2-J711*F712</f>
        <v>8209454.6570405029</v>
      </c>
      <c r="L712">
        <f t="shared" si="47"/>
        <v>8209467.851787108</v>
      </c>
      <c r="M712">
        <f t="shared" si="46"/>
        <v>-13.194746605120599</v>
      </c>
    </row>
    <row r="713" spans="1:13" x14ac:dyDescent="0.25">
      <c r="A713" s="1">
        <v>44959.850474537037</v>
      </c>
      <c r="B713">
        <v>-300</v>
      </c>
      <c r="C713">
        <f t="shared" si="44"/>
        <v>-30</v>
      </c>
      <c r="D713">
        <v>7793899</v>
      </c>
      <c r="E713">
        <f t="shared" si="45"/>
        <v>8206101</v>
      </c>
      <c r="F713">
        <f>F712+(B713-F712)/35</f>
        <v>-300.80066121340644</v>
      </c>
      <c r="G713">
        <f>E713-($P$2*E713^3+$Q$2*E713^2+$R$2*E713+$S$2)*F713^2-($P$3*E713+$Q$3)*F713</f>
        <v>8209425.8185716122</v>
      </c>
      <c r="I713">
        <f>P2*K713^3+Q2*K713^2+R2*K713+S2</f>
        <v>-3.7428371653049908E-3</v>
      </c>
      <c r="J713">
        <f>P3*K713+Q3</f>
        <v>9.9786528126837624</v>
      </c>
      <c r="K713">
        <f>E713-I712*F713^2-J712*F713</f>
        <v>8209441.3028729344</v>
      </c>
      <c r="L713">
        <f t="shared" si="47"/>
        <v>8209467.7632907275</v>
      </c>
      <c r="M713">
        <f t="shared" si="46"/>
        <v>-26.460417793132365</v>
      </c>
    </row>
    <row r="714" spans="1:13" x14ac:dyDescent="0.25">
      <c r="A714" s="1">
        <v>44959.850532407407</v>
      </c>
      <c r="B714">
        <v>-300</v>
      </c>
      <c r="C714">
        <f t="shared" si="44"/>
        <v>-30</v>
      </c>
      <c r="D714">
        <v>7793899</v>
      </c>
      <c r="E714">
        <f t="shared" si="45"/>
        <v>8206101</v>
      </c>
      <c r="F714">
        <f>F713+(B714-F713)/35</f>
        <v>-300.7777851787377</v>
      </c>
      <c r="G714">
        <f>E714-($P$2*E714^3+$Q$2*E714^2+$R$2*E714+$S$2)*F714^2-($P$3*E714+$Q$3)*F714</f>
        <v>8209425.5401585009</v>
      </c>
      <c r="I714">
        <f>P2*K714^3+Q2*K714^2+R2*K714+S2</f>
        <v>-3.7428342671290693E-3</v>
      </c>
      <c r="J714">
        <f>P3*K714+Q3</f>
        <v>9.9786484375740088</v>
      </c>
      <c r="K714">
        <f>E714-I713*F714^2-J713*F714</f>
        <v>8209440.9613751369</v>
      </c>
      <c r="L714">
        <f t="shared" si="47"/>
        <v>8209467.6739510093</v>
      </c>
      <c r="M714">
        <f t="shared" si="46"/>
        <v>-26.712575872428715</v>
      </c>
    </row>
    <row r="715" spans="1:13" x14ac:dyDescent="0.25">
      <c r="A715" s="1">
        <v>44959.850590277776</v>
      </c>
      <c r="B715">
        <v>-300</v>
      </c>
      <c r="C715">
        <f t="shared" si="44"/>
        <v>-30</v>
      </c>
      <c r="D715">
        <v>7793898</v>
      </c>
      <c r="E715">
        <f t="shared" si="45"/>
        <v>8206102</v>
      </c>
      <c r="F715">
        <f>F714+(B715-F714)/35</f>
        <v>-300.75556274505948</v>
      </c>
      <c r="G715">
        <f>E715-($P$2*E715^3+$Q$2*E715^2+$R$2*E715+$S$2)*F715^2-($P$3*E715+$Q$3)*F715</f>
        <v>8209426.2743155593</v>
      </c>
      <c r="I715">
        <f>P2*K715^3+Q2*K715^2+R2*K715+S2</f>
        <v>-3.7428404338868404E-3</v>
      </c>
      <c r="J715">
        <f>P3*K715+Q3</f>
        <v>9.9786577469394473</v>
      </c>
      <c r="K715">
        <f>E715-I714*F715^2-J714*F715</f>
        <v>8209441.6880146898</v>
      </c>
      <c r="L715">
        <f t="shared" si="47"/>
        <v>8209467.5873312214</v>
      </c>
      <c r="M715">
        <f t="shared" si="46"/>
        <v>-25.899316531606019</v>
      </c>
    </row>
    <row r="716" spans="1:13" x14ac:dyDescent="0.25">
      <c r="A716" s="1">
        <v>44959.850648148145</v>
      </c>
      <c r="B716">
        <v>-300</v>
      </c>
      <c r="C716">
        <f t="shared" si="44"/>
        <v>-30</v>
      </c>
      <c r="D716">
        <v>7793889</v>
      </c>
      <c r="E716">
        <f t="shared" si="45"/>
        <v>8206111</v>
      </c>
      <c r="F716">
        <f>F715+(B716-F715)/35</f>
        <v>-300.73397523805778</v>
      </c>
      <c r="G716">
        <f>E716-($P$2*E716^3+$Q$2*E716^2+$R$2*E716+$S$2)*F716^2-($P$3*E716+$Q$3)*F716</f>
        <v>8209435.0530939652</v>
      </c>
      <c r="I716">
        <f>P2*K716^3+Q2*K716^2+R2*K716+S2</f>
        <v>-3.7429146032010863E-3</v>
      </c>
      <c r="J716">
        <f>P3*K716+Q3</f>
        <v>9.9787697113169287</v>
      </c>
      <c r="K716">
        <f>E716-I715*F716^2-J715*F716</f>
        <v>8209450.4273584876</v>
      </c>
      <c r="L716">
        <f t="shared" si="47"/>
        <v>8209467.5301313121</v>
      </c>
      <c r="M716">
        <f t="shared" si="46"/>
        <v>-17.102772824466228</v>
      </c>
    </row>
    <row r="717" spans="1:13" x14ac:dyDescent="0.25">
      <c r="A717" s="1">
        <v>44959.850706018522</v>
      </c>
      <c r="B717">
        <v>-300</v>
      </c>
      <c r="C717">
        <f t="shared" si="44"/>
        <v>-30</v>
      </c>
      <c r="D717">
        <v>7793885</v>
      </c>
      <c r="E717">
        <f t="shared" si="45"/>
        <v>8206115</v>
      </c>
      <c r="F717">
        <f>F716+(B717-F716)/35</f>
        <v>-300.71300451697044</v>
      </c>
      <c r="G717">
        <f>E717-($P$2*E717^3+$Q$2*E717^2+$R$2*E717+$S$2)*F717^2-($P$3*E717+$Q$3)*F717</f>
        <v>8209438.8163202265</v>
      </c>
      <c r="I717">
        <f>P2*K717^3+Q2*K717^2+R2*K717+S2</f>
        <v>-3.7429467172671593E-3</v>
      </c>
      <c r="J717">
        <f>P3*K717+Q3</f>
        <v>9.9788181889844907</v>
      </c>
      <c r="K717">
        <f>E717-I716*F717^2-J716*F717</f>
        <v>8209454.2112673782</v>
      </c>
      <c r="L717">
        <f t="shared" si="47"/>
        <v>8209467.4857350988</v>
      </c>
      <c r="M717">
        <f t="shared" si="46"/>
        <v>-13.274467720650136</v>
      </c>
    </row>
    <row r="718" spans="1:13" x14ac:dyDescent="0.25">
      <c r="A718" s="1">
        <v>44959.850763888891</v>
      </c>
      <c r="B718">
        <v>-300</v>
      </c>
      <c r="C718">
        <f t="shared" si="44"/>
        <v>-30</v>
      </c>
      <c r="D718">
        <v>7793892</v>
      </c>
      <c r="E718">
        <f t="shared" si="45"/>
        <v>8206108</v>
      </c>
      <c r="F718">
        <f>F717+(B718-F717)/35</f>
        <v>-300.69263295934269</v>
      </c>
      <c r="G718">
        <f>E718-($P$2*E718^3+$Q$2*E718^2+$R$2*E718+$S$2)*F718^2-($P$3*E718+$Q$3)*F718</f>
        <v>8209431.5361210462</v>
      </c>
      <c r="I718">
        <f>P2*K718^3+Q2*K718^2+R2*K718+S2</f>
        <v>-3.742885342475688E-3</v>
      </c>
      <c r="J718">
        <f>P3*K718+Q3</f>
        <v>9.9787255403561517</v>
      </c>
      <c r="K718">
        <f>E718-I717*F718^2-J717*F718</f>
        <v>8209446.9796082228</v>
      </c>
      <c r="L718">
        <f t="shared" si="47"/>
        <v>8209467.4173813425</v>
      </c>
      <c r="M718">
        <f t="shared" si="46"/>
        <v>-20.437773119658232</v>
      </c>
    </row>
    <row r="719" spans="1:13" x14ac:dyDescent="0.25">
      <c r="A719" s="1">
        <v>44959.850821759261</v>
      </c>
      <c r="B719">
        <v>-300</v>
      </c>
      <c r="C719">
        <f t="shared" si="44"/>
        <v>-30</v>
      </c>
      <c r="D719">
        <v>7793900</v>
      </c>
      <c r="E719">
        <f t="shared" si="45"/>
        <v>8206100</v>
      </c>
      <c r="F719">
        <f>F718+(B719-F718)/35</f>
        <v>-300.67284344621862</v>
      </c>
      <c r="G719">
        <f>E719-($P$2*E719^3+$Q$2*E719^2+$R$2*E719+$S$2)*F719^2-($P$3*E719+$Q$3)*F719</f>
        <v>8209423.2584031457</v>
      </c>
      <c r="I719">
        <f>P2*K719^3+Q2*K719^2+R2*K719+S2</f>
        <v>-3.7428151111313923E-3</v>
      </c>
      <c r="J719">
        <f>P3*K719+Q3</f>
        <v>9.9786195194861591</v>
      </c>
      <c r="K719">
        <f>E719-I718*F719^2-J718*F719</f>
        <v>8209438.7041830076</v>
      </c>
      <c r="L719">
        <f t="shared" si="47"/>
        <v>8209467.3216706812</v>
      </c>
      <c r="M719">
        <f t="shared" si="46"/>
        <v>-28.617487673647702</v>
      </c>
    </row>
    <row r="720" spans="1:13" x14ac:dyDescent="0.25">
      <c r="A720" s="1">
        <v>44959.85087962963</v>
      </c>
      <c r="B720">
        <v>-300</v>
      </c>
      <c r="C720">
        <f t="shared" si="44"/>
        <v>-30</v>
      </c>
      <c r="D720">
        <v>7793885</v>
      </c>
      <c r="E720">
        <f t="shared" si="45"/>
        <v>8206115</v>
      </c>
      <c r="F720">
        <f>F719+(B720-F719)/35</f>
        <v>-300.65361934775524</v>
      </c>
      <c r="G720">
        <f>E720-($P$2*E720^3+$Q$2*E720^2+$R$2*E720+$S$2)*F720^2-($P$3*E720+$Q$3)*F720</f>
        <v>8209438.0936040478</v>
      </c>
      <c r="I720">
        <f>P2*K720^3+Q2*K720^2+R2*K720+S2</f>
        <v>-3.7429400939146262E-3</v>
      </c>
      <c r="J720">
        <f>P3*K720+Q3</f>
        <v>9.9788081907638428</v>
      </c>
      <c r="K720">
        <f>E720-I719*F720^2-J719*F720</f>
        <v>8209453.4308594512</v>
      </c>
      <c r="L720">
        <f t="shared" si="47"/>
        <v>8209467.2753679771</v>
      </c>
      <c r="M720">
        <f t="shared" si="46"/>
        <v>-13.844508525915444</v>
      </c>
    </row>
    <row r="721" spans="1:13" x14ac:dyDescent="0.25">
      <c r="A721" s="1">
        <v>44959.850937499999</v>
      </c>
      <c r="B721">
        <v>-300</v>
      </c>
      <c r="C721">
        <f t="shared" si="44"/>
        <v>-30</v>
      </c>
      <c r="D721">
        <v>7793885</v>
      </c>
      <c r="E721">
        <f t="shared" si="45"/>
        <v>8206115</v>
      </c>
      <c r="F721">
        <f>F720+(B721-F720)/35</f>
        <v>-300.63494450924793</v>
      </c>
      <c r="G721">
        <f>E721-($P$2*E721^3+$Q$2*E721^2+$R$2*E721+$S$2)*F721^2-($P$3*E721+$Q$3)*F721</f>
        <v>8209437.8663370972</v>
      </c>
      <c r="I721">
        <f>P2*K721^3+Q2*K721^2+R2*K721+S2</f>
        <v>-3.7429387329268593E-3</v>
      </c>
      <c r="J721">
        <f>P3*K721+Q3</f>
        <v>9.9788061363097427</v>
      </c>
      <c r="K721">
        <f>E721-I720*F721^2-J720*F721</f>
        <v>8209453.2704996914</v>
      </c>
      <c r="L721">
        <f t="shared" si="47"/>
        <v>8209467.2286850829</v>
      </c>
      <c r="M721">
        <f t="shared" si="46"/>
        <v>-13.958185391500592</v>
      </c>
    </row>
    <row r="722" spans="1:13" x14ac:dyDescent="0.25">
      <c r="A722" s="1">
        <v>44959.850995370369</v>
      </c>
      <c r="B722">
        <v>-300</v>
      </c>
      <c r="C722">
        <f t="shared" si="44"/>
        <v>-30</v>
      </c>
      <c r="D722">
        <v>7793882</v>
      </c>
      <c r="E722">
        <f t="shared" si="45"/>
        <v>8206118</v>
      </c>
      <c r="F722">
        <f>F721+(B722-F721)/35</f>
        <v>-300.61680323755513</v>
      </c>
      <c r="G722">
        <f>E722-($P$2*E722^3+$Q$2*E722^2+$R$2*E722+$S$2)*F722^2-($P$3*E722+$Q$3)*F722</f>
        <v>8209440.6593940146</v>
      </c>
      <c r="I722">
        <f>P2*K722^3+Q2*K722^2+R2*K722+S2</f>
        <v>-3.7429623049831662E-3</v>
      </c>
      <c r="J722">
        <f>P3*K722+Q3</f>
        <v>9.9788417191226415</v>
      </c>
      <c r="K722">
        <f>E722-I721*F722^2-J721*F722</f>
        <v>8209456.0479048118</v>
      </c>
      <c r="L722">
        <f t="shared" si="47"/>
        <v>8209467.1914158156</v>
      </c>
      <c r="M722">
        <f t="shared" si="46"/>
        <v>-11.143511003814638</v>
      </c>
    </row>
    <row r="723" spans="1:13" x14ac:dyDescent="0.25">
      <c r="A723" s="1">
        <v>44959.851053240738</v>
      </c>
      <c r="B723">
        <v>-300</v>
      </c>
      <c r="C723">
        <f t="shared" si="44"/>
        <v>-30</v>
      </c>
      <c r="D723">
        <v>7793884</v>
      </c>
      <c r="E723">
        <f t="shared" si="45"/>
        <v>8206116</v>
      </c>
      <c r="F723">
        <f>F722+(B723-F722)/35</f>
        <v>-300.59918028791071</v>
      </c>
      <c r="G723">
        <f>E723-($P$2*E723^3+$Q$2*E723^2+$R$2*E723+$S$2)*F723^2-($P$3*E723+$Q$3)*F723</f>
        <v>8209438.4357139599</v>
      </c>
      <c r="I723">
        <f>P2*K723^3+Q2*K723^2+R2*K723+S2</f>
        <v>-3.7429436105753666E-3</v>
      </c>
      <c r="J723">
        <f>P3*K723+Q3</f>
        <v>9.9788134993283819</v>
      </c>
      <c r="K723">
        <f>E723-I722*F723^2-J722*F723</f>
        <v>8209453.8452177653</v>
      </c>
      <c r="L723">
        <f t="shared" si="47"/>
        <v>8209467.1469284892</v>
      </c>
      <c r="M723">
        <f t="shared" si="46"/>
        <v>-13.301710723899305</v>
      </c>
    </row>
    <row r="724" spans="1:13" x14ac:dyDescent="0.25">
      <c r="A724" s="1">
        <v>44959.851111111115</v>
      </c>
      <c r="B724">
        <v>-300</v>
      </c>
      <c r="C724">
        <f t="shared" si="44"/>
        <v>-30</v>
      </c>
      <c r="D724">
        <v>7793878</v>
      </c>
      <c r="E724">
        <f t="shared" si="45"/>
        <v>8206122</v>
      </c>
      <c r="F724">
        <f>F723+(B724-F723)/35</f>
        <v>-300.58206085111328</v>
      </c>
      <c r="G724">
        <f>E724-($P$2*E724^3+$Q$2*E724^2+$R$2*E724+$S$2)*F724^2-($P$3*E724+$Q$3)*F724</f>
        <v>8209444.2550346954</v>
      </c>
      <c r="I724">
        <f>P2*K724^3+Q2*K724^2+R2*K724+S2</f>
        <v>-3.7429926702969851E-3</v>
      </c>
      <c r="J724">
        <f>P3*K724+Q3</f>
        <v>9.9788875560566339</v>
      </c>
      <c r="K724">
        <f>E724-I723*F724^2-J723*F724</f>
        <v>8209459.6256920844</v>
      </c>
      <c r="L724">
        <f t="shared" si="47"/>
        <v>8209467.1218577009</v>
      </c>
      <c r="M724">
        <f t="shared" si="46"/>
        <v>-7.4961656164377928</v>
      </c>
    </row>
    <row r="725" spans="1:13" x14ac:dyDescent="0.25">
      <c r="A725" s="1">
        <v>44959.851168981484</v>
      </c>
      <c r="B725">
        <v>-300</v>
      </c>
      <c r="C725">
        <f t="shared" si="44"/>
        <v>-30</v>
      </c>
      <c r="D725">
        <v>7793884</v>
      </c>
      <c r="E725">
        <f t="shared" si="45"/>
        <v>8206116</v>
      </c>
      <c r="F725">
        <f>F724+(B725-F724)/35</f>
        <v>-300.56543054108147</v>
      </c>
      <c r="G725">
        <f>E725-($P$2*E725^3+$Q$2*E725^2+$R$2*E725+$S$2)*F725^2-($P$3*E725+$Q$3)*F725</f>
        <v>8209438.0250050211</v>
      </c>
      <c r="I725">
        <f>P2*K725^3+Q2*K725^2+R2*K725+S2</f>
        <v>-3.7429402479816076E-3</v>
      </c>
      <c r="J725">
        <f>P3*K725+Q3</f>
        <v>9.9788084233390464</v>
      </c>
      <c r="K725">
        <f>E725-I724*F725^2-J724*F725</f>
        <v>8209453.4490130348</v>
      </c>
      <c r="L725">
        <f t="shared" si="47"/>
        <v>8209467.0762815522</v>
      </c>
      <c r="M725">
        <f t="shared" si="46"/>
        <v>-13.627268517389894</v>
      </c>
    </row>
    <row r="726" spans="1:13" x14ac:dyDescent="0.25">
      <c r="A726" s="1">
        <v>44959.851226851853</v>
      </c>
      <c r="B726">
        <v>-300</v>
      </c>
      <c r="C726">
        <f t="shared" si="44"/>
        <v>-30</v>
      </c>
      <c r="D726">
        <v>7793898</v>
      </c>
      <c r="E726">
        <f t="shared" si="45"/>
        <v>8206102</v>
      </c>
      <c r="F726">
        <f>F725+(B726-F725)/35</f>
        <v>-300.54927538276485</v>
      </c>
      <c r="G726">
        <f>E726-($P$2*E726^3+$Q$2*E726^2+$R$2*E726+$S$2)*F726^2-($P$3*E726+$Q$3)*F726</f>
        <v>8209423.7638982106</v>
      </c>
      <c r="I726">
        <f>P2*K726^3+Q2*K726^2+R2*K726+S2</f>
        <v>-3.7428195136044451E-3</v>
      </c>
      <c r="J726">
        <f>P3*K726+Q3</f>
        <v>9.9786261654981701</v>
      </c>
      <c r="K726">
        <f>E726-I725*F726^2-J725*F726</f>
        <v>8209439.2229353562</v>
      </c>
      <c r="L726">
        <f t="shared" si="47"/>
        <v>8209466.983437065</v>
      </c>
      <c r="M726">
        <f t="shared" si="46"/>
        <v>-27.760501708835363</v>
      </c>
    </row>
    <row r="727" spans="1:13" x14ac:dyDescent="0.25">
      <c r="A727" s="1">
        <v>44959.851284722223</v>
      </c>
      <c r="B727">
        <v>-300</v>
      </c>
      <c r="C727">
        <f t="shared" si="44"/>
        <v>-30</v>
      </c>
      <c r="D727">
        <v>7793890</v>
      </c>
      <c r="E727">
        <f t="shared" si="45"/>
        <v>8206110</v>
      </c>
      <c r="F727">
        <f>F726+(B727-F726)/35</f>
        <v>-300.53358180040016</v>
      </c>
      <c r="G727">
        <f>E727-($P$2*E727^3+$Q$2*E727^2+$R$2*E727+$S$2)*F727^2-($P$3*E727+$Q$3)*F727</f>
        <v>8209431.6097905282</v>
      </c>
      <c r="I727">
        <f>P2*K727^3+Q2*K727^2+R2*K727+S2</f>
        <v>-3.7428852214205222E-3</v>
      </c>
      <c r="J727">
        <f>P3*K727+Q3</f>
        <v>9.9787253576228068</v>
      </c>
      <c r="K727">
        <f>E727-I726*F727^2-J726*F727</f>
        <v>8209446.9653450297</v>
      </c>
      <c r="L727">
        <f t="shared" si="47"/>
        <v>8209466.9167100918</v>
      </c>
      <c r="M727">
        <f t="shared" si="46"/>
        <v>-19.95136506203562</v>
      </c>
    </row>
    <row r="728" spans="1:13" x14ac:dyDescent="0.25">
      <c r="A728" s="1">
        <v>44959.851342592592</v>
      </c>
      <c r="B728">
        <v>-300</v>
      </c>
      <c r="C728">
        <f t="shared" si="44"/>
        <v>-30</v>
      </c>
      <c r="D728">
        <v>7793890</v>
      </c>
      <c r="E728">
        <f t="shared" si="45"/>
        <v>8206110</v>
      </c>
      <c r="F728">
        <f>F727+(B728-F727)/35</f>
        <v>-300.51833660610299</v>
      </c>
      <c r="G728">
        <f>E728-($P$2*E728^3+$Q$2*E728^2+$R$2*E728+$S$2)*F728^2-($P$3*E728+$Q$3)*F728</f>
        <v>8209431.4242760381</v>
      </c>
      <c r="I728">
        <f>P2*K728^3+Q2*K728^2+R2*K728+S2</f>
        <v>-3.7428839426212335E-3</v>
      </c>
      <c r="J728">
        <f>P3*K728+Q3</f>
        <v>9.9787234271951633</v>
      </c>
      <c r="K728">
        <f>E728-I727*F728^2-J727*F728</f>
        <v>8209446.8146661147</v>
      </c>
      <c r="L728">
        <f t="shared" si="47"/>
        <v>8209466.8497032784</v>
      </c>
      <c r="M728">
        <f t="shared" si="46"/>
        <v>-20.035037163645029</v>
      </c>
    </row>
    <row r="729" spans="1:13" x14ac:dyDescent="0.25">
      <c r="A729" s="1">
        <v>44959.851400462961</v>
      </c>
      <c r="B729">
        <v>-300</v>
      </c>
      <c r="C729">
        <f t="shared" si="44"/>
        <v>-30</v>
      </c>
      <c r="D729">
        <v>7793887</v>
      </c>
      <c r="E729">
        <f t="shared" si="45"/>
        <v>8206113</v>
      </c>
      <c r="F729">
        <f>F728+(B729-F728)/35</f>
        <v>-300.50352698878578</v>
      </c>
      <c r="G729">
        <f>E729-($P$2*E729^3+$Q$2*E729^2+$R$2*E729+$S$2)*F729^2-($P$3*E729+$Q$3)*F729</f>
        <v>8209434.2578855557</v>
      </c>
      <c r="I729">
        <f>P2*K729^3+Q2*K729^2+R2*K729+S2</f>
        <v>-3.7429078604489519E-3</v>
      </c>
      <c r="J729">
        <f>P3*K729+Q3</f>
        <v>9.9787595327587155</v>
      </c>
      <c r="K729">
        <f>E729-I728*F729^2-J728*F729</f>
        <v>8209449.6328743706</v>
      </c>
      <c r="L729">
        <f t="shared" si="47"/>
        <v>8209466.7923138486</v>
      </c>
      <c r="M729">
        <f t="shared" si="46"/>
        <v>-17.159439478069544</v>
      </c>
    </row>
    <row r="730" spans="1:13" x14ac:dyDescent="0.25">
      <c r="A730" s="1">
        <v>44959.851458333331</v>
      </c>
      <c r="B730">
        <v>-300</v>
      </c>
      <c r="C730">
        <f t="shared" si="44"/>
        <v>-30</v>
      </c>
      <c r="D730">
        <v>7793894</v>
      </c>
      <c r="E730">
        <f t="shared" si="45"/>
        <v>8206106</v>
      </c>
      <c r="F730">
        <f>F729+(B730-F729)/35</f>
        <v>-300.48914050339192</v>
      </c>
      <c r="G730">
        <f>E730-($P$2*E730^3+$Q$2*E730^2+$R$2*E730+$S$2)*F730^2-($P$3*E730+$Q$3)*F730</f>
        <v>8209427.0505734943</v>
      </c>
      <c r="I730">
        <f>P2*K730^3+Q2*K730^2+R2*K730+S2</f>
        <v>-3.7428470700717753E-3</v>
      </c>
      <c r="J730">
        <f>P3*K730+Q3</f>
        <v>9.9786677648941691</v>
      </c>
      <c r="K730">
        <f>E730-I729*F730^2-J729*F730</f>
        <v>8209442.4699629527</v>
      </c>
      <c r="L730">
        <f t="shared" si="47"/>
        <v>8209466.7112393454</v>
      </c>
      <c r="M730">
        <f t="shared" si="46"/>
        <v>-24.241276392713189</v>
      </c>
    </row>
    <row r="731" spans="1:13" x14ac:dyDescent="0.25">
      <c r="A731" s="1">
        <v>44959.8515162037</v>
      </c>
      <c r="B731">
        <v>-300</v>
      </c>
      <c r="C731">
        <f t="shared" si="44"/>
        <v>-30</v>
      </c>
      <c r="D731">
        <v>7793884</v>
      </c>
      <c r="E731">
        <f t="shared" si="45"/>
        <v>8206116</v>
      </c>
      <c r="F731">
        <f>F730+(B731-F730)/35</f>
        <v>-300.47516506043786</v>
      </c>
      <c r="G731">
        <f>E731-($P$2*E731^3+$Q$2*E731^2+$R$2*E731+$S$2)*F731^2-($P$3*E731+$Q$3)*F731</f>
        <v>8209436.9265838545</v>
      </c>
      <c r="I731">
        <f>P2*K731^3+Q2*K731^2+R2*K731+S2</f>
        <v>-3.7429302077924831E-3</v>
      </c>
      <c r="J731">
        <f>P3*K731+Q3</f>
        <v>9.9787932672227271</v>
      </c>
      <c r="K731">
        <f>E731-I730*F731^2-J730*F731</f>
        <v>8209452.2660072064</v>
      </c>
      <c r="L731">
        <f t="shared" si="47"/>
        <v>8209466.6630885713</v>
      </c>
      <c r="M731">
        <f t="shared" si="46"/>
        <v>-14.397081364877522</v>
      </c>
    </row>
    <row r="732" spans="1:13" x14ac:dyDescent="0.25">
      <c r="A732" s="1">
        <v>44959.851574074077</v>
      </c>
      <c r="B732">
        <v>-299</v>
      </c>
      <c r="C732">
        <f t="shared" si="44"/>
        <v>-29.9</v>
      </c>
      <c r="D732">
        <v>7793879</v>
      </c>
      <c r="E732">
        <f t="shared" si="45"/>
        <v>8206121</v>
      </c>
      <c r="F732">
        <f>F731+(B732-F731)/35</f>
        <v>-300.43301748728248</v>
      </c>
      <c r="G732">
        <f>E732-($P$2*E732^3+$Q$2*E732^2+$R$2*E732+$S$2)*F732^2-($P$3*E732+$Q$3)*F732</f>
        <v>8209441.4367502267</v>
      </c>
      <c r="I732">
        <f>P2*K732^3+Q2*K732^2+R2*K732+S2</f>
        <v>-3.7429686528582806E-3</v>
      </c>
      <c r="J732">
        <f>P3*K732+Q3</f>
        <v>9.9788513013845375</v>
      </c>
      <c r="K732">
        <f>E732-I731*F732^2-J731*F732</f>
        <v>8209456.7958452096</v>
      </c>
      <c r="L732">
        <f t="shared" si="47"/>
        <v>8209466.6301977597</v>
      </c>
      <c r="M732">
        <f t="shared" si="46"/>
        <v>-9.8343525500968099</v>
      </c>
    </row>
    <row r="733" spans="1:13" x14ac:dyDescent="0.25">
      <c r="A733" s="1">
        <v>44959.851631944446</v>
      </c>
      <c r="B733">
        <v>-300</v>
      </c>
      <c r="C733">
        <f t="shared" si="44"/>
        <v>-30</v>
      </c>
      <c r="D733">
        <v>7793870</v>
      </c>
      <c r="E733">
        <f t="shared" si="45"/>
        <v>8206130</v>
      </c>
      <c r="F733">
        <f>F732+(B733-F732)/35</f>
        <v>-300.42064555907439</v>
      </c>
      <c r="G733">
        <f>E733-($P$2*E733^3+$Q$2*E733^2+$R$2*E733+$S$2)*F733^2-($P$3*E733+$Q$3)*F733</f>
        <v>8209450.3276592372</v>
      </c>
      <c r="I733">
        <f>P2*K733^3+Q2*K733^2+R2*K733+S2</f>
        <v>-3.7430439317773789E-3</v>
      </c>
      <c r="J733">
        <f>P3*K733+Q3</f>
        <v>9.9789649348460898</v>
      </c>
      <c r="K733">
        <f>E733-I732*F733^2-J732*F733</f>
        <v>8209465.6654688325</v>
      </c>
      <c r="L733">
        <f t="shared" si="47"/>
        <v>8209466.6269819969</v>
      </c>
      <c r="M733">
        <f t="shared" si="46"/>
        <v>-0.96151316445320845</v>
      </c>
    </row>
    <row r="734" spans="1:13" x14ac:dyDescent="0.25">
      <c r="A734" s="1">
        <v>44959.851689814815</v>
      </c>
      <c r="B734">
        <v>-300</v>
      </c>
      <c r="C734">
        <f t="shared" si="44"/>
        <v>-30</v>
      </c>
      <c r="D734">
        <v>7793873</v>
      </c>
      <c r="E734">
        <f t="shared" si="45"/>
        <v>8206127</v>
      </c>
      <c r="F734">
        <f>F733+(B734-F733)/35</f>
        <v>-300.40862711452939</v>
      </c>
      <c r="G734">
        <f>E734-($P$2*E734^3+$Q$2*E734^2+$R$2*E734+$S$2)*F734^2-($P$3*E734+$Q$3)*F734</f>
        <v>8209447.16759881</v>
      </c>
      <c r="I734">
        <f>P2*K734^3+Q2*K734^2+R2*K734+S2</f>
        <v>-3.7430175698034418E-3</v>
      </c>
      <c r="J734">
        <f>P3*K734+Q3</f>
        <v>9.9789251418666396</v>
      </c>
      <c r="K734">
        <f>E734-I733*F734^2-J733*F734</f>
        <v>8209462.5594405048</v>
      </c>
      <c r="L734">
        <f t="shared" si="47"/>
        <v>8209466.6134235254</v>
      </c>
      <c r="M734">
        <f t="shared" si="46"/>
        <v>-4.0539830205962062</v>
      </c>
    </row>
    <row r="735" spans="1:13" x14ac:dyDescent="0.25">
      <c r="A735" s="1">
        <v>44959.851747685185</v>
      </c>
      <c r="B735">
        <v>-299</v>
      </c>
      <c r="C735">
        <f t="shared" si="44"/>
        <v>-29.9</v>
      </c>
      <c r="D735">
        <v>7793873</v>
      </c>
      <c r="E735">
        <f t="shared" si="45"/>
        <v>8206127</v>
      </c>
      <c r="F735">
        <f>F734+(B735-F734)/35</f>
        <v>-300.36838062554284</v>
      </c>
      <c r="G735">
        <f>E735-($P$2*E735^3+$Q$2*E735^2+$R$2*E735+$S$2)*F735^2-($P$3*E735+$Q$3)*F735</f>
        <v>8209446.6778794713</v>
      </c>
      <c r="I735">
        <f>P2*K735^3+Q2*K735^2+R2*K735+S2</f>
        <v>-3.7430132713893727E-3</v>
      </c>
      <c r="J735">
        <f>P3*K735+Q3</f>
        <v>9.9789186534288916</v>
      </c>
      <c r="K735">
        <f>E735-I734*F735^2-J734*F735</f>
        <v>8209462.0529875644</v>
      </c>
      <c r="L735">
        <f t="shared" si="47"/>
        <v>8209466.5982220722</v>
      </c>
      <c r="M735">
        <f t="shared" si="46"/>
        <v>-4.5452345078811049</v>
      </c>
    </row>
    <row r="736" spans="1:13" x14ac:dyDescent="0.25">
      <c r="A736" s="1">
        <v>44959.851805555554</v>
      </c>
      <c r="B736">
        <v>-300</v>
      </c>
      <c r="C736">
        <f t="shared" si="44"/>
        <v>-30</v>
      </c>
      <c r="D736">
        <v>7793884</v>
      </c>
      <c r="E736">
        <f t="shared" si="45"/>
        <v>8206116</v>
      </c>
      <c r="F736">
        <f>F735+(B736-F735)/35</f>
        <v>-300.35785546481304</v>
      </c>
      <c r="G736">
        <f>E736-($P$2*E736^3+$Q$2*E736^2+$R$2*E736+$S$2)*F736^2-($P$3*E736+$Q$3)*F736</f>
        <v>8209435.4991591424</v>
      </c>
      <c r="I736">
        <f>P2*K736^3+Q2*K736^2+R2*K736+S2</f>
        <v>-3.7429188008246683E-3</v>
      </c>
      <c r="J736">
        <f>P3*K736+Q3</f>
        <v>9.978776047855817</v>
      </c>
      <c r="K736">
        <f>E736-I735*F736^2-J735*F736</f>
        <v>8209450.9219550109</v>
      </c>
      <c r="L736">
        <f t="shared" si="47"/>
        <v>8209466.545967849</v>
      </c>
      <c r="M736">
        <f t="shared" si="46"/>
        <v>-15.624012838117778</v>
      </c>
    </row>
    <row r="737" spans="1:13" x14ac:dyDescent="0.25">
      <c r="A737" s="1">
        <v>44959.851863425924</v>
      </c>
      <c r="B737">
        <v>-300</v>
      </c>
      <c r="C737">
        <f t="shared" si="44"/>
        <v>-30</v>
      </c>
      <c r="D737">
        <v>7793893</v>
      </c>
      <c r="E737">
        <f t="shared" si="45"/>
        <v>8206107</v>
      </c>
      <c r="F737">
        <f>F736+(B737-F736)/35</f>
        <v>-300.34763102296125</v>
      </c>
      <c r="G737">
        <f>E737-($P$2*E737^3+$Q$2*E737^2+$R$2*E737+$S$2)*F737^2-($P$3*E737+$Q$3)*F737</f>
        <v>8209426.3333120681</v>
      </c>
      <c r="I737">
        <f>P2*K737^3+Q2*K737^2+R2*K737+S2</f>
        <v>-3.7428409224631309E-3</v>
      </c>
      <c r="J737">
        <f>P3*K737+Q3</f>
        <v>9.9786584844865445</v>
      </c>
      <c r="K737">
        <f>E737-I736*F737^2-J736*F737</f>
        <v>8209441.7455836926</v>
      </c>
      <c r="L737">
        <f t="shared" si="47"/>
        <v>8209466.4632999022</v>
      </c>
      <c r="M737">
        <f t="shared" si="46"/>
        <v>-24.717716209590435</v>
      </c>
    </row>
    <row r="738" spans="1:13" x14ac:dyDescent="0.25">
      <c r="A738" s="1">
        <v>44959.851921296293</v>
      </c>
      <c r="B738">
        <v>-300</v>
      </c>
      <c r="C738">
        <f t="shared" si="44"/>
        <v>-30</v>
      </c>
      <c r="D738">
        <v>7793898</v>
      </c>
      <c r="E738">
        <f t="shared" si="45"/>
        <v>8206102</v>
      </c>
      <c r="F738">
        <f>F737+(B738-F737)/35</f>
        <v>-300.3376987080195</v>
      </c>
      <c r="G738">
        <f>E738-($P$2*E738^3+$Q$2*E738^2+$R$2*E738+$S$2)*F738^2-($P$3*E738+$Q$3)*F738</f>
        <v>8209421.1894409023</v>
      </c>
      <c r="I738">
        <f>P2*K738^3+Q2*K738^2+R2*K738+S2</f>
        <v>-3.7427970994201587E-3</v>
      </c>
      <c r="J738">
        <f>P3*K738+Q3</f>
        <v>9.9785923285968181</v>
      </c>
      <c r="K738">
        <f>E738-I737*F738^2-J737*F738</f>
        <v>8209436.5818068068</v>
      </c>
      <c r="L738">
        <f t="shared" si="47"/>
        <v>8209466.3636949249</v>
      </c>
      <c r="M738">
        <f t="shared" si="46"/>
        <v>-29.78188811801374</v>
      </c>
    </row>
    <row r="739" spans="1:13" x14ac:dyDescent="0.25">
      <c r="A739" s="1">
        <v>44959.851979166669</v>
      </c>
      <c r="B739">
        <v>-300</v>
      </c>
      <c r="C739">
        <f t="shared" si="44"/>
        <v>-30</v>
      </c>
      <c r="D739">
        <v>7793901</v>
      </c>
      <c r="E739">
        <f t="shared" si="45"/>
        <v>8206099</v>
      </c>
      <c r="F739">
        <f>F738+(B739-F738)/35</f>
        <v>-300.32805017350466</v>
      </c>
      <c r="G739">
        <f>E739-($P$2*E739^3+$Q$2*E739^2+$R$2*E739+$S$2)*F739^2-($P$3*E739+$Q$3)*F739</f>
        <v>8209418.0582333617</v>
      </c>
      <c r="I739">
        <f>P2*K739^3+Q2*K739^2+R2*K739+S2</f>
        <v>-3.7427704365882164E-3</v>
      </c>
      <c r="J739">
        <f>P3*K739+Q3</f>
        <v>9.97855207742478</v>
      </c>
      <c r="K739">
        <f>E739-I738*F739^2-J738*F739</f>
        <v>8209433.4400144024</v>
      </c>
      <c r="L739">
        <f t="shared" si="47"/>
        <v>8209466.2539493227</v>
      </c>
      <c r="M739">
        <f t="shared" si="46"/>
        <v>-32.813934920355678</v>
      </c>
    </row>
    <row r="740" spans="1:13" x14ac:dyDescent="0.25">
      <c r="A740" s="1">
        <v>44959.852037037039</v>
      </c>
      <c r="B740">
        <v>-300</v>
      </c>
      <c r="C740">
        <f t="shared" si="44"/>
        <v>-30</v>
      </c>
      <c r="D740">
        <v>7793890</v>
      </c>
      <c r="E740">
        <f t="shared" si="45"/>
        <v>8206110</v>
      </c>
      <c r="F740">
        <f>F739+(B740-F739)/35</f>
        <v>-300.31867731140454</v>
      </c>
      <c r="G740">
        <f>E740-($P$2*E740^3+$Q$2*E740^2+$R$2*E740+$S$2)*F740^2-($P$3*E740+$Q$3)*F740</f>
        <v>8209428.9948375197</v>
      </c>
      <c r="I740">
        <f>P2*K740^3+Q2*K740^2+R2*K740+S2</f>
        <v>-3.7428626938336151E-3</v>
      </c>
      <c r="J740">
        <f>P3*K740+Q3</f>
        <v>9.9786913504036505</v>
      </c>
      <c r="K740">
        <f>E740-I739*F740^2-J739*F740</f>
        <v>8209444.3109223777</v>
      </c>
      <c r="L740">
        <f t="shared" si="47"/>
        <v>8209466.1808058992</v>
      </c>
      <c r="M740">
        <f t="shared" si="46"/>
        <v>-21.869883521459997</v>
      </c>
    </row>
    <row r="741" spans="1:13" x14ac:dyDescent="0.25">
      <c r="A741" s="1">
        <v>44959.852094907408</v>
      </c>
      <c r="B741">
        <v>-300</v>
      </c>
      <c r="C741">
        <f t="shared" si="44"/>
        <v>-30</v>
      </c>
      <c r="D741">
        <v>7793879</v>
      </c>
      <c r="E741">
        <f t="shared" si="45"/>
        <v>8206121</v>
      </c>
      <c r="F741">
        <f>F740+(B741-F740)/35</f>
        <v>-300.30957224536439</v>
      </c>
      <c r="G741">
        <f>E741-($P$2*E741^3+$Q$2*E741^2+$R$2*E741+$S$2)*F741^2-($P$3*E741+$Q$3)*F741</f>
        <v>8209439.9346973402</v>
      </c>
      <c r="I741">
        <f>P2*K741^3+Q2*K741^2+R2*K741+S2</f>
        <v>-3.7429555308960971E-3</v>
      </c>
      <c r="J741">
        <f>P3*K741+Q3</f>
        <v>9.9788314934602909</v>
      </c>
      <c r="K741">
        <f>E741-I740*F741^2-J740*F741</f>
        <v>8209455.2497439953</v>
      </c>
      <c r="L741">
        <f t="shared" si="47"/>
        <v>8209466.1443690266</v>
      </c>
      <c r="M741">
        <f t="shared" si="46"/>
        <v>-10.894625031389296</v>
      </c>
    </row>
    <row r="742" spans="1:13" x14ac:dyDescent="0.25">
      <c r="A742" s="1">
        <v>44959.852152777778</v>
      </c>
      <c r="B742">
        <v>-300</v>
      </c>
      <c r="C742">
        <f t="shared" si="44"/>
        <v>-30</v>
      </c>
      <c r="D742">
        <v>7793879</v>
      </c>
      <c r="E742">
        <f t="shared" si="45"/>
        <v>8206121</v>
      </c>
      <c r="F742">
        <f>F741+(B742-F741)/35</f>
        <v>-300.30072732406825</v>
      </c>
      <c r="G742">
        <f>E742-($P$2*E742^3+$Q$2*E742^2+$R$2*E742+$S$2)*F742^2-($P$3*E742+$Q$3)*F742</f>
        <v>8209439.8270787494</v>
      </c>
      <c r="I742">
        <f>P2*K742^3+Q2*K742^2+R2*K742+S2</f>
        <v>-3.7429550413250467E-3</v>
      </c>
      <c r="J742">
        <f>P3*K742+Q3</f>
        <v>9.978830754401713</v>
      </c>
      <c r="K742">
        <f>E742-I741*F742^2-J741*F742</f>
        <v>8209455.1920570135</v>
      </c>
      <c r="L742">
        <f t="shared" si="47"/>
        <v>8209466.1078613196</v>
      </c>
      <c r="M742">
        <f t="shared" si="46"/>
        <v>-10.915804306045175</v>
      </c>
    </row>
    <row r="743" spans="1:13" x14ac:dyDescent="0.25">
      <c r="A743" s="1">
        <v>44959.852210648147</v>
      </c>
      <c r="B743">
        <v>-299</v>
      </c>
      <c r="C743">
        <f t="shared" si="44"/>
        <v>-29.9</v>
      </c>
      <c r="D743">
        <v>7793886</v>
      </c>
      <c r="E743">
        <f t="shared" si="45"/>
        <v>8206114</v>
      </c>
      <c r="F743">
        <f>F742+(B743-F742)/35</f>
        <v>-300.26356368623772</v>
      </c>
      <c r="G743">
        <f>E743-($P$2*E743^3+$Q$2*E743^2+$R$2*E743+$S$2)*F743^2-($P$3*E743+$Q$3)*F743</f>
        <v>8209432.3426835705</v>
      </c>
      <c r="I743">
        <f>P2*K743^3+Q2*K743^2+R2*K743+S2</f>
        <v>-3.742891773740098E-3</v>
      </c>
      <c r="J743">
        <f>P3*K743+Q3</f>
        <v>9.9787352488508532</v>
      </c>
      <c r="K743">
        <f>E743-I742*F743^2-J742*F743</f>
        <v>8209447.737401682</v>
      </c>
      <c r="L743">
        <f t="shared" si="47"/>
        <v>8209466.0466264542</v>
      </c>
      <c r="M743">
        <f t="shared" si="46"/>
        <v>-18.309224772267044</v>
      </c>
    </row>
    <row r="744" spans="1:13" x14ac:dyDescent="0.25">
      <c r="A744" s="1">
        <v>44959.852268518516</v>
      </c>
      <c r="B744">
        <v>-299</v>
      </c>
      <c r="C744">
        <f t="shared" si="44"/>
        <v>-29.9</v>
      </c>
      <c r="D744">
        <v>7793888</v>
      </c>
      <c r="E744">
        <f t="shared" si="45"/>
        <v>8206112</v>
      </c>
      <c r="F744">
        <f>F743+(B744-F743)/35</f>
        <v>-300.2274618666309</v>
      </c>
      <c r="G744">
        <f>E744-($P$2*E744^3+$Q$2*E744^2+$R$2*E744+$S$2)*F744^2-($P$3*E744+$Q$3)*F744</f>
        <v>8209429.8942385269</v>
      </c>
      <c r="I744">
        <f>P2*K744^3+Q2*K744^2+R2*K744+S2</f>
        <v>-3.7428707622595425E-3</v>
      </c>
      <c r="J744">
        <f>P3*K744+Q3</f>
        <v>9.9787035304085947</v>
      </c>
      <c r="K744">
        <f>E744-I743*F744^2-J743*F744</f>
        <v>8209445.2616287814</v>
      </c>
      <c r="L744">
        <f t="shared" si="47"/>
        <v>8209465.977343129</v>
      </c>
      <c r="M744">
        <f t="shared" si="46"/>
        <v>-20.715714347548783</v>
      </c>
    </row>
    <row r="745" spans="1:13" x14ac:dyDescent="0.25">
      <c r="A745" s="1">
        <v>44959.852326388886</v>
      </c>
      <c r="B745">
        <v>-299</v>
      </c>
      <c r="C745">
        <f t="shared" si="44"/>
        <v>-29.9</v>
      </c>
      <c r="D745">
        <v>7793886</v>
      </c>
      <c r="E745">
        <f t="shared" si="45"/>
        <v>8206114</v>
      </c>
      <c r="F745">
        <f>F744+(B745-F744)/35</f>
        <v>-300.19239152758433</v>
      </c>
      <c r="G745">
        <f>E745-($P$2*E745^3+$Q$2*E745^2+$R$2*E745+$S$2)*F745^2-($P$3*E745+$Q$3)*F745</f>
        <v>8209431.476762034</v>
      </c>
      <c r="I745">
        <f>P2*K745^3+Q2*K745^2+R2*K745+S2</f>
        <v>-3.7428840001467734E-3</v>
      </c>
      <c r="J745">
        <f>P3*K745+Q3</f>
        <v>9.9787235140079105</v>
      </c>
      <c r="K745">
        <f>E745-I744*F745^2-J744*F745</f>
        <v>8209446.8214422567</v>
      </c>
      <c r="L745">
        <f t="shared" si="47"/>
        <v>8209465.9134901259</v>
      </c>
      <c r="M745">
        <f t="shared" si="46"/>
        <v>-19.092047869227827</v>
      </c>
    </row>
    <row r="746" spans="1:13" x14ac:dyDescent="0.25">
      <c r="A746" s="1">
        <v>44959.852384259262</v>
      </c>
      <c r="B746">
        <v>-299</v>
      </c>
      <c r="C746">
        <f t="shared" si="44"/>
        <v>-29.9</v>
      </c>
      <c r="D746">
        <v>7793883</v>
      </c>
      <c r="E746">
        <f t="shared" si="45"/>
        <v>8206117</v>
      </c>
      <c r="F746">
        <f>F745+(B746-F745)/35</f>
        <v>-300.15832319822476</v>
      </c>
      <c r="G746">
        <f>E746-($P$2*E746^3+$Q$2*E746^2+$R$2*E746+$S$2)*F746^2-($P$3*E746+$Q$3)*F746</f>
        <v>8209434.0760838958</v>
      </c>
      <c r="I746">
        <f>P2*K746^3+Q2*K746^2+R2*K746+S2</f>
        <v>-3.742905986953815E-3</v>
      </c>
      <c r="J746">
        <f>P3*K746+Q3</f>
        <v>9.9787567045914614</v>
      </c>
      <c r="K746">
        <f>E746-I745*F746^2-J745*F746</f>
        <v>8209449.4121226761</v>
      </c>
      <c r="L746">
        <f t="shared" si="47"/>
        <v>8209465.8584855674</v>
      </c>
      <c r="M746">
        <f t="shared" si="46"/>
        <v>-16.446362891234457</v>
      </c>
    </row>
    <row r="747" spans="1:13" x14ac:dyDescent="0.25">
      <c r="A747" s="1">
        <v>44959.852442129632</v>
      </c>
      <c r="B747">
        <v>-299</v>
      </c>
      <c r="C747">
        <f t="shared" si="44"/>
        <v>-29.9</v>
      </c>
      <c r="D747">
        <v>7793871</v>
      </c>
      <c r="E747">
        <f t="shared" si="45"/>
        <v>8206129</v>
      </c>
      <c r="F747">
        <f>F746+(B747-F746)/35</f>
        <v>-300.12522824970404</v>
      </c>
      <c r="G747">
        <f>E747-($P$2*E747^3+$Q$2*E747^2+$R$2*E747+$S$2)*F747^2-($P$3*E747+$Q$3)*F747</f>
        <v>8209445.7286581947</v>
      </c>
      <c r="I747">
        <f>P2*K747^3+Q2*K747^2+R2*K747+S2</f>
        <v>-3.7430044995545586E-3</v>
      </c>
      <c r="J747">
        <f>P3*K747+Q3</f>
        <v>9.9789054123795182</v>
      </c>
      <c r="K747">
        <f>E747-I746*F747^2-J746*F747</f>
        <v>8209461.0194616755</v>
      </c>
      <c r="L747">
        <f t="shared" si="47"/>
        <v>8209465.8423554879</v>
      </c>
      <c r="M747">
        <f t="shared" si="46"/>
        <v>-4.8228938123211265</v>
      </c>
    </row>
    <row r="748" spans="1:13" x14ac:dyDescent="0.25">
      <c r="A748" s="1">
        <v>44959.852500000001</v>
      </c>
      <c r="B748">
        <v>-299</v>
      </c>
      <c r="C748">
        <f t="shared" si="44"/>
        <v>-29.9</v>
      </c>
      <c r="D748">
        <v>7793873</v>
      </c>
      <c r="E748">
        <f t="shared" si="45"/>
        <v>8206127</v>
      </c>
      <c r="F748">
        <f>F747+(B748-F747)/35</f>
        <v>-300.09307887114107</v>
      </c>
      <c r="G748">
        <f>E748-($P$2*E748^3+$Q$2*E748^2+$R$2*E748+$S$2)*F748^2-($P$3*E748+$Q$3)*F748</f>
        <v>8209443.3283300204</v>
      </c>
      <c r="I748">
        <f>P2*K748^3+Q2*K748^2+R2*K748+S2</f>
        <v>-3.7429846433383318E-3</v>
      </c>
      <c r="J748">
        <f>P3*K748+Q3</f>
        <v>9.9788754393080126</v>
      </c>
      <c r="K748">
        <f>E748-I747*F748^2-J747*F748</f>
        <v>8209458.679923133</v>
      </c>
      <c r="L748">
        <f t="shared" si="47"/>
        <v>8209465.8184807133</v>
      </c>
      <c r="M748">
        <f t="shared" si="46"/>
        <v>-7.1385575802996755</v>
      </c>
    </row>
    <row r="749" spans="1:13" x14ac:dyDescent="0.25">
      <c r="A749" s="1">
        <v>44959.85255787037</v>
      </c>
      <c r="B749">
        <v>-299</v>
      </c>
      <c r="C749">
        <f t="shared" si="44"/>
        <v>-29.9</v>
      </c>
      <c r="D749">
        <v>7793873</v>
      </c>
      <c r="E749">
        <f t="shared" si="45"/>
        <v>8206127</v>
      </c>
      <c r="F749">
        <f>F748+(B749-F748)/35</f>
        <v>-300.06184804625133</v>
      </c>
      <c r="G749">
        <f>E749-($P$2*E749^3+$Q$2*E749^2+$R$2*E749+$S$2)*F749^2-($P$3*E749+$Q$3)*F749</f>
        <v>8209442.9483854687</v>
      </c>
      <c r="I749">
        <f>P2*K749^3+Q2*K749^2+R2*K749+S2</f>
        <v>-3.7429813113689647E-3</v>
      </c>
      <c r="J749">
        <f>P3*K749+Q3</f>
        <v>9.978870409662207</v>
      </c>
      <c r="K749">
        <f>E749-I748*F749^2-J748*F749</f>
        <v>8209458.287335733</v>
      </c>
      <c r="L749">
        <f t="shared" si="47"/>
        <v>8209465.7933768965</v>
      </c>
      <c r="M749">
        <f t="shared" si="46"/>
        <v>-7.5060411635786295</v>
      </c>
    </row>
    <row r="750" spans="1:13" x14ac:dyDescent="0.25">
      <c r="A750" s="1">
        <v>44959.85261574074</v>
      </c>
      <c r="B750">
        <v>-299</v>
      </c>
      <c r="C750">
        <f t="shared" si="44"/>
        <v>-29.9</v>
      </c>
      <c r="D750">
        <v>7793883</v>
      </c>
      <c r="E750">
        <f t="shared" si="45"/>
        <v>8206117</v>
      </c>
      <c r="F750">
        <f>F749+(B750-F749)/35</f>
        <v>-300.03150953064414</v>
      </c>
      <c r="G750">
        <f>E750-($P$2*E750^3+$Q$2*E750^2+$R$2*E750+$S$2)*F750^2-($P$3*E750+$Q$3)*F750</f>
        <v>8209432.533314243</v>
      </c>
      <c r="I750">
        <f>P2*K750^3+Q2*K750^2+R2*K750+S2</f>
        <v>-3.7428932779306479E-3</v>
      </c>
      <c r="J750">
        <f>P3*K750+Q3</f>
        <v>9.9787375195183756</v>
      </c>
      <c r="K750">
        <f>E750-I749*F750^2-J749*F750</f>
        <v>8209447.9146379121</v>
      </c>
      <c r="L750">
        <f t="shared" si="47"/>
        <v>8209465.7337811003</v>
      </c>
      <c r="M750">
        <f t="shared" si="46"/>
        <v>-17.81914318818599</v>
      </c>
    </row>
    <row r="751" spans="1:13" x14ac:dyDescent="0.25">
      <c r="A751" s="1">
        <v>44959.852673611109</v>
      </c>
      <c r="B751">
        <v>-299</v>
      </c>
      <c r="C751">
        <f t="shared" si="44"/>
        <v>-29.9</v>
      </c>
      <c r="D751">
        <v>7793888</v>
      </c>
      <c r="E751">
        <f t="shared" si="45"/>
        <v>8206112</v>
      </c>
      <c r="F751">
        <f>F750+(B751-F750)/35</f>
        <v>-300.0020378297686</v>
      </c>
      <c r="G751">
        <f>E751-($P$2*E751^3+$Q$2*E751^2+$R$2*E751+$S$2)*F751^2-($P$3*E751+$Q$3)*F751</f>
        <v>8209427.151797343</v>
      </c>
      <c r="I751">
        <f>P2*K751^3+Q2*K751^2+R2*K751+S2</f>
        <v>-3.7428473806784268E-3</v>
      </c>
      <c r="J751">
        <f>P3*K751+Q3</f>
        <v>9.9786682337876158</v>
      </c>
      <c r="K751">
        <f>E751-I750*F751^2-J750*F751</f>
        <v>8209442.5065622805</v>
      </c>
      <c r="L751">
        <f t="shared" si="47"/>
        <v>8209465.6563570378</v>
      </c>
      <c r="M751">
        <f t="shared" si="46"/>
        <v>-23.14979475736618</v>
      </c>
    </row>
    <row r="752" spans="1:13" x14ac:dyDescent="0.25">
      <c r="A752" s="1">
        <v>44959.852731481478</v>
      </c>
      <c r="B752">
        <v>-299</v>
      </c>
      <c r="C752">
        <f t="shared" si="44"/>
        <v>-29.9</v>
      </c>
      <c r="D752">
        <v>7793887</v>
      </c>
      <c r="E752">
        <f t="shared" si="45"/>
        <v>8206113</v>
      </c>
      <c r="F752">
        <f>F751+(B752-F751)/35</f>
        <v>-299.97340817748949</v>
      </c>
      <c r="G752">
        <f>E752-($P$2*E752^3+$Q$2*E752^2+$R$2*E752+$S$2)*F752^2-($P$3*E752+$Q$3)*F752</f>
        <v>8209427.8081224589</v>
      </c>
      <c r="I752">
        <f>P2*K752^3+Q2*K752^2+R2*K752+S2</f>
        <v>-3.7428526857823385E-3</v>
      </c>
      <c r="J752">
        <f>P3*K752+Q3</f>
        <v>9.9786762423567126</v>
      </c>
      <c r="K752">
        <f>E752-I751*F752^2-J751*F752</f>
        <v>8209443.1316685891</v>
      </c>
      <c r="L752">
        <f t="shared" si="47"/>
        <v>8209465.5812747432</v>
      </c>
      <c r="M752">
        <f t="shared" si="46"/>
        <v>-22.449606154114008</v>
      </c>
    </row>
    <row r="753" spans="1:13" x14ac:dyDescent="0.25">
      <c r="A753" s="1">
        <v>44959.852789351855</v>
      </c>
      <c r="B753">
        <v>-299</v>
      </c>
      <c r="C753">
        <f t="shared" si="44"/>
        <v>-29.9</v>
      </c>
      <c r="D753">
        <v>7793879</v>
      </c>
      <c r="E753">
        <f t="shared" si="45"/>
        <v>8206121</v>
      </c>
      <c r="F753">
        <f>F752+(B753-F752)/35</f>
        <v>-299.9455965152755</v>
      </c>
      <c r="G753">
        <f>E753-($P$2*E753^3+$Q$2*E753^2+$R$2*E753+$S$2)*F753^2-($P$3*E753+$Q$3)*F753</f>
        <v>8209435.5065846685</v>
      </c>
      <c r="I753">
        <f>P2*K753^3+Q2*K753^2+R2*K753+S2</f>
        <v>-3.742917719769423E-3</v>
      </c>
      <c r="J753">
        <f>P3*K753+Q3</f>
        <v>9.9787744159382896</v>
      </c>
      <c r="K753">
        <f>E753-I752*F753^2-J752*F753</f>
        <v>8209450.7945762081</v>
      </c>
      <c r="L753">
        <f t="shared" si="47"/>
        <v>8209465.5319857476</v>
      </c>
      <c r="M753">
        <f t="shared" si="46"/>
        <v>-14.737409539520741</v>
      </c>
    </row>
    <row r="754" spans="1:13" x14ac:dyDescent="0.25">
      <c r="A754" s="1">
        <v>44959.852847222224</v>
      </c>
      <c r="B754">
        <v>-299</v>
      </c>
      <c r="C754">
        <f t="shared" si="44"/>
        <v>-29.9</v>
      </c>
      <c r="D754">
        <v>7793883</v>
      </c>
      <c r="E754">
        <f t="shared" si="45"/>
        <v>8206117</v>
      </c>
      <c r="F754">
        <f>F753+(B754-F753)/35</f>
        <v>-299.9185794719819</v>
      </c>
      <c r="G754">
        <f>E754-($P$2*E754^3+$Q$2*E754^2+$R$2*E754+$S$2)*F754^2-($P$3*E754+$Q$3)*F754</f>
        <v>8209431.1595481783</v>
      </c>
      <c r="I754">
        <f>P2*K754^3+Q2*K754^2+R2*K754+S2</f>
        <v>-3.7428812688489188E-3</v>
      </c>
      <c r="J754">
        <f>P3*K754+Q3</f>
        <v>9.9787193909346854</v>
      </c>
      <c r="K754">
        <f>E754-I753*F754^2-J753*F754</f>
        <v>8209446.4996170895</v>
      </c>
      <c r="L754">
        <f t="shared" si="47"/>
        <v>8209465.4685445186</v>
      </c>
      <c r="M754">
        <f t="shared" si="46"/>
        <v>-18.968927429057658</v>
      </c>
    </row>
    <row r="755" spans="1:13" x14ac:dyDescent="0.25">
      <c r="A755" s="1">
        <v>44959.852905092594</v>
      </c>
      <c r="B755">
        <v>-299</v>
      </c>
      <c r="C755">
        <f t="shared" si="44"/>
        <v>-29.9</v>
      </c>
      <c r="D755">
        <v>7793877</v>
      </c>
      <c r="E755">
        <f t="shared" si="45"/>
        <v>8206123</v>
      </c>
      <c r="F755">
        <f>F754+(B755-F754)/35</f>
        <v>-299.89233434421101</v>
      </c>
      <c r="G755">
        <f>E755-($P$2*E755^3+$Q$2*E755^2+$R$2*E755+$S$2)*F755^2-($P$3*E755+$Q$3)*F755</f>
        <v>8209436.8678748673</v>
      </c>
      <c r="I755">
        <f>P2*K755^3+Q2*K755^2+R2*K755+S2</f>
        <v>-3.7429292997757102E-3</v>
      </c>
      <c r="J755">
        <f>P3*K755+Q3</f>
        <v>9.9787918965737532</v>
      </c>
      <c r="K755">
        <f>E755-I754*F755^2-J754*F755</f>
        <v>8209452.1590216374</v>
      </c>
      <c r="L755">
        <f t="shared" si="47"/>
        <v>8209465.4241794422</v>
      </c>
      <c r="M755">
        <f t="shared" si="46"/>
        <v>-13.265157804824412</v>
      </c>
    </row>
    <row r="756" spans="1:13" x14ac:dyDescent="0.25">
      <c r="A756" s="1">
        <v>44959.852962962963</v>
      </c>
      <c r="B756">
        <v>-299</v>
      </c>
      <c r="C756">
        <f t="shared" si="44"/>
        <v>-29.9</v>
      </c>
      <c r="D756">
        <v>7793877</v>
      </c>
      <c r="E756">
        <f t="shared" si="45"/>
        <v>8206123</v>
      </c>
      <c r="F756">
        <f>F755+(B756-F755)/35</f>
        <v>-299.86683907723358</v>
      </c>
      <c r="G756">
        <f>E756-($P$2*E756^3+$Q$2*E756^2+$R$2*E756+$S$2)*F756^2-($P$3*E756+$Q$3)*F756</f>
        <v>8209436.5577466404</v>
      </c>
      <c r="I756">
        <f>P2*K756^3+Q2*K756^2+R2*K756+S2</f>
        <v>-3.7429268760647005E-3</v>
      </c>
      <c r="J756">
        <f>P3*K756+Q3</f>
        <v>9.9787882378360422</v>
      </c>
      <c r="K756">
        <f>E756-I755*F756^2-J755*F756</f>
        <v>8209451.8734400319</v>
      </c>
      <c r="L756">
        <f t="shared" si="47"/>
        <v>8209465.3790103104</v>
      </c>
      <c r="M756">
        <f t="shared" si="46"/>
        <v>-13.505570278503001</v>
      </c>
    </row>
    <row r="757" spans="1:13" x14ac:dyDescent="0.25">
      <c r="A757" s="1">
        <v>44959.853020833332</v>
      </c>
      <c r="B757">
        <v>-299</v>
      </c>
      <c r="C757">
        <f t="shared" si="44"/>
        <v>-29.9</v>
      </c>
      <c r="D757">
        <v>7793874</v>
      </c>
      <c r="E757">
        <f t="shared" si="45"/>
        <v>8206126</v>
      </c>
      <c r="F757">
        <f>F756+(B757-F756)/35</f>
        <v>-299.84207224645547</v>
      </c>
      <c r="G757">
        <f>E757-($P$2*E757^3+$Q$2*E757^2+$R$2*E757+$S$2)*F757^2-($P$3*E757+$Q$3)*F757</f>
        <v>8209439.270270478</v>
      </c>
      <c r="I757">
        <f>P2*K757^3+Q2*K757^2+R2*K757+S2</f>
        <v>-3.7429497566847658E-3</v>
      </c>
      <c r="J757">
        <f>P3*K757+Q3</f>
        <v>9.9788227770673217</v>
      </c>
      <c r="K757">
        <f>E757-I756*F757^2-J756*F757</f>
        <v>8209454.5693887202</v>
      </c>
      <c r="L757">
        <f t="shared" si="47"/>
        <v>8209465.3429782381</v>
      </c>
      <c r="M757">
        <f t="shared" si="46"/>
        <v>-10.773589517921209</v>
      </c>
    </row>
    <row r="758" spans="1:13" x14ac:dyDescent="0.25">
      <c r="A758" s="1">
        <v>44959.853078703702</v>
      </c>
      <c r="B758">
        <v>-299</v>
      </c>
      <c r="C758">
        <f t="shared" si="44"/>
        <v>-29.9</v>
      </c>
      <c r="D758">
        <v>7793883</v>
      </c>
      <c r="E758">
        <f t="shared" si="45"/>
        <v>8206117</v>
      </c>
      <c r="F758">
        <f>F757+(B758-F757)/35</f>
        <v>-299.81801303941387</v>
      </c>
      <c r="G758">
        <f>E758-($P$2*E758^3+$Q$2*E758^2+$R$2*E758+$S$2)*F758^2-($P$3*E758+$Q$3)*F758</f>
        <v>8209429.9362623077</v>
      </c>
      <c r="I758">
        <f>P2*K758^3+Q2*K758^2+R2*K758+S2</f>
        <v>-3.7428709836859753E-3</v>
      </c>
      <c r="J758">
        <f>P3*K758+Q3</f>
        <v>9.9787038646607726</v>
      </c>
      <c r="K758">
        <f>E758-I757*F758^2-J757*F758</f>
        <v>8209445.2877187282</v>
      </c>
      <c r="L758">
        <f t="shared" si="47"/>
        <v>8209465.2761273729</v>
      </c>
      <c r="M758">
        <f t="shared" si="46"/>
        <v>-19.988408644683659</v>
      </c>
    </row>
    <row r="759" spans="1:13" x14ac:dyDescent="0.25">
      <c r="A759" s="1">
        <v>44959.853136574071</v>
      </c>
      <c r="B759">
        <v>-299</v>
      </c>
      <c r="C759">
        <f t="shared" si="44"/>
        <v>-29.9</v>
      </c>
      <c r="D759">
        <v>7793882</v>
      </c>
      <c r="E759">
        <f t="shared" si="45"/>
        <v>8206118</v>
      </c>
      <c r="F759">
        <f>F758+(B759-F758)/35</f>
        <v>-299.79464123828774</v>
      </c>
      <c r="G759">
        <f>E759-($P$2*E759^3+$Q$2*E759^2+$R$2*E759+$S$2)*F759^2-($P$3*E759+$Q$3)*F759</f>
        <v>8209430.6565741347</v>
      </c>
      <c r="I759">
        <f>P2*K759^3+Q2*K759^2+R2*K759+S2</f>
        <v>-3.7428766833826899E-3</v>
      </c>
      <c r="J759">
        <f>P3*K759+Q3</f>
        <v>9.97871246880797</v>
      </c>
      <c r="K759">
        <f>E759-I758*F759^2-J758*F759</f>
        <v>8209445.959312696</v>
      </c>
      <c r="L759">
        <f t="shared" si="47"/>
        <v>8209465.2117379904</v>
      </c>
      <c r="M759">
        <f t="shared" si="46"/>
        <v>-19.252425294369459</v>
      </c>
    </row>
    <row r="760" spans="1:13" x14ac:dyDescent="0.25">
      <c r="A760" s="1">
        <v>44959.853194444448</v>
      </c>
      <c r="B760">
        <v>-299</v>
      </c>
      <c r="C760">
        <f t="shared" si="44"/>
        <v>-29.9</v>
      </c>
      <c r="D760">
        <v>7793879</v>
      </c>
      <c r="E760">
        <f t="shared" si="45"/>
        <v>8206121</v>
      </c>
      <c r="F760">
        <f>F759+(B760-F759)/35</f>
        <v>-299.77193720290808</v>
      </c>
      <c r="G760">
        <f>E760-($P$2*E760^3+$Q$2*E760^2+$R$2*E760+$S$2)*F760^2-($P$3*E760+$Q$3)*F760</f>
        <v>8209433.394199973</v>
      </c>
      <c r="I760">
        <f>P2*K760^3+Q2*K760^2+R2*K760+S2</f>
        <v>-3.7428998150517145E-3</v>
      </c>
      <c r="J760">
        <f>P3*K760+Q3</f>
        <v>9.9787473877193094</v>
      </c>
      <c r="K760">
        <f>E760-I759*F760^2-J759*F760</f>
        <v>8209448.6848971909</v>
      </c>
      <c r="L760">
        <f t="shared" si="47"/>
        <v>8209465.1566485213</v>
      </c>
      <c r="M760">
        <f t="shared" si="46"/>
        <v>-16.471751330420375</v>
      </c>
    </row>
    <row r="761" spans="1:13" x14ac:dyDescent="0.25">
      <c r="A761" s="1">
        <v>44959.853252314817</v>
      </c>
      <c r="B761">
        <v>-300</v>
      </c>
      <c r="C761">
        <f t="shared" si="44"/>
        <v>-30</v>
      </c>
      <c r="D761">
        <v>7793868</v>
      </c>
      <c r="E761">
        <f t="shared" si="45"/>
        <v>8206132</v>
      </c>
      <c r="F761">
        <f>F760+(B761-F760)/35</f>
        <v>-299.77845328282501</v>
      </c>
      <c r="G761">
        <f>E761-($P$2*E761^3+$Q$2*E761^2+$R$2*E761+$S$2)*F761^2-($P$3*E761+$Q$3)*F761</f>
        <v>8209444.5239958102</v>
      </c>
      <c r="I761">
        <f>P2*K761^3+Q2*K761^2+R2*K761+S2</f>
        <v>-3.7429939552282576E-3</v>
      </c>
      <c r="J761">
        <f>P3*K761+Q3</f>
        <v>9.9788894956747356</v>
      </c>
      <c r="K761">
        <f>E761-I760*F761^2-J760*F761</f>
        <v>8209459.7770883571</v>
      </c>
      <c r="L761">
        <f t="shared" si="47"/>
        <v>8209465.1387166539</v>
      </c>
      <c r="M761">
        <f t="shared" si="46"/>
        <v>-5.3616282967850566</v>
      </c>
    </row>
    <row r="762" spans="1:13" x14ac:dyDescent="0.25">
      <c r="A762" s="1">
        <v>44959.853310185186</v>
      </c>
      <c r="B762">
        <v>-299</v>
      </c>
      <c r="C762">
        <f t="shared" si="44"/>
        <v>-29.9</v>
      </c>
      <c r="D762">
        <v>7793855</v>
      </c>
      <c r="E762">
        <f t="shared" si="45"/>
        <v>8206145</v>
      </c>
      <c r="F762">
        <f>F761+(B762-F761)/35</f>
        <v>-299.7562117604586</v>
      </c>
      <c r="G762">
        <f>E762-($P$2*E762^3+$Q$2*E762^2+$R$2*E762+$S$2)*F762^2-($P$3*E762+$Q$3)*F762</f>
        <v>8209457.3131842501</v>
      </c>
      <c r="I762">
        <f>P2*K762^3+Q2*K762^2+R2*K762+S2</f>
        <v>-3.743102417658406E-3</v>
      </c>
      <c r="J762">
        <f>P3*K762+Q3</f>
        <v>9.9790532168496497</v>
      </c>
      <c r="K762">
        <f>E762-I761*F762^2-J761*F762</f>
        <v>8209472.5562924827</v>
      </c>
      <c r="L762">
        <f t="shared" si="47"/>
        <v>8209465.1634419067</v>
      </c>
      <c r="M762">
        <f t="shared" si="46"/>
        <v>7.3928505759686232</v>
      </c>
    </row>
    <row r="763" spans="1:13" x14ac:dyDescent="0.25">
      <c r="A763" s="1">
        <v>44959.853368055556</v>
      </c>
      <c r="B763">
        <v>-299</v>
      </c>
      <c r="C763">
        <f t="shared" si="44"/>
        <v>-29.9</v>
      </c>
      <c r="D763">
        <v>7793855</v>
      </c>
      <c r="E763">
        <f t="shared" si="45"/>
        <v>8206145</v>
      </c>
      <c r="F763">
        <f>F762+(B763-F762)/35</f>
        <v>-299.73460571015977</v>
      </c>
      <c r="G763">
        <f>E763-($P$2*E763^3+$Q$2*E763^2+$R$2*E763+$S$2)*F763^2-($P$3*E763+$Q$3)*F763</f>
        <v>8209457.0503780935</v>
      </c>
      <c r="I763">
        <f>P2*K763^3+Q2*K763^2+R2*K763+S2</f>
        <v>-3.7431006754076179E-3</v>
      </c>
      <c r="J763">
        <f>P3*K763+Q3</f>
        <v>9.9790505870427069</v>
      </c>
      <c r="K763">
        <f>E763-I762*F763^2-J762*F763</f>
        <v>8209472.3510237392</v>
      </c>
      <c r="L763">
        <f t="shared" si="47"/>
        <v>8209465.1874005124</v>
      </c>
      <c r="M763">
        <f t="shared" si="46"/>
        <v>7.1636232268065214</v>
      </c>
    </row>
    <row r="764" spans="1:13" x14ac:dyDescent="0.25">
      <c r="A764" s="1">
        <v>44959.853425925925</v>
      </c>
      <c r="B764">
        <v>-299</v>
      </c>
      <c r="C764">
        <f t="shared" si="44"/>
        <v>-29.9</v>
      </c>
      <c r="D764">
        <v>7793854</v>
      </c>
      <c r="E764">
        <f t="shared" si="45"/>
        <v>8206146</v>
      </c>
      <c r="F764">
        <f>F763+(B764-F763)/35</f>
        <v>-299.71361697558376</v>
      </c>
      <c r="G764">
        <f>E764-($P$2*E764^3+$Q$2*E764^2+$R$2*E764+$S$2)*F764^2-($P$3*E764+$Q$3)*F764</f>
        <v>8209457.7996773152</v>
      </c>
      <c r="I764">
        <f>P2*K764^3+Q2*K764^2+R2*K764+S2</f>
        <v>-3.7431069775806236E-3</v>
      </c>
      <c r="J764">
        <f>P3*K764+Q3</f>
        <v>9.9790600997734629</v>
      </c>
      <c r="K764">
        <f>E764-I763*F764^2-J763*F764</f>
        <v>8209473.0935369069</v>
      </c>
      <c r="L764">
        <f t="shared" si="47"/>
        <v>8209465.2137543</v>
      </c>
      <c r="M764">
        <f t="shared" si="46"/>
        <v>7.8797826068475842</v>
      </c>
    </row>
    <row r="765" spans="1:13" x14ac:dyDescent="0.25">
      <c r="A765" s="1">
        <v>44959.853483796294</v>
      </c>
      <c r="B765">
        <v>-299</v>
      </c>
      <c r="C765">
        <f t="shared" si="44"/>
        <v>-29.9</v>
      </c>
      <c r="D765">
        <v>7793862</v>
      </c>
      <c r="E765">
        <f t="shared" si="45"/>
        <v>8206138</v>
      </c>
      <c r="F765">
        <f>F764+(B765-F764)/35</f>
        <v>-299.69322791913851</v>
      </c>
      <c r="G765">
        <f>E765-($P$2*E765^3+$Q$2*E765^2+$R$2*E765+$S$2)*F765^2-($P$3*E765+$Q$3)*F765</f>
        <v>8209449.514936626</v>
      </c>
      <c r="I765">
        <f>P2*K765^3+Q2*K765^2+R2*K765+S2</f>
        <v>-3.7430369914233097E-3</v>
      </c>
      <c r="J765">
        <f>P3*K765+Q3</f>
        <v>9.9789544585478467</v>
      </c>
      <c r="K765">
        <f>E765-I764*F765^2-J764*F765</f>
        <v>8209464.8477447126</v>
      </c>
      <c r="L765">
        <f t="shared" si="47"/>
        <v>8209465.2125342684</v>
      </c>
      <c r="M765">
        <f t="shared" si="46"/>
        <v>-0.36478955578058958</v>
      </c>
    </row>
    <row r="766" spans="1:13" x14ac:dyDescent="0.25">
      <c r="A766" s="1">
        <v>44959.853541666664</v>
      </c>
      <c r="B766">
        <v>-299</v>
      </c>
      <c r="C766">
        <f t="shared" si="44"/>
        <v>-29.9</v>
      </c>
      <c r="D766">
        <v>7793859</v>
      </c>
      <c r="E766">
        <f t="shared" si="45"/>
        <v>8206141</v>
      </c>
      <c r="F766">
        <f>F765+(B766-F765)/35</f>
        <v>-299.67342140716312</v>
      </c>
      <c r="G766">
        <f>E766-($P$2*E766^3+$Q$2*E766^2+$R$2*E766+$S$2)*F766^2-($P$3*E766+$Q$3)*F766</f>
        <v>8209452.2878085701</v>
      </c>
      <c r="I766">
        <f>P2*K766^3+Q2*K766^2+R2*K766+S2</f>
        <v>-3.7430600769425837E-3</v>
      </c>
      <c r="J766">
        <f>P3*K766+Q3</f>
        <v>9.9789893055408356</v>
      </c>
      <c r="K766">
        <f>E766-I765*F766^2-J765*F766</f>
        <v>8209467.567715643</v>
      </c>
      <c r="L766">
        <f t="shared" si="47"/>
        <v>8209465.2203848725</v>
      </c>
      <c r="M766">
        <f t="shared" si="46"/>
        <v>2.3473307704553008</v>
      </c>
    </row>
    <row r="767" spans="1:13" x14ac:dyDescent="0.25">
      <c r="A767" s="1">
        <v>44959.85359953704</v>
      </c>
      <c r="B767">
        <v>-299</v>
      </c>
      <c r="C767">
        <f t="shared" si="44"/>
        <v>-29.9</v>
      </c>
      <c r="D767">
        <v>7793865</v>
      </c>
      <c r="E767">
        <f t="shared" si="45"/>
        <v>8206135</v>
      </c>
      <c r="F767">
        <f>F766+(B767-F766)/35</f>
        <v>-299.6541807955299</v>
      </c>
      <c r="G767">
        <f>E767-($P$2*E767^3+$Q$2*E767^2+$R$2*E767+$S$2)*F767^2-($P$3*E767+$Q$3)*F767</f>
        <v>8209446.0262342012</v>
      </c>
      <c r="I767">
        <f>P2*K767^3+Q2*K767^2+R2*K767+S2</f>
        <v>-3.7430072630684208E-3</v>
      </c>
      <c r="J767">
        <f>P3*K767+Q3</f>
        <v>9.9789095838803661</v>
      </c>
      <c r="K767">
        <f>E767-I766*F767^2-J766*F767</f>
        <v>8209461.3450668454</v>
      </c>
      <c r="L767">
        <f t="shared" si="47"/>
        <v>8209465.2074671462</v>
      </c>
      <c r="M767">
        <f t="shared" si="46"/>
        <v>-3.8624003008008003</v>
      </c>
    </row>
    <row r="768" spans="1:13" x14ac:dyDescent="0.25">
      <c r="A768" s="1">
        <v>44959.85365740741</v>
      </c>
      <c r="B768">
        <v>-299</v>
      </c>
      <c r="C768">
        <f t="shared" si="44"/>
        <v>-29.9</v>
      </c>
      <c r="D768">
        <v>7793876</v>
      </c>
      <c r="E768">
        <f t="shared" si="45"/>
        <v>8206124</v>
      </c>
      <c r="F768">
        <f>F767+(B768-F767)/35</f>
        <v>-299.63548991565762</v>
      </c>
      <c r="G768">
        <f>E768-($P$2*E768^3+$Q$2*E768^2+$R$2*E768+$S$2)*F768^2-($P$3*E768+$Q$3)*F768</f>
        <v>8209434.748393557</v>
      </c>
      <c r="I768">
        <f>P2*K768^3+Q2*K768^2+R2*K768+S2</f>
        <v>-3.7429117230374231E-3</v>
      </c>
      <c r="J768">
        <f>P3*K768+Q3</f>
        <v>9.978765363546529</v>
      </c>
      <c r="K768">
        <f>E768-I767*F768^2-J767*F768</f>
        <v>8209450.0879946547</v>
      </c>
      <c r="L768">
        <f t="shared" si="47"/>
        <v>8209465.1570689045</v>
      </c>
      <c r="M768">
        <f t="shared" si="46"/>
        <v>-15.069074249826372</v>
      </c>
    </row>
    <row r="769" spans="1:13" x14ac:dyDescent="0.25">
      <c r="A769" s="1">
        <v>44959.853715277779</v>
      </c>
      <c r="B769">
        <v>-299</v>
      </c>
      <c r="C769">
        <f t="shared" si="44"/>
        <v>-29.9</v>
      </c>
      <c r="D769">
        <v>7793885</v>
      </c>
      <c r="E769">
        <f t="shared" si="45"/>
        <v>8206115</v>
      </c>
      <c r="F769">
        <f>F768+(B769-F768)/35</f>
        <v>-299.61733306092452</v>
      </c>
      <c r="G769">
        <f>E769-($P$2*E769^3+$Q$2*E769^2+$R$2*E769+$S$2)*F769^2-($P$3*E769+$Q$3)*F769</f>
        <v>8209425.4862410109</v>
      </c>
      <c r="I769">
        <f>P2*K769^3+Q2*K769^2+R2*K769+S2</f>
        <v>-3.74283301891154E-3</v>
      </c>
      <c r="J769">
        <f>P3*K769+Q3</f>
        <v>9.9786465532584288</v>
      </c>
      <c r="K769">
        <f>E769-I768*F769^2-J768*F769</f>
        <v>8209440.8142954856</v>
      </c>
      <c r="L769">
        <f t="shared" si="47"/>
        <v>8209465.0759263262</v>
      </c>
      <c r="M769">
        <f t="shared" si="46"/>
        <v>-24.261630840599537</v>
      </c>
    </row>
    <row r="770" spans="1:13" x14ac:dyDescent="0.25">
      <c r="A770" s="1">
        <v>44959.853773148148</v>
      </c>
      <c r="B770">
        <v>-299</v>
      </c>
      <c r="C770">
        <f t="shared" si="44"/>
        <v>-29.9</v>
      </c>
      <c r="D770">
        <v>7793885</v>
      </c>
      <c r="E770">
        <f t="shared" si="45"/>
        <v>8206115</v>
      </c>
      <c r="F770">
        <f>F769+(B770-F769)/35</f>
        <v>-299.59969497346952</v>
      </c>
      <c r="G770">
        <f>E770-($P$2*E770^3+$Q$2*E770^2+$R$2*E770+$S$2)*F770^2-($P$3*E770+$Q$3)*F770</f>
        <v>8209425.2717267266</v>
      </c>
      <c r="I770">
        <f>P2*K770^3+Q2*K770^2+R2*K770+S2</f>
        <v>-3.7428308274414235E-3</v>
      </c>
      <c r="J770">
        <f>P3*K770+Q3</f>
        <v>9.9786432449964479</v>
      </c>
      <c r="K770">
        <f>E770-I769*F770^2-J769*F770</f>
        <v>8209440.5560701508</v>
      </c>
      <c r="L770">
        <f t="shared" si="47"/>
        <v>8209464.994193472</v>
      </c>
      <c r="M770">
        <f t="shared" si="46"/>
        <v>-24.438123321160674</v>
      </c>
    </row>
    <row r="771" spans="1:13" x14ac:dyDescent="0.25">
      <c r="A771" s="1">
        <v>44959.853831018518</v>
      </c>
      <c r="B771">
        <v>-299</v>
      </c>
      <c r="C771">
        <f t="shared" ref="C771:C834" si="48">B771/10</f>
        <v>-29.9</v>
      </c>
      <c r="D771">
        <v>7793885</v>
      </c>
      <c r="E771">
        <f t="shared" ref="E771:E834" si="49">16000000-D771</f>
        <v>8206115</v>
      </c>
      <c r="F771">
        <f>F770+(B771-F770)/35</f>
        <v>-299.58256083137042</v>
      </c>
      <c r="G771">
        <f>E771-($P$2*E771^3+$Q$2*E771^2+$R$2*E771+$S$2)*F771^2-($P$3*E771+$Q$3)*F771</f>
        <v>8209425.0633436348</v>
      </c>
      <c r="I771">
        <f>P2*K771^3+Q2*K771^2+R2*K771+S2</f>
        <v>-3.7428290402488074E-3</v>
      </c>
      <c r="J771">
        <f>P3*K771+Q3</f>
        <v>9.9786405470285189</v>
      </c>
      <c r="K771">
        <f>E771-I770*F771^2-J770*F771</f>
        <v>8209440.3454811238</v>
      </c>
      <c r="L771">
        <f t="shared" si="47"/>
        <v>8209464.9120310973</v>
      </c>
      <c r="M771">
        <f t="shared" ref="M771:M834" si="50">K771-L771</f>
        <v>-24.56654997356236</v>
      </c>
    </row>
    <row r="772" spans="1:13" x14ac:dyDescent="0.25">
      <c r="A772" s="1">
        <v>44959.853888888887</v>
      </c>
      <c r="B772">
        <v>-299</v>
      </c>
      <c r="C772">
        <f t="shared" si="48"/>
        <v>-29.9</v>
      </c>
      <c r="D772">
        <v>7793877</v>
      </c>
      <c r="E772">
        <f t="shared" si="49"/>
        <v>8206123</v>
      </c>
      <c r="F772">
        <f>F771+(B772-F771)/35</f>
        <v>-299.5659162361884</v>
      </c>
      <c r="G772">
        <f>E772-($P$2*E772^3+$Q$2*E772^2+$R$2*E772+$S$2)*F772^2-($P$3*E772+$Q$3)*F772</f>
        <v>8209432.8976412527</v>
      </c>
      <c r="I772">
        <f>P2*K772^3+Q2*K772^2+R2*K772+S2</f>
        <v>-3.7428951998776938E-3</v>
      </c>
      <c r="J772">
        <f>P3*K772+Q3</f>
        <v>9.9787404207977772</v>
      </c>
      <c r="K772">
        <f>E772-I771*F772^2-J771*F772</f>
        <v>8209448.1410963507</v>
      </c>
      <c r="L772">
        <f t="shared" ref="L772:L835" si="51">L771+(K772-L771)/300</f>
        <v>8209464.8561279811</v>
      </c>
      <c r="M772">
        <f t="shared" si="50"/>
        <v>-16.71503163035959</v>
      </c>
    </row>
    <row r="773" spans="1:13" x14ac:dyDescent="0.25">
      <c r="A773" s="1">
        <v>44959.853946759256</v>
      </c>
      <c r="B773">
        <v>-299</v>
      </c>
      <c r="C773">
        <f t="shared" si="48"/>
        <v>-29.9</v>
      </c>
      <c r="D773">
        <v>7793872</v>
      </c>
      <c r="E773">
        <f t="shared" si="49"/>
        <v>8206128</v>
      </c>
      <c r="F773">
        <f>F772+(B773-F772)/35</f>
        <v>-299.54974720086875</v>
      </c>
      <c r="G773">
        <f>E773-($P$2*E773^3+$Q$2*E773^2+$R$2*E773+$S$2)*F773^2-($P$3*E773+$Q$3)*F773</f>
        <v>8209437.7239490114</v>
      </c>
      <c r="I773">
        <f>P2*K773^3+Q2*K773^2+R2*K773+S2</f>
        <v>-3.7429362619221251E-3</v>
      </c>
      <c r="J773">
        <f>P3*K773+Q3</f>
        <v>9.9788024062079472</v>
      </c>
      <c r="K773">
        <f>E773-I772*F773^2-J772*F773</f>
        <v>8209452.979347785</v>
      </c>
      <c r="L773">
        <f t="shared" si="51"/>
        <v>8209464.8165387139</v>
      </c>
      <c r="M773">
        <f t="shared" si="50"/>
        <v>-11.837190928868949</v>
      </c>
    </row>
    <row r="774" spans="1:13" x14ac:dyDescent="0.25">
      <c r="A774" s="1">
        <v>44959.854004629633</v>
      </c>
      <c r="B774">
        <v>-299</v>
      </c>
      <c r="C774">
        <f t="shared" si="48"/>
        <v>-29.9</v>
      </c>
      <c r="D774">
        <v>7793861</v>
      </c>
      <c r="E774">
        <f t="shared" si="49"/>
        <v>8206139</v>
      </c>
      <c r="F774">
        <f>F773+(B774-F773)/35</f>
        <v>-299.53404013798678</v>
      </c>
      <c r="G774">
        <f>E774-($P$2*E774^3+$Q$2*E774^2+$R$2*E774+$S$2)*F774^2-($P$3*E774+$Q$3)*F774</f>
        <v>8209448.5834147716</v>
      </c>
      <c r="I774">
        <f>P2*K774^3+Q2*K774^2+R2*K774+S2</f>
        <v>-3.7430281806649646E-3</v>
      </c>
      <c r="J774">
        <f>P3*K774+Q3</f>
        <v>9.9789411588606214</v>
      </c>
      <c r="K774">
        <f>E774-I773*F774^2-J773*F774</f>
        <v>8209463.8096418651</v>
      </c>
      <c r="L774">
        <f t="shared" si="51"/>
        <v>8209464.8131823912</v>
      </c>
      <c r="M774">
        <f t="shared" si="50"/>
        <v>-1.0035405261442065</v>
      </c>
    </row>
    <row r="775" spans="1:13" x14ac:dyDescent="0.25">
      <c r="A775" s="1">
        <v>44959.854062500002</v>
      </c>
      <c r="B775">
        <v>-299</v>
      </c>
      <c r="C775">
        <f t="shared" si="48"/>
        <v>-29.9</v>
      </c>
      <c r="D775">
        <v>7793869</v>
      </c>
      <c r="E775">
        <f t="shared" si="49"/>
        <v>8206131</v>
      </c>
      <c r="F775">
        <f>F774+(B775-F774)/35</f>
        <v>-299.51878184833004</v>
      </c>
      <c r="G775">
        <f>E775-($P$2*E775^3+$Q$2*E775^2+$R$2*E775+$S$2)*F775^2-($P$3*E775+$Q$3)*F775</f>
        <v>8209440.3611279028</v>
      </c>
      <c r="I775">
        <f>P2*K775^3+Q2*K775^2+R2*K775+S2</f>
        <v>-3.7429591229312109E-3</v>
      </c>
      <c r="J775">
        <f>P3*K775+Q3</f>
        <v>9.9788369157003274</v>
      </c>
      <c r="K775">
        <f>E775-I774*F775^2-J774*F775</f>
        <v>8209455.6729752133</v>
      </c>
      <c r="L775">
        <f t="shared" si="51"/>
        <v>8209464.7827150337</v>
      </c>
      <c r="M775">
        <f t="shared" si="50"/>
        <v>-9.1097398204728961</v>
      </c>
    </row>
    <row r="776" spans="1:13" x14ac:dyDescent="0.25">
      <c r="A776" s="1">
        <v>44959.854120370372</v>
      </c>
      <c r="B776">
        <v>-299</v>
      </c>
      <c r="C776">
        <f t="shared" si="48"/>
        <v>-29.9</v>
      </c>
      <c r="D776">
        <v>7793872</v>
      </c>
      <c r="E776">
        <f t="shared" si="49"/>
        <v>8206128</v>
      </c>
      <c r="F776">
        <f>F775+(B776-F775)/35</f>
        <v>-299.50395950980629</v>
      </c>
      <c r="G776">
        <f>E776-($P$2*E776^3+$Q$2*E776^2+$R$2*E776+$S$2)*F776^2-($P$3*E776+$Q$3)*F776</f>
        <v>8209437.167096626</v>
      </c>
      <c r="I776">
        <f>P2*K776^3+Q2*K776^2+R2*K776+S2</f>
        <v>-3.7429318067836448E-3</v>
      </c>
      <c r="J776">
        <f>P3*K776+Q3</f>
        <v>9.9787956810026515</v>
      </c>
      <c r="K776">
        <f>E776-I775*F776^2-J775*F776</f>
        <v>8209452.4544140296</v>
      </c>
      <c r="L776">
        <f t="shared" si="51"/>
        <v>8209464.7416206971</v>
      </c>
      <c r="M776">
        <f t="shared" si="50"/>
        <v>-12.287206667475402</v>
      </c>
    </row>
    <row r="777" spans="1:13" x14ac:dyDescent="0.25">
      <c r="A777" s="1">
        <v>44959.854178240741</v>
      </c>
      <c r="B777">
        <v>-299</v>
      </c>
      <c r="C777">
        <f t="shared" si="48"/>
        <v>-29.9</v>
      </c>
      <c r="D777">
        <v>7793872</v>
      </c>
      <c r="E777">
        <f t="shared" si="49"/>
        <v>8206128</v>
      </c>
      <c r="F777">
        <f>F776+(B777-F776)/35</f>
        <v>-299.48956066666898</v>
      </c>
      <c r="G777">
        <f>E777-($P$2*E777^3+$Q$2*E777^2+$R$2*E777+$S$2)*F777^2-($P$3*E777+$Q$3)*F777</f>
        <v>8209436.9919866221</v>
      </c>
      <c r="I777">
        <f>P2*K777^3+Q2*K777^2+R2*K777+S2</f>
        <v>-3.7429301877693888E-3</v>
      </c>
      <c r="J777">
        <f>P3*K777+Q3</f>
        <v>9.9787932370046093</v>
      </c>
      <c r="K777">
        <f>E777-I776*F777^2-J776*F777</f>
        <v>8209452.2636485407</v>
      </c>
      <c r="L777">
        <f t="shared" si="51"/>
        <v>8209464.7000274565</v>
      </c>
      <c r="M777">
        <f t="shared" si="50"/>
        <v>-12.436378915794194</v>
      </c>
    </row>
    <row r="778" spans="1:13" x14ac:dyDescent="0.25">
      <c r="A778" s="1">
        <v>44959.85423611111</v>
      </c>
      <c r="B778">
        <v>-299</v>
      </c>
      <c r="C778">
        <f t="shared" si="48"/>
        <v>-29.9</v>
      </c>
      <c r="D778">
        <v>7793863</v>
      </c>
      <c r="E778">
        <f t="shared" si="49"/>
        <v>8206137</v>
      </c>
      <c r="F778">
        <f>F777+(B778-F777)/35</f>
        <v>-299.47557321904986</v>
      </c>
      <c r="G778">
        <f>E778-($P$2*E778^3+$Q$2*E778^2+$R$2*E778+$S$2)*F778^2-($P$3*E778+$Q$3)*F778</f>
        <v>8209445.8631824879</v>
      </c>
      <c r="I778">
        <f>P2*K778^3+Q2*K778^2+R2*K778+S2</f>
        <v>-3.7430051138116482E-3</v>
      </c>
      <c r="J778">
        <f>P3*K778+Q3</f>
        <v>9.9789063395962359</v>
      </c>
      <c r="K778">
        <f>E778-I777*F778^2-J777*F778</f>
        <v>8209461.0918352809</v>
      </c>
      <c r="L778">
        <f t="shared" si="51"/>
        <v>8209464.6880001491</v>
      </c>
      <c r="M778">
        <f t="shared" si="50"/>
        <v>-3.5961648682132363</v>
      </c>
    </row>
    <row r="779" spans="1:13" x14ac:dyDescent="0.25">
      <c r="A779" s="1">
        <v>44959.85429398148</v>
      </c>
      <c r="B779">
        <v>-299</v>
      </c>
      <c r="C779">
        <f t="shared" si="48"/>
        <v>-29.9</v>
      </c>
      <c r="D779">
        <v>7793868</v>
      </c>
      <c r="E779">
        <f t="shared" si="49"/>
        <v>8206132</v>
      </c>
      <c r="F779">
        <f>F778+(B779-F778)/35</f>
        <v>-299.46198541279131</v>
      </c>
      <c r="G779">
        <f>E779-($P$2*E779^3+$Q$2*E779^2+$R$2*E779+$S$2)*F779^2-($P$3*E779+$Q$3)*F779</f>
        <v>8209440.6749925101</v>
      </c>
      <c r="I779">
        <f>P2*K779^3+Q2*K779^2+R2*K779+S2</f>
        <v>-3.7429616130140175E-3</v>
      </c>
      <c r="J779">
        <f>P3*K779+Q3</f>
        <v>9.9788406745827842</v>
      </c>
      <c r="K779">
        <f>E779-I778*F779^2-J778*F779</f>
        <v>8209455.9663735852</v>
      </c>
      <c r="L779">
        <f t="shared" si="51"/>
        <v>8209464.6589280609</v>
      </c>
      <c r="M779">
        <f t="shared" si="50"/>
        <v>-8.6925544757395983</v>
      </c>
    </row>
    <row r="780" spans="1:13" x14ac:dyDescent="0.25">
      <c r="A780" s="1">
        <v>44959.854351851849</v>
      </c>
      <c r="B780">
        <v>-299</v>
      </c>
      <c r="C780">
        <f t="shared" si="48"/>
        <v>-29.9</v>
      </c>
      <c r="D780">
        <v>7793873</v>
      </c>
      <c r="E780">
        <f t="shared" si="49"/>
        <v>8206127</v>
      </c>
      <c r="F780">
        <f>F779+(B780-F779)/35</f>
        <v>-299.44878582956869</v>
      </c>
      <c r="G780">
        <f>E780-($P$2*E780^3+$Q$2*E780^2+$R$2*E780+$S$2)*F780^2-($P$3*E780+$Q$3)*F780</f>
        <v>8209435.4915275853</v>
      </c>
      <c r="I780">
        <f>P2*K780^3+Q2*K780^2+R2*K780+S2</f>
        <v>-3.7429176088110694E-3</v>
      </c>
      <c r="J780">
        <f>P3*K780+Q3</f>
        <v>9.9787742484417947</v>
      </c>
      <c r="K780">
        <f>E780-I779*F780^2-J779*F780</f>
        <v>8209450.7815023232</v>
      </c>
      <c r="L780">
        <f t="shared" si="51"/>
        <v>8209464.6126699755</v>
      </c>
      <c r="M780">
        <f t="shared" si="50"/>
        <v>-13.831167652271688</v>
      </c>
    </row>
    <row r="781" spans="1:13" x14ac:dyDescent="0.25">
      <c r="A781" s="1">
        <v>44959.854409722226</v>
      </c>
      <c r="B781">
        <v>-299</v>
      </c>
      <c r="C781">
        <f t="shared" si="48"/>
        <v>-29.9</v>
      </c>
      <c r="D781">
        <v>7793860</v>
      </c>
      <c r="E781">
        <f t="shared" si="49"/>
        <v>8206140</v>
      </c>
      <c r="F781">
        <f>F780+(B781-F780)/35</f>
        <v>-299.43596337729531</v>
      </c>
      <c r="G781">
        <f>E781-($P$2*E781^3+$Q$2*E781^2+$R$2*E781+$S$2)*F781^2-($P$3*E781+$Q$3)*F781</f>
        <v>8209448.3952423157</v>
      </c>
      <c r="I781">
        <f>P2*K781^3+Q2*K781^2+R2*K781+S2</f>
        <v>-3.743026409608774E-3</v>
      </c>
      <c r="J781">
        <f>P3*K781+Q3</f>
        <v>9.9789384854595511</v>
      </c>
      <c r="K781">
        <f>E781-I780*F781^2-J780*F781</f>
        <v>8209463.6009703968</v>
      </c>
      <c r="L781">
        <f t="shared" si="51"/>
        <v>8209464.6092976434</v>
      </c>
      <c r="M781">
        <f t="shared" si="50"/>
        <v>-1.0083272466436028</v>
      </c>
    </row>
    <row r="782" spans="1:13" x14ac:dyDescent="0.25">
      <c r="A782" s="1">
        <v>44959.854467592595</v>
      </c>
      <c r="B782">
        <v>-299</v>
      </c>
      <c r="C782">
        <f t="shared" si="48"/>
        <v>-29.9</v>
      </c>
      <c r="D782">
        <v>7793858</v>
      </c>
      <c r="E782">
        <f t="shared" si="49"/>
        <v>8206142</v>
      </c>
      <c r="F782">
        <f>F781+(B782-F781)/35</f>
        <v>-299.42350728080118</v>
      </c>
      <c r="G782">
        <f>E782-($P$2*E782^3+$Q$2*E782^2+$R$2*E782+$S$2)*F782^2-($P$3*E782+$Q$3)*F782</f>
        <v>8209450.2529386021</v>
      </c>
      <c r="I782">
        <f>P2*K782^3+Q2*K782^2+R2*K782+S2</f>
        <v>-3.743042592603274E-3</v>
      </c>
      <c r="J782">
        <f>P3*K782+Q3</f>
        <v>9.9789629133885569</v>
      </c>
      <c r="K782">
        <f>E782-I781*F782^2-J781*F782</f>
        <v>8209465.5076846089</v>
      </c>
      <c r="L782">
        <f t="shared" si="51"/>
        <v>8209464.6122922665</v>
      </c>
      <c r="M782">
        <f t="shared" si="50"/>
        <v>0.8953923424705863</v>
      </c>
    </row>
    <row r="783" spans="1:13" x14ac:dyDescent="0.25">
      <c r="A783" s="1">
        <v>44959.854525462964</v>
      </c>
      <c r="B783">
        <v>-299</v>
      </c>
      <c r="C783">
        <f t="shared" si="48"/>
        <v>-29.9</v>
      </c>
      <c r="D783">
        <v>7793872</v>
      </c>
      <c r="E783">
        <f t="shared" si="49"/>
        <v>8206128</v>
      </c>
      <c r="F783">
        <f>F782+(B783-F782)/35</f>
        <v>-299.41140707277827</v>
      </c>
      <c r="G783">
        <f>E783-($P$2*E783^3+$Q$2*E783^2+$R$2*E783+$S$2)*F783^2-($P$3*E783+$Q$3)*F783</f>
        <v>8209436.041556851</v>
      </c>
      <c r="I783">
        <f>P2*K783^3+Q2*K783^2+R2*K783+S2</f>
        <v>-3.7429225913214736E-3</v>
      </c>
      <c r="J783">
        <f>P3*K783+Q3</f>
        <v>9.9787817698067585</v>
      </c>
      <c r="K783">
        <f>E783-I782*F783^2-J782*F783</f>
        <v>8209451.3685800675</v>
      </c>
      <c r="L783">
        <f t="shared" si="51"/>
        <v>8209464.5681465594</v>
      </c>
      <c r="M783">
        <f t="shared" si="50"/>
        <v>-13.199566491879523</v>
      </c>
    </row>
    <row r="784" spans="1:13" x14ac:dyDescent="0.25">
      <c r="A784" s="1">
        <v>44959.854583333334</v>
      </c>
      <c r="B784">
        <v>-299</v>
      </c>
      <c r="C784">
        <f t="shared" si="48"/>
        <v>-29.9</v>
      </c>
      <c r="D784">
        <v>7793872</v>
      </c>
      <c r="E784">
        <f t="shared" si="49"/>
        <v>8206128</v>
      </c>
      <c r="F784">
        <f>F783+(B784-F783)/35</f>
        <v>-299.39965258498461</v>
      </c>
      <c r="G784">
        <f>E784-($P$2*E784^3+$Q$2*E784^2+$R$2*E784+$S$2)*F784^2-($P$3*E784+$Q$3)*F784</f>
        <v>8209435.8986138618</v>
      </c>
      <c r="I784">
        <f>P2*K784^3+Q2*K784^2+R2*K784+S2</f>
        <v>-3.7429208206276599E-3</v>
      </c>
      <c r="J784">
        <f>P3*K784+Q3</f>
        <v>9.9787790968719463</v>
      </c>
      <c r="K784">
        <f>E784-I783*F784^2-J783*F784</f>
        <v>8209451.1599449925</v>
      </c>
      <c r="L784">
        <f t="shared" si="51"/>
        <v>8209464.5234525539</v>
      </c>
      <c r="M784">
        <f t="shared" si="50"/>
        <v>-13.363507561385632</v>
      </c>
    </row>
    <row r="785" spans="1:13" x14ac:dyDescent="0.25">
      <c r="A785" s="1">
        <v>44959.854641203703</v>
      </c>
      <c r="B785">
        <v>-299</v>
      </c>
      <c r="C785">
        <f t="shared" si="48"/>
        <v>-29.9</v>
      </c>
      <c r="D785">
        <v>7793875</v>
      </c>
      <c r="E785">
        <f t="shared" si="49"/>
        <v>8206125</v>
      </c>
      <c r="F785">
        <f>F784+(B785-F784)/35</f>
        <v>-299.38823393969932</v>
      </c>
      <c r="G785">
        <f>E785-($P$2*E785^3+$Q$2*E785^2+$R$2*E785+$S$2)*F785^2-($P$3*E785+$Q$3)*F785</f>
        <v>8209432.7459935788</v>
      </c>
      <c r="I785">
        <f>P2*K785^3+Q2*K785^2+R2*K785+S2</f>
        <v>-3.7428941674875205E-3</v>
      </c>
      <c r="J785">
        <f>P3*K785+Q3</f>
        <v>9.9787388623243771</v>
      </c>
      <c r="K785">
        <f>E785-I784*F785^2-J784*F785</f>
        <v>8209448.0194502063</v>
      </c>
      <c r="L785">
        <f t="shared" si="51"/>
        <v>8209464.468439213</v>
      </c>
      <c r="M785">
        <f t="shared" si="50"/>
        <v>-16.448989006690681</v>
      </c>
    </row>
    <row r="786" spans="1:13" x14ac:dyDescent="0.25">
      <c r="A786" s="1">
        <v>44959.854699074072</v>
      </c>
      <c r="B786">
        <v>-299</v>
      </c>
      <c r="C786">
        <f t="shared" si="48"/>
        <v>-29.9</v>
      </c>
      <c r="D786">
        <v>7793875</v>
      </c>
      <c r="E786">
        <f t="shared" si="49"/>
        <v>8206125</v>
      </c>
      <c r="F786">
        <f>F785+(B786-F785)/35</f>
        <v>-299.37714154142219</v>
      </c>
      <c r="G786">
        <f>E786-($P$2*E786^3+$Q$2*E786^2+$R$2*E786+$S$2)*F786^2-($P$3*E786+$Q$3)*F786</f>
        <v>8209432.611104548</v>
      </c>
      <c r="I786">
        <f>P2*K786^3+Q2*K786^2+R2*K786+S2</f>
        <v>-3.7428928945928419E-3</v>
      </c>
      <c r="J786">
        <f>P3*K786+Q3</f>
        <v>9.9787369408220599</v>
      </c>
      <c r="K786">
        <f>E786-I785*F786^2-J785*F786</f>
        <v>8209447.8694679551</v>
      </c>
      <c r="L786">
        <f t="shared" si="51"/>
        <v>8209464.413109309</v>
      </c>
      <c r="M786">
        <f t="shared" si="50"/>
        <v>-16.543641353957355</v>
      </c>
    </row>
    <row r="787" spans="1:13" x14ac:dyDescent="0.25">
      <c r="A787" s="1">
        <v>44959.854756944442</v>
      </c>
      <c r="B787">
        <v>-299</v>
      </c>
      <c r="C787">
        <f t="shared" si="48"/>
        <v>-29.9</v>
      </c>
      <c r="D787">
        <v>7793877</v>
      </c>
      <c r="E787">
        <f t="shared" si="49"/>
        <v>8206123</v>
      </c>
      <c r="F787">
        <f>F786+(B787-F786)/35</f>
        <v>-299.36636606881012</v>
      </c>
      <c r="G787">
        <f>E787-($P$2*E787^3+$Q$2*E787^2+$R$2*E787+$S$2)*F787^2-($P$3*E787+$Q$3)*F787</f>
        <v>8209430.4708962506</v>
      </c>
      <c r="I787">
        <f>P2*K787^3+Q2*K787^2+R2*K787+S2</f>
        <v>-3.7428747975383203E-3</v>
      </c>
      <c r="J787">
        <f>P3*K787+Q3</f>
        <v>9.9787096219848195</v>
      </c>
      <c r="K787">
        <f>E787-I786*F787^2-J786*F787</f>
        <v>8209445.737104822</v>
      </c>
      <c r="L787">
        <f t="shared" si="51"/>
        <v>8209464.3508559605</v>
      </c>
      <c r="M787">
        <f t="shared" si="50"/>
        <v>-18.613751138560474</v>
      </c>
    </row>
    <row r="788" spans="1:13" x14ac:dyDescent="0.25">
      <c r="A788" s="1">
        <v>44959.854814814818</v>
      </c>
      <c r="B788">
        <v>-299</v>
      </c>
      <c r="C788">
        <f t="shared" si="48"/>
        <v>-29.9</v>
      </c>
      <c r="D788">
        <v>7793873</v>
      </c>
      <c r="E788">
        <f t="shared" si="49"/>
        <v>8206127</v>
      </c>
      <c r="F788">
        <f>F787+(B788-F787)/35</f>
        <v>-299.35589846684411</v>
      </c>
      <c r="G788">
        <f>E788-($P$2*E788^3+$Q$2*E788^2+$R$2*E788+$S$2)*F788^2-($P$3*E788+$Q$3)*F788</f>
        <v>8209434.361954594</v>
      </c>
      <c r="I788">
        <f>P2*K788^3+Q2*K788^2+R2*K788+S2</f>
        <v>-3.7429075763100172E-3</v>
      </c>
      <c r="J788">
        <f>P3*K788+Q3</f>
        <v>9.9787591038260075</v>
      </c>
      <c r="K788">
        <f>E788-I787*F788^2-J787*F788</f>
        <v>8209449.599394164</v>
      </c>
      <c r="L788">
        <f t="shared" si="51"/>
        <v>8209464.3016844215</v>
      </c>
      <c r="M788">
        <f t="shared" si="50"/>
        <v>-14.702290257439017</v>
      </c>
    </row>
    <row r="789" spans="1:13" x14ac:dyDescent="0.25">
      <c r="A789" s="1">
        <v>44959.854872685188</v>
      </c>
      <c r="B789">
        <v>-299</v>
      </c>
      <c r="C789">
        <f t="shared" si="48"/>
        <v>-29.9</v>
      </c>
      <c r="D789">
        <v>7793856</v>
      </c>
      <c r="E789">
        <f t="shared" si="49"/>
        <v>8206144</v>
      </c>
      <c r="F789">
        <f>F788+(B789-F788)/35</f>
        <v>-299.34572993922001</v>
      </c>
      <c r="G789">
        <f>E789-($P$2*E789^3+$Q$2*E789^2+$R$2*E789+$S$2)*F789^2-($P$3*E789+$Q$3)*F789</f>
        <v>8209451.3162765782</v>
      </c>
      <c r="I789">
        <f>P2*K789^3+Q2*K789^2+R2*K789+S2</f>
        <v>-3.7430509544194024E-3</v>
      </c>
      <c r="J789">
        <f>P3*K789+Q3</f>
        <v>9.9789755353590692</v>
      </c>
      <c r="K789">
        <f>E789-I788*F789^2-J788*F789</f>
        <v>8209466.4928884944</v>
      </c>
      <c r="L789">
        <f t="shared" si="51"/>
        <v>8209464.3089884352</v>
      </c>
      <c r="M789">
        <f t="shared" si="50"/>
        <v>2.1839000592008233</v>
      </c>
    </row>
    <row r="790" spans="1:13" x14ac:dyDescent="0.25">
      <c r="A790" s="1">
        <v>44959.854930555557</v>
      </c>
      <c r="B790">
        <v>-299</v>
      </c>
      <c r="C790">
        <f t="shared" si="48"/>
        <v>-29.9</v>
      </c>
      <c r="D790">
        <v>7793856</v>
      </c>
      <c r="E790">
        <f t="shared" si="49"/>
        <v>8206144</v>
      </c>
      <c r="F790">
        <f>F789+(B790-F789)/35</f>
        <v>-299.33585194095656</v>
      </c>
      <c r="G790">
        <f>E790-($P$2*E790^3+$Q$2*E790^2+$R$2*E790+$S$2)*F790^2-($P$3*E790+$Q$3)*F790</f>
        <v>8209451.1961549781</v>
      </c>
      <c r="I790">
        <f>P2*K790^3+Q2*K790^2+R2*K790+S2</f>
        <v>-3.7430505888451648E-3</v>
      </c>
      <c r="J790">
        <f>P3*K790+Q3</f>
        <v>9.9789749835381656</v>
      </c>
      <c r="K790">
        <f>E790-I789*F790^2-J789*F790</f>
        <v>8209466.4498162894</v>
      </c>
      <c r="L790">
        <f t="shared" si="51"/>
        <v>8209464.3161245277</v>
      </c>
      <c r="M790">
        <f t="shared" si="50"/>
        <v>2.1336917616426945</v>
      </c>
    </row>
    <row r="791" spans="1:13" x14ac:dyDescent="0.25">
      <c r="A791" s="1">
        <v>44959.854988425926</v>
      </c>
      <c r="B791">
        <v>-299</v>
      </c>
      <c r="C791">
        <f t="shared" si="48"/>
        <v>-29.9</v>
      </c>
      <c r="D791">
        <v>7793861</v>
      </c>
      <c r="E791">
        <f t="shared" si="49"/>
        <v>8206139</v>
      </c>
      <c r="F791">
        <f>F790+(B791-F790)/35</f>
        <v>-299.32625617121494</v>
      </c>
      <c r="G791">
        <f>E791-($P$2*E791^3+$Q$2*E791^2+$R$2*E791+$S$2)*F791^2-($P$3*E791+$Q$3)*F791</f>
        <v>8209446.0565341711</v>
      </c>
      <c r="I791">
        <f>P2*K791^3+Q2*K791^2+R2*K791+S2</f>
        <v>-3.7430071552080335E-3</v>
      </c>
      <c r="J791">
        <f>P3*K791+Q3</f>
        <v>9.9789094210860867</v>
      </c>
      <c r="K791">
        <f>E791-I790*F791^2-J790*F791</f>
        <v>8209461.3323599892</v>
      </c>
      <c r="L791">
        <f t="shared" si="51"/>
        <v>8209464.3061786462</v>
      </c>
      <c r="M791">
        <f t="shared" si="50"/>
        <v>-2.9738186569884419</v>
      </c>
    </row>
    <row r="792" spans="1:13" x14ac:dyDescent="0.25">
      <c r="A792" s="1">
        <v>44959.855046296296</v>
      </c>
      <c r="B792">
        <v>-299</v>
      </c>
      <c r="C792">
        <f t="shared" si="48"/>
        <v>-29.9</v>
      </c>
      <c r="D792">
        <v>7793875</v>
      </c>
      <c r="E792">
        <f t="shared" si="49"/>
        <v>8206125</v>
      </c>
      <c r="F792">
        <f>F791+(B792-F791)/35</f>
        <v>-299.31693456632308</v>
      </c>
      <c r="G792">
        <f>E792-($P$2*E792^3+$Q$2*E792^2+$R$2*E792+$S$2)*F792^2-($P$3*E792+$Q$3)*F792</f>
        <v>8209431.8789740028</v>
      </c>
      <c r="I792">
        <f>P2*K792^3+Q2*K792^2+R2*K792+S2</f>
        <v>-3.742887169934761E-3</v>
      </c>
      <c r="J792">
        <f>P3*K792+Q3</f>
        <v>9.9787282990517241</v>
      </c>
      <c r="K792">
        <f>E792-I791*F792^2-J791*F792</f>
        <v>8209447.194937326</v>
      </c>
      <c r="L792">
        <f t="shared" si="51"/>
        <v>8209464.2491411753</v>
      </c>
      <c r="M792">
        <f t="shared" si="50"/>
        <v>-17.054203849285841</v>
      </c>
    </row>
    <row r="793" spans="1:13" x14ac:dyDescent="0.25">
      <c r="A793" s="1">
        <v>44959.855104166665</v>
      </c>
      <c r="B793">
        <v>-299</v>
      </c>
      <c r="C793">
        <f t="shared" si="48"/>
        <v>-29.9</v>
      </c>
      <c r="D793">
        <v>7793882</v>
      </c>
      <c r="E793">
        <f t="shared" si="49"/>
        <v>8206118</v>
      </c>
      <c r="F793">
        <f>F792+(B793-F792)/35</f>
        <v>-299.30787929299959</v>
      </c>
      <c r="G793">
        <f>E793-($P$2*E793^3+$Q$2*E793^2+$R$2*E793+$S$2)*F793^2-($P$3*E793+$Q$3)*F793</f>
        <v>8209424.736760092</v>
      </c>
      <c r="I793">
        <f>P2*K793^3+Q2*K793^2+R2*K793+S2</f>
        <v>-3.7428262722727368E-3</v>
      </c>
      <c r="J793">
        <f>P3*K793+Q3</f>
        <v>9.9786363684774813</v>
      </c>
      <c r="K793">
        <f>E793-I792*F793^2-J792*F793</f>
        <v>8209440.019325655</v>
      </c>
      <c r="L793">
        <f t="shared" si="51"/>
        <v>8209464.1683751233</v>
      </c>
      <c r="M793">
        <f t="shared" si="50"/>
        <v>-24.14904946833849</v>
      </c>
    </row>
    <row r="794" spans="1:13" x14ac:dyDescent="0.25">
      <c r="A794" s="1">
        <v>44959.855162037034</v>
      </c>
      <c r="B794">
        <v>-299</v>
      </c>
      <c r="C794">
        <f t="shared" si="48"/>
        <v>-29.9</v>
      </c>
      <c r="D794">
        <v>7793881</v>
      </c>
      <c r="E794">
        <f t="shared" si="49"/>
        <v>8206119</v>
      </c>
      <c r="F794">
        <f>F793+(B794-F793)/35</f>
        <v>-299.29908274177103</v>
      </c>
      <c r="G794">
        <f>E794-($P$2*E794^3+$Q$2*E794^2+$R$2*E794+$S$2)*F794^2-($P$3*E794+$Q$3)*F794</f>
        <v>8209425.6343818111</v>
      </c>
      <c r="I794">
        <f>P2*K794^3+Q2*K794^2+R2*K794+S2</f>
        <v>-3.7428335669176249E-3</v>
      </c>
      <c r="J794">
        <f>P3*K794+Q3</f>
        <v>9.9786473805373959</v>
      </c>
      <c r="K794">
        <f>E794-I793*F794^2-J793*F794</f>
        <v>8209440.8788684811</v>
      </c>
      <c r="L794">
        <f t="shared" si="51"/>
        <v>8209464.0907434346</v>
      </c>
      <c r="M794">
        <f t="shared" si="50"/>
        <v>-23.211874953471124</v>
      </c>
    </row>
    <row r="795" spans="1:13" x14ac:dyDescent="0.25">
      <c r="A795" s="1">
        <v>44959.855219907404</v>
      </c>
      <c r="B795">
        <v>-299</v>
      </c>
      <c r="C795">
        <f t="shared" si="48"/>
        <v>-29.9</v>
      </c>
      <c r="D795">
        <v>7793869</v>
      </c>
      <c r="E795">
        <f t="shared" si="49"/>
        <v>8206131</v>
      </c>
      <c r="F795">
        <f>F794+(B795-F794)/35</f>
        <v>-299.29053752057757</v>
      </c>
      <c r="G795">
        <f>E795-($P$2*E795^3+$Q$2*E795^2+$R$2*E795+$S$2)*F795^2-($P$3*E795+$Q$3)*F795</f>
        <v>8209437.5855026934</v>
      </c>
      <c r="I795">
        <f>P2*K795^3+Q2*K795^2+R2*K795+S2</f>
        <v>-3.7429345564845562E-3</v>
      </c>
      <c r="J795">
        <f>P3*K795+Q3</f>
        <v>9.9787998317999467</v>
      </c>
      <c r="K795">
        <f>E795-I794*F795^2-J794*F795</f>
        <v>8209452.778403189</v>
      </c>
      <c r="L795">
        <f t="shared" si="51"/>
        <v>8209464.0530356336</v>
      </c>
      <c r="M795">
        <f t="shared" si="50"/>
        <v>-11.274632444605231</v>
      </c>
    </row>
    <row r="796" spans="1:13" x14ac:dyDescent="0.25">
      <c r="A796" s="1">
        <v>44959.85527777778</v>
      </c>
      <c r="B796">
        <v>-299</v>
      </c>
      <c r="C796">
        <f t="shared" si="48"/>
        <v>-29.9</v>
      </c>
      <c r="D796">
        <v>7793864</v>
      </c>
      <c r="E796">
        <f t="shared" si="49"/>
        <v>8206136</v>
      </c>
      <c r="F796">
        <f>F795+(B796-F795)/35</f>
        <v>-299.28223644856109</v>
      </c>
      <c r="G796">
        <f>E796-($P$2*E796^3+$Q$2*E796^2+$R$2*E796+$S$2)*F796^2-($P$3*E796+$Q$3)*F796</f>
        <v>8209442.5074905306</v>
      </c>
      <c r="I796">
        <f>P2*K796^3+Q2*K796^2+R2*K796+S2</f>
        <v>-3.7429765951344507E-3</v>
      </c>
      <c r="J796">
        <f>P3*K796+Q3</f>
        <v>9.9788632903990901</v>
      </c>
      <c r="K796">
        <f>E796-I795*F796^2-J795*F796</f>
        <v>8209457.7316439189</v>
      </c>
      <c r="L796">
        <f t="shared" si="51"/>
        <v>8209464.0319643281</v>
      </c>
      <c r="M796">
        <f t="shared" si="50"/>
        <v>-6.3003204092383385</v>
      </c>
    </row>
    <row r="797" spans="1:13" x14ac:dyDescent="0.25">
      <c r="A797" s="1">
        <v>44959.85533564815</v>
      </c>
      <c r="B797">
        <v>-299</v>
      </c>
      <c r="C797">
        <f t="shared" si="48"/>
        <v>-29.9</v>
      </c>
      <c r="D797">
        <v>7793864</v>
      </c>
      <c r="E797">
        <f t="shared" si="49"/>
        <v>8206136</v>
      </c>
      <c r="F797">
        <f>F796+(B797-F796)/35</f>
        <v>-299.27417255003076</v>
      </c>
      <c r="G797">
        <f>E797-($P$2*E797^3+$Q$2*E797^2+$R$2*E797+$S$2)*F797^2-($P$3*E797+$Q$3)*F797</f>
        <v>8209442.4094342282</v>
      </c>
      <c r="I797">
        <f>P2*K797^3+Q2*K797^2+R2*K797+S2</f>
        <v>-3.7429759519937988E-3</v>
      </c>
      <c r="J797">
        <f>P3*K797+Q3</f>
        <v>9.9788623195754127</v>
      </c>
      <c r="K797">
        <f>E797-I796*F797^2-J796*F797</f>
        <v>8209457.6558665866</v>
      </c>
      <c r="L797">
        <f t="shared" si="51"/>
        <v>8209464.0107106688</v>
      </c>
      <c r="M797">
        <f t="shared" si="50"/>
        <v>-6.354844082146883</v>
      </c>
    </row>
    <row r="798" spans="1:13" x14ac:dyDescent="0.25">
      <c r="A798" s="1">
        <v>44959.855393518519</v>
      </c>
      <c r="B798">
        <v>-299</v>
      </c>
      <c r="C798">
        <f t="shared" si="48"/>
        <v>-29.9</v>
      </c>
      <c r="D798">
        <v>7793868</v>
      </c>
      <c r="E798">
        <f t="shared" si="49"/>
        <v>8206132</v>
      </c>
      <c r="F798">
        <f>F797+(B798-F797)/35</f>
        <v>-299.26633904860131</v>
      </c>
      <c r="G798">
        <f>E798-($P$2*E798^3+$Q$2*E798^2+$R$2*E798+$S$2)*F798^2-($P$3*E798+$Q$3)*F798</f>
        <v>8209438.2958387947</v>
      </c>
      <c r="I798">
        <f>P2*K798^3+Q2*K798^2+R2*K798+S2</f>
        <v>-3.7429411882214936E-3</v>
      </c>
      <c r="J798">
        <f>P3*K798+Q3</f>
        <v>9.9788098426825371</v>
      </c>
      <c r="K798">
        <f>E798-I797*F798^2-J797*F798</f>
        <v>8209453.5597994383</v>
      </c>
      <c r="L798">
        <f t="shared" si="51"/>
        <v>8209463.9758742983</v>
      </c>
      <c r="M798">
        <f t="shared" si="50"/>
        <v>-10.416074859909713</v>
      </c>
    </row>
    <row r="799" spans="1:13" x14ac:dyDescent="0.25">
      <c r="A799" s="1">
        <v>44959.855451388888</v>
      </c>
      <c r="B799">
        <v>-299</v>
      </c>
      <c r="C799">
        <f t="shared" si="48"/>
        <v>-29.9</v>
      </c>
      <c r="D799">
        <v>7793872</v>
      </c>
      <c r="E799">
        <f t="shared" si="49"/>
        <v>8206128</v>
      </c>
      <c r="F799">
        <f>F798+(B799-F798)/35</f>
        <v>-299.25872936149841</v>
      </c>
      <c r="G799">
        <f>E799-($P$2*E799^3+$Q$2*E799^2+$R$2*E799+$S$2)*F799^2-($P$3*E799+$Q$3)*F799</f>
        <v>8209434.1849664766</v>
      </c>
      <c r="I799">
        <f>P2*K799^3+Q2*K799^2+R2*K799+S2</f>
        <v>-3.7429062914213773E-3</v>
      </c>
      <c r="J799">
        <f>P3*K799+Q3</f>
        <v>9.9787571642123396</v>
      </c>
      <c r="K799">
        <f>E799-I798*F799^2-J798*F799</f>
        <v>8209449.4479982378</v>
      </c>
      <c r="L799">
        <f t="shared" si="51"/>
        <v>8209463.9274480445</v>
      </c>
      <c r="M799">
        <f t="shared" si="50"/>
        <v>-14.47944980673492</v>
      </c>
    </row>
    <row r="800" spans="1:13" x14ac:dyDescent="0.25">
      <c r="A800" s="1">
        <v>44959.855509259258</v>
      </c>
      <c r="B800">
        <v>-299</v>
      </c>
      <c r="C800">
        <f t="shared" si="48"/>
        <v>-29.9</v>
      </c>
      <c r="D800">
        <v>7793878</v>
      </c>
      <c r="E800">
        <f t="shared" si="49"/>
        <v>8206122</v>
      </c>
      <c r="F800">
        <f>F799+(B800-F799)/35</f>
        <v>-299.25133709402701</v>
      </c>
      <c r="G800">
        <f>E800-($P$2*E800^3+$Q$2*E800^2+$R$2*E800+$S$2)*F800^2-($P$3*E800+$Q$3)*F800</f>
        <v>8209428.0675694244</v>
      </c>
      <c r="I800">
        <f>P2*K800^3+Q2*K800^2+R2*K800+S2</f>
        <v>-3.742854443501642E-3</v>
      </c>
      <c r="J800">
        <f>P3*K800+Q3</f>
        <v>9.9786788958092245</v>
      </c>
      <c r="K800">
        <f>E800-I799*F800^2-J799*F800</f>
        <v>8209443.3387829792</v>
      </c>
      <c r="L800">
        <f t="shared" si="51"/>
        <v>8209463.8588191606</v>
      </c>
      <c r="M800">
        <f t="shared" si="50"/>
        <v>-20.520036181434989</v>
      </c>
    </row>
    <row r="801" spans="1:13" x14ac:dyDescent="0.25">
      <c r="A801" s="1">
        <v>44959.855567129627</v>
      </c>
      <c r="B801">
        <v>-299</v>
      </c>
      <c r="C801">
        <f t="shared" si="48"/>
        <v>-29.9</v>
      </c>
      <c r="D801">
        <v>7793870</v>
      </c>
      <c r="E801">
        <f t="shared" si="49"/>
        <v>8206130</v>
      </c>
      <c r="F801">
        <f>F800+(B801-F800)/35</f>
        <v>-299.24415603419766</v>
      </c>
      <c r="G801">
        <f>E801-($P$2*E801^3+$Q$2*E801^2+$R$2*E801+$S$2)*F801^2-($P$3*E801+$Q$3)*F801</f>
        <v>8209436.0169308474</v>
      </c>
      <c r="I801">
        <f>P2*K801^3+Q2*K801^2+R2*K801+S2</f>
        <v>-3.7429213555668639E-3</v>
      </c>
      <c r="J801">
        <f>P3*K801+Q3</f>
        <v>9.9787799043745764</v>
      </c>
      <c r="K801">
        <f>E801-I800*F801^2-J800*F801</f>
        <v>8209451.2229743535</v>
      </c>
      <c r="L801">
        <f t="shared" si="51"/>
        <v>8209463.8166996781</v>
      </c>
      <c r="M801">
        <f t="shared" si="50"/>
        <v>-12.593725324608386</v>
      </c>
    </row>
    <row r="802" spans="1:13" x14ac:dyDescent="0.25">
      <c r="A802" s="1">
        <v>44959.855624999997</v>
      </c>
      <c r="B802">
        <v>-299</v>
      </c>
      <c r="C802">
        <f t="shared" si="48"/>
        <v>-29.9</v>
      </c>
      <c r="D802">
        <v>7793862</v>
      </c>
      <c r="E802">
        <f t="shared" si="49"/>
        <v>8206138</v>
      </c>
      <c r="F802">
        <f>F801+(B802-F801)/35</f>
        <v>-299.23718014750631</v>
      </c>
      <c r="G802">
        <f>E802-($P$2*E802^3+$Q$2*E802^2+$R$2*E802+$S$2)*F802^2-($P$3*E802+$Q$3)*F802</f>
        <v>8209443.96878561</v>
      </c>
      <c r="I802">
        <f>P2*K802^3+Q2*K802^2+R2*K802+S2</f>
        <v>-3.7429888362936481E-3</v>
      </c>
      <c r="J802">
        <f>P3*K802+Q3</f>
        <v>9.9788817686134763</v>
      </c>
      <c r="K802">
        <f>E802-I801*F802^2-J801*F802</f>
        <v>8209459.1739550531</v>
      </c>
      <c r="L802">
        <f t="shared" si="51"/>
        <v>8209463.8012238629</v>
      </c>
      <c r="M802">
        <f t="shared" si="50"/>
        <v>-4.627268809825182</v>
      </c>
    </row>
    <row r="803" spans="1:13" x14ac:dyDescent="0.25">
      <c r="A803" s="1">
        <v>44959.855682870373</v>
      </c>
      <c r="B803">
        <v>-299</v>
      </c>
      <c r="C803">
        <f t="shared" si="48"/>
        <v>-29.9</v>
      </c>
      <c r="D803">
        <v>7793856</v>
      </c>
      <c r="E803">
        <f t="shared" si="49"/>
        <v>8206144</v>
      </c>
      <c r="F803">
        <f>F802+(B803-F802)/35</f>
        <v>-299.23040357186329</v>
      </c>
      <c r="G803">
        <f>E803-($P$2*E803^3+$Q$2*E803^2+$R$2*E803+$S$2)*F803^2-($P$3*E803+$Q$3)*F803</f>
        <v>8209449.9138931073</v>
      </c>
      <c r="I803">
        <f>P2*K803^3+Q2*K803^2+R2*K803+S2</f>
        <v>-3.7430393673076878E-3</v>
      </c>
      <c r="J803">
        <f>P3*K803+Q3</f>
        <v>9.9789580449023987</v>
      </c>
      <c r="K803">
        <f>E803-I802*F803^2-J802*F803</f>
        <v>8209465.1276764739</v>
      </c>
      <c r="L803">
        <f t="shared" si="51"/>
        <v>8209463.8056453718</v>
      </c>
      <c r="M803">
        <f t="shared" si="50"/>
        <v>1.3220311021432281</v>
      </c>
    </row>
    <row r="804" spans="1:13" x14ac:dyDescent="0.25">
      <c r="A804" s="1">
        <v>44959.855740740742</v>
      </c>
      <c r="B804">
        <v>-299</v>
      </c>
      <c r="C804">
        <f t="shared" si="48"/>
        <v>-29.9</v>
      </c>
      <c r="D804">
        <v>7793856</v>
      </c>
      <c r="E804">
        <f t="shared" si="49"/>
        <v>8206144</v>
      </c>
      <c r="F804">
        <f>F803+(B804-F803)/35</f>
        <v>-299.22382061266723</v>
      </c>
      <c r="G804">
        <f>E804-($P$2*E804^3+$Q$2*E804^2+$R$2*E804+$S$2)*F804^2-($P$3*E804+$Q$3)*F804</f>
        <v>8209449.8338464582</v>
      </c>
      <c r="I804">
        <f>P2*K804^3+Q2*K804^2+R2*K804+S2</f>
        <v>-3.7430389167383282E-3</v>
      </c>
      <c r="J804">
        <f>P3*K804+Q3</f>
        <v>9.9789573647577043</v>
      </c>
      <c r="K804">
        <f>E804-I803*F804^2-J803*F804</f>
        <v>8209465.0745879961</v>
      </c>
      <c r="L804">
        <f t="shared" si="51"/>
        <v>8209463.8098751809</v>
      </c>
      <c r="M804">
        <f t="shared" si="50"/>
        <v>1.2647128151729703</v>
      </c>
    </row>
    <row r="805" spans="1:13" x14ac:dyDescent="0.25">
      <c r="A805" s="1">
        <v>44959.855798611112</v>
      </c>
      <c r="B805">
        <v>-299</v>
      </c>
      <c r="C805">
        <f t="shared" si="48"/>
        <v>-29.9</v>
      </c>
      <c r="D805">
        <v>7793855</v>
      </c>
      <c r="E805">
        <f t="shared" si="49"/>
        <v>8206145</v>
      </c>
      <c r="F805">
        <f>F804+(B805-F804)/35</f>
        <v>-299.21742573801959</v>
      </c>
      <c r="G805">
        <f>E805-($P$2*E805^3+$Q$2*E805^2+$R$2*E805+$S$2)*F805^2-($P$3*E805+$Q$3)*F805</f>
        <v>8209450.7606716212</v>
      </c>
      <c r="I805">
        <f>P2*K805^3+Q2*K805^2+R2*K805+S2</f>
        <v>-3.7430467388688271E-3</v>
      </c>
      <c r="J805">
        <f>P3*K805+Q3</f>
        <v>9.9789691720894211</v>
      </c>
      <c r="K805">
        <f>E805-I804*F805^2-J804*F805</f>
        <v>8209465.9962055096</v>
      </c>
      <c r="L805">
        <f t="shared" si="51"/>
        <v>8209463.8171629487</v>
      </c>
      <c r="M805">
        <f t="shared" si="50"/>
        <v>2.1790425609797239</v>
      </c>
    </row>
    <row r="806" spans="1:13" x14ac:dyDescent="0.25">
      <c r="A806" s="1">
        <v>44959.855856481481</v>
      </c>
      <c r="B806">
        <v>-299</v>
      </c>
      <c r="C806">
        <f t="shared" si="48"/>
        <v>-29.9</v>
      </c>
      <c r="D806">
        <v>7793864</v>
      </c>
      <c r="E806">
        <f t="shared" si="49"/>
        <v>8206136</v>
      </c>
      <c r="F806">
        <f>F805+(B806-F805)/35</f>
        <v>-299.21121357407617</v>
      </c>
      <c r="G806">
        <f>E806-($P$2*E806^3+$Q$2*E806^2+$R$2*E806+$S$2)*F806^2-($P$3*E806+$Q$3)*F806</f>
        <v>8209441.6438751845</v>
      </c>
      <c r="I806">
        <f>P2*K806^3+Q2*K806^2+R2*K806+S2</f>
        <v>-3.742969745054836E-3</v>
      </c>
      <c r="J806">
        <f>P3*K806+Q3</f>
        <v>9.9788529500707455</v>
      </c>
      <c r="K806">
        <f>E806-I805*F806^2-J805*F806</f>
        <v>8209456.9245328857</v>
      </c>
      <c r="L806">
        <f t="shared" si="51"/>
        <v>8209463.794187515</v>
      </c>
      <c r="M806">
        <f t="shared" si="50"/>
        <v>-6.8696546293795109</v>
      </c>
    </row>
    <row r="807" spans="1:13" x14ac:dyDescent="0.25">
      <c r="A807" s="1">
        <v>44959.855914351851</v>
      </c>
      <c r="B807">
        <v>-299</v>
      </c>
      <c r="C807">
        <f t="shared" si="48"/>
        <v>-29.9</v>
      </c>
      <c r="D807">
        <v>7793854</v>
      </c>
      <c r="E807">
        <f t="shared" si="49"/>
        <v>8206146</v>
      </c>
      <c r="F807">
        <f>F806+(B807-F806)/35</f>
        <v>-299.20517890053111</v>
      </c>
      <c r="G807">
        <f>E807-($P$2*E807^3+$Q$2*E807^2+$R$2*E807+$S$2)*F807^2-($P$3*E807+$Q$3)*F807</f>
        <v>8209451.6163395094</v>
      </c>
      <c r="I807">
        <f>P2*K807^3+Q2*K807^2+R2*K807+S2</f>
        <v>-3.7430536384874813E-3</v>
      </c>
      <c r="J807">
        <f>P3*K807+Q3</f>
        <v>9.9789795868841367</v>
      </c>
      <c r="K807">
        <f>E807-I806*F807^2-J806*F807</f>
        <v>8209466.8091289923</v>
      </c>
      <c r="L807">
        <f t="shared" si="51"/>
        <v>8209463.8042373201</v>
      </c>
      <c r="M807">
        <f t="shared" si="50"/>
        <v>3.0048916721716523</v>
      </c>
    </row>
    <row r="808" spans="1:13" x14ac:dyDescent="0.25">
      <c r="A808" s="1">
        <v>44959.85597222222</v>
      </c>
      <c r="B808">
        <v>-299</v>
      </c>
      <c r="C808">
        <f t="shared" si="48"/>
        <v>-29.9</v>
      </c>
      <c r="D808">
        <v>7793847</v>
      </c>
      <c r="E808">
        <f t="shared" si="49"/>
        <v>8206153</v>
      </c>
      <c r="F808">
        <f>F807+(B808-F807)/35</f>
        <v>-299.19931664623022</v>
      </c>
      <c r="G808">
        <f>E808-($P$2*E808^3+$Q$2*E808^2+$R$2*E808+$S$2)*F808^2-($P$3*E808+$Q$3)*F808</f>
        <v>8209458.5771463029</v>
      </c>
      <c r="I808">
        <f>P2*K808^3+Q2*K808^2+R2*K808+S2</f>
        <v>-3.7431128286442572E-3</v>
      </c>
      <c r="J808">
        <f>P3*K808+Q3</f>
        <v>9.9790689315689889</v>
      </c>
      <c r="K808">
        <f>E808-I807*F808^2-J807*F808</f>
        <v>8209473.782899891</v>
      </c>
      <c r="L808">
        <f t="shared" si="51"/>
        <v>8209463.8374995291</v>
      </c>
      <c r="M808">
        <f t="shared" si="50"/>
        <v>9.9454003619030118</v>
      </c>
    </row>
    <row r="809" spans="1:13" x14ac:dyDescent="0.25">
      <c r="A809" s="1">
        <v>44959.856030092589</v>
      </c>
      <c r="B809">
        <v>-299</v>
      </c>
      <c r="C809">
        <f t="shared" si="48"/>
        <v>-29.9</v>
      </c>
      <c r="D809">
        <v>7793865</v>
      </c>
      <c r="E809">
        <f t="shared" si="49"/>
        <v>8206135</v>
      </c>
      <c r="F809">
        <f>F808+(B809-F808)/35</f>
        <v>-299.19362188490936</v>
      </c>
      <c r="G809">
        <f>E809-($P$2*E809^3+$Q$2*E809^2+$R$2*E809+$S$2)*F809^2-($P$3*E809+$Q$3)*F809</f>
        <v>8209440.4253876759</v>
      </c>
      <c r="I809">
        <f>P2*K809^3+Q2*K809^2+R2*K809+S2</f>
        <v>-3.7429597371527734E-3</v>
      </c>
      <c r="J809">
        <f>P3*K809+Q3</f>
        <v>9.978837842889078</v>
      </c>
      <c r="K809">
        <f>E809-I808*F809^2-J808*F809</f>
        <v>8209455.7453466356</v>
      </c>
      <c r="L809">
        <f t="shared" si="51"/>
        <v>8209463.8105256865</v>
      </c>
      <c r="M809">
        <f t="shared" si="50"/>
        <v>-8.0651790509000421</v>
      </c>
    </row>
    <row r="810" spans="1:13" x14ac:dyDescent="0.25">
      <c r="A810" s="1">
        <v>44959.856087962966</v>
      </c>
      <c r="B810">
        <v>-299</v>
      </c>
      <c r="C810">
        <f t="shared" si="48"/>
        <v>-29.9</v>
      </c>
      <c r="D810">
        <v>7793875</v>
      </c>
      <c r="E810">
        <f t="shared" si="49"/>
        <v>8206125</v>
      </c>
      <c r="F810">
        <f>F809+(B810-F809)/35</f>
        <v>-299.18808983105481</v>
      </c>
      <c r="G810">
        <f>E810-($P$2*E810^3+$Q$2*E810^2+$R$2*E810+$S$2)*F810^2-($P$3*E810+$Q$3)*F810</f>
        <v>8209430.3122831294</v>
      </c>
      <c r="I810">
        <f>P2*K810^3+Q2*K810^2+R2*K810+S2</f>
        <v>-3.7428735907525379E-3</v>
      </c>
      <c r="J810">
        <f>P3*K810+Q3</f>
        <v>9.9787078002309073</v>
      </c>
      <c r="K810">
        <f>E810-I809*F810^2-J809*F810</f>
        <v>8209445.5949084004</v>
      </c>
      <c r="L810">
        <f t="shared" si="51"/>
        <v>8209463.749806962</v>
      </c>
      <c r="M810">
        <f t="shared" si="50"/>
        <v>-18.154898561537266</v>
      </c>
    </row>
    <row r="811" spans="1:13" x14ac:dyDescent="0.25">
      <c r="A811" s="1">
        <v>44959.856145833335</v>
      </c>
      <c r="B811">
        <v>-299</v>
      </c>
      <c r="C811">
        <f t="shared" si="48"/>
        <v>-29.9</v>
      </c>
      <c r="D811">
        <v>7793875</v>
      </c>
      <c r="E811">
        <f t="shared" si="49"/>
        <v>8206125</v>
      </c>
      <c r="F811">
        <f>F810+(B811-F810)/35</f>
        <v>-299.18271583588182</v>
      </c>
      <c r="G811">
        <f>E811-($P$2*E811^3+$Q$2*E811^2+$R$2*E811+$S$2)*F811^2-($P$3*E811+$Q$3)*F811</f>
        <v>8209430.2469405755</v>
      </c>
      <c r="I811">
        <f>P2*K811^3+Q2*K811^2+R2*K811+S2</f>
        <v>-3.7428726378578858E-3</v>
      </c>
      <c r="J811">
        <f>P3*K811+Q3</f>
        <v>9.9787063617553571</v>
      </c>
      <c r="K811">
        <f>E811-I810*F811^2-J810*F811</f>
        <v>8209445.48262865</v>
      </c>
      <c r="L811">
        <f t="shared" si="51"/>
        <v>8209463.6889163675</v>
      </c>
      <c r="M811">
        <f t="shared" si="50"/>
        <v>-18.206287717446685</v>
      </c>
    </row>
    <row r="812" spans="1:13" x14ac:dyDescent="0.25">
      <c r="A812" s="1">
        <v>44959.856203703705</v>
      </c>
      <c r="B812">
        <v>-299</v>
      </c>
      <c r="C812">
        <f t="shared" si="48"/>
        <v>-29.9</v>
      </c>
      <c r="D812">
        <v>7793861</v>
      </c>
      <c r="E812">
        <f t="shared" si="49"/>
        <v>8206139</v>
      </c>
      <c r="F812">
        <f>F811+(B812-F811)/35</f>
        <v>-299.17749538342804</v>
      </c>
      <c r="G812">
        <f>E812-($P$2*E812^3+$Q$2*E812^2+$R$2*E812+$S$2)*F812^2-($P$3*E812+$Q$3)*F812</f>
        <v>8209444.2476371108</v>
      </c>
      <c r="I812">
        <f>P2*K812^3+Q2*K812^2+R2*K812+S2</f>
        <v>-3.7429909103465775E-3</v>
      </c>
      <c r="J812">
        <f>P3*K812+Q3</f>
        <v>9.9788848994048323</v>
      </c>
      <c r="K812">
        <f>E812-I811*F812^2-J811*F812</f>
        <v>8209459.4183279751</v>
      </c>
      <c r="L812">
        <f t="shared" si="51"/>
        <v>8209463.6746810731</v>
      </c>
      <c r="M812">
        <f t="shared" si="50"/>
        <v>-4.2563530979678035</v>
      </c>
    </row>
    <row r="813" spans="1:13" x14ac:dyDescent="0.25">
      <c r="A813" s="1">
        <v>44959.856261574074</v>
      </c>
      <c r="B813">
        <v>-299</v>
      </c>
      <c r="C813">
        <f t="shared" si="48"/>
        <v>-29.9</v>
      </c>
      <c r="D813">
        <v>7793857</v>
      </c>
      <c r="E813">
        <f t="shared" si="49"/>
        <v>8206143</v>
      </c>
      <c r="F813">
        <f>F812+(B813-F812)/35</f>
        <v>-299.17242408675867</v>
      </c>
      <c r="G813">
        <f>E813-($P$2*E813^3+$Q$2*E813^2+$R$2*E813+$S$2)*F813^2-($P$3*E813+$Q$3)*F813</f>
        <v>8209448.2043087855</v>
      </c>
      <c r="I813">
        <f>P2*K813^3+Q2*K813^2+R2*K813+S2</f>
        <v>-3.7430248767478247E-3</v>
      </c>
      <c r="J813">
        <f>P3*K813+Q3</f>
        <v>9.978936171627879</v>
      </c>
      <c r="K813">
        <f>E813-I812*F813^2-J812*F813</f>
        <v>8209463.4203650029</v>
      </c>
      <c r="L813">
        <f t="shared" si="51"/>
        <v>8209463.6738333525</v>
      </c>
      <c r="M813">
        <f t="shared" si="50"/>
        <v>-0.2534683495759964</v>
      </c>
    </row>
    <row r="814" spans="1:13" x14ac:dyDescent="0.25">
      <c r="A814" s="1">
        <v>44959.856319444443</v>
      </c>
      <c r="B814">
        <v>-299</v>
      </c>
      <c r="C814">
        <f t="shared" si="48"/>
        <v>-29.9</v>
      </c>
      <c r="D814">
        <v>7793859</v>
      </c>
      <c r="E814">
        <f t="shared" si="49"/>
        <v>8206141</v>
      </c>
      <c r="F814">
        <f>F813+(B814-F813)/35</f>
        <v>-299.16749768427985</v>
      </c>
      <c r="G814">
        <f>E814-($P$2*E814^3+$Q$2*E814^2+$R$2*E814+$S$2)*F814^2-($P$3*E814+$Q$3)*F814</f>
        <v>8209446.1352403862</v>
      </c>
      <c r="I814">
        <f>P2*K814^3+Q2*K814^2+R2*K814+S2</f>
        <v>-3.7430075472428825E-3</v>
      </c>
      <c r="J814">
        <f>P3*K814+Q3</f>
        <v>9.9789100128628974</v>
      </c>
      <c r="K814">
        <f>E814-I813*F814^2-J813*F814</f>
        <v>8209461.3785509393</v>
      </c>
      <c r="L814">
        <f t="shared" si="51"/>
        <v>8209463.6661824109</v>
      </c>
      <c r="M814">
        <f t="shared" si="50"/>
        <v>-2.2876314716413617</v>
      </c>
    </row>
    <row r="815" spans="1:13" x14ac:dyDescent="0.25">
      <c r="A815" s="1">
        <v>44959.856377314813</v>
      </c>
      <c r="B815">
        <v>-299</v>
      </c>
      <c r="C815">
        <f t="shared" si="48"/>
        <v>-29.9</v>
      </c>
      <c r="D815">
        <v>7793865</v>
      </c>
      <c r="E815">
        <f t="shared" si="49"/>
        <v>8206135</v>
      </c>
      <c r="F815">
        <f>F814+(B815-F814)/35</f>
        <v>-299.16271203615759</v>
      </c>
      <c r="G815">
        <f>E815-($P$2*E815^3+$Q$2*E815^2+$R$2*E815+$S$2)*F815^2-($P$3*E815+$Q$3)*F815</f>
        <v>8209440.0495501375</v>
      </c>
      <c r="I815">
        <f>P2*K815^3+Q2*K815^2+R2*K815+S2</f>
        <v>-3.7429560482564739E-3</v>
      </c>
      <c r="J815">
        <f>P3*K815+Q3</f>
        <v>9.9788322744103368</v>
      </c>
      <c r="K815">
        <f>E815-I814*F815^2-J814*F815</f>
        <v>8209455.3107008031</v>
      </c>
      <c r="L815">
        <f t="shared" si="51"/>
        <v>8209463.6383308051</v>
      </c>
      <c r="M815">
        <f t="shared" si="50"/>
        <v>-8.3276300020515919</v>
      </c>
    </row>
    <row r="816" spans="1:13" x14ac:dyDescent="0.25">
      <c r="A816" s="1">
        <v>44959.856435185182</v>
      </c>
      <c r="B816">
        <v>-299</v>
      </c>
      <c r="C816">
        <f t="shared" si="48"/>
        <v>-29.9</v>
      </c>
      <c r="D816">
        <v>7793868</v>
      </c>
      <c r="E816">
        <f t="shared" si="49"/>
        <v>8206132</v>
      </c>
      <c r="F816">
        <f>F815+(B816-F815)/35</f>
        <v>-299.15806312083879</v>
      </c>
      <c r="G816">
        <f>E816-($P$2*E816^3+$Q$2*E816^2+$R$2*E816+$S$2)*F816^2-($P$3*E816+$Q$3)*F816</f>
        <v>8209436.9792737793</v>
      </c>
      <c r="I816">
        <f>P2*K816^3+Q2*K816^2+R2*K816+S2</f>
        <v>-3.7429298685225376E-3</v>
      </c>
      <c r="J816">
        <f>P3*K816+Q3</f>
        <v>9.9787927550963644</v>
      </c>
      <c r="K816">
        <f>E816-I815*F816^2-J815*F816</f>
        <v>8209452.2260333467</v>
      </c>
      <c r="L816">
        <f t="shared" si="51"/>
        <v>8209463.6002898132</v>
      </c>
      <c r="M816">
        <f t="shared" si="50"/>
        <v>-11.374256466515362</v>
      </c>
    </row>
    <row r="817" spans="1:13" x14ac:dyDescent="0.25">
      <c r="A817" s="1">
        <v>44959.856493055559</v>
      </c>
      <c r="B817">
        <v>-299</v>
      </c>
      <c r="C817">
        <f t="shared" si="48"/>
        <v>-29.9</v>
      </c>
      <c r="D817">
        <v>7793878</v>
      </c>
      <c r="E817">
        <f t="shared" si="49"/>
        <v>8206122</v>
      </c>
      <c r="F817">
        <f>F816+(B817-F816)/35</f>
        <v>-299.15354703167196</v>
      </c>
      <c r="G817">
        <f>E817-($P$2*E817^3+$Q$2*E817^2+$R$2*E817+$S$2)*F817^2-($P$3*E817+$Q$3)*F817</f>
        <v>8209426.8785302555</v>
      </c>
      <c r="I817">
        <f>P2*K817^3+Q2*K817^2+R2*K817+S2</f>
        <v>-3.7428444114055992E-3</v>
      </c>
      <c r="J817">
        <f>P3*K817+Q3</f>
        <v>9.9786637513780789</v>
      </c>
      <c r="K817">
        <f>E817-I816*F817^2-J816*F817</f>
        <v>8209442.1566892331</v>
      </c>
      <c r="L817">
        <f t="shared" si="51"/>
        <v>8209463.5288111446</v>
      </c>
      <c r="M817">
        <f t="shared" si="50"/>
        <v>-21.372121911495924</v>
      </c>
    </row>
    <row r="818" spans="1:13" x14ac:dyDescent="0.25">
      <c r="A818" s="1">
        <v>44959.856550925928</v>
      </c>
      <c r="B818">
        <v>-299</v>
      </c>
      <c r="C818">
        <f t="shared" si="48"/>
        <v>-29.9</v>
      </c>
      <c r="D818">
        <v>7793878</v>
      </c>
      <c r="E818">
        <f t="shared" si="49"/>
        <v>8206122</v>
      </c>
      <c r="F818">
        <f>F817+(B818-F817)/35</f>
        <v>-299.14915997362419</v>
      </c>
      <c r="G818">
        <f>E818-($P$2*E818^3+$Q$2*E818^2+$R$2*E818+$S$2)*F818^2-($P$3*E818+$Q$3)*F818</f>
        <v>8209426.8251892421</v>
      </c>
      <c r="I818">
        <f>P2*K818^3+Q2*K818^2+R2*K818+S2</f>
        <v>-3.742843564069176E-3</v>
      </c>
      <c r="J818">
        <f>P3*K818+Q3</f>
        <v>9.9786624722636077</v>
      </c>
      <c r="K818">
        <f>E818-I817*F818^2-J817*F818</f>
        <v>8209442.0568483612</v>
      </c>
      <c r="L818">
        <f t="shared" si="51"/>
        <v>8209463.4572379356</v>
      </c>
      <c r="M818">
        <f t="shared" si="50"/>
        <v>-21.400389574468136</v>
      </c>
    </row>
    <row r="819" spans="1:13" x14ac:dyDescent="0.25">
      <c r="A819" s="1">
        <v>44959.856608796297</v>
      </c>
      <c r="B819">
        <v>-299</v>
      </c>
      <c r="C819">
        <f t="shared" si="48"/>
        <v>-29.9</v>
      </c>
      <c r="D819">
        <v>7793881</v>
      </c>
      <c r="E819">
        <f t="shared" si="49"/>
        <v>8206119</v>
      </c>
      <c r="F819">
        <f>F818+(B819-F818)/35</f>
        <v>-299.14489826009208</v>
      </c>
      <c r="G819">
        <f>E819-($P$2*E819^3+$Q$2*E819^2+$R$2*E819+$S$2)*F819^2-($P$3*E819+$Q$3)*F819</f>
        <v>8209423.7596230991</v>
      </c>
      <c r="I819">
        <f>P2*K819^3+Q2*K819^2+R2*K819+S2</f>
        <v>-3.7428176582920969E-3</v>
      </c>
      <c r="J819">
        <f>P3*K819+Q3</f>
        <v>9.9786233647050295</v>
      </c>
      <c r="K819">
        <f>E819-I818*F819^2-J818*F819</f>
        <v>8209439.0043203402</v>
      </c>
      <c r="L819">
        <f t="shared" si="51"/>
        <v>8209463.3757282104</v>
      </c>
      <c r="M819">
        <f t="shared" si="50"/>
        <v>-24.371407870203257</v>
      </c>
    </row>
    <row r="820" spans="1:13" x14ac:dyDescent="0.25">
      <c r="A820" s="1">
        <v>44959.856666666667</v>
      </c>
      <c r="B820">
        <v>-299</v>
      </c>
      <c r="C820">
        <f t="shared" si="48"/>
        <v>-29.9</v>
      </c>
      <c r="D820">
        <v>7793869</v>
      </c>
      <c r="E820">
        <f t="shared" si="49"/>
        <v>8206131</v>
      </c>
      <c r="F820">
        <f>F819+(B820-F819)/35</f>
        <v>-299.14075830980374</v>
      </c>
      <c r="G820">
        <f>E820-($P$2*E820^3+$Q$2*E820^2+$R$2*E820+$S$2)*F820^2-($P$3*E820+$Q$3)*F820</f>
        <v>8209435.7642835258</v>
      </c>
      <c r="I820">
        <f>P2*K820^3+Q2*K820^2+R2*K820+S2</f>
        <v>-3.7429189516018369E-3</v>
      </c>
      <c r="J820">
        <f>P3*K820+Q3</f>
        <v>9.9787762754753118</v>
      </c>
      <c r="K820">
        <f>E820-I819*F820^2-J819*F820</f>
        <v>8209450.939721778</v>
      </c>
      <c r="L820">
        <f t="shared" si="51"/>
        <v>8209463.3342748554</v>
      </c>
      <c r="M820">
        <f t="shared" si="50"/>
        <v>-12.394553077407181</v>
      </c>
    </row>
    <row r="821" spans="1:13" x14ac:dyDescent="0.25">
      <c r="A821" s="1">
        <v>44959.856724537036</v>
      </c>
      <c r="B821">
        <v>-299</v>
      </c>
      <c r="C821">
        <f t="shared" si="48"/>
        <v>-29.9</v>
      </c>
      <c r="D821">
        <v>7793860</v>
      </c>
      <c r="E821">
        <f t="shared" si="49"/>
        <v>8206140</v>
      </c>
      <c r="F821">
        <f>F820+(B821-F820)/35</f>
        <v>-299.13673664380934</v>
      </c>
      <c r="G821">
        <f>E821-($P$2*E821^3+$Q$2*E821^2+$R$2*E821+$S$2)*F821^2-($P$3*E821+$Q$3)*F821</f>
        <v>8209444.7566318857</v>
      </c>
      <c r="I821">
        <f>P2*K821^3+Q2*K821^2+R2*K821+S2</f>
        <v>-3.7429953836323193E-3</v>
      </c>
      <c r="J821">
        <f>P3*K821+Q3</f>
        <v>9.9788916518872099</v>
      </c>
      <c r="K821">
        <f>E821-I820*F821^2-J820*F821</f>
        <v>8209459.9453908345</v>
      </c>
      <c r="L821">
        <f t="shared" si="51"/>
        <v>8209463.3229785757</v>
      </c>
      <c r="M821">
        <f t="shared" si="50"/>
        <v>-3.377587741240859</v>
      </c>
    </row>
    <row r="822" spans="1:13" x14ac:dyDescent="0.25">
      <c r="A822" s="1">
        <v>44959.856782407405</v>
      </c>
      <c r="B822">
        <v>-299</v>
      </c>
      <c r="C822">
        <f t="shared" si="48"/>
        <v>-29.9</v>
      </c>
      <c r="D822">
        <v>7793864</v>
      </c>
      <c r="E822">
        <f t="shared" si="49"/>
        <v>8206136</v>
      </c>
      <c r="F822">
        <f>F821+(B822-F821)/35</f>
        <v>-299.13282988255764</v>
      </c>
      <c r="G822">
        <f>E822-($P$2*E822^3+$Q$2*E822^2+$R$2*E822+$S$2)*F822^2-($P$3*E822+$Q$3)*F822</f>
        <v>8209440.6907981718</v>
      </c>
      <c r="I822">
        <f>P2*K822^3+Q2*K822^2+R2*K822+S2</f>
        <v>-3.7429613807873352E-3</v>
      </c>
      <c r="J822">
        <f>P3*K822+Q3</f>
        <v>9.9788403240117134</v>
      </c>
      <c r="K822">
        <f>E822-I821*F822^2-J821*F822</f>
        <v>8209455.9390098723</v>
      </c>
      <c r="L822">
        <f t="shared" si="51"/>
        <v>8209463.2983653471</v>
      </c>
      <c r="M822">
        <f t="shared" si="50"/>
        <v>-7.3593554748222232</v>
      </c>
    </row>
    <row r="823" spans="1:13" x14ac:dyDescent="0.25">
      <c r="A823" s="1">
        <v>44959.856840277775</v>
      </c>
      <c r="B823">
        <v>-299</v>
      </c>
      <c r="C823">
        <f t="shared" si="48"/>
        <v>-29.9</v>
      </c>
      <c r="D823">
        <v>7793870</v>
      </c>
      <c r="E823">
        <f t="shared" si="49"/>
        <v>8206130</v>
      </c>
      <c r="F823">
        <f>F822+(B823-F822)/35</f>
        <v>-299.12903474305602</v>
      </c>
      <c r="G823">
        <f>E823-($P$2*E823^3+$Q$2*E823^2+$R$2*E823+$S$2)*F823^2-($P$3*E823+$Q$3)*F823</f>
        <v>8209434.617156662</v>
      </c>
      <c r="I823">
        <f>P2*K823^3+Q2*K823^2+R2*K823+S2</f>
        <v>-3.742909908943659E-3</v>
      </c>
      <c r="J823">
        <f>P3*K823+Q3</f>
        <v>9.9787626250732018</v>
      </c>
      <c r="K823">
        <f>E823-I822*F823^2-J822*F823</f>
        <v>8209449.8742439924</v>
      </c>
      <c r="L823">
        <f t="shared" si="51"/>
        <v>8209463.2536182757</v>
      </c>
      <c r="M823">
        <f t="shared" si="50"/>
        <v>-13.379374283365905</v>
      </c>
    </row>
    <row r="824" spans="1:13" x14ac:dyDescent="0.25">
      <c r="A824" s="1">
        <v>44959.856898148151</v>
      </c>
      <c r="B824">
        <v>-299</v>
      </c>
      <c r="C824">
        <f t="shared" si="48"/>
        <v>-29.9</v>
      </c>
      <c r="D824">
        <v>7793873</v>
      </c>
      <c r="E824">
        <f t="shared" si="49"/>
        <v>8206127</v>
      </c>
      <c r="F824">
        <f>F823+(B824-F823)/35</f>
        <v>-299.12534803611157</v>
      </c>
      <c r="G824">
        <f>E824-($P$2*E824^3+$Q$2*E824^2+$R$2*E824+$S$2)*F824^2-($P$3*E824+$Q$3)*F824</f>
        <v>8209431.5585828424</v>
      </c>
      <c r="I824">
        <f>P2*K824^3+Q2*K824^2+R2*K824+S2</f>
        <v>-3.7428838296307276E-3</v>
      </c>
      <c r="J824">
        <f>P3*K824+Q3</f>
        <v>9.9787232566245905</v>
      </c>
      <c r="K824">
        <f>E824-I823*F824^2-J823*F824</f>
        <v>8209446.8013522839</v>
      </c>
      <c r="L824">
        <f t="shared" si="51"/>
        <v>8209463.1987773888</v>
      </c>
      <c r="M824">
        <f t="shared" si="50"/>
        <v>-16.397425104863942</v>
      </c>
    </row>
    <row r="825" spans="1:13" x14ac:dyDescent="0.25">
      <c r="A825" s="1">
        <v>44959.856956018521</v>
      </c>
      <c r="B825">
        <v>-299</v>
      </c>
      <c r="C825">
        <f t="shared" si="48"/>
        <v>-29.9</v>
      </c>
      <c r="D825">
        <v>7793873</v>
      </c>
      <c r="E825">
        <f t="shared" si="49"/>
        <v>8206127</v>
      </c>
      <c r="F825">
        <f>F824+(B825-F824)/35</f>
        <v>-299.12176666365127</v>
      </c>
      <c r="G825">
        <f>E825-($P$2*E825^3+$Q$2*E825^2+$R$2*E825+$S$2)*F825^2-($P$3*E825+$Q$3)*F825</f>
        <v>8209431.5150383562</v>
      </c>
      <c r="I825">
        <f>P2*K825^3+Q2*K825^2+R2*K825+S2</f>
        <v>-3.7428833385320104E-3</v>
      </c>
      <c r="J825">
        <f>P3*K825+Q3</f>
        <v>9.9787225152674353</v>
      </c>
      <c r="K825">
        <f>E825-I824*F825^2-J824*F825</f>
        <v>8209446.7434858866</v>
      </c>
      <c r="L825">
        <f t="shared" si="51"/>
        <v>8209463.1439264175</v>
      </c>
      <c r="M825">
        <f t="shared" si="50"/>
        <v>-16.400440530851483</v>
      </c>
    </row>
    <row r="826" spans="1:13" x14ac:dyDescent="0.25">
      <c r="A826" s="1">
        <v>44959.85701388889</v>
      </c>
      <c r="B826">
        <v>-299</v>
      </c>
      <c r="C826">
        <f t="shared" si="48"/>
        <v>-29.9</v>
      </c>
      <c r="D826">
        <v>7793878</v>
      </c>
      <c r="E826">
        <f t="shared" si="49"/>
        <v>8206122</v>
      </c>
      <c r="F826">
        <f>F825+(B826-F825)/35</f>
        <v>-299.11828761611838</v>
      </c>
      <c r="G826">
        <f>E826-($P$2*E826^3+$Q$2*E826^2+$R$2*E826+$S$2)*F826^2-($P$3*E826+$Q$3)*F826</f>
        <v>8209426.4498249143</v>
      </c>
      <c r="I826">
        <f>P2*K826^3+Q2*K826^2+R2*K826+S2</f>
        <v>-3.7428405416619626E-3</v>
      </c>
      <c r="J826">
        <f>P3*K826+Q3</f>
        <v>9.9786579096326733</v>
      </c>
      <c r="K826">
        <f>E826-I825*F826^2-J825*F826</f>
        <v>8209441.7007136568</v>
      </c>
      <c r="L826">
        <f t="shared" si="51"/>
        <v>8209463.0724490415</v>
      </c>
      <c r="M826">
        <f t="shared" si="50"/>
        <v>-21.371735384687781</v>
      </c>
    </row>
    <row r="827" spans="1:13" x14ac:dyDescent="0.25">
      <c r="A827" s="1">
        <v>44959.857071759259</v>
      </c>
      <c r="B827">
        <v>-299</v>
      </c>
      <c r="C827">
        <f t="shared" si="48"/>
        <v>-29.9</v>
      </c>
      <c r="D827">
        <v>7793867</v>
      </c>
      <c r="E827">
        <f t="shared" si="49"/>
        <v>8206133</v>
      </c>
      <c r="F827">
        <f>F826+(B827-F826)/35</f>
        <v>-299.11490796994354</v>
      </c>
      <c r="G827">
        <f>E827-($P$2*E827^3+$Q$2*E827^2+$R$2*E827+$S$2)*F827^2-($P$3*E827+$Q$3)*F827</f>
        <v>8209437.4591420237</v>
      </c>
      <c r="I827">
        <f>P2*K827^3+Q2*K827^2+R2*K827+S2</f>
        <v>-3.7429333501890483E-3</v>
      </c>
      <c r="J827">
        <f>P3*K827+Q3</f>
        <v>9.9787980108324206</v>
      </c>
      <c r="K827">
        <f>E827-I826*F827^2-J826*F827</f>
        <v>8209452.6362681491</v>
      </c>
      <c r="L827">
        <f t="shared" si="51"/>
        <v>8209463.0376617722</v>
      </c>
      <c r="M827">
        <f t="shared" si="50"/>
        <v>-10.40139362309128</v>
      </c>
    </row>
    <row r="828" spans="1:13" x14ac:dyDescent="0.25">
      <c r="A828" s="1">
        <v>44959.857129629629</v>
      </c>
      <c r="B828">
        <v>-299</v>
      </c>
      <c r="C828">
        <f t="shared" si="48"/>
        <v>-29.9</v>
      </c>
      <c r="D828">
        <v>7793855</v>
      </c>
      <c r="E828">
        <f t="shared" si="49"/>
        <v>8206145</v>
      </c>
      <c r="F828">
        <f>F827+(B828-F827)/35</f>
        <v>-299.11162488508802</v>
      </c>
      <c r="G828">
        <f>E828-($P$2*E828^3+$Q$2*E828^2+$R$2*E828+$S$2)*F828^2-($P$3*E828+$Q$3)*F828</f>
        <v>8209449.4742148621</v>
      </c>
      <c r="I828">
        <f>P2*K828^3+Q2*K828^2+R2*K828+S2</f>
        <v>-3.7430352822553914E-3</v>
      </c>
      <c r="J828">
        <f>P3*K828+Q3</f>
        <v>9.9789518785729143</v>
      </c>
      <c r="K828">
        <f>E828-I827*F828^2-J827*F828</f>
        <v>8209464.6463655913</v>
      </c>
      <c r="L828">
        <f t="shared" si="51"/>
        <v>8209463.0430241181</v>
      </c>
      <c r="M828">
        <f t="shared" si="50"/>
        <v>1.6033414732664824</v>
      </c>
    </row>
    <row r="829" spans="1:13" x14ac:dyDescent="0.25">
      <c r="A829" s="1">
        <v>44959.857187499998</v>
      </c>
      <c r="B829">
        <v>-299</v>
      </c>
      <c r="C829">
        <f t="shared" si="48"/>
        <v>-29.9</v>
      </c>
      <c r="D829">
        <v>7793861</v>
      </c>
      <c r="E829">
        <f t="shared" si="49"/>
        <v>8206139</v>
      </c>
      <c r="F829">
        <f>F828+(B829-F828)/35</f>
        <v>-299.10843560265693</v>
      </c>
      <c r="G829">
        <f>E829-($P$2*E829^3+$Q$2*E829^2+$R$2*E829+$S$2)*F829^2-($P$3*E829+$Q$3)*F829</f>
        <v>8209443.4079418993</v>
      </c>
      <c r="I829">
        <f>P2*K829^3+Q2*K829^2+R2*K829+S2</f>
        <v>-3.7429844958296599E-3</v>
      </c>
      <c r="J829">
        <f>P3*K829+Q3</f>
        <v>9.9788752166271735</v>
      </c>
      <c r="K829">
        <f>E829-I828*F829^2-J828*F829</f>
        <v>8209458.6625418505</v>
      </c>
      <c r="L829">
        <f t="shared" si="51"/>
        <v>8209463.0284225103</v>
      </c>
      <c r="M829">
        <f t="shared" si="50"/>
        <v>-4.3658806597813964</v>
      </c>
    </row>
    <row r="830" spans="1:13" x14ac:dyDescent="0.25">
      <c r="A830" s="1">
        <v>44959.857245370367</v>
      </c>
      <c r="B830">
        <v>-299</v>
      </c>
      <c r="C830">
        <f t="shared" si="48"/>
        <v>-29.9</v>
      </c>
      <c r="D830">
        <v>7793872</v>
      </c>
      <c r="E830">
        <f t="shared" si="49"/>
        <v>8206128</v>
      </c>
      <c r="F830">
        <f>F829+(B830-F829)/35</f>
        <v>-299.105337442581</v>
      </c>
      <c r="G830">
        <f>E830-($P$2*E830^3+$Q$2*E830^2+$R$2*E830+$S$2)*F830^2-($P$3*E830+$Q$3)*F830</f>
        <v>8209432.3198656095</v>
      </c>
      <c r="I830">
        <f>P2*K830^3+Q2*K830^2+R2*K830+S2</f>
        <v>-3.7428905840215521E-3</v>
      </c>
      <c r="J830">
        <f>P3*K830+Q3</f>
        <v>9.9787334528410128</v>
      </c>
      <c r="K830">
        <f>E830-I829*F830^2-J829*F830</f>
        <v>8209447.5972147062</v>
      </c>
      <c r="L830">
        <f t="shared" si="51"/>
        <v>8209462.9769851509</v>
      </c>
      <c r="M830">
        <f t="shared" si="50"/>
        <v>-15.379770444706082</v>
      </c>
    </row>
    <row r="831" spans="1:13" x14ac:dyDescent="0.25">
      <c r="A831" s="1">
        <v>44959.857303240744</v>
      </c>
      <c r="B831">
        <v>-299</v>
      </c>
      <c r="C831">
        <f t="shared" si="48"/>
        <v>-29.9</v>
      </c>
      <c r="D831">
        <v>7793881</v>
      </c>
      <c r="E831">
        <f t="shared" si="49"/>
        <v>8206119</v>
      </c>
      <c r="F831">
        <f>F830+(B831-F830)/35</f>
        <v>-299.10232780136442</v>
      </c>
      <c r="G831">
        <f>E831-($P$2*E831^3+$Q$2*E831^2+$R$2*E831+$S$2)*F831^2-($P$3*E831+$Q$3)*F831</f>
        <v>8209423.2420318341</v>
      </c>
      <c r="I831">
        <f>P2*K831^3+Q2*K831^2+R2*K831+S2</f>
        <v>-3.7428134601356078E-3</v>
      </c>
      <c r="J831">
        <f>P3*K831+Q3</f>
        <v>9.9786170270872248</v>
      </c>
      <c r="K831">
        <f>E831-I830*F831^2-J830*F831</f>
        <v>8209438.5096396031</v>
      </c>
      <c r="L831">
        <f t="shared" si="51"/>
        <v>8209462.8954273323</v>
      </c>
      <c r="M831">
        <f t="shared" si="50"/>
        <v>-24.385787729173899</v>
      </c>
    </row>
    <row r="832" spans="1:13" x14ac:dyDescent="0.25">
      <c r="A832" s="1">
        <v>44959.857361111113</v>
      </c>
      <c r="B832">
        <v>-299</v>
      </c>
      <c r="C832">
        <f t="shared" si="48"/>
        <v>-29.9</v>
      </c>
      <c r="D832">
        <v>7793881</v>
      </c>
      <c r="E832">
        <f t="shared" si="49"/>
        <v>8206119</v>
      </c>
      <c r="F832">
        <f>F831+(B832-F831)/35</f>
        <v>-299.09940414989688</v>
      </c>
      <c r="G832">
        <f>E832-($P$2*E832^3+$Q$2*E832^2+$R$2*E832+$S$2)*F832^2-($P$3*E832+$Q$3)*F832</f>
        <v>8209423.2064852249</v>
      </c>
      <c r="I832">
        <f>P2*K832^3+Q2*K832^2+R2*K832+S2</f>
        <v>-3.7428128028906826E-3</v>
      </c>
      <c r="J832">
        <f>P3*K832+Q3</f>
        <v>9.9786160349261479</v>
      </c>
      <c r="K832">
        <f>E832-I831*F832^2-J831*F832</f>
        <v>8209438.4321967866</v>
      </c>
      <c r="L832">
        <f t="shared" si="51"/>
        <v>8209462.8138832301</v>
      </c>
      <c r="M832">
        <f t="shared" si="50"/>
        <v>-24.381686443462968</v>
      </c>
    </row>
    <row r="833" spans="1:13" x14ac:dyDescent="0.25">
      <c r="A833" s="1">
        <v>44959.857418981483</v>
      </c>
      <c r="B833">
        <v>-299</v>
      </c>
      <c r="C833">
        <f t="shared" si="48"/>
        <v>-29.9</v>
      </c>
      <c r="D833">
        <v>7793861</v>
      </c>
      <c r="E833">
        <f t="shared" si="49"/>
        <v>8206139</v>
      </c>
      <c r="F833">
        <f>F832+(B833-F832)/35</f>
        <v>-299.0965640313284</v>
      </c>
      <c r="G833">
        <f>E833-($P$2*E833^3+$Q$2*E833^2+$R$2*E833+$S$2)*F833^2-($P$3*E833+$Q$3)*F833</f>
        <v>8209443.2635994907</v>
      </c>
      <c r="I833">
        <f>P2*K833^3+Q2*K833^2+R2*K833+S2</f>
        <v>-3.7429822433381332E-3</v>
      </c>
      <c r="J833">
        <f>P3*K833+Q3</f>
        <v>9.9788718164478638</v>
      </c>
      <c r="K833">
        <f>E833-I832*F833^2-J832*F833</f>
        <v>8209458.397141939</v>
      </c>
      <c r="L833">
        <f t="shared" si="51"/>
        <v>8209462.799160759</v>
      </c>
      <c r="M833">
        <f t="shared" si="50"/>
        <v>-4.4020188199356198</v>
      </c>
    </row>
    <row r="834" spans="1:13" x14ac:dyDescent="0.25">
      <c r="A834" s="1">
        <v>44959.857476851852</v>
      </c>
      <c r="B834">
        <v>-299</v>
      </c>
      <c r="C834">
        <f t="shared" si="48"/>
        <v>-29.9</v>
      </c>
      <c r="D834">
        <v>7793852</v>
      </c>
      <c r="E834">
        <f t="shared" si="49"/>
        <v>8206148</v>
      </c>
      <c r="F834">
        <f>F833+(B834-F833)/35</f>
        <v>-299.09380505900475</v>
      </c>
      <c r="G834">
        <f>E834-($P$2*E834^3+$Q$2*E834^2+$R$2*E834+$S$2)*F834^2-($P$3*E834+$Q$3)*F834</f>
        <v>8209452.2712944811</v>
      </c>
      <c r="I834">
        <f>P2*K834^3+Q2*K834^2+R2*K834+S2</f>
        <v>-3.7430591210920738E-3</v>
      </c>
      <c r="J834">
        <f>P3*K834+Q3</f>
        <v>9.9789878626906443</v>
      </c>
      <c r="K834">
        <f>E834-I833*F834^2-J833*F834</f>
        <v>8209467.4550944315</v>
      </c>
      <c r="L834">
        <f t="shared" si="51"/>
        <v>8209462.8146805381</v>
      </c>
      <c r="M834">
        <f t="shared" si="50"/>
        <v>4.6404138933867216</v>
      </c>
    </row>
    <row r="835" spans="1:13" x14ac:dyDescent="0.25">
      <c r="A835" s="1">
        <v>44959.857534722221</v>
      </c>
      <c r="B835">
        <v>-299</v>
      </c>
      <c r="C835">
        <f t="shared" ref="C835:C898" si="52">B835/10</f>
        <v>-29.9</v>
      </c>
      <c r="D835">
        <v>7793868</v>
      </c>
      <c r="E835">
        <f t="shared" ref="E835:E898" si="53">16000000-D835</f>
        <v>8206132</v>
      </c>
      <c r="F835">
        <f>F834+(B835-F834)/35</f>
        <v>-299.09112491446177</v>
      </c>
      <c r="G835">
        <f>E835-($P$2*E835^3+$Q$2*E835^2+$R$2*E835+$S$2)*F835^2-($P$3*E835+$Q$3)*F835</f>
        <v>8209436.1653921995</v>
      </c>
      <c r="I835">
        <f>P2*K835^3+Q2*K835^2+R2*K835+S2</f>
        <v>-3.7429234005870171E-3</v>
      </c>
      <c r="J835">
        <f>P3*K835+Q3</f>
        <v>9.9787829914407382</v>
      </c>
      <c r="K835">
        <f>E835-I834*F835^2-J834*F835</f>
        <v>8209451.4639343191</v>
      </c>
      <c r="L835">
        <f t="shared" si="51"/>
        <v>8209462.7768447176</v>
      </c>
      <c r="M835">
        <f t="shared" ref="M835:M898" si="54">K835-L835</f>
        <v>-11.312910398468375</v>
      </c>
    </row>
    <row r="836" spans="1:13" x14ac:dyDescent="0.25">
      <c r="A836" s="1">
        <v>44959.857592592591</v>
      </c>
      <c r="B836">
        <v>-298</v>
      </c>
      <c r="C836">
        <f t="shared" si="52"/>
        <v>-29.8</v>
      </c>
      <c r="D836">
        <v>7793861</v>
      </c>
      <c r="E836">
        <f t="shared" si="53"/>
        <v>8206139</v>
      </c>
      <c r="F836">
        <f>F835+(B836-F835)/35</f>
        <v>-299.05994991690574</v>
      </c>
      <c r="G836">
        <f>E836-($P$2*E836^3+$Q$2*E836^2+$R$2*E836+$S$2)*F836^2-($P$3*E836+$Q$3)*F836</f>
        <v>8209442.8184274882</v>
      </c>
      <c r="I836">
        <f>P2*K836^3+Q2*K836^2+R2*K836+S2</f>
        <v>-3.7429789544773939E-3</v>
      </c>
      <c r="J836">
        <f>P3*K836+Q3</f>
        <v>9.978866851878152</v>
      </c>
      <c r="K836">
        <f>E836-I835*F836^2-J835*F836</f>
        <v>8209458.0096340319</v>
      </c>
      <c r="L836">
        <f t="shared" ref="L836:L899" si="55">L835+(K836-L835)/300</f>
        <v>8209462.760954015</v>
      </c>
      <c r="M836">
        <f t="shared" si="54"/>
        <v>-4.7513199830427766</v>
      </c>
    </row>
    <row r="837" spans="1:13" x14ac:dyDescent="0.25">
      <c r="A837" s="1">
        <v>44959.85765046296</v>
      </c>
      <c r="B837">
        <v>-298</v>
      </c>
      <c r="C837">
        <f t="shared" si="52"/>
        <v>-29.8</v>
      </c>
      <c r="D837">
        <v>7793862</v>
      </c>
      <c r="E837">
        <f t="shared" si="53"/>
        <v>8206138</v>
      </c>
      <c r="F837">
        <f>F836+(B837-F836)/35</f>
        <v>-299.02966563356557</v>
      </c>
      <c r="G837">
        <f>E837-($P$2*E837^3+$Q$2*E837^2+$R$2*E837+$S$2)*F837^2-($P$3*E837+$Q$3)*F837</f>
        <v>8209441.4456430487</v>
      </c>
      <c r="I837">
        <f>P2*K837^3+Q2*K837^2+R2*K837+S2</f>
        <v>-3.7429675821130104E-3</v>
      </c>
      <c r="J837">
        <f>P3*K837+Q3</f>
        <v>9.97884968506051</v>
      </c>
      <c r="K837">
        <f>E837-I836*F837^2-J836*F837</f>
        <v>8209456.6696835523</v>
      </c>
      <c r="L837">
        <f t="shared" si="55"/>
        <v>8209462.7406497803</v>
      </c>
      <c r="M837">
        <f t="shared" si="54"/>
        <v>-6.0709662279114127</v>
      </c>
    </row>
    <row r="838" spans="1:13" x14ac:dyDescent="0.25">
      <c r="A838" s="1">
        <v>44959.857708333337</v>
      </c>
      <c r="B838">
        <v>-299</v>
      </c>
      <c r="C838">
        <f t="shared" si="52"/>
        <v>-29.9</v>
      </c>
      <c r="D838">
        <v>7793867</v>
      </c>
      <c r="E838">
        <f t="shared" si="53"/>
        <v>8206133</v>
      </c>
      <c r="F838">
        <f>F837+(B838-F837)/35</f>
        <v>-299.02881804403512</v>
      </c>
      <c r="G838">
        <f>E838-($P$2*E838^3+$Q$2*E838^2+$R$2*E838+$S$2)*F838^2-($P$3*E838+$Q$3)*F838</f>
        <v>8209436.412432624</v>
      </c>
      <c r="I838">
        <f>P2*K838^3+Q2*K838^2+R2*K838+S2</f>
        <v>-3.742925006697817E-3</v>
      </c>
      <c r="J838">
        <f>P3*K838+Q3</f>
        <v>9.9787854159415019</v>
      </c>
      <c r="K838">
        <f>E838-I837*F838^2-J837*F838</f>
        <v>8209451.6531779524</v>
      </c>
      <c r="L838">
        <f t="shared" si="55"/>
        <v>8209462.7036915412</v>
      </c>
      <c r="M838">
        <f t="shared" si="54"/>
        <v>-11.050513588823378</v>
      </c>
    </row>
    <row r="839" spans="1:13" x14ac:dyDescent="0.25">
      <c r="A839" s="1">
        <v>44959.857766203706</v>
      </c>
      <c r="B839">
        <v>-298</v>
      </c>
      <c r="C839">
        <f t="shared" si="52"/>
        <v>-29.8</v>
      </c>
      <c r="D839">
        <v>7793867</v>
      </c>
      <c r="E839">
        <f t="shared" si="53"/>
        <v>8206133</v>
      </c>
      <c r="F839">
        <f>F838+(B839-F838)/35</f>
        <v>-298.99942324277697</v>
      </c>
      <c r="G839">
        <f>E839-($P$2*E839^3+$Q$2*E839^2+$R$2*E839+$S$2)*F839^2-($P$3*E839+$Q$3)*F839</f>
        <v>8209436.0550536532</v>
      </c>
      <c r="I839">
        <f>P2*K839^3+Q2*K839^2+R2*K839+S2</f>
        <v>-3.7429217634254996E-3</v>
      </c>
      <c r="J839">
        <f>P3*K839+Q3</f>
        <v>9.9787805200617186</v>
      </c>
      <c r="K839">
        <f>E839-I838*F839^2-J838*F839</f>
        <v>8209451.2710316172</v>
      </c>
      <c r="L839">
        <f t="shared" si="55"/>
        <v>8209462.6655826746</v>
      </c>
      <c r="M839">
        <f t="shared" si="54"/>
        <v>-11.394551057368517</v>
      </c>
    </row>
    <row r="840" spans="1:13" x14ac:dyDescent="0.25">
      <c r="A840" s="1">
        <v>44959.857824074075</v>
      </c>
      <c r="B840">
        <v>-299</v>
      </c>
      <c r="C840">
        <f t="shared" si="52"/>
        <v>-29.9</v>
      </c>
      <c r="D840">
        <v>7793856</v>
      </c>
      <c r="E840">
        <f t="shared" si="53"/>
        <v>8206144</v>
      </c>
      <c r="F840">
        <f>F839+(B840-F839)/35</f>
        <v>-298.99943972155478</v>
      </c>
      <c r="G840">
        <f>E840-($P$2*E840^3+$Q$2*E840^2+$R$2*E840+$S$2)*F840^2-($P$3*E840+$Q$3)*F840</f>
        <v>8209447.105640091</v>
      </c>
      <c r="I840">
        <f>P2*K840^3+Q2*K840^2+R2*K840+S2</f>
        <v>-3.7430151088244656E-3</v>
      </c>
      <c r="J840">
        <f>P3*K840+Q3</f>
        <v>9.9789214270172977</v>
      </c>
      <c r="K840">
        <f>E840-I839*F840^2-J839*F840</f>
        <v>8209462.2694791239</v>
      </c>
      <c r="L840">
        <f t="shared" si="55"/>
        <v>8209462.6642623292</v>
      </c>
      <c r="M840">
        <f t="shared" si="54"/>
        <v>-0.3947832053527236</v>
      </c>
    </row>
    <row r="841" spans="1:13" x14ac:dyDescent="0.25">
      <c r="A841" s="1">
        <v>44959.857881944445</v>
      </c>
      <c r="B841">
        <v>-298</v>
      </c>
      <c r="C841">
        <f t="shared" si="52"/>
        <v>-29.8</v>
      </c>
      <c r="D841">
        <v>7793863</v>
      </c>
      <c r="E841">
        <f t="shared" si="53"/>
        <v>8206137</v>
      </c>
      <c r="F841">
        <f>F840+(B841-F840)/35</f>
        <v>-298.97088430093891</v>
      </c>
      <c r="G841">
        <f>E841-($P$2*E841^3+$Q$2*E841^2+$R$2*E841+$S$2)*F841^2-($P$3*E841+$Q$3)*F841</f>
        <v>8209439.7264064159</v>
      </c>
      <c r="I841">
        <f>P2*K841^3+Q2*K841^2+R2*K841+S2</f>
        <v>-3.7429531659540771E-3</v>
      </c>
      <c r="J841">
        <f>P3*K841+Q3</f>
        <v>9.9788279234756487</v>
      </c>
      <c r="K841">
        <f>E841-I840*F841^2-J840*F841</f>
        <v>8209454.9710899824</v>
      </c>
      <c r="L841">
        <f t="shared" si="55"/>
        <v>8209462.6386184217</v>
      </c>
      <c r="M841">
        <f t="shared" si="54"/>
        <v>-7.6675284393131733</v>
      </c>
    </row>
    <row r="842" spans="1:13" x14ac:dyDescent="0.25">
      <c r="A842" s="1">
        <v>44959.857939814814</v>
      </c>
      <c r="B842">
        <v>-299</v>
      </c>
      <c r="C842">
        <f t="shared" si="52"/>
        <v>-29.9</v>
      </c>
      <c r="D842">
        <v>7793867</v>
      </c>
      <c r="E842">
        <f t="shared" si="53"/>
        <v>8206133</v>
      </c>
      <c r="F842">
        <f>F841+(B842-F841)/35</f>
        <v>-298.97171617805492</v>
      </c>
      <c r="G842">
        <f>E842-($P$2*E842^3+$Q$2*E842^2+$R$2*E842+$S$2)*F842^2-($P$3*E842+$Q$3)*F842</f>
        <v>8209435.7181998864</v>
      </c>
      <c r="I842">
        <f>P2*K842^3+Q2*K842^2+R2*K842+S2</f>
        <v>-3.7429190198352558E-3</v>
      </c>
      <c r="J842">
        <f>P3*K842+Q3</f>
        <v>9.9787763784755441</v>
      </c>
      <c r="K842">
        <f>E842-I841*F842^2-J841*F842</f>
        <v>8209450.9477614285</v>
      </c>
      <c r="L842">
        <f t="shared" si="55"/>
        <v>8209462.5996488985</v>
      </c>
      <c r="M842">
        <f t="shared" si="54"/>
        <v>-11.651887469924986</v>
      </c>
    </row>
    <row r="843" spans="1:13" x14ac:dyDescent="0.25">
      <c r="A843" s="1">
        <v>44959.857997685183</v>
      </c>
      <c r="B843">
        <v>-299</v>
      </c>
      <c r="C843">
        <f t="shared" si="52"/>
        <v>-29.9</v>
      </c>
      <c r="D843">
        <v>7793858</v>
      </c>
      <c r="E843">
        <f t="shared" si="53"/>
        <v>8206142</v>
      </c>
      <c r="F843">
        <f>F842+(B843-F842)/35</f>
        <v>-298.97252428725335</v>
      </c>
      <c r="G843">
        <f>E843-($P$2*E843^3+$Q$2*E843^2+$R$2*E843+$S$2)*F843^2-($P$3*E843+$Q$3)*F843</f>
        <v>8209444.7692451859</v>
      </c>
      <c r="I843">
        <f>P2*K843^3+Q2*K843^2+R2*K843+S2</f>
        <v>-3.7429953308674158E-3</v>
      </c>
      <c r="J843">
        <f>P3*K843+Q3</f>
        <v>9.9788915722060523</v>
      </c>
      <c r="K843">
        <f>E843-I842*F843^2-J842*F843</f>
        <v>8209459.9391713468</v>
      </c>
      <c r="L843">
        <f t="shared" si="55"/>
        <v>8209462.59078064</v>
      </c>
      <c r="M843">
        <f t="shared" si="54"/>
        <v>-2.6516092931851745</v>
      </c>
    </row>
    <row r="844" spans="1:13" x14ac:dyDescent="0.25">
      <c r="A844" s="1">
        <v>44959.858055555553</v>
      </c>
      <c r="B844">
        <v>-299</v>
      </c>
      <c r="C844">
        <f t="shared" si="52"/>
        <v>-29.9</v>
      </c>
      <c r="D844">
        <v>7793857</v>
      </c>
      <c r="E844">
        <f t="shared" si="53"/>
        <v>8206143</v>
      </c>
      <c r="F844">
        <f>F843+(B844-F843)/35</f>
        <v>-298.97330930761751</v>
      </c>
      <c r="G844">
        <f>E844-($P$2*E844^3+$Q$2*E844^2+$R$2*E844+$S$2)*F844^2-($P$3*E844+$Q$3)*F844</f>
        <v>8209445.7833693679</v>
      </c>
      <c r="I844">
        <f>P2*K844^3+Q2*K844^2+R2*K844+S2</f>
        <v>-3.7430042497064164E-3</v>
      </c>
      <c r="J844">
        <f>P3*K844+Q3</f>
        <v>9.978905035221544</v>
      </c>
      <c r="K844">
        <f>E844-I843*F844^2-J843*F844</f>
        <v>8209460.9900227301</v>
      </c>
      <c r="L844">
        <f t="shared" si="55"/>
        <v>8209462.5854447801</v>
      </c>
      <c r="M844">
        <f t="shared" si="54"/>
        <v>-1.5954220499843359</v>
      </c>
    </row>
    <row r="845" spans="1:13" x14ac:dyDescent="0.25">
      <c r="A845" s="1">
        <v>44959.858113425929</v>
      </c>
      <c r="B845">
        <v>-299</v>
      </c>
      <c r="C845">
        <f t="shared" si="52"/>
        <v>-29.9</v>
      </c>
      <c r="D845">
        <v>7793854</v>
      </c>
      <c r="E845">
        <f t="shared" si="53"/>
        <v>8206146</v>
      </c>
      <c r="F845">
        <f>F844+(B845-F844)/35</f>
        <v>-298.97407189882841</v>
      </c>
      <c r="G845">
        <f>E845-($P$2*E845^3+$Q$2*E845^2+$R$2*E845+$S$2)*F845^2-($P$3*E845+$Q$3)*F845</f>
        <v>8209448.8063811334</v>
      </c>
      <c r="I845">
        <f>P2*K845^3+Q2*K845^2+R2*K845+S2</f>
        <v>-3.743029831625222E-3</v>
      </c>
      <c r="J845">
        <f>P3*K845+Q3</f>
        <v>9.9789436509565519</v>
      </c>
      <c r="K845">
        <f>E845-I844*F845^2-J844*F845</f>
        <v>8209464.0041616186</v>
      </c>
      <c r="L845">
        <f t="shared" si="55"/>
        <v>8209462.5901738359</v>
      </c>
      <c r="M845">
        <f t="shared" si="54"/>
        <v>1.4139877827838063</v>
      </c>
    </row>
    <row r="846" spans="1:13" x14ac:dyDescent="0.25">
      <c r="A846" s="1">
        <v>44959.858171296299</v>
      </c>
      <c r="B846">
        <v>-299</v>
      </c>
      <c r="C846">
        <f t="shared" si="52"/>
        <v>-29.9</v>
      </c>
      <c r="D846">
        <v>7793854</v>
      </c>
      <c r="E846">
        <f t="shared" si="53"/>
        <v>8206146</v>
      </c>
      <c r="F846">
        <f>F845+(B846-F845)/35</f>
        <v>-298.97481270171903</v>
      </c>
      <c r="G846">
        <f>E846-($P$2*E846^3+$Q$2*E846^2+$R$2*E846+$S$2)*F846^2-($P$3*E846+$Q$3)*F846</f>
        <v>8209448.8153876914</v>
      </c>
      <c r="I846">
        <f>P2*K846^3+Q2*K846^2+R2*K846+S2</f>
        <v>-3.7430300258520788E-3</v>
      </c>
      <c r="J846">
        <f>P3*K846+Q3</f>
        <v>9.9789439441126717</v>
      </c>
      <c r="K846">
        <f>E846-I845*F846^2-J845*F846</f>
        <v>8209464.0270438259</v>
      </c>
      <c r="L846">
        <f t="shared" si="55"/>
        <v>8209462.5949634025</v>
      </c>
      <c r="M846">
        <f t="shared" si="54"/>
        <v>1.4320804234594107</v>
      </c>
    </row>
    <row r="847" spans="1:13" x14ac:dyDescent="0.25">
      <c r="A847" s="1">
        <v>44959.858229166668</v>
      </c>
      <c r="B847">
        <v>-299</v>
      </c>
      <c r="C847">
        <f t="shared" si="52"/>
        <v>-29.9</v>
      </c>
      <c r="D847">
        <v>7793852</v>
      </c>
      <c r="E847">
        <f t="shared" si="53"/>
        <v>8206148</v>
      </c>
      <c r="F847">
        <f>F846+(B847-F846)/35</f>
        <v>-298.9755323388128</v>
      </c>
      <c r="G847">
        <f>E847-($P$2*E847^3+$Q$2*E847^2+$R$2*E847+$S$2)*F847^2-($P$3*E847+$Q$3)*F847</f>
        <v>8209450.8332972256</v>
      </c>
      <c r="I847">
        <f>P2*K847^3+Q2*K847^2+R2*K847+S2</f>
        <v>-3.7430470761137258E-3</v>
      </c>
      <c r="J847">
        <f>P3*K847+Q3</f>
        <v>9.9789696811581194</v>
      </c>
      <c r="K847">
        <f>E847-I846*F847^2-J846*F847</f>
        <v>8209466.0359407049</v>
      </c>
      <c r="L847">
        <f t="shared" si="55"/>
        <v>8209462.6064333264</v>
      </c>
      <c r="M847">
        <f t="shared" si="54"/>
        <v>3.4295073784887791</v>
      </c>
    </row>
    <row r="848" spans="1:13" x14ac:dyDescent="0.25">
      <c r="A848" s="1">
        <v>44959.858287037037</v>
      </c>
      <c r="B848">
        <v>-298</v>
      </c>
      <c r="C848">
        <f t="shared" si="52"/>
        <v>-29.8</v>
      </c>
      <c r="D848">
        <v>7793850</v>
      </c>
      <c r="E848">
        <f t="shared" si="53"/>
        <v>8206150</v>
      </c>
      <c r="F848">
        <f>F847+(B848-F847)/35</f>
        <v>-298.94765998627531</v>
      </c>
      <c r="G848">
        <f>E848-($P$2*E848^3+$Q$2*E848^2+$R$2*E848+$S$2)*F848^2-($P$3*E848+$Q$3)*F848</f>
        <v>8209452.503590771</v>
      </c>
      <c r="I848">
        <f>P2*K848^3+Q2*K848^2+R2*K848+S2</f>
        <v>-3.7430612391204932E-3</v>
      </c>
      <c r="J848">
        <f>P3*K848+Q3</f>
        <v>9.9789910597810376</v>
      </c>
      <c r="K848">
        <f>E848-I847*F848^2-J847*F848</f>
        <v>8209467.7046423033</v>
      </c>
      <c r="L848">
        <f t="shared" si="55"/>
        <v>8209462.6234273566</v>
      </c>
      <c r="M848">
        <f t="shared" si="54"/>
        <v>5.0812149466946721</v>
      </c>
    </row>
    <row r="849" spans="1:13" x14ac:dyDescent="0.25">
      <c r="A849" s="1">
        <v>44959.858344907407</v>
      </c>
      <c r="B849">
        <v>-299</v>
      </c>
      <c r="C849">
        <f t="shared" si="52"/>
        <v>-29.9</v>
      </c>
      <c r="D849">
        <v>7793847</v>
      </c>
      <c r="E849">
        <f t="shared" si="53"/>
        <v>8206153</v>
      </c>
      <c r="F849">
        <f>F848+(B849-F848)/35</f>
        <v>-298.94915541523886</v>
      </c>
      <c r="G849">
        <f>E849-($P$2*E849^3+$Q$2*E849^2+$R$2*E849+$S$2)*F849^2-($P$3*E849+$Q$3)*F849</f>
        <v>8209455.5355108446</v>
      </c>
      <c r="I849">
        <f>P2*K849^3+Q2*K849^2+R2*K849+S2</f>
        <v>-3.7430869216876772E-3</v>
      </c>
      <c r="J849">
        <f>P3*K849+Q3</f>
        <v>9.9790298265323969</v>
      </c>
      <c r="K849">
        <f>E849-I848*F849^2-J848*F849</f>
        <v>8209470.7305687247</v>
      </c>
      <c r="L849">
        <f t="shared" si="55"/>
        <v>8209462.650451161</v>
      </c>
      <c r="M849">
        <f t="shared" si="54"/>
        <v>8.0801175637170672</v>
      </c>
    </row>
    <row r="850" spans="1:13" x14ac:dyDescent="0.25">
      <c r="A850" s="1">
        <v>44959.858402777776</v>
      </c>
      <c r="B850">
        <v>-298</v>
      </c>
      <c r="C850">
        <f t="shared" si="52"/>
        <v>-29.8</v>
      </c>
      <c r="D850">
        <v>7793857</v>
      </c>
      <c r="E850">
        <f t="shared" si="53"/>
        <v>8206143</v>
      </c>
      <c r="F850">
        <f>F849+(B850-F849)/35</f>
        <v>-298.92203668908917</v>
      </c>
      <c r="G850">
        <f>E850-($P$2*E850^3+$Q$2*E850^2+$R$2*E850+$S$2)*F850^2-($P$3*E850+$Q$3)*F850</f>
        <v>8209445.1600183165</v>
      </c>
      <c r="I850">
        <f>P2*K850^3+Q2*K850^2+R2*K850+S2</f>
        <v>-3.7429993535980088E-3</v>
      </c>
      <c r="J850">
        <f>P3*K850+Q3</f>
        <v>9.9788976445490363</v>
      </c>
      <c r="K850">
        <f>E850-I849*F850^2-J849*F850</f>
        <v>8209460.4131461428</v>
      </c>
      <c r="L850">
        <f t="shared" si="55"/>
        <v>8209462.6429934772</v>
      </c>
      <c r="M850">
        <f t="shared" si="54"/>
        <v>-2.2298473343253136</v>
      </c>
    </row>
    <row r="851" spans="1:13" x14ac:dyDescent="0.25">
      <c r="A851" s="1">
        <v>44959.858460648145</v>
      </c>
      <c r="B851">
        <v>-298</v>
      </c>
      <c r="C851">
        <f t="shared" si="52"/>
        <v>-29.8</v>
      </c>
      <c r="D851">
        <v>7793860</v>
      </c>
      <c r="E851">
        <f t="shared" si="53"/>
        <v>8206140</v>
      </c>
      <c r="F851">
        <f>F850+(B851-F850)/35</f>
        <v>-298.89569278368663</v>
      </c>
      <c r="G851">
        <f>E851-($P$2*E851^3+$Q$2*E851^2+$R$2*E851+$S$2)*F851^2-($P$3*E851+$Q$3)*F851</f>
        <v>8209441.8260115897</v>
      </c>
      <c r="I851">
        <f>P2*K851^3+Q2*K851^2+R2*K851+S2</f>
        <v>-3.7429707588074734E-3</v>
      </c>
      <c r="J851">
        <f>P3*K851+Q3</f>
        <v>9.9788544803501651</v>
      </c>
      <c r="K851">
        <f>E851-I850*F851^2-J850*F851</f>
        <v>8209457.0439783577</v>
      </c>
      <c r="L851">
        <f t="shared" si="55"/>
        <v>8209462.6243300932</v>
      </c>
      <c r="M851">
        <f t="shared" si="54"/>
        <v>-5.5803517354652286</v>
      </c>
    </row>
    <row r="852" spans="1:13" x14ac:dyDescent="0.25">
      <c r="A852" s="1">
        <v>44959.858518518522</v>
      </c>
      <c r="B852">
        <v>-298</v>
      </c>
      <c r="C852">
        <f t="shared" si="52"/>
        <v>-29.8</v>
      </c>
      <c r="D852">
        <v>7793864</v>
      </c>
      <c r="E852">
        <f t="shared" si="53"/>
        <v>8206136</v>
      </c>
      <c r="F852">
        <f>F851+(B852-F851)/35</f>
        <v>-298.8701015612956</v>
      </c>
      <c r="G852">
        <f>E852-($P$2*E852^3+$Q$2*E852^2+$R$2*E852+$S$2)*F852^2-($P$3*E852+$Q$3)*F852</f>
        <v>8209437.49658491</v>
      </c>
      <c r="I852">
        <f>P2*K852^3+Q2*K852^2+R2*K852+S2</f>
        <v>-3.742934025964928E-3</v>
      </c>
      <c r="J852">
        <f>P3*K852+Q3</f>
        <v>9.9787990309455097</v>
      </c>
      <c r="K852">
        <f>E852-I851*F852^2-J851*F852</f>
        <v>8209452.7158927508</v>
      </c>
      <c r="L852">
        <f t="shared" si="55"/>
        <v>8209462.5913019683</v>
      </c>
      <c r="M852">
        <f t="shared" si="54"/>
        <v>-9.8754092175513506</v>
      </c>
    </row>
    <row r="853" spans="1:13" x14ac:dyDescent="0.25">
      <c r="A853" s="1">
        <v>44959.858576388891</v>
      </c>
      <c r="B853">
        <v>-298</v>
      </c>
      <c r="C853">
        <f t="shared" si="52"/>
        <v>-29.8</v>
      </c>
      <c r="D853">
        <v>7793864</v>
      </c>
      <c r="E853">
        <f t="shared" si="53"/>
        <v>8206136</v>
      </c>
      <c r="F853">
        <f>F852+(B853-F852)/35</f>
        <v>-298.84524151668717</v>
      </c>
      <c r="G853">
        <f>E853-($P$2*E853^3+$Q$2*E853^2+$R$2*E853+$S$2)*F853^2-($P$3*E853+$Q$3)*F853</f>
        <v>8209437.1943666125</v>
      </c>
      <c r="I853">
        <f>P2*K853^3+Q2*K853^2+R2*K853+S2</f>
        <v>-3.7429312800441039E-3</v>
      </c>
      <c r="J853">
        <f>P3*K853+Q3</f>
        <v>9.9787948858542563</v>
      </c>
      <c r="K853">
        <f>E853-I852*F853^2-J852*F853</f>
        <v>8209452.3923489749</v>
      </c>
      <c r="L853">
        <f t="shared" si="55"/>
        <v>8209462.557305458</v>
      </c>
      <c r="M853">
        <f t="shared" si="54"/>
        <v>-10.164956483058631</v>
      </c>
    </row>
    <row r="854" spans="1:13" x14ac:dyDescent="0.25">
      <c r="A854" s="1">
        <v>44959.858634259261</v>
      </c>
      <c r="B854">
        <v>-298</v>
      </c>
      <c r="C854">
        <f t="shared" si="52"/>
        <v>-29.8</v>
      </c>
      <c r="D854">
        <v>7793871</v>
      </c>
      <c r="E854">
        <f t="shared" si="53"/>
        <v>8206129</v>
      </c>
      <c r="F854">
        <f>F853+(B854-F853)/35</f>
        <v>-298.82109175906754</v>
      </c>
      <c r="G854">
        <f>E854-($P$2*E854^3+$Q$2*E854^2+$R$2*E854+$S$2)*F854^2-($P$3*E854+$Q$3)*F854</f>
        <v>8209429.8687460106</v>
      </c>
      <c r="I854">
        <f>P2*K854^3+Q2*K854^2+R2*K854+S2</f>
        <v>-3.7428693553778203E-3</v>
      </c>
      <c r="J854">
        <f>P3*K854+Q3</f>
        <v>9.9787014066045572</v>
      </c>
      <c r="K854">
        <f>E854-I853*F854^2-J853*F854</f>
        <v>8209445.0958559336</v>
      </c>
      <c r="L854">
        <f t="shared" si="55"/>
        <v>8209462.4991006264</v>
      </c>
      <c r="M854">
        <f t="shared" si="54"/>
        <v>-17.403244692832232</v>
      </c>
    </row>
    <row r="855" spans="1:13" x14ac:dyDescent="0.25">
      <c r="A855" s="1">
        <v>44959.85869212963</v>
      </c>
      <c r="B855">
        <v>-298</v>
      </c>
      <c r="C855">
        <f t="shared" si="52"/>
        <v>-29.8</v>
      </c>
      <c r="D855">
        <v>7793861</v>
      </c>
      <c r="E855">
        <f t="shared" si="53"/>
        <v>8206139</v>
      </c>
      <c r="F855">
        <f>F854+(B855-F854)/35</f>
        <v>-298.79763199452276</v>
      </c>
      <c r="G855">
        <f>E855-($P$2*E855^3+$Q$2*E855^2+$R$2*E855+$S$2)*F855^2-($P$3*E855+$Q$3)*F855</f>
        <v>8209439.6293314118</v>
      </c>
      <c r="I855">
        <f>P2*K855^3+Q2*K855^2+R2*K855+S2</f>
        <v>-3.7429515086842002E-3</v>
      </c>
      <c r="J855">
        <f>P3*K855+Q3</f>
        <v>9.9788254217664161</v>
      </c>
      <c r="K855">
        <f>E855-I854*F855^2-J854*F855</f>
        <v>8209454.7758198651</v>
      </c>
      <c r="L855">
        <f t="shared" si="55"/>
        <v>8209462.4733563568</v>
      </c>
      <c r="M855">
        <f t="shared" si="54"/>
        <v>-7.6975364917889237</v>
      </c>
    </row>
    <row r="856" spans="1:13" x14ac:dyDescent="0.25">
      <c r="A856" s="1">
        <v>44959.858749999999</v>
      </c>
      <c r="B856">
        <v>-298</v>
      </c>
      <c r="C856">
        <f t="shared" si="52"/>
        <v>-29.8</v>
      </c>
      <c r="D856">
        <v>7793860</v>
      </c>
      <c r="E856">
        <f t="shared" si="53"/>
        <v>8206140</v>
      </c>
      <c r="F856">
        <f>F855+(B856-F855)/35</f>
        <v>-298.77484250896498</v>
      </c>
      <c r="G856">
        <f>E856-($P$2*E856^3+$Q$2*E856^2+$R$2*E856+$S$2)*F856^2-($P$3*E856+$Q$3)*F856</f>
        <v>8209440.3568718899</v>
      </c>
      <c r="I856">
        <f>P2*K856^3+Q2*K856^2+R2*K856+S2</f>
        <v>-3.7429580098233828E-3</v>
      </c>
      <c r="J856">
        <f>P3*K856+Q3</f>
        <v>9.9788352354621424</v>
      </c>
      <c r="K856">
        <f>E856-I855*F856^2-J855*F856</f>
        <v>8209455.5418247571</v>
      </c>
      <c r="L856">
        <f t="shared" si="55"/>
        <v>8209462.4502512515</v>
      </c>
      <c r="M856">
        <f t="shared" si="54"/>
        <v>-6.9084264943376184</v>
      </c>
    </row>
    <row r="857" spans="1:13" x14ac:dyDescent="0.25">
      <c r="A857" s="1">
        <v>44959.858807870369</v>
      </c>
      <c r="B857">
        <v>-298</v>
      </c>
      <c r="C857">
        <f t="shared" si="52"/>
        <v>-29.8</v>
      </c>
      <c r="D857">
        <v>7793863</v>
      </c>
      <c r="E857">
        <f t="shared" si="53"/>
        <v>8206137</v>
      </c>
      <c r="F857">
        <f>F856+(B857-F856)/35</f>
        <v>-298.75270415156598</v>
      </c>
      <c r="G857">
        <f>E857-($P$2*E857^3+$Q$2*E857^2+$R$2*E857+$S$2)*F857^2-($P$3*E857+$Q$3)*F857</f>
        <v>8209437.0740259681</v>
      </c>
      <c r="I857">
        <f>P2*K857^3+Q2*K857^2+R2*K857+S2</f>
        <v>-3.7429302833231759E-3</v>
      </c>
      <c r="J857">
        <f>P3*K857+Q3</f>
        <v>9.9787933812717284</v>
      </c>
      <c r="K857">
        <f>E857-I856*F857^2-J856*F857</f>
        <v>8209452.2749092644</v>
      </c>
      <c r="L857">
        <f t="shared" si="55"/>
        <v>8209462.4163334444</v>
      </c>
      <c r="M857">
        <f t="shared" si="54"/>
        <v>-10.141424180008471</v>
      </c>
    </row>
    <row r="858" spans="1:13" x14ac:dyDescent="0.25">
      <c r="A858" s="1">
        <v>44959.858865740738</v>
      </c>
      <c r="B858">
        <v>-299</v>
      </c>
      <c r="C858">
        <f t="shared" si="52"/>
        <v>-29.9</v>
      </c>
      <c r="D858">
        <v>7793852</v>
      </c>
      <c r="E858">
        <f t="shared" si="53"/>
        <v>8206148</v>
      </c>
      <c r="F858">
        <f>F857+(B858-F857)/35</f>
        <v>-298.75976974723551</v>
      </c>
      <c r="G858">
        <f>E858-($P$2*E858^3+$Q$2*E858^2+$R$2*E858+$S$2)*F858^2-($P$3*E858+$Q$3)*F858</f>
        <v>8209448.2102549365</v>
      </c>
      <c r="I858">
        <f>P2*K858^3+Q2*K858^2+R2*K858+S2</f>
        <v>-3.7430242476048647E-3</v>
      </c>
      <c r="J858">
        <f>P3*K858+Q3</f>
        <v>9.9789352219537051</v>
      </c>
      <c r="K858">
        <f>E858-I857*F858^2-J857*F858</f>
        <v>8209463.3462384874</v>
      </c>
      <c r="L858">
        <f t="shared" si="55"/>
        <v>8209462.4194331281</v>
      </c>
      <c r="M858">
        <f t="shared" si="54"/>
        <v>0.92680535931140184</v>
      </c>
    </row>
    <row r="859" spans="1:13" x14ac:dyDescent="0.25">
      <c r="A859" s="1">
        <v>44959.858923611115</v>
      </c>
      <c r="B859">
        <v>-298</v>
      </c>
      <c r="C859">
        <f t="shared" si="52"/>
        <v>-29.8</v>
      </c>
      <c r="D859">
        <v>7793850</v>
      </c>
      <c r="E859">
        <f t="shared" si="53"/>
        <v>8206150</v>
      </c>
      <c r="F859">
        <f>F858+(B859-F858)/35</f>
        <v>-298.73806204017166</v>
      </c>
      <c r="G859">
        <f>E859-($P$2*E859^3+$Q$2*E859^2+$R$2*E859+$S$2)*F859^2-($P$3*E859+$Q$3)*F859</f>
        <v>8209449.9555236809</v>
      </c>
      <c r="I859">
        <f>P2*K859^3+Q2*K859^2+R2*K859+S2</f>
        <v>-3.7430394025932401E-3</v>
      </c>
      <c r="J859">
        <f>P3*K859+Q3</f>
        <v>9.9789580981641706</v>
      </c>
      <c r="K859">
        <f>E859-I858*F859^2-J858*F859</f>
        <v>8209465.1318338048</v>
      </c>
      <c r="L859">
        <f t="shared" si="55"/>
        <v>8209462.4284744635</v>
      </c>
      <c r="M859">
        <f t="shared" si="54"/>
        <v>2.7033593412488699</v>
      </c>
    </row>
    <row r="860" spans="1:13" x14ac:dyDescent="0.25">
      <c r="A860" s="1">
        <v>44959.858981481484</v>
      </c>
      <c r="B860">
        <v>-298</v>
      </c>
      <c r="C860">
        <f t="shared" si="52"/>
        <v>-29.8</v>
      </c>
      <c r="D860">
        <v>7793850</v>
      </c>
      <c r="E860">
        <f t="shared" si="53"/>
        <v>8206150</v>
      </c>
      <c r="F860">
        <f>F859+(B860-F859)/35</f>
        <v>-298.71697455330963</v>
      </c>
      <c r="G860">
        <f>E860-($P$2*E860^3+$Q$2*E860^2+$R$2*E860+$S$2)*F860^2-($P$3*E860+$Q$3)*F860</f>
        <v>8209449.6991826985</v>
      </c>
      <c r="I860">
        <f>P2*K860^3+Q2*K860^2+R2*K860+S2</f>
        <v>-3.7430372858295868E-3</v>
      </c>
      <c r="J860">
        <f>P3*K860+Q3</f>
        <v>9.9789549029355129</v>
      </c>
      <c r="K860">
        <f>E860-I859*F860^2-J859*F860</f>
        <v>8209464.8824312501</v>
      </c>
      <c r="L860">
        <f t="shared" si="55"/>
        <v>8209462.4366543191</v>
      </c>
      <c r="M860">
        <f t="shared" si="54"/>
        <v>2.4457769310101867</v>
      </c>
    </row>
    <row r="861" spans="1:13" x14ac:dyDescent="0.25">
      <c r="A861" s="1">
        <v>44959.859039351853</v>
      </c>
      <c r="B861">
        <v>-298</v>
      </c>
      <c r="C861">
        <f t="shared" si="52"/>
        <v>-29.8</v>
      </c>
      <c r="D861">
        <v>7793860</v>
      </c>
      <c r="E861">
        <f t="shared" si="53"/>
        <v>8206140</v>
      </c>
      <c r="F861">
        <f>F860+(B861-F860)/35</f>
        <v>-298.69648956607222</v>
      </c>
      <c r="G861">
        <f>E861-($P$2*E861^3+$Q$2*E861^2+$R$2*E861+$S$2)*F861^2-($P$3*E861+$Q$3)*F861</f>
        <v>8209439.4044171944</v>
      </c>
      <c r="I861">
        <f>P2*K861^3+Q2*K861^2+R2*K861+S2</f>
        <v>-3.7429502800989667E-3</v>
      </c>
      <c r="J861">
        <f>P3*K861+Q3</f>
        <v>9.978823567194155</v>
      </c>
      <c r="K861">
        <f>E861-I860*F861^2-J860*F861</f>
        <v>8209454.6310618185</v>
      </c>
      <c r="L861">
        <f t="shared" si="55"/>
        <v>8209462.4106356772</v>
      </c>
      <c r="M861">
        <f t="shared" si="54"/>
        <v>-7.7795738587155938</v>
      </c>
    </row>
    <row r="862" spans="1:13" x14ac:dyDescent="0.25">
      <c r="A862" s="1">
        <v>44959.859097222223</v>
      </c>
      <c r="B862">
        <v>-299</v>
      </c>
      <c r="C862">
        <f t="shared" si="52"/>
        <v>-29.9</v>
      </c>
      <c r="D862">
        <v>7793858</v>
      </c>
      <c r="E862">
        <f t="shared" si="53"/>
        <v>8206142</v>
      </c>
      <c r="F862">
        <f>F861+(B862-F861)/35</f>
        <v>-298.70516129275586</v>
      </c>
      <c r="G862">
        <f>E862-($P$2*E862^3+$Q$2*E862^2+$R$2*E862+$S$2)*F862^2-($P$3*E862+$Q$3)*F862</f>
        <v>8209441.5189786842</v>
      </c>
      <c r="I862">
        <f>P2*K862^3+Q2*K862^2+R2*K862+S2</f>
        <v>-3.7429677544764672E-3</v>
      </c>
      <c r="J862">
        <f>P3*K862+Q3</f>
        <v>9.9788499452642867</v>
      </c>
      <c r="K862">
        <f>E862-I861*F862^2-J861*F862</f>
        <v>8209456.6899936758</v>
      </c>
      <c r="L862">
        <f t="shared" si="55"/>
        <v>8209462.3915668707</v>
      </c>
      <c r="M862">
        <f t="shared" si="54"/>
        <v>-5.7015731949359179</v>
      </c>
    </row>
    <row r="863" spans="1:13" x14ac:dyDescent="0.25">
      <c r="A863" s="1">
        <v>44959.859155092592</v>
      </c>
      <c r="B863">
        <v>-299</v>
      </c>
      <c r="C863">
        <f t="shared" si="52"/>
        <v>-29.9</v>
      </c>
      <c r="D863">
        <v>7793850</v>
      </c>
      <c r="E863">
        <f t="shared" si="53"/>
        <v>8206150</v>
      </c>
      <c r="F863">
        <f>F862+(B863-F862)/35</f>
        <v>-298.71358525581996</v>
      </c>
      <c r="G863">
        <f>E863-($P$2*E863^3+$Q$2*E863^2+$R$2*E863+$S$2)*F863^2-($P$3*E863+$Q$3)*F863</f>
        <v>8209449.6579824667</v>
      </c>
      <c r="I863">
        <f>P2*K863^3+Q2*K863^2+R2*K863+S2</f>
        <v>-3.7430366059822973E-3</v>
      </c>
      <c r="J863">
        <f>P3*K863+Q3</f>
        <v>9.978953876722727</v>
      </c>
      <c r="K863">
        <f>E863-I862*F863^2-J862*F863</f>
        <v>8209464.8023305377</v>
      </c>
      <c r="L863">
        <f t="shared" si="55"/>
        <v>8209462.3996027494</v>
      </c>
      <c r="M863">
        <f t="shared" si="54"/>
        <v>2.4027277883142233</v>
      </c>
    </row>
    <row r="864" spans="1:13" x14ac:dyDescent="0.25">
      <c r="A864" s="1">
        <v>44959.859212962961</v>
      </c>
      <c r="B864">
        <v>-299</v>
      </c>
      <c r="C864">
        <f t="shared" si="52"/>
        <v>-29.9</v>
      </c>
      <c r="D864">
        <v>7793847</v>
      </c>
      <c r="E864">
        <f t="shared" si="53"/>
        <v>8206153</v>
      </c>
      <c r="F864">
        <f>F863+(B864-F863)/35</f>
        <v>-298.72176853422513</v>
      </c>
      <c r="G864">
        <f>E864-($P$2*E864^3+$Q$2*E864^2+$R$2*E864+$S$2)*F864^2-($P$3*E864+$Q$3)*F864</f>
        <v>8209452.7711852994</v>
      </c>
      <c r="I864">
        <f>P2*K864^3+Q2*K864^2+R2*K864+S2</f>
        <v>-3.7430632322923429E-3</v>
      </c>
      <c r="J864">
        <f>P3*K864+Q3</f>
        <v>9.9789940684124758</v>
      </c>
      <c r="K864">
        <f>E864-I863*F864^2-J863*F864</f>
        <v>8209467.939480071</v>
      </c>
      <c r="L864">
        <f t="shared" si="55"/>
        <v>8209462.4180690069</v>
      </c>
      <c r="M864">
        <f t="shared" si="54"/>
        <v>5.521411064080894</v>
      </c>
    </row>
    <row r="865" spans="1:13" x14ac:dyDescent="0.25">
      <c r="A865" s="1">
        <v>44959.859270833331</v>
      </c>
      <c r="B865">
        <v>-299</v>
      </c>
      <c r="C865">
        <f t="shared" si="52"/>
        <v>-29.9</v>
      </c>
      <c r="D865">
        <v>7793847</v>
      </c>
      <c r="E865">
        <f t="shared" si="53"/>
        <v>8206153</v>
      </c>
      <c r="F865">
        <f>F864+(B865-F864)/35</f>
        <v>-298.72971800467582</v>
      </c>
      <c r="G865">
        <f>E865-($P$2*E865^3+$Q$2*E865^2+$R$2*E865+$S$2)*F865^2-($P$3*E865+$Q$3)*F865</f>
        <v>8209452.8678199444</v>
      </c>
      <c r="I865">
        <f>P2*K865^3+Q2*K865^2+R2*K865+S2</f>
        <v>-3.7430641785434204E-3</v>
      </c>
      <c r="J865">
        <f>P3*K865+Q3</f>
        <v>9.9789954967346546</v>
      </c>
      <c r="K865">
        <f>E865-I864*F865^2-J864*F865</f>
        <v>8209468.0509673031</v>
      </c>
      <c r="L865">
        <f t="shared" si="55"/>
        <v>8209462.4368453342</v>
      </c>
      <c r="M865">
        <f t="shared" si="54"/>
        <v>5.614121968857944</v>
      </c>
    </row>
    <row r="866" spans="1:13" x14ac:dyDescent="0.25">
      <c r="A866" s="1">
        <v>44959.8593287037</v>
      </c>
      <c r="B866">
        <v>-299</v>
      </c>
      <c r="C866">
        <f t="shared" si="52"/>
        <v>-29.9</v>
      </c>
      <c r="D866">
        <v>7793855</v>
      </c>
      <c r="E866">
        <f t="shared" si="53"/>
        <v>8206145</v>
      </c>
      <c r="F866">
        <f>F865+(B866-F865)/35</f>
        <v>-298.73744034739934</v>
      </c>
      <c r="G866">
        <f>E866-($P$2*E866^3+$Q$2*E866^2+$R$2*E866+$S$2)*F866^2-($P$3*E866+$Q$3)*F866</f>
        <v>8209444.9250867525</v>
      </c>
      <c r="I866">
        <f>P2*K866^3+Q2*K866^2+R2*K866+S2</f>
        <v>-3.742997084643207E-3</v>
      </c>
      <c r="J866">
        <f>P3*K866+Q3</f>
        <v>9.9788942195581853</v>
      </c>
      <c r="K866">
        <f>E866-I865*F866^2-J865*F866</f>
        <v>8209460.1458095741</v>
      </c>
      <c r="L866">
        <f t="shared" si="55"/>
        <v>8209462.4292085487</v>
      </c>
      <c r="M866">
        <f t="shared" si="54"/>
        <v>-2.283398974686861</v>
      </c>
    </row>
    <row r="867" spans="1:13" x14ac:dyDescent="0.25">
      <c r="A867" s="1">
        <v>44959.859386574077</v>
      </c>
      <c r="B867">
        <v>-299</v>
      </c>
      <c r="C867">
        <f t="shared" si="52"/>
        <v>-29.9</v>
      </c>
      <c r="D867">
        <v>7793855</v>
      </c>
      <c r="E867">
        <f t="shared" si="53"/>
        <v>8206145</v>
      </c>
      <c r="F867">
        <f>F866+(B867-F866)/35</f>
        <v>-298.74494205175938</v>
      </c>
      <c r="G867">
        <f>E867-($P$2*E867^3+$Q$2*E867^2+$R$2*E867+$S$2)*F867^2-($P$3*E867+$Q$3)*F867</f>
        <v>8209445.0162780955</v>
      </c>
      <c r="I867">
        <f>P2*K867^3+Q2*K867^2+R2*K867+S2</f>
        <v>-3.7429975547809136E-3</v>
      </c>
      <c r="J867">
        <f>P3*K867+Q3</f>
        <v>9.9788949292186402</v>
      </c>
      <c r="K867">
        <f>E867-I866*F867^2-J866*F867</f>
        <v>8209460.2012018943</v>
      </c>
      <c r="L867">
        <f t="shared" si="55"/>
        <v>8209462.4217818603</v>
      </c>
      <c r="M867">
        <f t="shared" si="54"/>
        <v>-2.2205799659714103</v>
      </c>
    </row>
    <row r="868" spans="1:13" x14ac:dyDescent="0.25">
      <c r="A868" s="1">
        <v>44959.859444444446</v>
      </c>
      <c r="B868">
        <v>-299</v>
      </c>
      <c r="C868">
        <f t="shared" si="52"/>
        <v>-29.9</v>
      </c>
      <c r="D868">
        <v>7793855</v>
      </c>
      <c r="E868">
        <f t="shared" si="53"/>
        <v>8206145</v>
      </c>
      <c r="F868">
        <f>F867+(B868-F867)/35</f>
        <v>-298.7522294217091</v>
      </c>
      <c r="G868">
        <f>E868-($P$2*E868^3+$Q$2*E868^2+$R$2*E868+$S$2)*F868^2-($P$3*E868+$Q$3)*F868</f>
        <v>8209445.104864371</v>
      </c>
      <c r="I868">
        <f>P2*K868^3+Q2*K868^2+R2*K868+S2</f>
        <v>-3.742998312453949E-3</v>
      </c>
      <c r="J868">
        <f>P3*K868+Q3</f>
        <v>9.9788960729240443</v>
      </c>
      <c r="K868">
        <f>E868-I867*F868^2-J867*F868</f>
        <v>8209460.2904734556</v>
      </c>
      <c r="L868">
        <f t="shared" si="55"/>
        <v>8209462.4146774989</v>
      </c>
      <c r="M868">
        <f t="shared" si="54"/>
        <v>-2.1242040432989597</v>
      </c>
    </row>
    <row r="869" spans="1:13" x14ac:dyDescent="0.25">
      <c r="A869" s="1">
        <v>44959.859502314815</v>
      </c>
      <c r="B869">
        <v>-299</v>
      </c>
      <c r="C869">
        <f t="shared" si="52"/>
        <v>-29.9</v>
      </c>
      <c r="D869">
        <v>7793856</v>
      </c>
      <c r="E869">
        <f t="shared" si="53"/>
        <v>8206144</v>
      </c>
      <c r="F869">
        <f>F868+(B869-F868)/35</f>
        <v>-298.75930858108882</v>
      </c>
      <c r="G869">
        <f>E869-($P$2*E869^3+$Q$2*E869^2+$R$2*E869+$S$2)*F869^2-($P$3*E869+$Q$3)*F869</f>
        <v>8209444.1863436988</v>
      </c>
      <c r="I869">
        <f>P2*K869^3+Q2*K869^2+R2*K869+S2</f>
        <v>-3.7429905626069626E-3</v>
      </c>
      <c r="J869">
        <f>P3*K869+Q3</f>
        <v>9.9788843745089224</v>
      </c>
      <c r="K869">
        <f>E869-I868*F869^2-J868*F869</f>
        <v>8209459.3773573916</v>
      </c>
      <c r="L869">
        <f t="shared" si="55"/>
        <v>8209462.4045530986</v>
      </c>
      <c r="M869">
        <f t="shared" si="54"/>
        <v>-3.0271957069635391</v>
      </c>
    </row>
    <row r="870" spans="1:13" x14ac:dyDescent="0.25">
      <c r="A870" s="1">
        <v>44959.859560185185</v>
      </c>
      <c r="B870">
        <v>-299</v>
      </c>
      <c r="C870">
        <f t="shared" si="52"/>
        <v>-29.9</v>
      </c>
      <c r="D870">
        <v>7793861</v>
      </c>
      <c r="E870">
        <f t="shared" si="53"/>
        <v>8206139</v>
      </c>
      <c r="F870">
        <f>F869+(B870-F869)/35</f>
        <v>-298.766185478772</v>
      </c>
      <c r="G870">
        <f>E870-($P$2*E870^3+$Q$2*E870^2+$R$2*E870+$S$2)*F870^2-($P$3*E870+$Q$3)*F870</f>
        <v>8209439.2470587976</v>
      </c>
      <c r="I870">
        <f>P2*K870^3+Q2*K870^2+R2*K870+S2</f>
        <v>-3.7429488043017045E-3</v>
      </c>
      <c r="J870">
        <f>P3*K870+Q3</f>
        <v>9.9788213394354557</v>
      </c>
      <c r="K870">
        <f>E870-I869*F870^2-J869*F870</f>
        <v>8209454.4571748236</v>
      </c>
      <c r="L870">
        <f t="shared" si="55"/>
        <v>8209462.3780618375</v>
      </c>
      <c r="M870">
        <f t="shared" si="54"/>
        <v>-7.9208870138972998</v>
      </c>
    </row>
    <row r="871" spans="1:13" x14ac:dyDescent="0.25">
      <c r="A871" s="1">
        <v>44959.859618055554</v>
      </c>
      <c r="B871">
        <v>-298</v>
      </c>
      <c r="C871">
        <f t="shared" si="52"/>
        <v>-29.8</v>
      </c>
      <c r="D871">
        <v>7793858</v>
      </c>
      <c r="E871">
        <f t="shared" si="53"/>
        <v>8206142</v>
      </c>
      <c r="F871">
        <f>F870+(B871-F870)/35</f>
        <v>-298.74429446509282</v>
      </c>
      <c r="G871">
        <f>E871-($P$2*E871^3+$Q$2*E871^2+$R$2*E871+$S$2)*F871^2-($P$3*E871+$Q$3)*F871</f>
        <v>8209441.9946779041</v>
      </c>
      <c r="I871">
        <f>P2*K871^3+Q2*K871^2+R2*K871+S2</f>
        <v>-3.7429718046837479E-3</v>
      </c>
      <c r="J871">
        <f>P3*K871+Q3</f>
        <v>9.9788560591359499</v>
      </c>
      <c r="K871">
        <f>E871-I870*F871^2-J870*F871</f>
        <v>8209457.1672099791</v>
      </c>
      <c r="L871">
        <f t="shared" si="55"/>
        <v>8209462.3606923316</v>
      </c>
      <c r="M871">
        <f t="shared" si="54"/>
        <v>-5.1934823524206877</v>
      </c>
    </row>
    <row r="872" spans="1:13" x14ac:dyDescent="0.25">
      <c r="A872" s="1">
        <v>44959.859675925924</v>
      </c>
      <c r="B872">
        <v>-298</v>
      </c>
      <c r="C872">
        <f t="shared" si="52"/>
        <v>-29.8</v>
      </c>
      <c r="D872">
        <v>7793843</v>
      </c>
      <c r="E872">
        <f t="shared" si="53"/>
        <v>8206157</v>
      </c>
      <c r="F872">
        <f>F871+(B872-F871)/35</f>
        <v>-298.7230289089473</v>
      </c>
      <c r="G872">
        <f>E872-($P$2*E872^3+$Q$2*E872^2+$R$2*E872+$S$2)*F872^2-($P$3*E872+$Q$3)*F872</f>
        <v>8209456.804809209</v>
      </c>
      <c r="I872">
        <f>P2*K872^3+Q2*K872^2+R2*K872+S2</f>
        <v>-3.7430970159846311E-3</v>
      </c>
      <c r="J872">
        <f>P3*K872+Q3</f>
        <v>9.9790450633398677</v>
      </c>
      <c r="K872">
        <f>E872-I871*F872^2-J871*F872</f>
        <v>8209471.9198728753</v>
      </c>
      <c r="L872">
        <f t="shared" si="55"/>
        <v>8209462.3925562669</v>
      </c>
      <c r="M872">
        <f t="shared" si="54"/>
        <v>9.527316608466208</v>
      </c>
    </row>
    <row r="873" spans="1:13" x14ac:dyDescent="0.25">
      <c r="A873" s="1">
        <v>44959.859733796293</v>
      </c>
      <c r="B873">
        <v>-298</v>
      </c>
      <c r="C873">
        <f t="shared" si="52"/>
        <v>-29.8</v>
      </c>
      <c r="D873">
        <v>7793843</v>
      </c>
      <c r="E873">
        <f t="shared" si="53"/>
        <v>8206157</v>
      </c>
      <c r="F873">
        <f>F872+(B873-F872)/35</f>
        <v>-298.70237094012026</v>
      </c>
      <c r="G873">
        <f>E873-($P$2*E873^3+$Q$2*E873^2+$R$2*E873+$S$2)*F873^2-($P$3*E873+$Q$3)*F873</f>
        <v>8209456.5536891762</v>
      </c>
      <c r="I873">
        <f>P2*K873^3+Q2*K873^2+R2*K873+S2</f>
        <v>-3.7430954482573497E-3</v>
      </c>
      <c r="J873">
        <f>P3*K873+Q3</f>
        <v>9.9790426969296533</v>
      </c>
      <c r="K873">
        <f>E873-I872*F873^2-J872*F873</f>
        <v>8209471.73516348</v>
      </c>
      <c r="L873">
        <f t="shared" si="55"/>
        <v>8209462.4236982912</v>
      </c>
      <c r="M873">
        <f t="shared" si="54"/>
        <v>9.3114651888608932</v>
      </c>
    </row>
    <row r="874" spans="1:13" x14ac:dyDescent="0.25">
      <c r="A874" s="1">
        <v>44959.859791666669</v>
      </c>
      <c r="B874">
        <v>-298</v>
      </c>
      <c r="C874">
        <f t="shared" si="52"/>
        <v>-29.8</v>
      </c>
      <c r="D874">
        <v>7793841</v>
      </c>
      <c r="E874">
        <f t="shared" si="53"/>
        <v>8206159</v>
      </c>
      <c r="F874">
        <f>F873+(B874-F873)/35</f>
        <v>-298.68230319897395</v>
      </c>
      <c r="G874">
        <f>E874-($P$2*E874^3+$Q$2*E874^2+$R$2*E874+$S$2)*F874^2-($P$3*E874+$Q$3)*F874</f>
        <v>8209458.3188969418</v>
      </c>
      <c r="I874">
        <f>P2*K874^3+Q2*K874^2+R2*K874+S2</f>
        <v>-3.7431103357192796E-3</v>
      </c>
      <c r="J874">
        <f>P3*K874+Q3</f>
        <v>9.9790651686579963</v>
      </c>
      <c r="K874">
        <f>E874-I873*F874^2-J873*F874</f>
        <v>8209473.489187073</v>
      </c>
      <c r="L874">
        <f t="shared" si="55"/>
        <v>8209462.4605832538</v>
      </c>
      <c r="M874">
        <f t="shared" si="54"/>
        <v>11.028603819198906</v>
      </c>
    </row>
    <row r="875" spans="1:13" x14ac:dyDescent="0.25">
      <c r="A875" s="1">
        <v>44959.859849537039</v>
      </c>
      <c r="B875">
        <v>-298</v>
      </c>
      <c r="C875">
        <f t="shared" si="52"/>
        <v>-29.8</v>
      </c>
      <c r="D875">
        <v>7793851</v>
      </c>
      <c r="E875">
        <f t="shared" si="53"/>
        <v>8206149</v>
      </c>
      <c r="F875">
        <f>F874+(B875-F874)/35</f>
        <v>-298.66280882186044</v>
      </c>
      <c r="G875">
        <f>E875-($P$2*E875^3+$Q$2*E875^2+$R$2*E875+$S$2)*F875^2-($P$3*E875+$Q$3)*F875</f>
        <v>8209448.0361807961</v>
      </c>
      <c r="I875">
        <f>P2*K875^3+Q2*K875^2+R2*K875+S2</f>
        <v>-3.7430235080648799E-3</v>
      </c>
      <c r="J875">
        <f>P3*K875+Q3</f>
        <v>9.9789341056199419</v>
      </c>
      <c r="K875">
        <f>E875-I874*F875^2-J874*F875</f>
        <v>8209463.2591034118</v>
      </c>
      <c r="L875">
        <f t="shared" si="55"/>
        <v>8209462.4632449877</v>
      </c>
      <c r="M875">
        <f t="shared" si="54"/>
        <v>0.79585842415690422</v>
      </c>
    </row>
    <row r="876" spans="1:13" x14ac:dyDescent="0.25">
      <c r="A876" s="1">
        <v>44959.859907407408</v>
      </c>
      <c r="B876">
        <v>-298</v>
      </c>
      <c r="C876">
        <f t="shared" si="52"/>
        <v>-29.8</v>
      </c>
      <c r="D876">
        <v>7793855</v>
      </c>
      <c r="E876">
        <f t="shared" si="53"/>
        <v>8206145</v>
      </c>
      <c r="F876">
        <f>F875+(B876-F875)/35</f>
        <v>-298.64387142695011</v>
      </c>
      <c r="G876">
        <f>E876-($P$2*E876^3+$Q$2*E876^2+$R$2*E876+$S$2)*F876^2-($P$3*E876+$Q$3)*F876</f>
        <v>8209443.7876903024</v>
      </c>
      <c r="I876">
        <f>P2*K876^3+Q2*K876^2+R2*K876+S2</f>
        <v>-3.7429871978105211E-3</v>
      </c>
      <c r="J876">
        <f>P3*K876+Q3</f>
        <v>9.9788792952928702</v>
      </c>
      <c r="K876">
        <f>E876-I875*F876^2-J875*F876</f>
        <v>8209458.9809008017</v>
      </c>
      <c r="L876">
        <f t="shared" si="55"/>
        <v>8209462.451637174</v>
      </c>
      <c r="M876">
        <f t="shared" si="54"/>
        <v>-3.4707363722845912</v>
      </c>
    </row>
    <row r="877" spans="1:13" x14ac:dyDescent="0.25">
      <c r="A877" s="1">
        <v>44959.859965277778</v>
      </c>
      <c r="B877">
        <v>-298</v>
      </c>
      <c r="C877">
        <f t="shared" si="52"/>
        <v>-29.8</v>
      </c>
      <c r="D877">
        <v>7793865</v>
      </c>
      <c r="E877">
        <f t="shared" si="53"/>
        <v>8206135</v>
      </c>
      <c r="F877">
        <f>F876+(B877-F876)/35</f>
        <v>-298.62547510046585</v>
      </c>
      <c r="G877">
        <f>E877-($P$2*E877^3+$Q$2*E877^2+$R$2*E877+$S$2)*F877^2-($P$3*E877+$Q$3)*F877</f>
        <v>8209433.5183386635</v>
      </c>
      <c r="I877">
        <f>P2*K877^3+Q2*K877^2+R2*K877+S2</f>
        <v>-3.7429002537763267E-3</v>
      </c>
      <c r="J877">
        <f>P3*K877+Q3</f>
        <v>9.9787480500162218</v>
      </c>
      <c r="K877">
        <f>E877-I876*F877^2-J876*F877</f>
        <v>8209448.7365925647</v>
      </c>
      <c r="L877">
        <f t="shared" si="55"/>
        <v>8209462.4059203584</v>
      </c>
      <c r="M877">
        <f t="shared" si="54"/>
        <v>-13.669327793642879</v>
      </c>
    </row>
    <row r="878" spans="1:13" x14ac:dyDescent="0.25">
      <c r="A878" s="1">
        <v>44959.860023148147</v>
      </c>
      <c r="B878">
        <v>-298</v>
      </c>
      <c r="C878">
        <f t="shared" si="52"/>
        <v>-29.8</v>
      </c>
      <c r="D878">
        <v>7793865</v>
      </c>
      <c r="E878">
        <f t="shared" si="53"/>
        <v>8206135</v>
      </c>
      <c r="F878">
        <f>F877+(B878-F877)/35</f>
        <v>-298.60760438330971</v>
      </c>
      <c r="G878">
        <f>E878-($P$2*E878^3+$Q$2*E878^2+$R$2*E878+$S$2)*F878^2-($P$3*E878+$Q$3)*F878</f>
        <v>8209433.3011204749</v>
      </c>
      <c r="I878">
        <f>P2*K878^3+Q2*K878^2+R2*K878+S2</f>
        <v>-3.7428980028693104E-3</v>
      </c>
      <c r="J878">
        <f>P3*K878+Q3</f>
        <v>9.9787446521174843</v>
      </c>
      <c r="K878">
        <f>E878-I877*F878^2-J877*F878</f>
        <v>8209448.4713706616</v>
      </c>
      <c r="L878">
        <f t="shared" si="55"/>
        <v>8209462.3594718594</v>
      </c>
      <c r="M878">
        <f t="shared" si="54"/>
        <v>-13.888101197779179</v>
      </c>
    </row>
    <row r="879" spans="1:13" x14ac:dyDescent="0.25">
      <c r="A879" s="1">
        <v>44959.860081018516</v>
      </c>
      <c r="B879">
        <v>-298</v>
      </c>
      <c r="C879">
        <f t="shared" si="52"/>
        <v>-29.8</v>
      </c>
      <c r="D879">
        <v>7793864</v>
      </c>
      <c r="E879">
        <f t="shared" si="53"/>
        <v>8206136</v>
      </c>
      <c r="F879">
        <f>F878+(B879-F878)/35</f>
        <v>-298.59024425807229</v>
      </c>
      <c r="G879">
        <f>E879-($P$2*E879^3+$Q$2*E879^2+$R$2*E879+$S$2)*F879^2-($P$3*E879+$Q$3)*F879</f>
        <v>8209434.0946840439</v>
      </c>
      <c r="I879">
        <f>P2*K879^3+Q2*K879^2+R2*K879+S2</f>
        <v>-3.7429046799317689E-3</v>
      </c>
      <c r="J879">
        <f>P3*K879+Q3</f>
        <v>9.9787547315663403</v>
      </c>
      <c r="K879">
        <f>E879-I878*F879^2-J878*F879</f>
        <v>8209449.2581188297</v>
      </c>
      <c r="L879">
        <f t="shared" si="55"/>
        <v>8209462.3158006826</v>
      </c>
      <c r="M879">
        <f t="shared" si="54"/>
        <v>-13.057681852951646</v>
      </c>
    </row>
    <row r="880" spans="1:13" x14ac:dyDescent="0.25">
      <c r="A880" s="1">
        <v>44959.860138888886</v>
      </c>
      <c r="B880">
        <v>-298</v>
      </c>
      <c r="C880">
        <f t="shared" si="52"/>
        <v>-29.8</v>
      </c>
      <c r="D880">
        <v>7793864</v>
      </c>
      <c r="E880">
        <f t="shared" si="53"/>
        <v>8206136</v>
      </c>
      <c r="F880">
        <f>F879+(B880-F879)/35</f>
        <v>-298.57338013641311</v>
      </c>
      <c r="G880">
        <f>E880-($P$2*E880^3+$Q$2*E880^2+$R$2*E880+$S$2)*F880^2-($P$3*E880+$Q$3)*F880</f>
        <v>8209433.8897050526</v>
      </c>
      <c r="I880">
        <f>P2*K880^3+Q2*K880^2+R2*K880+S2</f>
        <v>-3.7429029624149734E-3</v>
      </c>
      <c r="J880">
        <f>P3*K880+Q3</f>
        <v>9.9787521388781215</v>
      </c>
      <c r="K880">
        <f>E880-I879*F880^2-J879*F880</f>
        <v>8209449.0557473768</v>
      </c>
      <c r="L880">
        <f t="shared" si="55"/>
        <v>8209462.2716005053</v>
      </c>
      <c r="M880">
        <f t="shared" si="54"/>
        <v>-13.215853128582239</v>
      </c>
    </row>
    <row r="881" spans="1:13" x14ac:dyDescent="0.25">
      <c r="A881" s="1">
        <v>44959.860196759262</v>
      </c>
      <c r="B881">
        <v>-298</v>
      </c>
      <c r="C881">
        <f t="shared" si="52"/>
        <v>-29.8</v>
      </c>
      <c r="D881">
        <v>7793864</v>
      </c>
      <c r="E881">
        <f t="shared" si="53"/>
        <v>8206136</v>
      </c>
      <c r="F881">
        <f>F880+(B881-F880)/35</f>
        <v>-298.55699784680132</v>
      </c>
      <c r="G881">
        <f>E881-($P$2*E881^3+$Q$2*E881^2+$R$2*E881+$S$2)*F881^2-($P$3*E881+$Q$3)*F881</f>
        <v>8209433.690584627</v>
      </c>
      <c r="I881">
        <f>P2*K881^3+Q2*K881^2+R2*K881+S2</f>
        <v>-3.7429012564018649E-3</v>
      </c>
      <c r="J881">
        <f>P3*K881+Q3</f>
        <v>9.9787495635494281</v>
      </c>
      <c r="K881">
        <f>E881-I880*F881^2-J880*F881</f>
        <v>8209448.8547309171</v>
      </c>
      <c r="L881">
        <f t="shared" si="55"/>
        <v>8209462.2268776065</v>
      </c>
      <c r="M881">
        <f t="shared" si="54"/>
        <v>-13.372146689333022</v>
      </c>
    </row>
    <row r="882" spans="1:13" x14ac:dyDescent="0.25">
      <c r="A882" s="1">
        <v>44959.860254629632</v>
      </c>
      <c r="B882">
        <v>-298</v>
      </c>
      <c r="C882">
        <f t="shared" si="52"/>
        <v>-29.8</v>
      </c>
      <c r="D882">
        <v>7793867</v>
      </c>
      <c r="E882">
        <f t="shared" si="53"/>
        <v>8206133</v>
      </c>
      <c r="F882">
        <f>F881+(B882-F881)/35</f>
        <v>-298.541083622607</v>
      </c>
      <c r="G882">
        <f>E882-($P$2*E882^3+$Q$2*E882^2+$R$2*E882+$S$2)*F882^2-($P$3*E882+$Q$3)*F882</f>
        <v>8209430.4834381463</v>
      </c>
      <c r="I882">
        <f>P2*K882^3+Q2*K882^2+R2*K882+S2</f>
        <v>-3.7428741384175623E-3</v>
      </c>
      <c r="J882">
        <f>P3*K882+Q3</f>
        <v>9.978708626973642</v>
      </c>
      <c r="K882">
        <f>E882-I881*F882^2-J881*F882</f>
        <v>8209445.6594395414</v>
      </c>
      <c r="L882">
        <f t="shared" si="55"/>
        <v>8209462.1716528125</v>
      </c>
      <c r="M882">
        <f t="shared" si="54"/>
        <v>-16.51221327111125</v>
      </c>
    </row>
    <row r="883" spans="1:13" x14ac:dyDescent="0.25">
      <c r="A883" s="1">
        <v>44959.860312500001</v>
      </c>
      <c r="B883">
        <v>-298</v>
      </c>
      <c r="C883">
        <f t="shared" si="52"/>
        <v>-29.8</v>
      </c>
      <c r="D883">
        <v>7793865</v>
      </c>
      <c r="E883">
        <f t="shared" si="53"/>
        <v>8206135</v>
      </c>
      <c r="F883">
        <f>F882+(B883-F882)/35</f>
        <v>-298.52562409053252</v>
      </c>
      <c r="G883">
        <f>E883-($P$2*E883^3+$Q$2*E883^2+$R$2*E883+$S$2)*F883^2-($P$3*E883+$Q$3)*F883</f>
        <v>8209432.3046821598</v>
      </c>
      <c r="I883">
        <f>P2*K883^3+Q2*K883^2+R2*K883+S2</f>
        <v>-3.742889385421222E-3</v>
      </c>
      <c r="J883">
        <f>P3*K883+Q3</f>
        <v>9.9787316434986622</v>
      </c>
      <c r="K883">
        <f>E883-I882*F883^2-J882*F883</f>
        <v>8209447.455987066</v>
      </c>
      <c r="L883">
        <f t="shared" si="55"/>
        <v>8209462.1226005936</v>
      </c>
      <c r="M883">
        <f t="shared" si="54"/>
        <v>-14.666613527573645</v>
      </c>
    </row>
    <row r="884" spans="1:13" x14ac:dyDescent="0.25">
      <c r="A884" s="1">
        <v>44959.86037037037</v>
      </c>
      <c r="B884">
        <v>-298</v>
      </c>
      <c r="C884">
        <f t="shared" si="52"/>
        <v>-29.8</v>
      </c>
      <c r="D884">
        <v>7793853</v>
      </c>
      <c r="E884">
        <f t="shared" si="53"/>
        <v>8206147</v>
      </c>
      <c r="F884">
        <f>F883+(B884-F883)/35</f>
        <v>-298.51060625937447</v>
      </c>
      <c r="G884">
        <f>E884-($P$2*E884^3+$Q$2*E884^2+$R$2*E884+$S$2)*F884^2-($P$3*E884+$Q$3)*F884</f>
        <v>8209444.1770138983</v>
      </c>
      <c r="I884">
        <f>P2*K884^3+Q2*K884^2+R2*K884+S2</f>
        <v>-3.7429897431024983E-3</v>
      </c>
      <c r="J884">
        <f>P3*K884+Q3</f>
        <v>9.9788831374416844</v>
      </c>
      <c r="K884">
        <f>E884-I883*F884^2-J883*F884</f>
        <v>8209459.2807985032</v>
      </c>
      <c r="L884">
        <f t="shared" si="55"/>
        <v>8209462.1131279198</v>
      </c>
      <c r="M884">
        <f t="shared" si="54"/>
        <v>-2.8323294166475534</v>
      </c>
    </row>
    <row r="885" spans="1:13" x14ac:dyDescent="0.25">
      <c r="A885" s="1">
        <v>44959.86042824074</v>
      </c>
      <c r="B885">
        <v>-298</v>
      </c>
      <c r="C885">
        <f t="shared" si="52"/>
        <v>-29.8</v>
      </c>
      <c r="D885">
        <v>7793854</v>
      </c>
      <c r="E885">
        <f t="shared" si="53"/>
        <v>8206146</v>
      </c>
      <c r="F885">
        <f>F884+(B885-F884)/35</f>
        <v>-298.49601750910665</v>
      </c>
      <c r="G885">
        <f>E885-($P$2*E885^3+$Q$2*E885^2+$R$2*E885+$S$2)*F885^2-($P$3*E885+$Q$3)*F885</f>
        <v>8209442.9951254968</v>
      </c>
      <c r="I885">
        <f>P2*K885^3+Q2*K885^2+R2*K885+S2</f>
        <v>-3.7429802033699389E-3</v>
      </c>
      <c r="J885">
        <f>P3*K885+Q3</f>
        <v>9.9788687371006972</v>
      </c>
      <c r="K885">
        <f>E885-I884*F885^2-J884*F885</f>
        <v>8209458.1567844767</v>
      </c>
      <c r="L885">
        <f t="shared" si="55"/>
        <v>8209462.0999401081</v>
      </c>
      <c r="M885">
        <f t="shared" si="54"/>
        <v>-3.9431556314229965</v>
      </c>
    </row>
    <row r="886" spans="1:13" x14ac:dyDescent="0.25">
      <c r="A886" s="1">
        <v>44959.860486111109</v>
      </c>
      <c r="B886">
        <v>-298</v>
      </c>
      <c r="C886">
        <f t="shared" si="52"/>
        <v>-29.8</v>
      </c>
      <c r="D886">
        <v>7793848</v>
      </c>
      <c r="E886">
        <f t="shared" si="53"/>
        <v>8206152</v>
      </c>
      <c r="F886">
        <f>F885+(B886-F885)/35</f>
        <v>-298.48184558027503</v>
      </c>
      <c r="G886">
        <f>E886-($P$2*E886^3+$Q$2*E886^2+$R$2*E886+$S$2)*F886^2-($P$3*E886+$Q$3)*F886</f>
        <v>8209448.8503048019</v>
      </c>
      <c r="I886">
        <f>P2*K886^3+Q2*K886^2+R2*K886+S2</f>
        <v>-3.7430296142559882E-3</v>
      </c>
      <c r="J886">
        <f>P3*K886+Q3</f>
        <v>9.978943322824648</v>
      </c>
      <c r="K886">
        <f>E886-I885*F886^2-J885*F886</f>
        <v>8209463.9785493873</v>
      </c>
      <c r="L886">
        <f t="shared" si="55"/>
        <v>8209462.1062021395</v>
      </c>
      <c r="M886">
        <f t="shared" si="54"/>
        <v>1.8723472477868199</v>
      </c>
    </row>
    <row r="887" spans="1:13" x14ac:dyDescent="0.25">
      <c r="A887" s="1">
        <v>44959.860543981478</v>
      </c>
      <c r="B887">
        <v>-298</v>
      </c>
      <c r="C887">
        <f t="shared" si="52"/>
        <v>-29.8</v>
      </c>
      <c r="D887">
        <v>7793848</v>
      </c>
      <c r="E887">
        <f t="shared" si="53"/>
        <v>8206152</v>
      </c>
      <c r="F887">
        <f>F886+(B887-F886)/35</f>
        <v>-298.46807856369577</v>
      </c>
      <c r="G887">
        <f>E887-($P$2*E887^3+$Q$2*E887^2+$R$2*E887+$S$2)*F887^2-($P$3*E887+$Q$3)*F887</f>
        <v>8209448.6829773188</v>
      </c>
      <c r="I887">
        <f>P2*K887^3+Q2*K887^2+R2*K887+S2</f>
        <v>-3.7430284134956082E-3</v>
      </c>
      <c r="J887">
        <f>P3*K887+Q3</f>
        <v>9.9789415102908521</v>
      </c>
      <c r="K887">
        <f>E887-I886*F887^2-J886*F887</f>
        <v>8209463.8370726397</v>
      </c>
      <c r="L887">
        <f t="shared" si="55"/>
        <v>8209462.111971708</v>
      </c>
      <c r="M887">
        <f t="shared" si="54"/>
        <v>1.7251009317114949</v>
      </c>
    </row>
    <row r="888" spans="1:13" x14ac:dyDescent="0.25">
      <c r="A888" s="1">
        <v>44959.860601851855</v>
      </c>
      <c r="B888">
        <v>-298</v>
      </c>
      <c r="C888">
        <f t="shared" si="52"/>
        <v>-29.8</v>
      </c>
      <c r="D888">
        <v>7793847</v>
      </c>
      <c r="E888">
        <f t="shared" si="53"/>
        <v>8206153</v>
      </c>
      <c r="F888">
        <f>F887+(B888-F887)/35</f>
        <v>-298.45470489044732</v>
      </c>
      <c r="G888">
        <f>E888-($P$2*E888^3+$Q$2*E888^2+$R$2*E888+$S$2)*F888^2-($P$3*E888+$Q$3)*F888</f>
        <v>8209449.5250028512</v>
      </c>
      <c r="I888">
        <f>P2*K888^3+Q2*K888^2+R2*K888+S2</f>
        <v>-3.7430355090606326E-3</v>
      </c>
      <c r="J888">
        <f>P3*K888+Q3</f>
        <v>9.9789522209381687</v>
      </c>
      <c r="K888">
        <f>E888-I887*F888^2-J887*F888</f>
        <v>8209464.673088802</v>
      </c>
      <c r="L888">
        <f t="shared" si="55"/>
        <v>8209462.1205087649</v>
      </c>
      <c r="M888">
        <f t="shared" si="54"/>
        <v>2.5525800371542573</v>
      </c>
    </row>
    <row r="889" spans="1:13" x14ac:dyDescent="0.25">
      <c r="A889" s="1">
        <v>44959.860659722224</v>
      </c>
      <c r="B889">
        <v>-298</v>
      </c>
      <c r="C889">
        <f t="shared" si="52"/>
        <v>-29.8</v>
      </c>
      <c r="D889">
        <v>7793870</v>
      </c>
      <c r="E889">
        <f t="shared" si="53"/>
        <v>8206130</v>
      </c>
      <c r="F889">
        <f>F888+(B889-F888)/35</f>
        <v>-298.44171332214881</v>
      </c>
      <c r="G889">
        <f>E889-($P$2*E889^3+$Q$2*E889^2+$R$2*E889+$S$2)*F889^2-($P$3*E889+$Q$3)*F889</f>
        <v>8209426.2619783962</v>
      </c>
      <c r="I889">
        <f>P2*K889^3+Q2*K889^2+R2*K889+S2</f>
        <v>-3.7428389931477568E-3</v>
      </c>
      <c r="J889">
        <f>P3*K889+Q3</f>
        <v>9.9786555719864367</v>
      </c>
      <c r="K889">
        <f>E889-I888*F889^2-J888*F889</f>
        <v>8209441.5182494251</v>
      </c>
      <c r="L889">
        <f t="shared" si="55"/>
        <v>8209462.0518345674</v>
      </c>
      <c r="M889">
        <f t="shared" si="54"/>
        <v>-20.533585142344236</v>
      </c>
    </row>
    <row r="890" spans="1:13" x14ac:dyDescent="0.25">
      <c r="A890" s="1">
        <v>44959.860717592594</v>
      </c>
      <c r="B890">
        <v>-298</v>
      </c>
      <c r="C890">
        <f t="shared" si="52"/>
        <v>-29.8</v>
      </c>
      <c r="D890">
        <v>7793874</v>
      </c>
      <c r="E890">
        <f t="shared" si="53"/>
        <v>8206126</v>
      </c>
      <c r="F890">
        <f>F889+(B890-F889)/35</f>
        <v>-298.42909294151599</v>
      </c>
      <c r="G890">
        <f>E890-($P$2*E890^3+$Q$2*E890^2+$R$2*E890+$S$2)*F890^2-($P$3*E890+$Q$3)*F890</f>
        <v>8209422.0903146053</v>
      </c>
      <c r="I890">
        <f>P2*K890^3+Q2*K890^2+R2*K890+S2</f>
        <v>-3.7428028387083145E-3</v>
      </c>
      <c r="J890">
        <f>P3*K890+Q3</f>
        <v>9.9786009927635462</v>
      </c>
      <c r="K890">
        <f>E890-I889*F890^2-J889*F890</f>
        <v>8209437.2580855787</v>
      </c>
      <c r="L890">
        <f t="shared" si="55"/>
        <v>8209461.9691887377</v>
      </c>
      <c r="M890">
        <f t="shared" si="54"/>
        <v>-24.71110315900296</v>
      </c>
    </row>
    <row r="891" spans="1:13" x14ac:dyDescent="0.25">
      <c r="A891" s="1">
        <v>44959.860775462963</v>
      </c>
      <c r="B891">
        <v>-298</v>
      </c>
      <c r="C891">
        <f t="shared" si="52"/>
        <v>-29.8</v>
      </c>
      <c r="D891">
        <v>7793857</v>
      </c>
      <c r="E891">
        <f t="shared" si="53"/>
        <v>8206143</v>
      </c>
      <c r="F891">
        <f>F890+(B891-F890)/35</f>
        <v>-298.41683314318698</v>
      </c>
      <c r="G891">
        <f>E891-($P$2*E891^3+$Q$2*E891^2+$R$2*E891+$S$2)*F891^2-($P$3*E891+$Q$3)*F891</f>
        <v>8209439.0190093257</v>
      </c>
      <c r="I891">
        <f>P2*K891^3+Q2*K891^2+R2*K891+S2</f>
        <v>-3.7429456783613091E-3</v>
      </c>
      <c r="J891">
        <f>P3*K891+Q3</f>
        <v>9.9788166206960796</v>
      </c>
      <c r="K891">
        <f>E891-I890*F891^2-J890*F891</f>
        <v>8209454.0888551259</v>
      </c>
      <c r="L891">
        <f t="shared" si="55"/>
        <v>8209461.9429209586</v>
      </c>
      <c r="M891">
        <f t="shared" si="54"/>
        <v>-7.8540658326819539</v>
      </c>
    </row>
    <row r="892" spans="1:13" x14ac:dyDescent="0.25">
      <c r="A892" s="1">
        <v>44959.860833333332</v>
      </c>
      <c r="B892">
        <v>-298</v>
      </c>
      <c r="C892">
        <f t="shared" si="52"/>
        <v>-29.8</v>
      </c>
      <c r="D892">
        <v>7793855</v>
      </c>
      <c r="E892">
        <f t="shared" si="53"/>
        <v>8206145</v>
      </c>
      <c r="F892">
        <f>F891+(B892-F891)/35</f>
        <v>-298.40492362481018</v>
      </c>
      <c r="G892">
        <f>E892-($P$2*E892^3+$Q$2*E892^2+$R$2*E892+$S$2)*F892^2-($P$3*E892+$Q$3)*F892</f>
        <v>8209440.883405827</v>
      </c>
      <c r="I892">
        <f>P2*K892^3+Q2*K892^2+R2*K892+S2</f>
        <v>-3.7429620721809442E-3</v>
      </c>
      <c r="J892">
        <f>P3*K892+Q3</f>
        <v>9.9788413677065506</v>
      </c>
      <c r="K892">
        <f>E892-I891*F892^2-J891*F892</f>
        <v>8209456.0204751408</v>
      </c>
      <c r="L892">
        <f t="shared" si="55"/>
        <v>8209461.9231794728</v>
      </c>
      <c r="M892">
        <f t="shared" si="54"/>
        <v>-5.902704332023859</v>
      </c>
    </row>
    <row r="893" spans="1:13" x14ac:dyDescent="0.25">
      <c r="A893" s="1">
        <v>44959.860891203702</v>
      </c>
      <c r="B893">
        <v>-298</v>
      </c>
      <c r="C893">
        <f t="shared" si="52"/>
        <v>-29.8</v>
      </c>
      <c r="D893">
        <v>7793859</v>
      </c>
      <c r="E893">
        <f t="shared" si="53"/>
        <v>8206141</v>
      </c>
      <c r="F893">
        <f>F892+(B893-F892)/35</f>
        <v>-298.39335437838702</v>
      </c>
      <c r="G893">
        <f>E893-($P$2*E893^3+$Q$2*E893^2+$R$2*E893+$S$2)*F893^2-($P$3*E893+$Q$3)*F893</f>
        <v>8209436.7245194511</v>
      </c>
      <c r="I893">
        <f>P2*K893^3+Q2*K893^2+R2*K893+S2</f>
        <v>-3.7429269998696668E-3</v>
      </c>
      <c r="J893">
        <f>P3*K893+Q3</f>
        <v>9.9787884247377718</v>
      </c>
      <c r="K893">
        <f>E893-I892*F893^2-J892*F893</f>
        <v>8209451.8880285863</v>
      </c>
      <c r="L893">
        <f t="shared" si="55"/>
        <v>8209461.8897289699</v>
      </c>
      <c r="M893">
        <f t="shared" si="54"/>
        <v>-10.001700383611023</v>
      </c>
    </row>
    <row r="894" spans="1:13" x14ac:dyDescent="0.25">
      <c r="A894" s="1">
        <v>44959.860949074071</v>
      </c>
      <c r="B894">
        <v>-298</v>
      </c>
      <c r="C894">
        <f t="shared" si="52"/>
        <v>-29.8</v>
      </c>
      <c r="D894">
        <v>7793859</v>
      </c>
      <c r="E894">
        <f t="shared" si="53"/>
        <v>8206141</v>
      </c>
      <c r="F894">
        <f>F893+(B894-F893)/35</f>
        <v>-298.38211568186165</v>
      </c>
      <c r="G894">
        <f>E894-($P$2*E894^3+$Q$2*E894^2+$R$2*E894+$S$2)*F894^2-($P$3*E894+$Q$3)*F894</f>
        <v>8209436.5879312353</v>
      </c>
      <c r="I894">
        <f>P2*K894^3+Q2*K894^2+R2*K894+S2</f>
        <v>-3.742925674430353E-3</v>
      </c>
      <c r="J894">
        <f>P3*K894+Q3</f>
        <v>9.9787864239234381</v>
      </c>
      <c r="K894">
        <f>E894-I893*F894^2-J893*F894</f>
        <v>8209451.7318556616</v>
      </c>
      <c r="L894">
        <f t="shared" si="55"/>
        <v>8209461.8558693919</v>
      </c>
      <c r="M894">
        <f t="shared" si="54"/>
        <v>-10.124013730324805</v>
      </c>
    </row>
    <row r="895" spans="1:13" x14ac:dyDescent="0.25">
      <c r="A895" s="1">
        <v>44959.861006944448</v>
      </c>
      <c r="B895">
        <v>-298</v>
      </c>
      <c r="C895">
        <f t="shared" si="52"/>
        <v>-29.8</v>
      </c>
      <c r="D895">
        <v>7793860</v>
      </c>
      <c r="E895">
        <f t="shared" si="53"/>
        <v>8206140</v>
      </c>
      <c r="F895">
        <f>F894+(B895-F894)/35</f>
        <v>-298.37119809095134</v>
      </c>
      <c r="G895">
        <f>E895-($P$2*E895^3+$Q$2*E895^2+$R$2*E895+$S$2)*F895^2-($P$3*E895+$Q$3)*F895</f>
        <v>8209435.4506770782</v>
      </c>
      <c r="I895">
        <f>P2*K895^3+Q2*K895^2+R2*K895+S2</f>
        <v>-3.7429160498305691E-3</v>
      </c>
      <c r="J895">
        <f>P3*K895+Q3</f>
        <v>9.978771895071759</v>
      </c>
      <c r="K895">
        <f>E895-I894*F895^2-J894*F895</f>
        <v>8209450.5978107741</v>
      </c>
      <c r="L895">
        <f t="shared" si="55"/>
        <v>8209461.8183425302</v>
      </c>
      <c r="M895">
        <f t="shared" si="54"/>
        <v>-11.220531756058335</v>
      </c>
    </row>
    <row r="896" spans="1:13" x14ac:dyDescent="0.25">
      <c r="A896" s="1">
        <v>44959.861064814817</v>
      </c>
      <c r="B896">
        <v>-298</v>
      </c>
      <c r="C896">
        <f t="shared" si="52"/>
        <v>-29.8</v>
      </c>
      <c r="D896">
        <v>7793863</v>
      </c>
      <c r="E896">
        <f t="shared" si="53"/>
        <v>8206137</v>
      </c>
      <c r="F896">
        <f>F895+(B896-F895)/35</f>
        <v>-298.36059243120985</v>
      </c>
      <c r="G896">
        <f>E896-($P$2*E896^3+$Q$2*E896^2+$R$2*E896+$S$2)*F896^2-($P$3*E896+$Q$3)*F896</f>
        <v>8209432.308076811</v>
      </c>
      <c r="I896">
        <f>P2*K896^3+Q2*K896^2+R2*K896+S2</f>
        <v>-3.7428894457818274E-3</v>
      </c>
      <c r="J896">
        <f>P3*K896+Q3</f>
        <v>9.9787317346207232</v>
      </c>
      <c r="K896">
        <f>E896-I895*F896^2-J895*F896</f>
        <v>8209447.4630995691</v>
      </c>
      <c r="L896">
        <f t="shared" si="55"/>
        <v>8209461.7704917202</v>
      </c>
      <c r="M896">
        <f t="shared" si="54"/>
        <v>-14.307392151094973</v>
      </c>
    </row>
    <row r="897" spans="1:13" x14ac:dyDescent="0.25">
      <c r="A897" s="1">
        <v>44959.861122685186</v>
      </c>
      <c r="B897">
        <v>-298</v>
      </c>
      <c r="C897">
        <f t="shared" si="52"/>
        <v>-29.8</v>
      </c>
      <c r="D897">
        <v>7793866</v>
      </c>
      <c r="E897">
        <f t="shared" si="53"/>
        <v>8206134</v>
      </c>
      <c r="F897">
        <f>F896+(B897-F896)/35</f>
        <v>-298.35028979031813</v>
      </c>
      <c r="G897">
        <f>E897-($P$2*E897^3+$Q$2*E897^2+$R$2*E897+$S$2)*F897^2-($P$3*E897+$Q$3)*F897</f>
        <v>8209429.1691611176</v>
      </c>
      <c r="I897">
        <f>P2*K897^3+Q2*K897^2+R2*K897+S2</f>
        <v>-3.7428627957538652E-3</v>
      </c>
      <c r="J897">
        <f>P3*K897+Q3</f>
        <v>9.9786915042597002</v>
      </c>
      <c r="K897">
        <f>E897-I896*F897^2-J896*F897</f>
        <v>8209444.3229315626</v>
      </c>
      <c r="L897">
        <f t="shared" si="55"/>
        <v>8209461.7123331865</v>
      </c>
      <c r="M897">
        <f t="shared" si="54"/>
        <v>-17.389401623979211</v>
      </c>
    </row>
    <row r="898" spans="1:13" x14ac:dyDescent="0.25">
      <c r="A898" s="1">
        <v>44959.861180555556</v>
      </c>
      <c r="B898">
        <v>-298</v>
      </c>
      <c r="C898">
        <f t="shared" si="52"/>
        <v>-29.8</v>
      </c>
      <c r="D898">
        <v>7793857</v>
      </c>
      <c r="E898">
        <f t="shared" si="53"/>
        <v>8206143</v>
      </c>
      <c r="F898">
        <f>F897+(B898-F897)/35</f>
        <v>-298.34028151059476</v>
      </c>
      <c r="G898">
        <f>E898-($P$2*E898^3+$Q$2*E898^2+$R$2*E898+$S$2)*F898^2-($P$3*E898+$Q$3)*F898</f>
        <v>8209438.0886502964</v>
      </c>
      <c r="I898">
        <f>P2*K898^3+Q2*K898^2+R2*K898+S2</f>
        <v>-3.742938018618247E-3</v>
      </c>
      <c r="J898">
        <f>P3*K898+Q3</f>
        <v>9.9788050580348653</v>
      </c>
      <c r="K898">
        <f>E898-I897*F898^2-J897*F898</f>
        <v>8209453.1863352899</v>
      </c>
      <c r="L898">
        <f t="shared" si="55"/>
        <v>8209461.6839131936</v>
      </c>
      <c r="M898">
        <f t="shared" si="54"/>
        <v>-8.4975779037922621</v>
      </c>
    </row>
    <row r="899" spans="1:13" x14ac:dyDescent="0.25">
      <c r="A899" s="1">
        <v>44959.861238425925</v>
      </c>
      <c r="B899">
        <v>-298</v>
      </c>
      <c r="C899">
        <f t="shared" ref="C899:C962" si="56">B899/10</f>
        <v>-29.8</v>
      </c>
      <c r="D899">
        <v>7793858</v>
      </c>
      <c r="E899">
        <f t="shared" ref="E899:E962" si="57">16000000-D899</f>
        <v>8206142</v>
      </c>
      <c r="F899">
        <f>F898+(B899-F898)/35</f>
        <v>-298.33055918172062</v>
      </c>
      <c r="G899">
        <f>E899-($P$2*E899^3+$Q$2*E899^2+$R$2*E899+$S$2)*F899^2-($P$3*E899+$Q$3)*F899</f>
        <v>8209436.9659258714</v>
      </c>
      <c r="I899">
        <f>P2*K899^3+Q2*K899^2+R2*K899+S2</f>
        <v>-3.7429288682915285E-3</v>
      </c>
      <c r="J899">
        <f>P3*K899+Q3</f>
        <v>9.9787912451913314</v>
      </c>
      <c r="K899">
        <f>E899-I898*F899^2-J898*F899</f>
        <v>8209452.10817819</v>
      </c>
      <c r="L899">
        <f t="shared" si="55"/>
        <v>8209461.6519940766</v>
      </c>
      <c r="M899">
        <f t="shared" ref="M899:M962" si="58">K899-L899</f>
        <v>-9.5438158866018057</v>
      </c>
    </row>
    <row r="900" spans="1:13" x14ac:dyDescent="0.25">
      <c r="A900" s="1">
        <v>44959.861296296294</v>
      </c>
      <c r="B900">
        <v>-298</v>
      </c>
      <c r="C900">
        <f t="shared" si="56"/>
        <v>-29.8</v>
      </c>
      <c r="D900">
        <v>7793860</v>
      </c>
      <c r="E900">
        <f t="shared" si="57"/>
        <v>8206140</v>
      </c>
      <c r="F900">
        <f>F899+(B900-F899)/35</f>
        <v>-298.32111463367147</v>
      </c>
      <c r="G900">
        <f>E900-($P$2*E900^3+$Q$2*E900^2+$R$2*E900+$S$2)*F900^2-($P$3*E900+$Q$3)*F900</f>
        <v>8209434.8420098666</v>
      </c>
      <c r="I900">
        <f>P2*K900^3+Q2*K900^2+R2*K900+S2</f>
        <v>-3.7429108735977934E-3</v>
      </c>
      <c r="J900">
        <f>P3*K900+Q3</f>
        <v>9.9787640812580349</v>
      </c>
      <c r="K900">
        <f>E900-I899*F900^2-J899*F900</f>
        <v>8209449.987906035</v>
      </c>
      <c r="L900">
        <f t="shared" ref="L900:L963" si="59">L899+(K900-L899)/300</f>
        <v>8209461.6131137833</v>
      </c>
      <c r="M900">
        <f t="shared" si="58"/>
        <v>-11.625207748264074</v>
      </c>
    </row>
    <row r="901" spans="1:13" x14ac:dyDescent="0.25">
      <c r="A901" s="1">
        <v>44959.861354166664</v>
      </c>
      <c r="B901">
        <v>-298</v>
      </c>
      <c r="C901">
        <f t="shared" si="56"/>
        <v>-29.8</v>
      </c>
      <c r="D901">
        <v>7793860</v>
      </c>
      <c r="E901">
        <f t="shared" si="57"/>
        <v>8206140</v>
      </c>
      <c r="F901">
        <f>F900+(B901-F900)/35</f>
        <v>-298.31193992985226</v>
      </c>
      <c r="G901">
        <f>E901-($P$2*E901^3+$Q$2*E901^2+$R$2*E901+$S$2)*F901^2-($P$3*E901+$Q$3)*F901</f>
        <v>8209434.7305111689</v>
      </c>
      <c r="I901">
        <f>P2*K901^3+Q2*K901^2+R2*K901+S2</f>
        <v>-3.7429098403407579E-3</v>
      </c>
      <c r="J901">
        <f>P3*K901+Q3</f>
        <v>9.9787625215096369</v>
      </c>
      <c r="K901">
        <f>E901-I900*F901^2-J900*F901</f>
        <v>8209449.8661603704</v>
      </c>
      <c r="L901">
        <f t="shared" si="59"/>
        <v>8209461.5739572719</v>
      </c>
      <c r="M901">
        <f t="shared" si="58"/>
        <v>-11.707796901464462</v>
      </c>
    </row>
    <row r="902" spans="1:13" x14ac:dyDescent="0.25">
      <c r="A902" s="1">
        <v>44959.86141203704</v>
      </c>
      <c r="B902">
        <v>-298</v>
      </c>
      <c r="C902">
        <f t="shared" si="56"/>
        <v>-29.8</v>
      </c>
      <c r="D902">
        <v>7793852</v>
      </c>
      <c r="E902">
        <f t="shared" si="57"/>
        <v>8206148</v>
      </c>
      <c r="F902">
        <f>F901+(B902-F901)/35</f>
        <v>-298.3030273604279</v>
      </c>
      <c r="G902">
        <f>E902-($P$2*E902^3+$Q$2*E902^2+$R$2*E902+$S$2)*F902^2-($P$3*E902+$Q$3)*F902</f>
        <v>8209442.6587440092</v>
      </c>
      <c r="I902">
        <f>P2*K902^3+Q2*K902^2+R2*K902+S2</f>
        <v>-3.7429768083256931E-3</v>
      </c>
      <c r="J902">
        <f>P3*K902+Q3</f>
        <v>9.9788636122292615</v>
      </c>
      <c r="K902">
        <f>E902-I901*F902^2-J901*F902</f>
        <v>8209457.7567642704</v>
      </c>
      <c r="L902">
        <f t="shared" si="59"/>
        <v>8209461.5612332951</v>
      </c>
      <c r="M902">
        <f t="shared" si="58"/>
        <v>-3.8044690247625113</v>
      </c>
    </row>
    <row r="903" spans="1:13" x14ac:dyDescent="0.25">
      <c r="A903" s="1">
        <v>44959.86146990741</v>
      </c>
      <c r="B903">
        <v>-298</v>
      </c>
      <c r="C903">
        <f t="shared" si="56"/>
        <v>-29.8</v>
      </c>
      <c r="D903">
        <v>7793853</v>
      </c>
      <c r="E903">
        <f t="shared" si="57"/>
        <v>8206147</v>
      </c>
      <c r="F903">
        <f>F902+(B903-F902)/35</f>
        <v>-298.29436943584426</v>
      </c>
      <c r="G903">
        <f>E903-($P$2*E903^3+$Q$2*E903^2+$R$2*E903+$S$2)*F903^2-($P$3*E903+$Q$3)*F903</f>
        <v>8209441.5489575472</v>
      </c>
      <c r="I903">
        <f>P2*K903^3+Q2*K903^2+R2*K903+S2</f>
        <v>-3.7429677303535414E-3</v>
      </c>
      <c r="J903">
        <f>P3*K903+Q3</f>
        <v>9.978849908822653</v>
      </c>
      <c r="K903">
        <f>E903-I902*F903^2-J902*F903</f>
        <v>8209456.687149235</v>
      </c>
      <c r="L903">
        <f t="shared" si="59"/>
        <v>8209461.5449863486</v>
      </c>
      <c r="M903">
        <f t="shared" si="58"/>
        <v>-4.8578371135517955</v>
      </c>
    </row>
    <row r="904" spans="1:13" x14ac:dyDescent="0.25">
      <c r="A904" s="1">
        <v>44959.861527777779</v>
      </c>
      <c r="B904">
        <v>-298</v>
      </c>
      <c r="C904">
        <f t="shared" si="56"/>
        <v>-29.8</v>
      </c>
      <c r="D904">
        <v>7793852</v>
      </c>
      <c r="E904">
        <f t="shared" si="57"/>
        <v>8206148</v>
      </c>
      <c r="F904">
        <f>F903+(B904-F903)/35</f>
        <v>-298.28595888053445</v>
      </c>
      <c r="G904">
        <f>E904-($P$2*E904^3+$Q$2*E904^2+$R$2*E904+$S$2)*F904^2-($P$3*E904+$Q$3)*F904</f>
        <v>8209442.4513138849</v>
      </c>
      <c r="I904">
        <f>P2*K904^3+Q2*K904^2+R2*K904+S2</f>
        <v>-3.7429753042559355E-3</v>
      </c>
      <c r="J904">
        <f>P3*K904+Q3</f>
        <v>9.9788613417861143</v>
      </c>
      <c r="K904">
        <f>E904-I903*F904^2-J903*F904</f>
        <v>8209457.5795455538</v>
      </c>
      <c r="L904">
        <f t="shared" si="59"/>
        <v>8209461.531768213</v>
      </c>
      <c r="M904">
        <f t="shared" si="58"/>
        <v>-3.952222659252584</v>
      </c>
    </row>
    <row r="905" spans="1:13" x14ac:dyDescent="0.25">
      <c r="A905" s="1">
        <v>44959.861585648148</v>
      </c>
      <c r="B905">
        <v>-298</v>
      </c>
      <c r="C905">
        <f t="shared" si="56"/>
        <v>-29.8</v>
      </c>
      <c r="D905">
        <v>7793859</v>
      </c>
      <c r="E905">
        <f t="shared" si="57"/>
        <v>8206141</v>
      </c>
      <c r="F905">
        <f>F904+(B905-F904)/35</f>
        <v>-298.27778862680492</v>
      </c>
      <c r="G905">
        <f>E905-($P$2*E905^3+$Q$2*E905^2+$R$2*E905+$S$2)*F905^2-($P$3*E905+$Q$3)*F905</f>
        <v>8209435.320049081</v>
      </c>
      <c r="I905">
        <f>P2*K905^3+Q2*K905^2+R2*K905+S2</f>
        <v>-3.7429150826966406E-3</v>
      </c>
      <c r="J905">
        <f>P3*K905+Q3</f>
        <v>9.9787704351410866</v>
      </c>
      <c r="K905">
        <f>E905-I904*F905^2-J904*F905</f>
        <v>8209450.4838563511</v>
      </c>
      <c r="L905">
        <f t="shared" si="59"/>
        <v>8209461.4949418399</v>
      </c>
      <c r="M905">
        <f t="shared" si="58"/>
        <v>-11.011085488833487</v>
      </c>
    </row>
    <row r="906" spans="1:13" x14ac:dyDescent="0.25">
      <c r="A906" s="1">
        <v>44959.861643518518</v>
      </c>
      <c r="B906">
        <v>-298</v>
      </c>
      <c r="C906">
        <f t="shared" si="56"/>
        <v>-29.8</v>
      </c>
      <c r="D906">
        <v>7793854</v>
      </c>
      <c r="E906">
        <f t="shared" si="57"/>
        <v>8206146</v>
      </c>
      <c r="F906">
        <f>F905+(B906-F905)/35</f>
        <v>-298.26985180889619</v>
      </c>
      <c r="G906">
        <f>E906-($P$2*E906^3+$Q$2*E906^2+$R$2*E906+$S$2)*F906^2-($P$3*E906+$Q$3)*F906</f>
        <v>8209440.2464344157</v>
      </c>
      <c r="I906">
        <f>P2*K906^3+Q2*K906^2+R2*K906+S2</f>
        <v>-3.7429564196713727E-3</v>
      </c>
      <c r="J906">
        <f>P3*K906+Q3</f>
        <v>9.9788328350557407</v>
      </c>
      <c r="K906">
        <f>E906-I905*F906^2-J905*F906</f>
        <v>8209455.3544618012</v>
      </c>
      <c r="L906">
        <f t="shared" si="59"/>
        <v>8209461.4744735733</v>
      </c>
      <c r="M906">
        <f t="shared" si="58"/>
        <v>-6.1200117720291018</v>
      </c>
    </row>
    <row r="907" spans="1:13" x14ac:dyDescent="0.25">
      <c r="A907" s="1">
        <v>44959.861701388887</v>
      </c>
      <c r="B907">
        <v>-298</v>
      </c>
      <c r="C907">
        <f t="shared" si="56"/>
        <v>-29.8</v>
      </c>
      <c r="D907">
        <v>7793846</v>
      </c>
      <c r="E907">
        <f t="shared" si="57"/>
        <v>8206154</v>
      </c>
      <c r="F907">
        <f>F906+(B907-F906)/35</f>
        <v>-298.26214175721344</v>
      </c>
      <c r="G907">
        <f>E907-($P$2*E907^3+$Q$2*E907^2+$R$2*E907+$S$2)*F907^2-($P$3*E907+$Q$3)*F907</f>
        <v>8209448.1892770305</v>
      </c>
      <c r="I907">
        <f>P2*K907^3+Q2*K907^2+R2*K907+S2</f>
        <v>-3.7430237074929096E-3</v>
      </c>
      <c r="J907">
        <f>P3*K907+Q3</f>
        <v>9.978934406635517</v>
      </c>
      <c r="K907">
        <f>E907-I906*F907^2-J906*F907</f>
        <v>8209463.2825990859</v>
      </c>
      <c r="L907">
        <f t="shared" si="59"/>
        <v>8209461.480500658</v>
      </c>
      <c r="M907">
        <f t="shared" si="58"/>
        <v>1.8020984278991818</v>
      </c>
    </row>
    <row r="908" spans="1:13" x14ac:dyDescent="0.25">
      <c r="A908" s="1">
        <v>44959.861759259256</v>
      </c>
      <c r="B908">
        <v>-298</v>
      </c>
      <c r="C908">
        <f t="shared" si="56"/>
        <v>-29.8</v>
      </c>
      <c r="D908">
        <v>7793846</v>
      </c>
      <c r="E908">
        <f t="shared" si="57"/>
        <v>8206154</v>
      </c>
      <c r="F908">
        <f>F907+(B908-F907)/35</f>
        <v>-298.25465199272162</v>
      </c>
      <c r="G908">
        <f>E908-($P$2*E908^3+$Q$2*E908^2+$R$2*E908+$S$2)*F908^2-($P$3*E908+$Q$3)*F908</f>
        <v>8209448.0982564967</v>
      </c>
      <c r="I908">
        <f>P2*K908^3+Q2*K908^2+R2*K908+S2</f>
        <v>-3.7430232391244544E-3</v>
      </c>
      <c r="J908">
        <f>P3*K908+Q3</f>
        <v>9.9789336996704066</v>
      </c>
      <c r="K908">
        <f>E908-I907*F908^2-J907*F908</f>
        <v>8209463.2274171496</v>
      </c>
      <c r="L908">
        <f t="shared" si="59"/>
        <v>8209461.4863237133</v>
      </c>
      <c r="M908">
        <f t="shared" si="58"/>
        <v>1.7410934362560511</v>
      </c>
    </row>
    <row r="909" spans="1:13" x14ac:dyDescent="0.25">
      <c r="A909" s="1">
        <v>44959.861817129633</v>
      </c>
      <c r="B909">
        <v>-298</v>
      </c>
      <c r="C909">
        <f t="shared" si="56"/>
        <v>-29.8</v>
      </c>
      <c r="D909">
        <v>7793845</v>
      </c>
      <c r="E909">
        <f t="shared" si="57"/>
        <v>8206155</v>
      </c>
      <c r="F909">
        <f>F908+(B909-F908)/35</f>
        <v>-298.24737622150099</v>
      </c>
      <c r="G909">
        <f>E909-($P$2*E909^3+$Q$2*E909^2+$R$2*E909+$S$2)*F909^2-($P$3*E909+$Q$3)*F909</f>
        <v>8209449.0144041432</v>
      </c>
      <c r="I909">
        <f>P2*K909^3+Q2*K909^2+R2*K909+S2</f>
        <v>-3.7430309702415343E-3</v>
      </c>
      <c r="J909">
        <f>P3*K909+Q3</f>
        <v>9.9789453696722319</v>
      </c>
      <c r="K909">
        <f>E909-I908*F909^2-J908*F909</f>
        <v>8209464.1383154234</v>
      </c>
      <c r="L909">
        <f t="shared" si="59"/>
        <v>8209461.4951636856</v>
      </c>
      <c r="M909">
        <f t="shared" si="58"/>
        <v>2.6431517377495766</v>
      </c>
    </row>
    <row r="910" spans="1:13" x14ac:dyDescent="0.25">
      <c r="A910" s="1">
        <v>44959.861875000002</v>
      </c>
      <c r="B910">
        <v>-298</v>
      </c>
      <c r="C910">
        <f t="shared" si="56"/>
        <v>-29.8</v>
      </c>
      <c r="D910">
        <v>7793848</v>
      </c>
      <c r="E910">
        <f t="shared" si="57"/>
        <v>8206152</v>
      </c>
      <c r="F910">
        <f>F909+(B910-F909)/35</f>
        <v>-298.24030832945812</v>
      </c>
      <c r="G910">
        <f>E910-($P$2*E910^3+$Q$2*E910^2+$R$2*E910+$S$2)*F910^2-($P$3*E910+$Q$3)*F910</f>
        <v>8209445.9148099208</v>
      </c>
      <c r="I910">
        <f>P2*K910^3+Q2*K910^2+R2*K910+S2</f>
        <v>-3.7430048111346537E-3</v>
      </c>
      <c r="J910">
        <f>P3*K910+Q3</f>
        <v>9.9789058827113024</v>
      </c>
      <c r="K910">
        <f>E910-I909*F910^2-J909*F910</f>
        <v>8209461.0561732734</v>
      </c>
      <c r="L910">
        <f t="shared" si="59"/>
        <v>8209461.4937003842</v>
      </c>
      <c r="M910">
        <f t="shared" si="58"/>
        <v>-0.43752711080014706</v>
      </c>
    </row>
    <row r="911" spans="1:13" x14ac:dyDescent="0.25">
      <c r="A911" s="1">
        <v>44959.861932870372</v>
      </c>
      <c r="B911">
        <v>-298</v>
      </c>
      <c r="C911">
        <f t="shared" si="56"/>
        <v>-29.8</v>
      </c>
      <c r="D911">
        <v>7793866</v>
      </c>
      <c r="E911">
        <f t="shared" si="57"/>
        <v>8206134</v>
      </c>
      <c r="F911">
        <f>F910+(B911-F910)/35</f>
        <v>-298.23344237718788</v>
      </c>
      <c r="G911">
        <f>E911-($P$2*E911^3+$Q$2*E911^2+$R$2*E911+$S$2)*F911^2-($P$3*E911+$Q$3)*F911</f>
        <v>8209427.7491672346</v>
      </c>
      <c r="I911">
        <f>P2*K911^3+Q2*K911^2+R2*K911+S2</f>
        <v>-3.7428512138149017E-3</v>
      </c>
      <c r="J911">
        <f>P3*K911+Q3</f>
        <v>9.9786740202946618</v>
      </c>
      <c r="K911">
        <f>E911-I910*F911^2-J910*F911</f>
        <v>8209442.958226244</v>
      </c>
      <c r="L911">
        <f t="shared" si="59"/>
        <v>8209461.4319154704</v>
      </c>
      <c r="M911">
        <f t="shared" si="58"/>
        <v>-18.473689226433635</v>
      </c>
    </row>
    <row r="912" spans="1:13" x14ac:dyDescent="0.25">
      <c r="A912" s="1">
        <v>44959.861990740741</v>
      </c>
      <c r="B912">
        <v>-298</v>
      </c>
      <c r="C912">
        <f t="shared" si="56"/>
        <v>-29.8</v>
      </c>
      <c r="D912">
        <v>7793876</v>
      </c>
      <c r="E912">
        <f t="shared" si="57"/>
        <v>8206124</v>
      </c>
      <c r="F912">
        <f>F911+(B912-F911)/35</f>
        <v>-298.22677259498249</v>
      </c>
      <c r="G912">
        <f>E912-($P$2*E912^3+$Q$2*E912^2+$R$2*E912+$S$2)*F912^2-($P$3*E912+$Q$3)*F912</f>
        <v>8209417.6224478567</v>
      </c>
      <c r="I912">
        <f>P2*K912^3+Q2*K912^2+R2*K912+S2</f>
        <v>-3.7427649539623076E-3</v>
      </c>
      <c r="J912">
        <f>P3*K912+Q3</f>
        <v>9.9785438006074827</v>
      </c>
      <c r="K912">
        <f>E912-I911*F912^2-J911*F912</f>
        <v>8209432.7939700661</v>
      </c>
      <c r="L912">
        <f t="shared" si="59"/>
        <v>8209461.3364556525</v>
      </c>
      <c r="M912">
        <f t="shared" si="58"/>
        <v>-28.542485586367548</v>
      </c>
    </row>
    <row r="913" spans="1:13" x14ac:dyDescent="0.25">
      <c r="A913" s="1">
        <v>44959.86204861111</v>
      </c>
      <c r="B913">
        <v>-298</v>
      </c>
      <c r="C913">
        <f t="shared" si="56"/>
        <v>-29.8</v>
      </c>
      <c r="D913">
        <v>7793865</v>
      </c>
      <c r="E913">
        <f t="shared" si="57"/>
        <v>8206135</v>
      </c>
      <c r="F913">
        <f>F912+(B913-F912)/35</f>
        <v>-298.22029337798301</v>
      </c>
      <c r="G913">
        <f>E913-($P$2*E913^3+$Q$2*E913^2+$R$2*E913+$S$2)*F913^2-($P$3*E913+$Q$3)*F913</f>
        <v>8209428.5939463889</v>
      </c>
      <c r="I913">
        <f>P2*K913^3+Q2*K913^2+R2*K913+S2</f>
        <v>-3.7428572404252236E-3</v>
      </c>
      <c r="J913">
        <f>P3*K913+Q3</f>
        <v>9.9786831180172726</v>
      </c>
      <c r="K913">
        <f>E913-I912*F913^2-J912*F913</f>
        <v>8209443.6683460828</v>
      </c>
      <c r="L913">
        <f t="shared" si="59"/>
        <v>8209461.2775619542</v>
      </c>
      <c r="M913">
        <f t="shared" si="58"/>
        <v>-17.609215871430933</v>
      </c>
    </row>
    <row r="914" spans="1:13" x14ac:dyDescent="0.25">
      <c r="A914" s="1">
        <v>44959.86210648148</v>
      </c>
      <c r="B914">
        <v>-298</v>
      </c>
      <c r="C914">
        <f t="shared" si="56"/>
        <v>-29.8</v>
      </c>
      <c r="D914">
        <v>7793849</v>
      </c>
      <c r="E914">
        <f t="shared" si="57"/>
        <v>8206151</v>
      </c>
      <c r="F914">
        <f>F913+(B914-F913)/35</f>
        <v>-298.21399928146923</v>
      </c>
      <c r="G914">
        <f>E914-($P$2*E914^3+$Q$2*E914^2+$R$2*E914+$S$2)*F914^2-($P$3*E914+$Q$3)*F914</f>
        <v>8209444.5905255554</v>
      </c>
      <c r="I914">
        <f>P2*K914^3+Q2*K914^2+R2*K914+S2</f>
        <v>-3.7429928022731929E-3</v>
      </c>
      <c r="J914">
        <f>P3*K914+Q3</f>
        <v>9.9788877552921917</v>
      </c>
      <c r="K914">
        <f>E914-I913*F914^2-J913*F914</f>
        <v>8209459.6412433526</v>
      </c>
      <c r="L914">
        <f t="shared" si="59"/>
        <v>8209461.2721075593</v>
      </c>
      <c r="M914">
        <f t="shared" si="58"/>
        <v>-1.6308642067015171</v>
      </c>
    </row>
    <row r="915" spans="1:13" x14ac:dyDescent="0.25">
      <c r="A915" s="1">
        <v>44959.862164351849</v>
      </c>
      <c r="B915">
        <v>-298</v>
      </c>
      <c r="C915">
        <f t="shared" si="56"/>
        <v>-29.8</v>
      </c>
      <c r="D915">
        <v>7793849</v>
      </c>
      <c r="E915">
        <f t="shared" si="57"/>
        <v>8206151</v>
      </c>
      <c r="F915">
        <f>F914+(B915-F914)/35</f>
        <v>-298.20788501628437</v>
      </c>
      <c r="G915">
        <f>E915-($P$2*E915^3+$Q$2*E915^2+$R$2*E915+$S$2)*F915^2-($P$3*E915+$Q$3)*F915</f>
        <v>8209444.5162234735</v>
      </c>
      <c r="I915">
        <f>P2*K915^3+Q2*K915^2+R2*K915+S2</f>
        <v>-3.742992788858146E-3</v>
      </c>
      <c r="J915">
        <f>P3*K915+Q3</f>
        <v>9.9788877350289908</v>
      </c>
      <c r="K915">
        <f>E915-I914*F915^2-J914*F915</f>
        <v>8209459.6396617144</v>
      </c>
      <c r="L915">
        <f t="shared" si="59"/>
        <v>8209461.2666660734</v>
      </c>
      <c r="M915">
        <f t="shared" si="58"/>
        <v>-1.6270043589174747</v>
      </c>
    </row>
    <row r="916" spans="1:13" x14ac:dyDescent="0.25">
      <c r="A916" s="1">
        <v>44959.862222222226</v>
      </c>
      <c r="B916">
        <v>-298</v>
      </c>
      <c r="C916">
        <f t="shared" si="56"/>
        <v>-29.8</v>
      </c>
      <c r="D916">
        <v>7793840</v>
      </c>
      <c r="E916">
        <f t="shared" si="57"/>
        <v>8206160</v>
      </c>
      <c r="F916">
        <f>F915+(B916-F915)/35</f>
        <v>-298.2019454443905</v>
      </c>
      <c r="G916">
        <f>E916-($P$2*E916^3+$Q$2*E916^2+$R$2*E916+$S$2)*F916^2-($P$3*E916+$Q$3)*F916</f>
        <v>8209453.4851420633</v>
      </c>
      <c r="I916">
        <f>P2*K916^3+Q2*K916^2+R2*K916+S2</f>
        <v>-3.7430685594159741E-3</v>
      </c>
      <c r="J916">
        <f>P3*K916+Q3</f>
        <v>9.9790021095040231</v>
      </c>
      <c r="K916">
        <f>E916-I915*F916^2-J915*F916</f>
        <v>8209468.5671249088</v>
      </c>
      <c r="L916">
        <f t="shared" si="59"/>
        <v>8209461.2910009362</v>
      </c>
      <c r="M916">
        <f t="shared" si="58"/>
        <v>7.2761239726096392</v>
      </c>
    </row>
    <row r="917" spans="1:13" x14ac:dyDescent="0.25">
      <c r="A917" s="1">
        <v>44959.862280092595</v>
      </c>
      <c r="B917">
        <v>-298</v>
      </c>
      <c r="C917">
        <f t="shared" si="56"/>
        <v>-29.8</v>
      </c>
      <c r="D917">
        <v>7793840</v>
      </c>
      <c r="E917">
        <f t="shared" si="57"/>
        <v>8206160</v>
      </c>
      <c r="F917">
        <f>F916+(B917-F916)/35</f>
        <v>-298.19617557455075</v>
      </c>
      <c r="G917">
        <f>E917-($P$2*E917^3+$Q$2*E917^2+$R$2*E917+$S$2)*F917^2-($P$3*E917+$Q$3)*F917</f>
        <v>8209453.4150247453</v>
      </c>
      <c r="I917">
        <f>P2*K917^3+Q2*K917^2+R2*K917+S2</f>
        <v>-3.7430683080685867E-3</v>
      </c>
      <c r="J917">
        <f>P3*K917+Q3</f>
        <v>9.9790017301107525</v>
      </c>
      <c r="K917">
        <f>E917-I916*F917^2-J916*F917</f>
        <v>8209468.5375114875</v>
      </c>
      <c r="L917">
        <f t="shared" si="59"/>
        <v>8209461.3151559718</v>
      </c>
      <c r="M917">
        <f t="shared" si="58"/>
        <v>7.2223555156961083</v>
      </c>
    </row>
    <row r="918" spans="1:13" x14ac:dyDescent="0.25">
      <c r="A918" s="1">
        <v>44959.862337962964</v>
      </c>
      <c r="B918">
        <v>-298</v>
      </c>
      <c r="C918">
        <f t="shared" si="56"/>
        <v>-29.8</v>
      </c>
      <c r="D918">
        <v>7793851</v>
      </c>
      <c r="E918">
        <f t="shared" si="57"/>
        <v>8206149</v>
      </c>
      <c r="F918">
        <f>F917+(B918-F917)/35</f>
        <v>-298.19057055813499</v>
      </c>
      <c r="G918">
        <f>E918-($P$2*E918^3+$Q$2*E918^2+$R$2*E918+$S$2)*F918^2-($P$3*E918+$Q$3)*F918</f>
        <v>8209442.2966830097</v>
      </c>
      <c r="I918">
        <f>P2*K918^3+Q2*K918^2+R2*K918+S2</f>
        <v>-3.742974365437135E-3</v>
      </c>
      <c r="J918">
        <f>P3*K918+Q3</f>
        <v>9.9788599246489582</v>
      </c>
      <c r="K918">
        <f>E918-I917*F918^2-J917*F918</f>
        <v>8209457.4689313658</v>
      </c>
      <c r="L918">
        <f t="shared" si="59"/>
        <v>8209461.3023352232</v>
      </c>
      <c r="M918">
        <f t="shared" si="58"/>
        <v>-3.8334038574248552</v>
      </c>
    </row>
    <row r="919" spans="1:13" x14ac:dyDescent="0.25">
      <c r="A919" s="1">
        <v>44959.862395833334</v>
      </c>
      <c r="B919">
        <v>-298</v>
      </c>
      <c r="C919">
        <f t="shared" si="56"/>
        <v>-29.8</v>
      </c>
      <c r="D919">
        <v>7793849</v>
      </c>
      <c r="E919">
        <f t="shared" si="57"/>
        <v>8206151</v>
      </c>
      <c r="F919">
        <f>F918+(B919-F918)/35</f>
        <v>-298.18512568504542</v>
      </c>
      <c r="G919">
        <f>E919-($P$2*E919^3+$Q$2*E919^2+$R$2*E919+$S$2)*F919^2-($P$3*E919+$Q$3)*F919</f>
        <v>8209444.2396488246</v>
      </c>
      <c r="I919">
        <f>P2*K919^3+Q2*K919^2+R2*K919+S2</f>
        <v>-3.7429903457493197E-3</v>
      </c>
      <c r="J919">
        <f>P3*K919+Q3</f>
        <v>9.9788840471485685</v>
      </c>
      <c r="K919">
        <f>E919-I918*F919^2-J918*F919</f>
        <v>8209459.3518053843</v>
      </c>
      <c r="L919">
        <f t="shared" si="59"/>
        <v>8209461.2958334573</v>
      </c>
      <c r="M919">
        <f t="shared" si="58"/>
        <v>-1.9440280729904771</v>
      </c>
    </row>
    <row r="920" spans="1:13" x14ac:dyDescent="0.25">
      <c r="A920" s="1">
        <v>44959.862453703703</v>
      </c>
      <c r="B920">
        <v>-298</v>
      </c>
      <c r="C920">
        <f t="shared" si="56"/>
        <v>-29.8</v>
      </c>
      <c r="D920">
        <v>7793851</v>
      </c>
      <c r="E920">
        <f t="shared" si="57"/>
        <v>8206149</v>
      </c>
      <c r="F920">
        <f>F919+(B920-F919)/35</f>
        <v>-298.1798363797584</v>
      </c>
      <c r="G920">
        <f>E920-($P$2*E920^3+$Q$2*E920^2+$R$2*E920+$S$2)*F920^2-($P$3*E920+$Q$3)*F920</f>
        <v>8209442.1662410218</v>
      </c>
      <c r="I920">
        <f>P2*K920^3+Q2*K920^2+R2*K920+S2</f>
        <v>-3.7429728963118691E-3</v>
      </c>
      <c r="J920">
        <f>P3*K920+Q3</f>
        <v>9.9788577069700466</v>
      </c>
      <c r="K920">
        <f>E920-I919*F920^2-J919*F920</f>
        <v>8209457.2958311448</v>
      </c>
      <c r="L920">
        <f t="shared" si="59"/>
        <v>8209461.2825001162</v>
      </c>
      <c r="M920">
        <f t="shared" si="58"/>
        <v>-3.9866689713671803</v>
      </c>
    </row>
    <row r="921" spans="1:13" x14ac:dyDescent="0.25">
      <c r="A921" s="1">
        <v>44959.862511574072</v>
      </c>
      <c r="B921">
        <v>-298</v>
      </c>
      <c r="C921">
        <f t="shared" si="56"/>
        <v>-29.8</v>
      </c>
      <c r="D921">
        <v>7793856</v>
      </c>
      <c r="E921">
        <f t="shared" si="57"/>
        <v>8206144</v>
      </c>
      <c r="F921">
        <f>F920+(B921-F920)/35</f>
        <v>-298.17469819747959</v>
      </c>
      <c r="G921">
        <f>E921-($P$2*E921^3+$Q$2*E921^2+$R$2*E921+$S$2)*F921^2-($P$3*E921+$Q$3)*F921</f>
        <v>8209437.080972624</v>
      </c>
      <c r="I921">
        <f>P2*K921^3+Q2*K921^2+R2*K921+S2</f>
        <v>-3.7429298485847085E-3</v>
      </c>
      <c r="J921">
        <f>P3*K921+Q3</f>
        <v>9.978792724988125</v>
      </c>
      <c r="K921">
        <f>E921-I920*F921^2-J920*F921</f>
        <v>8209452.2236832576</v>
      </c>
      <c r="L921">
        <f t="shared" si="59"/>
        <v>8209461.2523040604</v>
      </c>
      <c r="M921">
        <f t="shared" si="58"/>
        <v>-9.0286208027973771</v>
      </c>
    </row>
    <row r="922" spans="1:13" x14ac:dyDescent="0.25">
      <c r="A922" s="1">
        <v>44959.862569444442</v>
      </c>
      <c r="B922">
        <v>-298</v>
      </c>
      <c r="C922">
        <f t="shared" si="56"/>
        <v>-29.8</v>
      </c>
      <c r="D922">
        <v>7793856</v>
      </c>
      <c r="E922">
        <f t="shared" si="57"/>
        <v>8206144</v>
      </c>
      <c r="F922">
        <f>F921+(B922-F921)/35</f>
        <v>-298.16970682040875</v>
      </c>
      <c r="G922">
        <f>E922-($P$2*E922^3+$Q$2*E922^2+$R$2*E922+$S$2)*F922^2-($P$3*E922+$Q$3)*F922</f>
        <v>8209437.0203182194</v>
      </c>
      <c r="I922">
        <f>P2*K922^3+Q2*K922^2+R2*K922+S2</f>
        <v>-3.7429291343755722E-3</v>
      </c>
      <c r="J922">
        <f>P3*K922+Q3</f>
        <v>9.9787916468679896</v>
      </c>
      <c r="K922">
        <f>E922-I921*F922^2-J921*F922</f>
        <v>8209452.1395309344</v>
      </c>
      <c r="L922">
        <f t="shared" si="59"/>
        <v>8209461.2219281504</v>
      </c>
      <c r="M922">
        <f t="shared" si="58"/>
        <v>-9.0823972159996629</v>
      </c>
    </row>
    <row r="923" spans="1:13" x14ac:dyDescent="0.25">
      <c r="A923" s="1">
        <v>44959.862627314818</v>
      </c>
      <c r="B923">
        <v>-298</v>
      </c>
      <c r="C923">
        <f t="shared" si="56"/>
        <v>-29.8</v>
      </c>
      <c r="D923">
        <v>7793855</v>
      </c>
      <c r="E923">
        <f t="shared" si="57"/>
        <v>8206145</v>
      </c>
      <c r="F923">
        <f>F922+(B923-F922)/35</f>
        <v>-298.16485805411133</v>
      </c>
      <c r="G923">
        <f>E923-($P$2*E923^3+$Q$2*E923^2+$R$2*E923+$S$2)*F923^2-($P$3*E923+$Q$3)*F923</f>
        <v>8209437.9659626717</v>
      </c>
      <c r="I923">
        <f>P2*K923^3+Q2*K923^2+R2*K923+S2</f>
        <v>-3.7429371156392222E-3</v>
      </c>
      <c r="J923">
        <f>P3*K923+Q3</f>
        <v>9.9788036949292547</v>
      </c>
      <c r="K923">
        <f>E923-I922*F923^2-J922*F923</f>
        <v>8209453.079938516</v>
      </c>
      <c r="L923">
        <f t="shared" si="59"/>
        <v>8209461.1947881849</v>
      </c>
      <c r="M923">
        <f t="shared" si="58"/>
        <v>-8.1148496689274907</v>
      </c>
    </row>
    <row r="924" spans="1:13" x14ac:dyDescent="0.25">
      <c r="A924" s="1">
        <v>44959.862685185188</v>
      </c>
      <c r="B924">
        <v>-298</v>
      </c>
      <c r="C924">
        <f t="shared" si="56"/>
        <v>-29.8</v>
      </c>
      <c r="D924">
        <v>7793864</v>
      </c>
      <c r="E924">
        <f t="shared" si="57"/>
        <v>8206136</v>
      </c>
      <c r="F924">
        <f>F923+(B924-F923)/35</f>
        <v>-298.1601478239939</v>
      </c>
      <c r="G924">
        <f>E924-($P$2*E924^3+$Q$2*E924^2+$R$2*E924+$S$2)*F924^2-($P$3*E924+$Q$3)*F924</f>
        <v>8209428.8676345525</v>
      </c>
      <c r="I924">
        <f>P2*K924^3+Q2*K924^2+R2*K924+S2</f>
        <v>-3.742860281903404E-3</v>
      </c>
      <c r="J924">
        <f>P3*K924+Q3</f>
        <v>9.9786877093955297</v>
      </c>
      <c r="K924">
        <f>E924-I923*F924^2-J923*F924</f>
        <v>8209444.0267246487</v>
      </c>
      <c r="L924">
        <f t="shared" si="59"/>
        <v>8209461.1375613064</v>
      </c>
      <c r="M924">
        <f t="shared" si="58"/>
        <v>-17.110836657695472</v>
      </c>
    </row>
    <row r="925" spans="1:13" x14ac:dyDescent="0.25">
      <c r="A925" s="1">
        <v>44959.862743055557</v>
      </c>
      <c r="B925">
        <v>-298</v>
      </c>
      <c r="C925">
        <f t="shared" si="56"/>
        <v>-29.8</v>
      </c>
      <c r="D925">
        <v>7793866</v>
      </c>
      <c r="E925">
        <f t="shared" si="57"/>
        <v>8206134</v>
      </c>
      <c r="F925">
        <f>F924+(B925-F924)/35</f>
        <v>-298.15557217187978</v>
      </c>
      <c r="G925">
        <f>E925-($P$2*E925^3+$Q$2*E925^2+$R$2*E925+$S$2)*F925^2-($P$3*E925+$Q$3)*F925</f>
        <v>8209426.8029020969</v>
      </c>
      <c r="I925">
        <f>P2*K925^3+Q2*K925^2+R2*K925+S2</f>
        <v>-3.7428424828007678E-3</v>
      </c>
      <c r="J925">
        <f>P3*K925+Q3</f>
        <v>9.9786608399723065</v>
      </c>
      <c r="K925">
        <f>E925-I924*F925^2-J924*F925</f>
        <v>8209441.9294403838</v>
      </c>
      <c r="L925">
        <f t="shared" si="59"/>
        <v>8209461.0735342363</v>
      </c>
      <c r="M925">
        <f t="shared" si="58"/>
        <v>-19.144093852490187</v>
      </c>
    </row>
    <row r="926" spans="1:13" x14ac:dyDescent="0.25">
      <c r="A926" s="1">
        <v>44959.862800925926</v>
      </c>
      <c r="B926">
        <v>-298</v>
      </c>
      <c r="C926">
        <f t="shared" si="56"/>
        <v>-29.8</v>
      </c>
      <c r="D926">
        <v>7793861</v>
      </c>
      <c r="E926">
        <f t="shared" si="57"/>
        <v>8206139</v>
      </c>
      <c r="F926">
        <f>F925+(B926-F925)/35</f>
        <v>-298.15112725268324</v>
      </c>
      <c r="G926">
        <f>E926-($P$2*E926^3+$Q$2*E926^2+$R$2*E926+$S$2)*F926^2-($P$3*E926+$Q$3)*F926</f>
        <v>8209431.7717167297</v>
      </c>
      <c r="I926">
        <f>P2*K926^3+Q2*K926^2+R2*K926+S2</f>
        <v>-3.7428843746596385E-3</v>
      </c>
      <c r="J926">
        <f>P3*K926+Q3</f>
        <v>9.9787240793769456</v>
      </c>
      <c r="K926">
        <f>E926-I925*F926^2-J925*F926</f>
        <v>8209446.8655719562</v>
      </c>
      <c r="L926">
        <f t="shared" si="59"/>
        <v>8209461.0261743618</v>
      </c>
      <c r="M926">
        <f t="shared" si="58"/>
        <v>-14.160602405667305</v>
      </c>
    </row>
    <row r="927" spans="1:13" x14ac:dyDescent="0.25">
      <c r="A927" s="1">
        <v>44959.862858796296</v>
      </c>
      <c r="B927">
        <v>-298</v>
      </c>
      <c r="C927">
        <f t="shared" si="56"/>
        <v>-29.8</v>
      </c>
      <c r="D927">
        <v>7793852</v>
      </c>
      <c r="E927">
        <f t="shared" si="57"/>
        <v>8206148</v>
      </c>
      <c r="F927">
        <f>F926+(B927-F926)/35</f>
        <v>-298.14680933117802</v>
      </c>
      <c r="G927">
        <f>E927-($P$2*E927^3+$Q$2*E927^2+$R$2*E927+$S$2)*F927^2-($P$3*E927+$Q$3)*F927</f>
        <v>8209440.7603355367</v>
      </c>
      <c r="I927">
        <f>P2*K927^3+Q2*K927^2+R2*K927+S2</f>
        <v>-3.74296050166123E-3</v>
      </c>
      <c r="J927">
        <f>P3*K927+Q3</f>
        <v>9.9788389969486673</v>
      </c>
      <c r="K927">
        <f>E927-I926*F927^2-J926*F927</f>
        <v>8209455.8354263892</v>
      </c>
      <c r="L927">
        <f t="shared" si="59"/>
        <v>8209461.0088718683</v>
      </c>
      <c r="M927">
        <f t="shared" si="58"/>
        <v>-5.1734454790130258</v>
      </c>
    </row>
    <row r="928" spans="1:13" x14ac:dyDescent="0.25">
      <c r="A928" s="1">
        <v>44959.862916666665</v>
      </c>
      <c r="B928">
        <v>-298</v>
      </c>
      <c r="C928">
        <f t="shared" si="56"/>
        <v>-29.8</v>
      </c>
      <c r="D928">
        <v>7793847</v>
      </c>
      <c r="E928">
        <f t="shared" si="57"/>
        <v>8206153</v>
      </c>
      <c r="F928">
        <f>F927+(B928-F927)/35</f>
        <v>-298.14261477885867</v>
      </c>
      <c r="G928">
        <f>E928-($P$2*E928^3+$Q$2*E928^2+$R$2*E928+$S$2)*F928^2-($P$3*E928+$Q$3)*F928</f>
        <v>8209445.7321911603</v>
      </c>
      <c r="I928">
        <f>P2*K928^3+Q2*K928^2+R2*K928+S2</f>
        <v>-3.7430028511238334E-3</v>
      </c>
      <c r="J928">
        <f>P3*K928+Q3</f>
        <v>9.9789029240666594</v>
      </c>
      <c r="K928">
        <f>E928-I927*F928^2-J927*F928</f>
        <v>8209460.825237209</v>
      </c>
      <c r="L928">
        <f t="shared" si="59"/>
        <v>8209461.0082597528</v>
      </c>
      <c r="M928">
        <f t="shared" si="58"/>
        <v>-0.18302254378795624</v>
      </c>
    </row>
    <row r="929" spans="1:13" x14ac:dyDescent="0.25">
      <c r="A929" s="1">
        <v>44959.862974537034</v>
      </c>
      <c r="B929">
        <v>-298</v>
      </c>
      <c r="C929">
        <f t="shared" si="56"/>
        <v>-29.8</v>
      </c>
      <c r="D929">
        <v>7793847</v>
      </c>
      <c r="E929">
        <f t="shared" si="57"/>
        <v>8206153</v>
      </c>
      <c r="F929">
        <f>F928+(B929-F928)/35</f>
        <v>-298.13854007089128</v>
      </c>
      <c r="G929">
        <f>E929-($P$2*E929^3+$Q$2*E929^2+$R$2*E929+$S$2)*F929^2-($P$3*E929+$Q$3)*F929</f>
        <v>8209445.6826762743</v>
      </c>
      <c r="I929">
        <f>P2*K929^3+Q2*K929^2+R2*K929+S2</f>
        <v>-3.7430026225422353E-3</v>
      </c>
      <c r="J929">
        <f>P3*K929+Q3</f>
        <v>9.9789025790318533</v>
      </c>
      <c r="K929">
        <f>E929-I928*F929^2-J928*F929</f>
        <v>8209460.798305627</v>
      </c>
      <c r="L929">
        <f t="shared" si="59"/>
        <v>8209461.0075599058</v>
      </c>
      <c r="M929">
        <f t="shared" si="58"/>
        <v>-0.20925427880138159</v>
      </c>
    </row>
    <row r="930" spans="1:13" x14ac:dyDescent="0.25">
      <c r="A930" s="1">
        <v>44959.863032407404</v>
      </c>
      <c r="B930">
        <v>-298</v>
      </c>
      <c r="C930">
        <f t="shared" si="56"/>
        <v>-29.8</v>
      </c>
      <c r="D930">
        <v>7793847</v>
      </c>
      <c r="E930">
        <f t="shared" si="57"/>
        <v>8206153</v>
      </c>
      <c r="F930">
        <f>F929+(B930-F929)/35</f>
        <v>-298.13458178315153</v>
      </c>
      <c r="G930">
        <f>E930-($P$2*E930^3+$Q$2*E930^2+$R$2*E930+$S$2)*F930^2-($P$3*E930+$Q$3)*F930</f>
        <v>8209445.6345762173</v>
      </c>
      <c r="I930">
        <f>P2*K930^3+Q2*K930^2+R2*K930+S2</f>
        <v>-3.7430022112800998E-3</v>
      </c>
      <c r="J930">
        <f>P3*K930+Q3</f>
        <v>9.9789019582252081</v>
      </c>
      <c r="K930">
        <f>E930-I929*F930^2-J929*F930</f>
        <v>8209460.7498487616</v>
      </c>
      <c r="L930">
        <f t="shared" si="59"/>
        <v>8209461.0067008687</v>
      </c>
      <c r="M930">
        <f t="shared" si="58"/>
        <v>-0.25685210712254047</v>
      </c>
    </row>
    <row r="931" spans="1:13" x14ac:dyDescent="0.25">
      <c r="A931" s="1">
        <v>44959.86309027778</v>
      </c>
      <c r="B931">
        <v>-298</v>
      </c>
      <c r="C931">
        <f t="shared" si="56"/>
        <v>-29.8</v>
      </c>
      <c r="D931">
        <v>7793856</v>
      </c>
      <c r="E931">
        <f t="shared" si="57"/>
        <v>8206144</v>
      </c>
      <c r="F931">
        <f>F930+(B931-F930)/35</f>
        <v>-298.13073658934718</v>
      </c>
      <c r="G931">
        <f>E931-($P$2*E931^3+$Q$2*E931^2+$R$2*E931+$S$2)*F931^2-($P$3*E931+$Q$3)*F931</f>
        <v>8209436.5467646569</v>
      </c>
      <c r="I931">
        <f>P2*K931^3+Q2*K931^2+R2*K931+S2</f>
        <v>-3.742925426763577E-3</v>
      </c>
      <c r="J931">
        <f>P3*K931+Q3</f>
        <v>9.9787860500683365</v>
      </c>
      <c r="K931">
        <f>E931-I930*F931^2-J930*F931</f>
        <v>8209451.7026745211</v>
      </c>
      <c r="L931">
        <f t="shared" si="59"/>
        <v>8209460.9756874479</v>
      </c>
      <c r="M931">
        <f t="shared" si="58"/>
        <v>-9.2730129268020391</v>
      </c>
    </row>
    <row r="932" spans="1:13" x14ac:dyDescent="0.25">
      <c r="A932" s="1">
        <v>44959.86314814815</v>
      </c>
      <c r="B932">
        <v>-298</v>
      </c>
      <c r="C932">
        <f t="shared" si="56"/>
        <v>-29.8</v>
      </c>
      <c r="D932">
        <v>7793862</v>
      </c>
      <c r="E932">
        <f t="shared" si="57"/>
        <v>8206138</v>
      </c>
      <c r="F932">
        <f>F931+(B932-F931)/35</f>
        <v>-298.12700125822295</v>
      </c>
      <c r="G932">
        <f>E932-($P$2*E932^3+$Q$2*E932^2+$R$2*E932+$S$2)*F932^2-($P$3*E932+$Q$3)*F932</f>
        <v>8209430.473984642</v>
      </c>
      <c r="I932">
        <f>P2*K932^3+Q2*K932^2+R2*K932+S2</f>
        <v>-3.7428737670524015E-3</v>
      </c>
      <c r="J932">
        <f>P3*K932+Q3</f>
        <v>9.978708066392926</v>
      </c>
      <c r="K932">
        <f>E932-I931*F932^2-J931*F932</f>
        <v>8209445.6156835919</v>
      </c>
      <c r="L932">
        <f t="shared" si="59"/>
        <v>8209460.9244874353</v>
      </c>
      <c r="M932">
        <f t="shared" si="58"/>
        <v>-15.308803843334317</v>
      </c>
    </row>
    <row r="933" spans="1:13" x14ac:dyDescent="0.25">
      <c r="A933" s="1">
        <v>44959.863206018519</v>
      </c>
      <c r="B933">
        <v>-298</v>
      </c>
      <c r="C933">
        <f t="shared" si="56"/>
        <v>-29.8</v>
      </c>
      <c r="D933">
        <v>7793854</v>
      </c>
      <c r="E933">
        <f t="shared" si="57"/>
        <v>8206146</v>
      </c>
      <c r="F933">
        <f>F932+(B933-F932)/35</f>
        <v>-298.12337265084517</v>
      </c>
      <c r="G933">
        <f>E933-($P$2*E933^3+$Q$2*E933^2+$R$2*E933+$S$2)*F933^2-($P$3*E933+$Q$3)*F933</f>
        <v>8209438.4664116604</v>
      </c>
      <c r="I933">
        <f>P2*K933^3+Q2*K933^2+R2*K933+S2</f>
        <v>-3.7429410501985672E-3</v>
      </c>
      <c r="J933">
        <f>P3*K933+Q3</f>
        <v>9.9788096343269785</v>
      </c>
      <c r="K933">
        <f>E933-I932*F933^2-J932*F933</f>
        <v>8209453.5435363119</v>
      </c>
      <c r="L933">
        <f t="shared" si="59"/>
        <v>8209460.8998842649</v>
      </c>
      <c r="M933">
        <f t="shared" si="58"/>
        <v>-7.3563479529693723</v>
      </c>
    </row>
    <row r="934" spans="1:13" x14ac:dyDescent="0.25">
      <c r="A934" s="1">
        <v>44959.863263888888</v>
      </c>
      <c r="B934">
        <v>-298</v>
      </c>
      <c r="C934">
        <f t="shared" si="56"/>
        <v>-29.8</v>
      </c>
      <c r="D934">
        <v>7793859</v>
      </c>
      <c r="E934">
        <f t="shared" si="57"/>
        <v>8206141</v>
      </c>
      <c r="F934">
        <f>F933+(B934-F933)/35</f>
        <v>-298.11984771796386</v>
      </c>
      <c r="G934">
        <f>E934-($P$2*E934^3+$Q$2*E934^2+$R$2*E934+$S$2)*F934^2-($P$3*E934+$Q$3)*F934</f>
        <v>8209433.4007539824</v>
      </c>
      <c r="I934">
        <f>P2*K934^3+Q2*K934^2+R2*K934+S2</f>
        <v>-3.7428985577747653E-3</v>
      </c>
      <c r="J934">
        <f>P3*K934+Q3</f>
        <v>9.978745489788551</v>
      </c>
      <c r="K934">
        <f>E934-I933*F934^2-J933*F934</f>
        <v>8209448.5367548103</v>
      </c>
      <c r="L934">
        <f t="shared" si="59"/>
        <v>8209460.8586738333</v>
      </c>
      <c r="M934">
        <f t="shared" si="58"/>
        <v>-12.321919023059309</v>
      </c>
    </row>
    <row r="935" spans="1:13" x14ac:dyDescent="0.25">
      <c r="A935" s="1">
        <v>44959.863321759258</v>
      </c>
      <c r="B935">
        <v>-298</v>
      </c>
      <c r="C935">
        <f t="shared" si="56"/>
        <v>-29.8</v>
      </c>
      <c r="D935">
        <v>7793860</v>
      </c>
      <c r="E935">
        <f t="shared" si="57"/>
        <v>8206140</v>
      </c>
      <c r="F935">
        <f>F934+(B935-F934)/35</f>
        <v>-298.11642349745063</v>
      </c>
      <c r="G935">
        <f>E935-($P$2*E935^3+$Q$2*E935^2+$R$2*E935+$S$2)*F935^2-($P$3*E935+$Q$3)*F935</f>
        <v>8209432.3545801453</v>
      </c>
      <c r="I935">
        <f>P2*K935^3+Q2*K935^2+R2*K935+S2</f>
        <v>-3.7428895217033187E-3</v>
      </c>
      <c r="J935">
        <f>P3*K935+Q3</f>
        <v>9.9787318492179935</v>
      </c>
      <c r="K935">
        <f>E935-I934*F935^2-J934*F935</f>
        <v>8209447.4720444232</v>
      </c>
      <c r="L935">
        <f t="shared" si="59"/>
        <v>8209460.8140517352</v>
      </c>
      <c r="M935">
        <f t="shared" si="58"/>
        <v>-13.342007311992347</v>
      </c>
    </row>
    <row r="936" spans="1:13" x14ac:dyDescent="0.25">
      <c r="A936" s="1">
        <v>44959.863379629627</v>
      </c>
      <c r="B936">
        <v>-298</v>
      </c>
      <c r="C936">
        <f t="shared" si="56"/>
        <v>-29.8</v>
      </c>
      <c r="D936">
        <v>7793860</v>
      </c>
      <c r="E936">
        <f t="shared" si="57"/>
        <v>8206140</v>
      </c>
      <c r="F936">
        <f>F935+(B936-F935)/35</f>
        <v>-298.11309711180917</v>
      </c>
      <c r="G936">
        <f>E936-($P$2*E936^3+$Q$2*E936^2+$R$2*E936+$S$2)*F936^2-($P$3*E936+$Q$3)*F936</f>
        <v>8209432.314160103</v>
      </c>
      <c r="I936">
        <f>P2*K936^3+Q2*K936^2+R2*K936+S2</f>
        <v>-3.7428891356654503E-3</v>
      </c>
      <c r="J936">
        <f>P3*K936+Q3</f>
        <v>9.9787312664741279</v>
      </c>
      <c r="K936">
        <f>E936-I935*F936^2-J935*F936</f>
        <v>8209447.4265585365</v>
      </c>
      <c r="L936">
        <f t="shared" si="59"/>
        <v>8209460.7694267575</v>
      </c>
      <c r="M936">
        <f t="shared" si="58"/>
        <v>-13.342868220992386</v>
      </c>
    </row>
    <row r="937" spans="1:13" x14ac:dyDescent="0.25">
      <c r="A937" s="1">
        <v>44959.863437499997</v>
      </c>
      <c r="B937">
        <v>-298</v>
      </c>
      <c r="C937">
        <f t="shared" si="56"/>
        <v>-29.8</v>
      </c>
      <c r="D937">
        <v>7793851</v>
      </c>
      <c r="E937">
        <f t="shared" si="57"/>
        <v>8206149</v>
      </c>
      <c r="F937">
        <f>F936+(B937-F936)/35</f>
        <v>-298.10986576575749</v>
      </c>
      <c r="G937">
        <f>E937-($P$2*E937^3+$Q$2*E937^2+$R$2*E937+$S$2)*F937^2-($P$3*E937+$Q$3)*F937</f>
        <v>8209441.3159774579</v>
      </c>
      <c r="I937">
        <f>P2*K937^3+Q2*K937^2+R2*K937+S2</f>
        <v>-3.7429651820417575E-3</v>
      </c>
      <c r="J937">
        <f>P3*K937+Q3</f>
        <v>9.9788460621023773</v>
      </c>
      <c r="K937">
        <f>E937-I936*F937^2-J936*F937</f>
        <v>8209456.3868947104</v>
      </c>
      <c r="L937">
        <f t="shared" si="59"/>
        <v>8209460.7548183175</v>
      </c>
      <c r="M937">
        <f t="shared" si="58"/>
        <v>-4.3679236071184278</v>
      </c>
    </row>
    <row r="938" spans="1:13" x14ac:dyDescent="0.25">
      <c r="A938" s="1">
        <v>44959.863495370373</v>
      </c>
      <c r="B938">
        <v>-298</v>
      </c>
      <c r="C938">
        <f t="shared" si="56"/>
        <v>-29.8</v>
      </c>
      <c r="D938">
        <v>7793844</v>
      </c>
      <c r="E938">
        <f t="shared" si="57"/>
        <v>8206156</v>
      </c>
      <c r="F938">
        <f>F937+(B938-F937)/35</f>
        <v>-298.10672674387871</v>
      </c>
      <c r="G938">
        <f>E938-($P$2*E938^3+$Q$2*E938^2+$R$2*E938+$S$2)*F938^2-($P$3*E938+$Q$3)*F938</f>
        <v>8209448.3097865675</v>
      </c>
      <c r="I938">
        <f>P2*K938^3+Q2*K938^2+R2*K938+S2</f>
        <v>-3.7430246151757274E-3</v>
      </c>
      <c r="J938">
        <f>P3*K938+Q3</f>
        <v>9.9789357767855336</v>
      </c>
      <c r="K938">
        <f>E938-I937*F938^2-J937*F938</f>
        <v>8209463.3895457089</v>
      </c>
      <c r="L938">
        <f t="shared" si="59"/>
        <v>8209460.7636007424</v>
      </c>
      <c r="M938">
        <f t="shared" si="58"/>
        <v>2.6259449664503336</v>
      </c>
    </row>
    <row r="939" spans="1:13" x14ac:dyDescent="0.25">
      <c r="A939" s="1">
        <v>44959.863553240742</v>
      </c>
      <c r="B939">
        <v>-298</v>
      </c>
      <c r="C939">
        <f t="shared" si="56"/>
        <v>-29.8</v>
      </c>
      <c r="D939">
        <v>7793834</v>
      </c>
      <c r="E939">
        <f t="shared" si="57"/>
        <v>8206166</v>
      </c>
      <c r="F939">
        <f>F938+(B939-F938)/35</f>
        <v>-298.10367740833931</v>
      </c>
      <c r="G939">
        <f>E939-($P$2*E939^3+$Q$2*E939^2+$R$2*E939+$S$2)*F939^2-($P$3*E939+$Q$3)*F939</f>
        <v>8209458.3183789225</v>
      </c>
      <c r="I939">
        <f>P2*K939^3+Q2*K939^2+R2*K939+S2</f>
        <v>-3.7431094457929248E-3</v>
      </c>
      <c r="J939">
        <f>P3*K939+Q3</f>
        <v>9.9790638253785886</v>
      </c>
      <c r="K939">
        <f>E939-I938*F939^2-J938*F939</f>
        <v>8209473.3843378276</v>
      </c>
      <c r="L939">
        <f t="shared" si="59"/>
        <v>8209460.8056698665</v>
      </c>
      <c r="M939">
        <f t="shared" si="58"/>
        <v>12.578667961061001</v>
      </c>
    </row>
    <row r="940" spans="1:13" x14ac:dyDescent="0.25">
      <c r="A940" s="1">
        <v>44959.863611111112</v>
      </c>
      <c r="B940">
        <v>-298</v>
      </c>
      <c r="C940">
        <f t="shared" si="56"/>
        <v>-29.8</v>
      </c>
      <c r="D940">
        <v>7793849</v>
      </c>
      <c r="E940">
        <f t="shared" si="57"/>
        <v>8206151</v>
      </c>
      <c r="F940">
        <f>F939+(B940-F939)/35</f>
        <v>-298.10071519667247</v>
      </c>
      <c r="G940">
        <f>E940-($P$2*E940^3+$Q$2*E940^2+$R$2*E940+$S$2)*F940^2-($P$3*E940+$Q$3)*F940</f>
        <v>8209443.213914101</v>
      </c>
      <c r="I940">
        <f>P2*K940^3+Q2*K940^2+R2*K940+S2</f>
        <v>-3.7429822156269665E-3</v>
      </c>
      <c r="J940">
        <f>P3*K940+Q3</f>
        <v>9.9788717746238831</v>
      </c>
      <c r="K940">
        <f>E940-I939*F940^2-J939*F940</f>
        <v>8209458.3938773815</v>
      </c>
      <c r="L940">
        <f t="shared" si="59"/>
        <v>8209460.7976305578</v>
      </c>
      <c r="M940">
        <f t="shared" si="58"/>
        <v>-2.4037531763315201</v>
      </c>
    </row>
    <row r="941" spans="1:13" x14ac:dyDescent="0.25">
      <c r="A941" s="1">
        <v>44959.863668981481</v>
      </c>
      <c r="B941">
        <v>-298</v>
      </c>
      <c r="C941">
        <f t="shared" si="56"/>
        <v>-29.8</v>
      </c>
      <c r="D941">
        <v>7793858</v>
      </c>
      <c r="E941">
        <f t="shared" si="57"/>
        <v>8206142</v>
      </c>
      <c r="F941">
        <f>F940+(B941-F940)/35</f>
        <v>-298.09783761962467</v>
      </c>
      <c r="G941">
        <f>E941-($P$2*E941^3+$Q$2*E941^2+$R$2*E941+$S$2)*F941^2-($P$3*E941+$Q$3)*F941</f>
        <v>8209434.1378668714</v>
      </c>
      <c r="I941">
        <f>P2*K941^3+Q2*K941^2+R2*K941+S2</f>
        <v>-3.7429049520625313E-3</v>
      </c>
      <c r="J941">
        <f>P3*K941+Q3</f>
        <v>9.9787551423737142</v>
      </c>
      <c r="K941">
        <f>E941-I940*F941^2-J940*F941</f>
        <v>8209449.2901842678</v>
      </c>
      <c r="L941">
        <f t="shared" si="59"/>
        <v>8209460.7592724031</v>
      </c>
      <c r="M941">
        <f t="shared" si="58"/>
        <v>-11.469088135287166</v>
      </c>
    </row>
    <row r="942" spans="1:13" x14ac:dyDescent="0.25">
      <c r="A942" s="1">
        <v>44959.863726851851</v>
      </c>
      <c r="B942">
        <v>-298</v>
      </c>
      <c r="C942">
        <f t="shared" si="56"/>
        <v>-29.8</v>
      </c>
      <c r="D942">
        <v>7793850</v>
      </c>
      <c r="E942">
        <f t="shared" si="57"/>
        <v>8206150</v>
      </c>
      <c r="F942">
        <f>F941+(B942-F941)/35</f>
        <v>-298.09504225906397</v>
      </c>
      <c r="G942">
        <f>E942-($P$2*E942^3+$Q$2*E942^2+$R$2*E942+$S$2)*F942^2-($P$3*E942+$Q$3)*F942</f>
        <v>8209442.1404154375</v>
      </c>
      <c r="I942">
        <f>P2*K942^3+Q2*K942^2+R2*K942+S2</f>
        <v>-3.7429722053516912E-3</v>
      </c>
      <c r="J942">
        <f>P3*K942+Q3</f>
        <v>9.9788566639504097</v>
      </c>
      <c r="K942">
        <f>E942-I941*F942^2-J941*F942</f>
        <v>8209457.2144185798</v>
      </c>
      <c r="L942">
        <f t="shared" si="59"/>
        <v>8209460.7474562237</v>
      </c>
      <c r="M942">
        <f t="shared" si="58"/>
        <v>-3.533037643879652</v>
      </c>
    </row>
    <row r="943" spans="1:13" x14ac:dyDescent="0.25">
      <c r="A943" s="1">
        <v>44959.86378472222</v>
      </c>
      <c r="B943">
        <v>-298</v>
      </c>
      <c r="C943">
        <f t="shared" si="56"/>
        <v>-29.8</v>
      </c>
      <c r="D943">
        <v>7793850</v>
      </c>
      <c r="E943">
        <f t="shared" si="57"/>
        <v>8206150</v>
      </c>
      <c r="F943">
        <f>F942+(B943-F942)/35</f>
        <v>-298.09232676594786</v>
      </c>
      <c r="G943">
        <f>E943-($P$2*E943^3+$Q$2*E943^2+$R$2*E943+$S$2)*F943^2-($P$3*E943+$Q$3)*F943</f>
        <v>8209442.107418499</v>
      </c>
      <c r="I943">
        <f>P2*K943^3+Q2*K943^2+R2*K943+S2</f>
        <v>-3.7429722315067693E-3</v>
      </c>
      <c r="J943">
        <f>P3*K943+Q3</f>
        <v>9.9788567034365485</v>
      </c>
      <c r="K943">
        <f>E943-I942*F943^2-J942*F943</f>
        <v>8209457.2175006568</v>
      </c>
      <c r="L943">
        <f t="shared" si="59"/>
        <v>8209460.7356897052</v>
      </c>
      <c r="M943">
        <f t="shared" si="58"/>
        <v>-3.5181890483945608</v>
      </c>
    </row>
    <row r="944" spans="1:13" x14ac:dyDescent="0.25">
      <c r="A944" s="1">
        <v>44959.863842592589</v>
      </c>
      <c r="B944">
        <v>-298</v>
      </c>
      <c r="C944">
        <f t="shared" si="56"/>
        <v>-29.8</v>
      </c>
      <c r="D944">
        <v>7793857</v>
      </c>
      <c r="E944">
        <f t="shared" si="57"/>
        <v>8206143</v>
      </c>
      <c r="F944">
        <f>F943+(B944-F943)/35</f>
        <v>-298.08968885834935</v>
      </c>
      <c r="G944">
        <f>E944-($P$2*E944^3+$Q$2*E944^2+$R$2*E944+$S$2)*F944^2-($P$3*E944+$Q$3)*F944</f>
        <v>8209435.0434138393</v>
      </c>
      <c r="I944">
        <f>P2*K944^3+Q2*K944^2+R2*K944+S2</f>
        <v>-3.7429125488870341E-3</v>
      </c>
      <c r="J944">
        <f>P3*K944+Q3</f>
        <v>9.9787666102407826</v>
      </c>
      <c r="K944">
        <f>E944-I943*F944^2-J943*F944</f>
        <v>8209450.185304977</v>
      </c>
      <c r="L944">
        <f t="shared" si="59"/>
        <v>8209460.700521756</v>
      </c>
      <c r="M944">
        <f t="shared" si="58"/>
        <v>-10.515216778963804</v>
      </c>
    </row>
    <row r="945" spans="1:13" x14ac:dyDescent="0.25">
      <c r="A945" s="1">
        <v>44959.863900462966</v>
      </c>
      <c r="B945">
        <v>-298</v>
      </c>
      <c r="C945">
        <f t="shared" si="56"/>
        <v>-29.8</v>
      </c>
      <c r="D945">
        <v>7793856</v>
      </c>
      <c r="E945">
        <f t="shared" si="57"/>
        <v>8206144</v>
      </c>
      <c r="F945">
        <f>F944+(B945-F944)/35</f>
        <v>-298.08712631953938</v>
      </c>
      <c r="G945">
        <f>E945-($P$2*E945^3+$Q$2*E945^2+$R$2*E945+$S$2)*F945^2-($P$3*E945+$Q$3)*F945</f>
        <v>8209436.0168402335</v>
      </c>
      <c r="I945">
        <f>P2*K945^3+Q2*K945^2+R2*K945+S2</f>
        <v>-3.7429204973733476E-3</v>
      </c>
      <c r="J945">
        <f>P3*K945+Q3</f>
        <v>9.9787786089032977</v>
      </c>
      <c r="K945">
        <f>E945-I944*F945^2-J944*F945</f>
        <v>8209451.1218567556</v>
      </c>
      <c r="L945">
        <f t="shared" si="59"/>
        <v>8209460.668592873</v>
      </c>
      <c r="M945">
        <f t="shared" si="58"/>
        <v>-9.546736117452383</v>
      </c>
    </row>
    <row r="946" spans="1:13" x14ac:dyDescent="0.25">
      <c r="A946" s="1">
        <v>44959.863958333335</v>
      </c>
      <c r="B946">
        <v>-298</v>
      </c>
      <c r="C946">
        <f t="shared" si="56"/>
        <v>-29.8</v>
      </c>
      <c r="D946">
        <v>7793842</v>
      </c>
      <c r="E946">
        <f t="shared" si="57"/>
        <v>8206158</v>
      </c>
      <c r="F946">
        <f>F945+(B946-F945)/35</f>
        <v>-298.08463699612395</v>
      </c>
      <c r="G946">
        <f>E946-($P$2*E946^3+$Q$2*E946^2+$R$2*E946+$S$2)*F946^2-($P$3*E946+$Q$3)*F946</f>
        <v>8209450.0504919766</v>
      </c>
      <c r="I946">
        <f>P2*K946^3+Q2*K946^2+R2*K946+S2</f>
        <v>-3.743039096299583E-3</v>
      </c>
      <c r="J946">
        <f>P3*K946+Q3</f>
        <v>9.9789576358053154</v>
      </c>
      <c r="K946">
        <f>E946-I945*F946^2-J945*F946</f>
        <v>8209465.0957445316</v>
      </c>
      <c r="L946">
        <f t="shared" si="59"/>
        <v>8209460.6833500452</v>
      </c>
      <c r="M946">
        <f t="shared" si="58"/>
        <v>4.4123944863677025</v>
      </c>
    </row>
    <row r="947" spans="1:13" x14ac:dyDescent="0.25">
      <c r="A947" s="1">
        <v>44959.864016203705</v>
      </c>
      <c r="B947">
        <v>-298</v>
      </c>
      <c r="C947">
        <f t="shared" si="56"/>
        <v>-29.8</v>
      </c>
      <c r="D947">
        <v>7793849</v>
      </c>
      <c r="E947">
        <f t="shared" si="57"/>
        <v>8206151</v>
      </c>
      <c r="F947">
        <f>F946+(B947-F946)/35</f>
        <v>-298.08221879623471</v>
      </c>
      <c r="G947">
        <f>E947-($P$2*E947^3+$Q$2*E947^2+$R$2*E947+$S$2)*F947^2-($P$3*E947+$Q$3)*F947</f>
        <v>8209442.989157632</v>
      </c>
      <c r="I947">
        <f>P2*K947^3+Q2*K947^2+R2*K947+S2</f>
        <v>-3.7429799770762884E-3</v>
      </c>
      <c r="J947">
        <f>P3*K947+Q3</f>
        <v>9.9788683954939899</v>
      </c>
      <c r="K947">
        <f>E947-I946*F947^2-J946*F947</f>
        <v>8209458.1301204739</v>
      </c>
      <c r="L947">
        <f t="shared" si="59"/>
        <v>8209460.6748392796</v>
      </c>
      <c r="M947">
        <f t="shared" si="58"/>
        <v>-2.5447188057005405</v>
      </c>
    </row>
    <row r="948" spans="1:13" x14ac:dyDescent="0.25">
      <c r="A948" s="1">
        <v>44959.864074074074</v>
      </c>
      <c r="B948">
        <v>-298</v>
      </c>
      <c r="C948">
        <f t="shared" si="56"/>
        <v>-29.8</v>
      </c>
      <c r="D948">
        <v>7793856</v>
      </c>
      <c r="E948">
        <f t="shared" si="57"/>
        <v>8206144</v>
      </c>
      <c r="F948">
        <f>F947+(B948-F947)/35</f>
        <v>-298.07986968777084</v>
      </c>
      <c r="G948">
        <f>E948-($P$2*E948^3+$Q$2*E948^2+$R$2*E948+$S$2)*F948^2-($P$3*E948+$Q$3)*F948</f>
        <v>8209435.928663604</v>
      </c>
      <c r="I948">
        <f>P2*K948^3+Q2*K948^2+R2*K948+S2</f>
        <v>-3.7429200537459906E-3</v>
      </c>
      <c r="J948">
        <f>P3*K948+Q3</f>
        <v>9.9787779392003415</v>
      </c>
      <c r="K948">
        <f>E948-I947*F948^2-J947*F948</f>
        <v>8209451.0695833042</v>
      </c>
      <c r="L948">
        <f t="shared" si="59"/>
        <v>8209460.6428217599</v>
      </c>
      <c r="M948">
        <f t="shared" si="58"/>
        <v>-9.5732384556904435</v>
      </c>
    </row>
    <row r="949" spans="1:13" x14ac:dyDescent="0.25">
      <c r="A949" s="1">
        <v>44959.864131944443</v>
      </c>
      <c r="B949">
        <v>-298</v>
      </c>
      <c r="C949">
        <f t="shared" si="56"/>
        <v>-29.8</v>
      </c>
      <c r="D949">
        <v>7793856</v>
      </c>
      <c r="E949">
        <f t="shared" si="57"/>
        <v>8206144</v>
      </c>
      <c r="F949">
        <f>F948+(B949-F948)/35</f>
        <v>-298.07758769669169</v>
      </c>
      <c r="G949">
        <f>E949-($P$2*E949^3+$Q$2*E949^2+$R$2*E949+$S$2)*F949^2-($P$3*E949+$Q$3)*F949</f>
        <v>8209435.9009348033</v>
      </c>
      <c r="I949">
        <f>P2*K949^3+Q2*K949^2+R2*K949+S2</f>
        <v>-3.7429195432423512E-3</v>
      </c>
      <c r="J949">
        <f>P3*K949+Q3</f>
        <v>9.9787771685747799</v>
      </c>
      <c r="K949">
        <f>E949-I948*F949^2-J948*F949</f>
        <v>8209451.0094323717</v>
      </c>
      <c r="L949">
        <f t="shared" si="59"/>
        <v>8209460.6107104616</v>
      </c>
      <c r="M949">
        <f t="shared" si="58"/>
        <v>-9.6012780899181962</v>
      </c>
    </row>
    <row r="950" spans="1:13" x14ac:dyDescent="0.25">
      <c r="A950" s="1">
        <v>44959.864189814813</v>
      </c>
      <c r="B950">
        <v>-298</v>
      </c>
      <c r="C950">
        <f t="shared" si="56"/>
        <v>-29.8</v>
      </c>
      <c r="D950">
        <v>7793856</v>
      </c>
      <c r="E950">
        <f t="shared" si="57"/>
        <v>8206144</v>
      </c>
      <c r="F950">
        <f>F949+(B950-F949)/35</f>
        <v>-298.07537090535766</v>
      </c>
      <c r="G950">
        <f>E950-($P$2*E950^3+$Q$2*E950^2+$R$2*E950+$S$2)*F950^2-($P$3*E950+$Q$3)*F950</f>
        <v>8209435.8739982909</v>
      </c>
      <c r="I950">
        <f>P2*K950^3+Q2*K950^2+R2*K950+S2</f>
        <v>-3.7429193111790937E-3</v>
      </c>
      <c r="J950">
        <f>P3*K950+Q3</f>
        <v>9.9787768182770975</v>
      </c>
      <c r="K950">
        <f>E950-I949*F950^2-J949*F950</f>
        <v>8209450.9820899982</v>
      </c>
      <c r="L950">
        <f t="shared" si="59"/>
        <v>8209460.5786150601</v>
      </c>
      <c r="M950">
        <f t="shared" si="58"/>
        <v>-9.5965250618755817</v>
      </c>
    </row>
    <row r="951" spans="1:13" x14ac:dyDescent="0.25">
      <c r="A951" s="1">
        <v>44959.864247685182</v>
      </c>
      <c r="B951">
        <v>-298</v>
      </c>
      <c r="C951">
        <f t="shared" si="56"/>
        <v>-29.8</v>
      </c>
      <c r="D951">
        <v>7793864</v>
      </c>
      <c r="E951">
        <f t="shared" si="57"/>
        <v>8206136</v>
      </c>
      <c r="F951">
        <f>F950+(B951-F950)/35</f>
        <v>-298.07321745091889</v>
      </c>
      <c r="G951">
        <f>E951-($P$2*E951^3+$Q$2*E951^2+$R$2*E951+$S$2)*F951^2-($P$3*E951+$Q$3)*F951</f>
        <v>8209427.8113190066</v>
      </c>
      <c r="I951">
        <f>P2*K951^3+Q2*K951^2+R2*K951+S2</f>
        <v>-3.7428511921433483E-3</v>
      </c>
      <c r="J951">
        <f>P3*K951+Q3</f>
        <v>9.9786739875586079</v>
      </c>
      <c r="K951">
        <f>E951-I950*F951^2-J950*F951</f>
        <v>8209442.9556710422</v>
      </c>
      <c r="L951">
        <f t="shared" si="59"/>
        <v>8209460.5198719129</v>
      </c>
      <c r="M951">
        <f t="shared" si="58"/>
        <v>-17.56420087069273</v>
      </c>
    </row>
    <row r="952" spans="1:13" x14ac:dyDescent="0.25">
      <c r="A952" s="1">
        <v>44959.864305555559</v>
      </c>
      <c r="B952">
        <v>-298</v>
      </c>
      <c r="C952">
        <f t="shared" si="56"/>
        <v>-29.8</v>
      </c>
      <c r="D952">
        <v>7793860</v>
      </c>
      <c r="E952">
        <f t="shared" si="57"/>
        <v>8206140</v>
      </c>
      <c r="F952">
        <f>F951+(B952-F951)/35</f>
        <v>-298.0711255237498</v>
      </c>
      <c r="G952">
        <f>E952-($P$2*E952^3+$Q$2*E952^2+$R$2*E952+$S$2)*F952^2-($P$3*E952+$Q$3)*F952</f>
        <v>8209431.8041561395</v>
      </c>
      <c r="I952">
        <f>P2*K952^3+Q2*K952^2+R2*K952+S2</f>
        <v>-3.7428846110429959E-3</v>
      </c>
      <c r="J952">
        <f>P3*K952+Q3</f>
        <v>9.9787244362223362</v>
      </c>
      <c r="K952">
        <f>E952-I951*F952^2-J951*F952</f>
        <v>8209446.8934254097</v>
      </c>
      <c r="L952">
        <f t="shared" si="59"/>
        <v>8209460.4744504243</v>
      </c>
      <c r="M952">
        <f t="shared" si="58"/>
        <v>-13.58102501463145</v>
      </c>
    </row>
    <row r="953" spans="1:13" x14ac:dyDescent="0.25">
      <c r="A953" s="1">
        <v>44959.864363425928</v>
      </c>
      <c r="B953">
        <v>-298</v>
      </c>
      <c r="C953">
        <f t="shared" si="56"/>
        <v>-29.8</v>
      </c>
      <c r="D953">
        <v>7793858</v>
      </c>
      <c r="E953">
        <f t="shared" si="57"/>
        <v>8206142</v>
      </c>
      <c r="F953">
        <f>F952+(B953-F952)/35</f>
        <v>-298.06909336592838</v>
      </c>
      <c r="G953">
        <f>E953-($P$2*E953^3+$Q$2*E953^2+$R$2*E953+$S$2)*F953^2-($P$3*E953+$Q$3)*F953</f>
        <v>8209433.7885913383</v>
      </c>
      <c r="I953">
        <f>P2*K953^3+Q2*K953^2+R2*K953+S2</f>
        <v>-3.7429015270475929E-3</v>
      </c>
      <c r="J953">
        <f>P3*K953+Q3</f>
        <v>9.9787499720869732</v>
      </c>
      <c r="K953">
        <f>E953-I952*F953^2-J952*F953</f>
        <v>8209448.8866191842</v>
      </c>
      <c r="L953">
        <f t="shared" si="59"/>
        <v>8209460.4358243197</v>
      </c>
      <c r="M953">
        <f t="shared" si="58"/>
        <v>-11.549205135554075</v>
      </c>
    </row>
    <row r="954" spans="1:13" x14ac:dyDescent="0.25">
      <c r="A954" s="1">
        <v>44959.864421296297</v>
      </c>
      <c r="B954">
        <v>-298</v>
      </c>
      <c r="C954">
        <f t="shared" si="56"/>
        <v>-29.8</v>
      </c>
      <c r="D954">
        <v>7793857</v>
      </c>
      <c r="E954">
        <f t="shared" si="57"/>
        <v>8206143</v>
      </c>
      <c r="F954">
        <f>F953+(B954-F953)/35</f>
        <v>-298.06711926975902</v>
      </c>
      <c r="G954">
        <f>E954-($P$2*E954^3+$Q$2*E954^2+$R$2*E954+$S$2)*F954^2-($P$3*E954+$Q$3)*F954</f>
        <v>8209434.7691679904</v>
      </c>
      <c r="I954">
        <f>P2*K954^3+Q2*K954^2+R2*K954+S2</f>
        <v>-3.7429098867605148E-3</v>
      </c>
      <c r="J954">
        <f>P3*K954+Q3</f>
        <v>9.9787625915810167</v>
      </c>
      <c r="K954">
        <f>E954-I953*F954^2-J953*F954</f>
        <v>8209449.8716297699</v>
      </c>
      <c r="L954">
        <f t="shared" si="59"/>
        <v>8209460.400610338</v>
      </c>
      <c r="M954">
        <f t="shared" si="58"/>
        <v>-10.528980568051338</v>
      </c>
    </row>
    <row r="955" spans="1:13" x14ac:dyDescent="0.25">
      <c r="A955" s="1">
        <v>44959.864479166667</v>
      </c>
      <c r="B955">
        <v>-298</v>
      </c>
      <c r="C955">
        <f t="shared" si="56"/>
        <v>-29.8</v>
      </c>
      <c r="D955">
        <v>7793843</v>
      </c>
      <c r="E955">
        <f t="shared" si="57"/>
        <v>8206157</v>
      </c>
      <c r="F955">
        <f>F954+(B955-F954)/35</f>
        <v>-298.06520157633736</v>
      </c>
      <c r="G955">
        <f>E955-($P$2*E955^3+$Q$2*E955^2+$R$2*E955+$S$2)*F955^2-($P$3*E955+$Q$3)*F955</f>
        <v>8209448.8097611535</v>
      </c>
      <c r="I955">
        <f>P2*K955^3+Q2*K955^2+R2*K955+S2</f>
        <v>-3.7430285462818347E-3</v>
      </c>
      <c r="J955">
        <f>P3*K955+Q3</f>
        <v>9.9789417107426175</v>
      </c>
      <c r="K955">
        <f>E955-I954*F955^2-J954*F955</f>
        <v>8209463.8527188385</v>
      </c>
      <c r="L955">
        <f t="shared" si="59"/>
        <v>8209460.4121173667</v>
      </c>
      <c r="M955">
        <f t="shared" si="58"/>
        <v>3.440601471811533</v>
      </c>
    </row>
    <row r="956" spans="1:13" x14ac:dyDescent="0.25">
      <c r="A956" s="1">
        <v>44959.864537037036</v>
      </c>
      <c r="B956">
        <v>-298</v>
      </c>
      <c r="C956">
        <f t="shared" si="56"/>
        <v>-29.8</v>
      </c>
      <c r="D956">
        <v>7793852</v>
      </c>
      <c r="E956">
        <f t="shared" si="57"/>
        <v>8206148</v>
      </c>
      <c r="F956">
        <f>F955+(B956-F955)/35</f>
        <v>-298.06333867415628</v>
      </c>
      <c r="G956">
        <f>E956-($P$2*E956^3+$Q$2*E956^2+$R$2*E956+$S$2)*F956^2-($P$3*E956+$Q$3)*F956</f>
        <v>8209439.7460493371</v>
      </c>
      <c r="I956">
        <f>P2*K956^3+Q2*K956^2+R2*K956+S2</f>
        <v>-3.7429525108620965E-3</v>
      </c>
      <c r="J956">
        <f>P3*K956+Q3</f>
        <v>9.9788269345991694</v>
      </c>
      <c r="K956">
        <f>E956-I955*F956^2-J955*F956</f>
        <v>8209454.8939035442</v>
      </c>
      <c r="L956">
        <f t="shared" si="59"/>
        <v>8209460.3937233202</v>
      </c>
      <c r="M956">
        <f t="shared" si="58"/>
        <v>-5.4998197760432959</v>
      </c>
    </row>
    <row r="957" spans="1:13" x14ac:dyDescent="0.25">
      <c r="A957" s="1">
        <v>44959.864594907405</v>
      </c>
      <c r="B957">
        <v>-298</v>
      </c>
      <c r="C957">
        <f t="shared" si="56"/>
        <v>-29.8</v>
      </c>
      <c r="D957">
        <v>7793852</v>
      </c>
      <c r="E957">
        <f t="shared" si="57"/>
        <v>8206148</v>
      </c>
      <c r="F957">
        <f>F956+(B957-F956)/35</f>
        <v>-298.06152899775179</v>
      </c>
      <c r="G957">
        <f>E957-($P$2*E957^3+$Q$2*E957^2+$R$2*E957+$S$2)*F957^2-($P$3*E957+$Q$3)*F957</f>
        <v>8209439.7240597894</v>
      </c>
      <c r="I957">
        <f>P2*K957^3+Q2*K957^2+R2*K957+S2</f>
        <v>-3.7429519756599916E-3</v>
      </c>
      <c r="J957">
        <f>P3*K957+Q3</f>
        <v>9.9788261266783849</v>
      </c>
      <c r="K957">
        <f>E957-I956*F957^2-J956*F957</f>
        <v>8209454.8308415441</v>
      </c>
      <c r="L957">
        <f t="shared" si="59"/>
        <v>8209460.3751803814</v>
      </c>
      <c r="M957">
        <f t="shared" si="58"/>
        <v>-5.5443388372659683</v>
      </c>
    </row>
    <row r="958" spans="1:13" x14ac:dyDescent="0.25">
      <c r="A958" s="1">
        <v>44959.864652777775</v>
      </c>
      <c r="B958">
        <v>-298</v>
      </c>
      <c r="C958">
        <f t="shared" si="56"/>
        <v>-29.8</v>
      </c>
      <c r="D958">
        <v>7793866</v>
      </c>
      <c r="E958">
        <f t="shared" si="57"/>
        <v>8206134</v>
      </c>
      <c r="F958">
        <f>F957+(B958-F957)/35</f>
        <v>-298.05977102638747</v>
      </c>
      <c r="G958">
        <f>E958-($P$2*E958^3+$Q$2*E958^2+$R$2*E958+$S$2)*F958^2-($P$3*E958+$Q$3)*F958</f>
        <v>8209425.6388051137</v>
      </c>
      <c r="I958">
        <f>P2*K958^3+Q2*K958^2+R2*K958+S2</f>
        <v>-3.7428329747157818E-3</v>
      </c>
      <c r="J958">
        <f>P3*K958+Q3</f>
        <v>9.9786464865453439</v>
      </c>
      <c r="K958">
        <f>E958-I957*F958^2-J957*F958</f>
        <v>8209440.8090882171</v>
      </c>
      <c r="L958">
        <f t="shared" si="59"/>
        <v>8209460.3099600738</v>
      </c>
      <c r="M958">
        <f t="shared" si="58"/>
        <v>-19.500871856696904</v>
      </c>
    </row>
    <row r="959" spans="1:13" x14ac:dyDescent="0.25">
      <c r="A959" s="1">
        <v>44959.864710648151</v>
      </c>
      <c r="B959">
        <v>-298</v>
      </c>
      <c r="C959">
        <f t="shared" si="56"/>
        <v>-29.8</v>
      </c>
      <c r="D959">
        <v>7793851</v>
      </c>
      <c r="E959">
        <f t="shared" si="57"/>
        <v>8206149</v>
      </c>
      <c r="F959">
        <f>F958+(B959-F958)/35</f>
        <v>-298.0580632827764</v>
      </c>
      <c r="G959">
        <f>E959-($P$2*E959^3+$Q$2*E959^2+$R$2*E959+$S$2)*F959^2-($P$3*E959+$Q$3)*F959</f>
        <v>8209440.6865114365</v>
      </c>
      <c r="I959">
        <f>P2*K959^3+Q2*K959^2+R2*K959+S2</f>
        <v>-3.7429595569946628E-3</v>
      </c>
      <c r="J959">
        <f>P3*K959+Q3</f>
        <v>9.9788375709623978</v>
      </c>
      <c r="K959">
        <f>E959-I958*F959^2-J958*F959</f>
        <v>8209455.7241214858</v>
      </c>
      <c r="L959">
        <f t="shared" si="59"/>
        <v>8209460.2946739448</v>
      </c>
      <c r="M959">
        <f t="shared" si="58"/>
        <v>-4.57055245898664</v>
      </c>
    </row>
    <row r="960" spans="1:13" x14ac:dyDescent="0.25">
      <c r="A960" s="1">
        <v>44959.864768518521</v>
      </c>
      <c r="B960">
        <v>-298</v>
      </c>
      <c r="C960">
        <f t="shared" si="56"/>
        <v>-29.8</v>
      </c>
      <c r="D960">
        <v>7793844</v>
      </c>
      <c r="E960">
        <f t="shared" si="57"/>
        <v>8206156</v>
      </c>
      <c r="F960">
        <f>F959+(B960-F959)/35</f>
        <v>-298.05640433183993</v>
      </c>
      <c r="G960">
        <f>E960-($P$2*E960^3+$Q$2*E960^2+$R$2*E960+$S$2)*F960^2-($P$3*E960+$Q$3)*F960</f>
        <v>8209447.6982999109</v>
      </c>
      <c r="I960">
        <f>P2*K960^3+Q2*K960^2+R2*K960+S2</f>
        <v>-3.7430193744114604E-3</v>
      </c>
      <c r="J960">
        <f>P3*K960+Q3</f>
        <v>9.9789278659148835</v>
      </c>
      <c r="K960">
        <f>E960-I959*F960^2-J959*F960</f>
        <v>8209462.7720652223</v>
      </c>
      <c r="L960">
        <f t="shared" si="59"/>
        <v>8209460.302931916</v>
      </c>
      <c r="M960">
        <f t="shared" si="58"/>
        <v>2.4691333062946796</v>
      </c>
    </row>
    <row r="961" spans="1:13" x14ac:dyDescent="0.25">
      <c r="A961" s="1">
        <v>44959.86482638889</v>
      </c>
      <c r="B961">
        <v>-298</v>
      </c>
      <c r="C961">
        <f t="shared" si="56"/>
        <v>-29.8</v>
      </c>
      <c r="D961">
        <v>7793844</v>
      </c>
      <c r="E961">
        <f t="shared" si="57"/>
        <v>8206156</v>
      </c>
      <c r="F961">
        <f>F960+(B961-F960)/35</f>
        <v>-298.05479277950167</v>
      </c>
      <c r="G961">
        <f>E961-($P$2*E961^3+$Q$2*E961^2+$R$2*E961+$S$2)*F961^2-($P$3*E961+$Q$3)*F961</f>
        <v>8209447.6787176393</v>
      </c>
      <c r="I961">
        <f>P2*K961^3+Q2*K961^2+R2*K961+S2</f>
        <v>-3.7430194809218165E-3</v>
      </c>
      <c r="J961">
        <f>P3*K961+Q3</f>
        <v>9.9789280266954705</v>
      </c>
      <c r="K961">
        <f>E961-I960*F961^2-J960*F961</f>
        <v>8209462.7846148992</v>
      </c>
      <c r="L961">
        <f t="shared" si="59"/>
        <v>8209460.3112041922</v>
      </c>
      <c r="M961">
        <f t="shared" si="58"/>
        <v>2.4734107069671154</v>
      </c>
    </row>
    <row r="962" spans="1:13" x14ac:dyDescent="0.25">
      <c r="A962" s="1">
        <v>44959.864884259259</v>
      </c>
      <c r="B962">
        <v>-298</v>
      </c>
      <c r="C962">
        <f t="shared" si="56"/>
        <v>-29.8</v>
      </c>
      <c r="D962">
        <v>7793847</v>
      </c>
      <c r="E962">
        <f t="shared" si="57"/>
        <v>8206153</v>
      </c>
      <c r="F962">
        <f>F961+(B962-F961)/35</f>
        <v>-298.05322727151588</v>
      </c>
      <c r="G962">
        <f>E962-($P$2*E962^3+$Q$2*E962^2+$R$2*E962+$S$2)*F962^2-($P$3*E962+$Q$3)*F962</f>
        <v>8209444.6460036738</v>
      </c>
      <c r="I962">
        <f>P2*K962^3+Q2*K962^2+R2*K962+S2</f>
        <v>-3.7429938573438903E-3</v>
      </c>
      <c r="J962">
        <f>P3*K962+Q3</f>
        <v>9.9788893479424559</v>
      </c>
      <c r="K962">
        <f>E962-I961*F962^2-J961*F962</f>
        <v>8209459.7655571606</v>
      </c>
      <c r="L962">
        <f t="shared" si="59"/>
        <v>8209460.3093853686</v>
      </c>
      <c r="M962">
        <f t="shared" si="58"/>
        <v>-0.54382820799946785</v>
      </c>
    </row>
    <row r="963" spans="1:13" x14ac:dyDescent="0.25">
      <c r="A963" s="1">
        <v>44959.864942129629</v>
      </c>
      <c r="B963">
        <v>-298</v>
      </c>
      <c r="C963">
        <f t="shared" ref="C963:C1026" si="60">B963/10</f>
        <v>-29.8</v>
      </c>
      <c r="D963">
        <v>7793847</v>
      </c>
      <c r="E963">
        <f t="shared" ref="E963:E1026" si="61">16000000-D963</f>
        <v>8206153</v>
      </c>
      <c r="F963">
        <f>F962+(B963-F962)/35</f>
        <v>-298.05170649232969</v>
      </c>
      <c r="G963">
        <f>E963-($P$2*E963^3+$Q$2*E963^2+$R$2*E963+$S$2)*F963^2-($P$3*E963+$Q$3)*F963</f>
        <v>8209444.6275245212</v>
      </c>
      <c r="I963">
        <f>P2*K963^3+Q2*K963^2+R2*K963+S2</f>
        <v>-3.7429935825841198E-3</v>
      </c>
      <c r="J963">
        <f>P3*K963+Q3</f>
        <v>9.9788889331884434</v>
      </c>
      <c r="K963">
        <f>E963-I962*F963^2-J962*F963</f>
        <v>8209459.7331836689</v>
      </c>
      <c r="L963">
        <f t="shared" si="59"/>
        <v>8209460.3074646965</v>
      </c>
      <c r="M963">
        <f t="shared" ref="M963:M1026" si="62">K963-L963</f>
        <v>-0.57428102754056454</v>
      </c>
    </row>
    <row r="964" spans="1:13" x14ac:dyDescent="0.25">
      <c r="A964" s="1">
        <v>44959.864999999998</v>
      </c>
      <c r="B964">
        <v>-298</v>
      </c>
      <c r="C964">
        <f t="shared" si="60"/>
        <v>-29.8</v>
      </c>
      <c r="D964">
        <v>7793870</v>
      </c>
      <c r="E964">
        <f t="shared" si="61"/>
        <v>8206130</v>
      </c>
      <c r="F964">
        <f>F963+(B964-F963)/35</f>
        <v>-298.05022916397741</v>
      </c>
      <c r="G964">
        <f>E964-($P$2*E964^3+$Q$2*E964^2+$R$2*E964+$S$2)*F964^2-($P$3*E964+$Q$3)*F964</f>
        <v>8209421.5046094721</v>
      </c>
      <c r="I964">
        <f>P2*K964^3+Q2*K964^2+R2*K964+S2</f>
        <v>-3.7427982297373319E-3</v>
      </c>
      <c r="J964">
        <f>P3*K964+Q3</f>
        <v>9.9785940349713087</v>
      </c>
      <c r="K964">
        <f>E964-I963*F964^2-J963*F964</f>
        <v>8209436.7149973232</v>
      </c>
      <c r="L964">
        <f t="shared" ref="L964:L1027" si="63">L963+(K964-L963)/300</f>
        <v>8209460.2288231384</v>
      </c>
      <c r="M964">
        <f t="shared" si="62"/>
        <v>-23.513825815171003</v>
      </c>
    </row>
    <row r="965" spans="1:13" x14ac:dyDescent="0.25">
      <c r="A965" s="1">
        <v>44959.865057870367</v>
      </c>
      <c r="B965">
        <v>-298</v>
      </c>
      <c r="C965">
        <f t="shared" si="60"/>
        <v>-29.8</v>
      </c>
      <c r="D965">
        <v>7793868</v>
      </c>
      <c r="E965">
        <f t="shared" si="61"/>
        <v>8206132</v>
      </c>
      <c r="F965">
        <f>F964+(B965-F964)/35</f>
        <v>-298.04879404500662</v>
      </c>
      <c r="G965">
        <f>E965-($P$2*E965^3+$Q$2*E965^2+$R$2*E965+$S$2)*F965^2-($P$3*E965+$Q$3)*F965</f>
        <v>8209423.4962989911</v>
      </c>
      <c r="I965">
        <f>P2*K965^3+Q2*K965^2+R2*K965+S2</f>
        <v>-3.7428141610149623E-3</v>
      </c>
      <c r="J965">
        <f>P3*K965+Q3</f>
        <v>9.9786180851524477</v>
      </c>
      <c r="K965">
        <f>E965-I964*F965^2-J964*F965</f>
        <v>8209438.5922265472</v>
      </c>
      <c r="L965">
        <f t="shared" si="63"/>
        <v>8209460.1567011494</v>
      </c>
      <c r="M965">
        <f t="shared" si="62"/>
        <v>-21.564474602229893</v>
      </c>
    </row>
    <row r="966" spans="1:13" x14ac:dyDescent="0.25">
      <c r="A966" s="1">
        <v>44959.865115740744</v>
      </c>
      <c r="B966">
        <v>-298</v>
      </c>
      <c r="C966">
        <f t="shared" si="60"/>
        <v>-29.8</v>
      </c>
      <c r="D966">
        <v>7793854</v>
      </c>
      <c r="E966">
        <f t="shared" si="61"/>
        <v>8206146</v>
      </c>
      <c r="F966">
        <f>F965+(B966-F965)/35</f>
        <v>-298.04739992943502</v>
      </c>
      <c r="G966">
        <f>E966-($P$2*E966^3+$Q$2*E966^2+$R$2*E966+$S$2)*F966^2-($P$3*E966+$Q$3)*F966</f>
        <v>8209437.5432497729</v>
      </c>
      <c r="I966">
        <f>P2*K966^3+Q2*K966^2+R2*K966+S2</f>
        <v>-3.7429329047853344E-3</v>
      </c>
      <c r="J966">
        <f>P3*K966+Q3</f>
        <v>9.9787973384835453</v>
      </c>
      <c r="K966">
        <f>E966-I965*F966^2-J965*F966</f>
        <v>8209452.5837881723</v>
      </c>
      <c r="L966">
        <f t="shared" si="63"/>
        <v>8209460.1314581065</v>
      </c>
      <c r="M966">
        <f t="shared" si="62"/>
        <v>-7.5476699341088533</v>
      </c>
    </row>
    <row r="967" spans="1:13" x14ac:dyDescent="0.25">
      <c r="A967" s="1">
        <v>44959.865173611113</v>
      </c>
      <c r="B967">
        <v>-298</v>
      </c>
      <c r="C967">
        <f t="shared" si="60"/>
        <v>-29.8</v>
      </c>
      <c r="D967">
        <v>7793847</v>
      </c>
      <c r="E967">
        <f t="shared" si="61"/>
        <v>8206153</v>
      </c>
      <c r="F967">
        <f>F966+(B967-F966)/35</f>
        <v>-298.04604564573685</v>
      </c>
      <c r="G967">
        <f>E967-($P$2*E967^3+$Q$2*E967^2+$R$2*E967+$S$2)*F967^2-($P$3*E967+$Q$3)*F967</f>
        <v>8209444.5587391108</v>
      </c>
      <c r="I967">
        <f>P2*K967^3+Q2*K967^2+R2*K967+S2</f>
        <v>-3.7429927172567545E-3</v>
      </c>
      <c r="J967">
        <f>P3*K967+Q3</f>
        <v>9.9788876269638251</v>
      </c>
      <c r="K967">
        <f>E967-I966*F967^2-J966*F967</f>
        <v>8209459.6312267222</v>
      </c>
      <c r="L967">
        <f t="shared" si="63"/>
        <v>8209460.1297906684</v>
      </c>
      <c r="M967">
        <f t="shared" si="62"/>
        <v>-0.49856394622474909</v>
      </c>
    </row>
    <row r="968" spans="1:13" x14ac:dyDescent="0.25">
      <c r="A968" s="1">
        <v>44959.865231481483</v>
      </c>
      <c r="B968">
        <v>-298</v>
      </c>
      <c r="C968">
        <f t="shared" si="60"/>
        <v>-29.8</v>
      </c>
      <c r="D968">
        <v>7793859</v>
      </c>
      <c r="E968">
        <f t="shared" si="61"/>
        <v>8206141</v>
      </c>
      <c r="F968">
        <f>F967+(B968-F967)/35</f>
        <v>-298.04473005585868</v>
      </c>
      <c r="G968">
        <f>E968-($P$2*E968^3+$Q$2*E968^2+$R$2*E968+$S$2)*F968^2-($P$3*E968+$Q$3)*F968</f>
        <v>8209432.4879905339</v>
      </c>
      <c r="I968">
        <f>P2*K968^3+Q2*K968^2+R2*K968+S2</f>
        <v>-3.7428910098142865E-3</v>
      </c>
      <c r="J968">
        <f>P3*K968+Q3</f>
        <v>9.9787340956205099</v>
      </c>
      <c r="K968">
        <f>E968-I967*F968^2-J967*F968</f>
        <v>8209447.6473866552</v>
      </c>
      <c r="L968">
        <f t="shared" si="63"/>
        <v>8209460.0881826552</v>
      </c>
      <c r="M968">
        <f t="shared" si="62"/>
        <v>-12.440795999951661</v>
      </c>
    </row>
    <row r="969" spans="1:13" x14ac:dyDescent="0.25">
      <c r="A969" s="1">
        <v>44959.865289351852</v>
      </c>
      <c r="B969">
        <v>-297</v>
      </c>
      <c r="C969">
        <f t="shared" si="60"/>
        <v>-29.7</v>
      </c>
      <c r="D969">
        <v>7793874</v>
      </c>
      <c r="E969">
        <f t="shared" si="61"/>
        <v>8206126</v>
      </c>
      <c r="F969">
        <f>F968+(B969-F968)/35</f>
        <v>-298.01488062569126</v>
      </c>
      <c r="G969">
        <f>E969-($P$2*E969^3+$Q$2*E969^2+$R$2*E969+$S$2)*F969^2-($P$3*E969+$Q$3)*F969</f>
        <v>8209417.0568533344</v>
      </c>
      <c r="I969">
        <f>P2*K969^3+Q2*K969^2+R2*K969+S2</f>
        <v>-3.7427601520789722E-3</v>
      </c>
      <c r="J969">
        <f>P3*K969+Q3</f>
        <v>9.9785365514516258</v>
      </c>
      <c r="K969">
        <f>E969-I968*F969^2-J968*F969</f>
        <v>8209432.228139516</v>
      </c>
      <c r="L969">
        <f t="shared" si="63"/>
        <v>8209459.9953158451</v>
      </c>
      <c r="M969">
        <f t="shared" si="62"/>
        <v>-27.767176329158247</v>
      </c>
    </row>
    <row r="970" spans="1:13" x14ac:dyDescent="0.25">
      <c r="A970" s="1">
        <v>44959.865347222221</v>
      </c>
      <c r="B970">
        <v>-298</v>
      </c>
      <c r="C970">
        <f t="shared" si="60"/>
        <v>-29.8</v>
      </c>
      <c r="D970">
        <v>7793874</v>
      </c>
      <c r="E970">
        <f t="shared" si="61"/>
        <v>8206126</v>
      </c>
      <c r="F970">
        <f>F969+(B970-F969)/35</f>
        <v>-298.01445546495722</v>
      </c>
      <c r="G970">
        <f>E970-($P$2*E970^3+$Q$2*E970^2+$R$2*E970+$S$2)*F970^2-($P$3*E970+$Q$3)*F970</f>
        <v>8209417.0516874846</v>
      </c>
      <c r="I970">
        <f>P2*K970^3+Q2*K970^2+R2*K970+S2</f>
        <v>-3.742759509798077E-3</v>
      </c>
      <c r="J970">
        <f>P3*K970+Q3</f>
        <v>9.9785355818251986</v>
      </c>
      <c r="K970">
        <f>E970-I969*F970^2-J969*F970</f>
        <v>8209432.1524556344</v>
      </c>
      <c r="L970">
        <f t="shared" si="63"/>
        <v>8209459.9025063114</v>
      </c>
      <c r="M970">
        <f t="shared" si="62"/>
        <v>-27.750050676986575</v>
      </c>
    </row>
    <row r="971" spans="1:13" x14ac:dyDescent="0.25">
      <c r="A971" s="1">
        <v>44959.865405092591</v>
      </c>
      <c r="B971">
        <v>-298</v>
      </c>
      <c r="C971">
        <f t="shared" si="60"/>
        <v>-29.8</v>
      </c>
      <c r="D971">
        <v>7793860</v>
      </c>
      <c r="E971">
        <f t="shared" si="61"/>
        <v>8206140</v>
      </c>
      <c r="F971">
        <f>F970+(B971-F970)/35</f>
        <v>-298.01404245167271</v>
      </c>
      <c r="G971">
        <f>E971-($P$2*E971^3+$Q$2*E971^2+$R$2*E971+$S$2)*F971^2-($P$3*E971+$Q$3)*F971</f>
        <v>8209431.1105509484</v>
      </c>
      <c r="I971">
        <f>P2*K971^3+Q2*K971^2+R2*K971+S2</f>
        <v>-3.7428782768245128E-3</v>
      </c>
      <c r="J971">
        <f>P3*K971+Q3</f>
        <v>9.9787148742283307</v>
      </c>
      <c r="K971">
        <f>E971-I970*F971^2-J970*F971</f>
        <v>8209446.1470670151</v>
      </c>
      <c r="L971">
        <f t="shared" si="63"/>
        <v>8209459.856654847</v>
      </c>
      <c r="M971">
        <f t="shared" si="62"/>
        <v>-13.70958783198148</v>
      </c>
    </row>
    <row r="972" spans="1:13" x14ac:dyDescent="0.25">
      <c r="A972" s="1">
        <v>44959.86546296296</v>
      </c>
      <c r="B972">
        <v>-298</v>
      </c>
      <c r="C972">
        <f t="shared" si="60"/>
        <v>-29.8</v>
      </c>
      <c r="D972">
        <v>7793857</v>
      </c>
      <c r="E972">
        <f t="shared" si="61"/>
        <v>8206143</v>
      </c>
      <c r="F972">
        <f>F971+(B972-F971)/35</f>
        <v>-298.01364123876778</v>
      </c>
      <c r="G972">
        <f>E972-($P$2*E972^3+$Q$2*E972^2+$R$2*E972+$S$2)*F972^2-($P$3*E972+$Q$3)*F972</f>
        <v>8209434.1193649638</v>
      </c>
      <c r="I972">
        <f>P2*K972^3+Q2*K972^2+R2*K972+S2</f>
        <v>-3.7429042388552602E-3</v>
      </c>
      <c r="J972">
        <f>P3*K972+Q3</f>
        <v>9.9787540657405742</v>
      </c>
      <c r="K972">
        <f>E972-I971*F972^2-J971*F972</f>
        <v>8209449.2061480116</v>
      </c>
      <c r="L972">
        <f t="shared" si="63"/>
        <v>8209459.8211531574</v>
      </c>
      <c r="M972">
        <f t="shared" si="62"/>
        <v>-10.615005145780742</v>
      </c>
    </row>
    <row r="973" spans="1:13" x14ac:dyDescent="0.25">
      <c r="A973" s="1">
        <v>44959.865520833337</v>
      </c>
      <c r="B973">
        <v>-298</v>
      </c>
      <c r="C973">
        <f t="shared" si="60"/>
        <v>-29.8</v>
      </c>
      <c r="D973">
        <v>7793847</v>
      </c>
      <c r="E973">
        <f t="shared" si="61"/>
        <v>8206153</v>
      </c>
      <c r="F973">
        <f>F972+(B973-F972)/35</f>
        <v>-298.0132514890887</v>
      </c>
      <c r="G973">
        <f>E973-($P$2*E973^3+$Q$2*E973^2+$R$2*E973+$S$2)*F973^2-($P$3*E973+$Q$3)*F973</f>
        <v>8209444.1602593167</v>
      </c>
      <c r="I973">
        <f>P2*K973^3+Q2*K973^2+R2*K973+S2</f>
        <v>-3.7429891878346666E-3</v>
      </c>
      <c r="J973">
        <f>P3*K973+Q3</f>
        <v>9.9788822992620965</v>
      </c>
      <c r="K973">
        <f>E973-I972*F973^2-J972*F973</f>
        <v>8209459.2153746625</v>
      </c>
      <c r="L973">
        <f t="shared" si="63"/>
        <v>8209459.8191338954</v>
      </c>
      <c r="M973">
        <f t="shared" si="62"/>
        <v>-0.60375923290848732</v>
      </c>
    </row>
    <row r="974" spans="1:13" x14ac:dyDescent="0.25">
      <c r="A974" s="1">
        <v>44959.865578703706</v>
      </c>
      <c r="B974">
        <v>-298</v>
      </c>
      <c r="C974">
        <f t="shared" si="60"/>
        <v>-29.8</v>
      </c>
      <c r="D974">
        <v>7793841</v>
      </c>
      <c r="E974">
        <f t="shared" si="61"/>
        <v>8206159</v>
      </c>
      <c r="F974">
        <f>F973+(B974-F973)/35</f>
        <v>-298.01287287511474</v>
      </c>
      <c r="G974">
        <f>E974-($P$2*E974^3+$Q$2*E974^2+$R$2*E974+$S$2)*F974^2-($P$3*E974+$Q$3)*F974</f>
        <v>8209450.1830369737</v>
      </c>
      <c r="I974">
        <f>P2*K974^3+Q2*K974^2+R2*K974+S2</f>
        <v>-3.7430404607832202E-3</v>
      </c>
      <c r="J974">
        <f>P3*K974+Q3</f>
        <v>9.9789596954780393</v>
      </c>
      <c r="K974">
        <f>E974-I973*F974^2-J973*F974</f>
        <v>8209465.2565116296</v>
      </c>
      <c r="L974">
        <f t="shared" si="63"/>
        <v>8209459.8372584879</v>
      </c>
      <c r="M974">
        <f t="shared" si="62"/>
        <v>5.4192531416192651</v>
      </c>
    </row>
    <row r="975" spans="1:13" x14ac:dyDescent="0.25">
      <c r="A975" s="1">
        <v>44959.865636574075</v>
      </c>
      <c r="B975">
        <v>-298</v>
      </c>
      <c r="C975">
        <f t="shared" si="60"/>
        <v>-29.8</v>
      </c>
      <c r="D975">
        <v>7793864</v>
      </c>
      <c r="E975">
        <f t="shared" si="61"/>
        <v>8206136</v>
      </c>
      <c r="F975">
        <f>F974+(B975-F974)/35</f>
        <v>-298.01250507868286</v>
      </c>
      <c r="G975">
        <f>E975-($P$2*E975^3+$Q$2*E975^2+$R$2*E975+$S$2)*F975^2-($P$3*E975+$Q$3)*F975</f>
        <v>8209427.0736191031</v>
      </c>
      <c r="I975">
        <f>P2*K975^3+Q2*K975^2+R2*K975+S2</f>
        <v>-3.7428454548518175E-3</v>
      </c>
      <c r="J975">
        <f>P3*K975+Q3</f>
        <v>9.9786653265602325</v>
      </c>
      <c r="K975">
        <f>E975-I974*F975^2-J974*F975</f>
        <v>8209442.2796395738</v>
      </c>
      <c r="L975">
        <f t="shared" si="63"/>
        <v>8209459.7787330914</v>
      </c>
      <c r="M975">
        <f t="shared" si="62"/>
        <v>-17.499093517661095</v>
      </c>
    </row>
    <row r="976" spans="1:13" x14ac:dyDescent="0.25">
      <c r="A976" s="1">
        <v>44959.865694444445</v>
      </c>
      <c r="B976">
        <v>-298</v>
      </c>
      <c r="C976">
        <f t="shared" si="60"/>
        <v>-29.8</v>
      </c>
      <c r="D976">
        <v>7793872</v>
      </c>
      <c r="E976">
        <f t="shared" si="61"/>
        <v>8206128</v>
      </c>
      <c r="F976">
        <f>F975+(B976-F975)/35</f>
        <v>-298.01214779072052</v>
      </c>
      <c r="G976">
        <f>E976-($P$2*E976^3+$Q$2*E976^2+$R$2*E976+$S$2)*F976^2-($P$3*E976+$Q$3)*F976</f>
        <v>8209419.0327743255</v>
      </c>
      <c r="I976">
        <f>P2*K976^3+Q2*K976^2+R2*K976+S2</f>
        <v>-3.74277663356537E-3</v>
      </c>
      <c r="J976">
        <f>P3*K976+Q3</f>
        <v>9.9785614326418681</v>
      </c>
      <c r="K976">
        <f>E976-I975*F976^2-J975*F976</f>
        <v>8209434.1702328902</v>
      </c>
      <c r="L976">
        <f t="shared" si="63"/>
        <v>8209459.6933714245</v>
      </c>
      <c r="M976">
        <f t="shared" si="62"/>
        <v>-25.523138534277678</v>
      </c>
    </row>
    <row r="977" spans="1:13" x14ac:dyDescent="0.25">
      <c r="A977" s="1">
        <v>44959.865752314814</v>
      </c>
      <c r="B977">
        <v>-298</v>
      </c>
      <c r="C977">
        <f t="shared" si="60"/>
        <v>-29.8</v>
      </c>
      <c r="D977">
        <v>7793872</v>
      </c>
      <c r="E977">
        <f t="shared" si="61"/>
        <v>8206128</v>
      </c>
      <c r="F977">
        <f>F976+(B977-F976)/35</f>
        <v>-298.01180071098565</v>
      </c>
      <c r="G977">
        <f>E977-($P$2*E977^3+$Q$2*E977^2+$R$2*E977+$S$2)*F977^2-($P$3*E977+$Q$3)*F977</f>
        <v>8209419.0285571814</v>
      </c>
      <c r="I977">
        <f>P2*K977^3+Q2*K977^2+R2*K977+S2</f>
        <v>-3.7427762829906897E-3</v>
      </c>
      <c r="J977">
        <f>P3*K977+Q3</f>
        <v>9.9785609033799574</v>
      </c>
      <c r="K977">
        <f>E977-I976*F977^2-J976*F977</f>
        <v>8209434.1289215209</v>
      </c>
      <c r="L977">
        <f t="shared" si="63"/>
        <v>8209459.6081565917</v>
      </c>
      <c r="M977">
        <f t="shared" si="62"/>
        <v>-25.479235070757568</v>
      </c>
    </row>
    <row r="978" spans="1:13" x14ac:dyDescent="0.25">
      <c r="A978" s="1">
        <v>44959.865810185183</v>
      </c>
      <c r="B978">
        <v>-298</v>
      </c>
      <c r="C978">
        <f t="shared" si="60"/>
        <v>-29.8</v>
      </c>
      <c r="D978">
        <v>7793849</v>
      </c>
      <c r="E978">
        <f t="shared" si="61"/>
        <v>8206151</v>
      </c>
      <c r="F978">
        <f>F977+(B978-F977)/35</f>
        <v>-298.01146354781463</v>
      </c>
      <c r="G978">
        <f>E978-($P$2*E978^3+$Q$2*E978^2+$R$2*E978+$S$2)*F978^2-($P$3*E978+$Q$3)*F978</f>
        <v>8209442.1294084126</v>
      </c>
      <c r="I978">
        <f>P2*K978^3+Q2*K978^2+R2*K978+S2</f>
        <v>-3.7429714431880257E-3</v>
      </c>
      <c r="J978">
        <f>P3*K978+Q3</f>
        <v>9.9788555134433636</v>
      </c>
      <c r="K978">
        <f>E978-I977*F978^2-J977*F978</f>
        <v>8209457.1246161181</v>
      </c>
      <c r="L978">
        <f t="shared" si="63"/>
        <v>8209459.599878123</v>
      </c>
      <c r="M978">
        <f t="shared" si="62"/>
        <v>-2.4752620048820972</v>
      </c>
    </row>
    <row r="979" spans="1:13" x14ac:dyDescent="0.25">
      <c r="A979" s="1">
        <v>44959.865868055553</v>
      </c>
      <c r="B979">
        <v>-298</v>
      </c>
      <c r="C979">
        <f t="shared" si="60"/>
        <v>-29.8</v>
      </c>
      <c r="D979">
        <v>7793833</v>
      </c>
      <c r="E979">
        <f t="shared" si="61"/>
        <v>8206167</v>
      </c>
      <c r="F979">
        <f>F978+(B979-F978)/35</f>
        <v>-298.01113601787705</v>
      </c>
      <c r="G979">
        <f>E979-($P$2*E979^3+$Q$2*E979^2+$R$2*E979+$S$2)*F979^2-($P$3*E979+$Q$3)*F979</f>
        <v>8209458.1984366411</v>
      </c>
      <c r="I979">
        <f>P2*K979^3+Q2*K979^2+R2*K979+S2</f>
        <v>-3.7431080997265553E-3</v>
      </c>
      <c r="J979">
        <f>P3*K979+Q3</f>
        <v>9.979061793581792</v>
      </c>
      <c r="K979">
        <f>E979-I978*F979^2-J978*F979</f>
        <v>8209473.2257465757</v>
      </c>
      <c r="L979">
        <f t="shared" si="63"/>
        <v>8209459.6452976847</v>
      </c>
      <c r="M979">
        <f t="shared" si="62"/>
        <v>13.580448891036212</v>
      </c>
    </row>
    <row r="980" spans="1:13" x14ac:dyDescent="0.25">
      <c r="A980" s="1">
        <v>44959.865925925929</v>
      </c>
      <c r="B980">
        <v>-298</v>
      </c>
      <c r="C980">
        <f t="shared" si="60"/>
        <v>-29.8</v>
      </c>
      <c r="D980">
        <v>7793833</v>
      </c>
      <c r="E980">
        <f t="shared" si="61"/>
        <v>8206167</v>
      </c>
      <c r="F980">
        <f>F979+(B980-F979)/35</f>
        <v>-298.01081784593771</v>
      </c>
      <c r="G980">
        <f>E980-($P$2*E980^3+$Q$2*E980^2+$R$2*E980+$S$2)*F980^2-($P$3*E980+$Q$3)*F980</f>
        <v>8209458.1945705181</v>
      </c>
      <c r="I980">
        <f>P2*K980^3+Q2*K980^2+R2*K980+S2</f>
        <v>-3.7431086915233891E-3</v>
      </c>
      <c r="J980">
        <f>P3*K980+Q3</f>
        <v>9.9790626868714725</v>
      </c>
      <c r="K980">
        <f>E980-I979*F980^2-J979*F980</f>
        <v>8209473.2954720175</v>
      </c>
      <c r="L980">
        <f t="shared" si="63"/>
        <v>8209459.6907982659</v>
      </c>
      <c r="M980">
        <f t="shared" si="62"/>
        <v>13.604673751629889</v>
      </c>
    </row>
    <row r="981" spans="1:13" x14ac:dyDescent="0.25">
      <c r="A981" s="1">
        <v>44959.865983796299</v>
      </c>
      <c r="B981">
        <v>-298</v>
      </c>
      <c r="C981">
        <f t="shared" si="60"/>
        <v>-29.8</v>
      </c>
      <c r="D981">
        <v>7793836</v>
      </c>
      <c r="E981">
        <f t="shared" si="61"/>
        <v>8206164</v>
      </c>
      <c r="F981">
        <f>F980+(B981-F980)/35</f>
        <v>-298.01050876462523</v>
      </c>
      <c r="G981">
        <f>E981-($P$2*E981^3+$Q$2*E981^2+$R$2*E981+$S$2)*F981^2-($P$3*E981+$Q$3)*F981</f>
        <v>8209455.1771258451</v>
      </c>
      <c r="I981">
        <f>P2*K981^3+Q2*K981^2+R2*K981+S2</f>
        <v>-3.7430831994527125E-3</v>
      </c>
      <c r="J981">
        <f>P3*K981+Q3</f>
        <v>9.9790242080118219</v>
      </c>
      <c r="K981">
        <f>E981-I980*F981^2-J980*F981</f>
        <v>8209470.2920168918</v>
      </c>
      <c r="L981">
        <f t="shared" si="63"/>
        <v>8209459.7261356609</v>
      </c>
      <c r="M981">
        <f t="shared" si="62"/>
        <v>10.565881230868399</v>
      </c>
    </row>
    <row r="982" spans="1:13" x14ac:dyDescent="0.25">
      <c r="A982" s="1">
        <v>44959.866041666668</v>
      </c>
      <c r="B982">
        <v>-298</v>
      </c>
      <c r="C982">
        <f t="shared" si="60"/>
        <v>-29.8</v>
      </c>
      <c r="D982">
        <v>7793852</v>
      </c>
      <c r="E982">
        <f t="shared" si="61"/>
        <v>8206148</v>
      </c>
      <c r="F982">
        <f>F981+(B982-F981)/35</f>
        <v>-298.01020851420736</v>
      </c>
      <c r="G982">
        <f>E982-($P$2*E982^3+$Q$2*E982^2+$R$2*E982+$S$2)*F982^2-($P$3*E982+$Q$3)*F982</f>
        <v>8209439.1004699273</v>
      </c>
      <c r="I982">
        <f>P2*K982^3+Q2*K982^2+R2*K982+S2</f>
        <v>-3.7429472549490583E-3</v>
      </c>
      <c r="J982">
        <f>P3*K982+Q3</f>
        <v>9.978819000625748</v>
      </c>
      <c r="K982">
        <f>E982-I981*F982^2-J981*F982</f>
        <v>8209454.2746197777</v>
      </c>
      <c r="L982">
        <f t="shared" si="63"/>
        <v>8209459.7079639416</v>
      </c>
      <c r="M982">
        <f t="shared" si="62"/>
        <v>-5.4333441639319062</v>
      </c>
    </row>
    <row r="983" spans="1:13" x14ac:dyDescent="0.25">
      <c r="A983" s="1">
        <v>44959.866099537037</v>
      </c>
      <c r="B983">
        <v>-298</v>
      </c>
      <c r="C983">
        <f t="shared" si="60"/>
        <v>-29.8</v>
      </c>
      <c r="D983">
        <v>7793859</v>
      </c>
      <c r="E983">
        <f t="shared" si="61"/>
        <v>8206141</v>
      </c>
      <c r="F983">
        <f>F982+(B983-F982)/35</f>
        <v>-298.00991684237289</v>
      </c>
      <c r="G983">
        <f>E983-($P$2*E983^3+$Q$2*E983^2+$R$2*E983+$S$2)*F983^2-($P$3*E983+$Q$3)*F983</f>
        <v>8209432.064985346</v>
      </c>
      <c r="I983">
        <f>P2*K983^3+Q2*K983^2+R2*K983+S2</f>
        <v>-3.742887194491118E-3</v>
      </c>
      <c r="J983">
        <f>P3*K983+Q3</f>
        <v>9.9787283361294357</v>
      </c>
      <c r="K983">
        <f>E983-I982*F983^2-J982*F983</f>
        <v>8209447.1978314156</v>
      </c>
      <c r="L983">
        <f t="shared" si="63"/>
        <v>8209459.6662635002</v>
      </c>
      <c r="M983">
        <f t="shared" si="62"/>
        <v>-12.468432084657252</v>
      </c>
    </row>
    <row r="984" spans="1:13" x14ac:dyDescent="0.25">
      <c r="A984" s="1">
        <v>44959.866157407407</v>
      </c>
      <c r="B984">
        <v>-298</v>
      </c>
      <c r="C984">
        <f t="shared" si="60"/>
        <v>-29.8</v>
      </c>
      <c r="D984">
        <v>7793859</v>
      </c>
      <c r="E984">
        <f t="shared" si="61"/>
        <v>8206141</v>
      </c>
      <c r="F984">
        <f>F983+(B984-F983)/35</f>
        <v>-298.0096335040194</v>
      </c>
      <c r="G984">
        <f>E984-($P$2*E984^3+$Q$2*E984^2+$R$2*E984+$S$2)*F984^2-($P$3*E984+$Q$3)*F984</f>
        <v>8209432.0615426209</v>
      </c>
      <c r="I984">
        <f>P2*K984^3+Q2*K984^2+R2*K984+S2</f>
        <v>-3.7428868905635682E-3</v>
      </c>
      <c r="J984">
        <f>P3*K984+Q3</f>
        <v>9.9787278773187751</v>
      </c>
      <c r="K984">
        <f>E984-I983*F984^2-J983*F984</f>
        <v>8209447.1620190954</v>
      </c>
      <c r="L984">
        <f t="shared" si="63"/>
        <v>8209459.6245826855</v>
      </c>
      <c r="M984">
        <f t="shared" si="62"/>
        <v>-12.462563590146601</v>
      </c>
    </row>
    <row r="985" spans="1:13" x14ac:dyDescent="0.25">
      <c r="A985" s="1">
        <v>44959.866215277776</v>
      </c>
      <c r="B985">
        <v>-298</v>
      </c>
      <c r="C985">
        <f t="shared" si="60"/>
        <v>-29.8</v>
      </c>
      <c r="D985">
        <v>7793842</v>
      </c>
      <c r="E985">
        <f t="shared" si="61"/>
        <v>8206158</v>
      </c>
      <c r="F985">
        <f>F984+(B985-F984)/35</f>
        <v>-298.0093582610474</v>
      </c>
      <c r="G985">
        <f>E985-($P$2*E985^3+$Q$2*E985^2+$R$2*E985+$S$2)*F985^2-($P$3*E985+$Q$3)*F985</f>
        <v>8209449.1357682571</v>
      </c>
      <c r="I985">
        <f>P2*K985^3+Q2*K985^2+R2*K985+S2</f>
        <v>-3.7430311415107553E-3</v>
      </c>
      <c r="J985">
        <f>P3*K985+Q3</f>
        <v>9.978945628200691</v>
      </c>
      <c r="K985">
        <f>E985-I984*F985^2-J984*F985</f>
        <v>8209464.1584947789</v>
      </c>
      <c r="L985">
        <f t="shared" si="63"/>
        <v>8209459.6396957254</v>
      </c>
      <c r="M985">
        <f t="shared" si="62"/>
        <v>4.5187990535050631</v>
      </c>
    </row>
    <row r="986" spans="1:13" x14ac:dyDescent="0.25">
      <c r="A986" s="1">
        <v>44959.866273148145</v>
      </c>
      <c r="B986">
        <v>-298</v>
      </c>
      <c r="C986">
        <f t="shared" si="60"/>
        <v>-29.8</v>
      </c>
      <c r="D986">
        <v>7793839</v>
      </c>
      <c r="E986">
        <f t="shared" si="61"/>
        <v>8206161</v>
      </c>
      <c r="F986">
        <f>F985+(B986-F985)/35</f>
        <v>-298.00909088216031</v>
      </c>
      <c r="G986">
        <f>E986-($P$2*E986^3+$Q$2*E986^2+$R$2*E986+$S$2)*F986^2-($P$3*E986+$Q$3)*F986</f>
        <v>8209452.1462082583</v>
      </c>
      <c r="I986">
        <f>P2*K986^3+Q2*K986^2+R2*K986+S2</f>
        <v>-3.7430572355106051E-3</v>
      </c>
      <c r="J986">
        <f>P3*K986+Q3</f>
        <v>9.9789850164597453</v>
      </c>
      <c r="K986">
        <f>E986-I985*F986^2-J985*F986</f>
        <v>8209467.2329327855</v>
      </c>
      <c r="L986">
        <f t="shared" si="63"/>
        <v>8209459.6650065156</v>
      </c>
      <c r="M986">
        <f t="shared" si="62"/>
        <v>7.5679262699559331</v>
      </c>
    </row>
    <row r="987" spans="1:13" x14ac:dyDescent="0.25">
      <c r="A987" s="1">
        <v>44959.866331018522</v>
      </c>
      <c r="B987">
        <v>-298</v>
      </c>
      <c r="C987">
        <f t="shared" si="60"/>
        <v>-29.8</v>
      </c>
      <c r="D987">
        <v>7793850</v>
      </c>
      <c r="E987">
        <f t="shared" si="61"/>
        <v>8206150</v>
      </c>
      <c r="F987">
        <f>F986+(B987-F986)/35</f>
        <v>-298.00883114267003</v>
      </c>
      <c r="G987">
        <f>E987-($P$2*E987^3+$Q$2*E987^2+$R$2*E987+$S$2)*F987^2-($P$3*E987+$Q$3)*F987</f>
        <v>8209441.0928597571</v>
      </c>
      <c r="I987">
        <f>P2*K987^3+Q2*K987^2+R2*K987+S2</f>
        <v>-3.7429639677171167E-3</v>
      </c>
      <c r="J987">
        <f>P3*K987+Q3</f>
        <v>9.9788442290557668</v>
      </c>
      <c r="K987">
        <f>E987-I986*F987^2-J986*F987</f>
        <v>8209456.2438168414</v>
      </c>
      <c r="L987">
        <f t="shared" si="63"/>
        <v>8209459.6536025498</v>
      </c>
      <c r="M987">
        <f t="shared" si="62"/>
        <v>-3.409785708412528</v>
      </c>
    </row>
    <row r="988" spans="1:13" x14ac:dyDescent="0.25">
      <c r="A988" s="1">
        <v>44959.866388888891</v>
      </c>
      <c r="B988">
        <v>-298</v>
      </c>
      <c r="C988">
        <f t="shared" si="60"/>
        <v>-29.8</v>
      </c>
      <c r="D988">
        <v>7793856</v>
      </c>
      <c r="E988">
        <f t="shared" si="61"/>
        <v>8206144</v>
      </c>
      <c r="F988">
        <f>F987+(B988-F987)/35</f>
        <v>-298.00857882430802</v>
      </c>
      <c r="G988">
        <f>E988-($P$2*E988^3+$Q$2*E988^2+$R$2*E988+$S$2)*F988^2-($P$3*E988+$Q$3)*F988</f>
        <v>8209435.062416384</v>
      </c>
      <c r="I988">
        <f>P2*K988^3+Q2*K988^2+R2*K988+S2</f>
        <v>-3.7429125929691054E-3</v>
      </c>
      <c r="J988">
        <f>P3*K988+Q3</f>
        <v>9.9787666767607561</v>
      </c>
      <c r="K988">
        <f>E988-I987*F988^2-J987*F988</f>
        <v>8209450.1904971721</v>
      </c>
      <c r="L988">
        <f t="shared" si="63"/>
        <v>8209459.6220588656</v>
      </c>
      <c r="M988">
        <f t="shared" si="62"/>
        <v>-9.4315616935491562</v>
      </c>
    </row>
    <row r="989" spans="1:13" x14ac:dyDescent="0.25">
      <c r="A989" s="1">
        <v>44959.866446759261</v>
      </c>
      <c r="B989">
        <v>-298</v>
      </c>
      <c r="C989">
        <f t="shared" si="60"/>
        <v>-29.8</v>
      </c>
      <c r="D989">
        <v>7793857</v>
      </c>
      <c r="E989">
        <f t="shared" si="61"/>
        <v>8206143</v>
      </c>
      <c r="F989">
        <f>F988+(B989-F988)/35</f>
        <v>-298.00833371504206</v>
      </c>
      <c r="G989">
        <f>E989-($P$2*E989^3+$Q$2*E989^2+$R$2*E989+$S$2)*F989^2-($P$3*E989+$Q$3)*F989</f>
        <v>8209434.0548752481</v>
      </c>
      <c r="I989">
        <f>P2*K989^3+Q2*K989^2+R2*K989+S2</f>
        <v>-3.7429038457617025E-3</v>
      </c>
      <c r="J989">
        <f>P3*K989+Q3</f>
        <v>9.9787534723447493</v>
      </c>
      <c r="K989">
        <f>E989-I988*F989^2-J988*F989</f>
        <v>8209449.1598306894</v>
      </c>
      <c r="L989">
        <f t="shared" si="63"/>
        <v>8209459.5871847719</v>
      </c>
      <c r="M989">
        <f t="shared" si="62"/>
        <v>-10.427354082465172</v>
      </c>
    </row>
    <row r="990" spans="1:13" x14ac:dyDescent="0.25">
      <c r="A990" s="1">
        <v>44959.86650462963</v>
      </c>
      <c r="B990">
        <v>-298</v>
      </c>
      <c r="C990">
        <f t="shared" si="60"/>
        <v>-29.8</v>
      </c>
      <c r="D990">
        <v>7793850</v>
      </c>
      <c r="E990">
        <f t="shared" si="61"/>
        <v>8206150</v>
      </c>
      <c r="F990">
        <f>F989+(B990-F989)/35</f>
        <v>-298.00809560889797</v>
      </c>
      <c r="G990">
        <f>E990-($P$2*E990^3+$Q$2*E990^2+$R$2*E990+$S$2)*F990^2-($P$3*E990+$Q$3)*F990</f>
        <v>8209441.0839224868</v>
      </c>
      <c r="I990">
        <f>P2*K990^3+Q2*K990^2+R2*K990+S2</f>
        <v>-3.7429631902554661E-3</v>
      </c>
      <c r="J990">
        <f>P3*K990+Q3</f>
        <v>9.9788430554530407</v>
      </c>
      <c r="K990">
        <f>E990-I989*F990^2-J989*F990</f>
        <v>8209456.1522116549</v>
      </c>
      <c r="L990">
        <f t="shared" si="63"/>
        <v>8209459.5757348612</v>
      </c>
      <c r="M990">
        <f t="shared" si="62"/>
        <v>-3.4235232062637806</v>
      </c>
    </row>
    <row r="991" spans="1:13" x14ac:dyDescent="0.25">
      <c r="A991" s="1">
        <v>44959.866562499999</v>
      </c>
      <c r="B991">
        <v>-298</v>
      </c>
      <c r="C991">
        <f t="shared" si="60"/>
        <v>-29.8</v>
      </c>
      <c r="D991">
        <v>7793850</v>
      </c>
      <c r="E991">
        <f t="shared" si="61"/>
        <v>8206150</v>
      </c>
      <c r="F991">
        <f>F990+(B991-F990)/35</f>
        <v>-298.0078643057866</v>
      </c>
      <c r="G991">
        <f>E991-($P$2*E991^3+$Q$2*E991^2+$R$2*E991+$S$2)*F991^2-($P$3*E991+$Q$3)*F991</f>
        <v>8209441.0811119862</v>
      </c>
      <c r="I991">
        <f>P2*K991^3+Q2*K991^2+R2*K991+S2</f>
        <v>-3.742963437588287E-3</v>
      </c>
      <c r="J991">
        <f>P3*K991+Q3</f>
        <v>9.9788434288151819</v>
      </c>
      <c r="K991">
        <f>E991-I990*F991^2-J990*F991</f>
        <v>8209456.1813543178</v>
      </c>
      <c r="L991">
        <f t="shared" si="63"/>
        <v>8209459.5644202596</v>
      </c>
      <c r="M991">
        <f t="shared" si="62"/>
        <v>-3.3830659417435527</v>
      </c>
    </row>
    <row r="992" spans="1:13" x14ac:dyDescent="0.25">
      <c r="A992" s="1">
        <v>44959.866620370369</v>
      </c>
      <c r="B992">
        <v>-298</v>
      </c>
      <c r="C992">
        <f t="shared" si="60"/>
        <v>-29.8</v>
      </c>
      <c r="D992">
        <v>7793830</v>
      </c>
      <c r="E992">
        <f t="shared" si="61"/>
        <v>8206170</v>
      </c>
      <c r="F992">
        <f>F991+(B992-F991)/35</f>
        <v>-298.00763961133555</v>
      </c>
      <c r="G992">
        <f>E992-($P$2*E992^3+$Q$2*E992^2+$R$2*E992+$S$2)*F992^2-($P$3*E992+$Q$3)*F992</f>
        <v>8209461.1696405578</v>
      </c>
      <c r="I992">
        <f>P2*K992^3+Q2*K992^2+R2*K992+S2</f>
        <v>-3.7431331637876042E-3</v>
      </c>
      <c r="J992">
        <f>P3*K992+Q3</f>
        <v>9.979099626002224</v>
      </c>
      <c r="K992">
        <f>E992-I991*F992^2-J991*F992</f>
        <v>8209476.1787440944</v>
      </c>
      <c r="L992">
        <f t="shared" si="63"/>
        <v>8209459.6198013388</v>
      </c>
      <c r="M992">
        <f t="shared" si="62"/>
        <v>16.558942755684257</v>
      </c>
    </row>
    <row r="993" spans="1:13" x14ac:dyDescent="0.25">
      <c r="A993" s="1">
        <v>44959.866678240738</v>
      </c>
      <c r="B993">
        <v>-298</v>
      </c>
      <c r="C993">
        <f t="shared" si="60"/>
        <v>-29.8</v>
      </c>
      <c r="D993">
        <v>7793836</v>
      </c>
      <c r="E993">
        <f t="shared" si="61"/>
        <v>8206164</v>
      </c>
      <c r="F993">
        <f>F992+(B993-F992)/35</f>
        <v>-298.00742133672594</v>
      </c>
      <c r="G993">
        <f>E993-($P$2*E993^3+$Q$2*E993^2+$R$2*E993+$S$2)*F993^2-($P$3*E993+$Q$3)*F993</f>
        <v>8209455.1396105662</v>
      </c>
      <c r="I993">
        <f>P2*K993^3+Q2*K993^2+R2*K993+S2</f>
        <v>-3.7430829913844832E-3</v>
      </c>
      <c r="J993">
        <f>P3*K993+Q3</f>
        <v>9.9790238939232125</v>
      </c>
      <c r="K993">
        <f>E993-I992*F993^2-J992*F993</f>
        <v>8209470.2675008047</v>
      </c>
      <c r="L993">
        <f t="shared" si="63"/>
        <v>8209459.6552936705</v>
      </c>
      <c r="M993">
        <f t="shared" si="62"/>
        <v>10.612207134254277</v>
      </c>
    </row>
    <row r="994" spans="1:13" x14ac:dyDescent="0.25">
      <c r="A994" s="1">
        <v>44959.866736111115</v>
      </c>
      <c r="B994">
        <v>-298</v>
      </c>
      <c r="C994">
        <f t="shared" si="60"/>
        <v>-29.8</v>
      </c>
      <c r="D994">
        <v>7793848</v>
      </c>
      <c r="E994">
        <f t="shared" si="61"/>
        <v>8206152</v>
      </c>
      <c r="F994">
        <f>F993+(B994-F993)/35</f>
        <v>-298.00720929853378</v>
      </c>
      <c r="G994">
        <f>E994-($P$2*E994^3+$Q$2*E994^2+$R$2*E994+$S$2)*F994^2-($P$3*E994+$Q$3)*F994</f>
        <v>8209443.0822789893</v>
      </c>
      <c r="I994">
        <f>P2*K994^3+Q2*K994^2+R2*K994+S2</f>
        <v>-3.7429808917011087E-3</v>
      </c>
      <c r="J994">
        <f>P3*K994+Q3</f>
        <v>9.9788697761530045</v>
      </c>
      <c r="K994">
        <f>E994-I993*F994^2-J993*F994</f>
        <v>8209458.2378873741</v>
      </c>
      <c r="L994">
        <f t="shared" si="63"/>
        <v>8209459.6505689826</v>
      </c>
      <c r="M994">
        <f t="shared" si="62"/>
        <v>-1.4126816084608436</v>
      </c>
    </row>
    <row r="995" spans="1:13" x14ac:dyDescent="0.25">
      <c r="A995" s="1">
        <v>44959.866793981484</v>
      </c>
      <c r="B995">
        <v>-298</v>
      </c>
      <c r="C995">
        <f t="shared" si="60"/>
        <v>-29.8</v>
      </c>
      <c r="D995">
        <v>7793843</v>
      </c>
      <c r="E995">
        <f t="shared" si="61"/>
        <v>8206157</v>
      </c>
      <c r="F995">
        <f>F994+(B995-F994)/35</f>
        <v>-298.0070033185757</v>
      </c>
      <c r="G995">
        <f>E995-($P$2*E995^3+$Q$2*E995^2+$R$2*E995+$S$2)*F995^2-($P$3*E995+$Q$3)*F995</f>
        <v>8209448.1025907407</v>
      </c>
      <c r="I995">
        <f>P2*K995^3+Q2*K995^2+R2*K995+S2</f>
        <v>-3.7430228398847021E-3</v>
      </c>
      <c r="J995">
        <f>P3*K995+Q3</f>
        <v>9.978933097012856</v>
      </c>
      <c r="K995">
        <f>E995-I994*F995^2-J994*F995</f>
        <v>8209463.1803769069</v>
      </c>
      <c r="L995">
        <f t="shared" si="63"/>
        <v>8209459.6623350093</v>
      </c>
      <c r="M995">
        <f t="shared" si="62"/>
        <v>3.5180418975651264</v>
      </c>
    </row>
    <row r="996" spans="1:13" x14ac:dyDescent="0.25">
      <c r="A996" s="1">
        <v>44959.866851851853</v>
      </c>
      <c r="B996">
        <v>-298</v>
      </c>
      <c r="C996">
        <f t="shared" si="60"/>
        <v>-29.8</v>
      </c>
      <c r="D996">
        <v>7793850</v>
      </c>
      <c r="E996">
        <f t="shared" si="61"/>
        <v>8206150</v>
      </c>
      <c r="F996">
        <f>F995+(B996-F995)/35</f>
        <v>-298.00680322375928</v>
      </c>
      <c r="G996">
        <f>E996-($P$2*E996^3+$Q$2*E996^2+$R$2*E996+$S$2)*F996^2-($P$3*E996+$Q$3)*F996</f>
        <v>8209441.0682190759</v>
      </c>
      <c r="I996">
        <f>P2*K996^3+Q2*K996^2+R2*K996+S2</f>
        <v>-3.7429636003381006E-3</v>
      </c>
      <c r="J996">
        <f>P3*K996+Q3</f>
        <v>9.9788436744746178</v>
      </c>
      <c r="K996">
        <f>E996-I995*F996^2-J995*F996</f>
        <v>8209456.2005291861</v>
      </c>
      <c r="L996">
        <f t="shared" si="63"/>
        <v>8209459.6507956563</v>
      </c>
      <c r="M996">
        <f t="shared" si="62"/>
        <v>-3.4502664702013135</v>
      </c>
    </row>
    <row r="997" spans="1:13" x14ac:dyDescent="0.25">
      <c r="A997" s="1">
        <v>44959.866909722223</v>
      </c>
      <c r="B997">
        <v>-298</v>
      </c>
      <c r="C997">
        <f t="shared" si="60"/>
        <v>-29.8</v>
      </c>
      <c r="D997">
        <v>7793855</v>
      </c>
      <c r="E997">
        <f t="shared" si="61"/>
        <v>8206145</v>
      </c>
      <c r="F997">
        <f>F996+(B997-F996)/35</f>
        <v>-298.00660884593759</v>
      </c>
      <c r="G997">
        <f>E997-($P$2*E997^3+$Q$2*E997^2+$R$2*E997+$S$2)*F997^2-($P$3*E997+$Q$3)*F997</f>
        <v>8209436.0430428144</v>
      </c>
      <c r="I997">
        <f>P2*K997^3+Q2*K997^2+R2*K997+S2</f>
        <v>-3.7429208741315279E-3</v>
      </c>
      <c r="J997">
        <f>P3*K997+Q3</f>
        <v>9.9787791776028456</v>
      </c>
      <c r="K997">
        <f>E997-I996*F997^2-J996*F997</f>
        <v>8209451.166246417</v>
      </c>
      <c r="L997">
        <f t="shared" si="63"/>
        <v>8209459.6225138251</v>
      </c>
      <c r="M997">
        <f t="shared" si="62"/>
        <v>-8.4562674080953002</v>
      </c>
    </row>
    <row r="998" spans="1:13" x14ac:dyDescent="0.25">
      <c r="A998" s="1">
        <v>44959.866967592592</v>
      </c>
      <c r="B998">
        <v>-298</v>
      </c>
      <c r="C998">
        <f t="shared" si="60"/>
        <v>-29.8</v>
      </c>
      <c r="D998">
        <v>7793855</v>
      </c>
      <c r="E998">
        <f t="shared" si="61"/>
        <v>8206145</v>
      </c>
      <c r="F998">
        <f>F997+(B998-F997)/35</f>
        <v>-298.00642002176795</v>
      </c>
      <c r="G998">
        <f>E998-($P$2*E998^3+$Q$2*E998^2+$R$2*E998+$S$2)*F998^2-($P$3*E998+$Q$3)*F998</f>
        <v>8209436.0407484826</v>
      </c>
      <c r="I998">
        <f>P2*K998^3+Q2*K998^2+R2*K998+S2</f>
        <v>-3.7429206592349828E-3</v>
      </c>
      <c r="J998">
        <f>P3*K998+Q3</f>
        <v>9.9787788532098745</v>
      </c>
      <c r="K998">
        <f>E998-I997*F998^2-J997*F998</f>
        <v>8209451.1409260277</v>
      </c>
      <c r="L998">
        <f t="shared" si="63"/>
        <v>8209459.5942418659</v>
      </c>
      <c r="M998">
        <f t="shared" si="62"/>
        <v>-8.453315838240087</v>
      </c>
    </row>
    <row r="999" spans="1:13" x14ac:dyDescent="0.25">
      <c r="A999" s="1">
        <v>44959.867025462961</v>
      </c>
      <c r="B999">
        <v>-298</v>
      </c>
      <c r="C999">
        <f t="shared" si="60"/>
        <v>-29.8</v>
      </c>
      <c r="D999">
        <v>7793848</v>
      </c>
      <c r="E999">
        <f t="shared" si="61"/>
        <v>8206152</v>
      </c>
      <c r="F999">
        <f>F998+(B999-F998)/35</f>
        <v>-298.00623659257457</v>
      </c>
      <c r="G999">
        <f>E999-($P$2*E999^3+$Q$2*E999^2+$R$2*E999+$S$2)*F999^2-($P$3*E999+$Q$3)*F999</f>
        <v>8209443.0704598818</v>
      </c>
      <c r="I999">
        <f>P2*K999^3+Q2*K999^2+R2*K999+S2</f>
        <v>-3.7429800487842613E-3</v>
      </c>
      <c r="J999">
        <f>P3*K999+Q3</f>
        <v>9.9788685037539864</v>
      </c>
      <c r="K999">
        <f>E999-I998*F999^2-J998*F999</f>
        <v>8209458.1385706738</v>
      </c>
      <c r="L999">
        <f t="shared" si="63"/>
        <v>8209459.5893896287</v>
      </c>
      <c r="M999">
        <f t="shared" si="62"/>
        <v>-1.4508189549669623</v>
      </c>
    </row>
    <row r="1000" spans="1:13" x14ac:dyDescent="0.25">
      <c r="A1000" s="1">
        <v>44959.867083333331</v>
      </c>
      <c r="B1000">
        <v>-298</v>
      </c>
      <c r="C1000">
        <f t="shared" si="60"/>
        <v>-29.8</v>
      </c>
      <c r="D1000">
        <v>7793861</v>
      </c>
      <c r="E1000">
        <f t="shared" si="61"/>
        <v>8206139</v>
      </c>
      <c r="F1000">
        <f>F999+(B1000-F999)/35</f>
        <v>-298.00605840421531</v>
      </c>
      <c r="G1000">
        <f>E1000-($P$2*E1000^3+$Q$2*E1000^2+$R$2*E1000+$S$2)*F1000^2-($P$3*E1000+$Q$3)*F1000</f>
        <v>8209430.0089774327</v>
      </c>
      <c r="I1000">
        <f>P2*K1000^3+Q2*K1000^2+R2*K1000+S2</f>
        <v>-3.7428699709352031E-3</v>
      </c>
      <c r="J1000">
        <f>P3*K1000+Q3</f>
        <v>9.9787023358221063</v>
      </c>
      <c r="K1000">
        <f>E1000-I999*F1000^2-J999*F1000</f>
        <v>8209445.1683857134</v>
      </c>
      <c r="L1000">
        <f t="shared" si="63"/>
        <v>8209459.5413196161</v>
      </c>
      <c r="M1000">
        <f t="shared" si="62"/>
        <v>-14.372933902777731</v>
      </c>
    </row>
    <row r="1001" spans="1:13" x14ac:dyDescent="0.25">
      <c r="A1001" s="1">
        <v>44959.8671412037</v>
      </c>
      <c r="B1001">
        <v>-298</v>
      </c>
      <c r="C1001">
        <f t="shared" si="60"/>
        <v>-29.8</v>
      </c>
      <c r="D1001">
        <v>7793865</v>
      </c>
      <c r="E1001">
        <f t="shared" si="61"/>
        <v>8206135</v>
      </c>
      <c r="F1001">
        <f>F1000+(B1001-F1000)/35</f>
        <v>-298.005885306952</v>
      </c>
      <c r="G1001">
        <f>E1001-($P$2*E1001^3+$Q$2*E1001^2+$R$2*E1001+$S$2)*F1001^2-($P$3*E1001+$Q$3)*F1001</f>
        <v>8209425.9886228302</v>
      </c>
      <c r="I1001">
        <f>P2*K1001^3+Q2*K1001^2+R2*K1001+S2</f>
        <v>-3.7428355028126248E-3</v>
      </c>
      <c r="J1001">
        <f>P3*K1001+Q3</f>
        <v>9.9786503029630182</v>
      </c>
      <c r="K1001">
        <f>E1001-I1000*F1001^2-J1000*F1001</f>
        <v>8209441.1069774814</v>
      </c>
      <c r="L1001">
        <f t="shared" si="63"/>
        <v>8209459.4798718095</v>
      </c>
      <c r="M1001">
        <f t="shared" si="62"/>
        <v>-18.372894328087568</v>
      </c>
    </row>
    <row r="1002" spans="1:13" x14ac:dyDescent="0.25">
      <c r="A1002" s="1">
        <v>44959.867199074077</v>
      </c>
      <c r="B1002">
        <v>-298</v>
      </c>
      <c r="C1002">
        <f t="shared" si="60"/>
        <v>-29.8</v>
      </c>
      <c r="D1002">
        <v>7793843</v>
      </c>
      <c r="E1002">
        <f t="shared" si="61"/>
        <v>8206157</v>
      </c>
      <c r="F1002">
        <f>F1001+(B1002-F1001)/35</f>
        <v>-298.00571715532482</v>
      </c>
      <c r="G1002">
        <f>E1002-($P$2*E1002^3+$Q$2*E1002^2+$R$2*E1002+$S$2)*F1002^2-($P$3*E1002+$Q$3)*F1002</f>
        <v>8209448.0869627809</v>
      </c>
      <c r="I1002">
        <f>P2*K1002^3+Q2*K1002^2+R2*K1002+S2</f>
        <v>-3.7430220419167881E-3</v>
      </c>
      <c r="J1002">
        <f>P3*K1002+Q3</f>
        <v>9.9789318924779735</v>
      </c>
      <c r="K1002">
        <f>E1002-I1001*F1002^2-J1001*F1002</f>
        <v>8209463.0863573207</v>
      </c>
      <c r="L1002">
        <f t="shared" si="63"/>
        <v>8209459.4918934274</v>
      </c>
      <c r="M1002">
        <f t="shared" si="62"/>
        <v>3.594463893212378</v>
      </c>
    </row>
    <row r="1003" spans="1:13" x14ac:dyDescent="0.25">
      <c r="A1003" s="1">
        <v>44959.867256944446</v>
      </c>
      <c r="B1003">
        <v>-298</v>
      </c>
      <c r="C1003">
        <f t="shared" si="60"/>
        <v>-29.8</v>
      </c>
      <c r="D1003">
        <v>7793847</v>
      </c>
      <c r="E1003">
        <f t="shared" si="61"/>
        <v>8206153</v>
      </c>
      <c r="F1003">
        <f>F1002+(B1003-F1002)/35</f>
        <v>-298.00555380802984</v>
      </c>
      <c r="G1003">
        <f>E1003-($P$2*E1003^3+$Q$2*E1003^2+$R$2*E1003+$S$2)*F1003^2-($P$3*E1003+$Q$3)*F1003</f>
        <v>8209444.0667264229</v>
      </c>
      <c r="I1003">
        <f>P2*K1003^3+Q2*K1003^2+R2*K1003+S2</f>
        <v>-3.7429889287139417E-3</v>
      </c>
      <c r="J1003">
        <f>P3*K1003+Q3</f>
        <v>9.9788819081203712</v>
      </c>
      <c r="K1003">
        <f>E1003-I1002*F1003^2-J1002*F1003</f>
        <v>8209459.1848442201</v>
      </c>
      <c r="L1003">
        <f t="shared" si="63"/>
        <v>8209459.49086993</v>
      </c>
      <c r="M1003">
        <f t="shared" si="62"/>
        <v>-0.30602570995688438</v>
      </c>
    </row>
    <row r="1004" spans="1:13" x14ac:dyDescent="0.25">
      <c r="A1004" s="1">
        <v>44959.867314814815</v>
      </c>
      <c r="B1004">
        <v>-298</v>
      </c>
      <c r="C1004">
        <f t="shared" si="60"/>
        <v>-29.8</v>
      </c>
      <c r="D1004">
        <v>7793848</v>
      </c>
      <c r="E1004">
        <f t="shared" si="61"/>
        <v>8206152</v>
      </c>
      <c r="F1004">
        <f>F1003+(B1004-F1003)/35</f>
        <v>-298.0053951278004</v>
      </c>
      <c r="G1004">
        <f>E1004-($P$2*E1004^3+$Q$2*E1004^2+$R$2*E1004+$S$2)*F1004^2-($P$3*E1004+$Q$3)*F1004</f>
        <v>8209443.0602354584</v>
      </c>
      <c r="I1004">
        <f>P2*K1004^3+Q2*K1004^2+R2*K1004+S2</f>
        <v>-3.7429802737065643E-3</v>
      </c>
      <c r="J1004">
        <f>P3*K1004+Q3</f>
        <v>9.9788688432568762</v>
      </c>
      <c r="K1004">
        <f>E1004-I1003*F1004^2-J1003*F1004</f>
        <v>8209458.1650704639</v>
      </c>
      <c r="L1004">
        <f t="shared" si="63"/>
        <v>8209459.4864505986</v>
      </c>
      <c r="M1004">
        <f t="shared" si="62"/>
        <v>-1.3213801346719265</v>
      </c>
    </row>
    <row r="1005" spans="1:13" x14ac:dyDescent="0.25">
      <c r="A1005" s="1">
        <v>44959.867372685185</v>
      </c>
      <c r="B1005">
        <v>-298</v>
      </c>
      <c r="C1005">
        <f t="shared" si="60"/>
        <v>-29.8</v>
      </c>
      <c r="D1005">
        <v>7793848</v>
      </c>
      <c r="E1005">
        <f t="shared" si="61"/>
        <v>8206152</v>
      </c>
      <c r="F1005">
        <f>F1004+(B1005-F1004)/35</f>
        <v>-298.00524098129182</v>
      </c>
      <c r="G1005">
        <f>E1005-($P$2*E1005^3+$Q$2*E1005^2+$R$2*E1005+$S$2)*F1005^2-($P$3*E1005+$Q$3)*F1005</f>
        <v>8209443.0583624644</v>
      </c>
      <c r="I1005">
        <f>P2*K1005^3+Q2*K1005^2+R2*K1005+S2</f>
        <v>-3.7429802181634386E-3</v>
      </c>
      <c r="J1005">
        <f>P3*K1005+Q3</f>
        <v>9.9788687594167698</v>
      </c>
      <c r="K1005">
        <f>E1005-I1004*F1005^2-J1004*F1005</f>
        <v>8209458.1585263507</v>
      </c>
      <c r="L1005">
        <f t="shared" si="63"/>
        <v>8209459.4820241844</v>
      </c>
      <c r="M1005">
        <f t="shared" si="62"/>
        <v>-1.3234978336840868</v>
      </c>
    </row>
    <row r="1006" spans="1:13" x14ac:dyDescent="0.25">
      <c r="A1006" s="1">
        <v>44959.867430555554</v>
      </c>
      <c r="B1006">
        <v>-298</v>
      </c>
      <c r="C1006">
        <f t="shared" si="60"/>
        <v>-29.8</v>
      </c>
      <c r="D1006">
        <v>7793839</v>
      </c>
      <c r="E1006">
        <f t="shared" si="61"/>
        <v>8206161</v>
      </c>
      <c r="F1006">
        <f>F1005+(B1006-F1005)/35</f>
        <v>-298.00509123896921</v>
      </c>
      <c r="G1006">
        <f>E1006-($P$2*E1006^3+$Q$2*E1006^2+$R$2*E1006+$S$2)*F1006^2-($P$3*E1006+$Q$3)*F1006</f>
        <v>8209452.0976089379</v>
      </c>
      <c r="I1006">
        <f>P2*K1006^3+Q2*K1006^2+R2*K1006+S2</f>
        <v>-3.7430565882061728E-3</v>
      </c>
      <c r="J1006">
        <f>P3*K1006+Q3</f>
        <v>9.9789840393925999</v>
      </c>
      <c r="K1006">
        <f>E1006-I1005*F1006^2-J1005*F1006</f>
        <v>8209467.156668121</v>
      </c>
      <c r="L1006">
        <f t="shared" si="63"/>
        <v>8209459.5076063313</v>
      </c>
      <c r="M1006">
        <f t="shared" si="62"/>
        <v>7.6490617897361517</v>
      </c>
    </row>
    <row r="1007" spans="1:13" x14ac:dyDescent="0.25">
      <c r="A1007" s="1">
        <v>44959.867488425924</v>
      </c>
      <c r="B1007">
        <v>-298</v>
      </c>
      <c r="C1007">
        <f t="shared" si="60"/>
        <v>-29.8</v>
      </c>
      <c r="D1007">
        <v>7793830</v>
      </c>
      <c r="E1007">
        <f t="shared" si="61"/>
        <v>8206170</v>
      </c>
      <c r="F1007">
        <f>F1006+(B1007-F1006)/35</f>
        <v>-298.00494577499865</v>
      </c>
      <c r="G1007">
        <f>E1007-($P$2*E1007^3+$Q$2*E1007^2+$R$2*E1007+$S$2)*F1007^2-($P$3*E1007+$Q$3)*F1007</f>
        <v>8209461.1369075682</v>
      </c>
      <c r="I1007">
        <f>P2*K1007^3+Q2*K1007^2+R2*K1007+S2</f>
        <v>-3.7431333104933628E-3</v>
      </c>
      <c r="J1007">
        <f>P3*K1007+Q3</f>
        <v>9.9790998474386043</v>
      </c>
      <c r="K1007">
        <f>E1007-I1006*F1007^2-J1006*F1007</f>
        <v>8209476.19602824</v>
      </c>
      <c r="L1007">
        <f t="shared" si="63"/>
        <v>8209459.5632344047</v>
      </c>
      <c r="M1007">
        <f t="shared" si="62"/>
        <v>16.632793835364282</v>
      </c>
    </row>
    <row r="1008" spans="1:13" x14ac:dyDescent="0.25">
      <c r="A1008" s="1">
        <v>44959.867546296293</v>
      </c>
      <c r="B1008">
        <v>-298</v>
      </c>
      <c r="C1008">
        <f t="shared" si="60"/>
        <v>-29.8</v>
      </c>
      <c r="D1008">
        <v>7793842</v>
      </c>
      <c r="E1008">
        <f t="shared" si="61"/>
        <v>8206158</v>
      </c>
      <c r="F1008">
        <f>F1007+(B1008-F1007)/35</f>
        <v>-298.00480446714153</v>
      </c>
      <c r="G1008">
        <f>E1008-($P$2*E1008^3+$Q$2*E1008^2+$R$2*E1008+$S$2)*F1008^2-($P$3*E1008+$Q$3)*F1008</f>
        <v>8209449.0804357436</v>
      </c>
      <c r="I1008">
        <f>P2*K1008^3+Q2*K1008^2+R2*K1008+S2</f>
        <v>-3.7430317961621995E-3</v>
      </c>
      <c r="J1008">
        <f>P3*K1008+Q3</f>
        <v>9.9789466163916103</v>
      </c>
      <c r="K1008">
        <f>E1008-I1007*F1008^2-J1007*F1008</f>
        <v>8209464.2356277071</v>
      </c>
      <c r="L1008">
        <f t="shared" si="63"/>
        <v>8209459.578809049</v>
      </c>
      <c r="M1008">
        <f t="shared" si="62"/>
        <v>4.6568186581134796</v>
      </c>
    </row>
    <row r="1009" spans="1:13" x14ac:dyDescent="0.25">
      <c r="A1009" s="1">
        <v>44959.867604166669</v>
      </c>
      <c r="B1009">
        <v>-298</v>
      </c>
      <c r="C1009">
        <f t="shared" si="60"/>
        <v>-29.8</v>
      </c>
      <c r="D1009">
        <v>7793847</v>
      </c>
      <c r="E1009">
        <f t="shared" si="61"/>
        <v>8206153</v>
      </c>
      <c r="F1009">
        <f>F1008+(B1009-F1008)/35</f>
        <v>-298.00466719665178</v>
      </c>
      <c r="G1009">
        <f>E1009-($P$2*E1009^3+$Q$2*E1009^2+$R$2*E1009+$S$2)*F1009^2-($P$3*E1009+$Q$3)*F1009</f>
        <v>8209444.0559534235</v>
      </c>
      <c r="I1009">
        <f>P2*K1009^3+Q2*K1009^2+R2*K1009+S2</f>
        <v>-3.7429888814415335E-3</v>
      </c>
      <c r="J1009">
        <f>P3*K1009+Q3</f>
        <v>9.9788818367432413</v>
      </c>
      <c r="K1009">
        <f>E1009-I1008*F1009^2-J1008*F1009</f>
        <v>8209459.1792729003</v>
      </c>
      <c r="L1009">
        <f t="shared" si="63"/>
        <v>8209459.5774772614</v>
      </c>
      <c r="M1009">
        <f t="shared" si="62"/>
        <v>-0.39820436108857393</v>
      </c>
    </row>
    <row r="1010" spans="1:13" x14ac:dyDescent="0.25">
      <c r="A1010" s="1">
        <v>44959.867662037039</v>
      </c>
      <c r="B1010">
        <v>-298</v>
      </c>
      <c r="C1010">
        <f t="shared" si="60"/>
        <v>-29.8</v>
      </c>
      <c r="D1010">
        <v>7793840</v>
      </c>
      <c r="E1010">
        <f t="shared" si="61"/>
        <v>8206160</v>
      </c>
      <c r="F1010">
        <f>F1009+(B1010-F1009)/35</f>
        <v>-298.00453384817604</v>
      </c>
      <c r="G1010">
        <f>E1010-($P$2*E1010^3+$Q$2*E1010^2+$R$2*E1010+$S$2)*F1010^2-($P$3*E1010+$Q$3)*F1010</f>
        <v>8209451.0862732558</v>
      </c>
      <c r="I1010">
        <f>P2*K1010^3+Q2*K1010^2+R2*K1010+S2</f>
        <v>-3.7430480826259327E-3</v>
      </c>
      <c r="J1010">
        <f>P3*K1010+Q3</f>
        <v>9.9789712004557174</v>
      </c>
      <c r="K1010">
        <f>E1010-I1009*F1010^2-J1009*F1010</f>
        <v>8209466.154528995</v>
      </c>
      <c r="L1010">
        <f t="shared" si="63"/>
        <v>8209459.5994007671</v>
      </c>
      <c r="M1010">
        <f t="shared" si="62"/>
        <v>6.5551282279193401</v>
      </c>
    </row>
    <row r="1011" spans="1:13" x14ac:dyDescent="0.25">
      <c r="A1011" s="1">
        <v>44959.867719907408</v>
      </c>
      <c r="B1011">
        <v>-298</v>
      </c>
      <c r="C1011">
        <f t="shared" si="60"/>
        <v>-29.8</v>
      </c>
      <c r="D1011">
        <v>7793839</v>
      </c>
      <c r="E1011">
        <f t="shared" si="61"/>
        <v>8206161</v>
      </c>
      <c r="F1011">
        <f>F1010+(B1011-F1010)/35</f>
        <v>-298.00440430965671</v>
      </c>
      <c r="G1011">
        <f>E1011-($P$2*E1011^3+$Q$2*E1011^2+$R$2*E1011+$S$2)*F1011^2-($P$3*E1011+$Q$3)*F1011</f>
        <v>8209452.0892621316</v>
      </c>
      <c r="I1011">
        <f>P2*K1011^3+Q2*K1011^2+R2*K1011+S2</f>
        <v>-3.7430568272824871E-3</v>
      </c>
      <c r="J1011">
        <f>P3*K1011+Q3</f>
        <v>9.9789844002611545</v>
      </c>
      <c r="K1011">
        <f>E1011-I1010*F1011^2-J1010*F1011</f>
        <v>8209467.1848356007</v>
      </c>
      <c r="L1011">
        <f t="shared" si="63"/>
        <v>8209459.6246855501</v>
      </c>
      <c r="M1011">
        <f t="shared" si="62"/>
        <v>7.5601500505581498</v>
      </c>
    </row>
    <row r="1012" spans="1:13" x14ac:dyDescent="0.25">
      <c r="A1012" s="1">
        <v>44959.867777777778</v>
      </c>
      <c r="B1012">
        <v>-298</v>
      </c>
      <c r="C1012">
        <f t="shared" si="60"/>
        <v>-29.8</v>
      </c>
      <c r="D1012">
        <v>7793839</v>
      </c>
      <c r="E1012">
        <f t="shared" si="61"/>
        <v>8206161</v>
      </c>
      <c r="F1012">
        <f>F1011+(B1012-F1011)/35</f>
        <v>-298.00427847223796</v>
      </c>
      <c r="G1012">
        <f>E1012-($P$2*E1012^3+$Q$2*E1012^2+$R$2*E1012+$S$2)*F1012^2-($P$3*E1012+$Q$3)*F1012</f>
        <v>8209452.0877330936</v>
      </c>
      <c r="I1012">
        <f>P2*K1012^3+Q2*K1012^2+R2*K1012+S2</f>
        <v>-3.7430568542191622E-3</v>
      </c>
      <c r="J1012">
        <f>P3*K1012+Q3</f>
        <v>9.9789844409214083</v>
      </c>
      <c r="K1012">
        <f>E1012-I1011*F1012^2-J1011*F1012</f>
        <v>8209467.1880093245</v>
      </c>
      <c r="L1012">
        <f t="shared" si="63"/>
        <v>8209459.6498966292</v>
      </c>
      <c r="M1012">
        <f t="shared" si="62"/>
        <v>7.5381126953288913</v>
      </c>
    </row>
    <row r="1013" spans="1:13" x14ac:dyDescent="0.25">
      <c r="A1013" s="1">
        <v>44959.867835648147</v>
      </c>
      <c r="B1013">
        <v>-298</v>
      </c>
      <c r="C1013">
        <f t="shared" si="60"/>
        <v>-29.8</v>
      </c>
      <c r="D1013">
        <v>7793851</v>
      </c>
      <c r="E1013">
        <f t="shared" si="61"/>
        <v>8206149</v>
      </c>
      <c r="F1013">
        <f>F1012+(B1013-F1012)/35</f>
        <v>-298.00415623017403</v>
      </c>
      <c r="G1013">
        <f>E1013-($P$2*E1013^3+$Q$2*E1013^2+$R$2*E1013+$S$2)*F1013^2-($P$3*E1013+$Q$3)*F1013</f>
        <v>8209440.0314933872</v>
      </c>
      <c r="I1013">
        <f>P2*K1013^3+Q2*K1013^2+R2*K1013+S2</f>
        <v>-3.7429549944221208E-3</v>
      </c>
      <c r="J1013">
        <f>P3*K1013+Q3</f>
        <v>9.978830683608507</v>
      </c>
      <c r="K1013">
        <f>E1013-I1012*F1013^2-J1012*F1013</f>
        <v>8209455.1865312727</v>
      </c>
      <c r="L1013">
        <f t="shared" si="63"/>
        <v>8209459.6350187445</v>
      </c>
      <c r="M1013">
        <f t="shared" si="62"/>
        <v>-4.4484874717891216</v>
      </c>
    </row>
    <row r="1014" spans="1:13" x14ac:dyDescent="0.25">
      <c r="A1014" s="1">
        <v>44959.867893518516</v>
      </c>
      <c r="B1014">
        <v>-298</v>
      </c>
      <c r="C1014">
        <f t="shared" si="60"/>
        <v>-29.8</v>
      </c>
      <c r="D1014">
        <v>7793855</v>
      </c>
      <c r="E1014">
        <f t="shared" si="61"/>
        <v>8206145</v>
      </c>
      <c r="F1014">
        <f>F1013+(B1014-F1013)/35</f>
        <v>-298.00403748074046</v>
      </c>
      <c r="G1014">
        <f>E1014-($P$2*E1014^3+$Q$2*E1014^2+$R$2*E1014+$S$2)*F1014^2-($P$3*E1014+$Q$3)*F1014</f>
        <v>8209436.0117991446</v>
      </c>
      <c r="I1014">
        <f>P2*K1014^3+Q2*K1014^2+R2*K1014+S2</f>
        <v>-3.7429205683210398E-3</v>
      </c>
      <c r="J1014">
        <f>P3*K1014+Q3</f>
        <v>9.9787787159884687</v>
      </c>
      <c r="K1014">
        <f>E1014-I1013*F1014^2-J1013*F1014</f>
        <v>8209451.1302152546</v>
      </c>
      <c r="L1014">
        <f t="shared" si="63"/>
        <v>8209459.6066693999</v>
      </c>
      <c r="M1014">
        <f t="shared" si="62"/>
        <v>-8.4764541452750564</v>
      </c>
    </row>
    <row r="1015" spans="1:13" x14ac:dyDescent="0.25">
      <c r="A1015" s="1">
        <v>44959.867951388886</v>
      </c>
      <c r="B1015">
        <v>-298</v>
      </c>
      <c r="C1015">
        <f t="shared" si="60"/>
        <v>-29.8</v>
      </c>
      <c r="D1015">
        <v>7793839</v>
      </c>
      <c r="E1015">
        <f t="shared" si="61"/>
        <v>8206161</v>
      </c>
      <c r="F1015">
        <f>F1014+(B1015-F1014)/35</f>
        <v>-298.00392212414789</v>
      </c>
      <c r="G1015">
        <f>E1015-($P$2*E1015^3+$Q$2*E1015^2+$R$2*E1015+$S$2)*F1015^2-($P$3*E1015+$Q$3)*F1015</f>
        <v>8209452.0834031468</v>
      </c>
      <c r="I1015">
        <f>P2*K1015^3+Q2*K1015^2+R2*K1015+S2</f>
        <v>-3.7430561943381235E-3</v>
      </c>
      <c r="J1015">
        <f>P3*K1015+Q3</f>
        <v>9.978983444871659</v>
      </c>
      <c r="K1015">
        <f>E1015-I1014*F1015^2-J1014*F1015</f>
        <v>8209467.1102629788</v>
      </c>
      <c r="L1015">
        <f t="shared" si="63"/>
        <v>8209459.6316813789</v>
      </c>
      <c r="M1015">
        <f t="shared" si="62"/>
        <v>7.4785815998911858</v>
      </c>
    </row>
    <row r="1016" spans="1:13" x14ac:dyDescent="0.25">
      <c r="A1016" s="1">
        <v>44959.868009259262</v>
      </c>
      <c r="B1016">
        <v>-298</v>
      </c>
      <c r="C1016">
        <f t="shared" si="60"/>
        <v>-29.8</v>
      </c>
      <c r="D1016">
        <v>7793832</v>
      </c>
      <c r="E1016">
        <f t="shared" si="61"/>
        <v>8206168</v>
      </c>
      <c r="F1016">
        <f>F1015+(B1016-F1015)/35</f>
        <v>-298.00381006345793</v>
      </c>
      <c r="G1016">
        <f>E1016-($P$2*E1016^3+$Q$2*E1016^2+$R$2*E1016+$S$2)*F1016^2-($P$3*E1016+$Q$3)*F1016</f>
        <v>8209459.1139816875</v>
      </c>
      <c r="I1016">
        <f>P2*K1016^3+Q2*K1016^2+R2*K1016+S2</f>
        <v>-3.7431162156309483E-3</v>
      </c>
      <c r="J1016">
        <f>P3*K1016+Q3</f>
        <v>9.979074044001635</v>
      </c>
      <c r="K1016">
        <f>E1016-I1015*F1016^2-J1015*F1016</f>
        <v>8209474.1819491927</v>
      </c>
      <c r="L1016">
        <f t="shared" si="63"/>
        <v>8209459.6801822716</v>
      </c>
      <c r="M1016">
        <f t="shared" si="62"/>
        <v>14.501766921021044</v>
      </c>
    </row>
    <row r="1017" spans="1:13" x14ac:dyDescent="0.25">
      <c r="A1017" s="1">
        <v>44959.868067129632</v>
      </c>
      <c r="B1017">
        <v>-298</v>
      </c>
      <c r="C1017">
        <f t="shared" si="60"/>
        <v>-29.8</v>
      </c>
      <c r="D1017">
        <v>7793837</v>
      </c>
      <c r="E1017">
        <f t="shared" si="61"/>
        <v>8206163</v>
      </c>
      <c r="F1017">
        <f>F1016+(B1017-F1016)/35</f>
        <v>-298.00370120450197</v>
      </c>
      <c r="G1017">
        <f>E1017-($P$2*E1017^3+$Q$2*E1017^2+$R$2*E1017+$S$2)*F1017^2-($P$3*E1017+$Q$3)*F1017</f>
        <v>8209454.0898445249</v>
      </c>
      <c r="I1017">
        <f>P2*K1017^3+Q2*K1017^2+R2*K1017+S2</f>
        <v>-3.7430740408481711E-3</v>
      </c>
      <c r="J1017">
        <f>P3*K1017+Q3</f>
        <v>9.9790103835019295</v>
      </c>
      <c r="K1017">
        <f>E1017-I1016*F1017^2-J1016*F1017</f>
        <v>8209469.2129491782</v>
      </c>
      <c r="L1017">
        <f t="shared" si="63"/>
        <v>8209459.7119581616</v>
      </c>
      <c r="M1017">
        <f t="shared" si="62"/>
        <v>9.500991016626358</v>
      </c>
    </row>
    <row r="1018" spans="1:13" x14ac:dyDescent="0.25">
      <c r="A1018" s="1">
        <v>44959.868125000001</v>
      </c>
      <c r="B1018">
        <v>-298</v>
      </c>
      <c r="C1018">
        <f t="shared" si="60"/>
        <v>-29.8</v>
      </c>
      <c r="D1018">
        <v>7793846</v>
      </c>
      <c r="E1018">
        <f t="shared" si="61"/>
        <v>8206154</v>
      </c>
      <c r="F1018">
        <f>F1017+(B1018-F1017)/35</f>
        <v>-298.00359545580193</v>
      </c>
      <c r="G1018">
        <f>E1018-($P$2*E1018^3+$Q$2*E1018^2+$R$2*E1018+$S$2)*F1018^2-($P$3*E1018+$Q$3)*F1018</f>
        <v>8209445.0474938182</v>
      </c>
      <c r="I1018">
        <f>P2*K1018^3+Q2*K1018^2+R2*K1018+S2</f>
        <v>-3.7429974507148245E-3</v>
      </c>
      <c r="J1018">
        <f>P3*K1018+Q3</f>
        <v>9.9788947721448125</v>
      </c>
      <c r="K1018">
        <f>E1018-I1017*F1018^2-J1017*F1018</f>
        <v>8209460.1889415476</v>
      </c>
      <c r="L1018">
        <f t="shared" si="63"/>
        <v>8209459.7135481061</v>
      </c>
      <c r="M1018">
        <f t="shared" si="62"/>
        <v>0.47539344150573015</v>
      </c>
    </row>
    <row r="1019" spans="1:13" x14ac:dyDescent="0.25">
      <c r="A1019" s="1">
        <v>44959.86818287037</v>
      </c>
      <c r="B1019">
        <v>-298</v>
      </c>
      <c r="C1019">
        <f t="shared" si="60"/>
        <v>-29.8</v>
      </c>
      <c r="D1019">
        <v>7793846</v>
      </c>
      <c r="E1019">
        <f t="shared" si="61"/>
        <v>8206154</v>
      </c>
      <c r="F1019">
        <f>F1018+(B1019-F1018)/35</f>
        <v>-298.00349272849331</v>
      </c>
      <c r="G1019">
        <f>E1019-($P$2*E1019^3+$Q$2*E1019^2+$R$2*E1019+$S$2)*F1019^2-($P$3*E1019+$Q$3)*F1019</f>
        <v>8209445.0462456029</v>
      </c>
      <c r="I1019">
        <f>P2*K1019^3+Q2*K1019^2+R2*K1019+S2</f>
        <v>-3.7429970899367504E-3</v>
      </c>
      <c r="J1019">
        <f>P3*K1019+Q3</f>
        <v>9.9788942275452257</v>
      </c>
      <c r="K1019">
        <f>E1019-I1018*F1019^2-J1018*F1019</f>
        <v>8209460.1464329995</v>
      </c>
      <c r="L1019">
        <f t="shared" si="63"/>
        <v>8209459.7149910554</v>
      </c>
      <c r="M1019">
        <f t="shared" si="62"/>
        <v>0.43144194409251213</v>
      </c>
    </row>
    <row r="1020" spans="1:13" x14ac:dyDescent="0.25">
      <c r="A1020" s="1">
        <v>44959.86824074074</v>
      </c>
      <c r="B1020">
        <v>-297</v>
      </c>
      <c r="C1020">
        <f t="shared" si="60"/>
        <v>-29.7</v>
      </c>
      <c r="D1020">
        <v>7793839</v>
      </c>
      <c r="E1020">
        <f t="shared" si="61"/>
        <v>8206161</v>
      </c>
      <c r="F1020">
        <f>F1019+(B1020-F1019)/35</f>
        <v>-297.97482150767922</v>
      </c>
      <c r="G1020">
        <f>E1020-($P$2*E1020^3+$Q$2*E1020^2+$R$2*E1020+$S$2)*F1020^2-($P$3*E1020+$Q$3)*F1020</f>
        <v>8209451.7298078956</v>
      </c>
      <c r="I1020">
        <f>P2*K1020^3+Q2*K1020^2+R2*K1020+S2</f>
        <v>-3.7430535285380984E-3</v>
      </c>
      <c r="J1020">
        <f>P3*K1020+Q3</f>
        <v>9.978979420903201</v>
      </c>
      <c r="K1020">
        <f>E1020-I1019*F1020^2-J1019*F1020</f>
        <v>8209466.796173403</v>
      </c>
      <c r="L1020">
        <f t="shared" si="63"/>
        <v>8209459.7385949967</v>
      </c>
      <c r="M1020">
        <f t="shared" si="62"/>
        <v>7.0575784062966704</v>
      </c>
    </row>
    <row r="1021" spans="1:13" x14ac:dyDescent="0.25">
      <c r="A1021" s="1">
        <v>44959.868298611109</v>
      </c>
      <c r="B1021">
        <v>-298</v>
      </c>
      <c r="C1021">
        <f t="shared" si="60"/>
        <v>-29.8</v>
      </c>
      <c r="D1021">
        <v>7793836</v>
      </c>
      <c r="E1021">
        <f t="shared" si="61"/>
        <v>8206164</v>
      </c>
      <c r="F1021">
        <f>F1020+(B1021-F1020)/35</f>
        <v>-297.97554089317413</v>
      </c>
      <c r="G1021">
        <f>E1021-($P$2*E1021^3+$Q$2*E1021^2+$R$2*E1021+$S$2)*F1021^2-($P$3*E1021+$Q$3)*F1021</f>
        <v>8209454.7522360384</v>
      </c>
      <c r="I1021">
        <f>P2*K1021^3+Q2*K1021^2+R2*K1021+S2</f>
        <v>-3.7430793235273541E-3</v>
      </c>
      <c r="J1021">
        <f>P3*K1021+Q3</f>
        <v>9.9790183574538247</v>
      </c>
      <c r="K1021">
        <f>E1021-I1020*F1021^2-J1020*F1021</f>
        <v>8209469.8353534518</v>
      </c>
      <c r="L1021">
        <f t="shared" si="63"/>
        <v>8209459.7722508581</v>
      </c>
      <c r="M1021">
        <f t="shared" si="62"/>
        <v>10.063102593645453</v>
      </c>
    </row>
    <row r="1022" spans="1:13" x14ac:dyDescent="0.25">
      <c r="A1022" s="1">
        <v>44959.868356481478</v>
      </c>
      <c r="B1022">
        <v>-297</v>
      </c>
      <c r="C1022">
        <f t="shared" si="60"/>
        <v>-29.7</v>
      </c>
      <c r="D1022">
        <v>7793844</v>
      </c>
      <c r="E1022">
        <f t="shared" si="61"/>
        <v>8206156</v>
      </c>
      <c r="F1022">
        <f>F1021+(B1022-F1021)/35</f>
        <v>-297.94766829622631</v>
      </c>
      <c r="G1022">
        <f>E1022-($P$2*E1022^3+$Q$2*E1022^2+$R$2*E1022+$S$2)*F1022^2-($P$3*E1022+$Q$3)*F1022</f>
        <v>8209446.3770714821</v>
      </c>
      <c r="I1022">
        <f>P2*K1022^3+Q2*K1022^2+R2*K1022+S2</f>
        <v>-3.7430086538137175E-3</v>
      </c>
      <c r="J1022">
        <f>P3*K1022+Q3</f>
        <v>9.9789116832501179</v>
      </c>
      <c r="K1022">
        <f>E1022-I1021*F1022^2-J1021*F1022</f>
        <v>8209461.5089324815</v>
      </c>
      <c r="L1022">
        <f t="shared" si="63"/>
        <v>8209459.7780397972</v>
      </c>
      <c r="M1022">
        <f t="shared" si="62"/>
        <v>1.7308926843106747</v>
      </c>
    </row>
    <row r="1023" spans="1:13" x14ac:dyDescent="0.25">
      <c r="A1023" s="1">
        <v>44959.868414351855</v>
      </c>
      <c r="B1023">
        <v>-298</v>
      </c>
      <c r="C1023">
        <f t="shared" si="60"/>
        <v>-29.8</v>
      </c>
      <c r="D1023">
        <v>7793845</v>
      </c>
      <c r="E1023">
        <f t="shared" si="61"/>
        <v>8206155</v>
      </c>
      <c r="F1023">
        <f>F1022+(B1023-F1022)/35</f>
        <v>-297.94916348776269</v>
      </c>
      <c r="G1023">
        <f>E1023-($P$2*E1023^3+$Q$2*E1023^2+$R$2*E1023+$S$2)*F1023^2-($P$3*E1023+$Q$3)*F1023</f>
        <v>8209445.3906767564</v>
      </c>
      <c r="I1023">
        <f>P2*K1023^3+Q2*K1023^2+R2*K1023+S2</f>
        <v>-3.7429999985079121E-3</v>
      </c>
      <c r="J1023">
        <f>P3*K1023+Q3</f>
        <v>9.9788986180305415</v>
      </c>
      <c r="K1023">
        <f>E1023-I1022*F1023^2-J1022*F1023</f>
        <v>8209460.4891309319</v>
      </c>
      <c r="L1023">
        <f t="shared" si="63"/>
        <v>8209459.7804101007</v>
      </c>
      <c r="M1023">
        <f t="shared" si="62"/>
        <v>0.70872083120048046</v>
      </c>
    </row>
    <row r="1024" spans="1:13" x14ac:dyDescent="0.25">
      <c r="A1024" s="1">
        <v>44959.868472222224</v>
      </c>
      <c r="B1024">
        <v>-298</v>
      </c>
      <c r="C1024">
        <f t="shared" si="60"/>
        <v>-29.8</v>
      </c>
      <c r="D1024">
        <v>7793843</v>
      </c>
      <c r="E1024">
        <f t="shared" si="61"/>
        <v>8206157</v>
      </c>
      <c r="F1024">
        <f>F1023+(B1024-F1023)/35</f>
        <v>-297.95061595954093</v>
      </c>
      <c r="G1024">
        <f>E1024-($P$2*E1024^3+$Q$2*E1024^2+$R$2*E1024+$S$2)*F1024^2-($P$3*E1024+$Q$3)*F1024</f>
        <v>8209447.4174486678</v>
      </c>
      <c r="I1024">
        <f>P2*K1024^3+Q2*K1024^2+R2*K1024+S2</f>
        <v>-3.7430170840053734E-3</v>
      </c>
      <c r="J1024">
        <f>P3*K1024+Q3</f>
        <v>9.9789244085734055</v>
      </c>
      <c r="K1024">
        <f>E1024-I1023*F1024^2-J1023*F1024</f>
        <v>8209462.5022035353</v>
      </c>
      <c r="L1024">
        <f t="shared" si="63"/>
        <v>8209459.7894827453</v>
      </c>
      <c r="M1024">
        <f t="shared" si="62"/>
        <v>2.7127207899466157</v>
      </c>
    </row>
    <row r="1025" spans="1:13" x14ac:dyDescent="0.25">
      <c r="A1025" s="1">
        <v>44959.868530092594</v>
      </c>
      <c r="B1025">
        <v>-298</v>
      </c>
      <c r="C1025">
        <f t="shared" si="60"/>
        <v>-29.8</v>
      </c>
      <c r="D1025">
        <v>7793838</v>
      </c>
      <c r="E1025">
        <f t="shared" si="61"/>
        <v>8206162</v>
      </c>
      <c r="F1025">
        <f>F1024+(B1025-F1024)/35</f>
        <v>-297.95202693212548</v>
      </c>
      <c r="G1025">
        <f>E1025-($P$2*E1025^3+$Q$2*E1025^2+$R$2*E1025+$S$2)*F1025^2-($P$3*E1025+$Q$3)*F1025</f>
        <v>8209452.4574023206</v>
      </c>
      <c r="I1025">
        <f>P2*K1025^3+Q2*K1025^2+R2*K1025+S2</f>
        <v>-3.7430597452328129E-3</v>
      </c>
      <c r="J1025">
        <f>P3*K1025+Q3</f>
        <v>9.9789888048160122</v>
      </c>
      <c r="K1025">
        <f>E1025-I1024*F1025^2-J1024*F1025</f>
        <v>8209467.5286317272</v>
      </c>
      <c r="L1025">
        <f t="shared" si="63"/>
        <v>8209459.8152799085</v>
      </c>
      <c r="M1025">
        <f t="shared" si="62"/>
        <v>7.7133518187329173</v>
      </c>
    </row>
    <row r="1026" spans="1:13" x14ac:dyDescent="0.25">
      <c r="A1026" s="1">
        <v>44959.868587962963</v>
      </c>
      <c r="B1026">
        <v>-298</v>
      </c>
      <c r="C1026">
        <f t="shared" si="60"/>
        <v>-29.8</v>
      </c>
      <c r="D1026">
        <v>7793838</v>
      </c>
      <c r="E1026">
        <f t="shared" si="61"/>
        <v>8206162</v>
      </c>
      <c r="F1026">
        <f>F1025+(B1026-F1025)/35</f>
        <v>-297.95339759120759</v>
      </c>
      <c r="G1026">
        <f>E1026-($P$2*E1026^3+$Q$2*E1026^2+$R$2*E1026+$S$2)*F1026^2-($P$3*E1026+$Q$3)*F1026</f>
        <v>8209452.4740565522</v>
      </c>
      <c r="I1026">
        <f>P2*K1026^3+Q2*K1026^2+R2*K1026+S2</f>
        <v>-3.7430600822645488E-3</v>
      </c>
      <c r="J1026">
        <f>P3*K1026+Q3</f>
        <v>9.9789893135532139</v>
      </c>
      <c r="K1026">
        <f>E1026-I1025*F1026^2-J1025*F1026</f>
        <v>8209467.5683410466</v>
      </c>
      <c r="L1026">
        <f t="shared" si="63"/>
        <v>8209459.8411234459</v>
      </c>
      <c r="M1026">
        <f t="shared" si="62"/>
        <v>7.7272176006808877</v>
      </c>
    </row>
    <row r="1027" spans="1:13" x14ac:dyDescent="0.25">
      <c r="A1027" s="1">
        <v>44959.868645833332</v>
      </c>
      <c r="B1027">
        <v>-298</v>
      </c>
      <c r="C1027">
        <f t="shared" ref="C1027:C1090" si="64">B1027/10</f>
        <v>-29.8</v>
      </c>
      <c r="D1027">
        <v>7793846</v>
      </c>
      <c r="E1027">
        <f t="shared" ref="E1027:E1090" si="65">16000000-D1027</f>
        <v>8206154</v>
      </c>
      <c r="F1027">
        <f>F1026+(B1027-F1026)/35</f>
        <v>-297.95472908860165</v>
      </c>
      <c r="G1027">
        <f>E1027-($P$2*E1027^3+$Q$2*E1027^2+$R$2*E1027+$S$2)*F1027^2-($P$3*E1027+$Q$3)*F1027</f>
        <v>8209444.4537390359</v>
      </c>
      <c r="I1027">
        <f>P2*K1027^3+Q2*K1027^2+R2*K1027+S2</f>
        <v>-3.7429923230476447E-3</v>
      </c>
      <c r="J1027">
        <f>P3*K1027+Q3</f>
        <v>9.9788870319034828</v>
      </c>
      <c r="K1027">
        <f>E1027-I1026*F1027^2-J1026*F1027</f>
        <v>8209459.5847794767</v>
      </c>
      <c r="L1027">
        <f t="shared" si="63"/>
        <v>8209459.8402689658</v>
      </c>
      <c r="M1027">
        <f t="shared" ref="M1027:M1090" si="66">K1027-L1027</f>
        <v>-0.25548948906362057</v>
      </c>
    </row>
    <row r="1028" spans="1:13" x14ac:dyDescent="0.25">
      <c r="A1028" s="1">
        <v>44959.868703703702</v>
      </c>
      <c r="B1028">
        <v>-298</v>
      </c>
      <c r="C1028">
        <f t="shared" si="64"/>
        <v>-29.8</v>
      </c>
      <c r="D1028">
        <v>7793848</v>
      </c>
      <c r="E1028">
        <f t="shared" si="65"/>
        <v>8206152</v>
      </c>
      <c r="F1028">
        <f>F1027+(B1028-F1027)/35</f>
        <v>-297.95602254321301</v>
      </c>
      <c r="G1028">
        <f>E1028-($P$2*E1028^3+$Q$2*E1028^2+$R$2*E1028+$S$2)*F1028^2-($P$3*E1028+$Q$3)*F1028</f>
        <v>8209442.4603310311</v>
      </c>
      <c r="I1028">
        <f>P2*K1028^3+Q2*K1028^2+R2*K1028+S2</f>
        <v>-3.7429751729973759E-3</v>
      </c>
      <c r="J1028">
        <f>P3*K1028+Q3</f>
        <v>9.9788611436613337</v>
      </c>
      <c r="K1028">
        <f>E1028-I1027*F1028^2-J1027*F1028</f>
        <v>8209457.5640809881</v>
      </c>
      <c r="L1028">
        <f t="shared" ref="L1028:L1091" si="67">L1027+(K1028-L1027)/300</f>
        <v>8209459.8326816726</v>
      </c>
      <c r="M1028">
        <f t="shared" si="66"/>
        <v>-2.2686006845906377</v>
      </c>
    </row>
    <row r="1029" spans="1:13" x14ac:dyDescent="0.25">
      <c r="A1029" s="1">
        <v>44959.868761574071</v>
      </c>
      <c r="B1029">
        <v>-298</v>
      </c>
      <c r="C1029">
        <f t="shared" si="64"/>
        <v>-29.8</v>
      </c>
      <c r="D1029">
        <v>7793843</v>
      </c>
      <c r="E1029">
        <f t="shared" si="65"/>
        <v>8206157</v>
      </c>
      <c r="F1029">
        <f>F1028+(B1029-F1028)/35</f>
        <v>-297.95727904197832</v>
      </c>
      <c r="G1029">
        <f>E1029-($P$2*E1029^3+$Q$2*E1029^2+$R$2*E1029+$S$2)*F1029^2-($P$3*E1029+$Q$3)*F1029</f>
        <v>8209447.4984081024</v>
      </c>
      <c r="I1029">
        <f>P2*K1029^3+Q2*K1029^2+R2*K1029+S2</f>
        <v>-3.7430176609944965E-3</v>
      </c>
      <c r="J1029">
        <f>P3*K1029+Q3</f>
        <v>9.9789252795318646</v>
      </c>
      <c r="K1029">
        <f>E1029-I1028*F1029^2-J1028*F1029</f>
        <v>8209462.5701859202</v>
      </c>
      <c r="L1029">
        <f t="shared" si="67"/>
        <v>8209459.8418066865</v>
      </c>
      <c r="M1029">
        <f t="shared" si="66"/>
        <v>2.7283792337402701</v>
      </c>
    </row>
    <row r="1030" spans="1:13" x14ac:dyDescent="0.25">
      <c r="A1030" s="1">
        <v>44959.868819444448</v>
      </c>
      <c r="B1030">
        <v>-298</v>
      </c>
      <c r="C1030">
        <f t="shared" si="64"/>
        <v>-29.8</v>
      </c>
      <c r="D1030">
        <v>7793844</v>
      </c>
      <c r="E1030">
        <f t="shared" si="65"/>
        <v>8206156</v>
      </c>
      <c r="F1030">
        <f>F1029+(B1030-F1029)/35</f>
        <v>-297.95849964077894</v>
      </c>
      <c r="G1030">
        <f>E1030-($P$2*E1030^3+$Q$2*E1030^2+$R$2*E1030+$S$2)*F1030^2-($P$3*E1030+$Q$3)*F1030</f>
        <v>8209446.5086769052</v>
      </c>
      <c r="I1030">
        <f>P2*K1030^3+Q2*K1030^2+R2*K1030+S2</f>
        <v>-3.7430094943999848E-3</v>
      </c>
      <c r="J1030">
        <f>P3*K1030+Q3</f>
        <v>9.9789129520791704</v>
      </c>
      <c r="K1030">
        <f>E1030-I1029*F1030^2-J1029*F1030</f>
        <v>8209461.6079705292</v>
      </c>
      <c r="L1030">
        <f t="shared" si="67"/>
        <v>8209459.8476938996</v>
      </c>
      <c r="M1030">
        <f t="shared" si="66"/>
        <v>1.760276629589498</v>
      </c>
    </row>
    <row r="1031" spans="1:13" x14ac:dyDescent="0.25">
      <c r="A1031" s="1">
        <v>44959.868877314817</v>
      </c>
      <c r="B1031">
        <v>-298</v>
      </c>
      <c r="C1031">
        <f t="shared" si="64"/>
        <v>-29.8</v>
      </c>
      <c r="D1031">
        <v>7793840</v>
      </c>
      <c r="E1031">
        <f t="shared" si="65"/>
        <v>8206160</v>
      </c>
      <c r="F1031">
        <f>F1030+(B1031-F1030)/35</f>
        <v>-297.95968536532808</v>
      </c>
      <c r="G1031">
        <f>E1031-($P$2*E1031^3+$Q$2*E1031^2+$R$2*E1031+$S$2)*F1031^2-($P$3*E1031+$Q$3)*F1031</f>
        <v>8209450.5413323306</v>
      </c>
      <c r="I1031">
        <f>P2*K1031^3+Q2*K1031^2+R2*K1031+S2</f>
        <v>-3.7430435292975517E-3</v>
      </c>
      <c r="J1031">
        <f>P3*K1031+Q3</f>
        <v>9.9789643273314397</v>
      </c>
      <c r="K1031">
        <f>E1031-I1030*F1031^2-J1030*F1031</f>
        <v>8209465.6180494698</v>
      </c>
      <c r="L1031">
        <f t="shared" si="67"/>
        <v>8209459.8669284182</v>
      </c>
      <c r="M1031">
        <f t="shared" si="66"/>
        <v>5.7511210516095161</v>
      </c>
    </row>
    <row r="1032" spans="1:13" x14ac:dyDescent="0.25">
      <c r="A1032" s="1">
        <v>44959.868935185186</v>
      </c>
      <c r="B1032">
        <v>-298</v>
      </c>
      <c r="C1032">
        <f t="shared" si="64"/>
        <v>-29.8</v>
      </c>
      <c r="D1032">
        <v>7793846</v>
      </c>
      <c r="E1032">
        <f t="shared" si="65"/>
        <v>8206154</v>
      </c>
      <c r="F1032">
        <f>F1031+(B1032-F1031)/35</f>
        <v>-297.96083721203297</v>
      </c>
      <c r="G1032">
        <f>E1032-($P$2*E1032^3+$Q$2*E1032^2+$R$2*E1032+$S$2)*F1032^2-($P$3*E1032+$Q$3)*F1032</f>
        <v>8209444.5279553169</v>
      </c>
      <c r="I1032">
        <f>P2*K1032^3+Q2*K1032^2+R2*K1032+S2</f>
        <v>-3.7429928803547341E-3</v>
      </c>
      <c r="J1032">
        <f>P3*K1032+Q3</f>
        <v>9.9788878731452684</v>
      </c>
      <c r="K1032">
        <f>E1032-I1031*F1032^2-J1031*F1032</f>
        <v>8209459.6504423367</v>
      </c>
      <c r="L1032">
        <f t="shared" si="67"/>
        <v>8209459.8662067978</v>
      </c>
      <c r="M1032">
        <f t="shared" si="66"/>
        <v>-0.21576446108520031</v>
      </c>
    </row>
    <row r="1033" spans="1:13" x14ac:dyDescent="0.25">
      <c r="A1033" s="1">
        <v>44959.868993055556</v>
      </c>
      <c r="B1033">
        <v>-298</v>
      </c>
      <c r="C1033">
        <f t="shared" si="64"/>
        <v>-29.8</v>
      </c>
      <c r="D1033">
        <v>7793846</v>
      </c>
      <c r="E1033">
        <f t="shared" si="65"/>
        <v>8206154</v>
      </c>
      <c r="F1033">
        <f>F1032+(B1033-F1032)/35</f>
        <v>-297.96195614883203</v>
      </c>
      <c r="G1033">
        <f>E1033-($P$2*E1033^3+$Q$2*E1033^2+$R$2*E1033+$S$2)*F1033^2-($P$3*E1033+$Q$3)*F1033</f>
        <v>8209444.5415509026</v>
      </c>
      <c r="I1033">
        <f>P2*K1033^3+Q2*K1033^2+R2*K1033+S2</f>
        <v>-3.742992764799169E-3</v>
      </c>
      <c r="J1033">
        <f>P3*K1033+Q3</f>
        <v>9.9788876987108068</v>
      </c>
      <c r="K1033">
        <f>E1033-I1032*F1033^2-J1032*F1033</f>
        <v>8209459.6368269101</v>
      </c>
      <c r="L1033">
        <f t="shared" si="67"/>
        <v>8209459.8654421978</v>
      </c>
      <c r="M1033">
        <f t="shared" si="66"/>
        <v>-0.22861528769135475</v>
      </c>
    </row>
    <row r="1034" spans="1:13" x14ac:dyDescent="0.25">
      <c r="A1034" s="1">
        <v>44959.869050925925</v>
      </c>
      <c r="B1034">
        <v>-298</v>
      </c>
      <c r="C1034">
        <f t="shared" si="64"/>
        <v>-29.8</v>
      </c>
      <c r="D1034">
        <v>7793853</v>
      </c>
      <c r="E1034">
        <f t="shared" si="65"/>
        <v>8206147</v>
      </c>
      <c r="F1034">
        <f>F1033+(B1034-F1033)/35</f>
        <v>-297.96304311600824</v>
      </c>
      <c r="G1034">
        <f>E1034-($P$2*E1034^3+$Q$2*E1034^2+$R$2*E1034+$S$2)*F1034^2-($P$3*E1034+$Q$3)*F1034</f>
        <v>8209437.522823222</v>
      </c>
      <c r="I1034">
        <f>P2*K1034^3+Q2*K1034^2+R2*K1034+S2</f>
        <v>-3.7429334670378012E-3</v>
      </c>
      <c r="J1034">
        <f>P3*K1034+Q3</f>
        <v>9.9787981872187288</v>
      </c>
      <c r="K1034">
        <f>E1034-I1033*F1034^2-J1033*F1034</f>
        <v>8209452.6500359261</v>
      </c>
      <c r="L1034">
        <f t="shared" si="67"/>
        <v>8209459.8413908435</v>
      </c>
      <c r="M1034">
        <f t="shared" si="66"/>
        <v>-7.1913549173623323</v>
      </c>
    </row>
    <row r="1035" spans="1:13" x14ac:dyDescent="0.25">
      <c r="A1035" s="1">
        <v>44959.869108796294</v>
      </c>
      <c r="B1035">
        <v>-298</v>
      </c>
      <c r="C1035">
        <f t="shared" si="64"/>
        <v>-29.8</v>
      </c>
      <c r="D1035">
        <v>7793860</v>
      </c>
      <c r="E1035">
        <f t="shared" si="65"/>
        <v>8206140</v>
      </c>
      <c r="F1035">
        <f>F1034+(B1035-F1034)/35</f>
        <v>-297.96409902697945</v>
      </c>
      <c r="G1035">
        <f>E1035-($P$2*E1035^3+$Q$2*E1035^2+$R$2*E1035+$S$2)*F1035^2-($P$3*E1035+$Q$3)*F1035</f>
        <v>8209430.5037180679</v>
      </c>
      <c r="I1035">
        <f>P2*K1035^3+Q2*K1035^2+R2*K1035+S2</f>
        <v>-3.7428738969893516E-3</v>
      </c>
      <c r="J1035">
        <f>P3*K1035+Q3</f>
        <v>9.9787082625194472</v>
      </c>
      <c r="K1035">
        <f>E1035-I1034*F1035^2-J1034*F1035</f>
        <v>8209445.6309921853</v>
      </c>
      <c r="L1035">
        <f t="shared" si="67"/>
        <v>8209459.7940228479</v>
      </c>
      <c r="M1035">
        <f t="shared" si="66"/>
        <v>-14.163030662573874</v>
      </c>
    </row>
    <row r="1036" spans="1:13" x14ac:dyDescent="0.25">
      <c r="A1036" s="1">
        <v>44959.869166666664</v>
      </c>
      <c r="B1036">
        <v>-298</v>
      </c>
      <c r="C1036">
        <f t="shared" si="64"/>
        <v>-29.8</v>
      </c>
      <c r="D1036">
        <v>7793858</v>
      </c>
      <c r="E1036">
        <f t="shared" si="65"/>
        <v>8206142</v>
      </c>
      <c r="F1036">
        <f>F1035+(B1036-F1035)/35</f>
        <v>-297.96512476906577</v>
      </c>
      <c r="G1036">
        <f>E1036-($P$2*E1036^3+$Q$2*E1036^2+$R$2*E1036+$S$2)*F1036^2-($P$3*E1036+$Q$3)*F1036</f>
        <v>8209432.5253053252</v>
      </c>
      <c r="I1036">
        <f>P2*K1036^3+Q2*K1036^2+R2*K1036+S2</f>
        <v>-3.742890704678814E-3</v>
      </c>
      <c r="J1036">
        <f>P3*K1036+Q3</f>
        <v>9.9787336349934321</v>
      </c>
      <c r="K1036">
        <f>E1036-I1035*F1036^2-J1035*F1036</f>
        <v>8209447.6114325551</v>
      </c>
      <c r="L1036">
        <f t="shared" si="67"/>
        <v>8209459.7534142137</v>
      </c>
      <c r="M1036">
        <f t="shared" si="66"/>
        <v>-12.141981658525765</v>
      </c>
    </row>
    <row r="1037" spans="1:13" x14ac:dyDescent="0.25">
      <c r="A1037" s="1">
        <v>44959.86922453704</v>
      </c>
      <c r="B1037">
        <v>-298</v>
      </c>
      <c r="C1037">
        <f t="shared" si="64"/>
        <v>-29.8</v>
      </c>
      <c r="D1037">
        <v>7793840</v>
      </c>
      <c r="E1037">
        <f t="shared" si="65"/>
        <v>8206160</v>
      </c>
      <c r="F1037">
        <f>F1036+(B1037-F1036)/35</f>
        <v>-297.96612120423532</v>
      </c>
      <c r="G1037">
        <f>E1037-($P$2*E1037^3+$Q$2*E1037^2+$R$2*E1037+$S$2)*F1037^2-($P$3*E1037+$Q$3)*F1037</f>
        <v>8209450.6195314266</v>
      </c>
      <c r="I1037">
        <f>P2*K1037^3+Q2*K1037^2+R2*K1037+S2</f>
        <v>-3.7430436532304157E-3</v>
      </c>
      <c r="J1037">
        <f>P3*K1037+Q3</f>
        <v>9.9789645143945762</v>
      </c>
      <c r="K1037">
        <f>E1037-I1036*F1037^2-J1036*F1037</f>
        <v>8209465.632650624</v>
      </c>
      <c r="L1037">
        <f t="shared" si="67"/>
        <v>8209459.7730116686</v>
      </c>
      <c r="M1037">
        <f t="shared" si="66"/>
        <v>5.8596389554440975</v>
      </c>
    </row>
    <row r="1038" spans="1:13" x14ac:dyDescent="0.25">
      <c r="A1038" s="1">
        <v>44959.86928240741</v>
      </c>
      <c r="B1038">
        <v>-298</v>
      </c>
      <c r="C1038">
        <f t="shared" si="64"/>
        <v>-29.8</v>
      </c>
      <c r="D1038">
        <v>7793839</v>
      </c>
      <c r="E1038">
        <f t="shared" si="65"/>
        <v>8206161</v>
      </c>
      <c r="F1038">
        <f>F1037+(B1038-F1037)/35</f>
        <v>-297.96708916982863</v>
      </c>
      <c r="G1038">
        <f>E1038-($P$2*E1038^3+$Q$2*E1038^2+$R$2*E1038+$S$2)*F1038^2-($P$3*E1038+$Q$3)*F1038</f>
        <v>8209451.6358550014</v>
      </c>
      <c r="I1038">
        <f>P2*K1038^3+Q2*K1038^2+R2*K1038+S2</f>
        <v>-3.7430529400950263E-3</v>
      </c>
      <c r="J1038">
        <f>P3*K1038+Q3</f>
        <v>9.9789785326702258</v>
      </c>
      <c r="K1038">
        <f>E1038-I1037*F1038^2-J1037*F1038</f>
        <v>8209466.7268426614</v>
      </c>
      <c r="L1038">
        <f t="shared" si="67"/>
        <v>8209459.7961911056</v>
      </c>
      <c r="M1038">
        <f t="shared" si="66"/>
        <v>6.9306515557691455</v>
      </c>
    </row>
    <row r="1039" spans="1:13" x14ac:dyDescent="0.25">
      <c r="A1039" s="1">
        <v>44959.869340277779</v>
      </c>
      <c r="B1039">
        <v>-298</v>
      </c>
      <c r="C1039">
        <f t="shared" si="64"/>
        <v>-29.8</v>
      </c>
      <c r="D1039">
        <v>7793839</v>
      </c>
      <c r="E1039">
        <f t="shared" si="65"/>
        <v>8206161</v>
      </c>
      <c r="F1039">
        <f>F1038+(B1039-F1038)/35</f>
        <v>-297.9680294792621</v>
      </c>
      <c r="G1039">
        <f>E1039-($P$2*E1039^3+$Q$2*E1039^2+$R$2*E1039+$S$2)*F1039^2-($P$3*E1039+$Q$3)*F1039</f>
        <v>8209451.6472803447</v>
      </c>
      <c r="I1039">
        <f>P2*K1039^3+Q2*K1039^2+R2*K1039+S2</f>
        <v>-3.7430530799795747E-3</v>
      </c>
      <c r="J1039">
        <f>P3*K1039+Q3</f>
        <v>9.9789787438338635</v>
      </c>
      <c r="K1039">
        <f>E1039-I1038*F1039^2-J1038*F1039</f>
        <v>8209466.7433249718</v>
      </c>
      <c r="L1039">
        <f t="shared" si="67"/>
        <v>8209459.8193482189</v>
      </c>
      <c r="M1039">
        <f t="shared" si="66"/>
        <v>6.9239767529070377</v>
      </c>
    </row>
    <row r="1040" spans="1:13" x14ac:dyDescent="0.25">
      <c r="A1040" s="1">
        <v>44959.869398148148</v>
      </c>
      <c r="B1040">
        <v>-298</v>
      </c>
      <c r="C1040">
        <f t="shared" si="64"/>
        <v>-29.8</v>
      </c>
      <c r="D1040">
        <v>7793848</v>
      </c>
      <c r="E1040">
        <f t="shared" si="65"/>
        <v>8206152</v>
      </c>
      <c r="F1040">
        <f>F1039+(B1040-F1039)/35</f>
        <v>-297.96894292271173</v>
      </c>
      <c r="G1040">
        <f>E1040-($P$2*E1040^3+$Q$2*E1040^2+$R$2*E1040+$S$2)*F1040^2-($P$3*E1040+$Q$3)*F1040</f>
        <v>8209442.6173190959</v>
      </c>
      <c r="I1040">
        <f>P2*K1040^3+Q2*K1040^2+R2*K1040+S2</f>
        <v>-3.7429767895602595E-3</v>
      </c>
      <c r="J1040">
        <f>P3*K1040+Q3</f>
        <v>9.9788635839007043</v>
      </c>
      <c r="K1040">
        <f>E1040-I1039*F1040^2-J1039*F1040</f>
        <v>8209457.7545530936</v>
      </c>
      <c r="L1040">
        <f t="shared" si="67"/>
        <v>8209459.8124655681</v>
      </c>
      <c r="M1040">
        <f t="shared" si="66"/>
        <v>-2.0579124744981527</v>
      </c>
    </row>
    <row r="1041" spans="1:13" x14ac:dyDescent="0.25">
      <c r="A1041" s="1">
        <v>44959.869456018518</v>
      </c>
      <c r="B1041">
        <v>-298</v>
      </c>
      <c r="C1041">
        <f t="shared" si="64"/>
        <v>-29.8</v>
      </c>
      <c r="D1041">
        <v>7793850</v>
      </c>
      <c r="E1041">
        <f t="shared" si="65"/>
        <v>8206150</v>
      </c>
      <c r="F1041">
        <f>F1040+(B1041-F1040)/35</f>
        <v>-297.96983026777713</v>
      </c>
      <c r="G1041">
        <f>E1041-($P$2*E1041^3+$Q$2*E1041^2+$R$2*E1041+$S$2)*F1041^2-($P$3*E1041+$Q$3)*F1041</f>
        <v>8209440.6189762754</v>
      </c>
      <c r="I1041">
        <f>P2*K1041^3+Q2*K1041^2+R2*K1041+S2</f>
        <v>-3.7429595585223296E-3</v>
      </c>
      <c r="J1041">
        <f>P3*K1041+Q3</f>
        <v>9.978837573243311</v>
      </c>
      <c r="K1041">
        <f>E1041-I1040*F1041^2-J1040*F1041</f>
        <v>8209455.7242995212</v>
      </c>
      <c r="L1041">
        <f t="shared" si="67"/>
        <v>8209459.7988383481</v>
      </c>
      <c r="M1041">
        <f t="shared" si="66"/>
        <v>-4.0745388269424438</v>
      </c>
    </row>
    <row r="1042" spans="1:13" x14ac:dyDescent="0.25">
      <c r="A1042" s="1">
        <v>44959.869513888887</v>
      </c>
      <c r="B1042">
        <v>-297</v>
      </c>
      <c r="C1042">
        <f t="shared" si="64"/>
        <v>-29.7</v>
      </c>
      <c r="D1042">
        <v>7793847</v>
      </c>
      <c r="E1042">
        <f t="shared" si="65"/>
        <v>8206153</v>
      </c>
      <c r="F1042">
        <f>F1041+(B1042-F1041)/35</f>
        <v>-297.94212083155492</v>
      </c>
      <c r="G1042">
        <f>E1042-($P$2*E1042^3+$Q$2*E1042^2+$R$2*E1042+$S$2)*F1042^2-($P$3*E1042+$Q$3)*F1042</f>
        <v>8209443.2959825043</v>
      </c>
      <c r="I1042">
        <f>P2*K1042^3+Q2*K1042^2+R2*K1042+S2</f>
        <v>-3.7429820698804406E-3</v>
      </c>
      <c r="J1042">
        <f>P3*K1042+Q3</f>
        <v>9.9788715546335425</v>
      </c>
      <c r="K1042">
        <f>E1042-I1041*F1042^2-J1041*F1042</f>
        <v>8209458.3767061047</v>
      </c>
      <c r="L1042">
        <f t="shared" si="67"/>
        <v>8209459.7940979069</v>
      </c>
      <c r="M1042">
        <f t="shared" si="66"/>
        <v>-1.4173918021842837</v>
      </c>
    </row>
    <row r="1043" spans="1:13" x14ac:dyDescent="0.25">
      <c r="A1043" s="1">
        <v>44959.869571759256</v>
      </c>
      <c r="B1043">
        <v>-298</v>
      </c>
      <c r="C1043">
        <f t="shared" si="64"/>
        <v>-29.8</v>
      </c>
      <c r="D1043">
        <v>7793844</v>
      </c>
      <c r="E1043">
        <f t="shared" si="65"/>
        <v>8206156</v>
      </c>
      <c r="F1043">
        <f>F1042+(B1043-F1042)/35</f>
        <v>-297.94377452208192</v>
      </c>
      <c r="G1043">
        <f>E1043-($P$2*E1043^3+$Q$2*E1043^2+$R$2*E1043+$S$2)*F1043^2-($P$3*E1043+$Q$3)*F1043</f>
        <v>8209446.3297606902</v>
      </c>
      <c r="I1043">
        <f>P2*K1043^3+Q2*K1043^2+R2*K1043+S2</f>
        <v>-3.7430078058378058E-3</v>
      </c>
      <c r="J1043">
        <f>P3*K1043+Q3</f>
        <v>9.9789104032086726</v>
      </c>
      <c r="K1043">
        <f>E1043-I1042*F1043^2-J1042*F1043</f>
        <v>8209461.4090192551</v>
      </c>
      <c r="L1043">
        <f t="shared" si="67"/>
        <v>8209459.7994809784</v>
      </c>
      <c r="M1043">
        <f t="shared" si="66"/>
        <v>1.6095382766798139</v>
      </c>
    </row>
    <row r="1044" spans="1:13" x14ac:dyDescent="0.25">
      <c r="A1044" s="1">
        <v>44959.869629629633</v>
      </c>
      <c r="B1044">
        <v>-297</v>
      </c>
      <c r="C1044">
        <f t="shared" si="64"/>
        <v>-29.7</v>
      </c>
      <c r="D1044">
        <v>7793851</v>
      </c>
      <c r="E1044">
        <f t="shared" si="65"/>
        <v>8206149</v>
      </c>
      <c r="F1044">
        <f>F1043+(B1044-F1043)/35</f>
        <v>-297.91680953573672</v>
      </c>
      <c r="G1044">
        <f>E1044-($P$2*E1044^3+$Q$2*E1044^2+$R$2*E1044+$S$2)*F1044^2-($P$3*E1044+$Q$3)*F1044</f>
        <v>8209438.9702001493</v>
      </c>
      <c r="I1044">
        <f>P2*K1044^3+Q2*K1044^2+R2*K1044+S2</f>
        <v>-3.7429457191251458E-3</v>
      </c>
      <c r="J1044">
        <f>P3*K1044+Q3</f>
        <v>9.978816682216177</v>
      </c>
      <c r="K1044">
        <f>E1044-I1043*F1044^2-J1043*F1044</f>
        <v>8209454.0936570568</v>
      </c>
      <c r="L1044">
        <f t="shared" si="67"/>
        <v>8209459.7804615656</v>
      </c>
      <c r="M1044">
        <f t="shared" si="66"/>
        <v>-5.6868045087903738</v>
      </c>
    </row>
    <row r="1045" spans="1:13" x14ac:dyDescent="0.25">
      <c r="A1045" s="1">
        <v>44959.869687500002</v>
      </c>
      <c r="B1045">
        <v>-297</v>
      </c>
      <c r="C1045">
        <f t="shared" si="64"/>
        <v>-29.7</v>
      </c>
      <c r="D1045">
        <v>7793852</v>
      </c>
      <c r="E1045">
        <f t="shared" si="65"/>
        <v>8206148</v>
      </c>
      <c r="F1045">
        <f>F1044+(B1045-F1044)/35</f>
        <v>-297.8906149775728</v>
      </c>
      <c r="G1045">
        <f>E1045-($P$2*E1045^3+$Q$2*E1045^2+$R$2*E1045+$S$2)*F1045^2-($P$3*E1045+$Q$3)*F1045</f>
        <v>8209437.6473772284</v>
      </c>
      <c r="I1045">
        <f>P2*K1045^3+Q2*K1045^2+R2*K1045+S2</f>
        <v>-3.7429342341184224E-3</v>
      </c>
      <c r="J1045">
        <f>P3*K1045+Q3</f>
        <v>9.9787993451644184</v>
      </c>
      <c r="K1045">
        <f>E1045-I1044*F1045^2-J1044*F1045</f>
        <v>8209452.7404190078</v>
      </c>
      <c r="L1045">
        <f t="shared" si="67"/>
        <v>8209459.7569947569</v>
      </c>
      <c r="M1045">
        <f t="shared" si="66"/>
        <v>-7.0165757490321994</v>
      </c>
    </row>
    <row r="1046" spans="1:13" x14ac:dyDescent="0.25">
      <c r="A1046" s="1">
        <v>44959.869745370372</v>
      </c>
      <c r="B1046">
        <v>-298</v>
      </c>
      <c r="C1046">
        <f t="shared" si="64"/>
        <v>-29.8</v>
      </c>
      <c r="D1046">
        <v>7793852</v>
      </c>
      <c r="E1046">
        <f t="shared" si="65"/>
        <v>8206148</v>
      </c>
      <c r="F1046">
        <f>F1045+(B1046-F1045)/35</f>
        <v>-297.89374026392784</v>
      </c>
      <c r="G1046">
        <f>E1046-($P$2*E1046^3+$Q$2*E1046^2+$R$2*E1046+$S$2)*F1046^2-($P$3*E1046+$Q$3)*F1046</f>
        <v>8209437.6853489205</v>
      </c>
      <c r="I1046">
        <f>P2*K1046^3+Q2*K1046^2+R2*K1046+S2</f>
        <v>-3.7429345054675878E-3</v>
      </c>
      <c r="J1046">
        <f>P3*K1046+Q3</f>
        <v>9.9787997547775973</v>
      </c>
      <c r="K1046">
        <f>E1046-I1045*F1046^2-J1045*F1046</f>
        <v>8209452.7723912336</v>
      </c>
      <c r="L1046">
        <f t="shared" si="67"/>
        <v>8209459.7337127449</v>
      </c>
      <c r="M1046">
        <f t="shared" si="66"/>
        <v>-6.9613215113058686</v>
      </c>
    </row>
    <row r="1047" spans="1:13" x14ac:dyDescent="0.25">
      <c r="A1047" s="1">
        <v>44959.869803240741</v>
      </c>
      <c r="B1047">
        <v>-297</v>
      </c>
      <c r="C1047">
        <f t="shared" si="64"/>
        <v>-29.7</v>
      </c>
      <c r="D1047">
        <v>7793852</v>
      </c>
      <c r="E1047">
        <f t="shared" si="65"/>
        <v>8206148</v>
      </c>
      <c r="F1047">
        <f>F1046+(B1047-F1046)/35</f>
        <v>-297.86820482781559</v>
      </c>
      <c r="G1047">
        <f>E1047-($P$2*E1047^3+$Q$2*E1047^2+$R$2*E1047+$S$2)*F1047^2-($P$3*E1047+$Q$3)*F1047</f>
        <v>8209437.3750998797</v>
      </c>
      <c r="I1047">
        <f>P2*K1047^3+Q2*K1047^2+R2*K1047+S2</f>
        <v>-3.7429318608346307E-3</v>
      </c>
      <c r="J1047">
        <f>P3*K1047+Q3</f>
        <v>9.9787957625978265</v>
      </c>
      <c r="K1047">
        <f>E1047-I1046*F1047^2-J1046*F1047</f>
        <v>8209452.4607829144</v>
      </c>
      <c r="L1047">
        <f t="shared" si="67"/>
        <v>8209459.7094696453</v>
      </c>
      <c r="M1047">
        <f t="shared" si="66"/>
        <v>-7.2486867308616638</v>
      </c>
    </row>
    <row r="1048" spans="1:13" x14ac:dyDescent="0.25">
      <c r="A1048" s="1">
        <v>44959.86986111111</v>
      </c>
      <c r="B1048">
        <v>-297</v>
      </c>
      <c r="C1048">
        <f t="shared" si="64"/>
        <v>-29.7</v>
      </c>
      <c r="D1048">
        <v>7793853</v>
      </c>
      <c r="E1048">
        <f t="shared" si="65"/>
        <v>8206147</v>
      </c>
      <c r="F1048">
        <f>F1047+(B1048-F1047)/35</f>
        <v>-297.84339897559227</v>
      </c>
      <c r="G1048">
        <f>E1048-($P$2*E1048^3+$Q$2*E1048^2+$R$2*E1048+$S$2)*F1048^2-($P$3*E1048+$Q$3)*F1048</f>
        <v>8209436.0691597546</v>
      </c>
      <c r="I1048">
        <f>P2*K1048^3+Q2*K1048^2+R2*K1048+S2</f>
        <v>-3.7429207915380402E-3</v>
      </c>
      <c r="J1048">
        <f>P3*K1048+Q3</f>
        <v>9.9787790529513671</v>
      </c>
      <c r="K1048">
        <f>E1048-I1047*F1048^2-J1047*F1048</f>
        <v>8209451.1565167857</v>
      </c>
      <c r="L1048">
        <f t="shared" si="67"/>
        <v>8209459.6809598021</v>
      </c>
      <c r="M1048">
        <f t="shared" si="66"/>
        <v>-8.5244430163875222</v>
      </c>
    </row>
    <row r="1049" spans="1:13" x14ac:dyDescent="0.25">
      <c r="A1049" s="1">
        <v>44959.86991898148</v>
      </c>
      <c r="B1049">
        <v>-298</v>
      </c>
      <c r="C1049">
        <f t="shared" si="64"/>
        <v>-29.8</v>
      </c>
      <c r="D1049">
        <v>7793844</v>
      </c>
      <c r="E1049">
        <f t="shared" si="65"/>
        <v>8206156</v>
      </c>
      <c r="F1049">
        <f>F1048+(B1049-F1048)/35</f>
        <v>-297.84787329057536</v>
      </c>
      <c r="G1049">
        <f>E1049-($P$2*E1049^3+$Q$2*E1049^2+$R$2*E1049+$S$2)*F1049^2-($P$3*E1049+$Q$3)*F1049</f>
        <v>8209445.1645609187</v>
      </c>
      <c r="I1049">
        <f>P2*K1049^3+Q2*K1049^2+R2*K1049+S2</f>
        <v>-3.7429975885459044E-3</v>
      </c>
      <c r="J1049">
        <f>P3*K1049+Q3</f>
        <v>9.9788949802125586</v>
      </c>
      <c r="K1049">
        <f>E1049-I1048*F1049^2-J1048*F1049</f>
        <v>8209460.2051822087</v>
      </c>
      <c r="L1049">
        <f t="shared" si="67"/>
        <v>8209459.6827072101</v>
      </c>
      <c r="M1049">
        <f t="shared" si="66"/>
        <v>0.52247499860823154</v>
      </c>
    </row>
    <row r="1050" spans="1:13" x14ac:dyDescent="0.25">
      <c r="A1050" s="1">
        <v>44959.869976851849</v>
      </c>
      <c r="B1050">
        <v>-298</v>
      </c>
      <c r="C1050">
        <f t="shared" si="64"/>
        <v>-29.8</v>
      </c>
      <c r="D1050">
        <v>7793835</v>
      </c>
      <c r="E1050">
        <f t="shared" si="65"/>
        <v>8206165</v>
      </c>
      <c r="F1050">
        <f>F1049+(B1050-F1049)/35</f>
        <v>-297.85221976798749</v>
      </c>
      <c r="G1050">
        <f>E1050-($P$2*E1050^3+$Q$2*E1050^2+$R$2*E1050+$S$2)*F1050^2-($P$3*E1050+$Q$3)*F1050</f>
        <v>8209454.2584106792</v>
      </c>
      <c r="I1050">
        <f>P2*K1050^3+Q2*K1050^2+R2*K1050+S2</f>
        <v>-3.7430747761959537E-3</v>
      </c>
      <c r="J1050">
        <f>P3*K1050+Q3</f>
        <v>9.9790114934806979</v>
      </c>
      <c r="K1050">
        <f>E1050-I1049*F1050^2-J1049*F1050</f>
        <v>8209469.2995882174</v>
      </c>
      <c r="L1050">
        <f t="shared" si="67"/>
        <v>8209459.7147634802</v>
      </c>
      <c r="M1050">
        <f t="shared" si="66"/>
        <v>9.5848247371613979</v>
      </c>
    </row>
    <row r="1051" spans="1:13" x14ac:dyDescent="0.25">
      <c r="A1051" s="1">
        <v>44959.870034722226</v>
      </c>
      <c r="B1051">
        <v>-298</v>
      </c>
      <c r="C1051">
        <f t="shared" si="64"/>
        <v>-29.8</v>
      </c>
      <c r="D1051">
        <v>7793840</v>
      </c>
      <c r="E1051">
        <f t="shared" si="65"/>
        <v>8206160</v>
      </c>
      <c r="F1051">
        <f>F1050+(B1051-F1050)/35</f>
        <v>-297.85644206033072</v>
      </c>
      <c r="G1051">
        <f>E1051-($P$2*E1051^3+$Q$2*E1051^2+$R$2*E1051+$S$2)*F1051^2-($P$3*E1051+$Q$3)*F1051</f>
        <v>8209449.2869096361</v>
      </c>
      <c r="I1051">
        <f>P2*K1051^3+Q2*K1051^2+R2*K1051+S2</f>
        <v>-3.7430331291972152E-3</v>
      </c>
      <c r="J1051">
        <f>P3*K1051+Q3</f>
        <v>9.9789486285850444</v>
      </c>
      <c r="K1051">
        <f>E1051-I1050*F1051^2-J1050*F1051</f>
        <v>8209464.3926888239</v>
      </c>
      <c r="L1051">
        <f t="shared" si="67"/>
        <v>8209459.7303565647</v>
      </c>
      <c r="M1051">
        <f t="shared" si="66"/>
        <v>4.662332259118557</v>
      </c>
    </row>
    <row r="1052" spans="1:13" x14ac:dyDescent="0.25">
      <c r="A1052" s="1">
        <v>44959.870092592595</v>
      </c>
      <c r="B1052">
        <v>-298</v>
      </c>
      <c r="C1052">
        <f t="shared" si="64"/>
        <v>-29.8</v>
      </c>
      <c r="D1052">
        <v>7793844</v>
      </c>
      <c r="E1052">
        <f t="shared" si="65"/>
        <v>8206156</v>
      </c>
      <c r="F1052">
        <f>F1051+(B1052-F1051)/35</f>
        <v>-297.86054371574983</v>
      </c>
      <c r="G1052">
        <f>E1052-($P$2*E1052^3+$Q$2*E1052^2+$R$2*E1052+$S$2)*F1052^2-($P$3*E1052+$Q$3)*F1052</f>
        <v>8209445.3185026413</v>
      </c>
      <c r="I1052">
        <f>P2*K1052^3+Q2*K1052^2+R2*K1052+S2</f>
        <v>-3.7429994147117895E-3</v>
      </c>
      <c r="J1052">
        <f>P3*K1052+Q3</f>
        <v>9.9788977367810645</v>
      </c>
      <c r="K1052">
        <f>E1052-I1051*F1052^2-J1051*F1052</f>
        <v>8209460.420345285</v>
      </c>
      <c r="L1052">
        <f t="shared" si="67"/>
        <v>8209459.7326565273</v>
      </c>
      <c r="M1052">
        <f t="shared" si="66"/>
        <v>0.68768875766545534</v>
      </c>
    </row>
    <row r="1053" spans="1:13" x14ac:dyDescent="0.25">
      <c r="A1053" s="1">
        <v>44959.870150462964</v>
      </c>
      <c r="B1053">
        <v>-298</v>
      </c>
      <c r="C1053">
        <f t="shared" si="64"/>
        <v>-29.8</v>
      </c>
      <c r="D1053">
        <v>7793844</v>
      </c>
      <c r="E1053">
        <f t="shared" si="65"/>
        <v>8206156</v>
      </c>
      <c r="F1053">
        <f>F1052+(B1053-F1052)/35</f>
        <v>-297.86452818101412</v>
      </c>
      <c r="G1053">
        <f>E1053-($P$2*E1053^3+$Q$2*E1053^2+$R$2*E1053+$S$2)*F1053^2-($P$3*E1053+$Q$3)*F1053</f>
        <v>8209445.3669129005</v>
      </c>
      <c r="I1053">
        <f>P2*K1053^3+Q2*K1053^2+R2*K1053+S2</f>
        <v>-3.742999673526981E-3</v>
      </c>
      <c r="J1053">
        <f>P3*K1053+Q3</f>
        <v>9.9788981274723909</v>
      </c>
      <c r="K1053">
        <f>E1053-I1052*F1053^2-J1052*F1053</f>
        <v>8209460.4508405719</v>
      </c>
      <c r="L1053">
        <f t="shared" si="67"/>
        <v>8209459.7350504743</v>
      </c>
      <c r="M1053">
        <f t="shared" si="66"/>
        <v>0.71579009760171175</v>
      </c>
    </row>
    <row r="1054" spans="1:13" x14ac:dyDescent="0.25">
      <c r="A1054" s="1">
        <v>44959.870208333334</v>
      </c>
      <c r="B1054">
        <v>-298</v>
      </c>
      <c r="C1054">
        <f t="shared" si="64"/>
        <v>-29.8</v>
      </c>
      <c r="D1054">
        <v>7793850</v>
      </c>
      <c r="E1054">
        <f t="shared" si="65"/>
        <v>8206150</v>
      </c>
      <c r="F1054">
        <f>F1053+(B1054-F1053)/35</f>
        <v>-297.86839880441374</v>
      </c>
      <c r="G1054">
        <f>E1054-($P$2*E1054^3+$Q$2*E1054^2+$R$2*E1054+$S$2)*F1054^2-($P$3*E1054+$Q$3)*F1054</f>
        <v>8209439.3865774842</v>
      </c>
      <c r="I1054">
        <f>P2*K1054^3+Q2*K1054^2+R2*K1054+S2</f>
        <v>-3.7429491527873893E-3</v>
      </c>
      <c r="J1054">
        <f>P3*K1054+Q3</f>
        <v>9.9788218654828995</v>
      </c>
      <c r="K1054">
        <f>E1054-I1053*F1054^2-J1053*F1054</f>
        <v>8209454.498235289</v>
      </c>
      <c r="L1054">
        <f t="shared" si="67"/>
        <v>8209459.7175944233</v>
      </c>
      <c r="M1054">
        <f t="shared" si="66"/>
        <v>-5.219359134323895</v>
      </c>
    </row>
    <row r="1055" spans="1:13" x14ac:dyDescent="0.25">
      <c r="A1055" s="1">
        <v>44959.870266203703</v>
      </c>
      <c r="B1055">
        <v>-298</v>
      </c>
      <c r="C1055">
        <f t="shared" si="64"/>
        <v>-29.8</v>
      </c>
      <c r="D1055">
        <v>7793846</v>
      </c>
      <c r="E1055">
        <f t="shared" si="65"/>
        <v>8206154</v>
      </c>
      <c r="F1055">
        <f>F1054+(B1055-F1054)/35</f>
        <v>-297.87215883857334</v>
      </c>
      <c r="G1055">
        <f>E1055-($P$2*E1055^3+$Q$2*E1055^2+$R$2*E1055+$S$2)*F1055^2-($P$3*E1055+$Q$3)*F1055</f>
        <v>8209443.4505027924</v>
      </c>
      <c r="I1055">
        <f>P2*K1055^3+Q2*K1055^2+R2*K1055+S2</f>
        <v>-3.742983260089261E-3</v>
      </c>
      <c r="J1055">
        <f>P3*K1055+Q3</f>
        <v>9.9788733512663299</v>
      </c>
      <c r="K1055">
        <f>E1055-I1054*F1055^2-J1054*F1055</f>
        <v>8209458.5169417048</v>
      </c>
      <c r="L1055">
        <f t="shared" si="67"/>
        <v>8209459.713592248</v>
      </c>
      <c r="M1055">
        <f t="shared" si="66"/>
        <v>-1.1966505432501435</v>
      </c>
    </row>
    <row r="1056" spans="1:13" x14ac:dyDescent="0.25">
      <c r="A1056" s="1">
        <v>44959.870324074072</v>
      </c>
      <c r="B1056">
        <v>-298</v>
      </c>
      <c r="C1056">
        <f t="shared" si="64"/>
        <v>-29.8</v>
      </c>
      <c r="D1056">
        <v>7793843</v>
      </c>
      <c r="E1056">
        <f t="shared" si="65"/>
        <v>8206157</v>
      </c>
      <c r="F1056">
        <f>F1055+(B1056-F1055)/35</f>
        <v>-297.87581144318551</v>
      </c>
      <c r="G1056">
        <f>E1056-($P$2*E1056^3+$Q$2*E1056^2+$R$2*E1056+$S$2)*F1056^2-($P$3*E1056+$Q$3)*F1056</f>
        <v>8209446.5085629448</v>
      </c>
      <c r="I1056">
        <f>P2*K1056^3+Q2*K1056^2+R2*K1056+S2</f>
        <v>-3.7430092561265838E-3</v>
      </c>
      <c r="J1056">
        <f>P3*K1056+Q3</f>
        <v>9.9789125924255728</v>
      </c>
      <c r="K1056">
        <f>E1056-I1055*F1056^2-J1055*F1056</f>
        <v>8209461.5798978824</v>
      </c>
      <c r="L1056">
        <f t="shared" si="67"/>
        <v>8209459.7198132668</v>
      </c>
      <c r="M1056">
        <f t="shared" si="66"/>
        <v>1.8600846156477928</v>
      </c>
    </row>
    <row r="1057" spans="1:13" x14ac:dyDescent="0.25">
      <c r="A1057" s="1">
        <v>44959.870381944442</v>
      </c>
      <c r="B1057">
        <v>-298</v>
      </c>
      <c r="C1057">
        <f t="shared" si="64"/>
        <v>-29.8</v>
      </c>
      <c r="D1057">
        <v>7793847</v>
      </c>
      <c r="E1057">
        <f t="shared" si="65"/>
        <v>8206153</v>
      </c>
      <c r="F1057">
        <f>F1056+(B1057-F1056)/35</f>
        <v>-297.87935968766595</v>
      </c>
      <c r="G1057">
        <f>E1057-($P$2*E1057^3+$Q$2*E1057^2+$R$2*E1057+$S$2)*F1057^2-($P$3*E1057+$Q$3)*F1057</f>
        <v>8209442.5334311277</v>
      </c>
      <c r="I1057">
        <f>P2*K1057^3+Q2*K1057^2+R2*K1057+S2</f>
        <v>-3.7429757936777719E-3</v>
      </c>
      <c r="J1057">
        <f>P3*K1057+Q3</f>
        <v>9.9788620805997255</v>
      </c>
      <c r="K1057">
        <f>E1057-I1056*F1057^2-J1056*F1057</f>
        <v>8209457.6372134155</v>
      </c>
      <c r="L1057">
        <f t="shared" si="67"/>
        <v>8209459.7128712675</v>
      </c>
      <c r="M1057">
        <f t="shared" si="66"/>
        <v>-2.0756578519940376</v>
      </c>
    </row>
    <row r="1058" spans="1:13" x14ac:dyDescent="0.25">
      <c r="A1058" s="1">
        <v>44959.870439814818</v>
      </c>
      <c r="B1058">
        <v>-298</v>
      </c>
      <c r="C1058">
        <f t="shared" si="64"/>
        <v>-29.8</v>
      </c>
      <c r="D1058">
        <v>7793846</v>
      </c>
      <c r="E1058">
        <f t="shared" si="65"/>
        <v>8206154</v>
      </c>
      <c r="F1058">
        <f>F1057+(B1058-F1057)/35</f>
        <v>-297.88280655373262</v>
      </c>
      <c r="G1058">
        <f>E1058-($P$2*E1058^3+$Q$2*E1058^2+$R$2*E1058+$S$2)*F1058^2-($P$3*E1058+$Q$3)*F1058</f>
        <v>8209443.5798706803</v>
      </c>
      <c r="I1058">
        <f>P2*K1058^3+Q2*K1058^2+R2*K1058+S2</f>
        <v>-3.74298448510757E-3</v>
      </c>
      <c r="J1058">
        <f>P3*K1058+Q3</f>
        <v>9.9788752004588872</v>
      </c>
      <c r="K1058">
        <f>E1058-I1057*F1058^2-J1057*F1058</f>
        <v>8209458.6612798404</v>
      </c>
      <c r="L1058">
        <f t="shared" si="67"/>
        <v>8209459.709365963</v>
      </c>
      <c r="M1058">
        <f t="shared" si="66"/>
        <v>-1.0480861226096749</v>
      </c>
    </row>
    <row r="1059" spans="1:13" x14ac:dyDescent="0.25">
      <c r="A1059" s="1">
        <v>44959.870497685188</v>
      </c>
      <c r="B1059">
        <v>-298</v>
      </c>
      <c r="C1059">
        <f t="shared" si="64"/>
        <v>-29.8</v>
      </c>
      <c r="D1059">
        <v>7793840</v>
      </c>
      <c r="E1059">
        <f t="shared" si="65"/>
        <v>8206160</v>
      </c>
      <c r="F1059">
        <f>F1058+(B1059-F1058)/35</f>
        <v>-297.88615493791167</v>
      </c>
      <c r="G1059">
        <f>E1059-($P$2*E1059^3+$Q$2*E1059^2+$R$2*E1059+$S$2)*F1059^2-($P$3*E1059+$Q$3)*F1059</f>
        <v>8209449.6479177419</v>
      </c>
      <c r="I1059">
        <f>P2*K1059^3+Q2*K1059^2+R2*K1059+S2</f>
        <v>-3.7430357954946203E-3</v>
      </c>
      <c r="J1059">
        <f>P3*K1059+Q3</f>
        <v>9.9789526533311346</v>
      </c>
      <c r="K1059">
        <f>E1059-I1058*F1059^2-J1058*F1059</f>
        <v>8209464.7068390977</v>
      </c>
      <c r="L1059">
        <f t="shared" si="67"/>
        <v>8209459.7260242067</v>
      </c>
      <c r="M1059">
        <f t="shared" si="66"/>
        <v>4.980814890936017</v>
      </c>
    </row>
    <row r="1060" spans="1:13" x14ac:dyDescent="0.25">
      <c r="A1060" s="1">
        <v>44959.870555555557</v>
      </c>
      <c r="B1060">
        <v>-298</v>
      </c>
      <c r="C1060">
        <f t="shared" si="64"/>
        <v>-29.8</v>
      </c>
      <c r="D1060">
        <v>7793840</v>
      </c>
      <c r="E1060">
        <f t="shared" si="65"/>
        <v>8206160</v>
      </c>
      <c r="F1060">
        <f>F1059+(B1060-F1059)/35</f>
        <v>-297.88940765397132</v>
      </c>
      <c r="G1060">
        <f>E1060-($P$2*E1060^3+$Q$2*E1060^2+$R$2*E1060+$S$2)*F1060^2-($P$3*E1060+$Q$3)*F1060</f>
        <v>8209449.6874382729</v>
      </c>
      <c r="I1060">
        <f>P2*K1060^3+Q2*K1060^2+R2*K1060+S2</f>
        <v>-3.7430363670267752E-3</v>
      </c>
      <c r="J1060">
        <f>P3*K1060+Q3</f>
        <v>9.9789535160277865</v>
      </c>
      <c r="K1060">
        <f>E1060-I1059*F1060^2-J1059*F1060</f>
        <v>8209464.7741766088</v>
      </c>
      <c r="L1060">
        <f t="shared" si="67"/>
        <v>8209459.7428513812</v>
      </c>
      <c r="M1060">
        <f t="shared" si="66"/>
        <v>5.0313252275809646</v>
      </c>
    </row>
    <row r="1061" spans="1:13" x14ac:dyDescent="0.25">
      <c r="A1061" s="1">
        <v>44959.870613425926</v>
      </c>
      <c r="B1061">
        <v>-298</v>
      </c>
      <c r="C1061">
        <f t="shared" si="64"/>
        <v>-29.8</v>
      </c>
      <c r="D1061">
        <v>7793841</v>
      </c>
      <c r="E1061">
        <f t="shared" si="65"/>
        <v>8206159</v>
      </c>
      <c r="F1061">
        <f>F1060+(B1061-F1060)/35</f>
        <v>-297.89256743528642</v>
      </c>
      <c r="G1061">
        <f>E1061-($P$2*E1061^3+$Q$2*E1061^2+$R$2*E1061+$S$2)*F1061^2-($P$3*E1061+$Q$3)*F1061</f>
        <v>8209448.7212688308</v>
      </c>
      <c r="I1061">
        <f>P2*K1061^3+Q2*K1061^2+R2*K1061+S2</f>
        <v>-3.7430282096977407E-3</v>
      </c>
      <c r="J1061">
        <f>P3*K1061+Q3</f>
        <v>9.9789412026783424</v>
      </c>
      <c r="K1061">
        <f>E1061-I1060*F1061^2-J1060*F1061</f>
        <v>8209463.8130620429</v>
      </c>
      <c r="L1061">
        <f t="shared" si="67"/>
        <v>8209459.7564187497</v>
      </c>
      <c r="M1061">
        <f t="shared" si="66"/>
        <v>4.0566432932391763</v>
      </c>
    </row>
    <row r="1062" spans="1:13" x14ac:dyDescent="0.25">
      <c r="A1062" s="1">
        <v>44959.870671296296</v>
      </c>
      <c r="B1062">
        <v>-298</v>
      </c>
      <c r="C1062">
        <f t="shared" si="64"/>
        <v>-29.8</v>
      </c>
      <c r="D1062">
        <v>7793847</v>
      </c>
      <c r="E1062">
        <f t="shared" si="65"/>
        <v>8206153</v>
      </c>
      <c r="F1062">
        <f>F1061+(B1062-F1061)/35</f>
        <v>-297.89563693713541</v>
      </c>
      <c r="G1062">
        <f>E1062-($P$2*E1062^3+$Q$2*E1062^2+$R$2*E1062+$S$2)*F1062^2-($P$3*E1062+$Q$3)*F1062</f>
        <v>8209442.7311978005</v>
      </c>
      <c r="I1062">
        <f>P2*K1062^3+Q2*K1062^2+R2*K1062+S2</f>
        <v>-3.7429775669224341E-3</v>
      </c>
      <c r="J1062">
        <f>P3*K1062+Q3</f>
        <v>9.9788647573413982</v>
      </c>
      <c r="K1062">
        <f>E1062-I1061*F1062^2-J1061*F1062</f>
        <v>8209457.8461456336</v>
      </c>
      <c r="L1062">
        <f t="shared" si="67"/>
        <v>8209459.7500511725</v>
      </c>
      <c r="M1062">
        <f t="shared" si="66"/>
        <v>-1.903905538842082</v>
      </c>
    </row>
    <row r="1063" spans="1:13" x14ac:dyDescent="0.25">
      <c r="A1063" s="1">
        <v>44959.870729166665</v>
      </c>
      <c r="B1063">
        <v>-298</v>
      </c>
      <c r="C1063">
        <f t="shared" si="64"/>
        <v>-29.8</v>
      </c>
      <c r="D1063">
        <v>7793839</v>
      </c>
      <c r="E1063">
        <f t="shared" si="65"/>
        <v>8206161</v>
      </c>
      <c r="F1063">
        <f>F1062+(B1063-F1062)/35</f>
        <v>-297.89861873893153</v>
      </c>
      <c r="G1063">
        <f>E1063-($P$2*E1063^3+$Q$2*E1063^2+$R$2*E1063+$S$2)*F1063^2-($P$3*E1063+$Q$3)*F1063</f>
        <v>8209450.8039144659</v>
      </c>
      <c r="I1063">
        <f>P2*K1063^3+Q2*K1063^2+R2*K1063+S2</f>
        <v>-3.74304554281224E-3</v>
      </c>
      <c r="J1063">
        <f>P3*K1063+Q3</f>
        <v>9.9789673666603278</v>
      </c>
      <c r="K1063">
        <f>E1063-I1062*F1063^2-J1062*F1063</f>
        <v>8209465.8552833181</v>
      </c>
      <c r="L1063">
        <f t="shared" si="67"/>
        <v>8209459.7704019463</v>
      </c>
      <c r="M1063">
        <f t="shared" si="66"/>
        <v>6.0848813718184829</v>
      </c>
    </row>
    <row r="1064" spans="1:13" x14ac:dyDescent="0.25">
      <c r="A1064" s="1">
        <v>44959.870787037034</v>
      </c>
      <c r="B1064">
        <v>-298</v>
      </c>
      <c r="C1064">
        <f t="shared" si="64"/>
        <v>-29.8</v>
      </c>
      <c r="D1064">
        <v>7793848</v>
      </c>
      <c r="E1064">
        <f t="shared" si="65"/>
        <v>8206152</v>
      </c>
      <c r="F1064">
        <f>F1063+(B1064-F1063)/35</f>
        <v>-297.90151534639062</v>
      </c>
      <c r="G1064">
        <f>E1064-($P$2*E1064^3+$Q$2*E1064^2+$R$2*E1064+$S$2)*F1064^2-($P$3*E1064+$Q$3)*F1064</f>
        <v>8209441.7980592391</v>
      </c>
      <c r="I1064">
        <f>P2*K1064^3+Q2*K1064^2+R2*K1064+S2</f>
        <v>-3.742969768097737E-3</v>
      </c>
      <c r="J1064">
        <f>P3*K1064+Q3</f>
        <v>9.9788529848531198</v>
      </c>
      <c r="K1064">
        <f>E1064-I1063*F1064^2-J1063*F1064</f>
        <v>8209456.927247813</v>
      </c>
      <c r="L1064">
        <f t="shared" si="67"/>
        <v>8209459.7609247658</v>
      </c>
      <c r="M1064">
        <f t="shared" si="66"/>
        <v>-2.8336769528687</v>
      </c>
    </row>
    <row r="1065" spans="1:13" x14ac:dyDescent="0.25">
      <c r="A1065" s="1">
        <v>44959.870844907404</v>
      </c>
      <c r="B1065">
        <v>-298</v>
      </c>
      <c r="C1065">
        <f t="shared" si="64"/>
        <v>-29.8</v>
      </c>
      <c r="D1065">
        <v>7793846</v>
      </c>
      <c r="E1065">
        <f t="shared" si="65"/>
        <v>8206154</v>
      </c>
      <c r="F1065">
        <f>F1064+(B1065-F1064)/35</f>
        <v>-297.90432919363661</v>
      </c>
      <c r="G1065">
        <f>E1065-($P$2*E1065^3+$Q$2*E1065^2+$R$2*E1065+$S$2)*F1065^2-($P$3*E1065+$Q$3)*F1065</f>
        <v>8209443.8413695851</v>
      </c>
      <c r="I1065">
        <f>P2*K1065^3+Q2*K1065^2+R2*K1065+S2</f>
        <v>-3.7429866877474183E-3</v>
      </c>
      <c r="J1065">
        <f>P3*K1065+Q3</f>
        <v>9.9788785253445411</v>
      </c>
      <c r="K1065">
        <f>E1065-I1064*F1065^2-J1064*F1065</f>
        <v>8209458.9208027301</v>
      </c>
      <c r="L1065">
        <f t="shared" si="67"/>
        <v>8209459.758124359</v>
      </c>
      <c r="M1065">
        <f t="shared" si="66"/>
        <v>-0.8373216288164258</v>
      </c>
    </row>
    <row r="1066" spans="1:13" x14ac:dyDescent="0.25">
      <c r="A1066" s="1">
        <v>44959.87090277778</v>
      </c>
      <c r="B1066">
        <v>-298</v>
      </c>
      <c r="C1066">
        <f t="shared" si="64"/>
        <v>-29.8</v>
      </c>
      <c r="D1066">
        <v>7793843</v>
      </c>
      <c r="E1066">
        <f t="shared" si="65"/>
        <v>8206157</v>
      </c>
      <c r="F1066">
        <f>F1065+(B1066-F1065)/35</f>
        <v>-297.90706264524698</v>
      </c>
      <c r="G1066">
        <f>E1066-($P$2*E1066^3+$Q$2*E1066^2+$R$2*E1066+$S$2)*F1066^2-($P$3*E1066+$Q$3)*F1066</f>
        <v>8209446.8882645257</v>
      </c>
      <c r="I1066">
        <f>P2*K1066^3+Q2*K1066^2+R2*K1066+S2</f>
        <v>-3.7430125100570422E-3</v>
      </c>
      <c r="J1066">
        <f>P3*K1066+Q3</f>
        <v>9.9789175042095053</v>
      </c>
      <c r="K1066">
        <f>E1066-I1065*F1066^2-J1065*F1066</f>
        <v>8209461.9632856119</v>
      </c>
      <c r="L1066">
        <f t="shared" si="67"/>
        <v>8209459.7654748969</v>
      </c>
      <c r="M1066">
        <f t="shared" si="66"/>
        <v>2.1978107150644064</v>
      </c>
    </row>
    <row r="1067" spans="1:13" x14ac:dyDescent="0.25">
      <c r="A1067" s="1">
        <v>44959.87096064815</v>
      </c>
      <c r="B1067">
        <v>-298</v>
      </c>
      <c r="C1067">
        <f t="shared" si="64"/>
        <v>-29.8</v>
      </c>
      <c r="D1067">
        <v>7793843</v>
      </c>
      <c r="E1067">
        <f t="shared" si="65"/>
        <v>8206157</v>
      </c>
      <c r="F1067">
        <f>F1066+(B1067-F1066)/35</f>
        <v>-297.9097179982399</v>
      </c>
      <c r="G1067">
        <f>E1067-($P$2*E1067^3+$Q$2*E1067^2+$R$2*E1067+$S$2)*F1067^2-($P$3*E1067+$Q$3)*F1067</f>
        <v>8209446.9205273548</v>
      </c>
      <c r="I1067">
        <f>P2*K1067^3+Q2*K1067^2+R2*K1067+S2</f>
        <v>-3.7430129032003379E-3</v>
      </c>
      <c r="J1067">
        <f>P3*K1067+Q3</f>
        <v>9.9789180976800793</v>
      </c>
      <c r="K1067">
        <f>E1067-I1066*F1067^2-J1066*F1067</f>
        <v>8209462.0096087679</v>
      </c>
      <c r="L1067">
        <f t="shared" si="67"/>
        <v>8209459.7729553431</v>
      </c>
      <c r="M1067">
        <f t="shared" si="66"/>
        <v>2.2366534247994423</v>
      </c>
    </row>
    <row r="1068" spans="1:13" x14ac:dyDescent="0.25">
      <c r="A1068" s="1">
        <v>44959.871018518519</v>
      </c>
      <c r="B1068">
        <v>-297</v>
      </c>
      <c r="C1068">
        <f t="shared" si="64"/>
        <v>-29.7</v>
      </c>
      <c r="D1068">
        <v>7793852</v>
      </c>
      <c r="E1068">
        <f t="shared" si="65"/>
        <v>8206148</v>
      </c>
      <c r="F1068">
        <f>F1067+(B1068-F1067)/35</f>
        <v>-297.88372605543304</v>
      </c>
      <c r="G1068">
        <f>E1068-($P$2*E1068^3+$Q$2*E1068^2+$R$2*E1068+$S$2)*F1068^2-($P$3*E1068+$Q$3)*F1068</f>
        <v>8209437.5636782618</v>
      </c>
      <c r="I1068">
        <f>P2*K1068^3+Q2*K1068^2+R2*K1068+S2</f>
        <v>-3.7429338273113899E-3</v>
      </c>
      <c r="J1068">
        <f>P3*K1068+Q3</f>
        <v>9.9787987310606354</v>
      </c>
      <c r="K1068">
        <f>E1068-I1067*F1068^2-J1067*F1068</f>
        <v>8209452.6924853334</v>
      </c>
      <c r="L1068">
        <f t="shared" si="67"/>
        <v>8209459.7493537767</v>
      </c>
      <c r="M1068">
        <f t="shared" si="66"/>
        <v>-7.0568684432655573</v>
      </c>
    </row>
    <row r="1069" spans="1:13" x14ac:dyDescent="0.25">
      <c r="A1069" s="1">
        <v>44959.871076388888</v>
      </c>
      <c r="B1069">
        <v>-298</v>
      </c>
      <c r="C1069">
        <f t="shared" si="64"/>
        <v>-29.8</v>
      </c>
      <c r="D1069">
        <v>7793850</v>
      </c>
      <c r="E1069">
        <f t="shared" si="65"/>
        <v>8206150</v>
      </c>
      <c r="F1069">
        <f>F1068+(B1069-F1068)/35</f>
        <v>-297.88704816813498</v>
      </c>
      <c r="G1069">
        <f>E1069-($P$2*E1069^3+$Q$2*E1069^2+$R$2*E1069+$S$2)*F1069^2-($P$3*E1069+$Q$3)*F1069</f>
        <v>8209439.613162715</v>
      </c>
      <c r="I1069">
        <f>P2*K1069^3+Q2*K1069^2+R2*K1069+S2</f>
        <v>-3.742950784300092E-3</v>
      </c>
      <c r="J1069">
        <f>P3*K1069+Q3</f>
        <v>9.9788243283033893</v>
      </c>
      <c r="K1069">
        <f>E1069-I1068*F1069^2-J1068*F1069</f>
        <v>8209454.6904699579</v>
      </c>
      <c r="L1069">
        <f t="shared" si="67"/>
        <v>8209459.7324908311</v>
      </c>
      <c r="M1069">
        <f t="shared" si="66"/>
        <v>-5.0420208731666207</v>
      </c>
    </row>
    <row r="1070" spans="1:13" x14ac:dyDescent="0.25">
      <c r="A1070" s="1">
        <v>44959.871134259258</v>
      </c>
      <c r="B1070">
        <v>-298</v>
      </c>
      <c r="C1070">
        <f t="shared" si="64"/>
        <v>-29.8</v>
      </c>
      <c r="D1070">
        <v>7793851</v>
      </c>
      <c r="E1070">
        <f t="shared" si="65"/>
        <v>8206149</v>
      </c>
      <c r="F1070">
        <f>F1069+(B1070-F1069)/35</f>
        <v>-297.89027536333111</v>
      </c>
      <c r="G1070">
        <f>E1070-($P$2*E1070^3+$Q$2*E1070^2+$R$2*E1070+$S$2)*F1070^2-($P$3*E1070+$Q$3)*F1070</f>
        <v>8209438.6478117937</v>
      </c>
      <c r="I1070">
        <f>P2*K1070^3+Q2*K1070^2+R2*K1070+S2</f>
        <v>-3.7429427091097978E-3</v>
      </c>
      <c r="J1070">
        <f>P3*K1070+Q3</f>
        <v>9.9788121385148685</v>
      </c>
      <c r="K1070">
        <f>E1070-I1069*F1070^2-J1069*F1070</f>
        <v>8209453.7389998995</v>
      </c>
      <c r="L1070">
        <f t="shared" si="67"/>
        <v>8209459.7125125276</v>
      </c>
      <c r="M1070">
        <f t="shared" si="66"/>
        <v>-5.9735126281157136</v>
      </c>
    </row>
    <row r="1071" spans="1:13" x14ac:dyDescent="0.25">
      <c r="A1071" s="1">
        <v>44959.871192129627</v>
      </c>
      <c r="B1071">
        <v>-297</v>
      </c>
      <c r="C1071">
        <f t="shared" si="64"/>
        <v>-29.7</v>
      </c>
      <c r="D1071">
        <v>7793849</v>
      </c>
      <c r="E1071">
        <f t="shared" si="65"/>
        <v>8206151</v>
      </c>
      <c r="F1071">
        <f>F1070+(B1071-F1070)/35</f>
        <v>-297.86483892437877</v>
      </c>
      <c r="G1071">
        <f>E1071-($P$2*E1071^3+$Q$2*E1071^2+$R$2*E1071+$S$2)*F1071^2-($P$3*E1071+$Q$3)*F1071</f>
        <v>8209440.3478864729</v>
      </c>
      <c r="I1071">
        <f>P2*K1071^3+Q2*K1071^2+R2*K1071+S2</f>
        <v>-3.7429570107434529E-3</v>
      </c>
      <c r="J1071">
        <f>P3*K1071+Q3</f>
        <v>9.9788337273111978</v>
      </c>
      <c r="K1071">
        <f>E1071-I1070*F1071^2-J1070*F1071</f>
        <v>8209455.4241065159</v>
      </c>
      <c r="L1071">
        <f t="shared" si="67"/>
        <v>8209459.6982178409</v>
      </c>
      <c r="M1071">
        <f t="shared" si="66"/>
        <v>-4.2741113249212503</v>
      </c>
    </row>
    <row r="1072" spans="1:13" x14ac:dyDescent="0.25">
      <c r="A1072" s="1">
        <v>44959.871249999997</v>
      </c>
      <c r="B1072">
        <v>-298</v>
      </c>
      <c r="C1072">
        <f t="shared" si="64"/>
        <v>-29.8</v>
      </c>
      <c r="D1072">
        <v>7793850</v>
      </c>
      <c r="E1072">
        <f t="shared" si="65"/>
        <v>8206150</v>
      </c>
      <c r="F1072">
        <f>F1071+(B1072-F1071)/35</f>
        <v>-297.8687006693965</v>
      </c>
      <c r="G1072">
        <f>E1072-($P$2*E1072^3+$Q$2*E1072^2+$R$2*E1072+$S$2)*F1072^2-($P$3*E1072+$Q$3)*F1072</f>
        <v>8209439.3902450493</v>
      </c>
      <c r="I1072">
        <f>P2*K1072^3+Q2*K1072^2+R2*K1072+S2</f>
        <v>-3.7429489891422918E-3</v>
      </c>
      <c r="J1072">
        <f>P3*K1072+Q3</f>
        <v>9.9788216184421259</v>
      </c>
      <c r="K1072">
        <f>E1072-I1071*F1072^2-J1071*F1072</f>
        <v>8209454.4789526006</v>
      </c>
      <c r="L1072">
        <f t="shared" si="67"/>
        <v>8209459.68082029</v>
      </c>
      <c r="M1072">
        <f t="shared" si="66"/>
        <v>-5.2018676893785596</v>
      </c>
    </row>
    <row r="1073" spans="1:13" x14ac:dyDescent="0.25">
      <c r="A1073" s="1">
        <v>44959.871307870373</v>
      </c>
      <c r="B1073">
        <v>-298</v>
      </c>
      <c r="C1073">
        <f t="shared" si="64"/>
        <v>-29.8</v>
      </c>
      <c r="D1073">
        <v>7793845</v>
      </c>
      <c r="E1073">
        <f t="shared" si="65"/>
        <v>8206155</v>
      </c>
      <c r="F1073">
        <f>F1072+(B1073-F1072)/35</f>
        <v>-297.87245207884234</v>
      </c>
      <c r="G1073">
        <f>E1073-($P$2*E1073^3+$Q$2*E1073^2+$R$2*E1073+$S$2)*F1073^2-($P$3*E1073+$Q$3)*F1073</f>
        <v>8209444.4586261166</v>
      </c>
      <c r="I1073">
        <f>P2*K1073^3+Q2*K1073^2+R2*K1073+S2</f>
        <v>-3.7429917769316035E-3</v>
      </c>
      <c r="J1073">
        <f>P3*K1073+Q3</f>
        <v>9.9788862075351545</v>
      </c>
      <c r="K1073">
        <f>E1073-I1072*F1073^2-J1072*F1073</f>
        <v>8209459.5204336699</v>
      </c>
      <c r="L1073">
        <f t="shared" si="67"/>
        <v>8209459.680285668</v>
      </c>
      <c r="M1073">
        <f t="shared" si="66"/>
        <v>-0.15985199809074402</v>
      </c>
    </row>
    <row r="1074" spans="1:13" x14ac:dyDescent="0.25">
      <c r="A1074" s="1">
        <v>44959.871365740742</v>
      </c>
      <c r="B1074">
        <v>-298</v>
      </c>
      <c r="C1074">
        <f t="shared" si="64"/>
        <v>-29.8</v>
      </c>
      <c r="D1074">
        <v>7793845</v>
      </c>
      <c r="E1074">
        <f t="shared" si="65"/>
        <v>8206155</v>
      </c>
      <c r="F1074">
        <f>F1073+(B1074-F1073)/35</f>
        <v>-297.87609630516113</v>
      </c>
      <c r="G1074">
        <f>E1074-($P$2*E1074^3+$Q$2*E1074^2+$R$2*E1074+$S$2)*F1074^2-($P$3*E1074+$Q$3)*F1074</f>
        <v>8209444.5029028105</v>
      </c>
      <c r="I1074">
        <f>P2*K1074^3+Q2*K1074^2+R2*K1074+S2</f>
        <v>-3.7429923500553741E-3</v>
      </c>
      <c r="J1074">
        <f>P3*K1074+Q3</f>
        <v>9.9788870726632837</v>
      </c>
      <c r="K1074">
        <f>E1074-I1073*F1074^2-J1073*F1074</f>
        <v>8209459.5879609706</v>
      </c>
      <c r="L1074">
        <f t="shared" si="67"/>
        <v>8209459.679977919</v>
      </c>
      <c r="M1074">
        <f t="shared" si="66"/>
        <v>-9.2016948387026787E-2</v>
      </c>
    </row>
    <row r="1075" spans="1:13" x14ac:dyDescent="0.25">
      <c r="A1075" s="1">
        <v>44959.871423611112</v>
      </c>
      <c r="B1075">
        <v>-298</v>
      </c>
      <c r="C1075">
        <f t="shared" si="64"/>
        <v>-29.8</v>
      </c>
      <c r="D1075">
        <v>7793863</v>
      </c>
      <c r="E1075">
        <f t="shared" si="65"/>
        <v>8206137</v>
      </c>
      <c r="F1075">
        <f>F1074+(B1075-F1074)/35</f>
        <v>-297.87963641072793</v>
      </c>
      <c r="G1075">
        <f>E1075-($P$2*E1075^3+$Q$2*E1075^2+$R$2*E1075+$S$2)*F1075^2-($P$3*E1075+$Q$3)*F1075</f>
        <v>8209426.4638233706</v>
      </c>
      <c r="I1075">
        <f>P2*K1075^3+Q2*K1075^2+R2*K1075+S2</f>
        <v>-3.7428399541852286E-3</v>
      </c>
      <c r="J1075">
        <f>P3*K1075+Q3</f>
        <v>9.9786570227710172</v>
      </c>
      <c r="K1075">
        <f>E1075-I1074*F1075^2-J1074*F1075</f>
        <v>8209441.631489953</v>
      </c>
      <c r="L1075">
        <f t="shared" si="67"/>
        <v>8209459.6198162921</v>
      </c>
      <c r="M1075">
        <f t="shared" si="66"/>
        <v>-17.988326339051127</v>
      </c>
    </row>
    <row r="1076" spans="1:13" x14ac:dyDescent="0.25">
      <c r="A1076" s="1">
        <v>44959.871481481481</v>
      </c>
      <c r="B1076">
        <v>-298</v>
      </c>
      <c r="C1076">
        <f t="shared" si="64"/>
        <v>-29.8</v>
      </c>
      <c r="D1076">
        <v>7793869</v>
      </c>
      <c r="E1076">
        <f t="shared" si="65"/>
        <v>8206131</v>
      </c>
      <c r="F1076">
        <f>F1075+(B1076-F1075)/35</f>
        <v>-297.88307537042141</v>
      </c>
      <c r="G1076">
        <f>E1076-($P$2*E1076^3+$Q$2*E1076^2+$R$2*E1076+$S$2)*F1076^2-($P$3*E1076+$Q$3)*F1076</f>
        <v>8209420.478241289</v>
      </c>
      <c r="I1076">
        <f>P2*K1076^3+Q2*K1076^2+R2*K1076+S2</f>
        <v>-3.7427886945096134E-3</v>
      </c>
      <c r="J1076">
        <f>P3*K1076+Q3</f>
        <v>9.978579640287748</v>
      </c>
      <c r="K1076">
        <f>E1076-I1075*F1076^2-J1075*F1076</f>
        <v>8209435.5914248861</v>
      </c>
      <c r="L1076">
        <f t="shared" si="67"/>
        <v>8209459.5397216538</v>
      </c>
      <c r="M1076">
        <f t="shared" si="66"/>
        <v>-23.948296767659485</v>
      </c>
    </row>
    <row r="1077" spans="1:13" x14ac:dyDescent="0.25">
      <c r="A1077" s="1">
        <v>44959.871539351851</v>
      </c>
      <c r="B1077">
        <v>-298</v>
      </c>
      <c r="C1077">
        <f t="shared" si="64"/>
        <v>-29.8</v>
      </c>
      <c r="D1077">
        <v>7793852</v>
      </c>
      <c r="E1077">
        <f t="shared" si="65"/>
        <v>8206148</v>
      </c>
      <c r="F1077">
        <f>F1076+(B1077-F1076)/35</f>
        <v>-297.88641607412364</v>
      </c>
      <c r="G1077">
        <f>E1077-($P$2*E1077^3+$Q$2*E1077^2+$R$2*E1077+$S$2)*F1077^2-($P$3*E1077+$Q$3)*F1077</f>
        <v>8209437.5963613847</v>
      </c>
      <c r="I1077">
        <f>P2*K1077^3+Q2*K1077^2+R2*K1077+S2</f>
        <v>-3.7429330815115236E-3</v>
      </c>
      <c r="J1077">
        <f>P3*K1077+Q3</f>
        <v>9.9787976052452478</v>
      </c>
      <c r="K1077">
        <f>E1077-I1076*F1077^2-J1076*F1077</f>
        <v>8209452.6046101721</v>
      </c>
      <c r="L1077">
        <f t="shared" si="67"/>
        <v>8209459.5166046154</v>
      </c>
      <c r="M1077">
        <f t="shared" si="66"/>
        <v>-6.9119944432750344</v>
      </c>
    </row>
    <row r="1078" spans="1:13" x14ac:dyDescent="0.25">
      <c r="A1078" s="1">
        <v>44959.87159722222</v>
      </c>
      <c r="B1078">
        <v>-298</v>
      </c>
      <c r="C1078">
        <f t="shared" si="64"/>
        <v>-29.8</v>
      </c>
      <c r="D1078">
        <v>7793842</v>
      </c>
      <c r="E1078">
        <f t="shared" si="65"/>
        <v>8206158</v>
      </c>
      <c r="F1078">
        <f>F1077+(B1078-F1077)/35</f>
        <v>-297.88966132914868</v>
      </c>
      <c r="G1078">
        <f>E1078-($P$2*E1078^3+$Q$2*E1078^2+$R$2*E1078+$S$2)*F1078^2-($P$3*E1078+$Q$3)*F1078</f>
        <v>8209447.6813987624</v>
      </c>
      <c r="I1078">
        <f>P2*K1078^3+Q2*K1078^2+R2*K1078+S2</f>
        <v>-3.7430189492582144E-3</v>
      </c>
      <c r="J1078">
        <f>P3*K1078+Q3</f>
        <v>9.9789272241419837</v>
      </c>
      <c r="K1078">
        <f>E1078-I1077*F1078^2-J1077*F1078</f>
        <v>8209462.7219718425</v>
      </c>
      <c r="L1078">
        <f t="shared" si="67"/>
        <v>8209459.5272891726</v>
      </c>
      <c r="M1078">
        <f t="shared" si="66"/>
        <v>3.1946826698258519</v>
      </c>
    </row>
    <row r="1079" spans="1:13" x14ac:dyDescent="0.25">
      <c r="A1079" s="1">
        <v>44959.871655092589</v>
      </c>
      <c r="B1079">
        <v>-298</v>
      </c>
      <c r="C1079">
        <f t="shared" si="64"/>
        <v>-29.8</v>
      </c>
      <c r="D1079">
        <v>7793841</v>
      </c>
      <c r="E1079">
        <f t="shared" si="65"/>
        <v>8206159</v>
      </c>
      <c r="F1079">
        <f>F1078+(B1079-F1078)/35</f>
        <v>-297.8928138626016</v>
      </c>
      <c r="G1079">
        <f>E1079-($P$2*E1079^3+$Q$2*E1079^2+$R$2*E1079+$S$2)*F1079^2-($P$3*E1079+$Q$3)*F1079</f>
        <v>8209448.7242629305</v>
      </c>
      <c r="I1079">
        <f>P2*K1079^3+Q2*K1079^2+R2*K1079+S2</f>
        <v>-3.7430281556396494E-3</v>
      </c>
      <c r="J1079">
        <f>P3*K1079+Q3</f>
        <v>9.978941121079302</v>
      </c>
      <c r="K1079">
        <f>E1079-I1078*F1079^2-J1078*F1079</f>
        <v>8209463.8066928564</v>
      </c>
      <c r="L1079">
        <f t="shared" si="67"/>
        <v>8209459.5415538512</v>
      </c>
      <c r="M1079">
        <f t="shared" si="66"/>
        <v>4.2651390051469207</v>
      </c>
    </row>
    <row r="1080" spans="1:13" x14ac:dyDescent="0.25">
      <c r="A1080" s="1">
        <v>44959.871712962966</v>
      </c>
      <c r="B1080">
        <v>-298</v>
      </c>
      <c r="C1080">
        <f t="shared" si="64"/>
        <v>-29.8</v>
      </c>
      <c r="D1080">
        <v>7793869</v>
      </c>
      <c r="E1080">
        <f t="shared" si="65"/>
        <v>8206131</v>
      </c>
      <c r="F1080">
        <f>F1079+(B1080-F1079)/35</f>
        <v>-297.89587632367011</v>
      </c>
      <c r="G1080">
        <f>E1080-($P$2*E1080^3+$Q$2*E1080^2+$R$2*E1080+$S$2)*F1080^2-($P$3*E1080+$Q$3)*F1080</f>
        <v>8209420.6337665431</v>
      </c>
      <c r="I1080">
        <f>P2*K1080^3+Q2*K1080^2+R2*K1080+S2</f>
        <v>-3.7427908807643462E-3</v>
      </c>
      <c r="J1080">
        <f>P3*K1080+Q3</f>
        <v>9.9785829407216227</v>
      </c>
      <c r="K1080">
        <f>E1080-I1079*F1080^2-J1079*F1080</f>
        <v>8209435.8490392007</v>
      </c>
      <c r="L1080">
        <f t="shared" si="67"/>
        <v>8209459.4625788024</v>
      </c>
      <c r="M1080">
        <f t="shared" si="66"/>
        <v>-23.613539601676166</v>
      </c>
    </row>
    <row r="1081" spans="1:13" x14ac:dyDescent="0.25">
      <c r="A1081" s="1">
        <v>44959.871770833335</v>
      </c>
      <c r="B1081">
        <v>-298</v>
      </c>
      <c r="C1081">
        <f t="shared" si="64"/>
        <v>-29.8</v>
      </c>
      <c r="D1081">
        <v>7793869</v>
      </c>
      <c r="E1081">
        <f t="shared" si="65"/>
        <v>8206131</v>
      </c>
      <c r="F1081">
        <f>F1080+(B1081-F1080)/35</f>
        <v>-297.89885128585098</v>
      </c>
      <c r="G1081">
        <f>E1081-($P$2*E1081^3+$Q$2*E1081^2+$R$2*E1081+$S$2)*F1081^2-($P$3*E1081+$Q$3)*F1081</f>
        <v>8209420.6699110363</v>
      </c>
      <c r="I1081">
        <f>P2*K1081^3+Q2*K1081^2+R2*K1081+S2</f>
        <v>-3.7427901047877299E-3</v>
      </c>
      <c r="J1081">
        <f>P3*K1081+Q3</f>
        <v>9.9785817692760901</v>
      </c>
      <c r="K1081">
        <f>E1081-I1080*F1081^2-J1080*F1081</f>
        <v>8209435.7576023927</v>
      </c>
      <c r="L1081">
        <f t="shared" si="67"/>
        <v>8209459.3835622147</v>
      </c>
      <c r="M1081">
        <f t="shared" si="66"/>
        <v>-23.625959821976721</v>
      </c>
    </row>
    <row r="1082" spans="1:13" x14ac:dyDescent="0.25">
      <c r="A1082" s="1">
        <v>44959.871828703705</v>
      </c>
      <c r="B1082">
        <v>-298</v>
      </c>
      <c r="C1082">
        <f t="shared" si="64"/>
        <v>-29.8</v>
      </c>
      <c r="D1082">
        <v>7793876</v>
      </c>
      <c r="E1082">
        <f t="shared" si="65"/>
        <v>8206124</v>
      </c>
      <c r="F1082">
        <f>F1081+(B1082-F1081)/35</f>
        <v>-297.90174124911238</v>
      </c>
      <c r="G1082">
        <f>E1082-($P$2*E1082^3+$Q$2*E1082^2+$R$2*E1082+$S$2)*F1082^2-($P$3*E1082+$Q$3)*F1082</f>
        <v>8209413.673096139</v>
      </c>
      <c r="I1082">
        <f>P2*K1082^3+Q2*K1082^2+R2*K1082+S2</f>
        <v>-3.7427309956825638E-3</v>
      </c>
      <c r="J1082">
        <f>P3*K1082+Q3</f>
        <v>9.9784925352225429</v>
      </c>
      <c r="K1082">
        <f>E1082-I1081*F1082^2-J1081*F1082</f>
        <v>8209428.7924667839</v>
      </c>
      <c r="L1082">
        <f t="shared" si="67"/>
        <v>8209459.2815918969</v>
      </c>
      <c r="M1082">
        <f t="shared" si="66"/>
        <v>-30.489125113002956</v>
      </c>
    </row>
    <row r="1083" spans="1:13" x14ac:dyDescent="0.25">
      <c r="A1083" s="1">
        <v>44959.871886574074</v>
      </c>
      <c r="B1083">
        <v>-298</v>
      </c>
      <c r="C1083">
        <f t="shared" si="64"/>
        <v>-29.8</v>
      </c>
      <c r="D1083">
        <v>7793844</v>
      </c>
      <c r="E1083">
        <f t="shared" si="65"/>
        <v>8206156</v>
      </c>
      <c r="F1083">
        <f>F1082+(B1083-F1082)/35</f>
        <v>-297.90454864199489</v>
      </c>
      <c r="G1083">
        <f>E1083-($P$2*E1083^3+$Q$2*E1083^2+$R$2*E1083+$S$2)*F1083^2-($P$3*E1083+$Q$3)*F1083</f>
        <v>8209445.853158066</v>
      </c>
      <c r="I1083">
        <f>P2*K1083^3+Q2*K1083^2+R2*K1083+S2</f>
        <v>-3.7430025937368328E-3</v>
      </c>
      <c r="J1083">
        <f>P3*K1083+Q3</f>
        <v>9.9789025355544823</v>
      </c>
      <c r="K1083">
        <f>E1083-I1082*F1083^2-J1082*F1083</f>
        <v>8209460.7949120151</v>
      </c>
      <c r="L1083">
        <f t="shared" si="67"/>
        <v>8209459.2866362976</v>
      </c>
      <c r="M1083">
        <f t="shared" si="66"/>
        <v>1.5082757174968719</v>
      </c>
    </row>
    <row r="1084" spans="1:13" x14ac:dyDescent="0.25">
      <c r="A1084" s="1">
        <v>44959.871944444443</v>
      </c>
      <c r="B1084">
        <v>-298</v>
      </c>
      <c r="C1084">
        <f t="shared" si="64"/>
        <v>-29.8</v>
      </c>
      <c r="D1084">
        <v>7793829</v>
      </c>
      <c r="E1084">
        <f t="shared" si="65"/>
        <v>8206171</v>
      </c>
      <c r="F1084">
        <f>F1083+(B1084-F1083)/35</f>
        <v>-297.90727582365218</v>
      </c>
      <c r="G1084">
        <f>E1084-($P$2*E1084^3+$Q$2*E1084^2+$R$2*E1084+$S$2)*F1084^2-($P$3*E1084+$Q$3)*F1084</f>
        <v>8209460.9547109287</v>
      </c>
      <c r="I1084">
        <f>P2*K1084^3+Q2*K1084^2+R2*K1084+S2</f>
        <v>-3.743131429814639E-3</v>
      </c>
      <c r="J1084">
        <f>P3*K1084+Q3</f>
        <v>9.9790970087173747</v>
      </c>
      <c r="K1084">
        <f>E1084-I1083*F1084^2-J1083*F1084</f>
        <v>8209475.9744527601</v>
      </c>
      <c r="L1084">
        <f t="shared" si="67"/>
        <v>8209459.3422623528</v>
      </c>
      <c r="M1084">
        <f t="shared" si="66"/>
        <v>16.632190407253802</v>
      </c>
    </row>
    <row r="1085" spans="1:13" x14ac:dyDescent="0.25">
      <c r="A1085" s="1">
        <v>44959.872002314813</v>
      </c>
      <c r="B1085">
        <v>-298</v>
      </c>
      <c r="C1085">
        <f t="shared" si="64"/>
        <v>-29.8</v>
      </c>
      <c r="D1085">
        <v>7793832</v>
      </c>
      <c r="E1085">
        <f t="shared" si="65"/>
        <v>8206168</v>
      </c>
      <c r="F1085">
        <f>F1084+(B1085-F1084)/35</f>
        <v>-297.90992508583355</v>
      </c>
      <c r="G1085">
        <f>E1085-($P$2*E1085^3+$Q$2*E1085^2+$R$2*E1085+$S$2)*F1085^2-($P$3*E1085+$Q$3)*F1085</f>
        <v>8209457.9732167469</v>
      </c>
      <c r="I1085">
        <f>P2*K1085^3+Q2*K1085^2+R2*K1085+S2</f>
        <v>-3.7431068301572168E-3</v>
      </c>
      <c r="J1085">
        <f>P3*K1085+Q3</f>
        <v>9.9790598772442252</v>
      </c>
      <c r="K1085">
        <f>E1085-I1084*F1085^2-J1084*F1085</f>
        <v>8209473.0761674577</v>
      </c>
      <c r="L1085">
        <f t="shared" si="67"/>
        <v>8209459.3880420364</v>
      </c>
      <c r="M1085">
        <f t="shared" si="66"/>
        <v>13.68812542129308</v>
      </c>
    </row>
    <row r="1086" spans="1:13" x14ac:dyDescent="0.25">
      <c r="A1086" s="1">
        <v>44959.872060185182</v>
      </c>
      <c r="B1086">
        <v>-298</v>
      </c>
      <c r="C1086">
        <f t="shared" si="64"/>
        <v>-29.8</v>
      </c>
      <c r="D1086">
        <v>7793847</v>
      </c>
      <c r="E1086">
        <f t="shared" si="65"/>
        <v>8206153</v>
      </c>
      <c r="F1086">
        <f>F1085+(B1086-F1085)/35</f>
        <v>-297.91249865480972</v>
      </c>
      <c r="G1086">
        <f>E1086-($P$2*E1086^3+$Q$2*E1086^2+$R$2*E1086+$S$2)*F1086^2-($P$3*E1086+$Q$3)*F1086</f>
        <v>8209442.9360677684</v>
      </c>
      <c r="I1086">
        <f>P2*K1086^3+Q2*K1086^2+R2*K1086+S2</f>
        <v>-3.7429796734329557E-3</v>
      </c>
      <c r="J1086">
        <f>P3*K1086+Q3</f>
        <v>9.9788679371404925</v>
      </c>
      <c r="K1086">
        <f>E1086-I1085*F1086^2-J1085*F1086</f>
        <v>8209458.0943438383</v>
      </c>
      <c r="L1086">
        <f t="shared" si="67"/>
        <v>8209459.3837297093</v>
      </c>
      <c r="M1086">
        <f t="shared" si="66"/>
        <v>-1.2893858710303903</v>
      </c>
    </row>
    <row r="1087" spans="1:13" x14ac:dyDescent="0.25">
      <c r="A1087" s="1">
        <v>44959.872118055559</v>
      </c>
      <c r="B1087">
        <v>-298</v>
      </c>
      <c r="C1087">
        <f t="shared" si="64"/>
        <v>-29.8</v>
      </c>
      <c r="D1087">
        <v>7793856</v>
      </c>
      <c r="E1087">
        <f t="shared" si="65"/>
        <v>8206144</v>
      </c>
      <c r="F1087">
        <f>F1086+(B1087-F1086)/35</f>
        <v>-297.91499869324372</v>
      </c>
      <c r="G1087">
        <f>E1087-($P$2*E1087^3+$Q$2*E1087^2+$R$2*E1087+$S$2)*F1087^2-($P$3*E1087+$Q$3)*F1087</f>
        <v>8209433.9253921108</v>
      </c>
      <c r="I1087">
        <f>P2*K1087^3+Q2*K1087^2+R2*K1087+S2</f>
        <v>-3.7429029679643122E-3</v>
      </c>
      <c r="J1087">
        <f>P3*K1087+Q3</f>
        <v>9.9787521472411527</v>
      </c>
      <c r="K1087">
        <f>E1087-I1086*F1087^2-J1086*F1087</f>
        <v>8209449.056400151</v>
      </c>
      <c r="L1087">
        <f t="shared" si="67"/>
        <v>8209459.3493052777</v>
      </c>
      <c r="M1087">
        <f t="shared" si="66"/>
        <v>-10.292905126698315</v>
      </c>
    </row>
    <row r="1088" spans="1:13" x14ac:dyDescent="0.25">
      <c r="A1088" s="1">
        <v>44959.872175925928</v>
      </c>
      <c r="B1088">
        <v>-298</v>
      </c>
      <c r="C1088">
        <f t="shared" si="64"/>
        <v>-29.8</v>
      </c>
      <c r="D1088">
        <v>7793856</v>
      </c>
      <c r="E1088">
        <f t="shared" si="65"/>
        <v>8206144</v>
      </c>
      <c r="F1088">
        <f>F1087+(B1088-F1087)/35</f>
        <v>-297.91742730200821</v>
      </c>
      <c r="G1088">
        <f>E1088-($P$2*E1088^3+$Q$2*E1088^2+$R$2*E1088+$S$2)*F1088^2-($P$3*E1088+$Q$3)*F1088</f>
        <v>8209433.9548995523</v>
      </c>
      <c r="I1088">
        <f>P2*K1088^3+Q2*K1088^2+R2*K1088+S2</f>
        <v>-3.7429028690638688E-3</v>
      </c>
      <c r="J1088">
        <f>P3*K1088+Q3</f>
        <v>9.9787519979511359</v>
      </c>
      <c r="K1088">
        <f>E1088-I1087*F1088^2-J1087*F1088</f>
        <v>8209449.0447473666</v>
      </c>
      <c r="L1088">
        <f t="shared" si="67"/>
        <v>8209459.3149567517</v>
      </c>
      <c r="M1088">
        <f t="shared" si="66"/>
        <v>-10.270209385082126</v>
      </c>
    </row>
    <row r="1089" spans="1:13" x14ac:dyDescent="0.25">
      <c r="A1089" s="1">
        <v>44959.872233796297</v>
      </c>
      <c r="B1089">
        <v>-298</v>
      </c>
      <c r="C1089">
        <f t="shared" si="64"/>
        <v>-29.8</v>
      </c>
      <c r="D1089">
        <v>7793858</v>
      </c>
      <c r="E1089">
        <f t="shared" si="65"/>
        <v>8206142</v>
      </c>
      <c r="F1089">
        <f>F1088+(B1089-F1088)/35</f>
        <v>-297.91978652195081</v>
      </c>
      <c r="G1089">
        <f>E1089-($P$2*E1089^3+$Q$2*E1089^2+$R$2*E1089+$S$2)*F1089^2-($P$3*E1089+$Q$3)*F1089</f>
        <v>8209431.9744413085</v>
      </c>
      <c r="I1089">
        <f>P2*K1089^3+Q2*K1089^2+R2*K1089+S2</f>
        <v>-3.7428861392996282E-3</v>
      </c>
      <c r="J1089">
        <f>P3*K1089+Q3</f>
        <v>9.978726743223163</v>
      </c>
      <c r="K1089">
        <f>E1089-I1088*F1089^2-J1088*F1089</f>
        <v>8209447.0734976232</v>
      </c>
      <c r="L1089">
        <f t="shared" si="67"/>
        <v>8209459.2741518877</v>
      </c>
      <c r="M1089">
        <f t="shared" si="66"/>
        <v>-12.20065426453948</v>
      </c>
    </row>
    <row r="1090" spans="1:13" x14ac:dyDescent="0.25">
      <c r="A1090" s="1">
        <v>44959.872291666667</v>
      </c>
      <c r="B1090">
        <v>-298</v>
      </c>
      <c r="C1090">
        <f t="shared" si="64"/>
        <v>-29.8</v>
      </c>
      <c r="D1090">
        <v>7793857</v>
      </c>
      <c r="E1090">
        <f t="shared" si="65"/>
        <v>8206143</v>
      </c>
      <c r="F1090">
        <f>F1089+(B1090-F1089)/35</f>
        <v>-297.92207833560934</v>
      </c>
      <c r="G1090">
        <f>E1090-($P$2*E1090^3+$Q$2*E1090^2+$R$2*E1090+$S$2)*F1090^2-($P$3*E1090+$Q$3)*F1090</f>
        <v>8209433.0068480652</v>
      </c>
      <c r="I1090">
        <f>P2*K1090^3+Q2*K1090^2+R2*K1090+S2</f>
        <v>-3.7428947871944729E-3</v>
      </c>
      <c r="J1090">
        <f>P3*K1090+Q3</f>
        <v>9.9787397978118406</v>
      </c>
      <c r="K1090">
        <f>E1090-I1089*F1090^2-J1089*F1090</f>
        <v>8209448.0924693821</v>
      </c>
      <c r="L1090">
        <f t="shared" si="67"/>
        <v>8209459.2368796123</v>
      </c>
      <c r="M1090">
        <f t="shared" si="66"/>
        <v>-11.144410230219364</v>
      </c>
    </row>
    <row r="1091" spans="1:13" x14ac:dyDescent="0.25">
      <c r="A1091" s="1">
        <v>44959.872349537036</v>
      </c>
      <c r="B1091">
        <v>-298</v>
      </c>
      <c r="C1091">
        <f t="shared" ref="C1091:C1154" si="68">B1091/10</f>
        <v>-29.8</v>
      </c>
      <c r="D1091">
        <v>7793839</v>
      </c>
      <c r="E1091">
        <f t="shared" ref="E1091:E1154" si="69">16000000-D1091</f>
        <v>8206161</v>
      </c>
      <c r="F1091">
        <f>F1090+(B1091-F1090)/35</f>
        <v>-297.92430466887765</v>
      </c>
      <c r="G1091">
        <f>E1091-($P$2*E1091^3+$Q$2*E1091^2+$R$2*E1091+$S$2)*F1091^2-($P$3*E1091+$Q$3)*F1091</f>
        <v>8209451.1160037359</v>
      </c>
      <c r="I1091">
        <f>P2*K1091^3+Q2*K1091^2+R2*K1091+S2</f>
        <v>-3.7430478261200051E-3</v>
      </c>
      <c r="J1091">
        <f>P3*K1091+Q3</f>
        <v>9.9789708132700952</v>
      </c>
      <c r="K1091">
        <f>E1091-I1090*F1091^2-J1090*F1091</f>
        <v>8209466.1243073447</v>
      </c>
      <c r="L1091">
        <f t="shared" si="67"/>
        <v>8209459.2598377047</v>
      </c>
      <c r="M1091">
        <f t="shared" ref="M1091:M1154" si="70">K1091-L1091</f>
        <v>6.8644696399569511</v>
      </c>
    </row>
    <row r="1092" spans="1:13" x14ac:dyDescent="0.25">
      <c r="A1092" s="1">
        <v>44959.872407407405</v>
      </c>
      <c r="B1092">
        <v>-298</v>
      </c>
      <c r="C1092">
        <f t="shared" si="68"/>
        <v>-29.8</v>
      </c>
      <c r="D1092">
        <v>7793844</v>
      </c>
      <c r="E1092">
        <f t="shared" si="69"/>
        <v>8206156</v>
      </c>
      <c r="F1092">
        <f>F1091+(B1092-F1091)/35</f>
        <v>-297.92646739262403</v>
      </c>
      <c r="G1092">
        <f>E1092-($P$2*E1092^3+$Q$2*E1092^2+$R$2*E1092+$S$2)*F1092^2-($P$3*E1092+$Q$3)*F1092</f>
        <v>8209446.1194740478</v>
      </c>
      <c r="I1092">
        <f>P2*K1092^3+Q2*K1092^2+R2*K1092+S2</f>
        <v>-3.7430063129448854E-3</v>
      </c>
      <c r="J1092">
        <f>P3*K1092+Q3</f>
        <v>9.9789081496865748</v>
      </c>
      <c r="K1092">
        <f>E1092-I1091*F1092^2-J1091*F1092</f>
        <v>8209461.2331213057</v>
      </c>
      <c r="L1092">
        <f t="shared" ref="L1092:L1155" si="71">L1091+(K1092-L1091)/300</f>
        <v>8209459.2664153166</v>
      </c>
      <c r="M1092">
        <f t="shared" si="70"/>
        <v>1.9667059890925884</v>
      </c>
    </row>
    <row r="1093" spans="1:13" x14ac:dyDescent="0.25">
      <c r="A1093" s="1">
        <v>44959.872465277775</v>
      </c>
      <c r="B1093">
        <v>-298</v>
      </c>
      <c r="C1093">
        <f t="shared" si="68"/>
        <v>-29.8</v>
      </c>
      <c r="D1093">
        <v>7793839</v>
      </c>
      <c r="E1093">
        <f t="shared" si="69"/>
        <v>8206161</v>
      </c>
      <c r="F1093">
        <f>F1092+(B1093-F1092)/35</f>
        <v>-297.92856832426332</v>
      </c>
      <c r="G1093">
        <f>E1093-($P$2*E1093^3+$Q$2*E1093^2+$R$2*E1093+$S$2)*F1093^2-($P$3*E1093+$Q$3)*F1093</f>
        <v>8209451.1678084899</v>
      </c>
      <c r="I1093">
        <f>P2*K1093^3+Q2*K1093^2+R2*K1093+S2</f>
        <v>-3.7430487776504151E-3</v>
      </c>
      <c r="J1093">
        <f>P3*K1093+Q3</f>
        <v>9.9789722495810338</v>
      </c>
      <c r="K1093">
        <f>E1093-I1092*F1093^2-J1092*F1093</f>
        <v>8209466.2364181373</v>
      </c>
      <c r="L1093">
        <f t="shared" si="71"/>
        <v>8209459.2896486595</v>
      </c>
      <c r="M1093">
        <f t="shared" si="70"/>
        <v>6.9467694777995348</v>
      </c>
    </row>
    <row r="1094" spans="1:13" x14ac:dyDescent="0.25">
      <c r="A1094" s="1">
        <v>44959.872523148151</v>
      </c>
      <c r="B1094">
        <v>-298</v>
      </c>
      <c r="C1094">
        <f t="shared" si="68"/>
        <v>-29.8</v>
      </c>
      <c r="D1094">
        <v>7793840</v>
      </c>
      <c r="E1094">
        <f t="shared" si="69"/>
        <v>8206160</v>
      </c>
      <c r="F1094">
        <f>F1093+(B1094-F1093)/35</f>
        <v>-297.93060922928436</v>
      </c>
      <c r="G1094">
        <f>E1094-($P$2*E1094^3+$Q$2*E1094^2+$R$2*E1094+$S$2)*F1094^2-($P$3*E1094+$Q$3)*F1094</f>
        <v>8209450.1880446076</v>
      </c>
      <c r="I1094">
        <f>P2*K1094^3+Q2*K1094^2+R2*K1094+S2</f>
        <v>-3.7430406958094409E-3</v>
      </c>
      <c r="J1094">
        <f>P3*K1094+Q3</f>
        <v>9.9789600502415539</v>
      </c>
      <c r="K1094">
        <f>E1094-I1093*F1094^2-J1093*F1094</f>
        <v>8209465.2842025822</v>
      </c>
      <c r="L1094">
        <f t="shared" si="71"/>
        <v>8209459.3096305057</v>
      </c>
      <c r="M1094">
        <f t="shared" si="70"/>
        <v>5.9745720764622092</v>
      </c>
    </row>
    <row r="1095" spans="1:13" x14ac:dyDescent="0.25">
      <c r="A1095" s="1">
        <v>44959.872581018521</v>
      </c>
      <c r="B1095">
        <v>-298</v>
      </c>
      <c r="C1095">
        <f t="shared" si="68"/>
        <v>-29.8</v>
      </c>
      <c r="D1095">
        <v>7793840</v>
      </c>
      <c r="E1095">
        <f t="shared" si="69"/>
        <v>8206160</v>
      </c>
      <c r="F1095">
        <f>F1094+(B1095-F1094)/35</f>
        <v>-297.9325918227334</v>
      </c>
      <c r="G1095">
        <f>E1095-($P$2*E1095^3+$Q$2*E1095^2+$R$2*E1095+$S$2)*F1095^2-($P$3*E1095+$Q$3)*F1095</f>
        <v>8209450.2121337829</v>
      </c>
      <c r="I1095">
        <f>P2*K1095^3+Q2*K1095^2+R2*K1095+S2</f>
        <v>-3.7430408643288615E-3</v>
      </c>
      <c r="J1095">
        <f>P3*K1095+Q3</f>
        <v>9.978960304603703</v>
      </c>
      <c r="K1095">
        <f>E1095-I1094*F1095^2-J1094*F1095</f>
        <v>8209465.3040567385</v>
      </c>
      <c r="L1095">
        <f t="shared" si="71"/>
        <v>8209459.3296119263</v>
      </c>
      <c r="M1095">
        <f t="shared" si="70"/>
        <v>5.9744448121637106</v>
      </c>
    </row>
    <row r="1096" spans="1:13" x14ac:dyDescent="0.25">
      <c r="A1096" s="1">
        <v>44959.87263888889</v>
      </c>
      <c r="B1096">
        <v>-298</v>
      </c>
      <c r="C1096">
        <f t="shared" si="68"/>
        <v>-29.8</v>
      </c>
      <c r="D1096">
        <v>7793855</v>
      </c>
      <c r="E1096">
        <f t="shared" si="69"/>
        <v>8206145</v>
      </c>
      <c r="F1096">
        <f>F1095+(B1096-F1095)/35</f>
        <v>-297.9345177706553</v>
      </c>
      <c r="G1096">
        <f>E1096-($P$2*E1096^3+$Q$2*E1096^2+$R$2*E1096+$S$2)*F1096^2-($P$3*E1096+$Q$3)*F1096</f>
        <v>8209435.1671104832</v>
      </c>
      <c r="I1096">
        <f>P2*K1096^3+Q2*K1096^2+R2*K1096+S2</f>
        <v>-3.7429137570796911E-3</v>
      </c>
      <c r="J1096">
        <f>P3*K1096+Q3</f>
        <v>9.978768434052057</v>
      </c>
      <c r="K1096">
        <f>E1096-I1095*F1096^2-J1095*F1096</f>
        <v>8209450.3276619846</v>
      </c>
      <c r="L1096">
        <f t="shared" si="71"/>
        <v>8209459.2996054264</v>
      </c>
      <c r="M1096">
        <f t="shared" si="70"/>
        <v>-8.9719434417784214</v>
      </c>
    </row>
    <row r="1097" spans="1:13" x14ac:dyDescent="0.25">
      <c r="A1097" s="1">
        <v>44959.872696759259</v>
      </c>
      <c r="B1097">
        <v>-298</v>
      </c>
      <c r="C1097">
        <f t="shared" si="68"/>
        <v>-29.8</v>
      </c>
      <c r="D1097">
        <v>7793851</v>
      </c>
      <c r="E1097">
        <f t="shared" si="69"/>
        <v>8206149</v>
      </c>
      <c r="F1097">
        <f>F1096+(B1097-F1096)/35</f>
        <v>-297.93638869149373</v>
      </c>
      <c r="G1097">
        <f>E1097-($P$2*E1097^3+$Q$2*E1097^2+$R$2*E1097+$S$2)*F1097^2-($P$3*E1097+$Q$3)*F1097</f>
        <v>8209439.2080888897</v>
      </c>
      <c r="I1097">
        <f>P2*K1097^3+Q2*K1097^2+R2*K1097+S2</f>
        <v>-3.7429473180665696E-3</v>
      </c>
      <c r="J1097">
        <f>P3*K1097+Q3</f>
        <v>9.9788190959033614</v>
      </c>
      <c r="K1097">
        <f>E1097-I1096*F1097^2-J1096*F1097</f>
        <v>8209454.2820566408</v>
      </c>
      <c r="L1097">
        <f t="shared" si="71"/>
        <v>8209459.2828802634</v>
      </c>
      <c r="M1097">
        <f t="shared" si="70"/>
        <v>-5.0008236225694418</v>
      </c>
    </row>
    <row r="1098" spans="1:13" x14ac:dyDescent="0.25">
      <c r="A1098" s="1">
        <v>44959.872754629629</v>
      </c>
      <c r="B1098">
        <v>-298</v>
      </c>
      <c r="C1098">
        <f t="shared" si="68"/>
        <v>-29.8</v>
      </c>
      <c r="D1098">
        <v>7793838</v>
      </c>
      <c r="E1098">
        <f t="shared" si="69"/>
        <v>8206162</v>
      </c>
      <c r="F1098">
        <f>F1097+(B1098-F1097)/35</f>
        <v>-297.93820615745108</v>
      </c>
      <c r="G1098">
        <f>E1098-($P$2*E1098^3+$Q$2*E1098^2+$R$2*E1098+$S$2)*F1098^2-($P$3*E1098+$Q$3)*F1098</f>
        <v>8209452.2894733977</v>
      </c>
      <c r="I1098">
        <f>P2*K1098^3+Q2*K1098^2+R2*K1098+S2</f>
        <v>-3.7430579941712949E-3</v>
      </c>
      <c r="J1098">
        <f>P3*K1098+Q3</f>
        <v>9.9789861616396109</v>
      </c>
      <c r="K1098">
        <f>E1098-I1097*F1098^2-J1097*F1098</f>
        <v>8209467.322319435</v>
      </c>
      <c r="L1098">
        <f t="shared" si="71"/>
        <v>8209459.3096783943</v>
      </c>
      <c r="M1098">
        <f t="shared" si="70"/>
        <v>8.0126410406082869</v>
      </c>
    </row>
    <row r="1099" spans="1:13" x14ac:dyDescent="0.25">
      <c r="A1099" s="1">
        <v>44959.872812499998</v>
      </c>
      <c r="B1099">
        <v>-297</v>
      </c>
      <c r="C1099">
        <f t="shared" si="68"/>
        <v>-29.7</v>
      </c>
      <c r="D1099">
        <v>7793831</v>
      </c>
      <c r="E1099">
        <f t="shared" si="69"/>
        <v>8206169</v>
      </c>
      <c r="F1099">
        <f>F1098+(B1099-F1098)/35</f>
        <v>-297.91140026723821</v>
      </c>
      <c r="G1099">
        <f>E1099-($P$2*E1099^3+$Q$2*E1099^2+$R$2*E1099+$S$2)*F1099^2-($P$3*E1099+$Q$3)*F1099</f>
        <v>8209458.995701924</v>
      </c>
      <c r="I1099">
        <f>P2*K1099^3+Q2*K1099^2+R2*K1099+S2</f>
        <v>-3.7431151350517666E-3</v>
      </c>
      <c r="J1099">
        <f>P3*K1099+Q3</f>
        <v>9.9790724129545509</v>
      </c>
      <c r="K1099">
        <f>E1099-I1098*F1099^2-J1098*F1099</f>
        <v>8209474.0546383318</v>
      </c>
      <c r="L1099">
        <f t="shared" si="71"/>
        <v>8209459.3588282606</v>
      </c>
      <c r="M1099">
        <f t="shared" si="70"/>
        <v>14.695810071192682</v>
      </c>
    </row>
    <row r="1100" spans="1:13" x14ac:dyDescent="0.25">
      <c r="A1100" s="1">
        <v>44959.872870370367</v>
      </c>
      <c r="B1100">
        <v>-297</v>
      </c>
      <c r="C1100">
        <f t="shared" si="68"/>
        <v>-29.7</v>
      </c>
      <c r="D1100">
        <v>7793842</v>
      </c>
      <c r="E1100">
        <f t="shared" si="69"/>
        <v>8206158</v>
      </c>
      <c r="F1100">
        <f>F1099+(B1100-F1099)/35</f>
        <v>-297.88536025960281</v>
      </c>
      <c r="G1100">
        <f>E1100-($P$2*E1100^3+$Q$2*E1100^2+$R$2*E1100+$S$2)*F1100^2-($P$3*E1100+$Q$3)*F1100</f>
        <v>8209447.6291408883</v>
      </c>
      <c r="I1100">
        <f>P2*K1100^3+Q2*K1100^2+R2*K1100+S2</f>
        <v>-3.7430193354737185E-3</v>
      </c>
      <c r="J1100">
        <f>P3*K1100+Q3</f>
        <v>9.9789278071330614</v>
      </c>
      <c r="K1100">
        <f>E1100-I1099*F1100^2-J1099*F1100</f>
        <v>8209462.7674770262</v>
      </c>
      <c r="L1100">
        <f t="shared" si="71"/>
        <v>8209459.370190423</v>
      </c>
      <c r="M1100">
        <f t="shared" si="70"/>
        <v>3.3972866032272577</v>
      </c>
    </row>
    <row r="1101" spans="1:13" x14ac:dyDescent="0.25">
      <c r="A1101" s="1">
        <v>44959.872928240744</v>
      </c>
      <c r="B1101">
        <v>-297</v>
      </c>
      <c r="C1101">
        <f t="shared" si="68"/>
        <v>-29.7</v>
      </c>
      <c r="D1101">
        <v>7793841</v>
      </c>
      <c r="E1101">
        <f t="shared" si="69"/>
        <v>8206159</v>
      </c>
      <c r="F1101">
        <f>F1100+(B1101-F1100)/35</f>
        <v>-297.86006425218557</v>
      </c>
      <c r="G1101">
        <f>E1101-($P$2*E1101^3+$Q$2*E1101^2+$R$2*E1101+$S$2)*F1101^2-($P$3*E1101+$Q$3)*F1101</f>
        <v>8209448.3263581963</v>
      </c>
      <c r="I1101">
        <f>P2*K1101^3+Q2*K1101^2+R2*K1101+S2</f>
        <v>-3.7430247638639003E-3</v>
      </c>
      <c r="J1101">
        <f>P3*K1101+Q3</f>
        <v>9.9789360012468649</v>
      </c>
      <c r="K1101">
        <f>E1101-I1100*F1101^2-J1100*F1101</f>
        <v>8209463.4070659671</v>
      </c>
      <c r="L1101">
        <f t="shared" si="71"/>
        <v>8209459.3836466745</v>
      </c>
      <c r="M1101">
        <f t="shared" si="70"/>
        <v>4.0234192926436663</v>
      </c>
    </row>
    <row r="1102" spans="1:13" x14ac:dyDescent="0.25">
      <c r="A1102" s="1">
        <v>44959.872986111113</v>
      </c>
      <c r="B1102">
        <v>-296</v>
      </c>
      <c r="C1102">
        <f t="shared" si="68"/>
        <v>-29.6</v>
      </c>
      <c r="D1102">
        <v>7793841</v>
      </c>
      <c r="E1102">
        <f t="shared" si="69"/>
        <v>8206159</v>
      </c>
      <c r="F1102">
        <f>F1101+(B1102-F1101)/35</f>
        <v>-297.80691955926596</v>
      </c>
      <c r="G1102">
        <f>E1102-($P$2*E1102^3+$Q$2*E1102^2+$R$2*E1102+$S$2)*F1102^2-($P$3*E1102+$Q$3)*F1102</f>
        <v>8209447.680672057</v>
      </c>
      <c r="I1102">
        <f>P2*K1102^3+Q2*K1102^2+R2*K1102+S2</f>
        <v>-3.7430192819272179E-3</v>
      </c>
      <c r="J1102">
        <f>P3*K1102+Q3</f>
        <v>9.9789277263249971</v>
      </c>
      <c r="K1102">
        <f>E1102-I1101*F1102^2-J1101*F1102</f>
        <v>8209462.7611695779</v>
      </c>
      <c r="L1102">
        <f t="shared" si="71"/>
        <v>8209459.3949050838</v>
      </c>
      <c r="M1102">
        <f t="shared" si="70"/>
        <v>3.3662644941359758</v>
      </c>
    </row>
    <row r="1103" spans="1:13" x14ac:dyDescent="0.25">
      <c r="A1103" s="1">
        <v>44959.873043981483</v>
      </c>
      <c r="B1103">
        <v>-296</v>
      </c>
      <c r="C1103">
        <f t="shared" si="68"/>
        <v>-29.6</v>
      </c>
      <c r="D1103">
        <v>7793851</v>
      </c>
      <c r="E1103">
        <f t="shared" si="69"/>
        <v>8206149</v>
      </c>
      <c r="F1103">
        <f>F1102+(B1103-F1102)/35</f>
        <v>-297.75529328614408</v>
      </c>
      <c r="G1103">
        <f>E1103-($P$2*E1103^3+$Q$2*E1103^2+$R$2*E1103+$S$2)*F1103^2-($P$3*E1103+$Q$3)*F1103</f>
        <v>8209437.0078699067</v>
      </c>
      <c r="I1103">
        <f>P2*K1103^3+Q2*K1103^2+R2*K1103+S2</f>
        <v>-3.7429290361714607E-3</v>
      </c>
      <c r="J1103">
        <f>P3*K1103+Q3</f>
        <v>9.9787914986122672</v>
      </c>
      <c r="K1103">
        <f>E1103-I1102*F1103^2-J1102*F1103</f>
        <v>8209452.1279588807</v>
      </c>
      <c r="L1103">
        <f t="shared" si="71"/>
        <v>8209459.3706819294</v>
      </c>
      <c r="M1103">
        <f t="shared" si="70"/>
        <v>-7.2427230486646295</v>
      </c>
    </row>
    <row r="1104" spans="1:13" x14ac:dyDescent="0.25">
      <c r="A1104" s="1">
        <v>44959.873101851852</v>
      </c>
      <c r="B1104">
        <v>-296</v>
      </c>
      <c r="C1104">
        <f t="shared" si="68"/>
        <v>-29.6</v>
      </c>
      <c r="D1104">
        <v>7793863</v>
      </c>
      <c r="E1104">
        <f t="shared" si="69"/>
        <v>8206137</v>
      </c>
      <c r="F1104">
        <f>F1103+(B1104-F1103)/35</f>
        <v>-297.70514204939712</v>
      </c>
      <c r="G1104">
        <f>E1104-($P$2*E1104^3+$Q$2*E1104^2+$R$2*E1104+$S$2)*F1104^2-($P$3*E1104+$Q$3)*F1104</f>
        <v>8209424.3439103728</v>
      </c>
      <c r="I1104">
        <f>P2*K1104^3+Q2*K1104^2+R2*K1104+S2</f>
        <v>-3.7428215863286596E-3</v>
      </c>
      <c r="J1104">
        <f>P3*K1104+Q3</f>
        <v>9.9786292945335759</v>
      </c>
      <c r="K1104">
        <f>E1104-I1103*F1104^2-J1103*F1104</f>
        <v>8209439.4671712173</v>
      </c>
      <c r="L1104">
        <f t="shared" si="71"/>
        <v>8209459.3043368934</v>
      </c>
      <c r="M1104">
        <f t="shared" si="70"/>
        <v>-19.837165676057339</v>
      </c>
    </row>
    <row r="1105" spans="1:13" x14ac:dyDescent="0.25">
      <c r="A1105" s="1">
        <v>44959.873159722221</v>
      </c>
      <c r="B1105">
        <v>-296</v>
      </c>
      <c r="C1105">
        <f t="shared" si="68"/>
        <v>-29.6</v>
      </c>
      <c r="D1105">
        <v>7793862</v>
      </c>
      <c r="E1105">
        <f t="shared" si="69"/>
        <v>8206138</v>
      </c>
      <c r="F1105">
        <f>F1104+(B1105-F1104)/35</f>
        <v>-297.65642370512865</v>
      </c>
      <c r="G1105">
        <f>E1105-($P$2*E1105^3+$Q$2*E1105^2+$R$2*E1105+$S$2)*F1105^2-($P$3*E1105+$Q$3)*F1105</f>
        <v>8209424.756633535</v>
      </c>
      <c r="I1105">
        <f>P2*K1105^3+Q2*K1105^2+R2*K1105+S2</f>
        <v>-3.7428245353225975E-3</v>
      </c>
      <c r="J1105">
        <f>P3*K1105+Q3</f>
        <v>9.9786337463480663</v>
      </c>
      <c r="K1105">
        <f>E1105-I1104*F1105^2-J1104*F1105</f>
        <v>8209439.8146561785</v>
      </c>
      <c r="L1105">
        <f t="shared" si="71"/>
        <v>8209459.2393712914</v>
      </c>
      <c r="M1105">
        <f t="shared" si="70"/>
        <v>-19.424715112894773</v>
      </c>
    </row>
    <row r="1106" spans="1:13" x14ac:dyDescent="0.25">
      <c r="A1106" s="1">
        <v>44959.873217592591</v>
      </c>
      <c r="B1106">
        <v>-296</v>
      </c>
      <c r="C1106">
        <f t="shared" si="68"/>
        <v>-29.6</v>
      </c>
      <c r="D1106">
        <v>7793848</v>
      </c>
      <c r="E1106">
        <f t="shared" si="69"/>
        <v>8206152</v>
      </c>
      <c r="F1106">
        <f>F1105+(B1106-F1105)/35</f>
        <v>-297.60909731355355</v>
      </c>
      <c r="G1106">
        <f>E1106-($P$2*E1106^3+$Q$2*E1106^2+$R$2*E1106+$S$2)*F1106^2-($P$3*E1106+$Q$3)*F1106</f>
        <v>8209438.2455068575</v>
      </c>
      <c r="I1106">
        <f>P2*K1106^3+Q2*K1106^2+R2*K1106+S2</f>
        <v>-3.7429384617482242E-3</v>
      </c>
      <c r="J1106">
        <f>P3*K1106+Q3</f>
        <v>9.9788057269577308</v>
      </c>
      <c r="K1106">
        <f>E1106-I1105*F1106^2-J1105*F1106</f>
        <v>8209453.2385478513</v>
      </c>
      <c r="L1106">
        <f t="shared" si="71"/>
        <v>8209459.2193685463</v>
      </c>
      <c r="M1106">
        <f t="shared" si="70"/>
        <v>-5.980820694938302</v>
      </c>
    </row>
    <row r="1107" spans="1:13" x14ac:dyDescent="0.25">
      <c r="A1107" s="1">
        <v>44959.87327546296</v>
      </c>
      <c r="B1107">
        <v>-296</v>
      </c>
      <c r="C1107">
        <f t="shared" si="68"/>
        <v>-29.6</v>
      </c>
      <c r="D1107">
        <v>7793834</v>
      </c>
      <c r="E1107">
        <f t="shared" si="69"/>
        <v>8206166</v>
      </c>
      <c r="F1107">
        <f>F1106+(B1107-F1106)/35</f>
        <v>-297.56312310459487</v>
      </c>
      <c r="G1107">
        <f>E1107-($P$2*E1107^3+$Q$2*E1107^2+$R$2*E1107+$S$2)*F1107^2-($P$3*E1107+$Q$3)*F1107</f>
        <v>8209451.7507996643</v>
      </c>
      <c r="I1107">
        <f>P2*K1107^3+Q2*K1107^2+R2*K1107+S2</f>
        <v>-3.7430530402104978E-3</v>
      </c>
      <c r="J1107">
        <f>P3*K1107+Q3</f>
        <v>9.9789786837778678</v>
      </c>
      <c r="K1107">
        <f>E1107-I1106*F1107^2-J1106*F1107</f>
        <v>8209466.7386373198</v>
      </c>
      <c r="L1107">
        <f t="shared" si="71"/>
        <v>8209459.2444327753</v>
      </c>
      <c r="M1107">
        <f t="shared" si="70"/>
        <v>7.4942045444622636</v>
      </c>
    </row>
    <row r="1108" spans="1:13" x14ac:dyDescent="0.25">
      <c r="A1108" s="1">
        <v>44959.873333333337</v>
      </c>
      <c r="B1108">
        <v>-295</v>
      </c>
      <c r="C1108">
        <f t="shared" si="68"/>
        <v>-29.5</v>
      </c>
      <c r="D1108">
        <v>7793831</v>
      </c>
      <c r="E1108">
        <f t="shared" si="69"/>
        <v>8206169</v>
      </c>
      <c r="F1108">
        <f>F1107+(B1108-F1107)/35</f>
        <v>-297.48989101589217</v>
      </c>
      <c r="G1108">
        <f>E1108-($P$2*E1108^3+$Q$2*E1108^2+$R$2*E1108+$S$2)*F1108^2-($P$3*E1108+$Q$3)*F1108</f>
        <v>8209453.8748790678</v>
      </c>
      <c r="I1108">
        <f>P2*K1108^3+Q2*K1108^2+R2*K1108+S2</f>
        <v>-3.7430714386488262E-3</v>
      </c>
      <c r="J1108">
        <f>P3*K1108+Q3</f>
        <v>9.9790064555702571</v>
      </c>
      <c r="K1108">
        <f>E1108-I1107*F1108^2-J1107*F1108</f>
        <v>8209468.9063557237</v>
      </c>
      <c r="L1108">
        <f t="shared" si="71"/>
        <v>8209459.2766391849</v>
      </c>
      <c r="M1108">
        <f t="shared" si="70"/>
        <v>9.629716538824141</v>
      </c>
    </row>
    <row r="1109" spans="1:13" x14ac:dyDescent="0.25">
      <c r="A1109" s="1">
        <v>44959.873391203706</v>
      </c>
      <c r="B1109">
        <v>-295</v>
      </c>
      <c r="C1109">
        <f t="shared" si="68"/>
        <v>-29.5</v>
      </c>
      <c r="D1109">
        <v>7793831</v>
      </c>
      <c r="E1109">
        <f t="shared" si="69"/>
        <v>8206169</v>
      </c>
      <c r="F1109">
        <f>F1108+(B1109-F1108)/35</f>
        <v>-297.41875127258095</v>
      </c>
      <c r="G1109">
        <f>E1109-($P$2*E1109^3+$Q$2*E1109^2+$R$2*E1109+$S$2)*F1109^2-($P$3*E1109+$Q$3)*F1109</f>
        <v>8209453.0107482364</v>
      </c>
      <c r="I1109">
        <f>P2*K1109^3+Q2*K1109^2+R2*K1109+S2</f>
        <v>-3.7430641527436137E-3</v>
      </c>
      <c r="J1109">
        <f>P3*K1109+Q3</f>
        <v>9.9789954578081534</v>
      </c>
      <c r="K1109">
        <f>E1109-I1108*F1109^2-J1108*F1109</f>
        <v>8209468.0479289079</v>
      </c>
      <c r="L1109">
        <f t="shared" si="71"/>
        <v>8209459.3058768176</v>
      </c>
      <c r="M1109">
        <f t="shared" si="70"/>
        <v>8.7420520903542638</v>
      </c>
    </row>
    <row r="1110" spans="1:13" x14ac:dyDescent="0.25">
      <c r="A1110" s="1">
        <v>44959.873449074075</v>
      </c>
      <c r="B1110">
        <v>-295</v>
      </c>
      <c r="C1110">
        <f t="shared" si="68"/>
        <v>-29.5</v>
      </c>
      <c r="D1110">
        <v>7793845</v>
      </c>
      <c r="E1110">
        <f t="shared" si="69"/>
        <v>8206155</v>
      </c>
      <c r="F1110">
        <f>F1109+(B1110-F1109)/35</f>
        <v>-297.34964409336436</v>
      </c>
      <c r="G1110">
        <f>E1110-($P$2*E1110^3+$Q$2*E1110^2+$R$2*E1110+$S$2)*F1110^2-($P$3*E1110+$Q$3)*F1110</f>
        <v>8209438.1076256773</v>
      </c>
      <c r="I1110">
        <f>P2*K1110^3+Q2*K1110^2+R2*K1110+S2</f>
        <v>-3.7429381392115602E-3</v>
      </c>
      <c r="J1110">
        <f>P3*K1110+Q3</f>
        <v>9.9788052400567864</v>
      </c>
      <c r="K1110">
        <f>E1110-I1109*F1110^2-J1109*F1110</f>
        <v>8209453.2005429529</v>
      </c>
      <c r="L1110">
        <f t="shared" si="71"/>
        <v>8209459.2855257047</v>
      </c>
      <c r="M1110">
        <f t="shared" si="70"/>
        <v>-6.0849827518686652</v>
      </c>
    </row>
    <row r="1111" spans="1:13" x14ac:dyDescent="0.25">
      <c r="A1111" s="1">
        <v>44959.873506944445</v>
      </c>
      <c r="B1111">
        <v>-294</v>
      </c>
      <c r="C1111">
        <f t="shared" si="68"/>
        <v>-29.4</v>
      </c>
      <c r="D1111">
        <v>7793868</v>
      </c>
      <c r="E1111">
        <f t="shared" si="69"/>
        <v>8206132</v>
      </c>
      <c r="F1111">
        <f>F1110+(B1111-F1110)/35</f>
        <v>-297.25393997641112</v>
      </c>
      <c r="G1111">
        <f>E1111-($P$2*E1111^3+$Q$2*E1111^2+$R$2*E1111+$S$2)*F1111^2-($P$3*E1111+$Q$3)*F1111</f>
        <v>8209413.8406070499</v>
      </c>
      <c r="I1111">
        <f>P2*K1111^3+Q2*K1111^2+R2*K1111+S2</f>
        <v>-3.7427324584342614E-3</v>
      </c>
      <c r="J1111">
        <f>P3*K1111+Q3</f>
        <v>9.9784947434802405</v>
      </c>
      <c r="K1111">
        <f>E1111-I1110*F1111^2-J1110*F1111</f>
        <v>8209428.9648316354</v>
      </c>
      <c r="L1111">
        <f t="shared" si="71"/>
        <v>8209459.1844567247</v>
      </c>
      <c r="M1111">
        <f t="shared" si="70"/>
        <v>-30.21962508931756</v>
      </c>
    </row>
    <row r="1112" spans="1:13" x14ac:dyDescent="0.25">
      <c r="A1112" s="1">
        <v>44959.873564814814</v>
      </c>
      <c r="B1112">
        <v>-294</v>
      </c>
      <c r="C1112">
        <f t="shared" si="68"/>
        <v>-29.4</v>
      </c>
      <c r="D1112">
        <v>7793865</v>
      </c>
      <c r="E1112">
        <f t="shared" si="69"/>
        <v>8206135</v>
      </c>
      <c r="F1112">
        <f>F1111+(B1112-F1111)/35</f>
        <v>-297.16097026279937</v>
      </c>
      <c r="G1112">
        <f>E1112-($P$2*E1112^3+$Q$2*E1112^2+$R$2*E1112+$S$2)*F1112^2-($P$3*E1112+$Q$3)*F1112</f>
        <v>8209415.7251838231</v>
      </c>
      <c r="I1112">
        <f>P2*K1112^3+Q2*K1112^2+R2*K1112+S2</f>
        <v>-3.7427473519642263E-3</v>
      </c>
      <c r="J1112">
        <f>P3*K1112+Q3</f>
        <v>9.9785172277033638</v>
      </c>
      <c r="K1112">
        <f>E1112-I1111*F1112^2-J1111*F1112</f>
        <v>8209430.7198305046</v>
      </c>
      <c r="L1112">
        <f t="shared" si="71"/>
        <v>8209459.0895746369</v>
      </c>
      <c r="M1112">
        <f t="shared" si="70"/>
        <v>-28.369744132272899</v>
      </c>
    </row>
    <row r="1113" spans="1:13" x14ac:dyDescent="0.25">
      <c r="A1113" s="1">
        <v>44959.873622685183</v>
      </c>
      <c r="B1113">
        <v>-294</v>
      </c>
      <c r="C1113">
        <f t="shared" si="68"/>
        <v>-29.4</v>
      </c>
      <c r="D1113">
        <v>7793844</v>
      </c>
      <c r="E1113">
        <f t="shared" si="69"/>
        <v>8206156</v>
      </c>
      <c r="F1113">
        <f>F1112+(B1113-F1112)/35</f>
        <v>-297.07065682671936</v>
      </c>
      <c r="G1113">
        <f>E1113-($P$2*E1113^3+$Q$2*E1113^2+$R$2*E1113+$S$2)*F1113^2-($P$3*E1113+$Q$3)*F1113</f>
        <v>8209435.7239035126</v>
      </c>
      <c r="I1113">
        <f>P2*K1113^3+Q2*K1113^2+R2*K1113+S2</f>
        <v>-3.7429162871163157E-3</v>
      </c>
      <c r="J1113">
        <f>P3*K1113+Q3</f>
        <v>9.9787722532790752</v>
      </c>
      <c r="K1113">
        <f>E1113-I1112*F1113^2-J1112*F1113</f>
        <v>8209450.6257705325</v>
      </c>
      <c r="L1113">
        <f t="shared" si="71"/>
        <v>8209459.0613619564</v>
      </c>
      <c r="M1113">
        <f t="shared" si="70"/>
        <v>-8.4355914238840342</v>
      </c>
    </row>
    <row r="1114" spans="1:13" x14ac:dyDescent="0.25">
      <c r="A1114" s="1">
        <v>44959.873680555553</v>
      </c>
      <c r="B1114">
        <v>-294</v>
      </c>
      <c r="C1114">
        <f t="shared" si="68"/>
        <v>-29.4</v>
      </c>
      <c r="D1114">
        <v>7793843</v>
      </c>
      <c r="E1114">
        <f t="shared" si="69"/>
        <v>8206157</v>
      </c>
      <c r="F1114">
        <f>F1113+(B1114-F1113)/35</f>
        <v>-296.98292377452736</v>
      </c>
      <c r="G1114">
        <f>E1114-($P$2*E1114^3+$Q$2*E1114^2+$R$2*E1114+$S$2)*F1114^2-($P$3*E1114+$Q$3)*F1114</f>
        <v>8209435.663058294</v>
      </c>
      <c r="I1114">
        <f>P2*K1114^3+Q2*K1114^2+R2*K1114+S2</f>
        <v>-3.742916457923684E-3</v>
      </c>
      <c r="J1114">
        <f>P3*K1114+Q3</f>
        <v>9.9787725111412158</v>
      </c>
      <c r="K1114">
        <f>E1114-I1113*F1114^2-J1113*F1114</f>
        <v>8209450.6458978802</v>
      </c>
      <c r="L1114">
        <f t="shared" si="71"/>
        <v>8209459.0333104096</v>
      </c>
      <c r="M1114">
        <f t="shared" si="70"/>
        <v>-8.3874125294387341</v>
      </c>
    </row>
    <row r="1115" spans="1:13" x14ac:dyDescent="0.25">
      <c r="A1115" s="1">
        <v>44959.873738425929</v>
      </c>
      <c r="B1115">
        <v>-293</v>
      </c>
      <c r="C1115">
        <f t="shared" si="68"/>
        <v>-29.3</v>
      </c>
      <c r="D1115">
        <v>7793843</v>
      </c>
      <c r="E1115">
        <f t="shared" si="69"/>
        <v>8206157</v>
      </c>
      <c r="F1115">
        <f>F1114+(B1115-F1114)/35</f>
        <v>-296.86912595239801</v>
      </c>
      <c r="G1115">
        <f>E1115-($P$2*E1115^3+$Q$2*E1115^2+$R$2*E1115+$S$2)*F1115^2-($P$3*E1115+$Q$3)*F1115</f>
        <v>8209434.2812329642</v>
      </c>
      <c r="I1115">
        <f>P2*K1115^3+Q2*K1115^2+R2*K1115+S2</f>
        <v>-3.7429046745529604E-3</v>
      </c>
      <c r="J1115">
        <f>P3*K1115+Q3</f>
        <v>9.9787547234349177</v>
      </c>
      <c r="K1115">
        <f>E1115-I1114*F1115^2-J1114*F1115</f>
        <v>8209449.2574841343</v>
      </c>
      <c r="L1115">
        <f t="shared" si="71"/>
        <v>8209459.0007243222</v>
      </c>
      <c r="M1115">
        <f t="shared" si="70"/>
        <v>-9.7432401878759265</v>
      </c>
    </row>
    <row r="1116" spans="1:13" x14ac:dyDescent="0.25">
      <c r="A1116" s="1">
        <v>44959.873796296299</v>
      </c>
      <c r="B1116">
        <v>-293</v>
      </c>
      <c r="C1116">
        <f t="shared" si="68"/>
        <v>-29.3</v>
      </c>
      <c r="D1116">
        <v>7793843</v>
      </c>
      <c r="E1116">
        <f t="shared" si="69"/>
        <v>8206157</v>
      </c>
      <c r="F1116">
        <f>F1115+(B1116-F1115)/35</f>
        <v>-296.7585794966152</v>
      </c>
      <c r="G1116">
        <f>E1116-($P$2*E1116^3+$Q$2*E1116^2+$R$2*E1116+$S$2)*F1116^2-($P$3*E1116+$Q$3)*F1116</f>
        <v>8209432.9389804956</v>
      </c>
      <c r="I1116">
        <f>P2*K1116^3+Q2*K1116^2+R2*K1116+S2</f>
        <v>-3.7428931743050953E-3</v>
      </c>
      <c r="J1116">
        <f>P3*K1116+Q3</f>
        <v>9.9787373630751546</v>
      </c>
      <c r="K1116">
        <f>E1116-I1115*F1116^2-J1115*F1116</f>
        <v>8209447.9024267858</v>
      </c>
      <c r="L1116">
        <f t="shared" si="71"/>
        <v>8209458.9637299972</v>
      </c>
      <c r="M1116">
        <f t="shared" si="70"/>
        <v>-11.061303211376071</v>
      </c>
    </row>
    <row r="1117" spans="1:13" x14ac:dyDescent="0.25">
      <c r="A1117" s="1">
        <v>44959.873854166668</v>
      </c>
      <c r="B1117">
        <v>-292</v>
      </c>
      <c r="C1117">
        <f t="shared" si="68"/>
        <v>-29.2</v>
      </c>
      <c r="D1117">
        <v>7793838</v>
      </c>
      <c r="E1117">
        <f t="shared" si="69"/>
        <v>8206162</v>
      </c>
      <c r="F1117">
        <f>F1116+(B1117-F1116)/35</f>
        <v>-296.62262008242618</v>
      </c>
      <c r="G1117">
        <f>E1117-($P$2*E1117^3+$Q$2*E1117^2+$R$2*E1117+$S$2)*F1117^2-($P$3*E1117+$Q$3)*F1117</f>
        <v>8209436.310980414</v>
      </c>
      <c r="I1117">
        <f>P2*K1117^3+Q2*K1117^2+R2*K1117+S2</f>
        <v>-3.7429214796773635E-3</v>
      </c>
      <c r="J1117">
        <f>P3*K1117+Q3</f>
        <v>9.9787800917276002</v>
      </c>
      <c r="K1117">
        <f>E1117-I1116*F1117^2-J1116*F1117</f>
        <v>8209451.2375981342</v>
      </c>
      <c r="L1117">
        <f t="shared" si="71"/>
        <v>8209458.9379762243</v>
      </c>
      <c r="M1117">
        <f t="shared" si="70"/>
        <v>-7.7003780901432037</v>
      </c>
    </row>
    <row r="1118" spans="1:13" x14ac:dyDescent="0.25">
      <c r="A1118" s="1">
        <v>44959.873912037037</v>
      </c>
      <c r="B1118">
        <v>-293</v>
      </c>
      <c r="C1118">
        <f t="shared" si="68"/>
        <v>-29.3</v>
      </c>
      <c r="D1118">
        <v>7793830</v>
      </c>
      <c r="E1118">
        <f t="shared" si="69"/>
        <v>8206170</v>
      </c>
      <c r="F1118">
        <f>F1117+(B1118-F1117)/35</f>
        <v>-296.5191166514997</v>
      </c>
      <c r="G1118">
        <f>E1118-($P$2*E1118^3+$Q$2*E1118^2+$R$2*E1118+$S$2)*F1118^2-($P$3*E1118+$Q$3)*F1118</f>
        <v>8209443.0907135345</v>
      </c>
      <c r="I1118">
        <f>P2*K1118^3+Q2*K1118^2+R2*K1118+S2</f>
        <v>-3.7429787890133071E-3</v>
      </c>
      <c r="J1118">
        <f>P3*K1118+Q3</f>
        <v>9.9788666021129586</v>
      </c>
      <c r="K1118">
        <f>E1118-I1117*F1118^2-J1117*F1118</f>
        <v>8209457.9901386891</v>
      </c>
      <c r="L1118">
        <f t="shared" si="71"/>
        <v>8209458.9348167656</v>
      </c>
      <c r="M1118">
        <f t="shared" si="70"/>
        <v>-0.94467807654291391</v>
      </c>
    </row>
    <row r="1119" spans="1:13" x14ac:dyDescent="0.25">
      <c r="A1119" s="1">
        <v>44959.873969907407</v>
      </c>
      <c r="B1119">
        <v>-292</v>
      </c>
      <c r="C1119">
        <f t="shared" si="68"/>
        <v>-29.2</v>
      </c>
      <c r="D1119">
        <v>7793837</v>
      </c>
      <c r="E1119">
        <f t="shared" si="69"/>
        <v>8206163</v>
      </c>
      <c r="F1119">
        <f>F1118+(B1119-F1118)/35</f>
        <v>-296.38999903288544</v>
      </c>
      <c r="G1119">
        <f>E1119-($P$2*E1119^3+$Q$2*E1119^2+$R$2*E1119+$S$2)*F1119^2-($P$3*E1119+$Q$3)*F1119</f>
        <v>8209434.4915461307</v>
      </c>
      <c r="I1119">
        <f>P2*K1119^3+Q2*K1119^2+R2*K1119+S2</f>
        <v>-3.7429062730964802E-3</v>
      </c>
      <c r="J1119">
        <f>P3*K1119+Q3</f>
        <v>9.9787571365393575</v>
      </c>
      <c r="K1119">
        <f>E1119-I1118*F1119^2-J1118*F1119</f>
        <v>8209449.4458382316</v>
      </c>
      <c r="L1119">
        <f t="shared" si="71"/>
        <v>8209458.9031868372</v>
      </c>
      <c r="M1119">
        <f t="shared" si="70"/>
        <v>-9.4573486056178808</v>
      </c>
    </row>
    <row r="1120" spans="1:13" x14ac:dyDescent="0.25">
      <c r="A1120" s="1">
        <v>44959.874027777776</v>
      </c>
      <c r="B1120">
        <v>-292</v>
      </c>
      <c r="C1120">
        <f t="shared" si="68"/>
        <v>-29.2</v>
      </c>
      <c r="D1120">
        <v>7793842</v>
      </c>
      <c r="E1120">
        <f t="shared" si="69"/>
        <v>8206158</v>
      </c>
      <c r="F1120">
        <f>F1119+(B1120-F1119)/35</f>
        <v>-296.26457048908873</v>
      </c>
      <c r="G1120">
        <f>E1120-($P$2*E1120^3+$Q$2*E1120^2+$R$2*E1120+$S$2)*F1120^2-($P$3*E1120+$Q$3)*F1120</f>
        <v>8209427.9463761868</v>
      </c>
      <c r="I1120">
        <f>P2*K1120^3+Q2*K1120^2+R2*K1120+S2</f>
        <v>-3.7428505259100575E-3</v>
      </c>
      <c r="J1120">
        <f>P3*K1120+Q3</f>
        <v>9.9786729818466426</v>
      </c>
      <c r="K1120">
        <f>E1120-I1119*F1120^2-J1119*F1120</f>
        <v>8209442.8771705152</v>
      </c>
      <c r="L1120">
        <f t="shared" si="71"/>
        <v>8209458.8497667825</v>
      </c>
      <c r="M1120">
        <f t="shared" si="70"/>
        <v>-15.972596267238259</v>
      </c>
    </row>
    <row r="1121" spans="1:13" x14ac:dyDescent="0.25">
      <c r="A1121" s="1">
        <v>44959.874085648145</v>
      </c>
      <c r="B1121">
        <v>-292</v>
      </c>
      <c r="C1121">
        <f t="shared" si="68"/>
        <v>-29.2</v>
      </c>
      <c r="D1121">
        <v>7793837</v>
      </c>
      <c r="E1121">
        <f t="shared" si="69"/>
        <v>8206163</v>
      </c>
      <c r="F1121">
        <f>F1120+(B1121-F1120)/35</f>
        <v>-296.14272561797191</v>
      </c>
      <c r="G1121">
        <f>E1121-($P$2*E1121^3+$Q$2*E1121^2+$R$2*E1121+$S$2)*F1121^2-($P$3*E1121+$Q$3)*F1121</f>
        <v>8209431.4901376609</v>
      </c>
      <c r="I1121">
        <f>P2*K1121^3+Q2*K1121^2+R2*K1121+S2</f>
        <v>-3.7428800952454822E-3</v>
      </c>
      <c r="J1121">
        <f>P3*K1121+Q3</f>
        <v>9.9787176192602089</v>
      </c>
      <c r="K1121">
        <f>E1121-I1120*F1121^2-J1120*F1121</f>
        <v>8209446.3613296039</v>
      </c>
      <c r="L1121">
        <f t="shared" si="71"/>
        <v>8209458.8081386583</v>
      </c>
      <c r="M1121">
        <f t="shared" si="70"/>
        <v>-12.446809054352343</v>
      </c>
    </row>
    <row r="1122" spans="1:13" x14ac:dyDescent="0.25">
      <c r="A1122" s="1">
        <v>44959.874143518522</v>
      </c>
      <c r="B1122">
        <v>-291</v>
      </c>
      <c r="C1122">
        <f t="shared" si="68"/>
        <v>-29.1</v>
      </c>
      <c r="D1122">
        <v>7793837</v>
      </c>
      <c r="E1122">
        <f t="shared" si="69"/>
        <v>8206163</v>
      </c>
      <c r="F1122">
        <f>F1121+(B1122-F1121)/35</f>
        <v>-295.99579060031556</v>
      </c>
      <c r="G1122">
        <f>E1122-($P$2*E1122^3+$Q$2*E1122^2+$R$2*E1122+$S$2)*F1122^2-($P$3*E1122+$Q$3)*F1122</f>
        <v>8209429.7068533758</v>
      </c>
      <c r="I1122">
        <f>P2*K1122^3+Q2*K1122^2+R2*K1122+S2</f>
        <v>-3.7428650221187354E-3</v>
      </c>
      <c r="J1122">
        <f>P3*K1122+Q3</f>
        <v>9.978694865168876</v>
      </c>
      <c r="K1122">
        <f>E1122-I1121*F1122^2-J1121*F1122</f>
        <v>8209444.5852662567</v>
      </c>
      <c r="L1122">
        <f t="shared" si="71"/>
        <v>8209458.7607290838</v>
      </c>
      <c r="M1122">
        <f t="shared" si="70"/>
        <v>-14.175462827086449</v>
      </c>
    </row>
    <row r="1123" spans="1:13" x14ac:dyDescent="0.25">
      <c r="A1123" s="1">
        <v>44959.874201388891</v>
      </c>
      <c r="B1123">
        <v>-291</v>
      </c>
      <c r="C1123">
        <f t="shared" si="68"/>
        <v>-29.1</v>
      </c>
      <c r="D1123">
        <v>7793830</v>
      </c>
      <c r="E1123">
        <f t="shared" si="69"/>
        <v>8206170</v>
      </c>
      <c r="F1123">
        <f>F1122+(B1123-F1122)/35</f>
        <v>-295.85305372602085</v>
      </c>
      <c r="G1123">
        <f>E1123-($P$2*E1123^3+$Q$2*E1123^2+$R$2*E1123+$S$2)*F1123^2-($P$3*E1123+$Q$3)*F1123</f>
        <v>8209435.0063460106</v>
      </c>
      <c r="I1123">
        <f>P2*K1123^3+Q2*K1123^2+R2*K1123+S2</f>
        <v>-3.7429095902297149E-3</v>
      </c>
      <c r="J1123">
        <f>P3*K1123+Q3</f>
        <v>9.9787621439569705</v>
      </c>
      <c r="K1123">
        <f>E1123-I1122*F1123^2-J1122*F1123</f>
        <v>8209449.8366906177</v>
      </c>
      <c r="L1123">
        <f t="shared" si="71"/>
        <v>8209458.7309822887</v>
      </c>
      <c r="M1123">
        <f t="shared" si="70"/>
        <v>-8.8942916709929705</v>
      </c>
    </row>
    <row r="1124" spans="1:13" x14ac:dyDescent="0.25">
      <c r="A1124" s="1">
        <v>44959.874259259261</v>
      </c>
      <c r="B1124">
        <v>-291</v>
      </c>
      <c r="C1124">
        <f t="shared" si="68"/>
        <v>-29.1</v>
      </c>
      <c r="D1124">
        <v>7793833</v>
      </c>
      <c r="E1124">
        <f t="shared" si="69"/>
        <v>8206167</v>
      </c>
      <c r="F1124">
        <f>F1123+(B1124-F1123)/35</f>
        <v>-295.71439504813452</v>
      </c>
      <c r="G1124">
        <f>E1124-($P$2*E1124^3+$Q$2*E1124^2+$R$2*E1124+$S$2)*F1124^2-($P$3*E1124+$Q$3)*F1124</f>
        <v>8209430.3102183938</v>
      </c>
      <c r="I1124">
        <f>P2*K1124^3+Q2*K1124^2+R2*K1124+S2</f>
        <v>-3.7428699832560142E-3</v>
      </c>
      <c r="J1124">
        <f>P3*K1124+Q3</f>
        <v>9.9787023544350006</v>
      </c>
      <c r="K1124">
        <f>E1124-I1123*F1124^2-J1123*F1124</f>
        <v>8209445.1698385375</v>
      </c>
      <c r="L1124">
        <f t="shared" si="71"/>
        <v>8209458.6857784763</v>
      </c>
      <c r="M1124">
        <f t="shared" si="70"/>
        <v>-13.5159399388358</v>
      </c>
    </row>
    <row r="1125" spans="1:13" x14ac:dyDescent="0.25">
      <c r="A1125" s="1">
        <v>44959.87431712963</v>
      </c>
      <c r="B1125">
        <v>-291</v>
      </c>
      <c r="C1125">
        <f t="shared" si="68"/>
        <v>-29.1</v>
      </c>
      <c r="D1125">
        <v>7793825</v>
      </c>
      <c r="E1125">
        <f t="shared" si="69"/>
        <v>8206175</v>
      </c>
      <c r="F1125">
        <f>F1124+(B1125-F1124)/35</f>
        <v>-295.57969804675923</v>
      </c>
      <c r="G1125">
        <f>E1125-($P$2*E1125^3+$Q$2*E1125^2+$R$2*E1125+$S$2)*F1125^2-($P$3*E1125+$Q$3)*F1125</f>
        <v>8209436.7120325835</v>
      </c>
      <c r="I1125">
        <f>P2*K1125^3+Q2*K1125^2+R2*K1125+S2</f>
        <v>-3.7429237617487843E-3</v>
      </c>
      <c r="J1125">
        <f>P3*K1125+Q3</f>
        <v>9.9787835366469153</v>
      </c>
      <c r="K1125">
        <f>E1125-I1124*F1125^2-J1124*F1125</f>
        <v>8209451.5064902129</v>
      </c>
      <c r="L1125">
        <f t="shared" si="71"/>
        <v>8209458.661847515</v>
      </c>
      <c r="M1125">
        <f t="shared" si="70"/>
        <v>-7.1553573021665215</v>
      </c>
    </row>
    <row r="1126" spans="1:13" x14ac:dyDescent="0.25">
      <c r="A1126" s="1">
        <v>44959.874374999999</v>
      </c>
      <c r="B1126">
        <v>-290</v>
      </c>
      <c r="C1126">
        <f t="shared" si="68"/>
        <v>-29</v>
      </c>
      <c r="D1126">
        <v>7793817</v>
      </c>
      <c r="E1126">
        <f t="shared" si="69"/>
        <v>8206183</v>
      </c>
      <c r="F1126">
        <f>F1125+(B1126-F1125)/35</f>
        <v>-295.4202781025661</v>
      </c>
      <c r="G1126">
        <f>E1126-($P$2*E1126^3+$Q$2*E1126^2+$R$2*E1126+$S$2)*F1126^2-($P$3*E1126+$Q$3)*F1126</f>
        <v>8209442.8140003709</v>
      </c>
      <c r="I1126">
        <f>P2*K1126^3+Q2*K1126^2+R2*K1126+S2</f>
        <v>-3.7429754075759547E-3</v>
      </c>
      <c r="J1126">
        <f>P3*K1126+Q3</f>
        <v>9.9788614977551049</v>
      </c>
      <c r="K1126">
        <f>E1126-I1125*F1126^2-J1125*F1126</f>
        <v>8209457.5917196637</v>
      </c>
      <c r="L1126">
        <f t="shared" si="71"/>
        <v>8209458.658280422</v>
      </c>
      <c r="M1126">
        <f t="shared" si="70"/>
        <v>-1.0665607582777739</v>
      </c>
    </row>
    <row r="1127" spans="1:13" x14ac:dyDescent="0.25">
      <c r="A1127" s="1">
        <v>44959.874432870369</v>
      </c>
      <c r="B1127">
        <v>-290</v>
      </c>
      <c r="C1127">
        <f t="shared" si="68"/>
        <v>-29</v>
      </c>
      <c r="D1127">
        <v>7793826</v>
      </c>
      <c r="E1127">
        <f t="shared" si="69"/>
        <v>8206174</v>
      </c>
      <c r="F1127">
        <f>F1126+(B1127-F1126)/35</f>
        <v>-295.26541301392137</v>
      </c>
      <c r="G1127">
        <f>E1127-($P$2*E1127^3+$Q$2*E1127^2+$R$2*E1127+$S$2)*F1127^2-($P$3*E1127+$Q$3)*F1127</f>
        <v>8209431.8946253648</v>
      </c>
      <c r="I1127">
        <f>P2*K1127^3+Q2*K1127^2+R2*K1127+S2</f>
        <v>-3.7428832366970255E-3</v>
      </c>
      <c r="J1127">
        <f>P3*K1127+Q3</f>
        <v>9.9787223615349205</v>
      </c>
      <c r="K1127">
        <f>E1127-I1126*F1127^2-J1126*F1127</f>
        <v>8209446.7314863447</v>
      </c>
      <c r="L1127">
        <f t="shared" si="71"/>
        <v>8209458.6185244415</v>
      </c>
      <c r="M1127">
        <f t="shared" si="70"/>
        <v>-11.887038096785545</v>
      </c>
    </row>
    <row r="1128" spans="1:13" x14ac:dyDescent="0.25">
      <c r="A1128" s="1">
        <v>44959.874490740738</v>
      </c>
      <c r="B1128">
        <v>-290</v>
      </c>
      <c r="C1128">
        <f t="shared" si="68"/>
        <v>-29</v>
      </c>
      <c r="D1128">
        <v>7793827</v>
      </c>
      <c r="E1128">
        <f t="shared" si="69"/>
        <v>8206173</v>
      </c>
      <c r="F1128">
        <f>F1127+(B1128-F1127)/35</f>
        <v>-295.11497264209504</v>
      </c>
      <c r="G1128">
        <f>E1128-($P$2*E1128^3+$Q$2*E1128^2+$R$2*E1128+$S$2)*F1128^2-($P$3*E1128+$Q$3)*F1128</f>
        <v>8209429.0652398933</v>
      </c>
      <c r="I1128">
        <f>P2*K1128^3+Q2*K1128^2+R2*K1128+S2</f>
        <v>-3.7428587713463912E-3</v>
      </c>
      <c r="J1128">
        <f>P3*K1128+Q3</f>
        <v>9.9786854290639013</v>
      </c>
      <c r="K1128">
        <f>E1128-I1127*F1128^2-J1127*F1128</f>
        <v>8209443.8487340901</v>
      </c>
      <c r="L1128">
        <f t="shared" si="71"/>
        <v>8209458.5692918068</v>
      </c>
      <c r="M1128">
        <f t="shared" si="70"/>
        <v>-14.720557716675103</v>
      </c>
    </row>
    <row r="1129" spans="1:13" x14ac:dyDescent="0.25">
      <c r="A1129" s="1">
        <v>44959.874548611115</v>
      </c>
      <c r="B1129">
        <v>-290</v>
      </c>
      <c r="C1129">
        <f t="shared" si="68"/>
        <v>-29</v>
      </c>
      <c r="D1129">
        <v>7793827</v>
      </c>
      <c r="E1129">
        <f t="shared" si="69"/>
        <v>8206173</v>
      </c>
      <c r="F1129">
        <f>F1128+(B1129-F1128)/35</f>
        <v>-294.96883056660658</v>
      </c>
      <c r="G1129">
        <f>E1129-($P$2*E1129^3+$Q$2*E1129^2+$R$2*E1129+$S$2)*F1129^2-($P$3*E1129+$Q$3)*F1129</f>
        <v>8209427.2926688269</v>
      </c>
      <c r="I1129">
        <f>P2*K1129^3+Q2*K1129^2+R2*K1129+S2</f>
        <v>-3.742843545232688E-3</v>
      </c>
      <c r="J1129">
        <f>P3*K1129+Q3</f>
        <v>9.9786624438272753</v>
      </c>
      <c r="K1129">
        <f>E1129-I1128*F1129^2-J1128*F1129</f>
        <v>8209442.0546287717</v>
      </c>
      <c r="L1129">
        <f t="shared" si="71"/>
        <v>8209458.5142429303</v>
      </c>
      <c r="M1129">
        <f t="shared" si="70"/>
        <v>-16.459614158608019</v>
      </c>
    </row>
    <row r="1130" spans="1:13" x14ac:dyDescent="0.25">
      <c r="A1130" s="1">
        <v>44959.874606481484</v>
      </c>
      <c r="B1130">
        <v>-289</v>
      </c>
      <c r="C1130">
        <f t="shared" si="68"/>
        <v>-28.9</v>
      </c>
      <c r="D1130">
        <v>7793815</v>
      </c>
      <c r="E1130">
        <f t="shared" si="69"/>
        <v>8206185</v>
      </c>
      <c r="F1130">
        <f>F1129+(B1130-F1129)/35</f>
        <v>-294.79829255041784</v>
      </c>
      <c r="G1130">
        <f>E1130-($P$2*E1130^3+$Q$2*E1130^2+$R$2*E1130+$S$2)*F1130^2-($P$3*E1130+$Q$3)*F1130</f>
        <v>8209437.278468674</v>
      </c>
      <c r="I1130">
        <f>P2*K1130^3+Q2*K1130^2+R2*K1130+S2</f>
        <v>-3.7429276814435752E-3</v>
      </c>
      <c r="J1130">
        <f>P3*K1130+Q3</f>
        <v>9.9787894536002568</v>
      </c>
      <c r="K1130">
        <f>E1130-I1129*F1130^2-J1129*F1130</f>
        <v>8209451.9683361202</v>
      </c>
      <c r="L1130">
        <f t="shared" si="71"/>
        <v>8209458.492423241</v>
      </c>
      <c r="M1130">
        <f t="shared" si="70"/>
        <v>-6.5240871207788587</v>
      </c>
    </row>
    <row r="1131" spans="1:13" x14ac:dyDescent="0.25">
      <c r="A1131" s="1">
        <v>44959.874664351853</v>
      </c>
      <c r="B1131">
        <v>-289</v>
      </c>
      <c r="C1131">
        <f t="shared" si="68"/>
        <v>-28.9</v>
      </c>
      <c r="D1131">
        <v>7793813</v>
      </c>
      <c r="E1131">
        <f t="shared" si="69"/>
        <v>8206187</v>
      </c>
      <c r="F1131">
        <f>F1130+(B1131-F1130)/35</f>
        <v>-294.63262704897733</v>
      </c>
      <c r="G1131">
        <f>E1131-($P$2*E1131^3+$Q$2*E1131^2+$R$2*E1131+$S$2)*F1131^2-($P$3*E1131+$Q$3)*F1131</f>
        <v>8209437.278468648</v>
      </c>
      <c r="I1131">
        <f>P2*K1131^3+Q2*K1131^2+R2*K1131+S2</f>
        <v>-3.7429279031471197E-3</v>
      </c>
      <c r="J1131">
        <f>P3*K1131+Q3</f>
        <v>9.9787897882665249</v>
      </c>
      <c r="K1131">
        <f>E1131-I1130*F1131^2-J1130*F1131</f>
        <v>8209451.9944583885</v>
      </c>
      <c r="L1131">
        <f t="shared" si="71"/>
        <v>8209458.4707633583</v>
      </c>
      <c r="M1131">
        <f t="shared" si="70"/>
        <v>-6.4763049697503448</v>
      </c>
    </row>
    <row r="1132" spans="1:13" x14ac:dyDescent="0.25">
      <c r="A1132" s="1">
        <v>44959.874722222223</v>
      </c>
      <c r="B1132">
        <v>-289</v>
      </c>
      <c r="C1132">
        <f t="shared" si="68"/>
        <v>-28.9</v>
      </c>
      <c r="D1132">
        <v>7793807</v>
      </c>
      <c r="E1132">
        <f t="shared" si="69"/>
        <v>8206193</v>
      </c>
      <c r="F1132">
        <f>F1131+(B1132-F1131)/35</f>
        <v>-294.47169484757796</v>
      </c>
      <c r="G1132">
        <f>E1132-($P$2*E1132^3+$Q$2*E1132^2+$R$2*E1132+$S$2)*F1132^2-($P$3*E1132+$Q$3)*F1132</f>
        <v>8209441.3540532319</v>
      </c>
      <c r="I1132">
        <f>P2*K1132^3+Q2*K1132^2+R2*K1132+S2</f>
        <v>-3.7429621854272455E-3</v>
      </c>
      <c r="J1132">
        <f>P3*K1132+Q3</f>
        <v>9.9788415386253035</v>
      </c>
      <c r="K1132">
        <f>E1132-I1131*F1132^2-J1131*F1132</f>
        <v>8209456.0338161485</v>
      </c>
      <c r="L1132">
        <f t="shared" si="71"/>
        <v>8209458.4626402007</v>
      </c>
      <c r="M1132">
        <f t="shared" si="70"/>
        <v>-2.4288240522146225</v>
      </c>
    </row>
    <row r="1133" spans="1:13" x14ac:dyDescent="0.25">
      <c r="A1133" s="1">
        <v>44959.874780092592</v>
      </c>
      <c r="B1133">
        <v>-288</v>
      </c>
      <c r="C1133">
        <f t="shared" si="68"/>
        <v>-28.8</v>
      </c>
      <c r="D1133">
        <v>7793804</v>
      </c>
      <c r="E1133">
        <f t="shared" si="69"/>
        <v>8206196</v>
      </c>
      <c r="F1133">
        <f>F1132+(B1133-F1132)/35</f>
        <v>-294.28678928050431</v>
      </c>
      <c r="G1133">
        <f>E1133-($P$2*E1133^3+$Q$2*E1133^2+$R$2*E1133+$S$2)*F1133^2-($P$3*E1133+$Q$3)*F1133</f>
        <v>8209442.1256515346</v>
      </c>
      <c r="I1133">
        <f>P2*K1133^3+Q2*K1133^2+R2*K1133+S2</f>
        <v>-3.7429686830847686E-3</v>
      </c>
      <c r="J1133">
        <f>P3*K1133+Q3</f>
        <v>9.9788513470295186</v>
      </c>
      <c r="K1133">
        <f>E1133-I1132*F1133^2-J1132*F1133</f>
        <v>8209456.7994080139</v>
      </c>
      <c r="L1133">
        <f t="shared" si="71"/>
        <v>8209458.4570960933</v>
      </c>
      <c r="M1133">
        <f t="shared" si="70"/>
        <v>-1.6576880794018507</v>
      </c>
    </row>
    <row r="1134" spans="1:13" x14ac:dyDescent="0.25">
      <c r="A1134" s="1">
        <v>44959.874837962961</v>
      </c>
      <c r="B1134">
        <v>-288</v>
      </c>
      <c r="C1134">
        <f t="shared" si="68"/>
        <v>-28.8</v>
      </c>
      <c r="D1134">
        <v>7793803</v>
      </c>
      <c r="E1134">
        <f t="shared" si="69"/>
        <v>8206197</v>
      </c>
      <c r="F1134">
        <f>F1133+(B1134-F1133)/35</f>
        <v>-294.10716672963275</v>
      </c>
      <c r="G1134">
        <f>E1134-($P$2*E1134^3+$Q$2*E1134^2+$R$2*E1134+$S$2)*F1134^2-($P$3*E1134+$Q$3)*F1134</f>
        <v>8209440.9525406882</v>
      </c>
      <c r="I1134">
        <f>P2*K1134^3+Q2*K1134^2+R2*K1134+S2</f>
        <v>-3.7429586295303352E-3</v>
      </c>
      <c r="J1134">
        <f>P3*K1134+Q3</f>
        <v>9.9788361709060922</v>
      </c>
      <c r="K1134">
        <f>E1134-I1133*F1134^2-J1133*F1134</f>
        <v>8209455.6148405364</v>
      </c>
      <c r="L1134">
        <f t="shared" si="71"/>
        <v>8209458.447621908</v>
      </c>
      <c r="M1134">
        <f t="shared" si="70"/>
        <v>-2.8327813716605306</v>
      </c>
    </row>
    <row r="1135" spans="1:13" x14ac:dyDescent="0.25">
      <c r="A1135" s="1">
        <v>44959.874895833331</v>
      </c>
      <c r="B1135">
        <v>-288</v>
      </c>
      <c r="C1135">
        <f t="shared" si="68"/>
        <v>-28.8</v>
      </c>
      <c r="D1135">
        <v>7793810</v>
      </c>
      <c r="E1135">
        <f t="shared" si="69"/>
        <v>8206190</v>
      </c>
      <c r="F1135">
        <f>F1134+(B1135-F1134)/35</f>
        <v>-293.93267625164327</v>
      </c>
      <c r="G1135">
        <f>E1135-($P$2*E1135^3+$Q$2*E1135^2+$R$2*E1135+$S$2)*F1135^2-($P$3*E1135+$Q$3)*F1135</f>
        <v>8209431.8059458118</v>
      </c>
      <c r="I1135">
        <f>P2*K1135^3+Q2*K1135^2+R2*K1135+S2</f>
        <v>-3.7428811383648508E-3</v>
      </c>
      <c r="J1135">
        <f>P3*K1135+Q3</f>
        <v>9.9787191939374793</v>
      </c>
      <c r="K1135">
        <f>E1135-I1134*F1135^2-J1134*F1135</f>
        <v>8209446.4842405356</v>
      </c>
      <c r="L1135">
        <f t="shared" si="71"/>
        <v>8209458.4077439699</v>
      </c>
      <c r="M1135">
        <f t="shared" si="70"/>
        <v>-11.923503434285522</v>
      </c>
    </row>
    <row r="1136" spans="1:13" x14ac:dyDescent="0.25">
      <c r="A1136" s="1">
        <v>44959.8749537037</v>
      </c>
      <c r="B1136">
        <v>-287</v>
      </c>
      <c r="C1136">
        <f t="shared" si="68"/>
        <v>-28.7</v>
      </c>
      <c r="D1136">
        <v>7793810</v>
      </c>
      <c r="E1136">
        <f t="shared" si="69"/>
        <v>8206190</v>
      </c>
      <c r="F1136">
        <f>F1135+(B1136-F1135)/35</f>
        <v>-293.73459978731063</v>
      </c>
      <c r="G1136">
        <f>E1136-($P$2*E1136^3+$Q$2*E1136^2+$R$2*E1136+$S$2)*F1136^2-($P$3*E1136+$Q$3)*F1136</f>
        <v>8209429.4051762205</v>
      </c>
      <c r="I1136">
        <f>P2*K1136^3+Q2*K1136^2+R2*K1136+S2</f>
        <v>-3.7428603175868602E-3</v>
      </c>
      <c r="J1136">
        <f>P3*K1136+Q3</f>
        <v>9.9786877632725464</v>
      </c>
      <c r="K1136">
        <f>E1136-I1135*F1136^2-J1135*F1136</f>
        <v>8209444.0309300022</v>
      </c>
      <c r="L1136">
        <f t="shared" si="71"/>
        <v>8209458.3598212563</v>
      </c>
      <c r="M1136">
        <f t="shared" si="70"/>
        <v>-14.328891254030168</v>
      </c>
    </row>
    <row r="1137" spans="1:13" x14ac:dyDescent="0.25">
      <c r="A1137" s="1">
        <v>44959.875011574077</v>
      </c>
      <c r="B1137">
        <v>-287</v>
      </c>
      <c r="C1137">
        <f t="shared" si="68"/>
        <v>-28.7</v>
      </c>
      <c r="D1137">
        <v>7793802</v>
      </c>
      <c r="E1137">
        <f t="shared" si="69"/>
        <v>8206198</v>
      </c>
      <c r="F1137">
        <f>F1136+(B1137-F1136)/35</f>
        <v>-293.54218265053032</v>
      </c>
      <c r="G1137">
        <f>E1137-($P$2*E1137^3+$Q$2*E1137^2+$R$2*E1137+$S$2)*F1137^2-($P$3*E1137+$Q$3)*F1137</f>
        <v>8209435.10914848</v>
      </c>
      <c r="I1137">
        <f>P2*K1137^3+Q2*K1137^2+R2*K1137+S2</f>
        <v>-3.7429082339173192E-3</v>
      </c>
      <c r="J1137">
        <f>P3*K1137+Q3</f>
        <v>9.9787600965336622</v>
      </c>
      <c r="K1137">
        <f>E1137-I1136*F1137^2-J1136*F1137</f>
        <v>8209449.6768796444</v>
      </c>
      <c r="L1137">
        <f t="shared" si="71"/>
        <v>8209458.3308781171</v>
      </c>
      <c r="M1137">
        <f t="shared" si="70"/>
        <v>-8.6539984727278352</v>
      </c>
    </row>
    <row r="1138" spans="1:13" x14ac:dyDescent="0.25">
      <c r="A1138" s="1">
        <v>44959.875069444446</v>
      </c>
      <c r="B1138">
        <v>-287</v>
      </c>
      <c r="C1138">
        <f t="shared" si="68"/>
        <v>-28.7</v>
      </c>
      <c r="D1138">
        <v>7793802</v>
      </c>
      <c r="E1138">
        <f t="shared" si="69"/>
        <v>8206198</v>
      </c>
      <c r="F1138">
        <f>F1137+(B1138-F1137)/35</f>
        <v>-293.35526314622945</v>
      </c>
      <c r="G1138">
        <f>E1138-($P$2*E1138^3+$Q$2*E1138^2+$R$2*E1138+$S$2)*F1138^2-($P$3*E1138+$Q$3)*F1138</f>
        <v>8209432.8441140214</v>
      </c>
      <c r="I1138">
        <f>P2*K1138^3+Q2*K1138^2+R2*K1138+S2</f>
        <v>-3.7428891344077897E-3</v>
      </c>
      <c r="J1138">
        <f>P3*K1138+Q3</f>
        <v>9.9787312645677559</v>
      </c>
      <c r="K1138">
        <f>E1138-I1137*F1138^2-J1137*F1138</f>
        <v>8209447.4264097353</v>
      </c>
      <c r="L1138">
        <f t="shared" si="71"/>
        <v>8209458.2945298888</v>
      </c>
      <c r="M1138">
        <f t="shared" si="70"/>
        <v>-10.868120153434575</v>
      </c>
    </row>
    <row r="1139" spans="1:13" x14ac:dyDescent="0.25">
      <c r="A1139" s="1">
        <v>44959.875127314815</v>
      </c>
      <c r="B1139">
        <v>-286</v>
      </c>
      <c r="C1139">
        <f t="shared" si="68"/>
        <v>-28.6</v>
      </c>
      <c r="D1139">
        <v>7793797</v>
      </c>
      <c r="E1139">
        <f t="shared" si="69"/>
        <v>8206203</v>
      </c>
      <c r="F1139">
        <f>F1138+(B1139-F1138)/35</f>
        <v>-293.14511277062292</v>
      </c>
      <c r="G1139">
        <f>E1139-($P$2*E1139^3+$Q$2*E1139^2+$R$2*E1139+$S$2)*F1139^2-($P$3*E1139+$Q$3)*F1139</f>
        <v>8209435.3202680396</v>
      </c>
      <c r="I1139">
        <f>P2*K1139^3+Q2*K1139^2+R2*K1139+S2</f>
        <v>-3.7429097706578318E-3</v>
      </c>
      <c r="J1139">
        <f>P3*K1139+Q3</f>
        <v>9.9787624163300137</v>
      </c>
      <c r="K1139">
        <f>E1139-I1138*F1139^2-J1138*F1139</f>
        <v>8209449.8579506092</v>
      </c>
      <c r="L1139">
        <f t="shared" si="71"/>
        <v>8209458.2664079582</v>
      </c>
      <c r="M1139">
        <f t="shared" si="70"/>
        <v>-8.4084573490545154</v>
      </c>
    </row>
    <row r="1140" spans="1:13" x14ac:dyDescent="0.25">
      <c r="A1140" s="1">
        <v>44959.875185185185</v>
      </c>
      <c r="B1140">
        <v>-286</v>
      </c>
      <c r="C1140">
        <f t="shared" si="68"/>
        <v>-28.6</v>
      </c>
      <c r="D1140">
        <v>7793794</v>
      </c>
      <c r="E1140">
        <f t="shared" si="69"/>
        <v>8206206</v>
      </c>
      <c r="F1140">
        <f>F1139+(B1140-F1139)/35</f>
        <v>-292.94096669146228</v>
      </c>
      <c r="G1140">
        <f>E1140-($P$2*E1140^3+$Q$2*E1140^2+$R$2*E1140+$S$2)*F1140^2-($P$3*E1140+$Q$3)*F1140</f>
        <v>8209435.8605035152</v>
      </c>
      <c r="I1140">
        <f>P2*K1140^3+Q2*K1140^2+R2*K1140+S2</f>
        <v>-3.7429142343796684E-3</v>
      </c>
      <c r="J1140">
        <f>P3*K1140+Q3</f>
        <v>9.9787691545747066</v>
      </c>
      <c r="K1140">
        <f>E1140-I1139*F1140^2-J1139*F1140</f>
        <v>8209450.3839021502</v>
      </c>
      <c r="L1140">
        <f t="shared" si="71"/>
        <v>8209458.2401329391</v>
      </c>
      <c r="M1140">
        <f t="shared" si="70"/>
        <v>-7.8562307888641953</v>
      </c>
    </row>
    <row r="1141" spans="1:13" x14ac:dyDescent="0.25">
      <c r="A1141" s="1">
        <v>44959.875243055554</v>
      </c>
      <c r="B1141">
        <v>-286</v>
      </c>
      <c r="C1141">
        <f t="shared" si="68"/>
        <v>-28.6</v>
      </c>
      <c r="D1141">
        <v>7793802</v>
      </c>
      <c r="E1141">
        <f t="shared" si="69"/>
        <v>8206198</v>
      </c>
      <c r="F1141">
        <f>F1140+(B1141-F1140)/35</f>
        <v>-292.74265335742052</v>
      </c>
      <c r="G1141">
        <f>E1141-($P$2*E1141^3+$Q$2*E1141^2+$R$2*E1141+$S$2)*F1141^2-($P$3*E1141+$Q$3)*F1141</f>
        <v>8209425.4225122798</v>
      </c>
      <c r="I1141">
        <f>P2*K1141^3+Q2*K1141^2+R2*K1141+S2</f>
        <v>-3.7428258757330468E-3</v>
      </c>
      <c r="J1141">
        <f>P3*K1141+Q3</f>
        <v>9.9786357698613557</v>
      </c>
      <c r="K1141">
        <f>E1141-I1140*F1141^2-J1140*F1141</f>
        <v>8209439.9726008642</v>
      </c>
      <c r="L1141">
        <f t="shared" si="71"/>
        <v>8209458.1792411655</v>
      </c>
      <c r="M1141">
        <f t="shared" si="70"/>
        <v>-18.206640301272273</v>
      </c>
    </row>
    <row r="1142" spans="1:13" x14ac:dyDescent="0.25">
      <c r="A1142" s="1">
        <v>44959.875300925924</v>
      </c>
      <c r="B1142">
        <v>-285</v>
      </c>
      <c r="C1142">
        <f t="shared" si="68"/>
        <v>-28.5</v>
      </c>
      <c r="D1142">
        <v>7793798</v>
      </c>
      <c r="E1142">
        <f t="shared" si="69"/>
        <v>8206202</v>
      </c>
      <c r="F1142">
        <f>F1141+(B1142-F1141)/35</f>
        <v>-292.52143469006563</v>
      </c>
      <c r="G1142">
        <f>E1142-($P$2*E1142^3+$Q$2*E1142^2+$R$2*E1142+$S$2)*F1142^2-($P$3*E1142+$Q$3)*F1142</f>
        <v>8209426.7610556735</v>
      </c>
      <c r="I1142">
        <f>P2*K1142^3+Q2*K1142^2+R2*K1142+S2</f>
        <v>-3.7428365802441022E-3</v>
      </c>
      <c r="J1142">
        <f>P3*K1142+Q3</f>
        <v>9.9786519294460021</v>
      </c>
      <c r="K1142">
        <f>E1142-I1141*F1142^2-J1141*F1142</f>
        <v>8209441.2339320928</v>
      </c>
      <c r="L1142">
        <f t="shared" si="71"/>
        <v>8209458.1227568015</v>
      </c>
      <c r="M1142">
        <f t="shared" si="70"/>
        <v>-16.888824708759785</v>
      </c>
    </row>
    <row r="1143" spans="1:13" x14ac:dyDescent="0.25">
      <c r="A1143" s="1">
        <v>44959.875358796293</v>
      </c>
      <c r="B1143">
        <v>-285</v>
      </c>
      <c r="C1143">
        <f t="shared" si="68"/>
        <v>-28.5</v>
      </c>
      <c r="D1143">
        <v>7793798</v>
      </c>
      <c r="E1143">
        <f t="shared" si="69"/>
        <v>8206202</v>
      </c>
      <c r="F1143">
        <f>F1142+(B1143-F1142)/35</f>
        <v>-292.30653655606375</v>
      </c>
      <c r="G1143">
        <f>E1143-($P$2*E1143^3+$Q$2*E1143^2+$R$2*E1143+$S$2)*F1143^2-($P$3*E1143+$Q$3)*F1143</f>
        <v>8209424.1586217117</v>
      </c>
      <c r="I1143">
        <f>P2*K1143^3+Q2*K1143^2+R2*K1143+S2</f>
        <v>-3.7428144373379268E-3</v>
      </c>
      <c r="J1143">
        <f>P3*K1143+Q3</f>
        <v>9.9786185023087484</v>
      </c>
      <c r="K1143">
        <f>E1143-I1142*F1143^2-J1142*F1143</f>
        <v>8209438.6247875486</v>
      </c>
      <c r="L1143">
        <f t="shared" si="71"/>
        <v>8209458.0577635709</v>
      </c>
      <c r="M1143">
        <f t="shared" si="70"/>
        <v>-19.432976022362709</v>
      </c>
    </row>
    <row r="1144" spans="1:13" x14ac:dyDescent="0.25">
      <c r="A1144" s="1">
        <v>44959.875416666669</v>
      </c>
      <c r="B1144">
        <v>-285</v>
      </c>
      <c r="C1144">
        <f t="shared" si="68"/>
        <v>-28.5</v>
      </c>
      <c r="D1144">
        <v>7793782</v>
      </c>
      <c r="E1144">
        <f t="shared" si="69"/>
        <v>8206218</v>
      </c>
      <c r="F1144">
        <f>F1143+(B1144-F1143)/35</f>
        <v>-292.09777836874764</v>
      </c>
      <c r="G1144">
        <f>E1144-($P$2*E1144^3+$Q$2*E1144^2+$R$2*E1144+$S$2)*F1144^2-($P$3*E1144+$Q$3)*F1144</f>
        <v>8209437.7022011774</v>
      </c>
      <c r="I1144">
        <f>P2*K1144^3+Q2*K1144^2+R2*K1144+S2</f>
        <v>-3.7429285730041784E-3</v>
      </c>
      <c r="J1144">
        <f>P3*K1144+Q3</f>
        <v>9.9787907994500387</v>
      </c>
      <c r="K1144">
        <f>E1144-I1143*F1144^2-J1143*F1144</f>
        <v>8209452.0733859958</v>
      </c>
      <c r="L1144">
        <f t="shared" si="71"/>
        <v>8209458.0378156453</v>
      </c>
      <c r="M1144">
        <f t="shared" si="70"/>
        <v>-5.9644296495243907</v>
      </c>
    </row>
    <row r="1145" spans="1:13" x14ac:dyDescent="0.25">
      <c r="A1145" s="1">
        <v>44959.875474537039</v>
      </c>
      <c r="B1145">
        <v>-284</v>
      </c>
      <c r="C1145">
        <f t="shared" si="68"/>
        <v>-28.4</v>
      </c>
      <c r="D1145">
        <v>7793782</v>
      </c>
      <c r="E1145">
        <f t="shared" si="69"/>
        <v>8206218</v>
      </c>
      <c r="F1145">
        <f>F1144+(B1145-F1144)/35</f>
        <v>-291.86641327249771</v>
      </c>
      <c r="G1145">
        <f>E1145-($P$2*E1145^3+$Q$2*E1145^2+$R$2*E1145+$S$2)*F1145^2-($P$3*E1145+$Q$3)*F1145</f>
        <v>8209434.9010279309</v>
      </c>
      <c r="I1145">
        <f>P2*K1145^3+Q2*K1145^2+R2*K1145+S2</f>
        <v>-3.7429051966597626E-3</v>
      </c>
      <c r="J1145">
        <f>P3*K1145+Q3</f>
        <v>9.97875551160908</v>
      </c>
      <c r="K1145">
        <f>E1145-I1144*F1145^2-J1144*F1145</f>
        <v>8209449.3190048169</v>
      </c>
      <c r="L1145">
        <f t="shared" si="71"/>
        <v>8209458.008752943</v>
      </c>
      <c r="M1145">
        <f t="shared" si="70"/>
        <v>-8.6897481260821223</v>
      </c>
    </row>
    <row r="1146" spans="1:13" x14ac:dyDescent="0.25">
      <c r="A1146" s="1">
        <v>44959.875532407408</v>
      </c>
      <c r="B1146">
        <v>-284</v>
      </c>
      <c r="C1146">
        <f t="shared" si="68"/>
        <v>-28.4</v>
      </c>
      <c r="D1146">
        <v>7793783</v>
      </c>
      <c r="E1146">
        <f t="shared" si="69"/>
        <v>8206217</v>
      </c>
      <c r="F1146">
        <f>F1145+(B1146-F1145)/35</f>
        <v>-291.64165860756918</v>
      </c>
      <c r="G1146">
        <f>E1146-($P$2*E1146^3+$Q$2*E1146^2+$R$2*E1146+$S$2)*F1146^2-($P$3*E1146+$Q$3)*F1146</f>
        <v>8209431.1758190729</v>
      </c>
      <c r="I1146">
        <f>P2*K1146^3+Q2*K1146^2+R2*K1146+S2</f>
        <v>-3.7428734054572033E-3</v>
      </c>
      <c r="J1146">
        <f>P3*K1146+Q3</f>
        <v>9.9787075205070437</v>
      </c>
      <c r="K1146">
        <f>E1146-I1145*F1146^2-J1145*F1146</f>
        <v>8209445.5730746444</v>
      </c>
      <c r="L1146">
        <f t="shared" si="71"/>
        <v>8209457.9673006823</v>
      </c>
      <c r="M1146">
        <f t="shared" si="70"/>
        <v>-12.39422603789717</v>
      </c>
    </row>
    <row r="1147" spans="1:13" x14ac:dyDescent="0.25">
      <c r="A1147" s="1">
        <v>44959.875590277778</v>
      </c>
      <c r="B1147">
        <v>-284</v>
      </c>
      <c r="C1147">
        <f t="shared" si="68"/>
        <v>-28.4</v>
      </c>
      <c r="D1147">
        <v>7793776</v>
      </c>
      <c r="E1147">
        <f t="shared" si="69"/>
        <v>8206224</v>
      </c>
      <c r="F1147">
        <f>F1146+(B1147-F1146)/35</f>
        <v>-291.42332550449578</v>
      </c>
      <c r="G1147">
        <f>E1147-($P$2*E1147^3+$Q$2*E1147^2+$R$2*E1147+$S$2)*F1147^2-($P$3*E1147+$Q$3)*F1147</f>
        <v>8209435.564282815</v>
      </c>
      <c r="I1147">
        <f>P2*K1147^3+Q2*K1147^2+R2*K1147+S2</f>
        <v>-3.7429101378450014E-3</v>
      </c>
      <c r="J1147">
        <f>P3*K1147+Q3</f>
        <v>9.9787629706201102</v>
      </c>
      <c r="K1147">
        <f>E1147-I1146*F1147^2-J1146*F1147</f>
        <v>8209449.9012155458</v>
      </c>
      <c r="L1147">
        <f t="shared" si="71"/>
        <v>8209457.9404137321</v>
      </c>
      <c r="M1147">
        <f t="shared" si="70"/>
        <v>-8.0391981862485409</v>
      </c>
    </row>
    <row r="1148" spans="1:13" x14ac:dyDescent="0.25">
      <c r="A1148" s="1">
        <v>44959.875648148147</v>
      </c>
      <c r="B1148">
        <v>-283</v>
      </c>
      <c r="C1148">
        <f t="shared" si="68"/>
        <v>-28.3</v>
      </c>
      <c r="D1148">
        <v>7793779</v>
      </c>
      <c r="E1148">
        <f t="shared" si="69"/>
        <v>8206221</v>
      </c>
      <c r="F1148">
        <f>F1147+(B1148-F1147)/35</f>
        <v>-291.18265906151021</v>
      </c>
      <c r="G1148">
        <f>E1148-($P$2*E1148^3+$Q$2*E1148^2+$R$2*E1148+$S$2)*F1148^2-($P$3*E1148+$Q$3)*F1148</f>
        <v>8209429.6383599238</v>
      </c>
      <c r="I1148">
        <f>P2*K1148^3+Q2*K1148^2+R2*K1148+S2</f>
        <v>-3.7428600053175387E-3</v>
      </c>
      <c r="J1148">
        <f>P3*K1148+Q3</f>
        <v>9.9786872918579803</v>
      </c>
      <c r="K1148">
        <f>E1148-I1147*F1148^2-J1147*F1148</f>
        <v>8209443.9941338887</v>
      </c>
      <c r="L1148">
        <f t="shared" si="71"/>
        <v>8209457.8939261325</v>
      </c>
      <c r="M1148">
        <f t="shared" si="70"/>
        <v>-13.899792243726552</v>
      </c>
    </row>
    <row r="1149" spans="1:13" x14ac:dyDescent="0.25">
      <c r="A1149" s="1">
        <v>44959.875706018516</v>
      </c>
      <c r="B1149">
        <v>-283</v>
      </c>
      <c r="C1149">
        <f t="shared" si="68"/>
        <v>-28.3</v>
      </c>
      <c r="D1149">
        <v>7793785</v>
      </c>
      <c r="E1149">
        <f t="shared" si="69"/>
        <v>8206215</v>
      </c>
      <c r="F1149">
        <f>F1148+(B1149-F1148)/35</f>
        <v>-290.94886880260992</v>
      </c>
      <c r="G1149">
        <f>E1149-($P$2*E1149^3+$Q$2*E1149^2+$R$2*E1149+$S$2)*F1149^2-($P$3*E1149+$Q$3)*F1149</f>
        <v>8209420.7827777704</v>
      </c>
      <c r="I1149">
        <f>P2*K1149^3+Q2*K1149^2+R2*K1149+S2</f>
        <v>-3.7427847407371928E-3</v>
      </c>
      <c r="J1149">
        <f>P3*K1149+Q3</f>
        <v>9.9785736715406443</v>
      </c>
      <c r="K1149">
        <f>E1149-I1148*F1149^2-J1148*F1149</f>
        <v>8209435.1255362332</v>
      </c>
      <c r="L1149">
        <f t="shared" si="71"/>
        <v>8209457.8180314992</v>
      </c>
      <c r="M1149">
        <f t="shared" si="70"/>
        <v>-22.692495265975595</v>
      </c>
    </row>
    <row r="1150" spans="1:13" x14ac:dyDescent="0.25">
      <c r="A1150" s="1">
        <v>44959.875763888886</v>
      </c>
      <c r="B1150">
        <v>-283</v>
      </c>
      <c r="C1150">
        <f t="shared" si="68"/>
        <v>-28.3</v>
      </c>
      <c r="D1150">
        <v>7793785</v>
      </c>
      <c r="E1150">
        <f t="shared" si="69"/>
        <v>8206215</v>
      </c>
      <c r="F1150">
        <f>F1149+(B1150-F1149)/35</f>
        <v>-290.72175826539251</v>
      </c>
      <c r="G1150">
        <f>E1150-($P$2*E1150^3+$Q$2*E1150^2+$R$2*E1150+$S$2)*F1150^2-($P$3*E1150+$Q$3)*F1150</f>
        <v>8209418.0350626344</v>
      </c>
      <c r="I1150">
        <f>P2*K1150^3+Q2*K1150^2+R2*K1150+S2</f>
        <v>-3.7427609777580528E-3</v>
      </c>
      <c r="J1150">
        <f>P3*K1150+Q3</f>
        <v>9.9785377979300449</v>
      </c>
      <c r="K1150">
        <f>E1150-I1149*F1150^2-J1149*F1150</f>
        <v>8209432.3254329916</v>
      </c>
      <c r="L1150">
        <f t="shared" si="71"/>
        <v>8209457.7330561709</v>
      </c>
      <c r="M1150">
        <f t="shared" si="70"/>
        <v>-25.407623179256916</v>
      </c>
    </row>
    <row r="1151" spans="1:13" x14ac:dyDescent="0.25">
      <c r="A1151" s="1">
        <v>44959.875821759262</v>
      </c>
      <c r="B1151">
        <v>-282</v>
      </c>
      <c r="C1151">
        <f t="shared" si="68"/>
        <v>-28.2</v>
      </c>
      <c r="D1151">
        <v>7793774</v>
      </c>
      <c r="E1151">
        <f t="shared" si="69"/>
        <v>8206226</v>
      </c>
      <c r="F1151">
        <f>F1150+(B1151-F1150)/35</f>
        <v>-290.47256517209559</v>
      </c>
      <c r="G1151">
        <f>E1151-($P$2*E1151^3+$Q$2*E1151^2+$R$2*E1151+$S$2)*F1151^2-($P$3*E1151+$Q$3)*F1151</f>
        <v>8209426.069343877</v>
      </c>
      <c r="I1151">
        <f>P2*K1151^3+Q2*K1151^2+R2*K1151+S2</f>
        <v>-3.7428285214389234E-3</v>
      </c>
      <c r="J1151">
        <f>P3*K1151+Q3</f>
        <v>9.9786397638453082</v>
      </c>
      <c r="K1151">
        <f>E1151-I1150*F1151^2-J1150*F1151</f>
        <v>8209440.2843500078</v>
      </c>
      <c r="L1151">
        <f t="shared" si="71"/>
        <v>8209457.6748938169</v>
      </c>
      <c r="M1151">
        <f t="shared" si="70"/>
        <v>-17.39054380916059</v>
      </c>
    </row>
    <row r="1152" spans="1:13" x14ac:dyDescent="0.25">
      <c r="A1152" s="1">
        <v>44959.875879629632</v>
      </c>
      <c r="B1152">
        <v>-282</v>
      </c>
      <c r="C1152">
        <f t="shared" si="68"/>
        <v>-28.2</v>
      </c>
      <c r="D1152">
        <v>7793766</v>
      </c>
      <c r="E1152">
        <f t="shared" si="69"/>
        <v>8206234</v>
      </c>
      <c r="F1152">
        <f>F1151+(B1152-F1151)/35</f>
        <v>-290.23049188146427</v>
      </c>
      <c r="G1152">
        <f>E1152-($P$2*E1152^3+$Q$2*E1152^2+$R$2*E1152+$S$2)*F1152^2-($P$3*E1152+$Q$3)*F1152</f>
        <v>8209431.176824674</v>
      </c>
      <c r="I1152">
        <f>P2*K1152^3+Q2*K1152^2+R2*K1152+S2</f>
        <v>-3.7428717496013064E-3</v>
      </c>
      <c r="J1152">
        <f>P3*K1152+Q3</f>
        <v>9.9787050208612271</v>
      </c>
      <c r="K1152">
        <f>E1152-I1151*F1152^2-J1151*F1152</f>
        <v>8209445.3779655863</v>
      </c>
      <c r="L1152">
        <f t="shared" si="71"/>
        <v>8209457.6339040566</v>
      </c>
      <c r="M1152">
        <f t="shared" si="70"/>
        <v>-12.255938470363617</v>
      </c>
    </row>
    <row r="1153" spans="1:13" x14ac:dyDescent="0.25">
      <c r="A1153" s="1">
        <v>44959.875937500001</v>
      </c>
      <c r="B1153">
        <v>-282</v>
      </c>
      <c r="C1153">
        <f t="shared" si="68"/>
        <v>-28.2</v>
      </c>
      <c r="D1153">
        <v>7793756</v>
      </c>
      <c r="E1153">
        <f t="shared" si="69"/>
        <v>8206244</v>
      </c>
      <c r="F1153">
        <f>F1152+(B1153-F1152)/35</f>
        <v>-289.9953349705653</v>
      </c>
      <c r="G1153">
        <f>E1153-($P$2*E1153^3+$Q$2*E1153^2+$R$2*E1153+$S$2)*F1153^2-($P$3*E1153+$Q$3)*F1153</f>
        <v>8209438.377152917</v>
      </c>
      <c r="I1153">
        <f>P2*K1153^3+Q2*K1153^2+R2*K1153+S2</f>
        <v>-3.7429325611029185E-3</v>
      </c>
      <c r="J1153">
        <f>P3*K1153+Q3</f>
        <v>9.9787968196677213</v>
      </c>
      <c r="K1153">
        <f>E1153-I1152*F1153^2-J1152*F1153</f>
        <v>8209452.5432921685</v>
      </c>
      <c r="L1153">
        <f t="shared" si="71"/>
        <v>8209457.61693535</v>
      </c>
      <c r="M1153">
        <f t="shared" si="70"/>
        <v>-5.0736431814730167</v>
      </c>
    </row>
    <row r="1154" spans="1:13" x14ac:dyDescent="0.25">
      <c r="A1154" s="1">
        <v>44959.87599537037</v>
      </c>
      <c r="B1154">
        <v>-282</v>
      </c>
      <c r="C1154">
        <f t="shared" si="68"/>
        <v>-28.2</v>
      </c>
      <c r="D1154">
        <v>7793758</v>
      </c>
      <c r="E1154">
        <f t="shared" si="69"/>
        <v>8206242</v>
      </c>
      <c r="F1154">
        <f>F1153+(B1154-F1153)/35</f>
        <v>-289.76689682854914</v>
      </c>
      <c r="G1154">
        <f>E1154-($P$2*E1154^3+$Q$2*E1154^2+$R$2*E1154+$S$2)*F1154^2-($P$3*E1154+$Q$3)*F1154</f>
        <v>8209433.606044489</v>
      </c>
      <c r="I1154">
        <f>P2*K1154^3+Q2*K1154^2+R2*K1154+S2</f>
        <v>-3.7428923031370687E-3</v>
      </c>
      <c r="J1154">
        <f>P3*K1154+Q3</f>
        <v>9.9787360479665921</v>
      </c>
      <c r="K1154">
        <f>E1154-I1153*F1154^2-J1153*F1154</f>
        <v>8209447.799776406</v>
      </c>
      <c r="L1154">
        <f t="shared" si="71"/>
        <v>8209457.5842114864</v>
      </c>
      <c r="M1154">
        <f t="shared" si="70"/>
        <v>-9.7844350803643465</v>
      </c>
    </row>
    <row r="1155" spans="1:13" x14ac:dyDescent="0.25">
      <c r="A1155" s="1">
        <v>44959.87605324074</v>
      </c>
      <c r="B1155">
        <v>-281</v>
      </c>
      <c r="C1155">
        <f t="shared" ref="C1155:C1218" si="72">B1155/10</f>
        <v>-28.1</v>
      </c>
      <c r="D1155">
        <v>7793762</v>
      </c>
      <c r="E1155">
        <f t="shared" ref="E1155:E1218" si="73">16000000-D1155</f>
        <v>8206238</v>
      </c>
      <c r="F1155">
        <f>F1154+(B1155-F1154)/35</f>
        <v>-289.51641406201918</v>
      </c>
      <c r="G1155">
        <f>E1155-($P$2*E1155^3+$Q$2*E1155^2+$R$2*E1155+$S$2)*F1155^2-($P$3*E1155+$Q$3)*F1155</f>
        <v>8209426.5600108784</v>
      </c>
      <c r="I1155">
        <f>P2*K1155^3+Q2*K1155^2+R2*K1155+S2</f>
        <v>-3.7428323560391163E-3</v>
      </c>
      <c r="J1155">
        <f>P3*K1155+Q3</f>
        <v>9.9786455526026572</v>
      </c>
      <c r="K1155">
        <f>E1155-I1154*F1155^2-J1154*F1155</f>
        <v>8209440.7361896178</v>
      </c>
      <c r="L1155">
        <f t="shared" si="71"/>
        <v>8209457.5280514136</v>
      </c>
      <c r="M1155">
        <f t="shared" ref="M1155:M1218" si="74">K1155-L1155</f>
        <v>-16.791861795820296</v>
      </c>
    </row>
    <row r="1156" spans="1:13" x14ac:dyDescent="0.25">
      <c r="A1156" s="1">
        <v>44959.876111111109</v>
      </c>
      <c r="B1156">
        <v>-280</v>
      </c>
      <c r="C1156">
        <f t="shared" si="72"/>
        <v>-28</v>
      </c>
      <c r="D1156">
        <v>7793761</v>
      </c>
      <c r="E1156">
        <f t="shared" si="73"/>
        <v>8206239</v>
      </c>
      <c r="F1156">
        <f>F1155+(B1156-F1155)/35</f>
        <v>-289.24451651739008</v>
      </c>
      <c r="G1156">
        <f>E1156-($P$2*E1156^3+$Q$2*E1156^2+$R$2*E1156+$S$2)*F1156^2-($P$3*E1156+$Q$3)*F1156</f>
        <v>8209424.2776732994</v>
      </c>
      <c r="I1156">
        <f>P2*K1156^3+Q2*K1156^2+R2*K1156+S2</f>
        <v>-3.7428125534972878E-3</v>
      </c>
      <c r="J1156">
        <f>P3*K1156+Q3</f>
        <v>9.9786156584350323</v>
      </c>
      <c r="K1156">
        <f>E1156-I1155*F1156^2-J1155*F1156</f>
        <v>8209438.4028098918</v>
      </c>
      <c r="L1156">
        <f t="shared" ref="L1156:L1219" si="75">L1155+(K1156-L1155)/300</f>
        <v>8209457.4643006083</v>
      </c>
      <c r="M1156">
        <f t="shared" si="74"/>
        <v>-19.061490716412663</v>
      </c>
    </row>
    <row r="1157" spans="1:13" x14ac:dyDescent="0.25">
      <c r="A1157" s="1">
        <v>44959.876168981478</v>
      </c>
      <c r="B1157">
        <v>-280</v>
      </c>
      <c r="C1157">
        <f t="shared" si="72"/>
        <v>-28</v>
      </c>
      <c r="D1157">
        <v>7793761</v>
      </c>
      <c r="E1157">
        <f t="shared" si="73"/>
        <v>8206239</v>
      </c>
      <c r="F1157">
        <f>F1156+(B1157-F1156)/35</f>
        <v>-288.98038747403609</v>
      </c>
      <c r="G1157">
        <f>E1157-($P$2*E1157^3+$Q$2*E1157^2+$R$2*E1157+$S$2)*F1157^2-($P$3*E1157+$Q$3)*F1157</f>
        <v>8209421.0853564497</v>
      </c>
      <c r="I1157">
        <f>P2*K1157^3+Q2*K1157^2+R2*K1157+S2</f>
        <v>-3.7427852474110068E-3</v>
      </c>
      <c r="J1157">
        <f>P3*K1157+Q3</f>
        <v>9.9785744364306197</v>
      </c>
      <c r="K1157">
        <f>E1157-I1156*F1157^2-J1156*F1157</f>
        <v>8209435.1852394762</v>
      </c>
      <c r="L1157">
        <f t="shared" si="75"/>
        <v>8209457.390037071</v>
      </c>
      <c r="M1157">
        <f t="shared" si="74"/>
        <v>-22.204797594808042</v>
      </c>
    </row>
    <row r="1158" spans="1:13" x14ac:dyDescent="0.25">
      <c r="A1158" s="1">
        <v>44959.876226851855</v>
      </c>
      <c r="B1158">
        <v>-279</v>
      </c>
      <c r="C1158">
        <f t="shared" si="72"/>
        <v>-27.9</v>
      </c>
      <c r="D1158">
        <v>7793749</v>
      </c>
      <c r="E1158">
        <f t="shared" si="73"/>
        <v>8206251</v>
      </c>
      <c r="F1158">
        <f>F1157+(B1158-F1157)/35</f>
        <v>-288.69523354620651</v>
      </c>
      <c r="G1158">
        <f>E1158-($P$2*E1158^3+$Q$2*E1158^2+$R$2*E1158+$S$2)*F1158^2-($P$3*E1158+$Q$3)*F1158</f>
        <v>8209429.6922867764</v>
      </c>
      <c r="I1158">
        <f>P2*K1158^3+Q2*K1158^2+R2*K1158+S2</f>
        <v>-3.7428575861255808E-3</v>
      </c>
      <c r="J1158">
        <f>P3*K1158+Q3</f>
        <v>9.978683639897767</v>
      </c>
      <c r="K1158">
        <f>E1158-I1157*F1158^2-J1157*F1158</f>
        <v>8209443.7090812987</v>
      </c>
      <c r="L1158">
        <f t="shared" si="75"/>
        <v>8209457.3444338851</v>
      </c>
      <c r="M1158">
        <f t="shared" si="74"/>
        <v>-13.635352586396039</v>
      </c>
    </row>
    <row r="1159" spans="1:13" x14ac:dyDescent="0.25">
      <c r="A1159" s="1">
        <v>44959.876284722224</v>
      </c>
      <c r="B1159">
        <v>-279</v>
      </c>
      <c r="C1159">
        <f t="shared" si="72"/>
        <v>-27.9</v>
      </c>
      <c r="D1159">
        <v>7793755</v>
      </c>
      <c r="E1159">
        <f t="shared" si="73"/>
        <v>8206245</v>
      </c>
      <c r="F1159">
        <f>F1158+(B1159-F1158)/35</f>
        <v>-288.41822687345774</v>
      </c>
      <c r="G1159">
        <f>E1159-($P$2*E1159^3+$Q$2*E1159^2+$R$2*E1159+$S$2)*F1159^2-($P$3*E1159+$Q$3)*F1159</f>
        <v>8209420.3190548494</v>
      </c>
      <c r="I1159">
        <f>P2*K1159^3+Q2*K1159^2+R2*K1159+S2</f>
        <v>-3.7427784487675808E-3</v>
      </c>
      <c r="J1159">
        <f>P3*K1159+Q3</f>
        <v>9.9785641729363022</v>
      </c>
      <c r="K1159">
        <f>E1159-I1158*F1159^2-J1158*F1159</f>
        <v>8209434.3841256993</v>
      </c>
      <c r="L1159">
        <f t="shared" si="75"/>
        <v>8209457.2678995244</v>
      </c>
      <c r="M1159">
        <f t="shared" si="74"/>
        <v>-22.883773825131357</v>
      </c>
    </row>
    <row r="1160" spans="1:13" x14ac:dyDescent="0.25">
      <c r="A1160" s="1">
        <v>44959.876342592594</v>
      </c>
      <c r="B1160">
        <v>-279</v>
      </c>
      <c r="C1160">
        <f t="shared" si="72"/>
        <v>-27.9</v>
      </c>
      <c r="D1160">
        <v>7793749</v>
      </c>
      <c r="E1160">
        <f t="shared" si="73"/>
        <v>8206251</v>
      </c>
      <c r="F1160">
        <f>F1159+(B1160-F1159)/35</f>
        <v>-288.14913467707322</v>
      </c>
      <c r="G1160">
        <f>E1160-($P$2*E1160^3+$Q$2*E1160^2+$R$2*E1160+$S$2)*F1160^2-($P$3*E1160+$Q$3)*F1160</f>
        <v>8209423.0947114918</v>
      </c>
      <c r="I1160">
        <f>P2*K1160^3+Q2*K1160^2+R2*K1160+S2</f>
        <v>-3.7428013039431107E-3</v>
      </c>
      <c r="J1160">
        <f>P3*K1160+Q3</f>
        <v>9.9785986758702307</v>
      </c>
      <c r="K1160">
        <f>E1160-I1159*F1160^2-J1159*F1160</f>
        <v>8209437.0772412093</v>
      </c>
      <c r="L1160">
        <f t="shared" si="75"/>
        <v>8209457.20059733</v>
      </c>
      <c r="M1160">
        <f t="shared" si="74"/>
        <v>-20.123356120660901</v>
      </c>
    </row>
    <row r="1161" spans="1:13" x14ac:dyDescent="0.25">
      <c r="A1161" s="1">
        <v>44959.876400462963</v>
      </c>
      <c r="B1161">
        <v>-279</v>
      </c>
      <c r="C1161">
        <f t="shared" si="72"/>
        <v>-27.9</v>
      </c>
      <c r="D1161">
        <v>7793728</v>
      </c>
      <c r="E1161">
        <f t="shared" si="73"/>
        <v>8206272</v>
      </c>
      <c r="F1161">
        <f>F1160+(B1161-F1160)/35</f>
        <v>-287.88773082915685</v>
      </c>
      <c r="G1161">
        <f>E1161-($P$2*E1161^3+$Q$2*E1161^2+$R$2*E1161+$S$2)*F1161^2-($P$3*E1161+$Q$3)*F1161</f>
        <v>8209441.029461707</v>
      </c>
      <c r="I1161">
        <f>P2*K1161^3+Q2*K1161^2+R2*K1161+S2</f>
        <v>-3.7429527073271629E-3</v>
      </c>
      <c r="J1161">
        <f>P3*K1161+Q3</f>
        <v>9.9788272311700581</v>
      </c>
      <c r="K1161">
        <f>E1161-I1160*F1161^2-J1160*F1161</f>
        <v>8209454.9170522904</v>
      </c>
      <c r="L1161">
        <f t="shared" si="75"/>
        <v>8209457.1929855132</v>
      </c>
      <c r="M1161">
        <f t="shared" si="74"/>
        <v>-2.2759332228451967</v>
      </c>
    </row>
    <row r="1162" spans="1:13" x14ac:dyDescent="0.25">
      <c r="A1162" s="1">
        <v>44959.876458333332</v>
      </c>
      <c r="B1162">
        <v>-278</v>
      </c>
      <c r="C1162">
        <f t="shared" si="72"/>
        <v>-27.8</v>
      </c>
      <c r="D1162">
        <v>7793737</v>
      </c>
      <c r="E1162">
        <f t="shared" si="73"/>
        <v>8206263</v>
      </c>
      <c r="F1162">
        <f>F1161+(B1162-F1161)/35</f>
        <v>-287.60522423403808</v>
      </c>
      <c r="G1162">
        <f>E1162-($P$2*E1162^3+$Q$2*E1162^2+$R$2*E1162+$S$2)*F1162^2-($P$3*E1162+$Q$3)*F1162</f>
        <v>8209428.578323938</v>
      </c>
      <c r="I1162">
        <f>P2*K1162^3+Q2*K1162^2+R2*K1162+S2</f>
        <v>-3.7428479002272752E-3</v>
      </c>
      <c r="J1162">
        <f>P3*K1162+Q3</f>
        <v>9.9786690181179694</v>
      </c>
      <c r="K1162">
        <f>E1162-I1161*F1162^2-J1161*F1162</f>
        <v>8209442.5677829366</v>
      </c>
      <c r="L1162">
        <f t="shared" si="75"/>
        <v>8209457.144234838</v>
      </c>
      <c r="M1162">
        <f t="shared" si="74"/>
        <v>-14.576451901346445</v>
      </c>
    </row>
    <row r="1163" spans="1:13" x14ac:dyDescent="0.25">
      <c r="A1163" s="1">
        <v>44959.876516203702</v>
      </c>
      <c r="B1163">
        <v>-278</v>
      </c>
      <c r="C1163">
        <f t="shared" si="72"/>
        <v>-27.8</v>
      </c>
      <c r="D1163">
        <v>7793731</v>
      </c>
      <c r="E1163">
        <f t="shared" si="73"/>
        <v>8206269</v>
      </c>
      <c r="F1163">
        <f>F1162+(B1163-F1162)/35</f>
        <v>-287.3307892559227</v>
      </c>
      <c r="G1163">
        <f>E1163-($P$2*E1163^3+$Q$2*E1163^2+$R$2*E1163+$S$2)*F1163^2-($P$3*E1163+$Q$3)*F1163</f>
        <v>8209431.2909291033</v>
      </c>
      <c r="I1163">
        <f>P2*K1163^3+Q2*K1163^2+R2*K1163+S2</f>
        <v>-3.7428701081978488E-3</v>
      </c>
      <c r="J1163">
        <f>P3*K1163+Q3</f>
        <v>9.9787025430244114</v>
      </c>
      <c r="K1163">
        <f>E1163-I1162*F1163^2-J1162*F1163</f>
        <v>8209445.1845588237</v>
      </c>
      <c r="L1163">
        <f t="shared" si="75"/>
        <v>8209457.1043692511</v>
      </c>
      <c r="M1163">
        <f t="shared" si="74"/>
        <v>-11.919810427352786</v>
      </c>
    </row>
    <row r="1164" spans="1:13" x14ac:dyDescent="0.25">
      <c r="A1164" s="1">
        <v>44959.876574074071</v>
      </c>
      <c r="B1164">
        <v>-277</v>
      </c>
      <c r="C1164">
        <f t="shared" si="72"/>
        <v>-27.7</v>
      </c>
      <c r="D1164">
        <v>7793731</v>
      </c>
      <c r="E1164">
        <f t="shared" si="73"/>
        <v>8206269</v>
      </c>
      <c r="F1164">
        <f>F1163+(B1164-F1163)/35</f>
        <v>-287.03562384861061</v>
      </c>
      <c r="G1164">
        <f>E1164-($P$2*E1164^3+$Q$2*E1164^2+$R$2*E1164+$S$2)*F1164^2-($P$3*E1164+$Q$3)*F1164</f>
        <v>8209427.7275762903</v>
      </c>
      <c r="I1164">
        <f>P2*K1164^3+Q2*K1164^2+R2*K1164+S2</f>
        <v>-3.7428398237153715E-3</v>
      </c>
      <c r="J1164">
        <f>P3*K1164+Q3</f>
        <v>9.9786568258182768</v>
      </c>
      <c r="K1164">
        <f>E1164-I1163*F1164^2-J1163*F1164</f>
        <v>8209441.6161168702</v>
      </c>
      <c r="L1164">
        <f t="shared" si="75"/>
        <v>8209457.0527417427</v>
      </c>
      <c r="M1164">
        <f t="shared" si="74"/>
        <v>-15.436624872498214</v>
      </c>
    </row>
    <row r="1165" spans="1:13" x14ac:dyDescent="0.25">
      <c r="A1165" s="1">
        <v>44959.876631944448</v>
      </c>
      <c r="B1165">
        <v>-277</v>
      </c>
      <c r="C1165">
        <f t="shared" si="72"/>
        <v>-27.7</v>
      </c>
      <c r="D1165">
        <v>7793721</v>
      </c>
      <c r="E1165">
        <f t="shared" si="73"/>
        <v>8206279</v>
      </c>
      <c r="F1165">
        <f>F1164+(B1165-F1164)/35</f>
        <v>-286.74889173865029</v>
      </c>
      <c r="G1165">
        <f>E1165-($P$2*E1165^3+$Q$2*E1165^2+$R$2*E1165+$S$2)*F1165^2-($P$3*E1165+$Q$3)*F1165</f>
        <v>8209434.3102910919</v>
      </c>
      <c r="I1165">
        <f>P2*K1165^3+Q2*K1165^2+R2*K1165+S2</f>
        <v>-3.7428950506779302E-3</v>
      </c>
      <c r="J1165">
        <f>P3*K1165+Q3</f>
        <v>9.9787401955767621</v>
      </c>
      <c r="K1165">
        <f>E1165-I1164*F1165^2-J1164*F1165</f>
        <v>8209448.1235167962</v>
      </c>
      <c r="L1165">
        <f t="shared" si="75"/>
        <v>8209457.0229776595</v>
      </c>
      <c r="M1165">
        <f t="shared" si="74"/>
        <v>-8.8994608633220196</v>
      </c>
    </row>
    <row r="1166" spans="1:13" x14ac:dyDescent="0.25">
      <c r="A1166" s="1">
        <v>44959.876689814817</v>
      </c>
      <c r="B1166">
        <v>-276</v>
      </c>
      <c r="C1166">
        <f t="shared" si="72"/>
        <v>-27.6</v>
      </c>
      <c r="D1166">
        <v>7793730</v>
      </c>
      <c r="E1166">
        <f t="shared" si="73"/>
        <v>8206270</v>
      </c>
      <c r="F1166">
        <f>F1165+(B1166-F1165)/35</f>
        <v>-286.4417805461174</v>
      </c>
      <c r="G1166">
        <f>E1166-($P$2*E1166^3+$Q$2*E1166^2+$R$2*E1166+$S$2)*F1166^2-($P$3*E1166+$Q$3)*F1166</f>
        <v>8209421.5647866866</v>
      </c>
      <c r="I1166">
        <f>P2*K1166^3+Q2*K1166^2+R2*K1166+S2</f>
        <v>-3.7427873119213473E-3</v>
      </c>
      <c r="J1166">
        <f>P3*K1166+Q3</f>
        <v>9.9785775530621237</v>
      </c>
      <c r="K1166">
        <f>E1166-I1165*F1166^2-J1165*F1166</f>
        <v>8209435.4285071557</v>
      </c>
      <c r="L1166">
        <f t="shared" si="75"/>
        <v>8209456.9509960916</v>
      </c>
      <c r="M1166">
        <f t="shared" si="74"/>
        <v>-21.522488935850561</v>
      </c>
    </row>
    <row r="1167" spans="1:13" x14ac:dyDescent="0.25">
      <c r="A1167" s="1">
        <v>44959.876747685186</v>
      </c>
      <c r="B1167">
        <v>-275</v>
      </c>
      <c r="C1167">
        <f t="shared" si="72"/>
        <v>-27.5</v>
      </c>
      <c r="D1167">
        <v>7793717</v>
      </c>
      <c r="E1167">
        <f t="shared" si="73"/>
        <v>8206283</v>
      </c>
      <c r="F1167">
        <f>F1166+(B1167-F1166)/35</f>
        <v>-286.11487253051405</v>
      </c>
      <c r="G1167">
        <f>E1167-($P$2*E1167^3+$Q$2*E1167^2+$R$2*E1167+$S$2)*F1167^2-($P$3*E1167+$Q$3)*F1167</f>
        <v>8209430.6770010144</v>
      </c>
      <c r="I1167">
        <f>P2*K1167^3+Q2*K1167^2+R2*K1167+S2</f>
        <v>-3.7428635385055031E-3</v>
      </c>
      <c r="J1167">
        <f>P3*K1167+Q3</f>
        <v>9.9786926255387129</v>
      </c>
      <c r="K1167">
        <f>E1167-I1166*F1167^2-J1166*F1167</f>
        <v>8209444.4104526388</v>
      </c>
      <c r="L1167">
        <f t="shared" si="75"/>
        <v>8209456.9091942804</v>
      </c>
      <c r="M1167">
        <f t="shared" si="74"/>
        <v>-12.498741641640663</v>
      </c>
    </row>
    <row r="1168" spans="1:13" x14ac:dyDescent="0.25">
      <c r="A1168" s="1">
        <v>44959.876805555556</v>
      </c>
      <c r="B1168">
        <v>-275</v>
      </c>
      <c r="C1168">
        <f t="shared" si="72"/>
        <v>-27.5</v>
      </c>
      <c r="D1168">
        <v>7793721</v>
      </c>
      <c r="E1168">
        <f t="shared" si="73"/>
        <v>8206279</v>
      </c>
      <c r="F1168">
        <f>F1167+(B1168-F1167)/35</f>
        <v>-285.79730474392795</v>
      </c>
      <c r="G1168">
        <f>E1168-($P$2*E1168^3+$Q$2*E1168^2+$R$2*E1168+$S$2)*F1168^2-($P$3*E1168+$Q$3)*F1168</f>
        <v>8209422.8286278034</v>
      </c>
      <c r="I1168">
        <f>P2*K1168^3+Q2*K1168^2+R2*K1168+S2</f>
        <v>-3.7427972616512761E-3</v>
      </c>
      <c r="J1168">
        <f>P3*K1168+Q3</f>
        <v>9.9785925735059209</v>
      </c>
      <c r="K1168">
        <f>E1168-I1167*F1168^2-J1167*F1168</f>
        <v>8209436.6009231089</v>
      </c>
      <c r="L1168">
        <f t="shared" si="75"/>
        <v>8209456.8415000429</v>
      </c>
      <c r="M1168">
        <f t="shared" si="74"/>
        <v>-20.240576934069395</v>
      </c>
    </row>
    <row r="1169" spans="1:13" x14ac:dyDescent="0.25">
      <c r="A1169" s="1">
        <v>44959.876863425925</v>
      </c>
      <c r="B1169">
        <v>-274</v>
      </c>
      <c r="C1169">
        <f t="shared" si="72"/>
        <v>-27.4</v>
      </c>
      <c r="D1169">
        <v>7793721</v>
      </c>
      <c r="E1169">
        <f t="shared" si="73"/>
        <v>8206279</v>
      </c>
      <c r="F1169">
        <f>F1168+(B1169-F1168)/35</f>
        <v>-285.46023889410145</v>
      </c>
      <c r="G1169">
        <f>E1169-($P$2*E1169^3+$Q$2*E1169^2+$R$2*E1169+$S$2)*F1169^2-($P$3*E1169+$Q$3)*F1169</f>
        <v>8209418.7632710766</v>
      </c>
      <c r="I1169">
        <f>P2*K1169^3+Q2*K1169^2+R2*K1169+S2</f>
        <v>-3.7427623131662813E-3</v>
      </c>
      <c r="J1169">
        <f>P3*K1169+Q3</f>
        <v>9.978539813931377</v>
      </c>
      <c r="K1169">
        <f>E1169-I1168*F1169^2-J1168*F1169</f>
        <v>8209432.4827913335</v>
      </c>
      <c r="L1169">
        <f t="shared" si="75"/>
        <v>8209456.7603043476</v>
      </c>
      <c r="M1169">
        <f t="shared" si="74"/>
        <v>-24.277513014152646</v>
      </c>
    </row>
    <row r="1170" spans="1:13" x14ac:dyDescent="0.25">
      <c r="A1170" s="1">
        <v>44959.876921296294</v>
      </c>
      <c r="B1170">
        <v>-274</v>
      </c>
      <c r="C1170">
        <f t="shared" si="72"/>
        <v>-27.4</v>
      </c>
      <c r="D1170">
        <v>7793698</v>
      </c>
      <c r="E1170">
        <f t="shared" si="73"/>
        <v>8206302</v>
      </c>
      <c r="F1170">
        <f>F1169+(B1170-F1169)/35</f>
        <v>-285.1328034971271</v>
      </c>
      <c r="G1170">
        <f>E1170-($P$2*E1170^3+$Q$2*E1170^2+$R$2*E1170+$S$2)*F1170^2-($P$3*E1170+$Q$3)*F1170</f>
        <v>8209437.9145885799</v>
      </c>
      <c r="I1170">
        <f>P2*K1170^3+Q2*K1170^2+R2*K1170+S2</f>
        <v>-3.742923692129807E-3</v>
      </c>
      <c r="J1170">
        <f>P3*K1170+Q3</f>
        <v>9.9787834315441302</v>
      </c>
      <c r="K1170">
        <f>E1170-I1169*F1170^2-J1169*F1170</f>
        <v>8209451.4982864484</v>
      </c>
      <c r="L1170">
        <f t="shared" si="75"/>
        <v>8209456.7427642876</v>
      </c>
      <c r="M1170">
        <f t="shared" si="74"/>
        <v>-5.2444778392091393</v>
      </c>
    </row>
    <row r="1171" spans="1:13" x14ac:dyDescent="0.25">
      <c r="A1171" s="1">
        <v>44959.876979166664</v>
      </c>
      <c r="B1171">
        <v>-273</v>
      </c>
      <c r="C1171">
        <f t="shared" si="72"/>
        <v>-27.3</v>
      </c>
      <c r="D1171">
        <v>7793698</v>
      </c>
      <c r="E1171">
        <f t="shared" si="73"/>
        <v>8206302</v>
      </c>
      <c r="F1171">
        <f>F1170+(B1171-F1170)/35</f>
        <v>-284.78615196863774</v>
      </c>
      <c r="G1171">
        <f>E1171-($P$2*E1171^3+$Q$2*E1171^2+$R$2*E1171+$S$2)*F1171^2-($P$3*E1171+$Q$3)*F1171</f>
        <v>8209433.7352029234</v>
      </c>
      <c r="I1171">
        <f>P2*K1171^3+Q2*K1171^2+R2*K1171+S2</f>
        <v>-3.742888759603602E-3</v>
      </c>
      <c r="J1171">
        <f>P3*K1171+Q3</f>
        <v>9.9787306987530258</v>
      </c>
      <c r="K1171">
        <f>E1171-I1170*F1171^2-J1170*F1171</f>
        <v>8209447.3822452463</v>
      </c>
      <c r="L1171">
        <f t="shared" si="75"/>
        <v>8209456.7115625571</v>
      </c>
      <c r="M1171">
        <f t="shared" si="74"/>
        <v>-9.3293173108249903</v>
      </c>
    </row>
    <row r="1172" spans="1:13" x14ac:dyDescent="0.25">
      <c r="A1172" s="1">
        <v>44959.87703703704</v>
      </c>
      <c r="B1172">
        <v>-272</v>
      </c>
      <c r="C1172">
        <f t="shared" si="72"/>
        <v>-27.2</v>
      </c>
      <c r="D1172">
        <v>7793693</v>
      </c>
      <c r="E1172">
        <f t="shared" si="73"/>
        <v>8206307</v>
      </c>
      <c r="F1172">
        <f>F1171+(B1172-F1171)/35</f>
        <v>-284.42083334096236</v>
      </c>
      <c r="G1172">
        <f>E1172-($P$2*E1172^3+$Q$2*E1172^2+$R$2*E1172+$S$2)*F1172^2-($P$3*E1172+$Q$3)*F1172</f>
        <v>8209434.3533391906</v>
      </c>
      <c r="I1172">
        <f>P2*K1172^3+Q2*K1172^2+R2*K1172+S2</f>
        <v>-3.7428934989236495E-3</v>
      </c>
      <c r="J1172">
        <f>P3*K1172+Q3</f>
        <v>9.9787378530918147</v>
      </c>
      <c r="K1172">
        <f>E1172-I1171*F1172^2-J1171*F1172</f>
        <v>8209447.9406748805</v>
      </c>
      <c r="L1172">
        <f t="shared" si="75"/>
        <v>8209456.6823262647</v>
      </c>
      <c r="M1172">
        <f t="shared" si="74"/>
        <v>-8.7416513841599226</v>
      </c>
    </row>
    <row r="1173" spans="1:13" x14ac:dyDescent="0.25">
      <c r="A1173" s="1">
        <v>44959.87709490741</v>
      </c>
      <c r="B1173">
        <v>-272</v>
      </c>
      <c r="C1173">
        <f t="shared" si="72"/>
        <v>-27.2</v>
      </c>
      <c r="D1173">
        <v>7793696</v>
      </c>
      <c r="E1173">
        <f t="shared" si="73"/>
        <v>8206304</v>
      </c>
      <c r="F1173">
        <f>F1172+(B1173-F1172)/35</f>
        <v>-284.06595238836343</v>
      </c>
      <c r="G1173">
        <f>E1173-($P$2*E1173^3+$Q$2*E1173^2+$R$2*E1173+$S$2)*F1173^2-($P$3*E1173+$Q$3)*F1173</f>
        <v>8209427.0636437405</v>
      </c>
      <c r="I1173">
        <f>P2*K1173^3+Q2*K1173^2+R2*K1173+S2</f>
        <v>-3.7428315967389381E-3</v>
      </c>
      <c r="J1173">
        <f>P3*K1173+Q3</f>
        <v>9.9786444063415587</v>
      </c>
      <c r="K1173">
        <f>E1173-I1172*F1173^2-J1172*F1173</f>
        <v>8209440.6467185728</v>
      </c>
      <c r="L1173">
        <f t="shared" si="75"/>
        <v>8209456.6288742386</v>
      </c>
      <c r="M1173">
        <f t="shared" si="74"/>
        <v>-15.982155665755272</v>
      </c>
    </row>
    <row r="1174" spans="1:13" x14ac:dyDescent="0.25">
      <c r="A1174" s="1">
        <v>44959.877152777779</v>
      </c>
      <c r="B1174">
        <v>-271</v>
      </c>
      <c r="C1174">
        <f t="shared" si="72"/>
        <v>-27.1</v>
      </c>
      <c r="D1174">
        <v>7793688</v>
      </c>
      <c r="E1174">
        <f t="shared" si="73"/>
        <v>8206312</v>
      </c>
      <c r="F1174">
        <f>F1173+(B1174-F1173)/35</f>
        <v>-283.69263946298162</v>
      </c>
      <c r="G1174">
        <f>E1174-($P$2*E1174^3+$Q$2*E1174^2+$R$2*E1174+$S$2)*F1174^2-($P$3*E1174+$Q$3)*F1174</f>
        <v>8209430.6002808306</v>
      </c>
      <c r="I1174">
        <f>P2*K1174^3+Q2*K1174^2+R2*K1174+S2</f>
        <v>-3.7428608759597637E-3</v>
      </c>
      <c r="J1174">
        <f>P3*K1174+Q3</f>
        <v>9.9786886061722839</v>
      </c>
      <c r="K1174">
        <f>E1174-I1173*F1174^2-J1173*F1174</f>
        <v>8209444.0967222732</v>
      </c>
      <c r="L1174">
        <f t="shared" si="75"/>
        <v>8209456.5871003987</v>
      </c>
      <c r="M1174">
        <f t="shared" si="74"/>
        <v>-12.490378125570714</v>
      </c>
    </row>
    <row r="1175" spans="1:13" x14ac:dyDescent="0.25">
      <c r="A1175" s="1">
        <v>44959.877210648148</v>
      </c>
      <c r="B1175">
        <v>-270</v>
      </c>
      <c r="C1175">
        <f t="shared" si="72"/>
        <v>-27</v>
      </c>
      <c r="D1175">
        <v>7793696</v>
      </c>
      <c r="E1175">
        <f t="shared" si="73"/>
        <v>8206304</v>
      </c>
      <c r="F1175">
        <f>F1174+(B1175-F1174)/35</f>
        <v>-283.30142119261069</v>
      </c>
      <c r="G1175">
        <f>E1175-($P$2*E1175^3+$Q$2*E1175^2+$R$2*E1175+$S$2)*F1175^2-($P$3*E1175+$Q$3)*F1175</f>
        <v>8209417.8533370048</v>
      </c>
      <c r="I1175">
        <f>P2*K1175^3+Q2*K1175^2+R2*K1175+S2</f>
        <v>-3.7427529335190002E-3</v>
      </c>
      <c r="J1175">
        <f>P3*K1175+Q3</f>
        <v>9.9785256539312286</v>
      </c>
      <c r="K1175">
        <f>E1175-I1174*F1175^2-J1174*F1175</f>
        <v>8209431.3775370345</v>
      </c>
      <c r="L1175">
        <f t="shared" si="75"/>
        <v>8209456.5030685207</v>
      </c>
      <c r="M1175">
        <f t="shared" si="74"/>
        <v>-25.125531486235559</v>
      </c>
    </row>
    <row r="1176" spans="1:13" x14ac:dyDescent="0.25">
      <c r="A1176" s="1">
        <v>44959.877268518518</v>
      </c>
      <c r="B1176">
        <v>-270</v>
      </c>
      <c r="C1176">
        <f t="shared" si="72"/>
        <v>-27</v>
      </c>
      <c r="D1176">
        <v>7793679</v>
      </c>
      <c r="E1176">
        <f t="shared" si="73"/>
        <v>8206321</v>
      </c>
      <c r="F1176">
        <f>F1175+(B1176-F1175)/35</f>
        <v>-282.92138058710754</v>
      </c>
      <c r="G1176">
        <f>E1176-($P$2*E1176^3+$Q$2*E1176^2+$R$2*E1176+$S$2)*F1176^2-($P$3*E1176+$Q$3)*F1176</f>
        <v>8209430.3496453371</v>
      </c>
      <c r="I1176">
        <f>P2*K1176^3+Q2*K1176^2+R2*K1176+S2</f>
        <v>-3.7428577218321379E-3</v>
      </c>
      <c r="J1176">
        <f>P3*K1176+Q3</f>
        <v>9.9786838447354711</v>
      </c>
      <c r="K1176">
        <f>E1176-I1175*F1176^2-J1175*F1176</f>
        <v>8209443.7250698404</v>
      </c>
      <c r="L1176">
        <f t="shared" si="75"/>
        <v>8209456.4604751915</v>
      </c>
      <c r="M1176">
        <f t="shared" si="74"/>
        <v>-12.735405351035297</v>
      </c>
    </row>
    <row r="1177" spans="1:13" x14ac:dyDescent="0.25">
      <c r="A1177" s="1">
        <v>44959.877326388887</v>
      </c>
      <c r="B1177">
        <v>-269</v>
      </c>
      <c r="C1177">
        <f t="shared" si="72"/>
        <v>-26.9</v>
      </c>
      <c r="D1177">
        <v>7793676</v>
      </c>
      <c r="E1177">
        <f t="shared" si="73"/>
        <v>8206324</v>
      </c>
      <c r="F1177">
        <f>F1176+(B1177-F1176)/35</f>
        <v>-282.52362685604731</v>
      </c>
      <c r="G1177">
        <f>E1177-($P$2*E1177^3+$Q$2*E1177^2+$R$2*E1177+$S$2)*F1177^2-($P$3*E1177+$Q$3)*F1177</f>
        <v>8209428.5734980041</v>
      </c>
      <c r="I1177">
        <f>P2*K1177^3+Q2*K1177^2+R2*K1177+S2</f>
        <v>-3.7428428045842566E-3</v>
      </c>
      <c r="J1177">
        <f>P3*K1177+Q3</f>
        <v>9.9786613257329293</v>
      </c>
      <c r="K1177">
        <f>E1177-I1176*F1177^2-J1176*F1177</f>
        <v>8209441.9673562739</v>
      </c>
      <c r="L1177">
        <f t="shared" si="75"/>
        <v>8209456.4121647952</v>
      </c>
      <c r="M1177">
        <f t="shared" si="74"/>
        <v>-14.444808521308005</v>
      </c>
    </row>
    <row r="1178" spans="1:13" x14ac:dyDescent="0.25">
      <c r="A1178" s="1">
        <v>44959.877384259256</v>
      </c>
      <c r="B1178">
        <v>-268</v>
      </c>
      <c r="C1178">
        <f t="shared" si="72"/>
        <v>-26.8</v>
      </c>
      <c r="D1178">
        <v>7793676</v>
      </c>
      <c r="E1178">
        <f t="shared" si="73"/>
        <v>8206324</v>
      </c>
      <c r="F1178">
        <f>F1177+(B1178-F1177)/35</f>
        <v>-282.1086660887317</v>
      </c>
      <c r="G1178">
        <f>E1178-($P$2*E1178^3+$Q$2*E1178^2+$R$2*E1178+$S$2)*F1178^2-($P$3*E1178+$Q$3)*F1178</f>
        <v>8209423.5785381813</v>
      </c>
      <c r="I1178">
        <f>P2*K1178^3+Q2*K1178^2+R2*K1178+S2</f>
        <v>-3.7428001570845026E-3</v>
      </c>
      <c r="J1178">
        <f>P3*K1178+Q3</f>
        <v>9.9785969445232467</v>
      </c>
      <c r="K1178">
        <f>E1178-I1177*F1178^2-J1177*F1178</f>
        <v>8209436.9421014721</v>
      </c>
      <c r="L1178">
        <f t="shared" si="75"/>
        <v>8209456.3472645842</v>
      </c>
      <c r="M1178">
        <f t="shared" si="74"/>
        <v>-19.405163112096488</v>
      </c>
    </row>
    <row r="1179" spans="1:13" x14ac:dyDescent="0.25">
      <c r="A1179" s="1">
        <v>44959.877442129633</v>
      </c>
      <c r="B1179">
        <v>-267</v>
      </c>
      <c r="C1179">
        <f t="shared" si="72"/>
        <v>-26.7</v>
      </c>
      <c r="D1179">
        <v>7793682</v>
      </c>
      <c r="E1179">
        <f t="shared" si="73"/>
        <v>8206318</v>
      </c>
      <c r="F1179">
        <f>F1178+(B1179-F1178)/35</f>
        <v>-281.67698991476794</v>
      </c>
      <c r="G1179">
        <f>E1179-($P$2*E1179^3+$Q$2*E1179^2+$R$2*E1179+$S$2)*F1179^2-($P$3*E1179+$Q$3)*F1179</f>
        <v>8209412.3580820514</v>
      </c>
      <c r="I1179">
        <f>P2*K1179^3+Q2*K1179^2+R2*K1179+S2</f>
        <v>-3.7427047702038863E-3</v>
      </c>
      <c r="J1179">
        <f>P3*K1179+Q3</f>
        <v>9.9784529432299962</v>
      </c>
      <c r="K1179">
        <f>E1179-I1178*F1179^2-J1178*F1179</f>
        <v>8209425.7021264257</v>
      </c>
      <c r="L1179">
        <f t="shared" si="75"/>
        <v>8209456.2451141234</v>
      </c>
      <c r="M1179">
        <f t="shared" si="74"/>
        <v>-30.542987697757781</v>
      </c>
    </row>
    <row r="1180" spans="1:13" x14ac:dyDescent="0.25">
      <c r="A1180" s="1">
        <v>44959.877500000002</v>
      </c>
      <c r="B1180">
        <v>-267</v>
      </c>
      <c r="C1180">
        <f t="shared" si="72"/>
        <v>-26.7</v>
      </c>
      <c r="D1180">
        <v>7793679</v>
      </c>
      <c r="E1180">
        <f t="shared" si="73"/>
        <v>8206321</v>
      </c>
      <c r="F1180">
        <f>F1179+(B1180-F1179)/35</f>
        <v>-281.25764734577456</v>
      </c>
      <c r="G1180">
        <f>E1180-($P$2*E1180^3+$Q$2*E1180^2+$R$2*E1180+$S$2)*F1180^2-($P$3*E1180+$Q$3)*F1180</f>
        <v>8209410.3258695817</v>
      </c>
      <c r="I1180">
        <f>P2*K1180^3+Q2*K1180^2+R2*K1180+S2</f>
        <v>-3.742686813133389E-3</v>
      </c>
      <c r="J1180">
        <f>P3*K1180+Q3</f>
        <v>9.9784258336169529</v>
      </c>
      <c r="K1180">
        <f>E1180-I1179*F1180^2-J1179*F1180</f>
        <v>8209423.5860942202</v>
      </c>
      <c r="L1180">
        <f t="shared" si="75"/>
        <v>8209456.1362507241</v>
      </c>
      <c r="M1180">
        <f t="shared" si="74"/>
        <v>-32.550156503915787</v>
      </c>
    </row>
    <row r="1181" spans="1:13" x14ac:dyDescent="0.25">
      <c r="A1181" s="1">
        <v>44959.877557870372</v>
      </c>
      <c r="B1181">
        <v>-266</v>
      </c>
      <c r="C1181">
        <f t="shared" si="72"/>
        <v>-26.6</v>
      </c>
      <c r="D1181">
        <v>7793660</v>
      </c>
      <c r="E1181">
        <f t="shared" si="73"/>
        <v>8206340</v>
      </c>
      <c r="F1181">
        <f>F1180+(B1181-F1180)/35</f>
        <v>-280.82171456446673</v>
      </c>
      <c r="G1181">
        <f>E1181-($P$2*E1181^3+$Q$2*E1181^2+$R$2*E1181+$S$2)*F1181^2-($P$3*E1181+$Q$3)*F1181</f>
        <v>8209424.1635594349</v>
      </c>
      <c r="I1181">
        <f>P2*K1181^3+Q2*K1181^2+R2*K1181+S2</f>
        <v>-3.7428032797848232E-3</v>
      </c>
      <c r="J1181">
        <f>P3*K1181+Q3</f>
        <v>9.9786016586337638</v>
      </c>
      <c r="K1181">
        <f>E1181-I1180*F1181^2-J1180*F1181</f>
        <v>8209437.3100598659</v>
      </c>
      <c r="L1181">
        <f t="shared" si="75"/>
        <v>8209456.0734967543</v>
      </c>
      <c r="M1181">
        <f t="shared" si="74"/>
        <v>-18.763436888344586</v>
      </c>
    </row>
    <row r="1182" spans="1:13" x14ac:dyDescent="0.25">
      <c r="A1182" s="1">
        <v>44959.877615740741</v>
      </c>
      <c r="B1182">
        <v>-266</v>
      </c>
      <c r="C1182">
        <f t="shared" si="72"/>
        <v>-26.6</v>
      </c>
      <c r="D1182">
        <v>7793659</v>
      </c>
      <c r="E1182">
        <f t="shared" si="73"/>
        <v>8206341</v>
      </c>
      <c r="F1182">
        <f>F1181+(B1182-F1181)/35</f>
        <v>-280.39823700548197</v>
      </c>
      <c r="G1182">
        <f>E1182-($P$2*E1182^3+$Q$2*E1182^2+$R$2*E1182+$S$2)*F1182^2-($P$3*E1182+$Q$3)*F1182</f>
        <v>8209420.0755855674</v>
      </c>
      <c r="I1182">
        <f>P2*K1182^3+Q2*K1182^2+R2*K1182+S2</f>
        <v>-3.7427688526889824E-3</v>
      </c>
      <c r="J1182">
        <f>P3*K1182+Q3</f>
        <v>9.978549686305243</v>
      </c>
      <c r="K1182">
        <f>E1182-I1181*F1182^2-J1181*F1182</f>
        <v>8209433.2533763284</v>
      </c>
      <c r="L1182">
        <f t="shared" si="75"/>
        <v>8209455.9974296866</v>
      </c>
      <c r="M1182">
        <f t="shared" si="74"/>
        <v>-22.744053358212113</v>
      </c>
    </row>
    <row r="1183" spans="1:13" x14ac:dyDescent="0.25">
      <c r="A1183" s="1">
        <v>44959.87767361111</v>
      </c>
      <c r="B1183">
        <v>-266</v>
      </c>
      <c r="C1183">
        <f t="shared" si="72"/>
        <v>-26.6</v>
      </c>
      <c r="D1183">
        <v>7793648</v>
      </c>
      <c r="E1183">
        <f t="shared" si="73"/>
        <v>8206352</v>
      </c>
      <c r="F1183">
        <f>F1182+(B1183-F1182)/35</f>
        <v>-279.98685880532537</v>
      </c>
      <c r="G1183">
        <f>E1183-($P$2*E1183^3+$Q$2*E1183^2+$R$2*E1183+$S$2)*F1183^2-($P$3*E1183+$Q$3)*F1183</f>
        <v>8209426.1768172346</v>
      </c>
      <c r="I1183">
        <f>P2*K1183^3+Q2*K1183^2+R2*K1183+S2</f>
        <v>-3.7428198987328187E-3</v>
      </c>
      <c r="J1183">
        <f>P3*K1183+Q3</f>
        <v>9.9786267469129797</v>
      </c>
      <c r="K1183">
        <f>E1183-I1182*F1183^2-J1182*F1183</f>
        <v>8209439.2683175039</v>
      </c>
      <c r="L1183">
        <f t="shared" si="75"/>
        <v>8209455.9416659791</v>
      </c>
      <c r="M1183">
        <f t="shared" si="74"/>
        <v>-16.673348475247622</v>
      </c>
    </row>
    <row r="1184" spans="1:13" x14ac:dyDescent="0.25">
      <c r="A1184" s="1">
        <v>44959.87773148148</v>
      </c>
      <c r="B1184">
        <v>-266</v>
      </c>
      <c r="C1184">
        <f t="shared" si="72"/>
        <v>-26.6</v>
      </c>
      <c r="D1184">
        <v>7793637</v>
      </c>
      <c r="E1184">
        <f t="shared" si="73"/>
        <v>8206363</v>
      </c>
      <c r="F1184">
        <f>F1183+(B1184-F1183)/35</f>
        <v>-279.58723426803039</v>
      </c>
      <c r="G1184">
        <f>E1184-($P$2*E1184^3+$Q$2*E1184^2+$R$2*E1184+$S$2)*F1184^2-($P$3*E1184+$Q$3)*F1184</f>
        <v>8209432.4203988044</v>
      </c>
      <c r="I1184">
        <f>P2*K1184^3+Q2*K1184^2+R2*K1184+S2</f>
        <v>-3.742872524085783E-3</v>
      </c>
      <c r="J1184">
        <f>P3*K1184+Q3</f>
        <v>9.9787061900128435</v>
      </c>
      <c r="K1184">
        <f>E1184-I1183*F1184^2-J1183*F1184</f>
        <v>8209445.4692233428</v>
      </c>
      <c r="L1184">
        <f t="shared" si="75"/>
        <v>8209455.9067578372</v>
      </c>
      <c r="M1184">
        <f t="shared" si="74"/>
        <v>-10.437534494325519</v>
      </c>
    </row>
    <row r="1185" spans="1:13" x14ac:dyDescent="0.25">
      <c r="A1185" s="1">
        <v>44959.877789351849</v>
      </c>
      <c r="B1185">
        <v>-266</v>
      </c>
      <c r="C1185">
        <f t="shared" si="72"/>
        <v>-26.6</v>
      </c>
      <c r="D1185">
        <v>7793637</v>
      </c>
      <c r="E1185">
        <f t="shared" si="73"/>
        <v>8206363</v>
      </c>
      <c r="F1185">
        <f>F1184+(B1185-F1184)/35</f>
        <v>-279.19902757465809</v>
      </c>
      <c r="G1185">
        <f>E1185-($P$2*E1185^3+$Q$2*E1185^2+$R$2*E1185+$S$2)*F1185^2-($P$3*E1185+$Q$3)*F1185</f>
        <v>8209427.7556522917</v>
      </c>
      <c r="I1185">
        <f>P2*K1185^3+Q2*K1185^2+R2*K1185+S2</f>
        <v>-3.7428329809756633E-3</v>
      </c>
      <c r="J1185">
        <f>P3*K1185+Q3</f>
        <v>9.9786464960071584</v>
      </c>
      <c r="K1185">
        <f>E1185-I1184*F1185^2-J1184*F1185</f>
        <v>8209440.8098267559</v>
      </c>
      <c r="L1185">
        <f t="shared" si="75"/>
        <v>8209455.8564347336</v>
      </c>
      <c r="M1185">
        <f t="shared" si="74"/>
        <v>-15.046607977710664</v>
      </c>
    </row>
    <row r="1186" spans="1:13" x14ac:dyDescent="0.25">
      <c r="A1186" s="1">
        <v>44959.877847222226</v>
      </c>
      <c r="B1186">
        <v>-265</v>
      </c>
      <c r="C1186">
        <f t="shared" si="72"/>
        <v>-26.5</v>
      </c>
      <c r="D1186">
        <v>7793622</v>
      </c>
      <c r="E1186">
        <f t="shared" si="73"/>
        <v>8206378</v>
      </c>
      <c r="F1186">
        <f>F1185+(B1186-F1185)/35</f>
        <v>-278.79334107252498</v>
      </c>
      <c r="G1186">
        <f>E1186-($P$2*E1186^3+$Q$2*E1186^2+$R$2*E1186+$S$2)*F1186^2-($P$3*E1186+$Q$3)*F1186</f>
        <v>8209437.9454274708</v>
      </c>
      <c r="I1186">
        <f>P2*K1186^3+Q2*K1186^2+R2*K1186+S2</f>
        <v>-3.7429185687400945E-3</v>
      </c>
      <c r="J1186">
        <f>P3*K1186+Q3</f>
        <v>9.9787756975318871</v>
      </c>
      <c r="K1186">
        <f>E1186-I1185*F1186^2-J1185*F1186</f>
        <v>8209450.8946105884</v>
      </c>
      <c r="L1186">
        <f t="shared" si="75"/>
        <v>8209455.8398953201</v>
      </c>
      <c r="M1186">
        <f t="shared" si="74"/>
        <v>-4.9452847316861153</v>
      </c>
    </row>
    <row r="1187" spans="1:13" x14ac:dyDescent="0.25">
      <c r="A1187" s="1">
        <v>44959.877905092595</v>
      </c>
      <c r="B1187">
        <v>-265</v>
      </c>
      <c r="C1187">
        <f t="shared" si="72"/>
        <v>-26.5</v>
      </c>
      <c r="D1187">
        <v>7793626</v>
      </c>
      <c r="E1187">
        <f t="shared" si="73"/>
        <v>8206374</v>
      </c>
      <c r="F1187">
        <f>F1186+(B1187-F1186)/35</f>
        <v>-278.39924561330997</v>
      </c>
      <c r="G1187">
        <f>E1187-($P$2*E1187^3+$Q$2*E1187^2+$R$2*E1187+$S$2)*F1187^2-($P$3*E1187+$Q$3)*F1187</f>
        <v>8209429.1952820662</v>
      </c>
      <c r="I1187">
        <f>P2*K1187^3+Q2*K1187^2+R2*K1187+S2</f>
        <v>-3.7428446329528242E-3</v>
      </c>
      <c r="J1187">
        <f>P3*K1187+Q3</f>
        <v>9.9786640858557121</v>
      </c>
      <c r="K1187">
        <f>E1187-I1186*F1187^2-J1186*F1187</f>
        <v>8209442.1827967782</v>
      </c>
      <c r="L1187">
        <f t="shared" si="75"/>
        <v>8209455.794371658</v>
      </c>
      <c r="M1187">
        <f t="shared" si="74"/>
        <v>-13.611574879847467</v>
      </c>
    </row>
    <row r="1188" spans="1:13" x14ac:dyDescent="0.25">
      <c r="A1188" s="1">
        <v>44959.877962962964</v>
      </c>
      <c r="B1188">
        <v>-265</v>
      </c>
      <c r="C1188">
        <f t="shared" si="72"/>
        <v>-26.5</v>
      </c>
      <c r="D1188">
        <v>7793633</v>
      </c>
      <c r="E1188">
        <f t="shared" si="73"/>
        <v>8206367</v>
      </c>
      <c r="F1188">
        <f>F1187+(B1188-F1187)/35</f>
        <v>-278.01641002435827</v>
      </c>
      <c r="G1188">
        <f>E1188-($P$2*E1188^3+$Q$2*E1188^2+$R$2*E1188+$S$2)*F1188^2-($P$3*E1188+$Q$3)*F1188</f>
        <v>8209417.5689001391</v>
      </c>
      <c r="I1188">
        <f>P2*K1188^3+Q2*K1188^2+R2*K1188+S2</f>
        <v>-3.7427457284451293E-3</v>
      </c>
      <c r="J1188">
        <f>P3*K1188+Q3</f>
        <v>9.9785147767385212</v>
      </c>
      <c r="K1188">
        <f>E1188-I1187*F1188^2-J1187*F1188</f>
        <v>8209430.5285212249</v>
      </c>
      <c r="L1188">
        <f t="shared" si="75"/>
        <v>8209455.7101521567</v>
      </c>
      <c r="M1188">
        <f t="shared" si="74"/>
        <v>-25.181630931794643</v>
      </c>
    </row>
    <row r="1189" spans="1:13" x14ac:dyDescent="0.25">
      <c r="A1189" s="1">
        <v>44959.878020833334</v>
      </c>
      <c r="B1189">
        <v>-265</v>
      </c>
      <c r="C1189">
        <f t="shared" si="72"/>
        <v>-26.5</v>
      </c>
      <c r="D1189">
        <v>7793626</v>
      </c>
      <c r="E1189">
        <f t="shared" si="73"/>
        <v>8206374</v>
      </c>
      <c r="F1189">
        <f>F1188+(B1189-F1188)/35</f>
        <v>-277.64451259509087</v>
      </c>
      <c r="G1189">
        <f>E1189-($P$2*E1189^3+$Q$2*E1189^2+$R$2*E1189+$S$2)*F1189^2-($P$3*E1189+$Q$3)*F1189</f>
        <v>8209420.1338516539</v>
      </c>
      <c r="I1189">
        <f>P2*K1189^3+Q2*K1189^2+R2*K1189+S2</f>
        <v>-3.7427666595561959E-3</v>
      </c>
      <c r="J1189">
        <f>P3*K1189+Q3</f>
        <v>9.9785463754430737</v>
      </c>
      <c r="K1189">
        <f>E1189-I1188*F1189^2-J1188*F1189</f>
        <v>8209432.9949480379</v>
      </c>
      <c r="L1189">
        <f t="shared" si="75"/>
        <v>8209455.6344348099</v>
      </c>
      <c r="M1189">
        <f t="shared" si="74"/>
        <v>-22.63948677200824</v>
      </c>
    </row>
    <row r="1190" spans="1:13" x14ac:dyDescent="0.25">
      <c r="A1190" s="1">
        <v>44959.878078703703</v>
      </c>
      <c r="B1190">
        <v>-265</v>
      </c>
      <c r="C1190">
        <f t="shared" si="72"/>
        <v>-26.5</v>
      </c>
      <c r="D1190">
        <v>7793606</v>
      </c>
      <c r="E1190">
        <f t="shared" si="73"/>
        <v>8206394</v>
      </c>
      <c r="F1190">
        <f>F1189+(B1190-F1189)/35</f>
        <v>-277.28324080665971</v>
      </c>
      <c r="G1190">
        <f>E1190-($P$2*E1190^3+$Q$2*E1190^2+$R$2*E1190+$S$2)*F1190^2-($P$3*E1190+$Q$3)*F1190</f>
        <v>8209435.8818291556</v>
      </c>
      <c r="I1190">
        <f>P2*K1190^3+Q2*K1190^2+R2*K1190+S2</f>
        <v>-3.7428995190396108E-3</v>
      </c>
      <c r="J1190">
        <f>P3*K1190+Q3</f>
        <v>9.9787469408706642</v>
      </c>
      <c r="K1190">
        <f>E1190-I1189*F1190^2-J1189*F1190</f>
        <v>8209448.6500185616</v>
      </c>
      <c r="L1190">
        <f t="shared" si="75"/>
        <v>8209455.6111534229</v>
      </c>
      <c r="M1190">
        <f t="shared" si="74"/>
        <v>-6.9611348612233996</v>
      </c>
    </row>
    <row r="1191" spans="1:13" x14ac:dyDescent="0.25">
      <c r="A1191" s="1">
        <v>44959.878136574072</v>
      </c>
      <c r="B1191">
        <v>-265</v>
      </c>
      <c r="C1191">
        <f t="shared" si="72"/>
        <v>-26.5</v>
      </c>
      <c r="D1191">
        <v>7793606</v>
      </c>
      <c r="E1191">
        <f t="shared" si="73"/>
        <v>8206394</v>
      </c>
      <c r="F1191">
        <f>F1190+(B1191-F1190)/35</f>
        <v>-276.9322910693266</v>
      </c>
      <c r="G1191">
        <f>E1191-($P$2*E1191^3+$Q$2*E1191^2+$R$2*E1191+$S$2)*F1191^2-($P$3*E1191+$Q$3)*F1191</f>
        <v>8209431.6705396818</v>
      </c>
      <c r="I1191">
        <f>P2*K1191^3+Q2*K1191^2+R2*K1191+S2</f>
        <v>-3.7428641780365979E-3</v>
      </c>
      <c r="J1191">
        <f>P3*K1191+Q3</f>
        <v>9.9786935909528722</v>
      </c>
      <c r="K1191">
        <f>E1191-I1190*F1191^2-J1190*F1191</f>
        <v>8209444.4858077327</v>
      </c>
      <c r="L1191">
        <f t="shared" si="75"/>
        <v>8209455.5740689375</v>
      </c>
      <c r="M1191">
        <f t="shared" si="74"/>
        <v>-11.088261204771698</v>
      </c>
    </row>
    <row r="1192" spans="1:13" x14ac:dyDescent="0.25">
      <c r="A1192" s="1">
        <v>44959.878194444442</v>
      </c>
      <c r="B1192">
        <v>-265</v>
      </c>
      <c r="C1192">
        <f t="shared" si="72"/>
        <v>-26.5</v>
      </c>
      <c r="D1192">
        <v>7793593</v>
      </c>
      <c r="E1192">
        <f t="shared" si="73"/>
        <v>8206407</v>
      </c>
      <c r="F1192">
        <f>F1191+(B1192-F1191)/35</f>
        <v>-276.59136846734583</v>
      </c>
      <c r="G1192">
        <f>E1192-($P$2*E1192^3+$Q$2*E1192^2+$R$2*E1192+$S$2)*F1192^2-($P$3*E1192+$Q$3)*F1192</f>
        <v>8209440.6348660905</v>
      </c>
      <c r="I1192">
        <f>P2*K1192^3+Q2*K1192^2+R2*K1192+S2</f>
        <v>-3.7429394929446858E-3</v>
      </c>
      <c r="J1192">
        <f>P3*K1192+Q3</f>
        <v>9.9788072835831088</v>
      </c>
      <c r="K1192">
        <f>E1192-I1191*F1192^2-J1191*F1192</f>
        <v>8209453.3600497488</v>
      </c>
      <c r="L1192">
        <f t="shared" si="75"/>
        <v>8209455.5666888738</v>
      </c>
      <c r="M1192">
        <f t="shared" si="74"/>
        <v>-2.2066391250118613</v>
      </c>
    </row>
    <row r="1193" spans="1:13" x14ac:dyDescent="0.25">
      <c r="A1193" s="1">
        <v>44959.878252314818</v>
      </c>
      <c r="B1193">
        <v>-264</v>
      </c>
      <c r="C1193">
        <f t="shared" si="72"/>
        <v>-26.4</v>
      </c>
      <c r="D1193">
        <v>7793594</v>
      </c>
      <c r="E1193">
        <f t="shared" si="73"/>
        <v>8206406</v>
      </c>
      <c r="F1193">
        <f>F1192+(B1193-F1192)/35</f>
        <v>-276.23161508256453</v>
      </c>
      <c r="G1193">
        <f>E1193-($P$2*E1193^3+$Q$2*E1193^2+$R$2*E1193+$S$2)*F1193^2-($P$3*E1193+$Q$3)*F1193</f>
        <v>8209435.3155364683</v>
      </c>
      <c r="I1193">
        <f>P2*K1193^3+Q2*K1193^2+R2*K1193+S2</f>
        <v>-3.7428945366784205E-3</v>
      </c>
      <c r="J1193">
        <f>P3*K1193+Q3</f>
        <v>9.9787394196576003</v>
      </c>
      <c r="K1193">
        <f>E1193-I1192*F1193^2-J1192*F1193</f>
        <v>8209448.0629526731</v>
      </c>
      <c r="L1193">
        <f t="shared" si="75"/>
        <v>8209455.5416764198</v>
      </c>
      <c r="M1193">
        <f t="shared" si="74"/>
        <v>-7.4787237467244267</v>
      </c>
    </row>
    <row r="1194" spans="1:13" x14ac:dyDescent="0.25">
      <c r="A1194" s="1">
        <v>44959.878310185188</v>
      </c>
      <c r="B1194">
        <v>-264</v>
      </c>
      <c r="C1194">
        <f t="shared" si="72"/>
        <v>-26.4</v>
      </c>
      <c r="D1194">
        <v>7793588</v>
      </c>
      <c r="E1194">
        <f t="shared" si="73"/>
        <v>8206412</v>
      </c>
      <c r="F1194">
        <f>F1193+(B1194-F1193)/35</f>
        <v>-275.88214036591984</v>
      </c>
      <c r="G1194">
        <f>E1194-($P$2*E1194^3+$Q$2*E1194^2+$R$2*E1194+$S$2)*F1194^2-($P$3*E1194+$Q$3)*F1194</f>
        <v>8209437.1496451003</v>
      </c>
      <c r="I1194">
        <f>P2*K1194^3+Q2*K1194^2+R2*K1194+S2</f>
        <v>-3.7429095442220728E-3</v>
      </c>
      <c r="J1194">
        <f>P3*K1194+Q3</f>
        <v>9.9787620744887136</v>
      </c>
      <c r="K1194">
        <f>E1194-I1193*F1194^2-J1193*F1194</f>
        <v>8209449.8312682956</v>
      </c>
      <c r="L1194">
        <f t="shared" si="75"/>
        <v>8209455.5226417258</v>
      </c>
      <c r="M1194">
        <f t="shared" si="74"/>
        <v>-5.6913734301924706</v>
      </c>
    </row>
    <row r="1195" spans="1:13" x14ac:dyDescent="0.25">
      <c r="A1195" s="1">
        <v>44959.878368055557</v>
      </c>
      <c r="B1195">
        <v>-263</v>
      </c>
      <c r="C1195">
        <f t="shared" si="72"/>
        <v>-26.3</v>
      </c>
      <c r="D1195">
        <v>7793575</v>
      </c>
      <c r="E1195">
        <f t="shared" si="73"/>
        <v>8206425</v>
      </c>
      <c r="F1195">
        <f>F1194+(B1195-F1194)/35</f>
        <v>-275.51407921260784</v>
      </c>
      <c r="G1195">
        <f>E1195-($P$2*E1195^3+$Q$2*E1195^2+$R$2*E1195+$S$2)*F1195^2-($P$3*E1195+$Q$3)*F1195</f>
        <v>8209445.7909382377</v>
      </c>
      <c r="I1195">
        <f>P2*K1195^3+Q2*K1195^2+R2*K1195+S2</f>
        <v>-3.7429823206451829E-3</v>
      </c>
      <c r="J1195">
        <f>P3*K1195+Q3</f>
        <v>9.9788719331575777</v>
      </c>
      <c r="K1195">
        <f>E1195-I1194*F1195^2-J1194*F1195</f>
        <v>8209458.4062516782</v>
      </c>
      <c r="L1195">
        <f t="shared" si="75"/>
        <v>8209455.532253759</v>
      </c>
      <c r="M1195">
        <f t="shared" si="74"/>
        <v>2.8739979192614555</v>
      </c>
    </row>
    <row r="1196" spans="1:13" x14ac:dyDescent="0.25">
      <c r="A1196" s="1">
        <v>44959.878425925926</v>
      </c>
      <c r="B1196">
        <v>-263</v>
      </c>
      <c r="C1196">
        <f t="shared" si="72"/>
        <v>-26.3</v>
      </c>
      <c r="D1196">
        <v>7793583</v>
      </c>
      <c r="E1196">
        <f t="shared" si="73"/>
        <v>8206417</v>
      </c>
      <c r="F1196">
        <f>F1195+(B1196-F1195)/35</f>
        <v>-275.15653409224763</v>
      </c>
      <c r="G1196">
        <f>E1196-($P$2*E1196^3+$Q$2*E1196^2+$R$2*E1196+$S$2)*F1196^2-($P$3*E1196+$Q$3)*F1196</f>
        <v>8209433.4717370085</v>
      </c>
      <c r="I1196">
        <f>P2*K1196^3+Q2*K1196^2+R2*K1196+S2</f>
        <v>-3.7428781930088917E-3</v>
      </c>
      <c r="J1196">
        <f>P3*K1196+Q3</f>
        <v>9.9787147477191098</v>
      </c>
      <c r="K1196">
        <f>E1196-I1195*F1196^2-J1195*F1196</f>
        <v>8209446.1371923778</v>
      </c>
      <c r="L1196">
        <f t="shared" si="75"/>
        <v>8209455.5009368882</v>
      </c>
      <c r="M1196">
        <f t="shared" si="74"/>
        <v>-9.3637445103377104</v>
      </c>
    </row>
    <row r="1197" spans="1:13" x14ac:dyDescent="0.25">
      <c r="A1197" s="1">
        <v>44959.878483796296</v>
      </c>
      <c r="B1197">
        <v>-262</v>
      </c>
      <c r="C1197">
        <f t="shared" si="72"/>
        <v>-26.2</v>
      </c>
      <c r="D1197">
        <v>7793586</v>
      </c>
      <c r="E1197">
        <f t="shared" si="73"/>
        <v>8206414</v>
      </c>
      <c r="F1197">
        <f>F1196+(B1197-F1196)/35</f>
        <v>-274.7806331181834</v>
      </c>
      <c r="G1197">
        <f>E1197-($P$2*E1197^3+$Q$2*E1197^2+$R$2*E1197+$S$2)*F1197^2-($P$3*E1197+$Q$3)*F1197</f>
        <v>8209425.9544046298</v>
      </c>
      <c r="I1197">
        <f>P2*K1197^3+Q2*K1197^2+R2*K1197+S2</f>
        <v>-3.7428138986683734E-3</v>
      </c>
      <c r="J1197">
        <f>P3*K1197+Q3</f>
        <v>9.9786176891231833</v>
      </c>
      <c r="K1197">
        <f>E1197-I1196*F1197^2-J1196*F1197</f>
        <v>8209438.5613146089</v>
      </c>
      <c r="L1197">
        <f t="shared" si="75"/>
        <v>8209455.4444714803</v>
      </c>
      <c r="M1197">
        <f t="shared" si="74"/>
        <v>-16.883156871423125</v>
      </c>
    </row>
    <row r="1198" spans="1:13" x14ac:dyDescent="0.25">
      <c r="A1198" s="1">
        <v>44959.878541666665</v>
      </c>
      <c r="B1198">
        <v>-261</v>
      </c>
      <c r="C1198">
        <f t="shared" si="72"/>
        <v>-26.1</v>
      </c>
      <c r="D1198">
        <v>7793586</v>
      </c>
      <c r="E1198">
        <f t="shared" si="73"/>
        <v>8206414</v>
      </c>
      <c r="F1198">
        <f>F1197+(B1198-F1197)/35</f>
        <v>-274.38690074337813</v>
      </c>
      <c r="G1198">
        <f>E1198-($P$2*E1198^3+$Q$2*E1198^2+$R$2*E1198+$S$2)*F1198^2-($P$3*E1198+$Q$3)*F1198</f>
        <v>8209421.236987385</v>
      </c>
      <c r="I1198">
        <f>P2*K1198^3+Q2*K1198^2+R2*K1198+S2</f>
        <v>-3.7427734202637453E-3</v>
      </c>
      <c r="J1198">
        <f>P3*K1198+Q3</f>
        <v>9.9785565817153525</v>
      </c>
      <c r="K1198">
        <f>E1198-I1197*F1198^2-J1197*F1198</f>
        <v>8209433.7915953668</v>
      </c>
      <c r="L1198">
        <f t="shared" si="75"/>
        <v>8209455.3722952269</v>
      </c>
      <c r="M1198">
        <f t="shared" si="74"/>
        <v>-21.58069986011833</v>
      </c>
    </row>
    <row r="1199" spans="1:13" x14ac:dyDescent="0.25">
      <c r="A1199" s="1">
        <v>44959.878599537034</v>
      </c>
      <c r="B1199">
        <v>-261</v>
      </c>
      <c r="C1199">
        <f t="shared" si="72"/>
        <v>-26.1</v>
      </c>
      <c r="D1199">
        <v>7793565</v>
      </c>
      <c r="E1199">
        <f t="shared" si="73"/>
        <v>8206435</v>
      </c>
      <c r="F1199">
        <f>F1198+(B1199-F1198)/35</f>
        <v>-274.0044178649959</v>
      </c>
      <c r="G1199">
        <f>E1199-($P$2*E1199^3+$Q$2*E1199^2+$R$2*E1199+$S$2)*F1199^2-($P$3*E1199+$Q$3)*F1199</f>
        <v>8209437.7424147734</v>
      </c>
      <c r="I1199">
        <f>P2*K1199^3+Q2*K1199^2+R2*K1199+S2</f>
        <v>-3.7429124199164221E-3</v>
      </c>
      <c r="J1199">
        <f>P3*K1199+Q3</f>
        <v>9.9787664155172706</v>
      </c>
      <c r="K1199">
        <f>E1199-I1198*F1199^2-J1198*F1199</f>
        <v>8209450.170105895</v>
      </c>
      <c r="L1199">
        <f t="shared" si="75"/>
        <v>8209455.3549545957</v>
      </c>
      <c r="M1199">
        <f t="shared" si="74"/>
        <v>-5.1848487006500363</v>
      </c>
    </row>
    <row r="1200" spans="1:13" x14ac:dyDescent="0.25">
      <c r="A1200" s="1">
        <v>44959.878657407404</v>
      </c>
      <c r="B1200">
        <v>-261</v>
      </c>
      <c r="C1200">
        <f t="shared" si="72"/>
        <v>-26.1</v>
      </c>
      <c r="D1200">
        <v>7793557</v>
      </c>
      <c r="E1200">
        <f t="shared" si="73"/>
        <v>8206443</v>
      </c>
      <c r="F1200">
        <f>F1199+(B1200-F1199)/35</f>
        <v>-273.63286306885317</v>
      </c>
      <c r="G1200">
        <f>E1200-($P$2*E1200^3+$Q$2*E1200^2+$R$2*E1200+$S$2)*F1200^2-($P$3*E1200+$Q$3)*F1200</f>
        <v>8209441.3257662198</v>
      </c>
      <c r="I1200">
        <f>P2*K1200^3+Q2*K1200^2+R2*K1200+S2</f>
        <v>-3.7429429618640597E-3</v>
      </c>
      <c r="J1200">
        <f>P3*K1200+Q3</f>
        <v>9.9788125200573887</v>
      </c>
      <c r="K1200">
        <f>E1200-I1199*F1200^2-J1199*F1200</f>
        <v>8209453.7687810799</v>
      </c>
      <c r="L1200">
        <f t="shared" si="75"/>
        <v>8209455.3496673508</v>
      </c>
      <c r="M1200">
        <f t="shared" si="74"/>
        <v>-1.5808862708508968</v>
      </c>
    </row>
    <row r="1201" spans="1:13" x14ac:dyDescent="0.25">
      <c r="A1201" s="1">
        <v>44959.87871527778</v>
      </c>
      <c r="B1201">
        <v>-261</v>
      </c>
      <c r="C1201">
        <f t="shared" si="72"/>
        <v>-26.1</v>
      </c>
      <c r="D1201">
        <v>7793556</v>
      </c>
      <c r="E1201">
        <f t="shared" si="73"/>
        <v>8206444</v>
      </c>
      <c r="F1201">
        <f>F1200+(B1201-F1200)/35</f>
        <v>-273.27192412402877</v>
      </c>
      <c r="G1201">
        <f>E1201-($P$2*E1201^3+$Q$2*E1201^2+$R$2*E1201+$S$2)*F1201^2-($P$3*E1201+$Q$3)*F1201</f>
        <v>8209438.0082381088</v>
      </c>
      <c r="I1201">
        <f>P2*K1201^3+Q2*K1201^2+R2*K1201+S2</f>
        <v>-3.74291473669075E-3</v>
      </c>
      <c r="J1201">
        <f>P3*K1201+Q3</f>
        <v>9.9787699128294065</v>
      </c>
      <c r="K1201">
        <f>E1201-I1200*F1201^2-J1200*F1201</f>
        <v>8209450.4430874791</v>
      </c>
      <c r="L1201">
        <f t="shared" si="75"/>
        <v>8209455.3333120849</v>
      </c>
      <c r="M1201">
        <f t="shared" si="74"/>
        <v>-4.8902246057987213</v>
      </c>
    </row>
    <row r="1202" spans="1:13" x14ac:dyDescent="0.25">
      <c r="A1202" s="1">
        <v>44959.87877314815</v>
      </c>
      <c r="B1202">
        <v>-260</v>
      </c>
      <c r="C1202">
        <f t="shared" si="72"/>
        <v>-26</v>
      </c>
      <c r="D1202">
        <v>7793539</v>
      </c>
      <c r="E1202">
        <f t="shared" si="73"/>
        <v>8206461</v>
      </c>
      <c r="F1202">
        <f>F1201+(B1202-F1201)/35</f>
        <v>-272.89272629191368</v>
      </c>
      <c r="G1202">
        <f>E1202-($P$2*E1202^3+$Q$2*E1202^2+$R$2*E1202+$S$2)*F1202^2-($P$3*E1202+$Q$3)*F1202</f>
        <v>8209450.5390646337</v>
      </c>
      <c r="I1202">
        <f>P2*K1202^3+Q2*K1202^2+R2*K1202+S2</f>
        <v>-3.7430202076080832E-3</v>
      </c>
      <c r="J1202">
        <f>P3*K1202+Q3</f>
        <v>9.9789291236087081</v>
      </c>
      <c r="K1202">
        <f>E1202-I1201*F1202^2-J1201*F1202</f>
        <v>8209462.8702341123</v>
      </c>
      <c r="L1202">
        <f t="shared" si="75"/>
        <v>8209455.3584351586</v>
      </c>
      <c r="M1202">
        <f t="shared" si="74"/>
        <v>7.5117989536374807</v>
      </c>
    </row>
    <row r="1203" spans="1:13" x14ac:dyDescent="0.25">
      <c r="A1203" s="1">
        <v>44959.878831018519</v>
      </c>
      <c r="B1203">
        <v>-260</v>
      </c>
      <c r="C1203">
        <f t="shared" si="72"/>
        <v>-26</v>
      </c>
      <c r="D1203">
        <v>7793535</v>
      </c>
      <c r="E1203">
        <f t="shared" si="73"/>
        <v>8206465</v>
      </c>
      <c r="F1203">
        <f>F1202+(B1203-F1202)/35</f>
        <v>-272.52436268357326</v>
      </c>
      <c r="G1203">
        <f>E1203-($P$2*E1203^3+$Q$2*E1203^2+$R$2*E1203+$S$2)*F1203^2-($P$3*E1203+$Q$3)*F1203</f>
        <v>8209450.1468927646</v>
      </c>
      <c r="I1203">
        <f>P2*K1203^3+Q2*K1203^2+R2*K1203+S2</f>
        <v>-3.7430170113808003E-3</v>
      </c>
      <c r="J1203">
        <f>P3*K1203+Q3</f>
        <v>9.9789242989222373</v>
      </c>
      <c r="K1203">
        <f>E1203-I1202*F1203^2-J1202*F1203</f>
        <v>8209462.4936447479</v>
      </c>
      <c r="L1203">
        <f t="shared" si="75"/>
        <v>8209455.3822191907</v>
      </c>
      <c r="M1203">
        <f t="shared" si="74"/>
        <v>7.1114255571737885</v>
      </c>
    </row>
    <row r="1204" spans="1:13" x14ac:dyDescent="0.25">
      <c r="A1204" s="1">
        <v>44959.878888888888</v>
      </c>
      <c r="B1204">
        <v>-260</v>
      </c>
      <c r="C1204">
        <f t="shared" si="72"/>
        <v>-26</v>
      </c>
      <c r="D1204">
        <v>7793521</v>
      </c>
      <c r="E1204">
        <f t="shared" si="73"/>
        <v>8206479</v>
      </c>
      <c r="F1204">
        <f>F1203+(B1204-F1203)/35</f>
        <v>-272.16652374975689</v>
      </c>
      <c r="G1204">
        <f>E1204-($P$2*E1204^3+$Q$2*E1204^2+$R$2*E1204+$S$2)*F1204^2-($P$3*E1204+$Q$3)*F1204</f>
        <v>8209459.9226879496</v>
      </c>
      <c r="I1204">
        <f>P2*K1204^3+Q2*K1204^2+R2*K1204+S2</f>
        <v>-3.7430993230458398E-3</v>
      </c>
      <c r="J1204">
        <f>P3*K1204+Q3</f>
        <v>9.9790485457006071</v>
      </c>
      <c r="K1204">
        <f>E1204-I1203*F1204^2-J1203*F1204</f>
        <v>8209472.1916874321</v>
      </c>
      <c r="L1204">
        <f t="shared" si="75"/>
        <v>8209455.4382507512</v>
      </c>
      <c r="M1204">
        <f t="shared" si="74"/>
        <v>16.753436680883169</v>
      </c>
    </row>
    <row r="1205" spans="1:13" x14ac:dyDescent="0.25">
      <c r="A1205" s="1">
        <v>44959.878946759258</v>
      </c>
      <c r="B1205">
        <v>-259</v>
      </c>
      <c r="C1205">
        <f t="shared" si="72"/>
        <v>-25.9</v>
      </c>
      <c r="D1205">
        <v>7793521</v>
      </c>
      <c r="E1205">
        <f t="shared" si="73"/>
        <v>8206479</v>
      </c>
      <c r="F1205">
        <f>F1204+(B1205-F1204)/35</f>
        <v>-271.79033735690672</v>
      </c>
      <c r="G1205">
        <f>E1205-($P$2*E1205^3+$Q$2*E1205^2+$R$2*E1205+$S$2)*F1205^2-($P$3*E1205+$Q$3)*F1205</f>
        <v>8209455.4223555923</v>
      </c>
      <c r="I1205">
        <f>P2*K1205^3+Q2*K1205^2+R2*K1205+S2</f>
        <v>-3.7430612987634504E-3</v>
      </c>
      <c r="J1205">
        <f>P3*K1205+Q3</f>
        <v>9.9789911498277348</v>
      </c>
      <c r="K1205">
        <f>E1205-I1204*F1205^2-J1204*F1205</f>
        <v>8209467.711670869</v>
      </c>
      <c r="L1205">
        <f t="shared" si="75"/>
        <v>8209455.4791621519</v>
      </c>
      <c r="M1205">
        <f t="shared" si="74"/>
        <v>12.232508717104793</v>
      </c>
    </row>
    <row r="1206" spans="1:13" x14ac:dyDescent="0.25">
      <c r="A1206" s="1">
        <v>44959.879004629627</v>
      </c>
      <c r="B1206">
        <v>-258</v>
      </c>
      <c r="C1206">
        <f t="shared" si="72"/>
        <v>-25.8</v>
      </c>
      <c r="D1206">
        <v>7793519</v>
      </c>
      <c r="E1206">
        <f t="shared" si="73"/>
        <v>8206481</v>
      </c>
      <c r="F1206">
        <f>F1205+(B1206-F1205)/35</f>
        <v>-271.39632771813797</v>
      </c>
      <c r="G1206">
        <f>E1206-($P$2*E1206^3+$Q$2*E1206^2+$R$2*E1206+$S$2)*F1206^2-($P$3*E1206+$Q$3)*F1206</f>
        <v>8209452.7181224991</v>
      </c>
      <c r="I1206">
        <f>P2*K1206^3+Q2*K1206^2+R2*K1206+S2</f>
        <v>-3.7430379471601327E-3</v>
      </c>
      <c r="J1206">
        <f>P3*K1206+Q3</f>
        <v>9.9789559012038751</v>
      </c>
      <c r="K1206">
        <f>E1206-I1205*F1206^2-J1205*F1206</f>
        <v>8209464.9603507686</v>
      </c>
      <c r="L1206">
        <f t="shared" si="75"/>
        <v>8209455.5107661141</v>
      </c>
      <c r="M1206">
        <f t="shared" si="74"/>
        <v>9.449584654532373</v>
      </c>
    </row>
    <row r="1207" spans="1:13" x14ac:dyDescent="0.25">
      <c r="A1207" s="1">
        <v>44959.879062499997</v>
      </c>
      <c r="B1207">
        <v>-258</v>
      </c>
      <c r="C1207">
        <f t="shared" si="72"/>
        <v>-25.8</v>
      </c>
      <c r="D1207">
        <v>7793528</v>
      </c>
      <c r="E1207">
        <f t="shared" si="73"/>
        <v>8206472</v>
      </c>
      <c r="F1207">
        <f>F1206+(B1207-F1206)/35</f>
        <v>-271.01357549761974</v>
      </c>
      <c r="G1207">
        <f>E1207-($P$2*E1207^3+$Q$2*E1207^2+$R$2*E1207+$S$2)*F1207^2-($P$3*E1207+$Q$3)*F1207</f>
        <v>8209439.1046303622</v>
      </c>
      <c r="I1207">
        <f>P2*K1207^3+Q2*K1207^2+R2*K1207+S2</f>
        <v>-3.7429224549327955E-3</v>
      </c>
      <c r="J1207">
        <f>P3*K1207+Q3</f>
        <v>9.9787815639253239</v>
      </c>
      <c r="K1207">
        <f>E1207-I1206*F1207^2-J1206*F1207</f>
        <v>8209451.3525100583</v>
      </c>
      <c r="L1207">
        <f t="shared" si="75"/>
        <v>8209455.4969052607</v>
      </c>
      <c r="M1207">
        <f t="shared" si="74"/>
        <v>-4.1443952023983002</v>
      </c>
    </row>
    <row r="1208" spans="1:13" x14ac:dyDescent="0.25">
      <c r="A1208" s="1">
        <v>44959.879120370373</v>
      </c>
      <c r="B1208">
        <v>-256</v>
      </c>
      <c r="C1208">
        <f t="shared" si="72"/>
        <v>-25.6</v>
      </c>
      <c r="D1208">
        <v>7793515</v>
      </c>
      <c r="E1208">
        <f t="shared" si="73"/>
        <v>8206485</v>
      </c>
      <c r="F1208">
        <f>F1207+(B1208-F1207)/35</f>
        <v>-270.58461619768775</v>
      </c>
      <c r="G1208">
        <f>E1208-($P$2*E1208^3+$Q$2*E1208^2+$R$2*E1208+$S$2)*F1208^2-($P$3*E1208+$Q$3)*F1208</f>
        <v>8209447.0298470277</v>
      </c>
      <c r="I1208">
        <f>P2*K1208^3+Q2*K1208^2+R2*K1208+S2</f>
        <v>-3.7429886051469907E-3</v>
      </c>
      <c r="J1208">
        <f>P3*K1208+Q3</f>
        <v>9.9788814196814144</v>
      </c>
      <c r="K1208">
        <f>E1208-I1207*F1208^2-J1207*F1208</f>
        <v>8209459.1467192722</v>
      </c>
      <c r="L1208">
        <f t="shared" si="75"/>
        <v>8209455.5090713073</v>
      </c>
      <c r="M1208">
        <f t="shared" si="74"/>
        <v>3.6376479649916291</v>
      </c>
    </row>
    <row r="1209" spans="1:13" x14ac:dyDescent="0.25">
      <c r="A1209" s="1">
        <v>44959.879178240742</v>
      </c>
      <c r="B1209">
        <v>-256</v>
      </c>
      <c r="C1209">
        <f t="shared" si="72"/>
        <v>-25.6</v>
      </c>
      <c r="D1209">
        <v>7793516</v>
      </c>
      <c r="E1209">
        <f t="shared" si="73"/>
        <v>8206484</v>
      </c>
      <c r="F1209">
        <f>F1208+(B1209-F1208)/35</f>
        <v>-270.16791287775379</v>
      </c>
      <c r="G1209">
        <f>E1209-($P$2*E1209^3+$Q$2*E1209^2+$R$2*E1209+$S$2)*F1209^2-($P$3*E1209+$Q$3)*F1209</f>
        <v>8209441.045655678</v>
      </c>
      <c r="I1209">
        <f>P2*K1209^3+Q2*K1209^2+R2*K1209+S2</f>
        <v>-3.7429379387958761E-3</v>
      </c>
      <c r="J1209">
        <f>P3*K1209+Q3</f>
        <v>9.9788049375219288</v>
      </c>
      <c r="K1209">
        <f>E1209-I1208*F1209^2-J1208*F1209</f>
        <v>8209453.1769286906</v>
      </c>
      <c r="L1209">
        <f t="shared" si="75"/>
        <v>8209455.5012974981</v>
      </c>
      <c r="M1209">
        <f t="shared" si="74"/>
        <v>-2.3243688074871898</v>
      </c>
    </row>
    <row r="1210" spans="1:13" x14ac:dyDescent="0.25">
      <c r="A1210" s="1">
        <v>44959.879236111112</v>
      </c>
      <c r="B1210">
        <v>-255</v>
      </c>
      <c r="C1210">
        <f t="shared" si="72"/>
        <v>-25.5</v>
      </c>
      <c r="D1210">
        <v>7793515</v>
      </c>
      <c r="E1210">
        <f t="shared" si="73"/>
        <v>8206485</v>
      </c>
      <c r="F1210">
        <f>F1209+(B1210-F1209)/35</f>
        <v>-269.73454393838938</v>
      </c>
      <c r="G1210">
        <f>E1210-($P$2*E1210^3+$Q$2*E1210^2+$R$2*E1210+$S$2)*F1210^2-($P$3*E1210+$Q$3)*F1210</f>
        <v>8209436.8718079152</v>
      </c>
      <c r="I1210">
        <f>P2*K1210^3+Q2*K1210^2+R2*K1210+S2</f>
        <v>-3.7429020844967908E-3</v>
      </c>
      <c r="J1210">
        <f>P3*K1210+Q3</f>
        <v>9.9787508135864726</v>
      </c>
      <c r="K1210">
        <f>E1210-I1209*F1210^2-J1209*F1210</f>
        <v>8209448.9523021597</v>
      </c>
      <c r="L1210">
        <f t="shared" si="75"/>
        <v>8209455.479467514</v>
      </c>
      <c r="M1210">
        <f t="shared" si="74"/>
        <v>-6.5271653542295098</v>
      </c>
    </row>
    <row r="1211" spans="1:13" x14ac:dyDescent="0.25">
      <c r="A1211" s="1">
        <v>44959.879293981481</v>
      </c>
      <c r="B1211">
        <v>-256</v>
      </c>
      <c r="C1211">
        <f t="shared" si="72"/>
        <v>-25.6</v>
      </c>
      <c r="D1211">
        <v>7793490</v>
      </c>
      <c r="E1211">
        <f t="shared" si="73"/>
        <v>8206510</v>
      </c>
      <c r="F1211">
        <f>F1210+(B1211-F1210)/35</f>
        <v>-269.34212839729253</v>
      </c>
      <c r="G1211">
        <f>E1211-($P$2*E1211^3+$Q$2*E1211^2+$R$2*E1211+$S$2)*F1211^2-($P$3*E1211+$Q$3)*F1211</f>
        <v>8209457.285904645</v>
      </c>
      <c r="I1211">
        <f>P2*K1211^3+Q2*K1211^2+R2*K1211+S2</f>
        <v>-3.7430741643049714E-3</v>
      </c>
      <c r="J1211">
        <f>P3*K1211+Q3</f>
        <v>9.9790105698727132</v>
      </c>
      <c r="K1211">
        <f>E1211-I1210*F1211^2-J1210*F1211</f>
        <v>8209469.2274962906</v>
      </c>
      <c r="L1211">
        <f t="shared" si="75"/>
        <v>8209455.5252942769</v>
      </c>
      <c r="M1211">
        <f t="shared" si="74"/>
        <v>13.70220201369375</v>
      </c>
    </row>
    <row r="1212" spans="1:13" x14ac:dyDescent="0.25">
      <c r="A1212" s="1">
        <v>44959.879351851851</v>
      </c>
      <c r="B1212">
        <v>-255</v>
      </c>
      <c r="C1212">
        <f t="shared" si="72"/>
        <v>-25.5</v>
      </c>
      <c r="D1212">
        <v>7793490</v>
      </c>
      <c r="E1212">
        <f t="shared" si="73"/>
        <v>8206510</v>
      </c>
      <c r="F1212">
        <f>F1211+(B1212-F1211)/35</f>
        <v>-268.93235330022702</v>
      </c>
      <c r="G1212">
        <f>E1212-($P$2*E1212^3+$Q$2*E1212^2+$R$2*E1212+$S$2)*F1212^2-($P$3*E1212+$Q$3)*F1212</f>
        <v>8209452.3921860978</v>
      </c>
      <c r="I1212">
        <f>P2*K1212^3+Q2*K1212^2+R2*K1212+S2</f>
        <v>-3.7430331503216507E-3</v>
      </c>
      <c r="J1212">
        <f>P3*K1212+Q3</f>
        <v>9.9789486604718292</v>
      </c>
      <c r="K1212">
        <f>E1212-I1211*F1212^2-J1211*F1212</f>
        <v>8209464.3951777369</v>
      </c>
      <c r="L1212">
        <f t="shared" si="75"/>
        <v>8209455.5548605546</v>
      </c>
      <c r="M1212">
        <f t="shared" si="74"/>
        <v>8.8403171822428703</v>
      </c>
    </row>
    <row r="1213" spans="1:13" x14ac:dyDescent="0.25">
      <c r="A1213" s="1">
        <v>44959.87940972222</v>
      </c>
      <c r="B1213">
        <v>-255</v>
      </c>
      <c r="C1213">
        <f t="shared" si="72"/>
        <v>-25.5</v>
      </c>
      <c r="D1213">
        <v>7793477</v>
      </c>
      <c r="E1213">
        <f t="shared" si="73"/>
        <v>8206523</v>
      </c>
      <c r="F1213">
        <f>F1212+(B1213-F1212)/35</f>
        <v>-268.53428606307767</v>
      </c>
      <c r="G1213">
        <f>E1213-($P$2*E1213^3+$Q$2*E1213^2+$R$2*E1213+$S$2)*F1213^2-($P$3*E1213+$Q$3)*F1213</f>
        <v>8209460.692082257</v>
      </c>
      <c r="I1213">
        <f>P2*K1213^3+Q2*K1213^2+R2*K1213+S2</f>
        <v>-3.7431028094800922E-3</v>
      </c>
      <c r="J1213">
        <f>P3*K1213+Q3</f>
        <v>9.9790538082688585</v>
      </c>
      <c r="K1213">
        <f>E1213-I1212*F1213^2-J1212*F1213</f>
        <v>8209472.6024555201</v>
      </c>
      <c r="L1213">
        <f t="shared" si="75"/>
        <v>8209455.6116858711</v>
      </c>
      <c r="M1213">
        <f t="shared" si="74"/>
        <v>16.99076964892447</v>
      </c>
    </row>
    <row r="1214" spans="1:13" x14ac:dyDescent="0.25">
      <c r="A1214" s="1">
        <v>44959.879467592589</v>
      </c>
      <c r="B1214">
        <v>-254</v>
      </c>
      <c r="C1214">
        <f t="shared" si="72"/>
        <v>-25.4</v>
      </c>
      <c r="D1214">
        <v>7793489</v>
      </c>
      <c r="E1214">
        <f t="shared" si="73"/>
        <v>8206511</v>
      </c>
      <c r="F1214">
        <f>F1213+(B1214-F1213)/35</f>
        <v>-268.11902074698975</v>
      </c>
      <c r="G1214">
        <f>E1214-($P$2*E1214^3+$Q$2*E1214^2+$R$2*E1214+$S$2)*F1214^2-($P$3*E1214+$Q$3)*F1214</f>
        <v>8209443.6867404329</v>
      </c>
      <c r="I1214">
        <f>P2*K1214^3+Q2*K1214^2+R2*K1214+S2</f>
        <v>-3.7429589923974049E-3</v>
      </c>
      <c r="J1214">
        <f>P3*K1214+Q3</f>
        <v>9.9788367186685605</v>
      </c>
      <c r="K1214">
        <f>E1214-I1213*F1214^2-J1213*F1214</f>
        <v>8209455.6575959623</v>
      </c>
      <c r="L1214">
        <f t="shared" si="75"/>
        <v>8209455.6118389051</v>
      </c>
      <c r="M1214">
        <f t="shared" si="74"/>
        <v>4.5757057145237923E-2</v>
      </c>
    </row>
    <row r="1215" spans="1:13" x14ac:dyDescent="0.25">
      <c r="A1215" s="1">
        <v>44959.879525462966</v>
      </c>
      <c r="B1215">
        <v>-253</v>
      </c>
      <c r="C1215">
        <f t="shared" si="72"/>
        <v>-25.3</v>
      </c>
      <c r="D1215">
        <v>7793498</v>
      </c>
      <c r="E1215">
        <f t="shared" si="73"/>
        <v>8206502</v>
      </c>
      <c r="F1215">
        <f>F1214+(B1215-F1214)/35</f>
        <v>-267.68704872564717</v>
      </c>
      <c r="G1215">
        <f>E1215-($P$2*E1215^3+$Q$2*E1215^2+$R$2*E1215+$S$2)*F1215^2-($P$3*E1215+$Q$3)*F1215</f>
        <v>8209429.4956111526</v>
      </c>
      <c r="I1215">
        <f>P2*K1215^3+Q2*K1215^2+R2*K1215+S2</f>
        <v>-3.7428380927337912E-3</v>
      </c>
      <c r="J1215">
        <f>P3*K1215+Q3</f>
        <v>9.9786542127312572</v>
      </c>
      <c r="K1215">
        <f>E1215-I1214*F1215^2-J1214*F1215</f>
        <v>8209441.4121531956</v>
      </c>
      <c r="L1215">
        <f t="shared" si="75"/>
        <v>8209455.5645066192</v>
      </c>
      <c r="M1215">
        <f t="shared" si="74"/>
        <v>-14.152353423647583</v>
      </c>
    </row>
    <row r="1216" spans="1:13" x14ac:dyDescent="0.25">
      <c r="A1216" s="1">
        <v>44959.879583333335</v>
      </c>
      <c r="B1216">
        <v>-253</v>
      </c>
      <c r="C1216">
        <f t="shared" si="72"/>
        <v>-25.3</v>
      </c>
      <c r="D1216">
        <v>7793475</v>
      </c>
      <c r="E1216">
        <f t="shared" si="73"/>
        <v>8206525</v>
      </c>
      <c r="F1216">
        <f>F1215+(B1216-F1215)/35</f>
        <v>-267.26741876205728</v>
      </c>
      <c r="G1216">
        <f>E1216-($P$2*E1216^3+$Q$2*E1216^2+$R$2*E1216+$S$2)*F1216^2-($P$3*E1216+$Q$3)*F1216</f>
        <v>8209447.5819937568</v>
      </c>
      <c r="I1216">
        <f>P2*K1216^3+Q2*K1216^2+R2*K1216+S2</f>
        <v>-3.7429901359899986E-3</v>
      </c>
      <c r="J1216">
        <f>P3*K1216+Q3</f>
        <v>9.9788837305059985</v>
      </c>
      <c r="K1216">
        <f>E1216-I1215*F1216^2-J1215*F1216</f>
        <v>8209459.3270899486</v>
      </c>
      <c r="L1216">
        <f t="shared" si="75"/>
        <v>8209455.5770485634</v>
      </c>
      <c r="M1216">
        <f t="shared" si="74"/>
        <v>3.7500413851812482</v>
      </c>
    </row>
    <row r="1217" spans="1:13" x14ac:dyDescent="0.25">
      <c r="A1217" s="1">
        <v>44959.879641203705</v>
      </c>
      <c r="B1217">
        <v>-252</v>
      </c>
      <c r="C1217">
        <f t="shared" si="72"/>
        <v>-25.2</v>
      </c>
      <c r="D1217">
        <v>7793460</v>
      </c>
      <c r="E1217">
        <f t="shared" si="73"/>
        <v>8206540</v>
      </c>
      <c r="F1217">
        <f>F1216+(B1217-F1216)/35</f>
        <v>-266.83120679742706</v>
      </c>
      <c r="G1217">
        <f>E1217-($P$2*E1217^3+$Q$2*E1217^2+$R$2*E1217+$S$2)*F1217^2-($P$3*E1217+$Q$3)*F1217</f>
        <v>8209457.4394627409</v>
      </c>
      <c r="I1217">
        <f>P2*K1217^3+Q2*K1217^2+R2*K1217+S2</f>
        <v>-3.7430737131813885E-3</v>
      </c>
      <c r="J1217">
        <f>P3*K1217+Q3</f>
        <v>9.9790098888873899</v>
      </c>
      <c r="K1217">
        <f>E1217-I1216*F1217^2-J1216*F1217</f>
        <v>8209469.1743421983</v>
      </c>
      <c r="L1217">
        <f t="shared" si="75"/>
        <v>8209455.6223728759</v>
      </c>
      <c r="M1217">
        <f t="shared" si="74"/>
        <v>13.551969322375953</v>
      </c>
    </row>
    <row r="1218" spans="1:13" x14ac:dyDescent="0.25">
      <c r="A1218" s="1">
        <v>44959.879699074074</v>
      </c>
      <c r="B1218">
        <v>-250</v>
      </c>
      <c r="C1218">
        <f t="shared" si="72"/>
        <v>-25</v>
      </c>
      <c r="D1218">
        <v>7793469</v>
      </c>
      <c r="E1218">
        <f t="shared" si="73"/>
        <v>8206531</v>
      </c>
      <c r="F1218">
        <f>F1217+(B1218-F1217)/35</f>
        <v>-266.35031517464341</v>
      </c>
      <c r="G1218">
        <f>E1218-($P$2*E1218^3+$Q$2*E1218^2+$R$2*E1218+$S$2)*F1218^2-($P$3*E1218+$Q$3)*F1218</f>
        <v>8209442.6692208042</v>
      </c>
      <c r="I1218">
        <f>P2*K1218^3+Q2*K1218^2+R2*K1218+S2</f>
        <v>-3.7429487892524094E-3</v>
      </c>
      <c r="J1218">
        <f>P3*K1218+Q3</f>
        <v>9.9788213166969371</v>
      </c>
      <c r="K1218">
        <f>E1218-I1217*F1218^2-J1217*F1218</f>
        <v>8209454.4553999761</v>
      </c>
      <c r="L1218">
        <f t="shared" si="75"/>
        <v>8209455.618482966</v>
      </c>
      <c r="M1218">
        <f t="shared" si="74"/>
        <v>-1.1630829898640513</v>
      </c>
    </row>
    <row r="1219" spans="1:13" x14ac:dyDescent="0.25">
      <c r="A1219" s="1">
        <v>44959.879756944443</v>
      </c>
      <c r="B1219">
        <v>-250</v>
      </c>
      <c r="C1219">
        <f t="shared" ref="C1219:C1282" si="76">B1219/10</f>
        <v>-25</v>
      </c>
      <c r="D1219">
        <v>7793469</v>
      </c>
      <c r="E1219">
        <f t="shared" ref="E1219:E1282" si="77">16000000-D1219</f>
        <v>8206531</v>
      </c>
      <c r="F1219">
        <f>F1218+(B1219-F1218)/35</f>
        <v>-265.88316331251076</v>
      </c>
      <c r="G1219">
        <f>E1219-($P$2*E1219^3+$Q$2*E1219^2+$R$2*E1219+$S$2)*F1219^2-($P$3*E1219+$Q$3)*F1219</f>
        <v>8209437.1006062636</v>
      </c>
      <c r="I1219">
        <f>P2*K1219^3+Q2*K1219^2+R2*K1219+S2</f>
        <v>-3.7429008263956121E-3</v>
      </c>
      <c r="J1219">
        <f>P3*K1219+Q3</f>
        <v>9.9787489144098345</v>
      </c>
      <c r="K1219">
        <f>E1219-I1218*F1219^2-J1218*F1219</f>
        <v>8209448.8040625323</v>
      </c>
      <c r="L1219">
        <f t="shared" si="75"/>
        <v>8209455.595768231</v>
      </c>
      <c r="M1219">
        <f t="shared" ref="M1219:M1282" si="78">K1219-L1219</f>
        <v>-6.7917056987062097</v>
      </c>
    </row>
    <row r="1220" spans="1:13" x14ac:dyDescent="0.25">
      <c r="A1220" s="1">
        <v>44959.879814814813</v>
      </c>
      <c r="B1220">
        <v>-250</v>
      </c>
      <c r="C1220">
        <f t="shared" si="76"/>
        <v>-25</v>
      </c>
      <c r="D1220">
        <v>7793484</v>
      </c>
      <c r="E1220">
        <f t="shared" si="77"/>
        <v>8206516</v>
      </c>
      <c r="F1220">
        <f>F1219+(B1220-F1219)/35</f>
        <v>-265.42935864643903</v>
      </c>
      <c r="G1220">
        <f>E1220-($P$2*E1220^3+$Q$2*E1220^2+$R$2*E1220+$S$2)*F1220^2-($P$3*E1220+$Q$3)*F1220</f>
        <v>8209416.632763722</v>
      </c>
      <c r="I1220">
        <f>P2*K1220^3+Q2*K1220^2+R2*K1220+S2</f>
        <v>-3.7427272455303751E-3</v>
      </c>
      <c r="J1220">
        <f>P3*K1220+Q3</f>
        <v>9.9784868737173298</v>
      </c>
      <c r="K1220">
        <f>E1220-I1219*F1220^2-J1219*F1220</f>
        <v>8209428.3505597999</v>
      </c>
      <c r="L1220">
        <f t="shared" ref="L1220:L1283" si="79">L1219+(K1220-L1219)/300</f>
        <v>8209455.5049508698</v>
      </c>
      <c r="M1220">
        <f t="shared" si="78"/>
        <v>-27.154391069896519</v>
      </c>
    </row>
    <row r="1221" spans="1:13" x14ac:dyDescent="0.25">
      <c r="A1221" s="1">
        <v>44959.879872685182</v>
      </c>
      <c r="B1221">
        <v>-249</v>
      </c>
      <c r="C1221">
        <f t="shared" si="76"/>
        <v>-24.9</v>
      </c>
      <c r="D1221">
        <v>7793469</v>
      </c>
      <c r="E1221">
        <f t="shared" si="77"/>
        <v>8206531</v>
      </c>
      <c r="F1221">
        <f>F1220+(B1221-F1220)/35</f>
        <v>-264.95994839939789</v>
      </c>
      <c r="G1221">
        <f>E1221-($P$2*E1221^3+$Q$2*E1221^2+$R$2*E1221+$S$2)*F1221^2-($P$3*E1221+$Q$3)*F1221</f>
        <v>8209426.1003325032</v>
      </c>
      <c r="I1221">
        <f>P2*K1221^3+Q2*K1221^2+R2*K1221+S2</f>
        <v>-3.7428061897060161E-3</v>
      </c>
      <c r="J1221">
        <f>P3*K1221+Q3</f>
        <v>9.978606051527791</v>
      </c>
      <c r="K1221">
        <f>E1221-I1220*F1221^2-J1220*F1221</f>
        <v>8209437.65294581</v>
      </c>
      <c r="L1221">
        <f t="shared" si="79"/>
        <v>8209455.4454441862</v>
      </c>
      <c r="M1221">
        <f t="shared" si="78"/>
        <v>-17.792498376220465</v>
      </c>
    </row>
    <row r="1222" spans="1:13" x14ac:dyDescent="0.25">
      <c r="A1222" s="1">
        <v>44959.879930555559</v>
      </c>
      <c r="B1222">
        <v>-248</v>
      </c>
      <c r="C1222">
        <f t="shared" si="76"/>
        <v>-24.8</v>
      </c>
      <c r="D1222">
        <v>7793452</v>
      </c>
      <c r="E1222">
        <f t="shared" si="77"/>
        <v>8206548</v>
      </c>
      <c r="F1222">
        <f>F1221+(B1222-F1221)/35</f>
        <v>-264.47537844512937</v>
      </c>
      <c r="G1222">
        <f>E1222-($P$2*E1222^3+$Q$2*E1222^2+$R$2*E1222+$S$2)*F1222^2-($P$3*E1222+$Q$3)*F1222</f>
        <v>8209437.3967203498</v>
      </c>
      <c r="I1222">
        <f>P2*K1222^3+Q2*K1222^2+R2*K1222+S2</f>
        <v>-3.7429015941228272E-3</v>
      </c>
      <c r="J1222">
        <f>P3*K1222+Q3</f>
        <v>9.9787500733280439</v>
      </c>
      <c r="K1222">
        <f>E1222-I1221*F1222^2-J1221*F1222</f>
        <v>8209448.8945215242</v>
      </c>
      <c r="L1222">
        <f t="shared" si="79"/>
        <v>8209455.4236077778</v>
      </c>
      <c r="M1222">
        <f t="shared" si="78"/>
        <v>-6.529086253605783</v>
      </c>
    </row>
    <row r="1223" spans="1:13" x14ac:dyDescent="0.25">
      <c r="A1223" s="1">
        <v>44959.879988425928</v>
      </c>
      <c r="B1223">
        <v>-248</v>
      </c>
      <c r="C1223">
        <f t="shared" si="76"/>
        <v>-24.8</v>
      </c>
      <c r="D1223">
        <v>7793451</v>
      </c>
      <c r="E1223">
        <f t="shared" si="77"/>
        <v>8206549</v>
      </c>
      <c r="F1223">
        <f>F1222+(B1223-F1222)/35</f>
        <v>-264.00465334669713</v>
      </c>
      <c r="G1223">
        <f>E1223-($P$2*E1223^3+$Q$2*E1223^2+$R$2*E1223+$S$2)*F1223^2-($P$3*E1223+$Q$3)*F1223</f>
        <v>8209432.7959109265</v>
      </c>
      <c r="I1223">
        <f>P2*K1223^3+Q2*K1223^2+R2*K1223+S2</f>
        <v>-3.742862693798088E-3</v>
      </c>
      <c r="J1223">
        <f>P3*K1223+Q3</f>
        <v>9.978691350369516</v>
      </c>
      <c r="K1223">
        <f>E1223-I1222*F1223^2-J1222*F1223</f>
        <v>8209444.3109197132</v>
      </c>
      <c r="L1223">
        <f t="shared" si="79"/>
        <v>8209455.3865654841</v>
      </c>
      <c r="M1223">
        <f t="shared" si="78"/>
        <v>-11.0756457708776</v>
      </c>
    </row>
    <row r="1224" spans="1:13" x14ac:dyDescent="0.25">
      <c r="A1224" s="1">
        <v>44959.880046296297</v>
      </c>
      <c r="B1224">
        <v>-248</v>
      </c>
      <c r="C1224">
        <f t="shared" si="76"/>
        <v>-24.8</v>
      </c>
      <c r="D1224">
        <v>7793455</v>
      </c>
      <c r="E1224">
        <f t="shared" si="77"/>
        <v>8206545</v>
      </c>
      <c r="F1224">
        <f>F1223+(B1224-F1223)/35</f>
        <v>-263.54737753679149</v>
      </c>
      <c r="G1224">
        <f>E1224-($P$2*E1224^3+$Q$2*E1224^2+$R$2*E1224+$S$2)*F1224^2-($P$3*E1224+$Q$3)*F1224</f>
        <v>8209423.3370005013</v>
      </c>
      <c r="I1224">
        <f>P2*K1224^3+Q2*K1224^2+R2*K1224+S2</f>
        <v>-3.7427822052933379E-3</v>
      </c>
      <c r="J1224">
        <f>P3*K1224+Q3</f>
        <v>9.9785698439512771</v>
      </c>
      <c r="K1224">
        <f>E1224-I1223*F1224^2-J1223*F1224</f>
        <v>8209434.826774965</v>
      </c>
      <c r="L1224">
        <f t="shared" si="79"/>
        <v>8209455.3180328486</v>
      </c>
      <c r="M1224">
        <f t="shared" si="78"/>
        <v>-20.491257883608341</v>
      </c>
    </row>
    <row r="1225" spans="1:13" x14ac:dyDescent="0.25">
      <c r="A1225" s="1">
        <v>44959.880104166667</v>
      </c>
      <c r="B1225">
        <v>-247</v>
      </c>
      <c r="C1225">
        <f t="shared" si="76"/>
        <v>-24.7</v>
      </c>
      <c r="D1225">
        <v>7793440</v>
      </c>
      <c r="E1225">
        <f t="shared" si="77"/>
        <v>8206560</v>
      </c>
      <c r="F1225">
        <f>F1224+(B1225-F1224)/35</f>
        <v>-263.07459532145458</v>
      </c>
      <c r="G1225">
        <f>E1225-($P$2*E1225^3+$Q$2*E1225^2+$R$2*E1225+$S$2)*F1225^2-($P$3*E1225+$Q$3)*F1225</f>
        <v>8209432.7702975646</v>
      </c>
      <c r="I1225">
        <f>P2*K1225^3+Q2*K1225^2+R2*K1225+S2</f>
        <v>-3.7428612398713312E-3</v>
      </c>
      <c r="J1225">
        <f>P3*K1225+Q3</f>
        <v>9.9786891555379498</v>
      </c>
      <c r="K1225">
        <f>E1225-I1224*F1225^2-J1224*F1225</f>
        <v>8209444.1396028353</v>
      </c>
      <c r="L1225">
        <f t="shared" si="79"/>
        <v>8209455.2807714157</v>
      </c>
      <c r="M1225">
        <f t="shared" si="78"/>
        <v>-11.141168580390513</v>
      </c>
    </row>
    <row r="1226" spans="1:13" x14ac:dyDescent="0.25">
      <c r="A1226" s="1">
        <v>44959.880162037036</v>
      </c>
      <c r="B1226">
        <v>-246</v>
      </c>
      <c r="C1226">
        <f t="shared" si="76"/>
        <v>-24.6</v>
      </c>
      <c r="D1226">
        <v>7793440</v>
      </c>
      <c r="E1226">
        <f t="shared" si="77"/>
        <v>8206560</v>
      </c>
      <c r="F1226">
        <f>F1225+(B1226-F1225)/35</f>
        <v>-262.58674974084158</v>
      </c>
      <c r="G1226">
        <f>E1226-($P$2*E1226^3+$Q$2*E1226^2+$R$2*E1226+$S$2)*F1226^2-($P$3*E1226+$Q$3)*F1226</f>
        <v>8209426.9666843405</v>
      </c>
      <c r="I1226">
        <f>P2*K1226^3+Q2*K1226^2+R2*K1226+S2</f>
        <v>-3.7428120932503361E-3</v>
      </c>
      <c r="J1226">
        <f>P3*K1226+Q3</f>
        <v>9.9786149636149304</v>
      </c>
      <c r="K1226">
        <f>E1226-I1225*F1226^2-J1225*F1226</f>
        <v>8209438.348575931</v>
      </c>
      <c r="L1226">
        <f t="shared" si="79"/>
        <v>8209455.2243307643</v>
      </c>
      <c r="M1226">
        <f t="shared" si="78"/>
        <v>-16.875754833221436</v>
      </c>
    </row>
    <row r="1227" spans="1:13" x14ac:dyDescent="0.25">
      <c r="A1227" s="1">
        <v>44959.880219907405</v>
      </c>
      <c r="B1227">
        <v>-245</v>
      </c>
      <c r="C1227">
        <f t="shared" si="76"/>
        <v>-24.5</v>
      </c>
      <c r="D1227">
        <v>7793426</v>
      </c>
      <c r="E1227">
        <f t="shared" si="77"/>
        <v>8206574</v>
      </c>
      <c r="F1227">
        <f>F1226+(B1227-F1226)/35</f>
        <v>-262.08427117681754</v>
      </c>
      <c r="G1227">
        <f>E1227-($P$2*E1227^3+$Q$2*E1227^2+$R$2*E1227+$S$2)*F1227^2-($P$3*E1227+$Q$3)*F1227</f>
        <v>8209435.0459281579</v>
      </c>
      <c r="I1227">
        <f>P2*K1227^3+Q2*K1227^2+R2*K1227+S2</f>
        <v>-3.7428797862872898E-3</v>
      </c>
      <c r="J1227">
        <f>P3*K1227+Q3</f>
        <v>9.9787171528673753</v>
      </c>
      <c r="K1227">
        <f>E1227-I1226*F1227^2-J1226*F1227</f>
        <v>8209446.3249254599</v>
      </c>
      <c r="L1227">
        <f t="shared" si="79"/>
        <v>8209455.1946660802</v>
      </c>
      <c r="M1227">
        <f t="shared" si="78"/>
        <v>-8.8697406202554703</v>
      </c>
    </row>
    <row r="1228" spans="1:13" x14ac:dyDescent="0.25">
      <c r="A1228" s="1">
        <v>44959.880277777775</v>
      </c>
      <c r="B1228">
        <v>-245</v>
      </c>
      <c r="C1228">
        <f t="shared" si="76"/>
        <v>-24.5</v>
      </c>
      <c r="D1228">
        <v>7793424</v>
      </c>
      <c r="E1228">
        <f t="shared" si="77"/>
        <v>8206576</v>
      </c>
      <c r="F1228">
        <f>F1227+(B1228-F1227)/35</f>
        <v>-261.59614914319417</v>
      </c>
      <c r="G1228">
        <f>E1228-($P$2*E1228^3+$Q$2*E1228^2+$R$2*E1228+$S$2)*F1228^2-($P$3*E1228+$Q$3)*F1228</f>
        <v>8209431.2503568241</v>
      </c>
      <c r="I1228">
        <f>P2*K1228^3+Q2*K1228^2+R2*K1228+S2</f>
        <v>-3.7428475691569929E-3</v>
      </c>
      <c r="J1228">
        <f>P3*K1228+Q3</f>
        <v>9.978668518314123</v>
      </c>
      <c r="K1228">
        <f>E1228-I1227*F1228^2-J1227*F1228</f>
        <v>8209442.5287709069</v>
      </c>
      <c r="L1228">
        <f t="shared" si="79"/>
        <v>8209455.1524464292</v>
      </c>
      <c r="M1228">
        <f t="shared" si="78"/>
        <v>-12.623675522394478</v>
      </c>
    </row>
    <row r="1229" spans="1:13" x14ac:dyDescent="0.25">
      <c r="A1229" s="1">
        <v>44959.880335648151</v>
      </c>
      <c r="B1229">
        <v>-245</v>
      </c>
      <c r="C1229">
        <f t="shared" si="76"/>
        <v>-24.5</v>
      </c>
      <c r="D1229">
        <v>7793432</v>
      </c>
      <c r="E1229">
        <f t="shared" si="77"/>
        <v>8206568</v>
      </c>
      <c r="F1229">
        <f>F1228+(B1229-F1228)/35</f>
        <v>-261.12197345338865</v>
      </c>
      <c r="G1229">
        <f>E1229-($P$2*E1229^3+$Q$2*E1229^2+$R$2*E1229+$S$2)*F1229^2-($P$3*E1229+$Q$3)*F1229</f>
        <v>8209417.5830796147</v>
      </c>
      <c r="I1229">
        <f>P2*K1229^3+Q2*K1229^2+R2*K1229+S2</f>
        <v>-3.7427315221165713E-3</v>
      </c>
      <c r="J1229">
        <f>P3*K1229+Q3</f>
        <v>9.9784933299440866</v>
      </c>
      <c r="K1229">
        <f>E1229-I1228*F1229^2-J1228*F1229</f>
        <v>8209428.8544985214</v>
      </c>
      <c r="L1229">
        <f t="shared" si="79"/>
        <v>8209455.0647866027</v>
      </c>
      <c r="M1229">
        <f t="shared" si="78"/>
        <v>-26.21028808131814</v>
      </c>
    </row>
    <row r="1230" spans="1:13" x14ac:dyDescent="0.25">
      <c r="A1230" s="1">
        <v>44959.880393518521</v>
      </c>
      <c r="B1230">
        <v>-244</v>
      </c>
      <c r="C1230">
        <f t="shared" si="76"/>
        <v>-24.4</v>
      </c>
      <c r="D1230">
        <v>7793418</v>
      </c>
      <c r="E1230">
        <f t="shared" si="77"/>
        <v>8206582</v>
      </c>
      <c r="F1230">
        <f>F1229+(B1230-F1229)/35</f>
        <v>-260.63277421186325</v>
      </c>
      <c r="G1230">
        <f>E1230-($P$2*E1230^3+$Q$2*E1230^2+$R$2*E1230+$S$2)*F1230^2-($P$3*E1230+$Q$3)*F1230</f>
        <v>8209425.8251391752</v>
      </c>
      <c r="I1230">
        <f>P2*K1230^3+Q2*K1230^2+R2*K1230+S2</f>
        <v>-3.7428003434882839E-3</v>
      </c>
      <c r="J1230">
        <f>P3*K1230+Q3</f>
        <v>9.9785972259302866</v>
      </c>
      <c r="K1230">
        <f>E1230-I1229*F1230^2-J1229*F1230</f>
        <v>8209436.9640666097</v>
      </c>
      <c r="L1230">
        <f t="shared" si="79"/>
        <v>8209455.0044508697</v>
      </c>
      <c r="M1230">
        <f t="shared" si="78"/>
        <v>-18.040384260006249</v>
      </c>
    </row>
    <row r="1231" spans="1:13" x14ac:dyDescent="0.25">
      <c r="A1231" s="1">
        <v>44959.88045138889</v>
      </c>
      <c r="B1231">
        <v>-243</v>
      </c>
      <c r="C1231">
        <f t="shared" si="76"/>
        <v>-24.3</v>
      </c>
      <c r="D1231">
        <v>7793404</v>
      </c>
      <c r="E1231">
        <f t="shared" si="77"/>
        <v>8206596</v>
      </c>
      <c r="F1231">
        <f>F1230+(B1231-F1230)/35</f>
        <v>-260.12898066295287</v>
      </c>
      <c r="G1231">
        <f>E1231-($P$2*E1231^3+$Q$2*E1231^2+$R$2*E1231+$S$2)*F1231^2-($P$3*E1231+$Q$3)*F1231</f>
        <v>8209433.8954070359</v>
      </c>
      <c r="I1231">
        <f>P2*K1231^3+Q2*K1231^2+R2*K1231+S2</f>
        <v>-3.7428684291782588E-3</v>
      </c>
      <c r="J1231">
        <f>P3*K1231+Q3</f>
        <v>9.9787000084025834</v>
      </c>
      <c r="K1231">
        <f>E1231-I1230*F1231^2-J1230*F1231</f>
        <v>8209444.9867197247</v>
      </c>
      <c r="L1231">
        <f t="shared" si="79"/>
        <v>8209454.9710584329</v>
      </c>
      <c r="M1231">
        <f t="shared" si="78"/>
        <v>-9.9843387082219124</v>
      </c>
    </row>
    <row r="1232" spans="1:13" x14ac:dyDescent="0.25">
      <c r="A1232" s="1">
        <v>44959.880509259259</v>
      </c>
      <c r="B1232">
        <v>-242</v>
      </c>
      <c r="C1232">
        <f t="shared" si="76"/>
        <v>-24.2</v>
      </c>
      <c r="D1232">
        <v>7793420</v>
      </c>
      <c r="E1232">
        <f t="shared" si="77"/>
        <v>8206580</v>
      </c>
      <c r="F1232">
        <f>F1231+(B1232-F1231)/35</f>
        <v>-259.61100978686852</v>
      </c>
      <c r="G1232">
        <f>E1232-($P$2*E1232^3+$Q$2*E1232^2+$R$2*E1232+$S$2)*F1232^2-($P$3*E1232+$Q$3)*F1232</f>
        <v>8209411.6822190089</v>
      </c>
      <c r="I1232">
        <f>P2*K1232^3+Q2*K1232^2+R2*K1232+S2</f>
        <v>-3.7426804966713689E-3</v>
      </c>
      <c r="J1232">
        <f>P3*K1232+Q3</f>
        <v>9.9784162976751674</v>
      </c>
      <c r="K1232">
        <f>E1232-I1231*F1232^2-J1231*F1232</f>
        <v>8209422.8417693228</v>
      </c>
      <c r="L1232">
        <f t="shared" si="79"/>
        <v>8209454.8639608026</v>
      </c>
      <c r="M1232">
        <f t="shared" si="78"/>
        <v>-32.022191479802132</v>
      </c>
    </row>
    <row r="1233" spans="1:13" x14ac:dyDescent="0.25">
      <c r="A1233" s="1">
        <v>44959.880567129629</v>
      </c>
      <c r="B1233">
        <v>-242</v>
      </c>
      <c r="C1233">
        <f t="shared" si="76"/>
        <v>-24.2</v>
      </c>
      <c r="D1233">
        <v>7793420</v>
      </c>
      <c r="E1233">
        <f t="shared" si="77"/>
        <v>8206580</v>
      </c>
      <c r="F1233">
        <f>F1232+(B1233-F1232)/35</f>
        <v>-259.10783807867227</v>
      </c>
      <c r="G1233">
        <f>E1233-($P$2*E1233^3+$Q$2*E1233^2+$R$2*E1233+$S$2)*F1233^2-($P$3*E1233+$Q$3)*F1233</f>
        <v>8209405.70909678</v>
      </c>
      <c r="I1233">
        <f>P2*K1233^3+Q2*K1233^2+R2*K1233+S2</f>
        <v>-3.7426288672008923E-3</v>
      </c>
      <c r="J1233">
        <f>P3*K1233+Q3</f>
        <v>9.9783383518766016</v>
      </c>
      <c r="K1233">
        <f>E1233-I1232*F1233^2-J1232*F1233</f>
        <v>8209416.7577348603</v>
      </c>
      <c r="L1233">
        <f t="shared" si="79"/>
        <v>8209454.7369400496</v>
      </c>
      <c r="M1233">
        <f t="shared" si="78"/>
        <v>-37.979205189272761</v>
      </c>
    </row>
    <row r="1234" spans="1:13" x14ac:dyDescent="0.25">
      <c r="A1234" s="1">
        <v>44959.880624999998</v>
      </c>
      <c r="B1234">
        <v>-243</v>
      </c>
      <c r="C1234">
        <f t="shared" si="76"/>
        <v>-24.3</v>
      </c>
      <c r="D1234">
        <v>7793413</v>
      </c>
      <c r="E1234">
        <f t="shared" si="77"/>
        <v>8206587</v>
      </c>
      <c r="F1234">
        <f>F1233+(B1234-F1233)/35</f>
        <v>-258.64761413356734</v>
      </c>
      <c r="G1234">
        <f>E1234-($P$2*E1234^3+$Q$2*E1234^2+$R$2*E1234+$S$2)*F1234^2-($P$3*E1234+$Q$3)*F1234</f>
        <v>8209407.2745838696</v>
      </c>
      <c r="I1234">
        <f>P2*K1234^3+Q2*K1234^2+R2*K1234+S2</f>
        <v>-3.7426415305077398E-3</v>
      </c>
      <c r="J1234">
        <f>P3*K1234+Q3</f>
        <v>9.9783574700201996</v>
      </c>
      <c r="K1234">
        <f>E1234-I1233*F1234^2-J1233*F1234</f>
        <v>8209418.2499954654</v>
      </c>
      <c r="L1234">
        <f t="shared" si="79"/>
        <v>8209454.6153169014</v>
      </c>
      <c r="M1234">
        <f t="shared" si="78"/>
        <v>-36.365321435965598</v>
      </c>
    </row>
    <row r="1235" spans="1:13" x14ac:dyDescent="0.25">
      <c r="A1235" s="1">
        <v>44959.880682870367</v>
      </c>
      <c r="B1235">
        <v>-242</v>
      </c>
      <c r="C1235">
        <f t="shared" si="76"/>
        <v>-24.2</v>
      </c>
      <c r="D1235">
        <v>7793373</v>
      </c>
      <c r="E1235">
        <f t="shared" si="77"/>
        <v>8206627</v>
      </c>
      <c r="F1235">
        <f>F1234+(B1235-F1234)/35</f>
        <v>-258.17196801546544</v>
      </c>
      <c r="G1235">
        <f>E1235-($P$2*E1235^3+$Q$2*E1235^2+$R$2*E1235+$S$2)*F1235^2-($P$3*E1235+$Q$3)*F1235</f>
        <v>8209441.7862234358</v>
      </c>
      <c r="I1235">
        <f>P2*K1235^3+Q2*K1235^2+R2*K1235+S2</f>
        <v>-3.7429329540401568E-3</v>
      </c>
      <c r="J1235">
        <f>P3*K1235+Q3</f>
        <v>9.9787974128428942</v>
      </c>
      <c r="K1235">
        <f>E1235-I1234*F1235^2-J1234*F1235</f>
        <v>8209452.5895922678</v>
      </c>
      <c r="L1235">
        <f t="shared" si="79"/>
        <v>8209454.6085644858</v>
      </c>
      <c r="M1235">
        <f t="shared" si="78"/>
        <v>-2.0189722180366516</v>
      </c>
    </row>
    <row r="1236" spans="1:13" x14ac:dyDescent="0.25">
      <c r="A1236" s="1">
        <v>44959.880740740744</v>
      </c>
      <c r="B1236">
        <v>-242</v>
      </c>
      <c r="C1236">
        <f t="shared" si="76"/>
        <v>-24.2</v>
      </c>
      <c r="D1236">
        <v>7793361</v>
      </c>
      <c r="E1236">
        <f t="shared" si="77"/>
        <v>8206639</v>
      </c>
      <c r="F1236">
        <f>F1235+(B1236-F1235)/35</f>
        <v>-257.70991178645215</v>
      </c>
      <c r="G1236">
        <f>E1236-($P$2*E1236^3+$Q$2*E1236^2+$R$2*E1236+$S$2)*F1236^2-($P$3*E1236+$Q$3)*F1236</f>
        <v>8209448.351999918</v>
      </c>
      <c r="I1236">
        <f>P2*K1236^3+Q2*K1236^2+R2*K1236+S2</f>
        <v>-3.7429892240510299E-3</v>
      </c>
      <c r="J1236">
        <f>P3*K1236+Q3</f>
        <v>9.978882353936612</v>
      </c>
      <c r="K1236">
        <f>E1236-I1235*F1236^2-J1235*F1236</f>
        <v>8209459.2196422638</v>
      </c>
      <c r="L1236">
        <f t="shared" si="79"/>
        <v>8209454.6239347449</v>
      </c>
      <c r="M1236">
        <f t="shared" si="78"/>
        <v>4.595707518979907</v>
      </c>
    </row>
    <row r="1237" spans="1:13" x14ac:dyDescent="0.25">
      <c r="A1237" s="1">
        <v>44959.880798611113</v>
      </c>
      <c r="B1237">
        <v>-242</v>
      </c>
      <c r="C1237">
        <f t="shared" si="76"/>
        <v>-24.2</v>
      </c>
      <c r="D1237">
        <v>7793363</v>
      </c>
      <c r="E1237">
        <f t="shared" si="77"/>
        <v>8206637</v>
      </c>
      <c r="F1237">
        <f>F1236+(B1237-F1236)/35</f>
        <v>-257.26105716398212</v>
      </c>
      <c r="G1237">
        <f>E1237-($P$2*E1237^3+$Q$2*E1237^2+$R$2*E1237+$S$2)*F1237^2-($P$3*E1237+$Q$3)*F1237</f>
        <v>8209441.0217704149</v>
      </c>
      <c r="I1237">
        <f>P2*K1237^3+Q2*K1237^2+R2*K1237+S2</f>
        <v>-3.742927110138794E-3</v>
      </c>
      <c r="J1237">
        <f>P3*K1237+Q3</f>
        <v>9.9787885911903516</v>
      </c>
      <c r="K1237">
        <f>E1237-I1236*F1237^2-J1236*F1237</f>
        <v>8209451.9010209898</v>
      </c>
      <c r="L1237">
        <f t="shared" si="79"/>
        <v>8209454.6148583656</v>
      </c>
      <c r="M1237">
        <f t="shared" si="78"/>
        <v>-2.7138373758643866</v>
      </c>
    </row>
    <row r="1238" spans="1:13" x14ac:dyDescent="0.25">
      <c r="A1238" s="1">
        <v>44959.880856481483</v>
      </c>
      <c r="B1238">
        <v>-242</v>
      </c>
      <c r="C1238">
        <f t="shared" si="76"/>
        <v>-24.2</v>
      </c>
      <c r="D1238">
        <v>7793363</v>
      </c>
      <c r="E1238">
        <f t="shared" si="77"/>
        <v>8206637</v>
      </c>
      <c r="F1238">
        <f>F1237+(B1238-F1237)/35</f>
        <v>-256.82502695929691</v>
      </c>
      <c r="G1238">
        <f>E1238-($P$2*E1238^3+$Q$2*E1238^2+$R$2*E1238+$S$2)*F1238^2-($P$3*E1238+$Q$3)*F1238</f>
        <v>8209435.8527671332</v>
      </c>
      <c r="I1238">
        <f>P2*K1238^3+Q2*K1238^2+R2*K1238+S2</f>
        <v>-3.7428828229266742E-3</v>
      </c>
      <c r="J1238">
        <f>P3*K1238+Q3</f>
        <v>9.9787217369147356</v>
      </c>
      <c r="K1238">
        <f>E1238-I1237*F1238^2-J1237*F1238</f>
        <v>8209446.6827318147</v>
      </c>
      <c r="L1238">
        <f t="shared" si="79"/>
        <v>8209454.5884179436</v>
      </c>
      <c r="M1238">
        <f t="shared" si="78"/>
        <v>-7.9056861288845539</v>
      </c>
    </row>
    <row r="1239" spans="1:13" x14ac:dyDescent="0.25">
      <c r="A1239" s="1">
        <v>44959.880914351852</v>
      </c>
      <c r="B1239">
        <v>-242</v>
      </c>
      <c r="C1239">
        <f t="shared" si="76"/>
        <v>-24.2</v>
      </c>
      <c r="D1239">
        <v>7793362</v>
      </c>
      <c r="E1239">
        <f t="shared" si="77"/>
        <v>8206638</v>
      </c>
      <c r="F1239">
        <f>F1238+(B1239-F1238)/35</f>
        <v>-256.40145476045984</v>
      </c>
      <c r="G1239">
        <f>E1239-($P$2*E1239^3+$Q$2*E1239^2+$R$2*E1239+$S$2)*F1239^2-($P$3*E1239+$Q$3)*F1239</f>
        <v>8209431.8366411608</v>
      </c>
      <c r="I1239">
        <f>P2*K1239^3+Q2*K1239^2+R2*K1239+S2</f>
        <v>-3.7428483626626985E-3</v>
      </c>
      <c r="J1239">
        <f>P3*K1239+Q3</f>
        <v>9.9786697162081595</v>
      </c>
      <c r="K1239">
        <f>E1239-I1238*F1239^2-J1238*F1239</f>
        <v>8209442.6222721441</v>
      </c>
      <c r="L1239">
        <f t="shared" si="79"/>
        <v>8209454.548530791</v>
      </c>
      <c r="M1239">
        <f t="shared" si="78"/>
        <v>-11.92625864688307</v>
      </c>
    </row>
    <row r="1240" spans="1:13" x14ac:dyDescent="0.25">
      <c r="A1240" s="1">
        <v>44959.880972222221</v>
      </c>
      <c r="B1240">
        <v>-242</v>
      </c>
      <c r="C1240">
        <f t="shared" si="76"/>
        <v>-24.2</v>
      </c>
      <c r="D1240">
        <v>7793362</v>
      </c>
      <c r="E1240">
        <f t="shared" si="77"/>
        <v>8206638</v>
      </c>
      <c r="F1240">
        <f>F1239+(B1240-F1239)/35</f>
        <v>-255.98998462444669</v>
      </c>
      <c r="G1240">
        <f>E1240-($P$2*E1240^3+$Q$2*E1240^2+$R$2*E1240+$S$2)*F1240^2-($P$3*E1240+$Q$3)*F1240</f>
        <v>8209426.9613762069</v>
      </c>
      <c r="I1240">
        <f>P2*K1240^3+Q2*K1240^2+R2*K1240+S2</f>
        <v>-3.7428066876969979E-3</v>
      </c>
      <c r="J1240">
        <f>P3*K1240+Q3</f>
        <v>9.978606803298689</v>
      </c>
      <c r="K1240">
        <f>E1240-I1239*F1240^2-J1239*F1240</f>
        <v>8209437.711625047</v>
      </c>
      <c r="L1240">
        <f t="shared" si="79"/>
        <v>8209454.4924077718</v>
      </c>
      <c r="M1240">
        <f t="shared" si="78"/>
        <v>-16.78078272473067</v>
      </c>
    </row>
    <row r="1241" spans="1:13" x14ac:dyDescent="0.25">
      <c r="A1241" s="1">
        <v>44959.881030092591</v>
      </c>
      <c r="B1241">
        <v>-241</v>
      </c>
      <c r="C1241">
        <f t="shared" si="76"/>
        <v>-24.1</v>
      </c>
      <c r="D1241">
        <v>7793346</v>
      </c>
      <c r="E1241">
        <f t="shared" si="77"/>
        <v>8206654</v>
      </c>
      <c r="F1241">
        <f>F1240+(B1241-F1240)/35</f>
        <v>-255.56169934946249</v>
      </c>
      <c r="G1241">
        <f>E1241-($P$2*E1241^3+$Q$2*E1241^2+$R$2*E1241+$S$2)*F1241^2-($P$3*E1241+$Q$3)*F1241</f>
        <v>8209437.9493841128</v>
      </c>
      <c r="I1241">
        <f>P2*K1241^3+Q2*K1241^2+R2*K1241+S2</f>
        <v>-3.7428990867951484E-3</v>
      </c>
      <c r="J1241">
        <f>P3*K1241+Q3</f>
        <v>9.9787462883580673</v>
      </c>
      <c r="K1241">
        <f>E1241-I1240*F1241^2-J1240*F1241</f>
        <v>8209448.5990868993</v>
      </c>
      <c r="L1241">
        <f t="shared" si="79"/>
        <v>8209454.4727633689</v>
      </c>
      <c r="M1241">
        <f t="shared" si="78"/>
        <v>-5.8736764695495367</v>
      </c>
    </row>
    <row r="1242" spans="1:13" x14ac:dyDescent="0.25">
      <c r="A1242" s="1">
        <v>44959.88108796296</v>
      </c>
      <c r="B1242">
        <v>-241</v>
      </c>
      <c r="C1242">
        <f t="shared" si="76"/>
        <v>-24.1</v>
      </c>
      <c r="D1242">
        <v>7793333</v>
      </c>
      <c r="E1242">
        <f t="shared" si="77"/>
        <v>8206667</v>
      </c>
      <c r="F1242">
        <f>F1241+(B1242-F1241)/35</f>
        <v>-255.14565079662071</v>
      </c>
      <c r="G1242">
        <f>E1242-($P$2*E1242^3+$Q$2*E1242^2+$R$2*E1242+$S$2)*F1242^2-($P$3*E1242+$Q$3)*F1242</f>
        <v>8209446.0719709704</v>
      </c>
      <c r="I1242">
        <f>P2*K1242^3+Q2*K1242^2+R2*K1242+S2</f>
        <v>-3.7429677871045897E-3</v>
      </c>
      <c r="J1242">
        <f>P3*K1242+Q3</f>
        <v>9.9788499945169775</v>
      </c>
      <c r="K1242">
        <f>E1242-I1241*F1242^2-J1241*F1242</f>
        <v>8209456.6938380785</v>
      </c>
      <c r="L1242">
        <f t="shared" si="79"/>
        <v>8209454.4801669512</v>
      </c>
      <c r="M1242">
        <f t="shared" si="78"/>
        <v>2.2136711273342371</v>
      </c>
    </row>
    <row r="1243" spans="1:13" x14ac:dyDescent="0.25">
      <c r="A1243" s="1">
        <v>44959.881145833337</v>
      </c>
      <c r="B1243">
        <v>-240</v>
      </c>
      <c r="C1243">
        <f t="shared" si="76"/>
        <v>-24</v>
      </c>
      <c r="D1243">
        <v>7793344</v>
      </c>
      <c r="E1243">
        <f t="shared" si="77"/>
        <v>8206656</v>
      </c>
      <c r="F1243">
        <f>F1242+(B1243-F1242)/35</f>
        <v>-254.71291791671726</v>
      </c>
      <c r="G1243">
        <f>E1243-($P$2*E1243^3+$Q$2*E1243^2+$R$2*E1243+$S$2)*F1243^2-($P$3*E1243+$Q$3)*F1243</f>
        <v>8209429.9067447139</v>
      </c>
      <c r="I1243">
        <f>P2*K1243^3+Q2*K1243^2+R2*K1243+S2</f>
        <v>-3.7428310370870577E-3</v>
      </c>
      <c r="J1243">
        <f>P3*K1243+Q3</f>
        <v>9.9786435614843043</v>
      </c>
      <c r="K1243">
        <f>E1243-I1242*F1243^2-J1242*F1243</f>
        <v>8209440.5807735091</v>
      </c>
      <c r="L1243">
        <f t="shared" si="79"/>
        <v>8209454.4338356396</v>
      </c>
      <c r="M1243">
        <f t="shared" si="78"/>
        <v>-13.853062130510807</v>
      </c>
    </row>
    <row r="1244" spans="1:13" x14ac:dyDescent="0.25">
      <c r="A1244" s="1">
        <v>44959.881203703706</v>
      </c>
      <c r="B1244">
        <v>-240</v>
      </c>
      <c r="C1244">
        <f t="shared" si="76"/>
        <v>-24</v>
      </c>
      <c r="D1244">
        <v>7793333</v>
      </c>
      <c r="E1244">
        <f t="shared" si="77"/>
        <v>8206667</v>
      </c>
      <c r="F1244">
        <f>F1243+(B1244-F1243)/35</f>
        <v>-254.29254883338248</v>
      </c>
      <c r="G1244">
        <f>E1244-($P$2*E1244^3+$Q$2*E1244^2+$R$2*E1244+$S$2)*F1244^2-($P$3*E1244+$Q$3)*F1244</f>
        <v>8209435.9730203599</v>
      </c>
      <c r="I1244">
        <f>P2*K1244^3+Q2*K1244^2+R2*K1244+S2</f>
        <v>-3.7428814736983895E-3</v>
      </c>
      <c r="J1244">
        <f>P3*K1244+Q3</f>
        <v>9.9787197001498527</v>
      </c>
      <c r="K1244">
        <f>E1244-I1243*F1244^2-J1243*F1244</f>
        <v>8209446.5237527816</v>
      </c>
      <c r="L1244">
        <f t="shared" si="79"/>
        <v>8209454.4074686971</v>
      </c>
      <c r="M1244">
        <f t="shared" si="78"/>
        <v>-7.8837159154936671</v>
      </c>
    </row>
    <row r="1245" spans="1:13" x14ac:dyDescent="0.25">
      <c r="A1245" s="1">
        <v>44959.881261574075</v>
      </c>
      <c r="B1245">
        <v>-239</v>
      </c>
      <c r="C1245">
        <f t="shared" si="76"/>
        <v>-23.9</v>
      </c>
      <c r="D1245">
        <v>7793324</v>
      </c>
      <c r="E1245">
        <f t="shared" si="77"/>
        <v>8206676</v>
      </c>
      <c r="F1245">
        <f>F1244+(B1245-F1244)/35</f>
        <v>-253.85561886671442</v>
      </c>
      <c r="G1245">
        <f>E1245-($P$2*E1245^3+$Q$2*E1245^2+$R$2*E1245+$S$2)*F1245^2-($P$3*E1245+$Q$3)*F1245</f>
        <v>8209439.8369208416</v>
      </c>
      <c r="I1245">
        <f>P2*K1245^3+Q2*K1245^2+R2*K1245+S2</f>
        <v>-3.7429139921414389E-3</v>
      </c>
      <c r="J1245">
        <f>P3*K1245+Q3</f>
        <v>9.9787687889087806</v>
      </c>
      <c r="K1245">
        <f>E1245-I1244*F1245^2-J1244*F1245</f>
        <v>8209450.3553602137</v>
      </c>
      <c r="L1245">
        <f t="shared" si="79"/>
        <v>8209454.3939616689</v>
      </c>
      <c r="M1245">
        <f t="shared" si="78"/>
        <v>-4.0386014552786946</v>
      </c>
    </row>
    <row r="1246" spans="1:13" x14ac:dyDescent="0.25">
      <c r="A1246" s="1">
        <v>44959.881319444445</v>
      </c>
      <c r="B1246">
        <v>-239</v>
      </c>
      <c r="C1246">
        <f t="shared" si="76"/>
        <v>-23.9</v>
      </c>
      <c r="D1246">
        <v>7793321</v>
      </c>
      <c r="E1246">
        <f t="shared" si="77"/>
        <v>8206679</v>
      </c>
      <c r="F1246">
        <f>F1245+(B1246-F1245)/35</f>
        <v>-253.43117261337972</v>
      </c>
      <c r="G1246">
        <f>E1246-($P$2*E1246^3+$Q$2*E1246^2+$R$2*E1246+$S$2)*F1246^2-($P$3*E1246+$Q$3)*F1246</f>
        <v>8209437.8270522365</v>
      </c>
      <c r="I1246">
        <f>P2*K1246^3+Q2*K1246^2+R2*K1246+S2</f>
        <v>-3.7428967908397226E-3</v>
      </c>
      <c r="J1246">
        <f>P3*K1246+Q3</f>
        <v>9.978742822456212</v>
      </c>
      <c r="K1246">
        <f>E1246-I1245*F1246^2-J1245*F1246</f>
        <v>8209448.328557034</v>
      </c>
      <c r="L1246">
        <f t="shared" si="79"/>
        <v>8209454.3737436533</v>
      </c>
      <c r="M1246">
        <f t="shared" si="78"/>
        <v>-6.0451866192743182</v>
      </c>
    </row>
    <row r="1247" spans="1:13" x14ac:dyDescent="0.25">
      <c r="A1247" s="1">
        <v>44959.881377314814</v>
      </c>
      <c r="B1247">
        <v>-238</v>
      </c>
      <c r="C1247">
        <f t="shared" si="76"/>
        <v>-23.8</v>
      </c>
      <c r="D1247">
        <v>7793321</v>
      </c>
      <c r="E1247">
        <f t="shared" si="77"/>
        <v>8206679</v>
      </c>
      <c r="F1247">
        <f>F1246+(B1247-F1246)/35</f>
        <v>-252.99028196728315</v>
      </c>
      <c r="G1247">
        <f>E1247-($P$2*E1247^3+$Q$2*E1247^2+$R$2*E1247+$S$2)*F1247^2-($P$3*E1247+$Q$3)*F1247</f>
        <v>8209432.6126818815</v>
      </c>
      <c r="I1247">
        <f>P2*K1247^3+Q2*K1247^2+R2*K1247+S2</f>
        <v>-3.742852295118837E-3</v>
      </c>
      <c r="J1247">
        <f>P3*K1247+Q3</f>
        <v>9.9786756526130205</v>
      </c>
      <c r="K1247">
        <f>E1247-I1246*F1247^2-J1246*F1247</f>
        <v>8209443.0856363326</v>
      </c>
      <c r="L1247">
        <f t="shared" si="79"/>
        <v>8209454.3361166287</v>
      </c>
      <c r="M1247">
        <f t="shared" si="78"/>
        <v>-11.250480296090245</v>
      </c>
    </row>
    <row r="1248" spans="1:13" x14ac:dyDescent="0.25">
      <c r="A1248" s="1">
        <v>44959.881435185183</v>
      </c>
      <c r="B1248">
        <v>-239</v>
      </c>
      <c r="C1248">
        <f t="shared" si="76"/>
        <v>-23.9</v>
      </c>
      <c r="D1248">
        <v>7793313</v>
      </c>
      <c r="E1248">
        <f t="shared" si="77"/>
        <v>8206687</v>
      </c>
      <c r="F1248">
        <f>F1247+(B1248-F1247)/35</f>
        <v>-252.59055962536078</v>
      </c>
      <c r="G1248">
        <f>E1248-($P$2*E1248^3+$Q$2*E1248^2+$R$2*E1248+$S$2)*F1248^2-($P$3*E1248+$Q$3)*F1248</f>
        <v>8209435.9166332753</v>
      </c>
      <c r="I1248">
        <f>P2*K1248^3+Q2*K1248^2+R2*K1248+S2</f>
        <v>-3.7428797503764599E-3</v>
      </c>
      <c r="J1248">
        <f>P3*K1248+Q3</f>
        <v>9.9787170986707281</v>
      </c>
      <c r="K1248">
        <f>E1248-I1247*F1248^2-J1247*F1248</f>
        <v>8209446.3206951572</v>
      </c>
      <c r="L1248">
        <f t="shared" si="79"/>
        <v>8209454.3093985571</v>
      </c>
      <c r="M1248">
        <f t="shared" si="78"/>
        <v>-7.9887033998966217</v>
      </c>
    </row>
    <row r="1249" spans="1:13" x14ac:dyDescent="0.25">
      <c r="A1249" s="1">
        <v>44959.881493055553</v>
      </c>
      <c r="B1249">
        <v>-238</v>
      </c>
      <c r="C1249">
        <f t="shared" si="76"/>
        <v>-23.8</v>
      </c>
      <c r="D1249">
        <v>7793316</v>
      </c>
      <c r="E1249">
        <f t="shared" si="77"/>
        <v>8206684</v>
      </c>
      <c r="F1249">
        <f>F1248+(B1249-F1248)/35</f>
        <v>-252.17368649320761</v>
      </c>
      <c r="G1249">
        <f>E1249-($P$2*E1249^3+$Q$2*E1249^2+$R$2*E1249+$S$2)*F1249^2-($P$3*E1249+$Q$3)*F1249</f>
        <v>8209427.9775328189</v>
      </c>
      <c r="I1249">
        <f>P2*K1249^3+Q2*K1249^2+R2*K1249+S2</f>
        <v>-3.7428124063438872E-3</v>
      </c>
      <c r="J1249">
        <f>P3*K1249+Q3</f>
        <v>9.9786154362845139</v>
      </c>
      <c r="K1249">
        <f>E1249-I1248*F1249^2-J1248*F1249</f>
        <v>8209438.3854700038</v>
      </c>
      <c r="L1249">
        <f t="shared" si="79"/>
        <v>8209454.2563187955</v>
      </c>
      <c r="M1249">
        <f t="shared" si="78"/>
        <v>-15.870848791673779</v>
      </c>
    </row>
    <row r="1250" spans="1:13" x14ac:dyDescent="0.25">
      <c r="A1250" s="1">
        <v>44959.881550925929</v>
      </c>
      <c r="B1250">
        <v>-238</v>
      </c>
      <c r="C1250">
        <f t="shared" si="76"/>
        <v>-23.8</v>
      </c>
      <c r="D1250">
        <v>7793306</v>
      </c>
      <c r="E1250">
        <f t="shared" si="77"/>
        <v>8206694</v>
      </c>
      <c r="F1250">
        <f>F1249+(B1250-F1249)/35</f>
        <v>-251.7687240219731</v>
      </c>
      <c r="G1250">
        <f>E1250-($P$2*E1250^3+$Q$2*E1250^2+$R$2*E1250+$S$2)*F1250^2-($P$3*E1250+$Q$3)*F1250</f>
        <v>8209433.2293640943</v>
      </c>
      <c r="I1250">
        <f>P2*K1250^3+Q2*K1250^2+R2*K1250+S2</f>
        <v>-3.7428562425176892E-3</v>
      </c>
      <c r="J1250">
        <f>P3*K1250+Q3</f>
        <v>9.9786816115768886</v>
      </c>
      <c r="K1250">
        <f>E1250-I1249*F1250^2-J1249*F1250</f>
        <v>8209443.5507613588</v>
      </c>
      <c r="L1250">
        <f t="shared" si="79"/>
        <v>8209454.2206336036</v>
      </c>
      <c r="M1250">
        <f t="shared" si="78"/>
        <v>-10.669872244819999</v>
      </c>
    </row>
    <row r="1251" spans="1:13" x14ac:dyDescent="0.25">
      <c r="A1251" s="1">
        <v>44959.881608796299</v>
      </c>
      <c r="B1251">
        <v>-238</v>
      </c>
      <c r="C1251">
        <f t="shared" si="76"/>
        <v>-23.8</v>
      </c>
      <c r="D1251">
        <v>7793293</v>
      </c>
      <c r="E1251">
        <f t="shared" si="77"/>
        <v>8206707</v>
      </c>
      <c r="F1251">
        <f>F1250+(B1251-F1250)/35</f>
        <v>-251.37533190705958</v>
      </c>
      <c r="G1251">
        <f>E1251-($P$2*E1251^3+$Q$2*E1251^2+$R$2*E1251+$S$2)*F1251^2-($P$3*E1251+$Q$3)*F1251</f>
        <v>8209441.6302203415</v>
      </c>
      <c r="I1251">
        <f>P2*K1251^3+Q2*K1251^2+R2*K1251+S2</f>
        <v>-3.742927133998819E-3</v>
      </c>
      <c r="J1251">
        <f>P3*K1251+Q3</f>
        <v>9.978788627201439</v>
      </c>
      <c r="K1251">
        <f>E1251-I1250*F1251^2-J1250*F1251</f>
        <v>8209451.9038318237</v>
      </c>
      <c r="L1251">
        <f t="shared" si="79"/>
        <v>8209454.2129109306</v>
      </c>
      <c r="M1251">
        <f t="shared" si="78"/>
        <v>-2.3090791068971157</v>
      </c>
    </row>
    <row r="1252" spans="1:13" x14ac:dyDescent="0.25">
      <c r="A1252" s="1">
        <v>44959.881666666668</v>
      </c>
      <c r="B1252">
        <v>-237</v>
      </c>
      <c r="C1252">
        <f t="shared" si="76"/>
        <v>-23.7</v>
      </c>
      <c r="D1252">
        <v>7793288</v>
      </c>
      <c r="E1252">
        <f t="shared" si="77"/>
        <v>8206712</v>
      </c>
      <c r="F1252">
        <f>F1251+(B1252-F1251)/35</f>
        <v>-250.96460813828645</v>
      </c>
      <c r="G1252">
        <f>E1252-($P$2*E1252^3+$Q$2*E1252^2+$R$2*E1252+$S$2)*F1252^2-($P$3*E1252+$Q$3)*F1252</f>
        <v>8209441.7973933071</v>
      </c>
      <c r="I1252">
        <f>P2*K1252^3+Q2*K1252^2+R2*K1252+S2</f>
        <v>-3.7429284970400545E-3</v>
      </c>
      <c r="J1252">
        <f>P3*K1252+Q3</f>
        <v>9.978790684774836</v>
      </c>
      <c r="K1252">
        <f>E1252-I1251*F1252^2-J1251*F1252</f>
        <v>8209452.0644350592</v>
      </c>
      <c r="L1252">
        <f t="shared" si="79"/>
        <v>8209454.2057493441</v>
      </c>
      <c r="M1252">
        <f t="shared" si="78"/>
        <v>-2.141314284875989</v>
      </c>
    </row>
    <row r="1253" spans="1:13" x14ac:dyDescent="0.25">
      <c r="A1253" s="1">
        <v>44959.881724537037</v>
      </c>
      <c r="B1253">
        <v>-238</v>
      </c>
      <c r="C1253">
        <f t="shared" si="76"/>
        <v>-23.8</v>
      </c>
      <c r="D1253">
        <v>7793289</v>
      </c>
      <c r="E1253">
        <f t="shared" si="77"/>
        <v>8206711</v>
      </c>
      <c r="F1253">
        <f>F1252+(B1253-F1252)/35</f>
        <v>-250.59419076290683</v>
      </c>
      <c r="G1253">
        <f>E1253-($P$2*E1253^3+$Q$2*E1253^2+$R$2*E1253+$S$2)*F1253^2-($P$3*E1253+$Q$3)*F1253</f>
        <v>8209436.4192565419</v>
      </c>
      <c r="I1253">
        <f>P2*K1253^3+Q2*K1253^2+R2*K1253+S2</f>
        <v>-3.7428827431753575E-3</v>
      </c>
      <c r="J1253">
        <f>P3*K1253+Q3</f>
        <v>9.9787216165369585</v>
      </c>
      <c r="K1253">
        <f>E1253-I1252*F1253^2-J1252*F1253</f>
        <v>8209446.6733357664</v>
      </c>
      <c r="L1253">
        <f t="shared" si="79"/>
        <v>8209454.1806412991</v>
      </c>
      <c r="M1253">
        <f t="shared" si="78"/>
        <v>-7.5073055326938629</v>
      </c>
    </row>
    <row r="1254" spans="1:13" x14ac:dyDescent="0.25">
      <c r="A1254" s="1">
        <v>44959.881782407407</v>
      </c>
      <c r="B1254">
        <v>-237</v>
      </c>
      <c r="C1254">
        <f t="shared" si="76"/>
        <v>-23.7</v>
      </c>
      <c r="D1254">
        <v>7793289</v>
      </c>
      <c r="E1254">
        <f t="shared" si="77"/>
        <v>8206711</v>
      </c>
      <c r="F1254">
        <f>F1253+(B1254-F1253)/35</f>
        <v>-250.20578531253807</v>
      </c>
      <c r="G1254">
        <f>E1254-($P$2*E1254^3+$Q$2*E1254^2+$R$2*E1254+$S$2)*F1254^2-($P$3*E1254+$Q$3)*F1254</f>
        <v>8209431.8335331092</v>
      </c>
      <c r="I1254">
        <f>P2*K1254^3+Q2*K1254^2+R2*K1254+S2</f>
        <v>-3.7428435002127003E-3</v>
      </c>
      <c r="J1254">
        <f>P3*K1254+Q3</f>
        <v>9.9786623758596278</v>
      </c>
      <c r="K1254">
        <f>E1254-I1253*F1254^2-J1253*F1254</f>
        <v>8209442.0493235793</v>
      </c>
      <c r="L1254">
        <f t="shared" si="79"/>
        <v>8209454.1402035737</v>
      </c>
      <c r="M1254">
        <f t="shared" si="78"/>
        <v>-12.090879994444549</v>
      </c>
    </row>
    <row r="1255" spans="1:13" x14ac:dyDescent="0.25">
      <c r="A1255" s="1">
        <v>44959.881840277776</v>
      </c>
      <c r="B1255">
        <v>-237</v>
      </c>
      <c r="C1255">
        <f t="shared" si="76"/>
        <v>-23.7</v>
      </c>
      <c r="D1255">
        <v>7793278</v>
      </c>
      <c r="E1255">
        <f t="shared" si="77"/>
        <v>8206722</v>
      </c>
      <c r="F1255">
        <f>F1254+(B1255-F1254)/35</f>
        <v>-249.82847716075128</v>
      </c>
      <c r="G1255">
        <f>E1255-($P$2*E1255^3+$Q$2*E1255^2+$R$2*E1255+$S$2)*F1255^2-($P$3*E1255+$Q$3)*F1255</f>
        <v>8209438.4208835578</v>
      </c>
      <c r="I1255">
        <f>P2*K1255^3+Q2*K1255^2+R2*K1255+S2</f>
        <v>-3.7428987623897569E-3</v>
      </c>
      <c r="J1255">
        <f>P3*K1255+Q3</f>
        <v>9.9787457986484185</v>
      </c>
      <c r="K1255">
        <f>E1255-I1254*F1255^2-J1254*F1255</f>
        <v>8209448.5608627684</v>
      </c>
      <c r="L1255">
        <f t="shared" si="79"/>
        <v>8209454.1216057707</v>
      </c>
      <c r="M1255">
        <f t="shared" si="78"/>
        <v>-5.5607430022209883</v>
      </c>
    </row>
    <row r="1256" spans="1:13" x14ac:dyDescent="0.25">
      <c r="A1256" s="1">
        <v>44959.881898148145</v>
      </c>
      <c r="B1256">
        <v>-236</v>
      </c>
      <c r="C1256">
        <f t="shared" si="76"/>
        <v>-23.6</v>
      </c>
      <c r="D1256">
        <v>7793260</v>
      </c>
      <c r="E1256">
        <f t="shared" si="77"/>
        <v>8206740</v>
      </c>
      <c r="F1256">
        <f>F1255+(B1256-F1255)/35</f>
        <v>-249.43337781330123</v>
      </c>
      <c r="G1256">
        <f>E1256-($P$2*E1256^3+$Q$2*E1256^2+$R$2*E1256+$S$2)*F1256^2-($P$3*E1256+$Q$3)*F1256</f>
        <v>8209451.8252503155</v>
      </c>
      <c r="I1256">
        <f>P2*K1256^3+Q2*K1256^2+R2*K1256+S2</f>
        <v>-3.7430120089254615E-3</v>
      </c>
      <c r="J1256">
        <f>P3*K1256+Q3</f>
        <v>9.9789167477512564</v>
      </c>
      <c r="K1256">
        <f>E1256-I1255*F1256^2-J1255*F1256</f>
        <v>8209461.9042405039</v>
      </c>
      <c r="L1256">
        <f t="shared" si="79"/>
        <v>8209454.1475478867</v>
      </c>
      <c r="M1256">
        <f t="shared" si="78"/>
        <v>7.756692617200315</v>
      </c>
    </row>
    <row r="1257" spans="1:13" x14ac:dyDescent="0.25">
      <c r="A1257" s="1">
        <v>44959.881956018522</v>
      </c>
      <c r="B1257">
        <v>-236</v>
      </c>
      <c r="C1257">
        <f t="shared" si="76"/>
        <v>-23.6</v>
      </c>
      <c r="D1257">
        <v>7793260</v>
      </c>
      <c r="E1257">
        <f t="shared" si="77"/>
        <v>8206740</v>
      </c>
      <c r="F1257">
        <f>F1256+(B1257-F1256)/35</f>
        <v>-249.04956701863549</v>
      </c>
      <c r="G1257">
        <f>E1257-($P$2*E1257^3+$Q$2*E1257^2+$R$2*E1257+$S$2)*F1257^2-($P$3*E1257+$Q$3)*F1257</f>
        <v>8209447.2968926216</v>
      </c>
      <c r="I1257">
        <f>P2*K1257^3+Q2*K1257^2+R2*K1257+S2</f>
        <v>-3.742973846492248E-3</v>
      </c>
      <c r="J1257">
        <f>P3*K1257+Q3</f>
        <v>9.978859141283408</v>
      </c>
      <c r="K1257">
        <f>E1257-I1256*F1257^2-J1256*F1257</f>
        <v>8209457.4077860173</v>
      </c>
      <c r="L1257">
        <f t="shared" si="79"/>
        <v>8209454.1584153473</v>
      </c>
      <c r="M1257">
        <f t="shared" si="78"/>
        <v>3.2493706699460745</v>
      </c>
    </row>
    <row r="1258" spans="1:13" x14ac:dyDescent="0.25">
      <c r="A1258" s="1">
        <v>44959.882013888891</v>
      </c>
      <c r="B1258">
        <v>-236</v>
      </c>
      <c r="C1258">
        <f t="shared" si="76"/>
        <v>-23.6</v>
      </c>
      <c r="D1258">
        <v>7793249</v>
      </c>
      <c r="E1258">
        <f t="shared" si="77"/>
        <v>8206751</v>
      </c>
      <c r="F1258">
        <f>F1257+(B1258-F1257)/35</f>
        <v>-248.67672224667447</v>
      </c>
      <c r="G1258">
        <f>E1258-($P$2*E1258^3+$Q$2*E1258^2+$R$2*E1258+$S$2)*F1258^2-($P$3*E1258+$Q$3)*F1258</f>
        <v>8209453.9397297725</v>
      </c>
      <c r="I1258">
        <f>P2*K1258^3+Q2*K1258^2+R2*K1258+S2</f>
        <v>-3.7430295918028378E-3</v>
      </c>
      <c r="J1258">
        <f>P3*K1258+Q3</f>
        <v>9.9789432889536442</v>
      </c>
      <c r="K1258">
        <f>E1258-I1257*F1258^2-J1257*F1258</f>
        <v>8209463.9759055963</v>
      </c>
      <c r="L1258">
        <f t="shared" si="79"/>
        <v>8209454.1911403146</v>
      </c>
      <c r="M1258">
        <f t="shared" si="78"/>
        <v>9.784765281714499</v>
      </c>
    </row>
    <row r="1259" spans="1:13" x14ac:dyDescent="0.25">
      <c r="A1259" s="1">
        <v>44959.882071759261</v>
      </c>
      <c r="B1259">
        <v>-234</v>
      </c>
      <c r="C1259">
        <f t="shared" si="76"/>
        <v>-23.4</v>
      </c>
      <c r="D1259">
        <v>7793244</v>
      </c>
      <c r="E1259">
        <f t="shared" si="77"/>
        <v>8206756</v>
      </c>
      <c r="F1259">
        <f>F1258+(B1259-F1258)/35</f>
        <v>-248.25738732534091</v>
      </c>
      <c r="G1259">
        <f>E1259-($P$2*E1259^3+$Q$2*E1259^2+$R$2*E1259+$S$2)*F1259^2-($P$3*E1259+$Q$3)*F1259</f>
        <v>8209454.0130749485</v>
      </c>
      <c r="I1259">
        <f>P2*K1259^3+Q2*K1259^2+R2*K1259+S2</f>
        <v>-3.7430300999830024E-3</v>
      </c>
      <c r="J1259">
        <f>P3*K1259+Q3</f>
        <v>9.9789440560328728</v>
      </c>
      <c r="K1259">
        <f>E1259-I1258*F1259^2-J1258*F1259</f>
        <v>8209464.0357797211</v>
      </c>
      <c r="L1259">
        <f t="shared" si="79"/>
        <v>8209454.2239557793</v>
      </c>
      <c r="M1259">
        <f t="shared" si="78"/>
        <v>9.8118239417672157</v>
      </c>
    </row>
    <row r="1260" spans="1:13" x14ac:dyDescent="0.25">
      <c r="A1260" s="1">
        <v>44959.88212962963</v>
      </c>
      <c r="B1260">
        <v>-235</v>
      </c>
      <c r="C1260">
        <f t="shared" si="76"/>
        <v>-23.5</v>
      </c>
      <c r="D1260">
        <v>7793250</v>
      </c>
      <c r="E1260">
        <f t="shared" si="77"/>
        <v>8206750</v>
      </c>
      <c r="F1260">
        <f>F1259+(B1260-F1259)/35</f>
        <v>-247.87860483033117</v>
      </c>
      <c r="G1260">
        <f>E1260-($P$2*E1260^3+$Q$2*E1260^2+$R$2*E1260+$S$2)*F1260^2-($P$3*E1260+$Q$3)*F1260</f>
        <v>8209443.5250938209</v>
      </c>
      <c r="I1260">
        <f>P2*K1260^3+Q2*K1260^2+R2*K1260+S2</f>
        <v>-3.7429411282516867E-3</v>
      </c>
      <c r="J1260">
        <f>P3*K1260+Q3</f>
        <v>9.978809752155442</v>
      </c>
      <c r="K1260">
        <f>E1260-I1259*F1260^2-J1259*F1260</f>
        <v>8209453.5527333757</v>
      </c>
      <c r="L1260">
        <f t="shared" si="79"/>
        <v>8209454.2217183709</v>
      </c>
      <c r="M1260">
        <f t="shared" si="78"/>
        <v>-0.66898499522358179</v>
      </c>
    </row>
    <row r="1261" spans="1:13" x14ac:dyDescent="0.25">
      <c r="A1261" s="1">
        <v>44959.882187499999</v>
      </c>
      <c r="B1261">
        <v>-235</v>
      </c>
      <c r="C1261">
        <f t="shared" si="76"/>
        <v>-23.5</v>
      </c>
      <c r="D1261">
        <v>7793250</v>
      </c>
      <c r="E1261">
        <f t="shared" si="77"/>
        <v>8206750</v>
      </c>
      <c r="F1261">
        <f>F1260+(B1261-F1260)/35</f>
        <v>-247.5106446923217</v>
      </c>
      <c r="G1261">
        <f>E1261-($P$2*E1261^3+$Q$2*E1261^2+$R$2*E1261+$S$2)*F1261^2-($P$3*E1261+$Q$3)*F1261</f>
        <v>8209439.1879209401</v>
      </c>
      <c r="I1261">
        <f>P2*K1261^3+Q2*K1261^2+R2*K1261+S2</f>
        <v>-3.7429038463159259E-3</v>
      </c>
      <c r="J1261">
        <f>P3*K1261+Q3</f>
        <v>9.9787534731679699</v>
      </c>
      <c r="K1261">
        <f>E1261-I1260*F1261^2-J1260*F1261</f>
        <v>8209449.159894946</v>
      </c>
      <c r="L1261">
        <f t="shared" si="79"/>
        <v>8209454.2048456259</v>
      </c>
      <c r="M1261">
        <f t="shared" si="78"/>
        <v>-5.0449506798759103</v>
      </c>
    </row>
    <row r="1262" spans="1:13" x14ac:dyDescent="0.25">
      <c r="A1262" s="1">
        <v>44959.882245370369</v>
      </c>
      <c r="B1262">
        <v>-234</v>
      </c>
      <c r="C1262">
        <f t="shared" si="76"/>
        <v>-23.4</v>
      </c>
      <c r="D1262">
        <v>7793237</v>
      </c>
      <c r="E1262">
        <f t="shared" si="77"/>
        <v>8206763</v>
      </c>
      <c r="F1262">
        <f>F1261+(B1262-F1261)/35</f>
        <v>-247.12462627254109</v>
      </c>
      <c r="G1262">
        <f>E1262-($P$2*E1262^3+$Q$2*E1262^2+$R$2*E1262+$S$2)*F1262^2-($P$3*E1262+$Q$3)*F1262</f>
        <v>8209447.6868094876</v>
      </c>
      <c r="I1262">
        <f>P2*K1262^3+Q2*K1262^2+R2*K1262+S2</f>
        <v>-3.742975282932548E-3</v>
      </c>
      <c r="J1262">
        <f>P3*K1262+Q3</f>
        <v>9.9788613096208962</v>
      </c>
      <c r="K1262">
        <f>E1262-I1261*F1262^2-J1261*F1262</f>
        <v>8209457.5770349083</v>
      </c>
      <c r="L1262">
        <f t="shared" si="79"/>
        <v>8209454.2160862572</v>
      </c>
      <c r="M1262">
        <f t="shared" si="78"/>
        <v>3.3609486510977149</v>
      </c>
    </row>
    <row r="1263" spans="1:13" x14ac:dyDescent="0.25">
      <c r="A1263" s="1">
        <v>44959.882303240738</v>
      </c>
      <c r="B1263">
        <v>-234</v>
      </c>
      <c r="C1263">
        <f t="shared" si="76"/>
        <v>-23.4</v>
      </c>
      <c r="D1263">
        <v>7793229</v>
      </c>
      <c r="E1263">
        <f t="shared" si="77"/>
        <v>8206771</v>
      </c>
      <c r="F1263">
        <f>F1262+(B1263-F1262)/35</f>
        <v>-246.7496369504685</v>
      </c>
      <c r="G1263">
        <f>E1263-($P$2*E1263^3+$Q$2*E1263^2+$R$2*E1263+$S$2)*F1263^2-($P$3*E1263+$Q$3)*F1263</f>
        <v>8209451.2981987549</v>
      </c>
      <c r="I1263">
        <f>P2*K1263^3+Q2*K1263^2+R2*K1263+S2</f>
        <v>-3.7430058017449142E-3</v>
      </c>
      <c r="J1263">
        <f>P3*K1263+Q3</f>
        <v>9.9789073780344211</v>
      </c>
      <c r="K1263">
        <f>E1263-I1262*F1263^2-J1262*F1263</f>
        <v>8209461.1728902431</v>
      </c>
      <c r="L1263">
        <f t="shared" si="79"/>
        <v>8209454.2392756036</v>
      </c>
      <c r="M1263">
        <f t="shared" si="78"/>
        <v>6.9336146395653486</v>
      </c>
    </row>
    <row r="1264" spans="1:13" x14ac:dyDescent="0.25">
      <c r="A1264" s="1">
        <v>44959.882361111115</v>
      </c>
      <c r="B1264">
        <v>-234</v>
      </c>
      <c r="C1264">
        <f t="shared" si="76"/>
        <v>-23.4</v>
      </c>
      <c r="D1264">
        <v>7793230</v>
      </c>
      <c r="E1264">
        <f t="shared" si="77"/>
        <v>8206770</v>
      </c>
      <c r="F1264">
        <f>F1263+(B1264-F1263)/35</f>
        <v>-246.38536160902655</v>
      </c>
      <c r="G1264">
        <f>E1264-($P$2*E1264^3+$Q$2*E1264^2+$R$2*E1264+$S$2)*F1264^2-($P$3*E1264+$Q$3)*F1264</f>
        <v>8209446.0037170034</v>
      </c>
      <c r="I1264">
        <f>P2*K1264^3+Q2*K1264^2+R2*K1264+S2</f>
        <v>-3.7429608686210258E-3</v>
      </c>
      <c r="J1264">
        <f>P3*K1264+Q3</f>
        <v>9.9788395508865193</v>
      </c>
      <c r="K1264">
        <f>E1264-I1263*F1264^2-J1263*F1264</f>
        <v>8209455.8786638314</v>
      </c>
      <c r="L1264">
        <f t="shared" si="79"/>
        <v>8209454.244740231</v>
      </c>
      <c r="M1264">
        <f t="shared" si="78"/>
        <v>1.6339236004278064</v>
      </c>
    </row>
    <row r="1265" spans="1:13" x14ac:dyDescent="0.25">
      <c r="A1265" s="1">
        <v>44959.882418981484</v>
      </c>
      <c r="B1265">
        <v>-234</v>
      </c>
      <c r="C1265">
        <f t="shared" si="76"/>
        <v>-23.4</v>
      </c>
      <c r="D1265">
        <v>7793239</v>
      </c>
      <c r="E1265">
        <f t="shared" si="77"/>
        <v>8206761</v>
      </c>
      <c r="F1265">
        <f>F1264+(B1265-F1264)/35</f>
        <v>-246.03149413448293</v>
      </c>
      <c r="G1265">
        <f>E1265-($P$2*E1265^3+$Q$2*E1265^2+$R$2*E1265+$S$2)*F1265^2-($P$3*E1265+$Q$3)*F1265</f>
        <v>8209432.8034998793</v>
      </c>
      <c r="I1265">
        <f>P2*K1265^3+Q2*K1265^2+R2*K1265+S2</f>
        <v>-3.7428488171684648E-3</v>
      </c>
      <c r="J1265">
        <f>P3*K1265+Q3</f>
        <v>9.9786704023109252</v>
      </c>
      <c r="K1265">
        <f>E1265-I1264*F1265^2-J1264*F1265</f>
        <v>8209442.6758256769</v>
      </c>
      <c r="L1265">
        <f t="shared" si="79"/>
        <v>8209454.2061771825</v>
      </c>
      <c r="M1265">
        <f t="shared" si="78"/>
        <v>-11.530351505614817</v>
      </c>
    </row>
    <row r="1266" spans="1:13" x14ac:dyDescent="0.25">
      <c r="A1266" s="1">
        <v>44959.882476851853</v>
      </c>
      <c r="B1266">
        <v>-233</v>
      </c>
      <c r="C1266">
        <f t="shared" si="76"/>
        <v>-23.3</v>
      </c>
      <c r="D1266">
        <v>7793220</v>
      </c>
      <c r="E1266">
        <f t="shared" si="77"/>
        <v>8206780</v>
      </c>
      <c r="F1266">
        <f>F1265+(B1266-F1265)/35</f>
        <v>-245.65916573064055</v>
      </c>
      <c r="G1266">
        <f>E1266-($P$2*E1266^3+$Q$2*E1266^2+$R$2*E1266+$S$2)*F1266^2-($P$3*E1266+$Q$3)*F1266</f>
        <v>8209447.4893295895</v>
      </c>
      <c r="I1266">
        <f>P2*K1266^3+Q2*K1266^2+R2*K1266+S2</f>
        <v>-3.7429723111017665E-3</v>
      </c>
      <c r="J1266">
        <f>P3*K1266+Q3</f>
        <v>9.9788568235991306</v>
      </c>
      <c r="K1266">
        <f>E1266-I1265*F1266^2-J1265*F1266</f>
        <v>8209457.2268799096</v>
      </c>
      <c r="L1266">
        <f t="shared" si="79"/>
        <v>8209454.2162461914</v>
      </c>
      <c r="M1266">
        <f t="shared" si="78"/>
        <v>3.0106337182223797</v>
      </c>
    </row>
    <row r="1267" spans="1:13" x14ac:dyDescent="0.25">
      <c r="A1267" s="1">
        <v>44959.882534722223</v>
      </c>
      <c r="B1267">
        <v>-233</v>
      </c>
      <c r="C1267">
        <f t="shared" si="76"/>
        <v>-23.3</v>
      </c>
      <c r="D1267">
        <v>7793220</v>
      </c>
      <c r="E1267">
        <f t="shared" si="77"/>
        <v>8206780</v>
      </c>
      <c r="F1267">
        <f>F1266+(B1267-F1266)/35</f>
        <v>-245.29747528119367</v>
      </c>
      <c r="G1267">
        <f>E1267-($P$2*E1267^3+$Q$2*E1267^2+$R$2*E1267+$S$2)*F1267^2-($P$3*E1267+$Q$3)*F1267</f>
        <v>8209443.2318383735</v>
      </c>
      <c r="I1267">
        <f>P2*K1267^3+Q2*K1267^2+R2*K1267+S2</f>
        <v>-3.742936489935289E-3</v>
      </c>
      <c r="J1267">
        <f>P3*K1267+Q3</f>
        <v>9.978802750426695</v>
      </c>
      <c r="K1267">
        <f>E1267-I1266*F1267^2-J1266*F1267</f>
        <v>8209453.0062156701</v>
      </c>
      <c r="L1267">
        <f t="shared" si="79"/>
        <v>8209454.2122127563</v>
      </c>
      <c r="M1267">
        <f t="shared" si="78"/>
        <v>-1.2059970861300826</v>
      </c>
    </row>
    <row r="1268" spans="1:13" x14ac:dyDescent="0.25">
      <c r="A1268" s="1">
        <v>44959.882592592592</v>
      </c>
      <c r="B1268">
        <v>-232</v>
      </c>
      <c r="C1268">
        <f t="shared" si="76"/>
        <v>-23.2</v>
      </c>
      <c r="D1268">
        <v>7793186</v>
      </c>
      <c r="E1268">
        <f t="shared" si="77"/>
        <v>8206814</v>
      </c>
      <c r="F1268">
        <f>F1267+(B1268-F1267)/35</f>
        <v>-244.9175474160167</v>
      </c>
      <c r="G1268">
        <f>E1268-($P$2*E1268^3+$Q$2*E1268^2+$R$2*E1268+$S$2)*F1268^2-($P$3*E1268+$Q$3)*F1268</f>
        <v>8209472.8845534418</v>
      </c>
      <c r="I1268">
        <f>P2*K1268^3+Q2*K1268^2+R2*K1268+S2</f>
        <v>-3.7431868382711286E-3</v>
      </c>
      <c r="J1268">
        <f>P3*K1268+Q3</f>
        <v>9.9791806425228913</v>
      </c>
      <c r="K1268">
        <f>E1268-I1267*F1268^2-J1267*F1268</f>
        <v>8209482.5024627922</v>
      </c>
      <c r="L1268">
        <f t="shared" si="79"/>
        <v>8209454.3065135898</v>
      </c>
      <c r="M1268">
        <f t="shared" si="78"/>
        <v>28.195949202403426</v>
      </c>
    </row>
    <row r="1269" spans="1:13" x14ac:dyDescent="0.25">
      <c r="A1269" s="1">
        <v>44959.882650462961</v>
      </c>
      <c r="B1269">
        <v>-232</v>
      </c>
      <c r="C1269">
        <f t="shared" si="76"/>
        <v>-23.2</v>
      </c>
      <c r="D1269">
        <v>7793197</v>
      </c>
      <c r="E1269">
        <f t="shared" si="77"/>
        <v>8206803</v>
      </c>
      <c r="F1269">
        <f>F1268+(B1269-F1268)/35</f>
        <v>-244.54847463270195</v>
      </c>
      <c r="G1269">
        <f>E1269-($P$2*E1269^3+$Q$2*E1269^2+$R$2*E1269+$S$2)*F1269^2-($P$3*E1269+$Q$3)*F1269</f>
        <v>8209457.5020035319</v>
      </c>
      <c r="I1269">
        <f>P2*K1269^3+Q2*K1269^2+R2*K1269+S2</f>
        <v>-3.7430573870409489E-3</v>
      </c>
      <c r="J1269">
        <f>P3*K1269+Q3</f>
        <v>9.9789852451977197</v>
      </c>
      <c r="K1269">
        <f>E1269-I1268*F1269^2-J1268*F1269</f>
        <v>8209467.2507868549</v>
      </c>
      <c r="L1269">
        <f t="shared" si="79"/>
        <v>8209454.3496611677</v>
      </c>
      <c r="M1269">
        <f t="shared" si="78"/>
        <v>12.901125687174499</v>
      </c>
    </row>
    <row r="1270" spans="1:13" x14ac:dyDescent="0.25">
      <c r="A1270" s="1">
        <v>44959.882708333331</v>
      </c>
      <c r="B1270">
        <v>-232</v>
      </c>
      <c r="C1270">
        <f t="shared" si="76"/>
        <v>-23.2</v>
      </c>
      <c r="D1270">
        <v>7793215</v>
      </c>
      <c r="E1270">
        <f t="shared" si="77"/>
        <v>8206785</v>
      </c>
      <c r="F1270">
        <f>F1269+(B1270-F1269)/35</f>
        <v>-244.18994678605333</v>
      </c>
      <c r="G1270">
        <f>E1270-($P$2*E1270^3+$Q$2*E1270^2+$R$2*E1270+$S$2)*F1270^2-($P$3*E1270+$Q$3)*F1270</f>
        <v>8209435.2192223091</v>
      </c>
      <c r="I1270">
        <f>P2*K1270^3+Q2*K1270^2+R2*K1270+S2</f>
        <v>-3.7428682162854443E-3</v>
      </c>
      <c r="J1270">
        <f>P3*K1270+Q3</f>
        <v>9.9786996870253546</v>
      </c>
      <c r="K1270">
        <f>E1270-I1269*F1270^2-J1269*F1270</f>
        <v>8209444.9616347272</v>
      </c>
      <c r="L1270">
        <f t="shared" si="79"/>
        <v>8209454.3183677467</v>
      </c>
      <c r="M1270">
        <f t="shared" si="78"/>
        <v>-9.3567330194637179</v>
      </c>
    </row>
    <row r="1271" spans="1:13" x14ac:dyDescent="0.25">
      <c r="A1271" s="1">
        <v>44959.8827662037</v>
      </c>
      <c r="B1271">
        <v>-231</v>
      </c>
      <c r="C1271">
        <f t="shared" si="76"/>
        <v>-23.1</v>
      </c>
      <c r="D1271">
        <v>7793195</v>
      </c>
      <c r="E1271">
        <f t="shared" si="77"/>
        <v>8206805</v>
      </c>
      <c r="F1271">
        <f>F1270+(B1271-F1270)/35</f>
        <v>-243.81309116359466</v>
      </c>
      <c r="G1271">
        <f>E1271-($P$2*E1271^3+$Q$2*E1271^2+$R$2*E1271+$S$2)*F1271^2-($P$3*E1271+$Q$3)*F1271</f>
        <v>8209450.8597983485</v>
      </c>
      <c r="I1271">
        <f>P2*K1271^3+Q2*K1271^2+R2*K1271+S2</f>
        <v>-3.7429995115445536E-3</v>
      </c>
      <c r="J1271">
        <f>P3*K1271+Q3</f>
        <v>9.9788978829787425</v>
      </c>
      <c r="K1271">
        <f>E1271-I1270*F1271^2-J1270*F1271</f>
        <v>8209460.4317566985</v>
      </c>
      <c r="L1271">
        <f t="shared" si="79"/>
        <v>8209454.3387457095</v>
      </c>
      <c r="M1271">
        <f t="shared" si="78"/>
        <v>6.0930109890177846</v>
      </c>
    </row>
    <row r="1272" spans="1:13" x14ac:dyDescent="0.25">
      <c r="A1272" s="1">
        <v>44959.882824074077</v>
      </c>
      <c r="B1272">
        <v>-231</v>
      </c>
      <c r="C1272">
        <f t="shared" si="76"/>
        <v>-23.1</v>
      </c>
      <c r="D1272">
        <v>7793183</v>
      </c>
      <c r="E1272">
        <f t="shared" si="77"/>
        <v>8206817</v>
      </c>
      <c r="F1272">
        <f>F1271+(B1272-F1271)/35</f>
        <v>-243.44700284463482</v>
      </c>
      <c r="G1272">
        <f>E1272-($P$2*E1272^3+$Q$2*E1272^2+$R$2*E1272+$S$2)*F1272^2-($P$3*E1272+$Q$3)*F1272</f>
        <v>8209458.5988265611</v>
      </c>
      <c r="I1272">
        <f>P2*K1272^3+Q2*K1272^2+R2*K1272+S2</f>
        <v>-3.7430651637748724E-3</v>
      </c>
      <c r="J1272">
        <f>P3*K1272+Q3</f>
        <v>9.9789969839219026</v>
      </c>
      <c r="K1272">
        <f>E1272-I1271*F1272^2-J1271*F1272</f>
        <v>8209468.1670492301</v>
      </c>
      <c r="L1272">
        <f t="shared" si="79"/>
        <v>8209454.3848400544</v>
      </c>
      <c r="M1272">
        <f t="shared" si="78"/>
        <v>13.782209175638855</v>
      </c>
    </row>
    <row r="1273" spans="1:13" x14ac:dyDescent="0.25">
      <c r="A1273" s="1">
        <v>44959.882881944446</v>
      </c>
      <c r="B1273">
        <v>-231</v>
      </c>
      <c r="C1273">
        <f t="shared" si="76"/>
        <v>-23.1</v>
      </c>
      <c r="D1273">
        <v>7793196</v>
      </c>
      <c r="E1273">
        <f t="shared" si="77"/>
        <v>8206804</v>
      </c>
      <c r="F1273">
        <f>F1272+(B1273-F1272)/35</f>
        <v>-243.09137419193098</v>
      </c>
      <c r="G1273">
        <f>E1273-($P$2*E1273^3+$Q$2*E1273^2+$R$2*E1273+$S$2)*F1273^2-($P$3*E1273+$Q$3)*F1273</f>
        <v>8209441.3713661516</v>
      </c>
      <c r="I1273">
        <f>P2*K1273^3+Q2*K1273^2+R2*K1273+S2</f>
        <v>-3.7429194512839103E-3</v>
      </c>
      <c r="J1273">
        <f>P3*K1273+Q3</f>
        <v>9.97877702976335</v>
      </c>
      <c r="K1273">
        <f>E1273-I1272*F1273^2-J1272*F1273</f>
        <v>8209450.9985974897</v>
      </c>
      <c r="L1273">
        <f t="shared" si="79"/>
        <v>8209454.3735525794</v>
      </c>
      <c r="M1273">
        <f t="shared" si="78"/>
        <v>-3.3749550897628069</v>
      </c>
    </row>
    <row r="1274" spans="1:13" x14ac:dyDescent="0.25">
      <c r="A1274" s="1">
        <v>44959.882939814815</v>
      </c>
      <c r="B1274">
        <v>-231</v>
      </c>
      <c r="C1274">
        <f t="shared" si="76"/>
        <v>-23.1</v>
      </c>
      <c r="D1274">
        <v>7793196</v>
      </c>
      <c r="E1274">
        <f t="shared" si="77"/>
        <v>8206804</v>
      </c>
      <c r="F1274">
        <f>F1273+(B1274-F1273)/35</f>
        <v>-242.74590635787581</v>
      </c>
      <c r="G1274">
        <f>E1274-($P$2*E1274^3+$Q$2*E1274^2+$R$2*E1274+$S$2)*F1274^2-($P$3*E1274+$Q$3)*F1274</f>
        <v>8209437.3112724526</v>
      </c>
      <c r="I1274">
        <f>P2*K1274^3+Q2*K1274^2+R2*K1274+S2</f>
        <v>-3.7428843354803121E-3</v>
      </c>
      <c r="J1274">
        <f>P3*K1274+Q3</f>
        <v>9.9787240202328036</v>
      </c>
      <c r="K1274">
        <f>E1274-I1273*F1274^2-J1273*F1274</f>
        <v>8209446.8609554786</v>
      </c>
      <c r="L1274">
        <f t="shared" si="79"/>
        <v>8209454.3485105895</v>
      </c>
      <c r="M1274">
        <f t="shared" si="78"/>
        <v>-7.4875551108270884</v>
      </c>
    </row>
    <row r="1275" spans="1:13" x14ac:dyDescent="0.25">
      <c r="A1275" s="1">
        <v>44959.882997685185</v>
      </c>
      <c r="B1275">
        <v>-230</v>
      </c>
      <c r="C1275">
        <f t="shared" si="76"/>
        <v>-23</v>
      </c>
      <c r="D1275">
        <v>7793194</v>
      </c>
      <c r="E1275">
        <f t="shared" si="77"/>
        <v>8206806</v>
      </c>
      <c r="F1275">
        <f>F1274+(B1275-F1274)/35</f>
        <v>-242.38173760479364</v>
      </c>
      <c r="G1275">
        <f>E1275-($P$2*E1275^3+$Q$2*E1275^2+$R$2*E1275+$S$2)*F1275^2-($P$3*E1275+$Q$3)*F1275</f>
        <v>8209435.0395571459</v>
      </c>
      <c r="I1275">
        <f>P2*K1275^3+Q2*K1275^2+R2*K1275+S2</f>
        <v>-3.7428647298582973E-3</v>
      </c>
      <c r="J1275">
        <f>P3*K1275+Q3</f>
        <v>9.9786944239852318</v>
      </c>
      <c r="K1275">
        <f>E1275-I1274*F1275^2-J1274*F1275</f>
        <v>8209444.5508298082</v>
      </c>
      <c r="L1275">
        <f t="shared" si="79"/>
        <v>8209454.3158516539</v>
      </c>
      <c r="M1275">
        <f t="shared" si="78"/>
        <v>-9.7650218456983566</v>
      </c>
    </row>
    <row r="1276" spans="1:13" x14ac:dyDescent="0.25">
      <c r="A1276" s="1">
        <v>44959.883055555554</v>
      </c>
      <c r="B1276">
        <v>-230</v>
      </c>
      <c r="C1276">
        <f t="shared" si="76"/>
        <v>-23</v>
      </c>
      <c r="D1276">
        <v>7793182</v>
      </c>
      <c r="E1276">
        <f t="shared" si="77"/>
        <v>8206818</v>
      </c>
      <c r="F1276">
        <f>F1275+(B1276-F1275)/35</f>
        <v>-242.0279736732281</v>
      </c>
      <c r="G1276">
        <f>E1276-($P$2*E1276^3+$Q$2*E1276^2+$R$2*E1276+$S$2)*F1276^2-($P$3*E1276+$Q$3)*F1276</f>
        <v>8209442.9269506205</v>
      </c>
      <c r="I1276">
        <f>P2*K1276^3+Q2*K1276^2+R2*K1276+S2</f>
        <v>-3.7429310988628117E-3</v>
      </c>
      <c r="J1276">
        <f>P3*K1276+Q3</f>
        <v>9.9787946123401809</v>
      </c>
      <c r="K1276">
        <f>E1276-I1275*F1276^2-J1275*F1276</f>
        <v>8209452.3709999211</v>
      </c>
      <c r="L1276">
        <f t="shared" si="79"/>
        <v>8209454.3093688153</v>
      </c>
      <c r="M1276">
        <f t="shared" si="78"/>
        <v>-1.9383688941597939</v>
      </c>
    </row>
    <row r="1277" spans="1:13" x14ac:dyDescent="0.25">
      <c r="A1277" s="1">
        <v>44959.883113425924</v>
      </c>
      <c r="B1277">
        <v>-230</v>
      </c>
      <c r="C1277">
        <f t="shared" si="76"/>
        <v>-23</v>
      </c>
      <c r="D1277">
        <v>7793189</v>
      </c>
      <c r="E1277">
        <f t="shared" si="77"/>
        <v>8206811</v>
      </c>
      <c r="F1277">
        <f>F1276+(B1277-F1276)/35</f>
        <v>-241.68431728256445</v>
      </c>
      <c r="G1277">
        <f>E1277-($P$2*E1277^3+$Q$2*E1277^2+$R$2*E1277+$S$2)*F1277^2-($P$3*E1277+$Q$3)*F1277</f>
        <v>8209431.8656690661</v>
      </c>
      <c r="I1277">
        <f>P2*K1277^3+Q2*K1277^2+R2*K1277+S2</f>
        <v>-3.742837545487987E-3</v>
      </c>
      <c r="J1277">
        <f>P3*K1277+Q3</f>
        <v>9.9786533865898548</v>
      </c>
      <c r="K1277">
        <f>E1277-I1276*F1277^2-J1276*F1277</f>
        <v>8209441.3476689924</v>
      </c>
      <c r="L1277">
        <f t="shared" si="79"/>
        <v>8209454.2661631489</v>
      </c>
      <c r="M1277">
        <f t="shared" si="78"/>
        <v>-12.918494156561792</v>
      </c>
    </row>
    <row r="1278" spans="1:13" x14ac:dyDescent="0.25">
      <c r="A1278" s="1">
        <v>44959.883171296293</v>
      </c>
      <c r="B1278">
        <v>-230</v>
      </c>
      <c r="C1278">
        <f t="shared" si="76"/>
        <v>-23</v>
      </c>
      <c r="D1278">
        <v>7793192</v>
      </c>
      <c r="E1278">
        <f t="shared" si="77"/>
        <v>8206808</v>
      </c>
      <c r="F1278">
        <f>F1277+(B1278-F1277)/35</f>
        <v>-241.35047964591976</v>
      </c>
      <c r="G1278">
        <f>E1278-($P$2*E1278^3+$Q$2*E1278^2+$R$2*E1278+$S$2)*F1278^2-($P$3*E1278+$Q$3)*F1278</f>
        <v>8209424.9349545231</v>
      </c>
      <c r="I1278">
        <f>P2*K1278^3+Q2*K1278^2+R2*K1278+S2</f>
        <v>-3.7427783566386097E-3</v>
      </c>
      <c r="J1278">
        <f>P3*K1278+Q3</f>
        <v>9.9785640338620993</v>
      </c>
      <c r="K1278">
        <f>E1278-I1277*F1278^2-J1277*F1278</f>
        <v>8209434.3732703067</v>
      </c>
      <c r="L1278">
        <f t="shared" si="79"/>
        <v>8209454.1998535059</v>
      </c>
      <c r="M1278">
        <f t="shared" si="78"/>
        <v>-19.826583199203014</v>
      </c>
    </row>
    <row r="1279" spans="1:13" x14ac:dyDescent="0.25">
      <c r="A1279" s="1">
        <v>44959.883229166669</v>
      </c>
      <c r="B1279">
        <v>-230</v>
      </c>
      <c r="C1279">
        <f t="shared" si="76"/>
        <v>-23</v>
      </c>
      <c r="D1279">
        <v>7793178</v>
      </c>
      <c r="E1279">
        <f t="shared" si="77"/>
        <v>8206822</v>
      </c>
      <c r="F1279">
        <f>F1278+(B1279-F1278)/35</f>
        <v>-241.02618022746492</v>
      </c>
      <c r="G1279">
        <f>E1279-($P$2*E1279^3+$Q$2*E1279^2+$R$2*E1279+$S$2)*F1279^2-($P$3*E1279+$Q$3)*F1279</f>
        <v>8209435.1778648635</v>
      </c>
      <c r="I1279">
        <f>P2*K1279^3+Q2*K1279^2+R2*K1279+S2</f>
        <v>-3.7428645252006731E-3</v>
      </c>
      <c r="J1279">
        <f>P3*K1279+Q3</f>
        <v>9.9786941150397297</v>
      </c>
      <c r="K1279">
        <f>E1279-I1278*F1279^2-J1278*F1279</f>
        <v>8209444.5267151659</v>
      </c>
      <c r="L1279">
        <f t="shared" si="79"/>
        <v>8209454.1676097112</v>
      </c>
      <c r="M1279">
        <f t="shared" si="78"/>
        <v>-9.6408945452421904</v>
      </c>
    </row>
    <row r="1280" spans="1:13" x14ac:dyDescent="0.25">
      <c r="A1280" s="1">
        <v>44959.883287037039</v>
      </c>
      <c r="B1280">
        <v>-229</v>
      </c>
      <c r="C1280">
        <f t="shared" si="76"/>
        <v>-22.9</v>
      </c>
      <c r="D1280">
        <v>7793155</v>
      </c>
      <c r="E1280">
        <f t="shared" si="77"/>
        <v>8206845</v>
      </c>
      <c r="F1280">
        <f>F1279+(B1280-F1279)/35</f>
        <v>-240.68257507810878</v>
      </c>
      <c r="G1280">
        <f>E1280-($P$2*E1280^3+$Q$2*E1280^2+$R$2*E1280+$S$2)*F1280^2-($P$3*E1280+$Q$3)*F1280</f>
        <v>8209454.226960686</v>
      </c>
      <c r="I1280">
        <f>P2*K1280^3+Q2*K1280^2+R2*K1280+S2</f>
        <v>-3.7430256785384586E-3</v>
      </c>
      <c r="J1280">
        <f>P3*K1280+Q3</f>
        <v>9.9789373819115781</v>
      </c>
      <c r="K1280">
        <f>E1280-I1279*F1280^2-J1279*F1280</f>
        <v>8209463.5148333106</v>
      </c>
      <c r="L1280">
        <f t="shared" si="79"/>
        <v>8209454.1987671228</v>
      </c>
      <c r="M1280">
        <f t="shared" si="78"/>
        <v>9.3160661878064275</v>
      </c>
    </row>
    <row r="1281" spans="1:13" x14ac:dyDescent="0.25">
      <c r="A1281" s="1">
        <v>44959.883344907408</v>
      </c>
      <c r="B1281">
        <v>-229</v>
      </c>
      <c r="C1281">
        <f t="shared" si="76"/>
        <v>-22.9</v>
      </c>
      <c r="D1281">
        <v>7793155</v>
      </c>
      <c r="E1281">
        <f t="shared" si="77"/>
        <v>8206845</v>
      </c>
      <c r="F1281">
        <f>F1280+(B1281-F1280)/35</f>
        <v>-240.34878721873426</v>
      </c>
      <c r="G1281">
        <f>E1281-($P$2*E1281^3+$Q$2*E1281^2+$R$2*E1281+$S$2)*F1281^2-($P$3*E1281+$Q$3)*F1281</f>
        <v>8209450.3098729877</v>
      </c>
      <c r="I1281">
        <f>P2*K1281^3+Q2*K1281^2+R2*K1281+S2</f>
        <v>-3.7429928840708726E-3</v>
      </c>
      <c r="J1281">
        <f>P3*K1281+Q3</f>
        <v>9.978887878768731</v>
      </c>
      <c r="K1281">
        <f>E1281-I1280*F1281^2-J1280*F1281</f>
        <v>8209459.6508812746</v>
      </c>
      <c r="L1281">
        <f t="shared" si="79"/>
        <v>8209454.216940837</v>
      </c>
      <c r="M1281">
        <f t="shared" si="78"/>
        <v>5.4339404376223683</v>
      </c>
    </row>
    <row r="1282" spans="1:13" x14ac:dyDescent="0.25">
      <c r="A1282" s="1">
        <v>44959.883402777778</v>
      </c>
      <c r="B1282">
        <v>-229</v>
      </c>
      <c r="C1282">
        <f t="shared" si="76"/>
        <v>-22.9</v>
      </c>
      <c r="D1282">
        <v>7793143</v>
      </c>
      <c r="E1282">
        <f t="shared" si="77"/>
        <v>8206857</v>
      </c>
      <c r="F1282">
        <f>F1281+(B1282-F1281)/35</f>
        <v>-240.02453615534185</v>
      </c>
      <c r="G1282">
        <f>E1282-($P$2*E1282^3+$Q$2*E1282^2+$R$2*E1282+$S$2)*F1282^2-($P$3*E1282+$Q$3)*F1282</f>
        <v>8209458.5482109981</v>
      </c>
      <c r="I1282">
        <f>P2*K1282^3+Q2*K1282^2+R2*K1282+S2</f>
        <v>-3.7430622047196493E-3</v>
      </c>
      <c r="J1282">
        <f>P3*K1282+Q3</f>
        <v>9.9789925173114824</v>
      </c>
      <c r="K1282">
        <f>E1282-I1281*F1282^2-J1281*F1282</f>
        <v>8209467.8184093777</v>
      </c>
      <c r="L1282">
        <f t="shared" si="79"/>
        <v>8209454.2622790653</v>
      </c>
      <c r="M1282">
        <f t="shared" si="78"/>
        <v>13.556130312383175</v>
      </c>
    </row>
    <row r="1283" spans="1:13" x14ac:dyDescent="0.25">
      <c r="A1283" s="1">
        <v>44959.883460648147</v>
      </c>
      <c r="B1283">
        <v>-229</v>
      </c>
      <c r="C1283">
        <f t="shared" ref="C1283:C1346" si="80">B1283/10</f>
        <v>-22.9</v>
      </c>
      <c r="D1283">
        <v>7793165</v>
      </c>
      <c r="E1283">
        <f t="shared" ref="E1283:E1346" si="81">16000000-D1283</f>
        <v>8206835</v>
      </c>
      <c r="F1283">
        <f>F1282+(B1283-F1282)/35</f>
        <v>-239.70954940804637</v>
      </c>
      <c r="G1283">
        <f>E1283-($P$2*E1283^3+$Q$2*E1283^2+$R$2*E1283+$S$2)*F1283^2-($P$3*E1283+$Q$3)*F1283</f>
        <v>8209432.7750221509</v>
      </c>
      <c r="I1283">
        <f>P2*K1283^3+Q2*K1283^2+R2*K1283+S2</f>
        <v>-3.7428442583404831E-3</v>
      </c>
      <c r="J1283">
        <f>P3*K1283+Q3</f>
        <v>9.9786635203294907</v>
      </c>
      <c r="K1283">
        <f>E1283-I1282*F1283^2-J1282*F1283</f>
        <v>8209442.1386548094</v>
      </c>
      <c r="L1283">
        <f t="shared" si="79"/>
        <v>8209454.2218669849</v>
      </c>
      <c r="M1283">
        <f t="shared" ref="M1283:M1346" si="82">K1283-L1283</f>
        <v>-12.083212175406516</v>
      </c>
    </row>
    <row r="1284" spans="1:13" x14ac:dyDescent="0.25">
      <c r="A1284" s="1">
        <v>44959.883518518516</v>
      </c>
      <c r="B1284">
        <v>-228</v>
      </c>
      <c r="C1284">
        <f t="shared" si="80"/>
        <v>-22.8</v>
      </c>
      <c r="D1284">
        <v>7793168</v>
      </c>
      <c r="E1284">
        <f t="shared" si="81"/>
        <v>8206832</v>
      </c>
      <c r="F1284">
        <f>F1283+(B1284-F1283)/35</f>
        <v>-239.37499085353076</v>
      </c>
      <c r="G1284">
        <f>E1284-($P$2*E1284^3+$Q$2*E1284^2+$R$2*E1284+$S$2)*F1284^2-($P$3*E1284+$Q$3)*F1284</f>
        <v>8209425.8407241711</v>
      </c>
      <c r="I1284">
        <f>P2*K1284^3+Q2*K1284^2+R2*K1284+S2</f>
        <v>-3.7427845996376163E-3</v>
      </c>
      <c r="J1284">
        <f>P3*K1284+Q3</f>
        <v>9.9785734585404526</v>
      </c>
      <c r="K1284">
        <f>E1284-I1283*F1284^2-J1283*F1284</f>
        <v>8209435.1089105709</v>
      </c>
      <c r="L1284">
        <f t="shared" ref="L1284:L1347" si="83">L1283+(K1284-L1283)/300</f>
        <v>8209454.1581571298</v>
      </c>
      <c r="M1284">
        <f t="shared" si="82"/>
        <v>-19.049246558919549</v>
      </c>
    </row>
    <row r="1285" spans="1:13" x14ac:dyDescent="0.25">
      <c r="A1285" s="1">
        <v>44959.883576388886</v>
      </c>
      <c r="B1285">
        <v>-228</v>
      </c>
      <c r="C1285">
        <f t="shared" si="80"/>
        <v>-22.8</v>
      </c>
      <c r="D1285">
        <v>7793142</v>
      </c>
      <c r="E1285">
        <f t="shared" si="81"/>
        <v>8206858</v>
      </c>
      <c r="F1285">
        <f>F1284+(B1285-F1284)/35</f>
        <v>-239.04999111485844</v>
      </c>
      <c r="G1285">
        <f>E1285-($P$2*E1285^3+$Q$2*E1285^2+$R$2*E1285+$S$2)*F1285^2-($P$3*E1285+$Q$3)*F1285</f>
        <v>8209448.1221125368</v>
      </c>
      <c r="I1285">
        <f>P2*K1285^3+Q2*K1285^2+R2*K1285+S2</f>
        <v>-3.7429725832325289E-3</v>
      </c>
      <c r="J1285">
        <f>P3*K1285+Q3</f>
        <v>9.9788572343601345</v>
      </c>
      <c r="K1285">
        <f>E1285-I1284*F1285^2-J1284*F1285</f>
        <v>8209457.2589417286</v>
      </c>
      <c r="L1285">
        <f t="shared" si="83"/>
        <v>8209454.1684930781</v>
      </c>
      <c r="M1285">
        <f t="shared" si="82"/>
        <v>3.0904486505314708</v>
      </c>
    </row>
    <row r="1286" spans="1:13" x14ac:dyDescent="0.25">
      <c r="A1286" s="1">
        <v>44959.883634259262</v>
      </c>
      <c r="B1286">
        <v>-228</v>
      </c>
      <c r="C1286">
        <f t="shared" si="80"/>
        <v>-22.8</v>
      </c>
      <c r="D1286">
        <v>7793146</v>
      </c>
      <c r="E1286">
        <f t="shared" si="81"/>
        <v>8206854</v>
      </c>
      <c r="F1286">
        <f>F1285+(B1286-F1285)/35</f>
        <v>-238.73427708300534</v>
      </c>
      <c r="G1286">
        <f>E1286-($P$2*E1286^3+$Q$2*E1286^2+$R$2*E1286+$S$2)*F1286^2-($P$3*E1286+$Q$3)*F1286</f>
        <v>8209440.4067198839</v>
      </c>
      <c r="I1286">
        <f>P2*K1286^3+Q2*K1286^2+R2*K1286+S2</f>
        <v>-3.7429077720219084E-3</v>
      </c>
      <c r="J1286">
        <f>P3*K1286+Q3</f>
        <v>9.9787593992505634</v>
      </c>
      <c r="K1286">
        <f>E1286-I1285*F1286^2-J1285*F1286</f>
        <v>8209449.6224534344</v>
      </c>
      <c r="L1286">
        <f t="shared" si="83"/>
        <v>8209454.1533396123</v>
      </c>
      <c r="M1286">
        <f t="shared" si="82"/>
        <v>-4.5308861779049039</v>
      </c>
    </row>
    <row r="1287" spans="1:13" x14ac:dyDescent="0.25">
      <c r="A1287" s="1">
        <v>44959.883692129632</v>
      </c>
      <c r="B1287">
        <v>-227</v>
      </c>
      <c r="C1287">
        <f t="shared" si="80"/>
        <v>-22.7</v>
      </c>
      <c r="D1287">
        <v>7793146</v>
      </c>
      <c r="E1287">
        <f t="shared" si="81"/>
        <v>8206854</v>
      </c>
      <c r="F1287">
        <f>F1286+(B1287-F1286)/35</f>
        <v>-238.39901202349091</v>
      </c>
      <c r="G1287">
        <f>E1287-($P$2*E1287^3+$Q$2*E1287^2+$R$2*E1287+$S$2)*F1287^2-($P$3*E1287+$Q$3)*F1287</f>
        <v>8209436.4771088939</v>
      </c>
      <c r="I1287">
        <f>P2*K1287^3+Q2*K1287^2+R2*K1287+S2</f>
        <v>-3.7428740679388284E-3</v>
      </c>
      <c r="J1287">
        <f>P3*K1287+Q3</f>
        <v>9.9787085205821455</v>
      </c>
      <c r="K1287">
        <f>E1287-I1286*F1287^2-J1286*F1287</f>
        <v>8209445.6511351876</v>
      </c>
      <c r="L1287">
        <f t="shared" si="83"/>
        <v>8209454.1249989308</v>
      </c>
      <c r="M1287">
        <f t="shared" si="82"/>
        <v>-8.4738637432456017</v>
      </c>
    </row>
    <row r="1288" spans="1:13" x14ac:dyDescent="0.25">
      <c r="A1288" s="1">
        <v>44959.883750000001</v>
      </c>
      <c r="B1288">
        <v>-227</v>
      </c>
      <c r="C1288">
        <f t="shared" si="80"/>
        <v>-22.7</v>
      </c>
      <c r="D1288">
        <v>7793146</v>
      </c>
      <c r="E1288">
        <f t="shared" si="81"/>
        <v>8206854</v>
      </c>
      <c r="F1288">
        <f>F1287+(B1288-F1287)/35</f>
        <v>-238.07332596567687</v>
      </c>
      <c r="G1288">
        <f>E1288-($P$2*E1288^3+$Q$2*E1288^2+$R$2*E1288+$S$2)*F1288^2-($P$3*E1288+$Q$3)*F1288</f>
        <v>8209432.6605734909</v>
      </c>
      <c r="I1288">
        <f>P2*K1288^3+Q2*K1288^2+R2*K1288+S2</f>
        <v>-3.7428414380968889E-3</v>
      </c>
      <c r="J1288">
        <f>P3*K1288+Q3</f>
        <v>9.9786592629101136</v>
      </c>
      <c r="K1288">
        <f>E1288-I1287*F1288^2-J1287*F1288</f>
        <v>8209441.8063432965</v>
      </c>
      <c r="L1288">
        <f t="shared" si="83"/>
        <v>8209454.0839367453</v>
      </c>
      <c r="M1288">
        <f t="shared" si="82"/>
        <v>-12.277593448758125</v>
      </c>
    </row>
    <row r="1289" spans="1:13" x14ac:dyDescent="0.25">
      <c r="A1289" s="1">
        <v>44959.88380787037</v>
      </c>
      <c r="B1289">
        <v>-226</v>
      </c>
      <c r="C1289">
        <f t="shared" si="80"/>
        <v>-22.6</v>
      </c>
      <c r="D1289">
        <v>7793130</v>
      </c>
      <c r="E1289">
        <f t="shared" si="81"/>
        <v>8206870</v>
      </c>
      <c r="F1289">
        <f>F1288+(B1289-F1288)/35</f>
        <v>-237.72837379522898</v>
      </c>
      <c r="G1289">
        <f>E1289-($P$2*E1289^3+$Q$2*E1289^2+$R$2*E1289+$S$2)*F1289^2-($P$3*E1289+$Q$3)*F1289</f>
        <v>8209444.675465269</v>
      </c>
      <c r="I1289">
        <f>P2*K1289^3+Q2*K1289^2+R2*K1289+S2</f>
        <v>-3.7429426861876891E-3</v>
      </c>
      <c r="J1289">
        <f>P3*K1289+Q3</f>
        <v>9.9788121039068471</v>
      </c>
      <c r="K1289">
        <f>E1289-I1288*F1289^2-J1288*F1289</f>
        <v>8209453.7362985816</v>
      </c>
      <c r="L1289">
        <f t="shared" si="83"/>
        <v>8209454.0827779518</v>
      </c>
      <c r="M1289">
        <f t="shared" si="82"/>
        <v>-0.34647937025874853</v>
      </c>
    </row>
    <row r="1290" spans="1:13" x14ac:dyDescent="0.25">
      <c r="A1290" s="1">
        <v>44959.88386574074</v>
      </c>
      <c r="B1290">
        <v>-227</v>
      </c>
      <c r="C1290">
        <f t="shared" si="80"/>
        <v>-22.7</v>
      </c>
      <c r="D1290">
        <v>7793112</v>
      </c>
      <c r="E1290">
        <f t="shared" si="81"/>
        <v>8206888</v>
      </c>
      <c r="F1290">
        <f>F1289+(B1290-F1289)/35</f>
        <v>-237.421848829651</v>
      </c>
      <c r="G1290">
        <f>E1290-($P$2*E1290^3+$Q$2*E1290^2+$R$2*E1290+$S$2)*F1290^2-($P$3*E1290+$Q$3)*F1290</f>
        <v>8209459.1481787181</v>
      </c>
      <c r="I1290">
        <f>P2*K1290^3+Q2*K1290^2+R2*K1290+S2</f>
        <v>-3.7430652266579045E-3</v>
      </c>
      <c r="J1290">
        <f>P3*K1290+Q3</f>
        <v>9.9789970788369686</v>
      </c>
      <c r="K1290">
        <f>E1290-I1289*F1290^2-J1289*F1290</f>
        <v>8209468.174457795</v>
      </c>
      <c r="L1290">
        <f t="shared" si="83"/>
        <v>8209454.1297502182</v>
      </c>
      <c r="M1290">
        <f t="shared" si="82"/>
        <v>14.044707576744258</v>
      </c>
    </row>
    <row r="1291" spans="1:13" x14ac:dyDescent="0.25">
      <c r="A1291" s="1">
        <v>44959.883923611109</v>
      </c>
      <c r="B1291">
        <v>-226</v>
      </c>
      <c r="C1291">
        <f t="shared" si="80"/>
        <v>-22.6</v>
      </c>
      <c r="D1291">
        <v>7793116</v>
      </c>
      <c r="E1291">
        <f t="shared" si="81"/>
        <v>8206884</v>
      </c>
      <c r="F1291">
        <f>F1290+(B1291-F1290)/35</f>
        <v>-237.09551029166096</v>
      </c>
      <c r="G1291">
        <f>E1291-($P$2*E1291^3+$Q$2*E1291^2+$R$2*E1291+$S$2)*F1291^2-($P$3*E1291+$Q$3)*F1291</f>
        <v>8209451.3121433007</v>
      </c>
      <c r="I1291">
        <f>P2*K1291^3+Q2*K1291^2+R2*K1291+S2</f>
        <v>-3.7429991497361925E-3</v>
      </c>
      <c r="J1291">
        <f>P3*K1291+Q3</f>
        <v>9.9788973368021772</v>
      </c>
      <c r="K1291">
        <f>E1291-I1290*F1291^2-J1290*F1291</f>
        <v>8209460.3891250603</v>
      </c>
      <c r="L1291">
        <f t="shared" si="83"/>
        <v>8209454.1506148009</v>
      </c>
      <c r="M1291">
        <f t="shared" si="82"/>
        <v>6.2385102594271302</v>
      </c>
    </row>
    <row r="1292" spans="1:13" x14ac:dyDescent="0.25">
      <c r="A1292" s="1">
        <v>44959.883981481478</v>
      </c>
      <c r="B1292">
        <v>-226</v>
      </c>
      <c r="C1292">
        <f t="shared" si="80"/>
        <v>-22.6</v>
      </c>
      <c r="D1292">
        <v>7793128</v>
      </c>
      <c r="E1292">
        <f t="shared" si="81"/>
        <v>8206872</v>
      </c>
      <c r="F1292">
        <f>F1291+(B1292-F1291)/35</f>
        <v>-236.77849571189921</v>
      </c>
      <c r="G1292">
        <f>E1292-($P$2*E1292^3+$Q$2*E1292^2+$R$2*E1292+$S$2)*F1292^2-($P$3*E1292+$Q$3)*F1292</f>
        <v>8209435.558069123</v>
      </c>
      <c r="I1292">
        <f>P2*K1292^3+Q2*K1292^2+R2*K1292+S2</f>
        <v>-3.7428654528071092E-3</v>
      </c>
      <c r="J1292">
        <f>P3*K1292+Q3</f>
        <v>9.9786955153293917</v>
      </c>
      <c r="K1292">
        <f>E1292-I1291*F1292^2-J1291*F1292</f>
        <v>8209444.6360143283</v>
      </c>
      <c r="L1292">
        <f t="shared" si="83"/>
        <v>8209454.1188994655</v>
      </c>
      <c r="M1292">
        <f t="shared" si="82"/>
        <v>-9.4828851372003555</v>
      </c>
    </row>
    <row r="1293" spans="1:13" x14ac:dyDescent="0.25">
      <c r="A1293" s="1">
        <v>44959.884039351855</v>
      </c>
      <c r="B1293">
        <v>-226</v>
      </c>
      <c r="C1293">
        <f t="shared" si="80"/>
        <v>-22.6</v>
      </c>
      <c r="D1293">
        <v>7793124</v>
      </c>
      <c r="E1293">
        <f t="shared" si="81"/>
        <v>8206876</v>
      </c>
      <c r="F1293">
        <f>F1292+(B1293-F1292)/35</f>
        <v>-236.47053869155923</v>
      </c>
      <c r="G1293">
        <f>E1293-($P$2*E1293^3+$Q$2*E1293^2+$R$2*E1293+$S$2)*F1293^2-($P$3*E1293+$Q$3)*F1293</f>
        <v>8209435.9668904366</v>
      </c>
      <c r="I1293">
        <f>P2*K1293^3+Q2*K1293^2+R2*K1293+S2</f>
        <v>-3.7428682213942466E-3</v>
      </c>
      <c r="J1293">
        <f>P3*K1293+Q3</f>
        <v>9.9786996947266147</v>
      </c>
      <c r="K1293">
        <f>E1293-I1292*F1293^2-J1292*F1293</f>
        <v>8209444.9622358466</v>
      </c>
      <c r="L1293">
        <f t="shared" si="83"/>
        <v>8209454.0883772532</v>
      </c>
      <c r="M1293">
        <f t="shared" si="82"/>
        <v>-9.1261414065957069</v>
      </c>
    </row>
    <row r="1294" spans="1:13" x14ac:dyDescent="0.25">
      <c r="A1294" s="1">
        <v>44959.884097222224</v>
      </c>
      <c r="B1294">
        <v>-226</v>
      </c>
      <c r="C1294">
        <f t="shared" si="80"/>
        <v>-22.6</v>
      </c>
      <c r="D1294">
        <v>7793104</v>
      </c>
      <c r="E1294">
        <f t="shared" si="81"/>
        <v>8206896</v>
      </c>
      <c r="F1294">
        <f>F1293+(B1294-F1293)/35</f>
        <v>-236.17138044322897</v>
      </c>
      <c r="G1294">
        <f>E1294-($P$2*E1294^3+$Q$2*E1294^2+$R$2*E1294+$S$2)*F1294^2-($P$3*E1294+$Q$3)*F1294</f>
        <v>8209452.5352701219</v>
      </c>
      <c r="I1294">
        <f>P2*K1294^3+Q2*K1294^2+R2*K1294+S2</f>
        <v>-3.7430081447098473E-3</v>
      </c>
      <c r="J1294">
        <f>P3*K1294+Q3</f>
        <v>9.9789109147417747</v>
      </c>
      <c r="K1294">
        <f>E1294-I1293*F1294^2-J1293*F1294</f>
        <v>8209461.4489468075</v>
      </c>
      <c r="L1294">
        <f t="shared" si="83"/>
        <v>8209454.1129124854</v>
      </c>
      <c r="M1294">
        <f t="shared" si="82"/>
        <v>7.3360343221575022</v>
      </c>
    </row>
    <row r="1295" spans="1:13" x14ac:dyDescent="0.25">
      <c r="A1295" s="1">
        <v>44959.884155092594</v>
      </c>
      <c r="B1295">
        <v>-226</v>
      </c>
      <c r="C1295">
        <f t="shared" si="80"/>
        <v>-22.6</v>
      </c>
      <c r="D1295">
        <v>7793104</v>
      </c>
      <c r="E1295">
        <f t="shared" si="81"/>
        <v>8206896</v>
      </c>
      <c r="F1295">
        <f>F1294+(B1295-F1294)/35</f>
        <v>-235.88076957342244</v>
      </c>
      <c r="G1295">
        <f>E1295-($P$2*E1295^3+$Q$2*E1295^2+$R$2*E1295+$S$2)*F1295^2-($P$3*E1295+$Q$3)*F1295</f>
        <v>8209449.1343364827</v>
      </c>
      <c r="I1295">
        <f>P2*K1295^3+Q2*K1295^2+R2*K1295+S2</f>
        <v>-3.7429796635350954E-3</v>
      </c>
      <c r="J1295">
        <f>P3*K1295+Q3</f>
        <v>9.9788679221855716</v>
      </c>
      <c r="K1295">
        <f>E1295-I1294*F1295^2-J1294*F1295</f>
        <v>8209458.0931765363</v>
      </c>
      <c r="L1295">
        <f t="shared" si="83"/>
        <v>8209454.1261800323</v>
      </c>
      <c r="M1295">
        <f t="shared" si="82"/>
        <v>3.9669965039938688</v>
      </c>
    </row>
    <row r="1296" spans="1:13" x14ac:dyDescent="0.25">
      <c r="A1296" s="1">
        <v>44959.884212962963</v>
      </c>
      <c r="B1296">
        <v>-226</v>
      </c>
      <c r="C1296">
        <f t="shared" si="80"/>
        <v>-22.6</v>
      </c>
      <c r="D1296">
        <v>7793099</v>
      </c>
      <c r="E1296">
        <f t="shared" si="81"/>
        <v>8206901</v>
      </c>
      <c r="F1296">
        <f>F1295+(B1296-F1295)/35</f>
        <v>-235.59846187132464</v>
      </c>
      <c r="G1296">
        <f>E1296-($P$2*E1296^3+$Q$2*E1296^2+$R$2*E1296+$S$2)*F1296^2-($P$3*E1296+$Q$3)*F1296</f>
        <v>8209450.8486005273</v>
      </c>
      <c r="I1296">
        <f>P2*K1296^3+Q2*K1296^2+R2*K1296+S2</f>
        <v>-3.7429938623034786E-3</v>
      </c>
      <c r="J1296">
        <f>P3*K1296+Q3</f>
        <v>9.9788893554167402</v>
      </c>
      <c r="K1296">
        <f>E1296-I1295*F1296^2-J1295*F1296</f>
        <v>8209459.7661405643</v>
      </c>
      <c r="L1296">
        <f t="shared" si="83"/>
        <v>8209454.1449799007</v>
      </c>
      <c r="M1296">
        <f t="shared" si="82"/>
        <v>5.621160663664341</v>
      </c>
    </row>
    <row r="1297" spans="1:13" x14ac:dyDescent="0.25">
      <c r="A1297" s="1">
        <v>44959.884270833332</v>
      </c>
      <c r="B1297">
        <v>-226</v>
      </c>
      <c r="C1297">
        <f t="shared" si="80"/>
        <v>-22.6</v>
      </c>
      <c r="D1297">
        <v>7793108</v>
      </c>
      <c r="E1297">
        <f t="shared" si="81"/>
        <v>8206892</v>
      </c>
      <c r="F1297">
        <f>F1296+(B1297-F1296)/35</f>
        <v>-235.32422010357251</v>
      </c>
      <c r="G1297">
        <f>E1297-($P$2*E1297^3+$Q$2*E1297^2+$R$2*E1297+$S$2)*F1297^2-($P$3*E1297+$Q$3)*F1297</f>
        <v>8209438.6090335036</v>
      </c>
      <c r="I1297">
        <f>P2*K1297^3+Q2*K1297^2+R2*K1297+S2</f>
        <v>-3.7428901998950437E-3</v>
      </c>
      <c r="J1297">
        <f>P3*K1297+Q3</f>
        <v>9.9787328729933336</v>
      </c>
      <c r="K1297">
        <f>E1297-I1296*F1297^2-J1296*F1297</f>
        <v>8209447.5519548804</v>
      </c>
      <c r="L1297">
        <f t="shared" si="83"/>
        <v>8209454.1230031503</v>
      </c>
      <c r="M1297">
        <f t="shared" si="82"/>
        <v>-6.5710482699796557</v>
      </c>
    </row>
    <row r="1298" spans="1:13" x14ac:dyDescent="0.25">
      <c r="A1298" s="1">
        <v>44959.884328703702</v>
      </c>
      <c r="B1298">
        <v>-226</v>
      </c>
      <c r="C1298">
        <f t="shared" si="80"/>
        <v>-22.6</v>
      </c>
      <c r="D1298">
        <v>7793106</v>
      </c>
      <c r="E1298">
        <f t="shared" si="81"/>
        <v>8206894</v>
      </c>
      <c r="F1298">
        <f>F1297+(B1298-F1297)/35</f>
        <v>-235.05781381489902</v>
      </c>
      <c r="G1298">
        <f>E1298-($P$2*E1298^3+$Q$2*E1298^2+$R$2*E1298+$S$2)*F1298^2-($P$3*E1298+$Q$3)*F1298</f>
        <v>8209437.499984921</v>
      </c>
      <c r="I1298">
        <f>P2*K1298^3+Q2*K1298^2+R2*K1298+S2</f>
        <v>-3.7428802703232122E-3</v>
      </c>
      <c r="J1298">
        <f>P3*K1298+Q3</f>
        <v>9.9787178835828882</v>
      </c>
      <c r="K1298">
        <f>E1298-I1297*F1298^2-J1297*F1298</f>
        <v>8209446.3819612255</v>
      </c>
      <c r="L1298">
        <f t="shared" si="83"/>
        <v>8209454.0971996775</v>
      </c>
      <c r="M1298">
        <f t="shared" si="82"/>
        <v>-7.7152384519577026</v>
      </c>
    </row>
    <row r="1299" spans="1:13" x14ac:dyDescent="0.25">
      <c r="A1299" s="1">
        <v>44959.884386574071</v>
      </c>
      <c r="B1299">
        <v>-226</v>
      </c>
      <c r="C1299">
        <f t="shared" si="80"/>
        <v>-22.6</v>
      </c>
      <c r="D1299">
        <v>7793096</v>
      </c>
      <c r="E1299">
        <f t="shared" si="81"/>
        <v>8206904</v>
      </c>
      <c r="F1299">
        <f>F1298+(B1299-F1298)/35</f>
        <v>-234.79901913447333</v>
      </c>
      <c r="G1299">
        <f>E1299-($P$2*E1299^3+$Q$2*E1299^2+$R$2*E1299+$S$2)*F1299^2-($P$3*E1299+$Q$3)*F1299</f>
        <v>8209444.5082281902</v>
      </c>
      <c r="I1299">
        <f>P2*K1299^3+Q2*K1299^2+R2*K1299+S2</f>
        <v>-3.7429393255834498E-3</v>
      </c>
      <c r="J1299">
        <f>P3*K1299+Q3</f>
        <v>9.9788070309321881</v>
      </c>
      <c r="K1299">
        <f>E1299-I1298*F1299^2-J1298*F1299</f>
        <v>8209453.3403291618</v>
      </c>
      <c r="L1299">
        <f t="shared" si="83"/>
        <v>8209454.0946767759</v>
      </c>
      <c r="M1299">
        <f t="shared" si="82"/>
        <v>-0.7543476140126586</v>
      </c>
    </row>
    <row r="1300" spans="1:13" x14ac:dyDescent="0.25">
      <c r="A1300" s="1">
        <v>44959.884444444448</v>
      </c>
      <c r="B1300">
        <v>-225</v>
      </c>
      <c r="C1300">
        <f t="shared" si="80"/>
        <v>-22.5</v>
      </c>
      <c r="D1300">
        <v>7793090</v>
      </c>
      <c r="E1300">
        <f t="shared" si="81"/>
        <v>8206910</v>
      </c>
      <c r="F1300">
        <f>F1299+(B1300-F1299)/35</f>
        <v>-234.51904715920267</v>
      </c>
      <c r="G1300">
        <f>E1300-($P$2*E1300^3+$Q$2*E1300^2+$R$2*E1300+$S$2)*F1300^2-($P$3*E1300+$Q$3)*F1300</f>
        <v>8209447.2554124491</v>
      </c>
      <c r="I1300">
        <f>P2*K1300^3+Q2*K1300^2+R2*K1300+S2</f>
        <v>-3.7429625682534606E-3</v>
      </c>
      <c r="J1300">
        <f>P3*K1300+Q3</f>
        <v>9.9788421165183223</v>
      </c>
      <c r="K1300">
        <f>E1300-I1299*F1300^2-J1299*F1300</f>
        <v>8209456.0789234042</v>
      </c>
      <c r="L1300">
        <f t="shared" si="83"/>
        <v>8209454.101290931</v>
      </c>
      <c r="M1300">
        <f t="shared" si="82"/>
        <v>1.9776324732229114</v>
      </c>
    </row>
    <row r="1301" spans="1:13" x14ac:dyDescent="0.25">
      <c r="A1301" s="1">
        <v>44959.884502314817</v>
      </c>
      <c r="B1301">
        <v>-225</v>
      </c>
      <c r="C1301">
        <f t="shared" si="80"/>
        <v>-22.5</v>
      </c>
      <c r="D1301">
        <v>7793073</v>
      </c>
      <c r="E1301">
        <f t="shared" si="81"/>
        <v>8206927</v>
      </c>
      <c r="F1301">
        <f>F1300+(B1301-F1300)/35</f>
        <v>-234.24707438322545</v>
      </c>
      <c r="G1301">
        <f>E1301-($P$2*E1301^3+$Q$2*E1301^2+$R$2*E1301+$S$2)*F1301^2-($P$3*E1301+$Q$3)*F1301</f>
        <v>8209461.1347216954</v>
      </c>
      <c r="I1301">
        <f>P2*K1301^3+Q2*K1301^2+R2*K1301+S2</f>
        <v>-3.7430798489452854E-3</v>
      </c>
      <c r="J1301">
        <f>P3*K1301+Q3</f>
        <v>9.9790191505741177</v>
      </c>
      <c r="K1301">
        <f>E1301-I1300*F1301^2-J1300*F1301</f>
        <v>8209469.897260204</v>
      </c>
      <c r="L1301">
        <f t="shared" si="83"/>
        <v>8209454.1539441617</v>
      </c>
      <c r="M1301">
        <f t="shared" si="82"/>
        <v>15.743316042236984</v>
      </c>
    </row>
    <row r="1302" spans="1:13" x14ac:dyDescent="0.25">
      <c r="A1302" s="1">
        <v>44959.884560185186</v>
      </c>
      <c r="B1302">
        <v>-225</v>
      </c>
      <c r="C1302">
        <f t="shared" si="80"/>
        <v>-22.5</v>
      </c>
      <c r="D1302">
        <v>7793073</v>
      </c>
      <c r="E1302">
        <f t="shared" si="81"/>
        <v>8206927</v>
      </c>
      <c r="F1302">
        <f>F1301+(B1302-F1301)/35</f>
        <v>-233.98287225799044</v>
      </c>
      <c r="G1302">
        <f>E1302-($P$2*E1302^3+$Q$2*E1302^2+$R$2*E1302+$S$2)*F1302^2-($P$3*E1302+$Q$3)*F1302</f>
        <v>8209458.0464625778</v>
      </c>
      <c r="I1302">
        <f>P2*K1302^3+Q2*K1302^2+R2*K1302+S2</f>
        <v>-3.7430539483835901E-3</v>
      </c>
      <c r="J1302">
        <f>P3*K1302+Q3</f>
        <v>9.9789800546557785</v>
      </c>
      <c r="K1302">
        <f>E1302-I1301*F1302^2-J1301*F1302</f>
        <v>8209466.845640759</v>
      </c>
      <c r="L1302">
        <f t="shared" si="83"/>
        <v>8209454.1962498175</v>
      </c>
      <c r="M1302">
        <f t="shared" si="82"/>
        <v>12.649390941485763</v>
      </c>
    </row>
    <row r="1303" spans="1:13" x14ac:dyDescent="0.25">
      <c r="A1303" s="1">
        <v>44959.884618055556</v>
      </c>
      <c r="B1303">
        <v>-225</v>
      </c>
      <c r="C1303">
        <f t="shared" si="80"/>
        <v>-22.5</v>
      </c>
      <c r="D1303">
        <v>7793074</v>
      </c>
      <c r="E1303">
        <f t="shared" si="81"/>
        <v>8206926</v>
      </c>
      <c r="F1303">
        <f>F1302+(B1303-F1302)/35</f>
        <v>-233.72621876490498</v>
      </c>
      <c r="G1303">
        <f>E1303-($P$2*E1303^3+$Q$2*E1303^2+$R$2*E1303+$S$2)*F1303^2-($P$3*E1303+$Q$3)*F1303</f>
        <v>8209454.0434830124</v>
      </c>
      <c r="I1303">
        <f>P2*K1303^3+Q2*K1303^2+R2*K1303+S2</f>
        <v>-3.743019820475979E-3</v>
      </c>
      <c r="J1303">
        <f>P3*K1303+Q3</f>
        <v>9.9789285392450608</v>
      </c>
      <c r="K1303">
        <f>E1303-I1302*F1303^2-J1302*F1303</f>
        <v>8209462.8246217947</v>
      </c>
      <c r="L1303">
        <f t="shared" si="83"/>
        <v>8209454.2250110572</v>
      </c>
      <c r="M1303">
        <f t="shared" si="82"/>
        <v>8.5996107375249267</v>
      </c>
    </row>
    <row r="1304" spans="1:13" x14ac:dyDescent="0.25">
      <c r="A1304" s="1">
        <v>44959.884675925925</v>
      </c>
      <c r="B1304">
        <v>-225</v>
      </c>
      <c r="C1304">
        <f t="shared" si="80"/>
        <v>-22.5</v>
      </c>
      <c r="D1304">
        <v>7793078</v>
      </c>
      <c r="E1304">
        <f t="shared" si="81"/>
        <v>8206922</v>
      </c>
      <c r="F1304">
        <f>F1303+(B1304-F1303)/35</f>
        <v>-233.47689822876484</v>
      </c>
      <c r="G1304">
        <f>E1304-($P$2*E1304^3+$Q$2*E1304^2+$R$2*E1304+$S$2)*F1304^2-($P$3*E1304+$Q$3)*F1304</f>
        <v>8209447.1163327768</v>
      </c>
      <c r="I1304">
        <f>P2*K1304^3+Q2*K1304^2+R2*K1304+S2</f>
        <v>-3.7429609373873518E-3</v>
      </c>
      <c r="J1304">
        <f>P3*K1304+Q3</f>
        <v>9.9788396546841511</v>
      </c>
      <c r="K1304">
        <f>E1304-I1303*F1304^2-J1303*F1304</f>
        <v>8209455.8867657231</v>
      </c>
      <c r="L1304">
        <f t="shared" si="83"/>
        <v>8209454.2305502398</v>
      </c>
      <c r="M1304">
        <f t="shared" si="82"/>
        <v>1.6562154833227396</v>
      </c>
    </row>
    <row r="1305" spans="1:13" x14ac:dyDescent="0.25">
      <c r="A1305" s="1">
        <v>44959.884733796294</v>
      </c>
      <c r="B1305">
        <v>-225</v>
      </c>
      <c r="C1305">
        <f t="shared" si="80"/>
        <v>-22.5</v>
      </c>
      <c r="D1305">
        <v>7793062</v>
      </c>
      <c r="E1305">
        <f t="shared" si="81"/>
        <v>8206938</v>
      </c>
      <c r="F1305">
        <f>F1304+(B1305-F1304)/35</f>
        <v>-233.23470113651442</v>
      </c>
      <c r="G1305">
        <f>E1305-($P$2*E1305^3+$Q$2*E1305^2+$R$2*E1305+$S$2)*F1305^2-($P$3*E1305+$Q$3)*F1305</f>
        <v>8209460.3418105757</v>
      </c>
      <c r="I1305">
        <f>P2*K1305^3+Q2*K1305^2+R2*K1305+S2</f>
        <v>-3.7430724275253624E-3</v>
      </c>
      <c r="J1305">
        <f>P3*K1305+Q3</f>
        <v>9.9790079482636145</v>
      </c>
      <c r="K1305">
        <f>E1305-I1304*F1305^2-J1304*F1305</f>
        <v>8209469.0228674272</v>
      </c>
      <c r="L1305">
        <f t="shared" si="83"/>
        <v>8209454.2798579633</v>
      </c>
      <c r="M1305">
        <f t="shared" si="82"/>
        <v>14.743009463883936</v>
      </c>
    </row>
    <row r="1306" spans="1:13" x14ac:dyDescent="0.25">
      <c r="A1306" s="1">
        <v>44959.884791666664</v>
      </c>
      <c r="B1306">
        <v>-224</v>
      </c>
      <c r="C1306">
        <f t="shared" si="80"/>
        <v>-22.4</v>
      </c>
      <c r="D1306">
        <v>7793054</v>
      </c>
      <c r="E1306">
        <f t="shared" si="81"/>
        <v>8206946</v>
      </c>
      <c r="F1306">
        <f>F1305+(B1306-F1305)/35</f>
        <v>-232.970852532614</v>
      </c>
      <c r="G1306">
        <f>E1306-($P$2*E1306^3+$Q$2*E1306^2+$R$2*E1306+$S$2)*F1306^2-($P$3*E1306+$Q$3)*F1306</f>
        <v>8209465.2871534666</v>
      </c>
      <c r="I1306">
        <f>P2*K1306^3+Q2*K1306^2+R2*K1306+S2</f>
        <v>-3.7431144574995301E-3</v>
      </c>
      <c r="J1306">
        <f>P3*K1306+Q3</f>
        <v>9.9790713902343242</v>
      </c>
      <c r="K1306">
        <f>E1306-I1305*F1306^2-J1305*F1306</f>
        <v>8209473.9748102305</v>
      </c>
      <c r="L1306">
        <f t="shared" si="83"/>
        <v>8209454.3455078043</v>
      </c>
      <c r="M1306">
        <f t="shared" si="82"/>
        <v>19.629302426241338</v>
      </c>
    </row>
    <row r="1307" spans="1:13" x14ac:dyDescent="0.25">
      <c r="A1307" s="1">
        <v>44959.88484953704</v>
      </c>
      <c r="B1307">
        <v>-224</v>
      </c>
      <c r="C1307">
        <f t="shared" si="80"/>
        <v>-22.4</v>
      </c>
      <c r="D1307">
        <v>7793063</v>
      </c>
      <c r="E1307">
        <f t="shared" si="81"/>
        <v>8206937</v>
      </c>
      <c r="F1307">
        <f>F1306+(B1307-F1306)/35</f>
        <v>-232.7145424602536</v>
      </c>
      <c r="G1307">
        <f>E1307-($P$2*E1307^3+$Q$2*E1307^2+$R$2*E1307+$S$2)*F1307^2-($P$3*E1307+$Q$3)*F1307</f>
        <v>8209453.2625571564</v>
      </c>
      <c r="I1307">
        <f>P2*K1307^3+Q2*K1307^2+R2*K1307+S2</f>
        <v>-3.743012714359395E-3</v>
      </c>
      <c r="J1307">
        <f>P3*K1307+Q3</f>
        <v>9.9789178126064684</v>
      </c>
      <c r="K1307">
        <f>E1307-I1306*F1307^2-J1306*F1307</f>
        <v>8209461.9873574376</v>
      </c>
      <c r="L1307">
        <f t="shared" si="83"/>
        <v>8209454.3709806362</v>
      </c>
      <c r="M1307">
        <f t="shared" si="82"/>
        <v>7.6163768013939261</v>
      </c>
    </row>
    <row r="1308" spans="1:13" x14ac:dyDescent="0.25">
      <c r="A1308" s="1">
        <v>44959.88490740741</v>
      </c>
      <c r="B1308">
        <v>-224</v>
      </c>
      <c r="C1308">
        <f t="shared" si="80"/>
        <v>-22.4</v>
      </c>
      <c r="D1308">
        <v>7793058</v>
      </c>
      <c r="E1308">
        <f t="shared" si="81"/>
        <v>8206942</v>
      </c>
      <c r="F1308">
        <f>F1307+(B1308-F1307)/35</f>
        <v>-232.46555553281777</v>
      </c>
      <c r="G1308">
        <f>E1308-($P$2*E1308^3+$Q$2*E1308^2+$R$2*E1308+$S$2)*F1308^2-($P$3*E1308+$Q$3)*F1308</f>
        <v>8209455.3720971867</v>
      </c>
      <c r="I1308">
        <f>P2*K1308^3+Q2*K1308^2+R2*K1308+S2</f>
        <v>-3.7430300335969946E-3</v>
      </c>
      <c r="J1308">
        <f>P3*K1308+Q3</f>
        <v>9.9789439558218049</v>
      </c>
      <c r="K1308">
        <f>E1308-I1307*F1308^2-J1307*F1308</f>
        <v>8209464.0279577784</v>
      </c>
      <c r="L1308">
        <f t="shared" si="83"/>
        <v>8209454.4031705605</v>
      </c>
      <c r="M1308">
        <f t="shared" si="82"/>
        <v>9.6247872179374099</v>
      </c>
    </row>
    <row r="1309" spans="1:13" x14ac:dyDescent="0.25">
      <c r="A1309" s="1">
        <v>44959.884965277779</v>
      </c>
      <c r="B1309">
        <v>-224</v>
      </c>
      <c r="C1309">
        <f t="shared" si="80"/>
        <v>-22.4</v>
      </c>
      <c r="D1309">
        <v>7793058</v>
      </c>
      <c r="E1309">
        <f t="shared" si="81"/>
        <v>8206942</v>
      </c>
      <c r="F1309">
        <f>F1308+(B1309-F1308)/35</f>
        <v>-232.2236825175944</v>
      </c>
      <c r="G1309">
        <f>E1309-($P$2*E1309^3+$Q$2*E1309^2+$R$2*E1309+$S$2)*F1309^2-($P$3*E1309+$Q$3)*F1309</f>
        <v>8209452.5479695909</v>
      </c>
      <c r="I1309">
        <f>P2*K1309^3+Q2*K1309^2+R2*K1309+S2</f>
        <v>-3.7430060371974605E-3</v>
      </c>
      <c r="J1309">
        <f>P3*K1309+Q3</f>
        <v>9.9789077334621652</v>
      </c>
      <c r="K1309">
        <f>E1309-I1308*F1309^2-J1308*F1309</f>
        <v>8209461.2006330416</v>
      </c>
      <c r="L1309">
        <f t="shared" si="83"/>
        <v>8209454.4258287689</v>
      </c>
      <c r="M1309">
        <f t="shared" si="82"/>
        <v>6.7748042726889253</v>
      </c>
    </row>
    <row r="1310" spans="1:13" x14ac:dyDescent="0.25">
      <c r="A1310" s="1">
        <v>44959.885023148148</v>
      </c>
      <c r="B1310">
        <v>-224</v>
      </c>
      <c r="C1310">
        <f t="shared" si="80"/>
        <v>-22.4</v>
      </c>
      <c r="D1310">
        <v>7793048</v>
      </c>
      <c r="E1310">
        <f t="shared" si="81"/>
        <v>8206952</v>
      </c>
      <c r="F1310">
        <f>F1309+(B1310-F1309)/35</f>
        <v>-231.98872015994885</v>
      </c>
      <c r="G1310">
        <f>E1310-($P$2*E1310^3+$Q$2*E1310^2+$R$2*E1310+$S$2)*F1310^2-($P$3*E1310+$Q$3)*F1310</f>
        <v>8209459.8391972166</v>
      </c>
      <c r="I1310">
        <f>P2*K1310^3+Q2*K1310^2+R2*K1310+S2</f>
        <v>-3.7430674634748584E-3</v>
      </c>
      <c r="J1310">
        <f>P3*K1310+Q3</f>
        <v>9.9790004552262701</v>
      </c>
      <c r="K1310">
        <f>E1310-I1309*F1310^2-J1309*F1310</f>
        <v>8209468.4380007861</v>
      </c>
      <c r="L1310">
        <f t="shared" si="83"/>
        <v>8209454.4725360088</v>
      </c>
      <c r="M1310">
        <f t="shared" si="82"/>
        <v>13.965464777313173</v>
      </c>
    </row>
    <row r="1311" spans="1:13" x14ac:dyDescent="0.25">
      <c r="A1311" s="1">
        <v>44959.885081018518</v>
      </c>
      <c r="B1311">
        <v>-223</v>
      </c>
      <c r="C1311">
        <f t="shared" si="80"/>
        <v>-22.3</v>
      </c>
      <c r="D1311">
        <v>7793048</v>
      </c>
      <c r="E1311">
        <f t="shared" si="81"/>
        <v>8206952</v>
      </c>
      <c r="F1311">
        <f>F1310+(B1311-F1310)/35</f>
        <v>-231.73189958395031</v>
      </c>
      <c r="G1311">
        <f>E1311-($P$2*E1311^3+$Q$2*E1311^2+$R$2*E1311+$S$2)*F1311^2-($P$3*E1311+$Q$3)*F1311</f>
        <v>8209456.8414236689</v>
      </c>
      <c r="I1311">
        <f>P2*K1311^3+Q2*K1311^2+R2*K1311+S2</f>
        <v>-3.7430421389075264E-3</v>
      </c>
      <c r="J1311">
        <f>P3*K1311+Q3</f>
        <v>9.9789622285699409</v>
      </c>
      <c r="K1311">
        <f>E1311-I1310*F1311^2-J1310*F1311</f>
        <v>8209465.4542313106</v>
      </c>
      <c r="L1311">
        <f t="shared" si="83"/>
        <v>8209454.5091416594</v>
      </c>
      <c r="M1311">
        <f t="shared" si="82"/>
        <v>10.945089651271701</v>
      </c>
    </row>
    <row r="1312" spans="1:13" x14ac:dyDescent="0.25">
      <c r="A1312" s="1">
        <v>44959.885138888887</v>
      </c>
      <c r="B1312">
        <v>-223</v>
      </c>
      <c r="C1312">
        <f t="shared" si="80"/>
        <v>-22.3</v>
      </c>
      <c r="D1312">
        <v>7793048</v>
      </c>
      <c r="E1312">
        <f t="shared" si="81"/>
        <v>8206952</v>
      </c>
      <c r="F1312">
        <f>F1311+(B1312-F1311)/35</f>
        <v>-231.48241673869458</v>
      </c>
      <c r="G1312">
        <f>E1312-($P$2*E1312^3+$Q$2*E1312^2+$R$2*E1312+$S$2)*F1312^2-($P$3*E1312+$Q$3)*F1312</f>
        <v>8209453.9297709102</v>
      </c>
      <c r="I1312">
        <f>P2*K1312^3+Q2*K1312^2+R2*K1312+S2</f>
        <v>-3.7430172509402837E-3</v>
      </c>
      <c r="J1312">
        <f>P3*K1312+Q3</f>
        <v>9.9789246605584481</v>
      </c>
      <c r="K1312">
        <f>E1312-I1311*F1312^2-J1311*F1312</f>
        <v>8209462.521872147</v>
      </c>
      <c r="L1312">
        <f t="shared" si="83"/>
        <v>8209454.5358507605</v>
      </c>
      <c r="M1312">
        <f t="shared" si="82"/>
        <v>7.9860213864594698</v>
      </c>
    </row>
    <row r="1313" spans="1:13" x14ac:dyDescent="0.25">
      <c r="A1313" s="1">
        <v>44959.885196759256</v>
      </c>
      <c r="B1313">
        <v>-223</v>
      </c>
      <c r="C1313">
        <f t="shared" si="80"/>
        <v>-22.3</v>
      </c>
      <c r="D1313">
        <v>7793037</v>
      </c>
      <c r="E1313">
        <f t="shared" si="81"/>
        <v>8206963</v>
      </c>
      <c r="F1313">
        <f>F1312+(B1313-F1312)/35</f>
        <v>-231.24006197473187</v>
      </c>
      <c r="G1313">
        <f>E1313-($P$2*E1313^3+$Q$2*E1313^2+$R$2*E1313+$S$2)*F1313^2-($P$3*E1313+$Q$3)*F1313</f>
        <v>8209462.1392882252</v>
      </c>
      <c r="I1313">
        <f>P2*K1313^3+Q2*K1313^2+R2*K1313+S2</f>
        <v>-3.7430864385896712E-3</v>
      </c>
      <c r="J1313">
        <f>P3*K1313+Q3</f>
        <v>9.9790290973049736</v>
      </c>
      <c r="K1313">
        <f>E1313-I1312*F1313^2-J1312*F1313</f>
        <v>8209470.6736491099</v>
      </c>
      <c r="L1313">
        <f t="shared" si="83"/>
        <v>8209454.5896434216</v>
      </c>
      <c r="M1313">
        <f t="shared" si="82"/>
        <v>16.08400568831712</v>
      </c>
    </row>
    <row r="1314" spans="1:13" x14ac:dyDescent="0.25">
      <c r="A1314" s="1">
        <v>44959.885254629633</v>
      </c>
      <c r="B1314">
        <v>-223</v>
      </c>
      <c r="C1314">
        <f t="shared" si="80"/>
        <v>-22.3</v>
      </c>
      <c r="D1314">
        <v>7793053</v>
      </c>
      <c r="E1314">
        <f t="shared" si="81"/>
        <v>8206947</v>
      </c>
      <c r="F1314">
        <f>F1313+(B1314-F1313)/35</f>
        <v>-231.00463163259667</v>
      </c>
      <c r="G1314">
        <f>E1314-($P$2*E1314^3+$Q$2*E1314^2+$R$2*E1314+$S$2)*F1314^2-($P$3*E1314+$Q$3)*F1314</f>
        <v>8209443.3379097525</v>
      </c>
      <c r="I1314">
        <f>P2*K1314^3+Q2*K1314^2+R2*K1314+S2</f>
        <v>-3.7429274815679037E-3</v>
      </c>
      <c r="J1314">
        <f>P3*K1314+Q3</f>
        <v>9.9787891518834897</v>
      </c>
      <c r="K1314">
        <f>E1314-I1313*F1314^2-J1313*F1314</f>
        <v>8209451.9447857141</v>
      </c>
      <c r="L1314">
        <f t="shared" si="83"/>
        <v>8209454.5808272297</v>
      </c>
      <c r="M1314">
        <f t="shared" si="82"/>
        <v>-2.636041515506804</v>
      </c>
    </row>
    <row r="1315" spans="1:13" x14ac:dyDescent="0.25">
      <c r="A1315" s="1">
        <v>44959.885312500002</v>
      </c>
      <c r="B1315">
        <v>-223</v>
      </c>
      <c r="C1315">
        <f t="shared" si="80"/>
        <v>-22.3</v>
      </c>
      <c r="D1315">
        <v>7793063</v>
      </c>
      <c r="E1315">
        <f t="shared" si="81"/>
        <v>8206937</v>
      </c>
      <c r="F1315">
        <f>F1314+(B1315-F1314)/35</f>
        <v>-230.77592787166535</v>
      </c>
      <c r="G1315">
        <f>E1315-($P$2*E1315^3+$Q$2*E1315^2+$R$2*E1315+$S$2)*F1315^2-($P$3*E1315+$Q$3)*F1315</f>
        <v>8209430.6359578408</v>
      </c>
      <c r="I1315">
        <f>P2*K1315^3+Q2*K1315^2+R2*K1315+S2</f>
        <v>-3.7428193477424543E-3</v>
      </c>
      <c r="J1315">
        <f>P3*K1315+Q3</f>
        <v>9.9786259151437946</v>
      </c>
      <c r="K1315">
        <f>E1315-I1314*F1315^2-J1314*F1315</f>
        <v>8209439.2033940256</v>
      </c>
      <c r="L1315">
        <f t="shared" si="83"/>
        <v>8209454.5295691192</v>
      </c>
      <c r="M1315">
        <f t="shared" si="82"/>
        <v>-15.326175093650818</v>
      </c>
    </row>
    <row r="1316" spans="1:13" x14ac:dyDescent="0.25">
      <c r="A1316" s="1">
        <v>44959.885370370372</v>
      </c>
      <c r="B1316">
        <v>-223</v>
      </c>
      <c r="C1316">
        <f t="shared" si="80"/>
        <v>-22.3</v>
      </c>
      <c r="D1316">
        <v>7793063</v>
      </c>
      <c r="E1316">
        <f t="shared" si="81"/>
        <v>8206937</v>
      </c>
      <c r="F1316">
        <f>F1315+(B1316-F1315)/35</f>
        <v>-230.55375850390348</v>
      </c>
      <c r="G1316">
        <f>E1316-($P$2*E1316^3+$Q$2*E1316^2+$R$2*E1316+$S$2)*F1316^2-($P$3*E1316+$Q$3)*F1316</f>
        <v>8209428.0446879147</v>
      </c>
      <c r="I1316">
        <f>P2*K1316^3+Q2*K1316^2+R2*K1316+S2</f>
        <v>-3.7427969093073443E-3</v>
      </c>
      <c r="J1316">
        <f>P3*K1316+Q3</f>
        <v>9.9785920415949363</v>
      </c>
      <c r="K1316">
        <f>E1316-I1315*F1316^2-J1315*F1316</f>
        <v>8209436.5594049655</v>
      </c>
      <c r="L1316">
        <f t="shared" si="83"/>
        <v>8209454.4696685718</v>
      </c>
      <c r="M1316">
        <f t="shared" si="82"/>
        <v>-17.910263606347144</v>
      </c>
    </row>
    <row r="1317" spans="1:13" x14ac:dyDescent="0.25">
      <c r="A1317" s="1">
        <v>44959.885428240741</v>
      </c>
      <c r="B1317">
        <v>-223</v>
      </c>
      <c r="C1317">
        <f t="shared" si="80"/>
        <v>-22.3</v>
      </c>
      <c r="D1317">
        <v>7793050</v>
      </c>
      <c r="E1317">
        <f t="shared" si="81"/>
        <v>8206950</v>
      </c>
      <c r="F1317">
        <f>F1316+(B1317-F1316)/35</f>
        <v>-230.33793683236337</v>
      </c>
      <c r="G1317">
        <f>E1317-($P$2*E1317^3+$Q$2*E1317^2+$R$2*E1317+$S$2)*F1317^2-($P$3*E1317+$Q$3)*F1317</f>
        <v>8209438.5719711501</v>
      </c>
      <c r="I1317">
        <f>P2*K1317^3+Q2*K1317^2+R2*K1317+S2</f>
        <v>-3.7428857235397572E-3</v>
      </c>
      <c r="J1317">
        <f>P3*K1317+Q3</f>
        <v>9.9787261155987039</v>
      </c>
      <c r="K1317">
        <f>E1317-I1316*F1317^2-J1316*F1317</f>
        <v>8209447.0245085964</v>
      </c>
      <c r="L1317">
        <f t="shared" si="83"/>
        <v>8209454.4448513715</v>
      </c>
      <c r="M1317">
        <f t="shared" si="82"/>
        <v>-7.4203427750617266</v>
      </c>
    </row>
    <row r="1318" spans="1:13" x14ac:dyDescent="0.25">
      <c r="A1318" s="1">
        <v>44959.88548611111</v>
      </c>
      <c r="B1318">
        <v>-222</v>
      </c>
      <c r="C1318">
        <f t="shared" si="80"/>
        <v>-22.2</v>
      </c>
      <c r="D1318">
        <v>7793038</v>
      </c>
      <c r="E1318">
        <f t="shared" si="81"/>
        <v>8206962</v>
      </c>
      <c r="F1318">
        <f>F1317+(B1318-F1317)/35</f>
        <v>-230.09971006572442</v>
      </c>
      <c r="G1318">
        <f>E1318-($P$2*E1318^3+$Q$2*E1318^2+$R$2*E1318+$S$2)*F1318^2-($P$3*E1318+$Q$3)*F1318</f>
        <v>8209447.8348754458</v>
      </c>
      <c r="I1318">
        <f>P2*K1318^3+Q2*K1318^2+R2*K1318+S2</f>
        <v>-3.7429642098913973E-3</v>
      </c>
      <c r="J1318">
        <f>P3*K1318+Q3</f>
        <v>9.9788445946293081</v>
      </c>
      <c r="K1318">
        <f>E1318-I1317*F1318^2-J1317*F1318</f>
        <v>8209456.2723515676</v>
      </c>
      <c r="L1318">
        <f t="shared" si="83"/>
        <v>8209454.4509430388</v>
      </c>
      <c r="M1318">
        <f t="shared" si="82"/>
        <v>1.8214085288345814</v>
      </c>
    </row>
    <row r="1319" spans="1:13" x14ac:dyDescent="0.25">
      <c r="A1319" s="1">
        <v>44959.88554398148</v>
      </c>
      <c r="B1319">
        <v>-222</v>
      </c>
      <c r="C1319">
        <f t="shared" si="80"/>
        <v>-22.2</v>
      </c>
      <c r="D1319">
        <v>7793035</v>
      </c>
      <c r="E1319">
        <f t="shared" si="81"/>
        <v>8206965</v>
      </c>
      <c r="F1319">
        <f>F1318+(B1319-F1318)/35</f>
        <v>-229.86828977813229</v>
      </c>
      <c r="G1319">
        <f>E1319-($P$2*E1319^3+$Q$2*E1319^2+$R$2*E1319+$S$2)*F1319^2-($P$3*E1319+$Q$3)*F1319</f>
        <v>8209448.1469523227</v>
      </c>
      <c r="I1319">
        <f>P2*K1319^3+Q2*K1319^2+R2*K1319+S2</f>
        <v>-3.7429669570769875E-3</v>
      </c>
      <c r="J1319">
        <f>P3*K1319+Q3</f>
        <v>9.9788487415572575</v>
      </c>
      <c r="K1319">
        <f>E1319-I1318*F1319^2-J1318*F1319</f>
        <v>8209456.5960387066</v>
      </c>
      <c r="L1319">
        <f t="shared" si="83"/>
        <v>8209454.4580933573</v>
      </c>
      <c r="M1319">
        <f t="shared" si="82"/>
        <v>2.1379453493282199</v>
      </c>
    </row>
    <row r="1320" spans="1:13" x14ac:dyDescent="0.25">
      <c r="A1320" s="1">
        <v>44959.885601851849</v>
      </c>
      <c r="B1320">
        <v>-222</v>
      </c>
      <c r="C1320">
        <f t="shared" si="80"/>
        <v>-22.2</v>
      </c>
      <c r="D1320">
        <v>7793032</v>
      </c>
      <c r="E1320">
        <f t="shared" si="81"/>
        <v>8206968</v>
      </c>
      <c r="F1320">
        <f>F1319+(B1320-F1319)/35</f>
        <v>-229.6434814987571</v>
      </c>
      <c r="G1320">
        <f>E1320-($P$2*E1320^3+$Q$2*E1320^2+$R$2*E1320+$S$2)*F1320^2-($P$3*E1320+$Q$3)*F1320</f>
        <v>8209448.5364767853</v>
      </c>
      <c r="I1320">
        <f>P2*K1320^3+Q2*K1320^2+R2*K1320+S2</f>
        <v>-3.7429701067708265E-3</v>
      </c>
      <c r="J1320">
        <f>P3*K1320+Q3</f>
        <v>9.9788534961014079</v>
      </c>
      <c r="K1320">
        <f>E1320-I1319*F1320^2-J1319*F1320</f>
        <v>8209456.9671531357</v>
      </c>
      <c r="L1320">
        <f t="shared" si="83"/>
        <v>8209454.4664568901</v>
      </c>
      <c r="M1320">
        <f t="shared" si="82"/>
        <v>2.5006962455809116</v>
      </c>
    </row>
    <row r="1321" spans="1:13" x14ac:dyDescent="0.25">
      <c r="A1321" s="1">
        <v>44959.885659722226</v>
      </c>
      <c r="B1321">
        <v>-222</v>
      </c>
      <c r="C1321">
        <f t="shared" si="80"/>
        <v>-22.2</v>
      </c>
      <c r="D1321">
        <v>7793023</v>
      </c>
      <c r="E1321">
        <f t="shared" si="81"/>
        <v>8206977</v>
      </c>
      <c r="F1321">
        <f>F1320+(B1321-F1320)/35</f>
        <v>-229.42509631307831</v>
      </c>
      <c r="G1321">
        <f>E1321-($P$2*E1321^3+$Q$2*E1321^2+$R$2*E1321+$S$2)*F1321^2-($P$3*E1321+$Q$3)*F1321</f>
        <v>8209455.0215076851</v>
      </c>
      <c r="I1321">
        <f>P2*K1321^3+Q2*K1321^2+R2*K1321+S2</f>
        <v>-3.74302482213551E-3</v>
      </c>
      <c r="J1321">
        <f>P3*K1321+Q3</f>
        <v>9.9789360891911087</v>
      </c>
      <c r="K1321">
        <f>E1321-I1320*F1321^2-J1320*F1321</f>
        <v>8209463.4139304264</v>
      </c>
      <c r="L1321">
        <f t="shared" si="83"/>
        <v>8209454.4962818017</v>
      </c>
      <c r="M1321">
        <f t="shared" si="82"/>
        <v>8.9176486246287823</v>
      </c>
    </row>
    <row r="1322" spans="1:13" x14ac:dyDescent="0.25">
      <c r="A1322" s="1">
        <v>44959.885717592595</v>
      </c>
      <c r="B1322">
        <v>-222</v>
      </c>
      <c r="C1322">
        <f t="shared" si="80"/>
        <v>-22.2</v>
      </c>
      <c r="D1322">
        <v>7793022</v>
      </c>
      <c r="E1322">
        <f t="shared" si="81"/>
        <v>8206978</v>
      </c>
      <c r="F1322">
        <f>F1321+(B1322-F1321)/35</f>
        <v>-229.21295070413322</v>
      </c>
      <c r="G1322">
        <f>E1322-($P$2*E1322^3+$Q$2*E1322^2+$R$2*E1322+$S$2)*F1322^2-($P$3*E1322+$Q$3)*F1322</f>
        <v>8209453.5525120525</v>
      </c>
      <c r="I1322">
        <f>P2*K1322^3+Q2*K1322^2+R2*K1322+S2</f>
        <v>-3.7430124362032302E-3</v>
      </c>
      <c r="J1322">
        <f>P3*K1322+Q3</f>
        <v>9.9789173927139814</v>
      </c>
      <c r="K1322">
        <f>E1322-I1321*F1322^2-J1321*F1322</f>
        <v>8209461.9545828635</v>
      </c>
      <c r="L1322">
        <f t="shared" si="83"/>
        <v>8209454.521142805</v>
      </c>
      <c r="M1322">
        <f t="shared" si="82"/>
        <v>7.4334400584921241</v>
      </c>
    </row>
    <row r="1323" spans="1:13" x14ac:dyDescent="0.25">
      <c r="A1323" s="1">
        <v>44959.885775462964</v>
      </c>
      <c r="B1323">
        <v>-221</v>
      </c>
      <c r="C1323">
        <f t="shared" si="80"/>
        <v>-22.1</v>
      </c>
      <c r="D1323">
        <v>7793022</v>
      </c>
      <c r="E1323">
        <f t="shared" si="81"/>
        <v>8206978</v>
      </c>
      <c r="F1323">
        <f>F1322+(B1323-F1322)/35</f>
        <v>-228.9782949697294</v>
      </c>
      <c r="G1323">
        <f>E1323-($P$2*E1323^3+$Q$2*E1323^2+$R$2*E1323+$S$2)*F1323^2-($P$3*E1323+$Q$3)*F1323</f>
        <v>8209450.8181880256</v>
      </c>
      <c r="I1323">
        <f>P2*K1323^3+Q2*K1323^2+R2*K1323+S2</f>
        <v>-3.7429891048503805E-3</v>
      </c>
      <c r="J1323">
        <f>P3*K1323+Q3</f>
        <v>9.9788821740110478</v>
      </c>
      <c r="K1323">
        <f>E1323-I1322*F1323^2-J1322*F1323</f>
        <v>8209459.2055982314</v>
      </c>
      <c r="L1323">
        <f t="shared" si="83"/>
        <v>8209454.5367576564</v>
      </c>
      <c r="M1323">
        <f t="shared" si="82"/>
        <v>4.6688405750319362</v>
      </c>
    </row>
    <row r="1324" spans="1:13" x14ac:dyDescent="0.25">
      <c r="A1324" s="1">
        <v>44959.885833333334</v>
      </c>
      <c r="B1324">
        <v>-221</v>
      </c>
      <c r="C1324">
        <f t="shared" si="80"/>
        <v>-22.1</v>
      </c>
      <c r="D1324">
        <v>7793035</v>
      </c>
      <c r="E1324">
        <f t="shared" si="81"/>
        <v>8206965</v>
      </c>
      <c r="F1324">
        <f>F1323+(B1324-F1323)/35</f>
        <v>-228.75034368487999</v>
      </c>
      <c r="G1324">
        <f>E1324-($P$2*E1324^3+$Q$2*E1324^2+$R$2*E1324+$S$2)*F1324^2-($P$3*E1324+$Q$3)*F1324</f>
        <v>8209435.118558513</v>
      </c>
      <c r="I1324">
        <f>P2*K1324^3+Q2*K1324^2+R2*K1324+S2</f>
        <v>-3.7428560753909323E-3</v>
      </c>
      <c r="J1324">
        <f>P3*K1324+Q3</f>
        <v>9.9786813592845363</v>
      </c>
      <c r="K1324">
        <f>E1324-I1323*F1324^2-J1323*F1324</f>
        <v>8209443.53106876</v>
      </c>
      <c r="L1324">
        <f t="shared" si="83"/>
        <v>8209454.5000720266</v>
      </c>
      <c r="M1324">
        <f t="shared" si="82"/>
        <v>-10.969003266654909</v>
      </c>
    </row>
    <row r="1325" spans="1:13" x14ac:dyDescent="0.25">
      <c r="A1325" s="1">
        <v>44959.885891203703</v>
      </c>
      <c r="B1325">
        <v>-221</v>
      </c>
      <c r="C1325">
        <f t="shared" si="80"/>
        <v>-22.1</v>
      </c>
      <c r="D1325">
        <v>7793023</v>
      </c>
      <c r="E1325">
        <f t="shared" si="81"/>
        <v>8206977</v>
      </c>
      <c r="F1325">
        <f>F1324+(B1325-F1324)/35</f>
        <v>-228.52890529388341</v>
      </c>
      <c r="G1325">
        <f>E1325-($P$2*E1325^3+$Q$2*E1325^2+$R$2*E1325+$S$2)*F1325^2-($P$3*E1325+$Q$3)*F1325</f>
        <v>8209444.5794554558</v>
      </c>
      <c r="I1325">
        <f>P2*K1325^3+Q2*K1325^2+R2*K1325+S2</f>
        <v>-3.7429354994458208E-3</v>
      </c>
      <c r="J1325">
        <f>P3*K1325+Q3</f>
        <v>9.9788012552437522</v>
      </c>
      <c r="K1325">
        <f>E1325-I1324*F1325^2-J1324*F1325</f>
        <v>8209452.8895096416</v>
      </c>
      <c r="L1325">
        <f t="shared" si="83"/>
        <v>8209454.4947034856</v>
      </c>
      <c r="M1325">
        <f t="shared" si="82"/>
        <v>-1.6051938440650702</v>
      </c>
    </row>
    <row r="1326" spans="1:13" x14ac:dyDescent="0.25">
      <c r="A1326" s="1">
        <v>44959.885949074072</v>
      </c>
      <c r="B1326">
        <v>-221</v>
      </c>
      <c r="C1326">
        <f t="shared" si="80"/>
        <v>-22.1</v>
      </c>
      <c r="D1326">
        <v>7793022</v>
      </c>
      <c r="E1326">
        <f t="shared" si="81"/>
        <v>8206978</v>
      </c>
      <c r="F1326">
        <f>F1325+(B1326-F1325)/35</f>
        <v>-228.31379371405816</v>
      </c>
      <c r="G1326">
        <f>E1326-($P$2*E1326^3+$Q$2*E1326^2+$R$2*E1326+$S$2)*F1326^2-($P$3*E1326+$Q$3)*F1326</f>
        <v>8209443.0773164509</v>
      </c>
      <c r="I1326">
        <f>P2*K1326^3+Q2*K1326^2+R2*K1326+S2</f>
        <v>-3.7429229146255238E-3</v>
      </c>
      <c r="J1326">
        <f>P3*K1326+Q3</f>
        <v>9.9787822578644239</v>
      </c>
      <c r="K1326">
        <f>E1326-I1325*F1326^2-J1325*F1326</f>
        <v>8209451.4066752531</v>
      </c>
      <c r="L1326">
        <f t="shared" si="83"/>
        <v>8209454.4844100578</v>
      </c>
      <c r="M1326">
        <f t="shared" si="82"/>
        <v>-3.0777348047122359</v>
      </c>
    </row>
    <row r="1327" spans="1:13" x14ac:dyDescent="0.25">
      <c r="A1327" s="1">
        <v>44959.886006944442</v>
      </c>
      <c r="B1327">
        <v>-220</v>
      </c>
      <c r="C1327">
        <f t="shared" si="80"/>
        <v>-22</v>
      </c>
      <c r="D1327">
        <v>7793021</v>
      </c>
      <c r="E1327">
        <f t="shared" si="81"/>
        <v>8206979</v>
      </c>
      <c r="F1327">
        <f>F1326+(B1327-F1326)/35</f>
        <v>-228.07625675079936</v>
      </c>
      <c r="G1327">
        <f>E1327-($P$2*E1327^3+$Q$2*E1327^2+$R$2*E1327+$S$2)*F1327^2-($P$3*E1327+$Q$3)*F1327</f>
        <v>8209441.3143710671</v>
      </c>
      <c r="I1327">
        <f>P2*K1327^3+Q2*K1327^2+R2*K1327+S2</f>
        <v>-3.7429077985819958E-3</v>
      </c>
      <c r="J1327">
        <f>P3*K1327+Q3</f>
        <v>9.9787594393555565</v>
      </c>
      <c r="K1327">
        <f>E1327-I1326*F1327^2-J1326*F1327</f>
        <v>8209449.6255838163</v>
      </c>
      <c r="L1327">
        <f t="shared" si="83"/>
        <v>8209454.4682139698</v>
      </c>
      <c r="M1327">
        <f t="shared" si="82"/>
        <v>-4.8426301535218954</v>
      </c>
    </row>
    <row r="1328" spans="1:13" x14ac:dyDescent="0.25">
      <c r="A1328" s="1">
        <v>44959.886064814818</v>
      </c>
      <c r="B1328">
        <v>-220</v>
      </c>
      <c r="C1328">
        <f t="shared" si="80"/>
        <v>-22</v>
      </c>
      <c r="D1328">
        <v>7793011</v>
      </c>
      <c r="E1328">
        <f t="shared" si="81"/>
        <v>8206989</v>
      </c>
      <c r="F1328">
        <f>F1327+(B1328-F1327)/35</f>
        <v>-227.84550655791938</v>
      </c>
      <c r="G1328">
        <f>E1328-($P$2*E1328^3+$Q$2*E1328^2+$R$2*E1328+$S$2)*F1328^2-($P$3*E1328+$Q$3)*F1328</f>
        <v>8209448.6610600268</v>
      </c>
      <c r="I1328">
        <f>P2*K1328^3+Q2*K1328^2+R2*K1328+S2</f>
        <v>-3.7429697339206314E-3</v>
      </c>
      <c r="J1328">
        <f>P3*K1328+Q3</f>
        <v>9.9788529332951299</v>
      </c>
      <c r="K1328">
        <f>E1328-I1327*F1328^2-J1327*F1328</f>
        <v>8209456.9232234703</v>
      </c>
      <c r="L1328">
        <f t="shared" si="83"/>
        <v>8209454.4763973346</v>
      </c>
      <c r="M1328">
        <f t="shared" si="82"/>
        <v>2.4468261357396841</v>
      </c>
    </row>
    <row r="1329" spans="1:13" x14ac:dyDescent="0.25">
      <c r="A1329" s="1">
        <v>44959.886122685188</v>
      </c>
      <c r="B1329">
        <v>-221</v>
      </c>
      <c r="C1329">
        <f t="shared" si="80"/>
        <v>-22.1</v>
      </c>
      <c r="D1329">
        <v>7793008</v>
      </c>
      <c r="E1329">
        <f t="shared" si="81"/>
        <v>8206992</v>
      </c>
      <c r="F1329">
        <f>F1328+(B1329-F1328)/35</f>
        <v>-227.64992065626453</v>
      </c>
      <c r="G1329">
        <f>E1329-($P$2*E1329^3+$Q$2*E1329^2+$R$2*E1329+$S$2)*F1329^2-($P$3*E1329+$Q$3)*F1329</f>
        <v>8209449.3939813655</v>
      </c>
      <c r="I1329">
        <f>P2*K1329^3+Q2*K1329^2+R2*K1329+S2</f>
        <v>-3.742976008808796E-3</v>
      </c>
      <c r="J1329">
        <f>P3*K1329+Q3</f>
        <v>9.9788624053600898</v>
      </c>
      <c r="K1329">
        <f>E1329-I1328*F1329^2-J1328*F1329</f>
        <v>8209457.6625624821</v>
      </c>
      <c r="L1329">
        <f t="shared" si="83"/>
        <v>8209454.4870178849</v>
      </c>
      <c r="M1329">
        <f t="shared" si="82"/>
        <v>3.1755445972084999</v>
      </c>
    </row>
    <row r="1330" spans="1:13" x14ac:dyDescent="0.25">
      <c r="A1330" s="1">
        <v>44959.886180555557</v>
      </c>
      <c r="B1330">
        <v>-220</v>
      </c>
      <c r="C1330">
        <f t="shared" si="80"/>
        <v>-22</v>
      </c>
      <c r="D1330">
        <v>7793008</v>
      </c>
      <c r="E1330">
        <f t="shared" si="81"/>
        <v>8206992</v>
      </c>
      <c r="F1330">
        <f>F1329+(B1330-F1329)/35</f>
        <v>-227.43135149465698</v>
      </c>
      <c r="G1330">
        <f>E1330-($P$2*E1330^3+$Q$2*E1330^2+$R$2*E1330+$S$2)*F1330^2-($P$3*E1330+$Q$3)*F1330</f>
        <v>8209446.8495850991</v>
      </c>
      <c r="I1330">
        <f>P2*K1330^3+Q2*K1330^2+R2*K1330+S2</f>
        <v>-3.7429543590761227E-3</v>
      </c>
      <c r="J1330">
        <f>P3*K1330+Q3</f>
        <v>9.9788297245313089</v>
      </c>
      <c r="K1330">
        <f>E1330-I1329*F1330^2-J1329*F1330</f>
        <v>8209455.1116708079</v>
      </c>
      <c r="L1330">
        <f t="shared" si="83"/>
        <v>8209454.4891000614</v>
      </c>
      <c r="M1330">
        <f t="shared" si="82"/>
        <v>0.62257074657827616</v>
      </c>
    </row>
    <row r="1331" spans="1:13" x14ac:dyDescent="0.25">
      <c r="A1331" s="1">
        <v>44959.886238425926</v>
      </c>
      <c r="B1331">
        <v>-220</v>
      </c>
      <c r="C1331">
        <f t="shared" si="80"/>
        <v>-22</v>
      </c>
      <c r="D1331">
        <v>7793000</v>
      </c>
      <c r="E1331">
        <f t="shared" si="81"/>
        <v>8207000</v>
      </c>
      <c r="F1331">
        <f>F1330+(B1331-F1330)/35</f>
        <v>-227.21902716623822</v>
      </c>
      <c r="G1331">
        <f>E1331-($P$2*E1331^3+$Q$2*E1331^2+$R$2*E1331+$S$2)*F1331^2-($P$3*E1331+$Q$3)*F1331</f>
        <v>8209452.4049898572</v>
      </c>
      <c r="I1331">
        <f>P2*K1331^3+Q2*K1331^2+R2*K1331+S2</f>
        <v>-3.7430011351062831E-3</v>
      </c>
      <c r="J1331">
        <f>P3*K1331+Q3</f>
        <v>9.9789003337406541</v>
      </c>
      <c r="K1331">
        <f>E1331-I1330*F1331^2-J1330*F1331</f>
        <v>8209460.6230501384</v>
      </c>
      <c r="L1331">
        <f t="shared" si="83"/>
        <v>8209454.5095465612</v>
      </c>
      <c r="M1331">
        <f t="shared" si="82"/>
        <v>6.1135035771876574</v>
      </c>
    </row>
    <row r="1332" spans="1:13" x14ac:dyDescent="0.25">
      <c r="A1332" s="1">
        <v>44959.886296296296</v>
      </c>
      <c r="B1332">
        <v>-220</v>
      </c>
      <c r="C1332">
        <f t="shared" si="80"/>
        <v>-22</v>
      </c>
      <c r="D1332">
        <v>7793008</v>
      </c>
      <c r="E1332">
        <f t="shared" si="81"/>
        <v>8206992</v>
      </c>
      <c r="F1332">
        <f>F1331+(B1332-F1331)/35</f>
        <v>-227.01276924720284</v>
      </c>
      <c r="G1332">
        <f>E1332-($P$2*E1332^3+$Q$2*E1332^2+$R$2*E1332+$S$2)*F1332^2-($P$3*E1332+$Q$3)*F1332</f>
        <v>8209441.977799315</v>
      </c>
      <c r="I1332">
        <f>P2*K1332^3+Q2*K1332^2+R2*K1332+S2</f>
        <v>-3.7429129503152581E-3</v>
      </c>
      <c r="J1332">
        <f>P3*K1332+Q3</f>
        <v>9.9787672162133703</v>
      </c>
      <c r="K1332">
        <f>E1332-I1331*F1332^2-J1331*F1332</f>
        <v>8209450.2326039746</v>
      </c>
      <c r="L1332">
        <f t="shared" si="83"/>
        <v>8209454.4952900857</v>
      </c>
      <c r="M1332">
        <f t="shared" si="82"/>
        <v>-4.2626861110329628</v>
      </c>
    </row>
    <row r="1333" spans="1:13" x14ac:dyDescent="0.25">
      <c r="A1333" s="1">
        <v>44959.886354166665</v>
      </c>
      <c r="B1333">
        <v>-220</v>
      </c>
      <c r="C1333">
        <f t="shared" si="80"/>
        <v>-22</v>
      </c>
      <c r="D1333">
        <v>7793024</v>
      </c>
      <c r="E1333">
        <f t="shared" si="81"/>
        <v>8206976</v>
      </c>
      <c r="F1333">
        <f>F1332+(B1333-F1332)/35</f>
        <v>-226.81240441156848</v>
      </c>
      <c r="G1333">
        <f>E1333-($P$2*E1333^3+$Q$2*E1333^2+$R$2*E1333+$S$2)*F1333^2-($P$3*E1333+$Q$3)*F1333</f>
        <v>8209423.5928407069</v>
      </c>
      <c r="I1333">
        <f>P2*K1333^3+Q2*K1333^2+R2*K1333+S2</f>
        <v>-3.7427570117785081E-3</v>
      </c>
      <c r="J1333">
        <f>P3*K1333+Q3</f>
        <v>9.9785318106866043</v>
      </c>
      <c r="K1333">
        <f>E1333-I1332*F1333^2-J1332*F1333</f>
        <v>8209431.8581006136</v>
      </c>
      <c r="L1333">
        <f t="shared" si="83"/>
        <v>8209454.4198327875</v>
      </c>
      <c r="M1333">
        <f t="shared" si="82"/>
        <v>-22.561732173897326</v>
      </c>
    </row>
    <row r="1334" spans="1:13" x14ac:dyDescent="0.25">
      <c r="A1334" s="1">
        <v>44959.886412037034</v>
      </c>
      <c r="B1334">
        <v>-220</v>
      </c>
      <c r="C1334">
        <f t="shared" si="80"/>
        <v>-22</v>
      </c>
      <c r="D1334">
        <v>7793000</v>
      </c>
      <c r="E1334">
        <f t="shared" si="81"/>
        <v>8207000</v>
      </c>
      <c r="F1334">
        <f>F1333+(B1334-F1333)/35</f>
        <v>-226.61776428552366</v>
      </c>
      <c r="G1334">
        <f>E1334-($P$2*E1334^3+$Q$2*E1334^2+$R$2*E1334+$S$2)*F1334^2-($P$3*E1334+$Q$3)*F1334</f>
        <v>8209445.4083039677</v>
      </c>
      <c r="I1334">
        <f>P2*K1334^3+Q2*K1334^2+R2*K1334+S2</f>
        <v>-3.7429408856084478E-3</v>
      </c>
      <c r="J1334">
        <f>P3*K1334+Q3</f>
        <v>9.9788093858726654</v>
      </c>
      <c r="K1334">
        <f>E1334-I1333*F1334^2-J1333*F1334</f>
        <v>8209453.5241432898</v>
      </c>
      <c r="L1334">
        <f t="shared" si="83"/>
        <v>8209454.4168471554</v>
      </c>
      <c r="M1334">
        <f t="shared" si="82"/>
        <v>-0.89270386565476656</v>
      </c>
    </row>
    <row r="1335" spans="1:13" x14ac:dyDescent="0.25">
      <c r="A1335" s="1">
        <v>44959.886469907404</v>
      </c>
      <c r="B1335">
        <v>-220</v>
      </c>
      <c r="C1335">
        <f t="shared" si="80"/>
        <v>-22</v>
      </c>
      <c r="D1335">
        <v>7792995</v>
      </c>
      <c r="E1335">
        <f t="shared" si="81"/>
        <v>8207005</v>
      </c>
      <c r="F1335">
        <f>F1334+(B1335-F1334)/35</f>
        <v>-226.42868530593728</v>
      </c>
      <c r="G1335">
        <f>E1335-($P$2*E1335^3+$Q$2*E1335^2+$R$2*E1335+$S$2)*F1335^2-($P$3*E1335+$Q$3)*F1335</f>
        <v>8209448.2252757316</v>
      </c>
      <c r="I1335">
        <f>P2*K1335^3+Q2*K1335^2+R2*K1335+S2</f>
        <v>-3.7429652005869229E-3</v>
      </c>
      <c r="J1335">
        <f>P3*K1335+Q3</f>
        <v>9.9788460901051508</v>
      </c>
      <c r="K1335">
        <f>E1335-I1334*F1335^2-J1334*F1335</f>
        <v>8209456.3890804583</v>
      </c>
      <c r="L1335">
        <f t="shared" si="83"/>
        <v>8209454.4234212665</v>
      </c>
      <c r="M1335">
        <f t="shared" si="82"/>
        <v>1.9656591918319464</v>
      </c>
    </row>
    <row r="1336" spans="1:13" x14ac:dyDescent="0.25">
      <c r="A1336" s="1">
        <v>44959.88652777778</v>
      </c>
      <c r="B1336">
        <v>-220</v>
      </c>
      <c r="C1336">
        <f t="shared" si="80"/>
        <v>-22</v>
      </c>
      <c r="D1336">
        <v>7793000</v>
      </c>
      <c r="E1336">
        <f t="shared" si="81"/>
        <v>8207000</v>
      </c>
      <c r="F1336">
        <f>F1335+(B1336-F1335)/35</f>
        <v>-226.24500858291049</v>
      </c>
      <c r="G1336">
        <f>E1336-($P$2*E1336^3+$Q$2*E1336^2+$R$2*E1336+$S$2)*F1336^2-($P$3*E1336+$Q$3)*F1336</f>
        <v>8209441.0720276283</v>
      </c>
      <c r="I1336">
        <f>P2*K1336^3+Q2*K1336^2+R2*K1336+S2</f>
        <v>-3.7429046496129104E-3</v>
      </c>
      <c r="J1336">
        <f>P3*K1336+Q3</f>
        <v>9.9787546857809133</v>
      </c>
      <c r="K1336">
        <f>E1336-I1335*F1336^2-J1335*F1336</f>
        <v>8209449.2545450628</v>
      </c>
      <c r="L1336">
        <f t="shared" si="83"/>
        <v>8209454.4061916787</v>
      </c>
      <c r="M1336">
        <f t="shared" si="82"/>
        <v>-5.1516466159373522</v>
      </c>
    </row>
    <row r="1337" spans="1:13" x14ac:dyDescent="0.25">
      <c r="A1337" s="1">
        <v>44959.88658564815</v>
      </c>
      <c r="B1337">
        <v>-220</v>
      </c>
      <c r="C1337">
        <f t="shared" si="80"/>
        <v>-22</v>
      </c>
      <c r="D1337">
        <v>7793000</v>
      </c>
      <c r="E1337">
        <f t="shared" si="81"/>
        <v>8207000</v>
      </c>
      <c r="F1337">
        <f>F1336+(B1337-F1336)/35</f>
        <v>-226.0665797662559</v>
      </c>
      <c r="G1337">
        <f>E1337-($P$2*E1337^3+$Q$2*E1337^2+$R$2*E1337+$S$2)*F1337^2-($P$3*E1337+$Q$3)*F1337</f>
        <v>8209438.9967268445</v>
      </c>
      <c r="I1337">
        <f>P2*K1337^3+Q2*K1337^2+R2*K1337+S2</f>
        <v>-3.7428867732458571E-3</v>
      </c>
      <c r="J1337">
        <f>P3*K1337+Q3</f>
        <v>9.9787277002210857</v>
      </c>
      <c r="K1337">
        <f>E1337-I1336*F1337^2-J1336*F1337</f>
        <v>8209447.148195792</v>
      </c>
      <c r="L1337">
        <f t="shared" si="83"/>
        <v>8209454.3819983592</v>
      </c>
      <c r="M1337">
        <f t="shared" si="82"/>
        <v>-7.2338025672361255</v>
      </c>
    </row>
    <row r="1338" spans="1:13" x14ac:dyDescent="0.25">
      <c r="A1338" s="1">
        <v>44959.886643518519</v>
      </c>
      <c r="B1338">
        <v>-220</v>
      </c>
      <c r="C1338">
        <f t="shared" si="80"/>
        <v>-22</v>
      </c>
      <c r="D1338">
        <v>7793002</v>
      </c>
      <c r="E1338">
        <f t="shared" si="81"/>
        <v>8206998</v>
      </c>
      <c r="F1338">
        <f>F1337+(B1338-F1337)/35</f>
        <v>-225.89324891579145</v>
      </c>
      <c r="G1338">
        <f>E1338-($P$2*E1338^3+$Q$2*E1338^2+$R$2*E1338+$S$2)*F1338^2-($P$3*E1338+$Q$3)*F1338</f>
        <v>8209434.9743005233</v>
      </c>
      <c r="I1338">
        <f>P2*K1338^3+Q2*K1338^2+R2*K1338+S2</f>
        <v>-3.7428525727278839E-3</v>
      </c>
      <c r="J1338">
        <f>P3*K1338+Q3</f>
        <v>9.9786760716978762</v>
      </c>
      <c r="K1338">
        <f>E1338-I1337*F1338^2-J1337*F1338</f>
        <v>8209443.1183478683</v>
      </c>
      <c r="L1338">
        <f t="shared" si="83"/>
        <v>8209454.344452858</v>
      </c>
      <c r="M1338">
        <f t="shared" si="82"/>
        <v>-11.226104989647865</v>
      </c>
    </row>
    <row r="1339" spans="1:13" x14ac:dyDescent="0.25">
      <c r="A1339" s="1">
        <v>44959.886701388888</v>
      </c>
      <c r="B1339">
        <v>-220</v>
      </c>
      <c r="C1339">
        <f t="shared" si="80"/>
        <v>-22</v>
      </c>
      <c r="D1339">
        <v>7792995</v>
      </c>
      <c r="E1339">
        <f t="shared" si="81"/>
        <v>8207005</v>
      </c>
      <c r="F1339">
        <f>F1338+(B1339-F1338)/35</f>
        <v>-225.72487037534026</v>
      </c>
      <c r="G1339">
        <f>E1339-($P$2*E1339^3+$Q$2*E1339^2+$R$2*E1339+$S$2)*F1339^2-($P$3*E1339+$Q$3)*F1339</f>
        <v>8209440.0395786734</v>
      </c>
      <c r="I1339">
        <f>P2*K1339^3+Q2*K1339^2+R2*K1339+S2</f>
        <v>-3.7428951916496089E-3</v>
      </c>
      <c r="J1339">
        <f>P3*K1339+Q3</f>
        <v>9.9787404083950122</v>
      </c>
      <c r="K1339">
        <f>E1339-I1338*F1339^2-J1338*F1339</f>
        <v>8209448.1401282568</v>
      </c>
      <c r="L1339">
        <f t="shared" si="83"/>
        <v>8209454.3237717757</v>
      </c>
      <c r="M1339">
        <f t="shared" si="82"/>
        <v>-6.1836435189470649</v>
      </c>
    </row>
    <row r="1340" spans="1:13" x14ac:dyDescent="0.25">
      <c r="A1340" s="1">
        <v>44959.886759259258</v>
      </c>
      <c r="B1340">
        <v>-219</v>
      </c>
      <c r="C1340">
        <f t="shared" si="80"/>
        <v>-21.9</v>
      </c>
      <c r="D1340">
        <v>7792991</v>
      </c>
      <c r="E1340">
        <f t="shared" si="81"/>
        <v>8207009</v>
      </c>
      <c r="F1340">
        <f>F1339+(B1340-F1339)/35</f>
        <v>-225.53273122175912</v>
      </c>
      <c r="G1340">
        <f>E1340-($P$2*E1340^3+$Q$2*E1340^2+$R$2*E1340+$S$2)*F1340^2-($P$3*E1340+$Q$3)*F1340</f>
        <v>8209441.8188208463</v>
      </c>
      <c r="I1340">
        <f>P2*K1340^3+Q2*K1340^2+R2*K1340+S2</f>
        <v>-3.7429102547577031E-3</v>
      </c>
      <c r="J1340">
        <f>P3*K1340+Q3</f>
        <v>9.9787631470981921</v>
      </c>
      <c r="K1340">
        <f>E1340-I1339*F1340^2-J1339*F1340</f>
        <v>8209449.9149904866</v>
      </c>
      <c r="L1340">
        <f t="shared" si="83"/>
        <v>8209454.309075838</v>
      </c>
      <c r="M1340">
        <f t="shared" si="82"/>
        <v>-4.3940853513777256</v>
      </c>
    </row>
    <row r="1341" spans="1:13" x14ac:dyDescent="0.25">
      <c r="A1341" s="1">
        <v>44959.886817129627</v>
      </c>
      <c r="B1341">
        <v>-219</v>
      </c>
      <c r="C1341">
        <f t="shared" si="80"/>
        <v>-21.9</v>
      </c>
      <c r="D1341">
        <v>7792994</v>
      </c>
      <c r="E1341">
        <f t="shared" si="81"/>
        <v>8207006</v>
      </c>
      <c r="F1341">
        <f>F1340+(B1341-F1340)/35</f>
        <v>-225.34608175828029</v>
      </c>
      <c r="G1341">
        <f>E1341-($P$2*E1341^3+$Q$2*E1341^2+$R$2*E1341+$S$2)*F1341^2-($P$3*E1341+$Q$3)*F1341</f>
        <v>8209436.6389304977</v>
      </c>
      <c r="I1341">
        <f>P2*K1341^3+Q2*K1341^2+R2*K1341+S2</f>
        <v>-3.742866363865005E-3</v>
      </c>
      <c r="J1341">
        <f>P3*K1341+Q3</f>
        <v>9.9786968906529552</v>
      </c>
      <c r="K1341">
        <f>E1341-I1340*F1341^2-J1340*F1341</f>
        <v>8209444.7433647709</v>
      </c>
      <c r="L1341">
        <f t="shared" si="83"/>
        <v>8209454.2771901349</v>
      </c>
      <c r="M1341">
        <f t="shared" si="82"/>
        <v>-9.5338253639638424</v>
      </c>
    </row>
    <row r="1342" spans="1:13" x14ac:dyDescent="0.25">
      <c r="A1342" s="1">
        <v>44959.886874999997</v>
      </c>
      <c r="B1342">
        <v>-219</v>
      </c>
      <c r="C1342">
        <f t="shared" si="80"/>
        <v>-21.9</v>
      </c>
      <c r="D1342">
        <v>7792982</v>
      </c>
      <c r="E1342">
        <f t="shared" si="81"/>
        <v>8207018</v>
      </c>
      <c r="F1342">
        <f>F1341+(B1342-F1341)/35</f>
        <v>-225.16476513661513</v>
      </c>
      <c r="G1342">
        <f>E1342-($P$2*E1342^3+$Q$2*E1342^2+$R$2*E1342+$S$2)*F1342^2-($P$3*E1342+$Q$3)*F1342</f>
        <v>8209446.5709748054</v>
      </c>
      <c r="I1342">
        <f>P2*K1342^3+Q2*K1342^2+R2*K1342+S2</f>
        <v>-3.7429501112313801E-3</v>
      </c>
      <c r="J1342">
        <f>P3*K1342+Q3</f>
        <v>9.9788233122890659</v>
      </c>
      <c r="K1342">
        <f>E1342-I1341*F1342^2-J1341*F1342</f>
        <v>8209454.6111652832</v>
      </c>
      <c r="L1342">
        <f t="shared" si="83"/>
        <v>8209454.2783033857</v>
      </c>
      <c r="M1342">
        <f t="shared" si="82"/>
        <v>0.33286189753562212</v>
      </c>
    </row>
    <row r="1343" spans="1:13" x14ac:dyDescent="0.25">
      <c r="A1343" s="1">
        <v>44959.886932870373</v>
      </c>
      <c r="B1343">
        <v>-219</v>
      </c>
      <c r="C1343">
        <f t="shared" si="80"/>
        <v>-21.9</v>
      </c>
      <c r="D1343">
        <v>7792982</v>
      </c>
      <c r="E1343">
        <f t="shared" si="81"/>
        <v>8207018</v>
      </c>
      <c r="F1343">
        <f>F1342+(B1343-F1342)/35</f>
        <v>-224.9886289898547</v>
      </c>
      <c r="G1343">
        <f>E1343-($P$2*E1343^3+$Q$2*E1343^2+$R$2*E1343+$S$2)*F1343^2-($P$3*E1343+$Q$3)*F1343</f>
        <v>8209444.5237023216</v>
      </c>
      <c r="I1343">
        <f>P2*K1343^3+Q2*K1343^2+R2*K1343+S2</f>
        <v>-3.7429329530382915E-3</v>
      </c>
      <c r="J1343">
        <f>P3*K1343+Q3</f>
        <v>9.9787974113190501</v>
      </c>
      <c r="K1343">
        <f>E1343-I1342*F1343^2-J1342*F1343</f>
        <v>8209452.5894733239</v>
      </c>
      <c r="L1343">
        <f t="shared" si="83"/>
        <v>8209454.2726739524</v>
      </c>
      <c r="M1343">
        <f t="shared" si="82"/>
        <v>-1.6832006284967065</v>
      </c>
    </row>
    <row r="1344" spans="1:13" x14ac:dyDescent="0.25">
      <c r="A1344" s="1">
        <v>44959.886990740742</v>
      </c>
      <c r="B1344">
        <v>-219</v>
      </c>
      <c r="C1344">
        <f t="shared" si="80"/>
        <v>-21.9</v>
      </c>
      <c r="D1344">
        <v>7792972</v>
      </c>
      <c r="E1344">
        <f t="shared" si="81"/>
        <v>8207028</v>
      </c>
      <c r="F1344">
        <f>F1343+(B1344-F1343)/35</f>
        <v>-224.81752530443029</v>
      </c>
      <c r="G1344">
        <f>E1344-($P$2*E1344^3+$Q$2*E1344^2+$R$2*E1344+$S$2)*F1344^2-($P$3*E1344+$Q$3)*F1344</f>
        <v>8209452.5682002129</v>
      </c>
      <c r="I1344">
        <f>P2*K1344^3+Q2*K1344^2+R2*K1344+S2</f>
        <v>-3.7430008316832186E-3</v>
      </c>
      <c r="J1344">
        <f>P3*K1344+Q3</f>
        <v>9.9788998757158112</v>
      </c>
      <c r="K1344">
        <f>E1344-I1343*F1344^2-J1343*F1344</f>
        <v>8209460.5872991551</v>
      </c>
      <c r="L1344">
        <f t="shared" si="83"/>
        <v>8209454.2937227031</v>
      </c>
      <c r="M1344">
        <f t="shared" si="82"/>
        <v>6.2935764519497752</v>
      </c>
    </row>
    <row r="1345" spans="1:13" x14ac:dyDescent="0.25">
      <c r="A1345" s="1">
        <v>44959.887048611112</v>
      </c>
      <c r="B1345">
        <v>-218</v>
      </c>
      <c r="C1345">
        <f t="shared" si="80"/>
        <v>-21.8</v>
      </c>
      <c r="D1345">
        <v>7792974</v>
      </c>
      <c r="E1345">
        <f t="shared" si="81"/>
        <v>8207026</v>
      </c>
      <c r="F1345">
        <f>F1344+(B1345-F1344)/35</f>
        <v>-224.62273886716085</v>
      </c>
      <c r="G1345">
        <f>E1345-($P$2*E1345^3+$Q$2*E1345^2+$R$2*E1345+$S$2)*F1345^2-($P$3*E1345+$Q$3)*F1345</f>
        <v>8209448.2980310023</v>
      </c>
      <c r="I1345">
        <f>P2*K1345^3+Q2*K1345^2+R2*K1345+S2</f>
        <v>-3.7429648038127539E-3</v>
      </c>
      <c r="J1345">
        <f>P3*K1345+Q3</f>
        <v>9.9788454911712705</v>
      </c>
      <c r="K1345">
        <f>E1345-I1344*F1345^2-J1344*F1345</f>
        <v>8209456.3423308646</v>
      </c>
      <c r="L1345">
        <f t="shared" si="83"/>
        <v>8209454.3005513968</v>
      </c>
      <c r="M1345">
        <f t="shared" si="82"/>
        <v>2.0417794678360224</v>
      </c>
    </row>
    <row r="1346" spans="1:13" x14ac:dyDescent="0.25">
      <c r="A1346" s="1">
        <v>44959.887106481481</v>
      </c>
      <c r="B1346">
        <v>-218</v>
      </c>
      <c r="C1346">
        <f t="shared" si="80"/>
        <v>-21.8</v>
      </c>
      <c r="D1346">
        <v>7792980</v>
      </c>
      <c r="E1346">
        <f t="shared" si="81"/>
        <v>8207020</v>
      </c>
      <c r="F1346">
        <f>F1345+(B1346-F1345)/35</f>
        <v>-224.43351775667054</v>
      </c>
      <c r="G1346">
        <f>E1346-($P$2*E1346^3+$Q$2*E1346^2+$R$2*E1346+$S$2)*F1346^2-($P$3*E1346+$Q$3)*F1346</f>
        <v>8209440.0796213141</v>
      </c>
      <c r="I1346">
        <f>P2*K1346^3+Q2*K1346^2+R2*K1346+S2</f>
        <v>-3.7428950381936943E-3</v>
      </c>
      <c r="J1346">
        <f>P3*K1346+Q3</f>
        <v>9.9787401767292181</v>
      </c>
      <c r="K1346">
        <f>E1346-I1345*F1346^2-J1345*F1346</f>
        <v>8209448.1220456576</v>
      </c>
      <c r="L1346">
        <f t="shared" si="83"/>
        <v>8209454.279956378</v>
      </c>
      <c r="M1346">
        <f t="shared" si="82"/>
        <v>-6.1579107204452157</v>
      </c>
    </row>
    <row r="1347" spans="1:13" x14ac:dyDescent="0.25">
      <c r="A1347" s="1">
        <v>44959.887164351851</v>
      </c>
      <c r="B1347">
        <v>-218</v>
      </c>
      <c r="C1347">
        <f t="shared" ref="C1347:C1410" si="84">B1347/10</f>
        <v>-21.8</v>
      </c>
      <c r="D1347">
        <v>7792976</v>
      </c>
      <c r="E1347">
        <f t="shared" ref="E1347:E1410" si="85">16000000-D1347</f>
        <v>8207024</v>
      </c>
      <c r="F1347">
        <f>F1346+(B1347-F1346)/35</f>
        <v>-224.24970296362281</v>
      </c>
      <c r="G1347">
        <f>E1347-($P$2*E1347^3+$Q$2*E1347^2+$R$2*E1347+$S$2)*F1347^2-($P$3*E1347+$Q$3)*F1347</f>
        <v>8209441.9572825208</v>
      </c>
      <c r="I1347">
        <f>P2*K1347^3+Q2*K1347^2+R2*K1347+S2</f>
        <v>-3.7429105685333752E-3</v>
      </c>
      <c r="J1347">
        <f>P3*K1347+Q3</f>
        <v>9.9787636207543073</v>
      </c>
      <c r="K1347">
        <f>E1347-I1346*F1347^2-J1346*F1347</f>
        <v>8209449.951961563</v>
      </c>
      <c r="L1347">
        <f t="shared" si="83"/>
        <v>8209454.2655297285</v>
      </c>
      <c r="M1347">
        <f t="shared" ref="M1347:M1410" si="86">K1347-L1347</f>
        <v>-4.313568165525794</v>
      </c>
    </row>
    <row r="1348" spans="1:13" x14ac:dyDescent="0.25">
      <c r="A1348" s="1">
        <v>44959.88722222222</v>
      </c>
      <c r="B1348">
        <v>-218</v>
      </c>
      <c r="C1348">
        <f t="shared" si="84"/>
        <v>-21.8</v>
      </c>
      <c r="D1348">
        <v>7792970</v>
      </c>
      <c r="E1348">
        <f t="shared" si="85"/>
        <v>8207030</v>
      </c>
      <c r="F1348">
        <f>F1347+(B1348-F1347)/35</f>
        <v>-224.07114002180501</v>
      </c>
      <c r="G1348">
        <f>E1348-($P$2*E1348^3+$Q$2*E1348^2+$R$2*E1348+$S$2)*F1348^2-($P$3*E1348+$Q$3)*F1348</f>
        <v>8209445.9027622771</v>
      </c>
      <c r="I1348">
        <f>P2*K1348^3+Q2*K1348^2+R2*K1348+S2</f>
        <v>-3.7429438763325606E-3</v>
      </c>
      <c r="J1348">
        <f>P3*K1348+Q3</f>
        <v>9.9788139004787695</v>
      </c>
      <c r="K1348">
        <f>E1348-I1347*F1348^2-J1347*F1348</f>
        <v>8209453.876529431</v>
      </c>
      <c r="L1348">
        <f t="shared" ref="L1348:L1411" si="87">L1347+(K1348-L1347)/300</f>
        <v>8209454.2642330611</v>
      </c>
      <c r="M1348">
        <f t="shared" si="86"/>
        <v>-0.38770363014191389</v>
      </c>
    </row>
    <row r="1349" spans="1:13" x14ac:dyDescent="0.25">
      <c r="A1349" s="1">
        <v>44959.887280092589</v>
      </c>
      <c r="B1349">
        <v>-218</v>
      </c>
      <c r="C1349">
        <f t="shared" si="84"/>
        <v>-21.8</v>
      </c>
      <c r="D1349">
        <v>7792969</v>
      </c>
      <c r="E1349">
        <f t="shared" si="85"/>
        <v>8207031</v>
      </c>
      <c r="F1349">
        <f>F1348+(B1349-F1348)/35</f>
        <v>-223.89767887832485</v>
      </c>
      <c r="G1349">
        <f>E1349-($P$2*E1349^3+$Q$2*E1349^2+$R$2*E1349+$S$2)*F1349^2-($P$3*E1349+$Q$3)*F1349</f>
        <v>8209444.8912483519</v>
      </c>
      <c r="I1349">
        <f>P2*K1349^3+Q2*K1349^2+R2*K1349+S2</f>
        <v>-3.7429353142357513E-3</v>
      </c>
      <c r="J1349">
        <f>P3*K1349+Q3</f>
        <v>9.9788009756414198</v>
      </c>
      <c r="K1349">
        <f>E1349-I1348*F1349^2-J1348*F1349</f>
        <v>8209452.8676853701</v>
      </c>
      <c r="L1349">
        <f t="shared" si="87"/>
        <v>8209454.259577902</v>
      </c>
      <c r="M1349">
        <f t="shared" si="86"/>
        <v>-1.3918925318866968</v>
      </c>
    </row>
    <row r="1350" spans="1:13" x14ac:dyDescent="0.25">
      <c r="A1350" s="1">
        <v>44959.887337962966</v>
      </c>
      <c r="B1350">
        <v>-218</v>
      </c>
      <c r="C1350">
        <f t="shared" si="84"/>
        <v>-21.8</v>
      </c>
      <c r="D1350">
        <v>7792969</v>
      </c>
      <c r="E1350">
        <f t="shared" si="85"/>
        <v>8207031</v>
      </c>
      <c r="F1350">
        <f>F1349+(B1350-F1349)/35</f>
        <v>-223.72917376751556</v>
      </c>
      <c r="G1350">
        <f>E1350-($P$2*E1350^3+$Q$2*E1350^2+$R$2*E1350+$S$2)*F1350^2-($P$3*E1350+$Q$3)*F1350</f>
        <v>8209442.934221644</v>
      </c>
      <c r="I1350">
        <f>P2*K1350^3+Q2*K1350^2+R2*K1350+S2</f>
        <v>-3.7429186192667885E-3</v>
      </c>
      <c r="J1350">
        <f>P3*K1350+Q3</f>
        <v>9.9787757737967695</v>
      </c>
      <c r="K1350">
        <f>E1350-I1349*F1350^2-J1349*F1350</f>
        <v>8209450.9005634189</v>
      </c>
      <c r="L1350">
        <f t="shared" si="87"/>
        <v>8209454.2483811872</v>
      </c>
      <c r="M1350">
        <f t="shared" si="86"/>
        <v>-3.347817768342793</v>
      </c>
    </row>
    <row r="1351" spans="1:13" x14ac:dyDescent="0.25">
      <c r="A1351" s="1">
        <v>44959.887395833335</v>
      </c>
      <c r="B1351">
        <v>-218</v>
      </c>
      <c r="C1351">
        <f t="shared" si="84"/>
        <v>-21.8</v>
      </c>
      <c r="D1351">
        <v>7792964</v>
      </c>
      <c r="E1351">
        <f t="shared" si="85"/>
        <v>8207036</v>
      </c>
      <c r="F1351">
        <f>F1350+(B1351-F1350)/35</f>
        <v>-223.5654830884437</v>
      </c>
      <c r="G1351">
        <f>E1351-($P$2*E1351^3+$Q$2*E1351^2+$R$2*E1351+$S$2)*F1351^2-($P$3*E1351+$Q$3)*F1351</f>
        <v>8209446.0497365138</v>
      </c>
      <c r="I1351">
        <f>P2*K1351^3+Q2*K1351^2+R2*K1351+S2</f>
        <v>-3.7429448105754659E-3</v>
      </c>
      <c r="J1351">
        <f>P3*K1351+Q3</f>
        <v>9.978815310752509</v>
      </c>
      <c r="K1351">
        <f>E1351-I1350*F1351^2-J1350*F1351</f>
        <v>8209453.986607898</v>
      </c>
      <c r="L1351">
        <f t="shared" si="87"/>
        <v>8209454.2475086097</v>
      </c>
      <c r="M1351">
        <f t="shared" si="86"/>
        <v>-0.2609007116407156</v>
      </c>
    </row>
    <row r="1352" spans="1:13" x14ac:dyDescent="0.25">
      <c r="A1352" s="1">
        <v>44959.887453703705</v>
      </c>
      <c r="B1352">
        <v>-218</v>
      </c>
      <c r="C1352">
        <f t="shared" si="84"/>
        <v>-21.8</v>
      </c>
      <c r="D1352">
        <v>7792960</v>
      </c>
      <c r="E1352">
        <f t="shared" si="85"/>
        <v>8207040</v>
      </c>
      <c r="F1352">
        <f>F1351+(B1352-F1351)/35</f>
        <v>-223.40646928591673</v>
      </c>
      <c r="G1352">
        <f>E1352-($P$2*E1352^3+$Q$2*E1352^2+$R$2*E1352+$S$2)*F1352^2-($P$3*E1352+$Q$3)*F1352</f>
        <v>8209448.2164455811</v>
      </c>
      <c r="I1352">
        <f>P2*K1352^3+Q2*K1352^2+R2*K1352+S2</f>
        <v>-3.7429631202101632E-3</v>
      </c>
      <c r="J1352">
        <f>P3*K1352+Q3</f>
        <v>9.9788429497110087</v>
      </c>
      <c r="K1352">
        <f>E1352-I1351*F1352^2-J1351*F1352</f>
        <v>8209456.1439579939</v>
      </c>
      <c r="L1352">
        <f t="shared" si="87"/>
        <v>8209454.2538301079</v>
      </c>
      <c r="M1352">
        <f t="shared" si="86"/>
        <v>1.8901278860867023</v>
      </c>
    </row>
    <row r="1353" spans="1:13" x14ac:dyDescent="0.25">
      <c r="A1353" s="1">
        <v>44959.887511574074</v>
      </c>
      <c r="B1353">
        <v>-218</v>
      </c>
      <c r="C1353">
        <f t="shared" si="84"/>
        <v>-21.8</v>
      </c>
      <c r="D1353">
        <v>7792968</v>
      </c>
      <c r="E1353">
        <f t="shared" si="85"/>
        <v>8207032</v>
      </c>
      <c r="F1353">
        <f>F1352+(B1353-F1352)/35</f>
        <v>-223.25199873489055</v>
      </c>
      <c r="G1353">
        <f>E1353-($P$2*E1353^3+$Q$2*E1353^2+$R$2*E1353+$S$2)*F1353^2-($P$3*E1353+$Q$3)*F1353</f>
        <v>8209438.3967136908</v>
      </c>
      <c r="I1353">
        <f>P2*K1353^3+Q2*K1353^2+R2*K1353+S2</f>
        <v>-3.7428800106340532E-3</v>
      </c>
      <c r="J1353">
        <f>P3*K1353+Q3</f>
        <v>9.9787174915507109</v>
      </c>
      <c r="K1353">
        <f>E1353-I1352*F1353^2-J1352*F1353</f>
        <v>8209446.3513612794</v>
      </c>
      <c r="L1353">
        <f t="shared" si="87"/>
        <v>8209454.2274885448</v>
      </c>
      <c r="M1353">
        <f t="shared" si="86"/>
        <v>-7.876127265393734</v>
      </c>
    </row>
    <row r="1354" spans="1:13" x14ac:dyDescent="0.25">
      <c r="A1354" s="1">
        <v>44959.887569444443</v>
      </c>
      <c r="B1354">
        <v>-217</v>
      </c>
      <c r="C1354">
        <f t="shared" si="84"/>
        <v>-21.7</v>
      </c>
      <c r="D1354">
        <v>7792966</v>
      </c>
      <c r="E1354">
        <f t="shared" si="85"/>
        <v>8207034</v>
      </c>
      <c r="F1354">
        <f>F1353+(B1354-F1353)/35</f>
        <v>-223.07337019960795</v>
      </c>
      <c r="G1354">
        <f>E1354-($P$2*E1354^3+$Q$2*E1354^2+$R$2*E1354+$S$2)*F1354^2-($P$3*E1354+$Q$3)*F1354</f>
        <v>8209438.3295288114</v>
      </c>
      <c r="I1354">
        <f>P2*K1354^3+Q2*K1354^2+R2*K1354+S2</f>
        <v>-3.7428790512592514E-3</v>
      </c>
      <c r="J1354">
        <f>P3*K1354+Q3</f>
        <v>9.9787160433185278</v>
      </c>
      <c r="K1354">
        <f>E1354-I1353*F1354^2-J1353*F1354</f>
        <v>8209446.2383199781</v>
      </c>
      <c r="L1354">
        <f t="shared" si="87"/>
        <v>8209454.200857983</v>
      </c>
      <c r="M1354">
        <f t="shared" si="86"/>
        <v>-7.9625380048528314</v>
      </c>
    </row>
    <row r="1355" spans="1:13" x14ac:dyDescent="0.25">
      <c r="A1355" s="1">
        <v>44959.887627314813</v>
      </c>
      <c r="B1355">
        <v>-217</v>
      </c>
      <c r="C1355">
        <f t="shared" si="84"/>
        <v>-21.7</v>
      </c>
      <c r="D1355">
        <v>7792968</v>
      </c>
      <c r="E1355">
        <f t="shared" si="85"/>
        <v>8207032</v>
      </c>
      <c r="F1355">
        <f>F1354+(B1355-F1354)/35</f>
        <v>-222.89984533676201</v>
      </c>
      <c r="G1355">
        <f>E1355-($P$2*E1355^3+$Q$2*E1355^2+$R$2*E1355+$S$2)*F1355^2-($P$3*E1355+$Q$3)*F1355</f>
        <v>8209434.3087143954</v>
      </c>
      <c r="I1355">
        <f>P2*K1355^3+Q2*K1355^2+R2*K1355+S2</f>
        <v>-3.7428449210494819E-3</v>
      </c>
      <c r="J1355">
        <f>P3*K1355+Q3</f>
        <v>9.9786645207461362</v>
      </c>
      <c r="K1355">
        <f>E1355-I1354*F1355^2-J1354*F1355</f>
        <v>8209442.2167420117</v>
      </c>
      <c r="L1355">
        <f t="shared" si="87"/>
        <v>8209454.1609109296</v>
      </c>
      <c r="M1355">
        <f t="shared" si="86"/>
        <v>-11.944168917834759</v>
      </c>
    </row>
    <row r="1356" spans="1:13" x14ac:dyDescent="0.25">
      <c r="A1356" s="1">
        <v>44959.887685185182</v>
      </c>
      <c r="B1356">
        <v>-217</v>
      </c>
      <c r="C1356">
        <f t="shared" si="84"/>
        <v>-21.7</v>
      </c>
      <c r="D1356">
        <v>7792979</v>
      </c>
      <c r="E1356">
        <f t="shared" si="85"/>
        <v>8207021</v>
      </c>
      <c r="F1356">
        <f>F1355+(B1356-F1355)/35</f>
        <v>-222.73127832714025</v>
      </c>
      <c r="G1356">
        <f>E1356-($P$2*E1356^3+$Q$2*E1356^2+$R$2*E1356+$S$2)*F1356^2-($P$3*E1356+$Q$3)*F1356</f>
        <v>8209421.3162373817</v>
      </c>
      <c r="I1356">
        <f>P2*K1356^3+Q2*K1356^2+R2*K1356+S2</f>
        <v>-3.7427347964040791E-3</v>
      </c>
      <c r="J1356">
        <f>P3*K1356+Q3</f>
        <v>9.9784982730438259</v>
      </c>
      <c r="K1356">
        <f>E1356-I1355*F1356^2-J1355*F1356</f>
        <v>8209429.2403305955</v>
      </c>
      <c r="L1356">
        <f t="shared" si="87"/>
        <v>8209454.0778423287</v>
      </c>
      <c r="M1356">
        <f t="shared" si="86"/>
        <v>-24.837511733174324</v>
      </c>
    </row>
    <row r="1357" spans="1:13" x14ac:dyDescent="0.25">
      <c r="A1357" s="1">
        <v>44959.887743055559</v>
      </c>
      <c r="B1357">
        <v>-217</v>
      </c>
      <c r="C1357">
        <f t="shared" si="84"/>
        <v>-21.7</v>
      </c>
      <c r="D1357">
        <v>7792979</v>
      </c>
      <c r="E1357">
        <f t="shared" si="85"/>
        <v>8207021</v>
      </c>
      <c r="F1357">
        <f>F1356+(B1357-F1356)/35</f>
        <v>-222.56752751779339</v>
      </c>
      <c r="G1357">
        <f>E1357-($P$2*E1357^3+$Q$2*E1357^2+$R$2*E1357+$S$2)*F1357^2-($P$3*E1357+$Q$3)*F1357</f>
        <v>8209419.4158735583</v>
      </c>
      <c r="I1357">
        <f>P2*K1357^3+Q2*K1357^2+R2*K1357+S2</f>
        <v>-3.7427182532709935E-3</v>
      </c>
      <c r="J1357">
        <f>P3*K1357+Q3</f>
        <v>9.9784732983493853</v>
      </c>
      <c r="K1357">
        <f>E1357-I1356*F1357^2-J1356*F1357</f>
        <v>8209427.2909387816</v>
      </c>
      <c r="L1357">
        <f t="shared" si="87"/>
        <v>8209453.9885526504</v>
      </c>
      <c r="M1357">
        <f t="shared" si="86"/>
        <v>-26.697613868862391</v>
      </c>
    </row>
    <row r="1358" spans="1:13" x14ac:dyDescent="0.25">
      <c r="A1358" s="1">
        <v>44959.887800925928</v>
      </c>
      <c r="B1358">
        <v>-217</v>
      </c>
      <c r="C1358">
        <f t="shared" si="84"/>
        <v>-21.7</v>
      </c>
      <c r="D1358">
        <v>7792979</v>
      </c>
      <c r="E1358">
        <f t="shared" si="85"/>
        <v>8207021</v>
      </c>
      <c r="F1358">
        <f>F1357+(B1358-F1357)/35</f>
        <v>-222.4084553029993</v>
      </c>
      <c r="G1358">
        <f>E1358-($P$2*E1358^3+$Q$2*E1358^2+$R$2*E1358+$S$2)*F1358^2-($P$3*E1358+$Q$3)*F1358</f>
        <v>8209417.5699969968</v>
      </c>
      <c r="I1358">
        <f>P2*K1358^3+Q2*K1358^2+R2*K1358+S2</f>
        <v>-3.7427024807499265E-3</v>
      </c>
      <c r="J1358">
        <f>P3*K1358+Q3</f>
        <v>9.9784494868640792</v>
      </c>
      <c r="K1358">
        <f>E1358-I1357*F1358^2-J1357*F1358</f>
        <v>8209425.4323408855</v>
      </c>
      <c r="L1358">
        <f t="shared" si="87"/>
        <v>8209453.8933652779</v>
      </c>
      <c r="M1358">
        <f t="shared" si="86"/>
        <v>-28.461024392396212</v>
      </c>
    </row>
    <row r="1359" spans="1:13" x14ac:dyDescent="0.25">
      <c r="A1359" s="1">
        <v>44959.887858796297</v>
      </c>
      <c r="B1359">
        <v>-217</v>
      </c>
      <c r="C1359">
        <f t="shared" si="84"/>
        <v>-21.7</v>
      </c>
      <c r="D1359">
        <v>7792965</v>
      </c>
      <c r="E1359">
        <f t="shared" si="85"/>
        <v>8207035</v>
      </c>
      <c r="F1359">
        <f>F1358+(B1359-F1358)/35</f>
        <v>-222.25392800862789</v>
      </c>
      <c r="G1359">
        <f>E1359-($P$2*E1359^3+$Q$2*E1359^2+$R$2*E1359+$S$2)*F1359^2-($P$3*E1359+$Q$3)*F1359</f>
        <v>8209429.8227234231</v>
      </c>
      <c r="I1359">
        <f>P2*K1359^3+Q2*K1359^2+R2*K1359+S2</f>
        <v>-3.7428059708020101E-3</v>
      </c>
      <c r="J1359">
        <f>P3*K1359+Q3</f>
        <v>9.9786057210652643</v>
      </c>
      <c r="K1359">
        <f>E1359-I1358*F1359^2-J1358*F1359</f>
        <v>8209437.6271516625</v>
      </c>
      <c r="L1359">
        <f t="shared" si="87"/>
        <v>8209453.8391445661</v>
      </c>
      <c r="M1359">
        <f t="shared" si="86"/>
        <v>-16.211992903612554</v>
      </c>
    </row>
    <row r="1360" spans="1:13" x14ac:dyDescent="0.25">
      <c r="A1360" s="1">
        <v>44959.887916666667</v>
      </c>
      <c r="B1360">
        <v>-217</v>
      </c>
      <c r="C1360">
        <f t="shared" si="84"/>
        <v>-21.7</v>
      </c>
      <c r="D1360">
        <v>7792958</v>
      </c>
      <c r="E1360">
        <f t="shared" si="85"/>
        <v>8207042</v>
      </c>
      <c r="F1360">
        <f>F1359+(B1360-F1359)/35</f>
        <v>-222.10381577980996</v>
      </c>
      <c r="G1360">
        <f>E1360-($P$2*E1360^3+$Q$2*E1360^2+$R$2*E1360+$S$2)*F1360^2-($P$3*E1360+$Q$3)*F1360</f>
        <v>8209435.1039537126</v>
      </c>
      <c r="I1360">
        <f>P2*K1360^3+Q2*K1360^2+R2*K1360+S2</f>
        <v>-3.7428508844712383E-3</v>
      </c>
      <c r="J1360">
        <f>P3*K1360+Q3</f>
        <v>9.9786735231052717</v>
      </c>
      <c r="K1360">
        <f>E1360-I1359*F1360^2-J1359*F1360</f>
        <v>8209442.9194182847</v>
      </c>
      <c r="L1360">
        <f t="shared" si="87"/>
        <v>8209453.8027454782</v>
      </c>
      <c r="M1360">
        <f t="shared" si="86"/>
        <v>-10.883327193558216</v>
      </c>
    </row>
    <row r="1361" spans="1:13" x14ac:dyDescent="0.25">
      <c r="A1361" s="1">
        <v>44959.887974537036</v>
      </c>
      <c r="B1361">
        <v>-216</v>
      </c>
      <c r="C1361">
        <f t="shared" si="84"/>
        <v>-21.6</v>
      </c>
      <c r="D1361">
        <v>7792965</v>
      </c>
      <c r="E1361">
        <f t="shared" si="85"/>
        <v>8207035</v>
      </c>
      <c r="F1361">
        <f>F1360+(B1361-F1360)/35</f>
        <v>-221.92942104324396</v>
      </c>
      <c r="G1361">
        <f>E1361-($P$2*E1361^3+$Q$2*E1361^2+$R$2*E1361+$S$2)*F1361^2-($P$3*E1361+$Q$3)*F1361</f>
        <v>8209426.0580216004</v>
      </c>
      <c r="I1361">
        <f>P2*K1361^3+Q2*K1361^2+R2*K1361+S2</f>
        <v>-3.7427743964997262E-3</v>
      </c>
      <c r="J1361">
        <f>P3*K1361+Q3</f>
        <v>9.9785580554783309</v>
      </c>
      <c r="K1361">
        <f>E1361-I1360*F1361^2-J1360*F1361</f>
        <v>8209433.9066294665</v>
      </c>
      <c r="L1361">
        <f t="shared" si="87"/>
        <v>8209453.7364250915</v>
      </c>
      <c r="M1361">
        <f t="shared" si="86"/>
        <v>-19.829795625060797</v>
      </c>
    </row>
    <row r="1362" spans="1:13" x14ac:dyDescent="0.25">
      <c r="A1362" s="1">
        <v>44959.888032407405</v>
      </c>
      <c r="B1362">
        <v>-216</v>
      </c>
      <c r="C1362">
        <f t="shared" si="84"/>
        <v>-21.6</v>
      </c>
      <c r="D1362">
        <v>7792949</v>
      </c>
      <c r="E1362">
        <f t="shared" si="85"/>
        <v>8207051</v>
      </c>
      <c r="F1362">
        <f>F1361+(B1362-F1361)/35</f>
        <v>-221.76000901343699</v>
      </c>
      <c r="G1362">
        <f>E1362-($P$2*E1362^3+$Q$2*E1362^2+$R$2*E1362+$S$2)*F1362^2-($P$3*E1362+$Q$3)*F1362</f>
        <v>8209440.1450127726</v>
      </c>
      <c r="I1362">
        <f>P2*K1362^3+Q2*K1362^2+R2*K1362+S2</f>
        <v>-3.7428931996927872E-3</v>
      </c>
      <c r="J1362">
        <f>P3*K1362+Q3</f>
        <v>9.9787374013995844</v>
      </c>
      <c r="K1362">
        <f>E1362-I1361*F1362^2-J1361*F1362</f>
        <v>8209447.9054181874</v>
      </c>
      <c r="L1362">
        <f t="shared" si="87"/>
        <v>8209453.7169884015</v>
      </c>
      <c r="M1362">
        <f t="shared" si="86"/>
        <v>-5.8115702141076326</v>
      </c>
    </row>
    <row r="1363" spans="1:13" x14ac:dyDescent="0.25">
      <c r="A1363" s="1">
        <v>44959.888090277775</v>
      </c>
      <c r="B1363">
        <v>-216</v>
      </c>
      <c r="C1363">
        <f t="shared" si="84"/>
        <v>-21.6</v>
      </c>
      <c r="D1363">
        <v>7792951</v>
      </c>
      <c r="E1363">
        <f t="shared" si="85"/>
        <v>8207049</v>
      </c>
      <c r="F1363">
        <f>F1362+(B1363-F1362)/35</f>
        <v>-221.59543732733877</v>
      </c>
      <c r="G1363">
        <f>E1363-($P$2*E1363^3+$Q$2*E1363^2+$R$2*E1363+$S$2)*F1363^2-($P$3*E1363+$Q$3)*F1363</f>
        <v>8209436.2297268678</v>
      </c>
      <c r="I1363">
        <f>P2*K1363^3+Q2*K1363^2+R2*K1363+S2</f>
        <v>-3.7428603582299047E-3</v>
      </c>
      <c r="J1363">
        <f>P3*K1363+Q3</f>
        <v>9.9786878246296027</v>
      </c>
      <c r="K1363">
        <f>E1363-I1362*F1363^2-J1362*F1363</f>
        <v>8209444.0357192084</v>
      </c>
      <c r="L1363">
        <f t="shared" si="87"/>
        <v>8209453.6847175043</v>
      </c>
      <c r="M1363">
        <f t="shared" si="86"/>
        <v>-9.6489982958883047</v>
      </c>
    </row>
    <row r="1364" spans="1:13" x14ac:dyDescent="0.25">
      <c r="A1364" s="1">
        <v>44959.888148148151</v>
      </c>
      <c r="B1364">
        <v>-216</v>
      </c>
      <c r="C1364">
        <f t="shared" si="84"/>
        <v>-21.6</v>
      </c>
      <c r="D1364">
        <v>7792951</v>
      </c>
      <c r="E1364">
        <f t="shared" si="85"/>
        <v>8207049</v>
      </c>
      <c r="F1364">
        <f>F1363+(B1364-F1363)/35</f>
        <v>-221.4355676894148</v>
      </c>
      <c r="G1364">
        <f>E1364-($P$2*E1364^3+$Q$2*E1364^2+$R$2*E1364+$S$2)*F1364^2-($P$3*E1364+$Q$3)*F1364</f>
        <v>8209434.3756804056</v>
      </c>
      <c r="I1364">
        <f>P2*K1364^3+Q2*K1364^2+R2*K1364+S2</f>
        <v>-3.7428444627138902E-3</v>
      </c>
      <c r="J1364">
        <f>P3*K1364+Q3</f>
        <v>9.9786638288336889</v>
      </c>
      <c r="K1364">
        <f>E1364-I1363*F1364^2-J1363*F1364</f>
        <v>8209442.1627350058</v>
      </c>
      <c r="L1364">
        <f t="shared" si="87"/>
        <v>8209453.6463108957</v>
      </c>
      <c r="M1364">
        <f t="shared" si="86"/>
        <v>-11.483575889840722</v>
      </c>
    </row>
    <row r="1365" spans="1:13" x14ac:dyDescent="0.25">
      <c r="A1365" s="1">
        <v>44959.888206018521</v>
      </c>
      <c r="B1365">
        <v>-216</v>
      </c>
      <c r="C1365">
        <f t="shared" si="84"/>
        <v>-21.6</v>
      </c>
      <c r="D1365">
        <v>7792962</v>
      </c>
      <c r="E1365">
        <f t="shared" si="85"/>
        <v>8207038</v>
      </c>
      <c r="F1365">
        <f>F1364+(B1365-F1364)/35</f>
        <v>-221.28026575543151</v>
      </c>
      <c r="G1365">
        <f>E1365-($P$2*E1365^3+$Q$2*E1365^2+$R$2*E1365+$S$2)*F1365^2-($P$3*E1365+$Q$3)*F1365</f>
        <v>8209421.5390718505</v>
      </c>
      <c r="I1365">
        <f>P2*K1365^3+Q2*K1365^2+R2*K1365+S2</f>
        <v>-3.7427357236836656E-3</v>
      </c>
      <c r="J1365">
        <f>P3*K1365+Q3</f>
        <v>9.9784996729318323</v>
      </c>
      <c r="K1365">
        <f>E1365-I1364*F1365^2-J1364*F1365</f>
        <v>8209429.3495984077</v>
      </c>
      <c r="L1365">
        <f t="shared" si="87"/>
        <v>8209453.5653218543</v>
      </c>
      <c r="M1365">
        <f t="shared" si="86"/>
        <v>-24.215723446570337</v>
      </c>
    </row>
    <row r="1366" spans="1:13" x14ac:dyDescent="0.25">
      <c r="A1366" s="1">
        <v>44959.88826388889</v>
      </c>
      <c r="B1366">
        <v>-216</v>
      </c>
      <c r="C1366">
        <f t="shared" si="84"/>
        <v>-21.6</v>
      </c>
      <c r="D1366">
        <v>7792962</v>
      </c>
      <c r="E1366">
        <f t="shared" si="85"/>
        <v>8207038</v>
      </c>
      <c r="F1366">
        <f>F1365+(B1366-F1365)/35</f>
        <v>-221.12940101956204</v>
      </c>
      <c r="G1366">
        <f>E1366-($P$2*E1366^3+$Q$2*E1366^2+$R$2*E1366+$S$2)*F1366^2-($P$3*E1366+$Q$3)*F1366</f>
        <v>8209419.7898337841</v>
      </c>
      <c r="I1366">
        <f>P2*K1366^3+Q2*K1366^2+R2*K1366+S2</f>
        <v>-3.7427204750031251E-3</v>
      </c>
      <c r="J1366">
        <f>P3*K1366+Q3</f>
        <v>9.9784766524317092</v>
      </c>
      <c r="K1366">
        <f>E1366-I1365*F1366^2-J1365*F1366</f>
        <v>8209427.5527406083</v>
      </c>
      <c r="L1366">
        <f t="shared" si="87"/>
        <v>8209453.47861325</v>
      </c>
      <c r="M1366">
        <f t="shared" si="86"/>
        <v>-25.92587264161557</v>
      </c>
    </row>
    <row r="1367" spans="1:13" x14ac:dyDescent="0.25">
      <c r="A1367" s="1">
        <v>44959.888321759259</v>
      </c>
      <c r="B1367">
        <v>-216</v>
      </c>
      <c r="C1367">
        <f t="shared" si="84"/>
        <v>-21.6</v>
      </c>
      <c r="D1367">
        <v>7792950</v>
      </c>
      <c r="E1367">
        <f t="shared" si="85"/>
        <v>8207050</v>
      </c>
      <c r="F1367">
        <f>F1366+(B1367-F1366)/35</f>
        <v>-220.98284670471742</v>
      </c>
      <c r="G1367">
        <f>E1367-($P$2*E1367^3+$Q$2*E1367^2+$R$2*E1367+$S$2)*F1367^2-($P$3*E1367+$Q$3)*F1367</f>
        <v>8209430.1296412731</v>
      </c>
      <c r="I1367">
        <f>P2*K1367^3+Q2*K1367^2+R2*K1367+S2</f>
        <v>-3.7428077942394111E-3</v>
      </c>
      <c r="J1367">
        <f>P3*K1367+Q3</f>
        <v>9.9786084737533969</v>
      </c>
      <c r="K1367">
        <f>E1367-I1366*F1367^2-J1366*F1367</f>
        <v>8209437.8420118568</v>
      </c>
      <c r="L1367">
        <f t="shared" si="87"/>
        <v>8209453.4264912456</v>
      </c>
      <c r="M1367">
        <f t="shared" si="86"/>
        <v>-15.584479388780892</v>
      </c>
    </row>
    <row r="1368" spans="1:13" x14ac:dyDescent="0.25">
      <c r="A1368" s="1">
        <v>44959.888379629629</v>
      </c>
      <c r="B1368">
        <v>-215</v>
      </c>
      <c r="C1368">
        <f t="shared" si="84"/>
        <v>-21.5</v>
      </c>
      <c r="D1368">
        <v>7792927</v>
      </c>
      <c r="E1368">
        <f t="shared" si="85"/>
        <v>8207073</v>
      </c>
      <c r="F1368">
        <f>F1367+(B1368-F1367)/35</f>
        <v>-220.81190822743977</v>
      </c>
      <c r="G1368">
        <f>E1368-($P$2*E1368^3+$Q$2*E1368^2+$R$2*E1368+$S$2)*F1368^2-($P$3*E1368+$Q$3)*F1368</f>
        <v>8209451.2225143267</v>
      </c>
      <c r="I1368">
        <f>P2*K1368^3+Q2*K1368^2+R2*K1368+S2</f>
        <v>-3.7429864010505298E-3</v>
      </c>
      <c r="J1368">
        <f>P3*K1368+Q3</f>
        <v>9.9788780925649831</v>
      </c>
      <c r="K1368">
        <f>E1368-I1367*F1368^2-J1367*F1368</f>
        <v>8209458.8870222596</v>
      </c>
      <c r="L1368">
        <f t="shared" si="87"/>
        <v>8209453.4446930159</v>
      </c>
      <c r="M1368">
        <f t="shared" si="86"/>
        <v>5.4423292437568307</v>
      </c>
    </row>
    <row r="1369" spans="1:13" x14ac:dyDescent="0.25">
      <c r="A1369" s="1">
        <v>44959.888437499998</v>
      </c>
      <c r="B1369">
        <v>-215</v>
      </c>
      <c r="C1369">
        <f t="shared" si="84"/>
        <v>-21.5</v>
      </c>
      <c r="D1369">
        <v>7792923</v>
      </c>
      <c r="E1369">
        <f t="shared" si="85"/>
        <v>8207077</v>
      </c>
      <c r="F1369">
        <f>F1368+(B1369-F1368)/35</f>
        <v>-220.64585370665577</v>
      </c>
      <c r="G1369">
        <f>E1369-($P$2*E1369^3+$Q$2*E1369^2+$R$2*E1369+$S$2)*F1369^2-($P$3*E1369+$Q$3)*F1369</f>
        <v>8209453.3105932027</v>
      </c>
      <c r="I1369">
        <f>P2*K1369^3+Q2*K1369^2+R2*K1369+S2</f>
        <v>-3.7430045367585763E-3</v>
      </c>
      <c r="J1369">
        <f>P3*K1369+Q3</f>
        <v>9.97890546852895</v>
      </c>
      <c r="K1369">
        <f>E1369-I1368*F1369^2-J1368*F1369</f>
        <v>8209461.0238444023</v>
      </c>
      <c r="L1369">
        <f t="shared" si="87"/>
        <v>8209453.4699568534</v>
      </c>
      <c r="M1369">
        <f t="shared" si="86"/>
        <v>7.5538875488564372</v>
      </c>
    </row>
    <row r="1370" spans="1:13" x14ac:dyDescent="0.25">
      <c r="A1370" s="1">
        <v>44959.888495370367</v>
      </c>
      <c r="B1370">
        <v>-215</v>
      </c>
      <c r="C1370">
        <f t="shared" si="84"/>
        <v>-21.5</v>
      </c>
      <c r="D1370">
        <v>7792947</v>
      </c>
      <c r="E1370">
        <f t="shared" si="85"/>
        <v>8207053</v>
      </c>
      <c r="F1370">
        <f>F1369+(B1370-F1369)/35</f>
        <v>-220.48454360075132</v>
      </c>
      <c r="G1370">
        <f>E1370-($P$2*E1370^3+$Q$2*E1370^2+$R$2*E1370+$S$2)*F1370^2-($P$3*E1370+$Q$3)*F1370</f>
        <v>8209427.3632947411</v>
      </c>
      <c r="I1370">
        <f>P2*K1370^3+Q2*K1370^2+R2*K1370+S2</f>
        <v>-3.7427849884181796E-3</v>
      </c>
      <c r="J1370">
        <f>P3*K1370+Q3</f>
        <v>9.9785740454517935</v>
      </c>
      <c r="K1370">
        <f>E1370-I1369*F1370^2-J1369*F1370</f>
        <v>8209435.154721749</v>
      </c>
      <c r="L1370">
        <f t="shared" si="87"/>
        <v>8209453.4089060696</v>
      </c>
      <c r="M1370">
        <f t="shared" si="86"/>
        <v>-18.254184320569038</v>
      </c>
    </row>
    <row r="1371" spans="1:13" x14ac:dyDescent="0.25">
      <c r="A1371" s="1">
        <v>44959.888553240744</v>
      </c>
      <c r="B1371">
        <v>-214</v>
      </c>
      <c r="C1371">
        <f t="shared" si="84"/>
        <v>-21.4</v>
      </c>
      <c r="D1371">
        <v>7792947</v>
      </c>
      <c r="E1371">
        <f t="shared" si="85"/>
        <v>8207053</v>
      </c>
      <c r="F1371">
        <f>F1370+(B1371-F1370)/35</f>
        <v>-220.29927092644414</v>
      </c>
      <c r="G1371">
        <f>E1371-($P$2*E1371^3+$Q$2*E1371^2+$R$2*E1371+$S$2)*F1371^2-($P$3*E1371+$Q$3)*F1371</f>
        <v>8209425.2161808284</v>
      </c>
      <c r="I1371">
        <f>P2*K1371^3+Q2*K1371^2+R2*K1371+S2</f>
        <v>-3.7427659943460867E-3</v>
      </c>
      <c r="J1371">
        <f>P3*K1371+Q3</f>
        <v>9.9785453712070478</v>
      </c>
      <c r="K1371">
        <f>E1371-I1370*F1371^2-J1370*F1371</f>
        <v>8209432.9165627146</v>
      </c>
      <c r="L1371">
        <f t="shared" si="87"/>
        <v>8209453.3405982582</v>
      </c>
      <c r="M1371">
        <f t="shared" si="86"/>
        <v>-20.424035543575883</v>
      </c>
    </row>
    <row r="1372" spans="1:13" x14ac:dyDescent="0.25">
      <c r="A1372" s="1">
        <v>44959.888611111113</v>
      </c>
      <c r="B1372">
        <v>-214</v>
      </c>
      <c r="C1372">
        <f t="shared" si="84"/>
        <v>-21.4</v>
      </c>
      <c r="D1372">
        <v>7792951</v>
      </c>
      <c r="E1372">
        <f t="shared" si="85"/>
        <v>8207049</v>
      </c>
      <c r="F1372">
        <f>F1371+(B1372-F1371)/35</f>
        <v>-220.11929175711717</v>
      </c>
      <c r="G1372">
        <f>E1372-($P$2*E1372^3+$Q$2*E1372^2+$R$2*E1372+$S$2)*F1372^2-($P$3*E1372+$Q$3)*F1372</f>
        <v>8209419.1177464258</v>
      </c>
      <c r="I1372">
        <f>P2*K1372^3+Q2*K1372^2+R2*K1372+S2</f>
        <v>-3.7427142289061521E-3</v>
      </c>
      <c r="J1372">
        <f>P3*K1372+Q3</f>
        <v>9.9784672228672946</v>
      </c>
      <c r="K1372">
        <f>E1372-I1371*F1372^2-J1371*F1372</f>
        <v>8209426.816718963</v>
      </c>
      <c r="L1372">
        <f t="shared" si="87"/>
        <v>8209453.252185327</v>
      </c>
      <c r="M1372">
        <f t="shared" si="86"/>
        <v>-26.43546636402607</v>
      </c>
    </row>
    <row r="1373" spans="1:13" x14ac:dyDescent="0.25">
      <c r="A1373" s="1">
        <v>44959.888668981483</v>
      </c>
      <c r="B1373">
        <v>-214</v>
      </c>
      <c r="C1373">
        <f t="shared" si="84"/>
        <v>-21.4</v>
      </c>
      <c r="D1373">
        <v>7792943</v>
      </c>
      <c r="E1373">
        <f t="shared" si="85"/>
        <v>8207057</v>
      </c>
      <c r="F1373">
        <f>F1372+(B1373-F1372)/35</f>
        <v>-219.94445484977095</v>
      </c>
      <c r="G1373">
        <f>E1373-($P$2*E1373^3+$Q$2*E1373^2+$R$2*E1373+$S$2)*F1373^2-($P$3*E1373+$Q$3)*F1373</f>
        <v>8209425.1178517658</v>
      </c>
      <c r="I1373">
        <f>P2*K1373^3+Q2*K1373^2+R2*K1373+S2</f>
        <v>-3.7427647033823064E-3</v>
      </c>
      <c r="J1373">
        <f>P3*K1373+Q3</f>
        <v>9.9785434223123701</v>
      </c>
      <c r="K1373">
        <f>E1373-I1372*F1373^2-J1372*F1373</f>
        <v>8209432.7644423619</v>
      </c>
      <c r="L1373">
        <f t="shared" si="87"/>
        <v>8209453.1838928508</v>
      </c>
      <c r="M1373">
        <f t="shared" si="86"/>
        <v>-20.419450488872826</v>
      </c>
    </row>
    <row r="1374" spans="1:13" x14ac:dyDescent="0.25">
      <c r="A1374" s="1">
        <v>44959.888726851852</v>
      </c>
      <c r="B1374">
        <v>-214</v>
      </c>
      <c r="C1374">
        <f t="shared" si="84"/>
        <v>-21.4</v>
      </c>
      <c r="D1374">
        <v>7792942</v>
      </c>
      <c r="E1374">
        <f t="shared" si="85"/>
        <v>8207058</v>
      </c>
      <c r="F1374">
        <f>F1373+(B1374-F1373)/35</f>
        <v>-219.77461328263465</v>
      </c>
      <c r="G1374">
        <f>E1374-($P$2*E1374^3+$Q$2*E1374^2+$R$2*E1374+$S$2)*F1374^2-($P$3*E1374+$Q$3)*F1374</f>
        <v>8209424.1534521561</v>
      </c>
      <c r="I1374">
        <f>P2*K1374^3+Q2*K1374^2+R2*K1374+S2</f>
        <v>-3.7427565980863164E-3</v>
      </c>
      <c r="J1374">
        <f>P3*K1374+Q3</f>
        <v>9.9785311861547257</v>
      </c>
      <c r="K1374">
        <f>E1374-I1373*F1374^2-J1373*F1374</f>
        <v>8209431.8093529772</v>
      </c>
      <c r="L1374">
        <f t="shared" si="87"/>
        <v>8209453.1126443846</v>
      </c>
      <c r="M1374">
        <f t="shared" si="86"/>
        <v>-21.303291407413781</v>
      </c>
    </row>
    <row r="1375" spans="1:13" x14ac:dyDescent="0.25">
      <c r="A1375" s="1">
        <v>44959.888784722221</v>
      </c>
      <c r="B1375">
        <v>-214</v>
      </c>
      <c r="C1375">
        <f t="shared" si="84"/>
        <v>-21.4</v>
      </c>
      <c r="D1375">
        <v>7792947</v>
      </c>
      <c r="E1375">
        <f t="shared" si="85"/>
        <v>8207053</v>
      </c>
      <c r="F1375">
        <f>F1374+(B1375-F1374)/35</f>
        <v>-219.60962433170224</v>
      </c>
      <c r="G1375">
        <f>E1375-($P$2*E1375^3+$Q$2*E1375^2+$R$2*E1375+$S$2)*F1375^2-($P$3*E1375+$Q$3)*F1375</f>
        <v>8209417.2261539884</v>
      </c>
      <c r="I1375">
        <f>P2*K1375^3+Q2*K1375^2+R2*K1375+S2</f>
        <v>-3.7426978664427679E-3</v>
      </c>
      <c r="J1375">
        <f>P3*K1375+Q3</f>
        <v>9.9784425207004546</v>
      </c>
      <c r="K1375">
        <f>E1375-I1374*F1375^2-J1374*F1375</f>
        <v>8209424.8885992039</v>
      </c>
      <c r="L1375">
        <f t="shared" si="87"/>
        <v>8209453.0185642336</v>
      </c>
      <c r="M1375">
        <f t="shared" si="86"/>
        <v>-28.129965029656887</v>
      </c>
    </row>
    <row r="1376" spans="1:13" x14ac:dyDescent="0.25">
      <c r="A1376" s="1">
        <v>44959.888842592591</v>
      </c>
      <c r="B1376">
        <v>-214</v>
      </c>
      <c r="C1376">
        <f t="shared" si="84"/>
        <v>-21.4</v>
      </c>
      <c r="D1376">
        <v>7792941</v>
      </c>
      <c r="E1376">
        <f t="shared" si="85"/>
        <v>8207059</v>
      </c>
      <c r="F1376">
        <f>F1375+(B1376-F1375)/35</f>
        <v>-219.44934935079647</v>
      </c>
      <c r="G1376">
        <f>E1376-($P$2*E1376^3+$Q$2*E1376^2+$R$2*E1376+$S$2)*F1376^2-($P$3*E1376+$Q$3)*F1376</f>
        <v>8209421.3890666245</v>
      </c>
      <c r="I1376">
        <f>P2*K1376^3+Q2*K1376^2+R2*K1376+S2</f>
        <v>-3.7427327876571326E-3</v>
      </c>
      <c r="J1376">
        <f>P3*K1376+Q3</f>
        <v>9.9784952404944391</v>
      </c>
      <c r="K1376">
        <f>E1376-I1375*F1376^2-J1375*F1376</f>
        <v>8209429.00362592</v>
      </c>
      <c r="L1376">
        <f t="shared" si="87"/>
        <v>8209452.9385144394</v>
      </c>
      <c r="M1376">
        <f t="shared" si="86"/>
        <v>-23.934888519346714</v>
      </c>
    </row>
    <row r="1377" spans="1:13" x14ac:dyDescent="0.25">
      <c r="A1377" s="1">
        <v>44959.88890046296</v>
      </c>
      <c r="B1377">
        <v>-214</v>
      </c>
      <c r="C1377">
        <f t="shared" si="84"/>
        <v>-21.4</v>
      </c>
      <c r="D1377">
        <v>7792931</v>
      </c>
      <c r="E1377">
        <f t="shared" si="85"/>
        <v>8207069</v>
      </c>
      <c r="F1377">
        <f>F1376+(B1377-F1376)/35</f>
        <v>-219.29365365505942</v>
      </c>
      <c r="G1377">
        <f>E1377-($P$2*E1377^3+$Q$2*E1377^2+$R$2*E1377+$S$2)*F1377^2-($P$3*E1377+$Q$3)*F1377</f>
        <v>8209429.6180281602</v>
      </c>
      <c r="I1377">
        <f>P2*K1377^3+Q2*K1377^2+R2*K1377+S2</f>
        <v>-3.7428024102652557E-3</v>
      </c>
      <c r="J1377">
        <f>P3*K1377+Q3</f>
        <v>9.9786003459744137</v>
      </c>
      <c r="K1377">
        <f>E1377-I1376*F1377^2-J1376*F1377</f>
        <v>8209437.2076006588</v>
      </c>
      <c r="L1377">
        <f t="shared" si="87"/>
        <v>8209452.8860780597</v>
      </c>
      <c r="M1377">
        <f t="shared" si="86"/>
        <v>-15.678477400913835</v>
      </c>
    </row>
    <row r="1378" spans="1:13" x14ac:dyDescent="0.25">
      <c r="A1378" s="1">
        <v>44959.888958333337</v>
      </c>
      <c r="B1378">
        <v>-214</v>
      </c>
      <c r="C1378">
        <f t="shared" si="84"/>
        <v>-21.4</v>
      </c>
      <c r="D1378">
        <v>7792931</v>
      </c>
      <c r="E1378">
        <f t="shared" si="85"/>
        <v>8207069</v>
      </c>
      <c r="F1378">
        <f>F1377+(B1378-F1377)/35</f>
        <v>-219.142406407772</v>
      </c>
      <c r="G1378">
        <f>E1378-($P$2*E1378^3+$Q$2*E1378^2+$R$2*E1378+$S$2)*F1378^2-($P$3*E1378+$Q$3)*F1378</f>
        <v>8209427.8665148299</v>
      </c>
      <c r="I1378">
        <f>P2*K1378^3+Q2*K1378^2+R2*K1378+S2</f>
        <v>-3.7427877197728776E-3</v>
      </c>
      <c r="J1378">
        <f>P3*K1378+Q3</f>
        <v>9.978578168798748</v>
      </c>
      <c r="K1378">
        <f>E1378-I1377*F1378^2-J1377*F1378</f>
        <v>8209435.4765682817</v>
      </c>
      <c r="L1378">
        <f t="shared" si="87"/>
        <v>8209452.8280463601</v>
      </c>
      <c r="M1378">
        <f t="shared" si="86"/>
        <v>-17.351478078402579</v>
      </c>
    </row>
    <row r="1379" spans="1:13" x14ac:dyDescent="0.25">
      <c r="A1379" s="1">
        <v>44959.889016203706</v>
      </c>
      <c r="B1379">
        <v>-214</v>
      </c>
      <c r="C1379">
        <f t="shared" si="84"/>
        <v>-21.4</v>
      </c>
      <c r="D1379">
        <v>7792934</v>
      </c>
      <c r="E1379">
        <f t="shared" si="85"/>
        <v>8207066</v>
      </c>
      <c r="F1379">
        <f>F1378+(B1379-F1378)/35</f>
        <v>-218.99548051040708</v>
      </c>
      <c r="G1379">
        <f>E1379-($P$2*E1379^3+$Q$2*E1379^2+$R$2*E1379+$S$2)*F1379^2-($P$3*E1379+$Q$3)*F1379</f>
        <v>8209423.1555799218</v>
      </c>
      <c r="I1379">
        <f>P2*K1379^3+Q2*K1379^2+R2*K1379+S2</f>
        <v>-3.742747726420248E-3</v>
      </c>
      <c r="J1379">
        <f>P3*K1379+Q3</f>
        <v>9.9785177929904307</v>
      </c>
      <c r="K1379">
        <f>E1379-I1378*F1379^2-J1378*F1379</f>
        <v>8209430.7639538068</v>
      </c>
      <c r="L1379">
        <f t="shared" si="87"/>
        <v>8209452.7544993851</v>
      </c>
      <c r="M1379">
        <f t="shared" si="86"/>
        <v>-21.990545578300953</v>
      </c>
    </row>
    <row r="1380" spans="1:13" x14ac:dyDescent="0.25">
      <c r="A1380" s="1">
        <v>44959.889074074075</v>
      </c>
      <c r="B1380">
        <v>-214</v>
      </c>
      <c r="C1380">
        <f t="shared" si="84"/>
        <v>-21.4</v>
      </c>
      <c r="D1380">
        <v>7792928</v>
      </c>
      <c r="E1380">
        <f t="shared" si="85"/>
        <v>8207072</v>
      </c>
      <c r="F1380">
        <f>F1379+(B1380-F1379)/35</f>
        <v>-218.85275249582401</v>
      </c>
      <c r="G1380">
        <f>E1380-($P$2*E1380^3+$Q$2*E1380^2+$R$2*E1380+$S$2)*F1380^2-($P$3*E1380+$Q$3)*F1380</f>
        <v>8209427.522284369</v>
      </c>
      <c r="I1380">
        <f>P2*K1380^3+Q2*K1380^2+R2*K1380+S2</f>
        <v>-3.742784445122993E-3</v>
      </c>
      <c r="J1380">
        <f>P3*K1380+Q3</f>
        <v>9.9785732252785238</v>
      </c>
      <c r="K1380">
        <f>E1380-I1379*F1380^2-J1379*F1380</f>
        <v>8209435.0907033859</v>
      </c>
      <c r="L1380">
        <f t="shared" si="87"/>
        <v>8209452.6956200656</v>
      </c>
      <c r="M1380">
        <f t="shared" si="86"/>
        <v>-17.604916679672897</v>
      </c>
    </row>
    <row r="1381" spans="1:13" x14ac:dyDescent="0.25">
      <c r="A1381" s="1">
        <v>44959.889131944445</v>
      </c>
      <c r="B1381">
        <v>-214</v>
      </c>
      <c r="C1381">
        <f t="shared" si="84"/>
        <v>-21.4</v>
      </c>
      <c r="D1381">
        <v>7792922</v>
      </c>
      <c r="E1381">
        <f t="shared" si="85"/>
        <v>8207078</v>
      </c>
      <c r="F1381">
        <f>F1380+(B1381-F1380)/35</f>
        <v>-218.71410242451475</v>
      </c>
      <c r="G1381">
        <f>E1381-($P$2*E1381^3+$Q$2*E1381^2+$R$2*E1381+$S$2)*F1381^2-($P$3*E1381+$Q$3)*F1381</f>
        <v>8209431.9363220092</v>
      </c>
      <c r="I1381">
        <f>P2*K1381^3+Q2*K1381^2+R2*K1381+S2</f>
        <v>-3.7428218139723413E-3</v>
      </c>
      <c r="J1381">
        <f>P3*K1381+Q3</f>
        <v>9.9786296381735724</v>
      </c>
      <c r="K1381">
        <f>E1381-I1380*F1381^2-J1380*F1381</f>
        <v>8209439.4939939287</v>
      </c>
      <c r="L1381">
        <f t="shared" si="87"/>
        <v>8209452.6516146455</v>
      </c>
      <c r="M1381">
        <f t="shared" si="86"/>
        <v>-13.157620716840029</v>
      </c>
    </row>
    <row r="1382" spans="1:13" x14ac:dyDescent="0.25">
      <c r="A1382" s="1">
        <v>44959.889189814814</v>
      </c>
      <c r="B1382">
        <v>-213</v>
      </c>
      <c r="C1382">
        <f t="shared" si="84"/>
        <v>-21.3</v>
      </c>
      <c r="D1382">
        <v>7792909</v>
      </c>
      <c r="E1382">
        <f t="shared" si="85"/>
        <v>8207091</v>
      </c>
      <c r="F1382">
        <f>F1381+(B1382-F1381)/35</f>
        <v>-218.55084235524291</v>
      </c>
      <c r="G1382">
        <f>E1382-($P$2*E1382^3+$Q$2*E1382^2+$R$2*E1382+$S$2)*F1382^2-($P$3*E1382+$Q$3)*F1382</f>
        <v>8209443.0880080918</v>
      </c>
      <c r="I1382">
        <f>P2*K1382^3+Q2*K1382^2+R2*K1382+S2</f>
        <v>-3.7429161686688417E-3</v>
      </c>
      <c r="J1382">
        <f>P3*K1382+Q3</f>
        <v>9.9787720744978543</v>
      </c>
      <c r="K1382">
        <f>E1382-I1381*F1382^2-J1381*F1382</f>
        <v>8209450.6118158214</v>
      </c>
      <c r="L1382">
        <f t="shared" si="87"/>
        <v>8209452.6448153164</v>
      </c>
      <c r="M1382">
        <f t="shared" si="86"/>
        <v>-2.0329994950443506</v>
      </c>
    </row>
    <row r="1383" spans="1:13" x14ac:dyDescent="0.25">
      <c r="A1383" s="1">
        <v>44959.889247685183</v>
      </c>
      <c r="B1383">
        <v>-213</v>
      </c>
      <c r="C1383">
        <f t="shared" si="84"/>
        <v>-21.3</v>
      </c>
      <c r="D1383">
        <v>7792904</v>
      </c>
      <c r="E1383">
        <f t="shared" si="85"/>
        <v>8207096</v>
      </c>
      <c r="F1383">
        <f>F1382+(B1383-F1382)/35</f>
        <v>-218.39224685937882</v>
      </c>
      <c r="G1383">
        <f>E1383-($P$2*E1383^3+$Q$2*E1383^2+$R$2*E1383+$S$2)*F1383^2-($P$3*E1383+$Q$3)*F1383</f>
        <v>8209446.2682195315</v>
      </c>
      <c r="I1383">
        <f>P2*K1383^3+Q2*K1383^2+R2*K1383+S2</f>
        <v>-3.7429432734157331E-3</v>
      </c>
      <c r="J1383">
        <f>P3*K1383+Q3</f>
        <v>9.9788129903582501</v>
      </c>
      <c r="K1383">
        <f>E1383-I1382*F1383^2-J1382*F1383</f>
        <v>8209453.8054902637</v>
      </c>
      <c r="L1383">
        <f t="shared" si="87"/>
        <v>8209452.6486842325</v>
      </c>
      <c r="M1383">
        <f t="shared" si="86"/>
        <v>1.156806031242013</v>
      </c>
    </row>
    <row r="1384" spans="1:13" x14ac:dyDescent="0.25">
      <c r="A1384" s="1">
        <v>44959.889305555553</v>
      </c>
      <c r="B1384">
        <v>-213</v>
      </c>
      <c r="C1384">
        <f t="shared" si="84"/>
        <v>-21.3</v>
      </c>
      <c r="D1384">
        <v>7792910</v>
      </c>
      <c r="E1384">
        <f t="shared" si="85"/>
        <v>8207090</v>
      </c>
      <c r="F1384">
        <f>F1383+(B1384-F1383)/35</f>
        <v>-218.23818266339657</v>
      </c>
      <c r="G1384">
        <f>E1384-($P$2*E1384^3+$Q$2*E1384^2+$R$2*E1384+$S$2)*F1384^2-($P$3*E1384+$Q$3)*F1384</f>
        <v>8209438.4658705611</v>
      </c>
      <c r="I1384">
        <f>P2*K1384^3+Q2*K1384^2+R2*K1384+S2</f>
        <v>-3.7428772540692989E-3</v>
      </c>
      <c r="J1384">
        <f>P3*K1384+Q3</f>
        <v>9.9787133303034494</v>
      </c>
      <c r="K1384">
        <f>E1384-I1383*F1384^2-J1383*F1384</f>
        <v>8209446.0265564509</v>
      </c>
      <c r="L1384">
        <f t="shared" si="87"/>
        <v>8209452.6266104728</v>
      </c>
      <c r="M1384">
        <f t="shared" si="86"/>
        <v>-6.6000540219247341</v>
      </c>
    </row>
    <row r="1385" spans="1:13" x14ac:dyDescent="0.25">
      <c r="A1385" s="1">
        <v>44959.889363425929</v>
      </c>
      <c r="B1385">
        <v>-213</v>
      </c>
      <c r="C1385">
        <f t="shared" si="84"/>
        <v>-21.3</v>
      </c>
      <c r="D1385">
        <v>7792910</v>
      </c>
      <c r="E1385">
        <f t="shared" si="85"/>
        <v>8207090</v>
      </c>
      <c r="F1385">
        <f>F1384+(B1385-F1384)/35</f>
        <v>-218.08852030158525</v>
      </c>
      <c r="G1385">
        <f>E1385-($P$2*E1385^3+$Q$2*E1385^2+$R$2*E1385+$S$2)*F1385^2-($P$3*E1385+$Q$3)*F1385</f>
        <v>8209436.7338343849</v>
      </c>
      <c r="I1385">
        <f>P2*K1385^3+Q2*K1385^2+R2*K1385+S2</f>
        <v>-3.742862293982796E-3</v>
      </c>
      <c r="J1385">
        <f>P3*K1385+Q3</f>
        <v>9.9786907468022434</v>
      </c>
      <c r="K1385">
        <f>E1385-I1384*F1385^2-J1384*F1385</f>
        <v>8209444.2638084618</v>
      </c>
      <c r="L1385">
        <f t="shared" si="87"/>
        <v>8209452.5987344664</v>
      </c>
      <c r="M1385">
        <f t="shared" si="86"/>
        <v>-8.3349260045215487</v>
      </c>
    </row>
    <row r="1386" spans="1:13" x14ac:dyDescent="0.25">
      <c r="A1386" s="1">
        <v>44959.889421296299</v>
      </c>
      <c r="B1386">
        <v>-213</v>
      </c>
      <c r="C1386">
        <f t="shared" si="84"/>
        <v>-21.3</v>
      </c>
      <c r="D1386">
        <v>7792911</v>
      </c>
      <c r="E1386">
        <f t="shared" si="85"/>
        <v>8207089</v>
      </c>
      <c r="F1386">
        <f>F1385+(B1386-F1385)/35</f>
        <v>-217.94313400725423</v>
      </c>
      <c r="G1386">
        <f>E1386-($P$2*E1386^3+$Q$2*E1386^2+$R$2*E1386+$S$2)*F1386^2-($P$3*E1386+$Q$3)*F1386</f>
        <v>8209434.0482526738</v>
      </c>
      <c r="I1386">
        <f>P2*K1386^3+Q2*K1386^2+R2*K1386+S2</f>
        <v>-3.742839433485301E-3</v>
      </c>
      <c r="J1386">
        <f>P3*K1386+Q3</f>
        <v>9.9786562367262661</v>
      </c>
      <c r="K1386">
        <f>E1386-I1385*F1386^2-J1385*F1386</f>
        <v>8209441.5701354807</v>
      </c>
      <c r="L1386">
        <f t="shared" si="87"/>
        <v>8209452.56197247</v>
      </c>
      <c r="M1386">
        <f t="shared" si="86"/>
        <v>-10.991836989298463</v>
      </c>
    </row>
    <row r="1387" spans="1:13" x14ac:dyDescent="0.25">
      <c r="A1387" s="1">
        <v>44959.889479166668</v>
      </c>
      <c r="B1387">
        <v>-213</v>
      </c>
      <c r="C1387">
        <f t="shared" si="84"/>
        <v>-21.3</v>
      </c>
      <c r="D1387">
        <v>7792915</v>
      </c>
      <c r="E1387">
        <f t="shared" si="85"/>
        <v>8207085</v>
      </c>
      <c r="F1387">
        <f>F1386+(B1387-F1386)/35</f>
        <v>-217.80190160704697</v>
      </c>
      <c r="G1387">
        <f>E1387-($P$2*E1387^3+$Q$2*E1387^2+$R$2*E1387+$S$2)*F1387^2-($P$3*E1387+$Q$3)*F1387</f>
        <v>8209428.4013256514</v>
      </c>
      <c r="I1387">
        <f>P2*K1387^3+Q2*K1387^2+R2*K1387+S2</f>
        <v>-3.7427914989223154E-3</v>
      </c>
      <c r="J1387">
        <f>P3*K1387+Q3</f>
        <v>9.978583873918069</v>
      </c>
      <c r="K1387">
        <f>E1387-I1386*F1387^2-J1386*F1387</f>
        <v>8209435.9218795514</v>
      </c>
      <c r="L1387">
        <f t="shared" si="87"/>
        <v>8209452.506505494</v>
      </c>
      <c r="M1387">
        <f t="shared" si="86"/>
        <v>-16.584625942632556</v>
      </c>
    </row>
    <row r="1388" spans="1:13" x14ac:dyDescent="0.25">
      <c r="A1388" s="1">
        <v>44959.889537037037</v>
      </c>
      <c r="B1388">
        <v>-213</v>
      </c>
      <c r="C1388">
        <f t="shared" si="84"/>
        <v>-21.3</v>
      </c>
      <c r="D1388">
        <v>7792913</v>
      </c>
      <c r="E1388">
        <f t="shared" si="85"/>
        <v>8207087</v>
      </c>
      <c r="F1388">
        <f>F1387+(B1388-F1387)/35</f>
        <v>-217.6647044182742</v>
      </c>
      <c r="G1388">
        <f>E1388-($P$2*E1388^3+$Q$2*E1388^2+$R$2*E1388+$S$2)*F1388^2-($P$3*E1388+$Q$3)*F1388</f>
        <v>8209428.8203737959</v>
      </c>
      <c r="I1388">
        <f>P2*K1388^3+Q2*K1388^2+R2*K1388+S2</f>
        <v>-3.7427948028962987E-3</v>
      </c>
      <c r="J1388">
        <f>P3*K1388+Q3</f>
        <v>9.9785888616954708</v>
      </c>
      <c r="K1388">
        <f>E1388-I1387*F1388^2-J1387*F1388</f>
        <v>8209436.3111989265</v>
      </c>
      <c r="L1388">
        <f t="shared" si="87"/>
        <v>8209452.4525211388</v>
      </c>
      <c r="M1388">
        <f t="shared" si="86"/>
        <v>-16.141322212293744</v>
      </c>
    </row>
    <row r="1389" spans="1:13" x14ac:dyDescent="0.25">
      <c r="A1389" s="1">
        <v>44959.889594907407</v>
      </c>
      <c r="B1389">
        <v>-213</v>
      </c>
      <c r="C1389">
        <f t="shared" si="84"/>
        <v>-21.3</v>
      </c>
      <c r="D1389">
        <v>7792932</v>
      </c>
      <c r="E1389">
        <f t="shared" si="85"/>
        <v>8207068</v>
      </c>
      <c r="F1389">
        <f>F1388+(B1389-F1388)/35</f>
        <v>-217.53142714918064</v>
      </c>
      <c r="G1389">
        <f>E1389-($P$2*E1389^3+$Q$2*E1389^2+$R$2*E1389+$S$2)*F1389^2-($P$3*E1389+$Q$3)*F1389</f>
        <v>8209408.2180107152</v>
      </c>
      <c r="I1389">
        <f>P2*K1389^3+Q2*K1389^2+R2*K1389+S2</f>
        <v>-3.7426204465731416E-3</v>
      </c>
      <c r="J1389">
        <f>P3*K1389+Q3</f>
        <v>9.9783256389752495</v>
      </c>
      <c r="K1389">
        <f>E1389-I1388*F1389^2-J1388*F1389</f>
        <v>8209415.7654333971</v>
      </c>
      <c r="L1389">
        <f t="shared" si="87"/>
        <v>8209452.3302308461</v>
      </c>
      <c r="M1389">
        <f t="shared" si="86"/>
        <v>-36.564797448925674</v>
      </c>
    </row>
    <row r="1390" spans="1:13" x14ac:dyDescent="0.25">
      <c r="A1390" s="1">
        <v>44959.889652777776</v>
      </c>
      <c r="B1390">
        <v>-213</v>
      </c>
      <c r="C1390">
        <f t="shared" si="84"/>
        <v>-21.3</v>
      </c>
      <c r="D1390">
        <v>7792929</v>
      </c>
      <c r="E1390">
        <f t="shared" si="85"/>
        <v>8207071</v>
      </c>
      <c r="F1390">
        <f>F1389+(B1390-F1389)/35</f>
        <v>-217.40195780206119</v>
      </c>
      <c r="G1390">
        <f>E1390-($P$2*E1390^3+$Q$2*E1390^2+$R$2*E1390+$S$2)*F1390^2-($P$3*E1390+$Q$3)*F1390</f>
        <v>8209409.7299350668</v>
      </c>
      <c r="I1390">
        <f>P2*K1390^3+Q2*K1390^2+R2*K1390+S2</f>
        <v>-3.7426325972305108E-3</v>
      </c>
      <c r="J1390">
        <f>P3*K1390+Q3</f>
        <v>9.9783439832173286</v>
      </c>
      <c r="K1390">
        <f>E1390-I1389*F1390^2-J1389*F1390</f>
        <v>8209417.1972873658</v>
      </c>
      <c r="L1390">
        <f t="shared" si="87"/>
        <v>8209452.2131210342</v>
      </c>
      <c r="M1390">
        <f t="shared" si="86"/>
        <v>-35.015833668410778</v>
      </c>
    </row>
    <row r="1391" spans="1:13" x14ac:dyDescent="0.25">
      <c r="A1391" s="1">
        <v>44959.889710648145</v>
      </c>
      <c r="B1391">
        <v>-213</v>
      </c>
      <c r="C1391">
        <f t="shared" si="84"/>
        <v>-21.3</v>
      </c>
      <c r="D1391">
        <v>7792905</v>
      </c>
      <c r="E1391">
        <f t="shared" si="85"/>
        <v>8207095</v>
      </c>
      <c r="F1391">
        <f>F1390+(B1391-F1390)/35</f>
        <v>-217.27618757914516</v>
      </c>
      <c r="G1391">
        <f>E1391-($P$2*E1391^3+$Q$2*E1391^2+$R$2*E1391+$S$2)*F1391^2-($P$3*E1391+$Q$3)*F1391</f>
        <v>8209432.3515565246</v>
      </c>
      <c r="I1391">
        <f>P2*K1391^3+Q2*K1391^2+R2*K1391+S2</f>
        <v>-3.7428239209305048E-3</v>
      </c>
      <c r="J1391">
        <f>P3*K1391+Q3</f>
        <v>9.9786328188815219</v>
      </c>
      <c r="K1391">
        <f>E1391-I1390*F1391^2-J1390*F1391</f>
        <v>8209439.7422630731</v>
      </c>
      <c r="L1391">
        <f t="shared" si="87"/>
        <v>8209452.1715515079</v>
      </c>
      <c r="M1391">
        <f t="shared" si="86"/>
        <v>-12.429288434796035</v>
      </c>
    </row>
    <row r="1392" spans="1:13" x14ac:dyDescent="0.25">
      <c r="A1392" s="1">
        <v>44959.889768518522</v>
      </c>
      <c r="B1392">
        <v>-213</v>
      </c>
      <c r="C1392">
        <f t="shared" si="84"/>
        <v>-21.3</v>
      </c>
      <c r="D1392">
        <v>7792905</v>
      </c>
      <c r="E1392">
        <f t="shared" si="85"/>
        <v>8207095</v>
      </c>
      <c r="F1392">
        <f>F1391+(B1392-F1391)/35</f>
        <v>-217.15401079116958</v>
      </c>
      <c r="G1392">
        <f>E1392-($P$2*E1392^3+$Q$2*E1392^2+$R$2*E1392+$S$2)*F1392^2-($P$3*E1392+$Q$3)*F1392</f>
        <v>8209430.9384623142</v>
      </c>
      <c r="I1392">
        <f>P2*K1392^3+Q2*K1392^2+R2*K1392+S2</f>
        <v>-3.7428124977196831E-3</v>
      </c>
      <c r="J1392">
        <f>P3*K1392+Q3</f>
        <v>9.9786155742150839</v>
      </c>
      <c r="K1392">
        <f>E1392-I1391*F1392^2-J1391*F1392</f>
        <v>8209438.396236131</v>
      </c>
      <c r="L1392">
        <f t="shared" si="87"/>
        <v>8209452.1256337902</v>
      </c>
      <c r="M1392">
        <f t="shared" si="86"/>
        <v>-13.729397659189999</v>
      </c>
    </row>
    <row r="1393" spans="1:13" x14ac:dyDescent="0.25">
      <c r="A1393" s="1">
        <v>44959.889826388891</v>
      </c>
      <c r="B1393">
        <v>-213</v>
      </c>
      <c r="C1393">
        <f t="shared" si="84"/>
        <v>-21.3</v>
      </c>
      <c r="D1393">
        <v>7792904</v>
      </c>
      <c r="E1393">
        <f t="shared" si="85"/>
        <v>8207096</v>
      </c>
      <c r="F1393">
        <f>F1392+(B1393-F1392)/35</f>
        <v>-217.03532476856475</v>
      </c>
      <c r="G1393">
        <f>E1393-($P$2*E1393^3+$Q$2*E1393^2+$R$2*E1393+$S$2)*F1393^2-($P$3*E1393+$Q$3)*F1393</f>
        <v>8209430.5690256897</v>
      </c>
      <c r="I1393">
        <f>P2*K1393^3+Q2*K1393^2+R2*K1393+S2</f>
        <v>-3.7428092602453944E-3</v>
      </c>
      <c r="J1393">
        <f>P3*K1393+Q3</f>
        <v>9.9786106868593265</v>
      </c>
      <c r="K1393">
        <f>E1393-I1392*F1393^2-J1392*F1393</f>
        <v>8209438.0147551354</v>
      </c>
      <c r="L1393">
        <f t="shared" si="87"/>
        <v>8209452.0785975279</v>
      </c>
      <c r="M1393">
        <f t="shared" si="86"/>
        <v>-14.063842392526567</v>
      </c>
    </row>
    <row r="1394" spans="1:13" x14ac:dyDescent="0.25">
      <c r="A1394" s="1">
        <v>44959.889884259261</v>
      </c>
      <c r="B1394">
        <v>-212</v>
      </c>
      <c r="C1394">
        <f t="shared" si="84"/>
        <v>-21.2</v>
      </c>
      <c r="D1394">
        <v>7792886</v>
      </c>
      <c r="E1394">
        <f t="shared" si="85"/>
        <v>8207114</v>
      </c>
      <c r="F1394">
        <f>F1393+(B1394-F1393)/35</f>
        <v>-216.89145834660576</v>
      </c>
      <c r="G1394">
        <f>E1394-($P$2*E1394^3+$Q$2*E1394^2+$R$2*E1394+$S$2)*F1394^2-($P$3*E1394+$Q$3)*F1394</f>
        <v>8209446.9624811551</v>
      </c>
      <c r="I1394">
        <f>P2*K1394^3+Q2*K1394^2+R2*K1394+S2</f>
        <v>-3.7429478463337773E-3</v>
      </c>
      <c r="J1394">
        <f>P3*K1394+Q3</f>
        <v>9.9788198933449621</v>
      </c>
      <c r="K1394">
        <f>E1394-I1393*F1394^2-J1393*F1394</f>
        <v>8209454.344300691</v>
      </c>
      <c r="L1394">
        <f t="shared" si="87"/>
        <v>8209452.0861498713</v>
      </c>
      <c r="M1394">
        <f t="shared" si="86"/>
        <v>2.2581508196890354</v>
      </c>
    </row>
    <row r="1395" spans="1:13" x14ac:dyDescent="0.25">
      <c r="A1395" s="1">
        <v>44959.88994212963</v>
      </c>
      <c r="B1395">
        <v>-212</v>
      </c>
      <c r="C1395">
        <f t="shared" si="84"/>
        <v>-21.2</v>
      </c>
      <c r="D1395">
        <v>7792885</v>
      </c>
      <c r="E1395">
        <f t="shared" si="85"/>
        <v>8207115</v>
      </c>
      <c r="F1395">
        <f>F1394+(B1395-F1394)/35</f>
        <v>-216.75170239384559</v>
      </c>
      <c r="G1395">
        <f>E1395-($P$2*E1395^3+$Q$2*E1395^2+$R$2*E1395+$S$2)*F1395^2-($P$3*E1395+$Q$3)*F1395</f>
        <v>8209446.3496048748</v>
      </c>
      <c r="I1395">
        <f>P2*K1395^3+Q2*K1395^2+R2*K1395+S2</f>
        <v>-3.7429430125826002E-3</v>
      </c>
      <c r="J1395">
        <f>P3*K1395+Q3</f>
        <v>9.9788125966213244</v>
      </c>
      <c r="K1395">
        <f>E1395-I1394*F1395^2-J1394*F1395</f>
        <v>8209453.774757253</v>
      </c>
      <c r="L1395">
        <f t="shared" si="87"/>
        <v>8209452.0917785624</v>
      </c>
      <c r="M1395">
        <f t="shared" si="86"/>
        <v>1.6829786906018853</v>
      </c>
    </row>
    <row r="1396" spans="1:13" x14ac:dyDescent="0.25">
      <c r="A1396" s="1">
        <v>44959.89</v>
      </c>
      <c r="B1396">
        <v>-212</v>
      </c>
      <c r="C1396">
        <f t="shared" si="84"/>
        <v>-21.2</v>
      </c>
      <c r="D1396">
        <v>7792910</v>
      </c>
      <c r="E1396">
        <f t="shared" si="85"/>
        <v>8207090</v>
      </c>
      <c r="F1396">
        <f>F1395+(B1396-F1395)/35</f>
        <v>-216.61593946830715</v>
      </c>
      <c r="G1396">
        <f>E1396-($P$2*E1396^3+$Q$2*E1396^2+$R$2*E1396+$S$2)*F1396^2-($P$3*E1396+$Q$3)*F1396</f>
        <v>8209419.7006124817</v>
      </c>
      <c r="I1396">
        <f>P2*K1396^3+Q2*K1396^2+R2*K1396+S2</f>
        <v>-3.7427174643909211E-3</v>
      </c>
      <c r="J1396">
        <f>P3*K1396+Q3</f>
        <v>9.9784721073892513</v>
      </c>
      <c r="K1396">
        <f>E1396-I1395*F1396^2-J1395*F1396</f>
        <v>8209427.1979787676</v>
      </c>
      <c r="L1396">
        <f t="shared" si="87"/>
        <v>8209452.0087992297</v>
      </c>
      <c r="M1396">
        <f t="shared" si="86"/>
        <v>-24.810820462182164</v>
      </c>
    </row>
    <row r="1397" spans="1:13" x14ac:dyDescent="0.25">
      <c r="A1397" s="1">
        <v>44959.890057870369</v>
      </c>
      <c r="B1397">
        <v>-212</v>
      </c>
      <c r="C1397">
        <f t="shared" si="84"/>
        <v>-21.2</v>
      </c>
      <c r="D1397">
        <v>7792903</v>
      </c>
      <c r="E1397">
        <f t="shared" si="85"/>
        <v>8207097</v>
      </c>
      <c r="F1397">
        <f>F1396+(B1397-F1396)/35</f>
        <v>-216.48405548349837</v>
      </c>
      <c r="G1397">
        <f>E1397-($P$2*E1397^3+$Q$2*E1397^2+$R$2*E1397+$S$2)*F1397^2-($P$3*E1397+$Q$3)*F1397</f>
        <v>8209425.1980847381</v>
      </c>
      <c r="I1397">
        <f>P2*K1397^3+Q2*K1397^2+R2*K1397+S2</f>
        <v>-3.7427631708766285E-3</v>
      </c>
      <c r="J1397">
        <f>P3*K1397+Q3</f>
        <v>9.9785411087671605</v>
      </c>
      <c r="K1397">
        <f>E1397-I1396*F1397^2-J1396*F1397</f>
        <v>8209432.5838593282</v>
      </c>
      <c r="L1397">
        <f t="shared" si="87"/>
        <v>8209451.9440494301</v>
      </c>
      <c r="M1397">
        <f t="shared" si="86"/>
        <v>-19.360190101899207</v>
      </c>
    </row>
    <row r="1398" spans="1:13" x14ac:dyDescent="0.25">
      <c r="A1398" s="1">
        <v>44959.890115740738</v>
      </c>
      <c r="B1398">
        <v>-212</v>
      </c>
      <c r="C1398">
        <f t="shared" si="84"/>
        <v>-21.2</v>
      </c>
      <c r="D1398">
        <v>7792893</v>
      </c>
      <c r="E1398">
        <f t="shared" si="85"/>
        <v>8207107</v>
      </c>
      <c r="F1398">
        <f>F1397+(B1398-F1397)/35</f>
        <v>-216.35593961254128</v>
      </c>
      <c r="G1398">
        <f>E1398-($P$2*E1398^3+$Q$2*E1398^2+$R$2*E1398+$S$2)*F1398^2-($P$3*E1398+$Q$3)*F1398</f>
        <v>8209433.7487121252</v>
      </c>
      <c r="I1398">
        <f>P2*K1398^3+Q2*K1398^2+R2*K1398+S2</f>
        <v>-3.7428355707334049E-3</v>
      </c>
      <c r="J1398">
        <f>P3*K1398+Q3</f>
        <v>9.9786504054827532</v>
      </c>
      <c r="K1398">
        <f>E1398-I1397*F1398^2-J1397*F1398</f>
        <v>8209441.1149796275</v>
      </c>
      <c r="L1398">
        <f t="shared" si="87"/>
        <v>8209451.9079525303</v>
      </c>
      <c r="M1398">
        <f t="shared" si="86"/>
        <v>-10.79297290276736</v>
      </c>
    </row>
    <row r="1399" spans="1:13" x14ac:dyDescent="0.25">
      <c r="A1399" s="1">
        <v>44959.890173611115</v>
      </c>
      <c r="B1399">
        <v>-212</v>
      </c>
      <c r="C1399">
        <f t="shared" si="84"/>
        <v>-21.2</v>
      </c>
      <c r="D1399">
        <v>7792893</v>
      </c>
      <c r="E1399">
        <f t="shared" si="85"/>
        <v>8207107</v>
      </c>
      <c r="F1399">
        <f>F1398+(B1399-F1398)/35</f>
        <v>-216.23148419504011</v>
      </c>
      <c r="G1399">
        <f>E1399-($P$2*E1399^3+$Q$2*E1399^2+$R$2*E1399+$S$2)*F1399^2-($P$3*E1399+$Q$3)*F1399</f>
        <v>8209432.3100926075</v>
      </c>
      <c r="I1399">
        <f>P2*K1399^3+Q2*K1399^2+R2*K1399+S2</f>
        <v>-3.7428235504961549E-3</v>
      </c>
      <c r="J1399">
        <f>P3*K1399+Q3</f>
        <v>9.9786322596486912</v>
      </c>
      <c r="K1399">
        <f>E1399-I1398*F1399^2-J1398*F1399</f>
        <v>8209439.6986123333</v>
      </c>
      <c r="L1399">
        <f t="shared" si="87"/>
        <v>8209451.8672547294</v>
      </c>
      <c r="M1399">
        <f t="shared" si="86"/>
        <v>-12.168642396107316</v>
      </c>
    </row>
    <row r="1400" spans="1:13" x14ac:dyDescent="0.25">
      <c r="A1400" s="1">
        <v>44959.890231481484</v>
      </c>
      <c r="B1400">
        <v>-212</v>
      </c>
      <c r="C1400">
        <f t="shared" si="84"/>
        <v>-21.2</v>
      </c>
      <c r="D1400">
        <v>7792896</v>
      </c>
      <c r="E1400">
        <f t="shared" si="85"/>
        <v>8207104</v>
      </c>
      <c r="F1400">
        <f>F1399+(B1400-F1399)/35</f>
        <v>-216.11058464661039</v>
      </c>
      <c r="G1400">
        <f>E1400-($P$2*E1400^3+$Q$2*E1400^2+$R$2*E1400+$S$2)*F1400^2-($P$3*E1400+$Q$3)*F1400</f>
        <v>8209427.9032014487</v>
      </c>
      <c r="I1400">
        <f>P2*K1400^3+Q2*K1400^2+R2*K1400+S2</f>
        <v>-3.7427861540919594E-3</v>
      </c>
      <c r="J1400">
        <f>P3*K1400+Q3</f>
        <v>9.978575805185983</v>
      </c>
      <c r="K1400">
        <f>E1400-I1399*F1400^2-J1399*F1400</f>
        <v>8209435.2920772396</v>
      </c>
      <c r="L1400">
        <f t="shared" si="87"/>
        <v>8209451.8120041378</v>
      </c>
      <c r="M1400">
        <f t="shared" si="86"/>
        <v>-16.519926898181438</v>
      </c>
    </row>
    <row r="1401" spans="1:13" x14ac:dyDescent="0.25">
      <c r="A1401" s="1">
        <v>44959.890289351853</v>
      </c>
      <c r="B1401">
        <v>-212</v>
      </c>
      <c r="C1401">
        <f t="shared" si="84"/>
        <v>-21.2</v>
      </c>
      <c r="D1401">
        <v>7792889</v>
      </c>
      <c r="E1401">
        <f t="shared" si="85"/>
        <v>8207111</v>
      </c>
      <c r="F1401">
        <f>F1400+(B1401-F1400)/35</f>
        <v>-215.99313937099296</v>
      </c>
      <c r="G1401">
        <f>E1401-($P$2*E1401^3+$Q$2*E1401^2+$R$2*E1401+$S$2)*F1401^2-($P$3*E1401+$Q$3)*F1401</f>
        <v>8209433.5679509966</v>
      </c>
      <c r="I1401">
        <f>P2*K1401^3+Q2*K1401^2+R2*K1401+S2</f>
        <v>-3.7428338842033781E-3</v>
      </c>
      <c r="J1401">
        <f>P3*K1401+Q3</f>
        <v>9.9786478594871966</v>
      </c>
      <c r="K1401">
        <f>E1401-I1400*F1401^2-J1400*F1401</f>
        <v>8209440.9162527556</v>
      </c>
      <c r="L1401">
        <f t="shared" si="87"/>
        <v>8209451.7756849667</v>
      </c>
      <c r="M1401">
        <f t="shared" si="86"/>
        <v>-10.859432211145759</v>
      </c>
    </row>
    <row r="1402" spans="1:13" x14ac:dyDescent="0.25">
      <c r="A1402" s="1">
        <v>44959.890347222223</v>
      </c>
      <c r="B1402">
        <v>-212</v>
      </c>
      <c r="C1402">
        <f t="shared" si="84"/>
        <v>-21.2</v>
      </c>
      <c r="D1402">
        <v>7792879</v>
      </c>
      <c r="E1402">
        <f t="shared" si="85"/>
        <v>8207121</v>
      </c>
      <c r="F1402">
        <f>F1401+(B1402-F1401)/35</f>
        <v>-215.87904967467887</v>
      </c>
      <c r="G1402">
        <f>E1402-($P$2*E1402^3+$Q$2*E1402^2+$R$2*E1402+$S$2)*F1402^2-($P$3*E1402+$Q$3)*F1402</f>
        <v>8209442.2810288146</v>
      </c>
      <c r="I1402">
        <f>P2*K1402^3+Q2*K1402^2+R2*K1402+S2</f>
        <v>-3.742907676198115E-3</v>
      </c>
      <c r="J1402">
        <f>P3*K1402+Q3</f>
        <v>9.9787592546195469</v>
      </c>
      <c r="K1402">
        <f>E1402-I1401*F1402^2-J1401*F1402</f>
        <v>8209449.6111643063</v>
      </c>
      <c r="L1402">
        <f t="shared" si="87"/>
        <v>8209451.768469898</v>
      </c>
      <c r="M1402">
        <f t="shared" si="86"/>
        <v>-2.1573055917397141</v>
      </c>
    </row>
    <row r="1403" spans="1:13" x14ac:dyDescent="0.25">
      <c r="A1403" s="1">
        <v>44959.890405092592</v>
      </c>
      <c r="B1403">
        <v>-212</v>
      </c>
      <c r="C1403">
        <f t="shared" si="84"/>
        <v>-21.2</v>
      </c>
      <c r="D1403">
        <v>7792884</v>
      </c>
      <c r="E1403">
        <f t="shared" si="85"/>
        <v>8207116</v>
      </c>
      <c r="F1403">
        <f>F1402+(B1403-F1402)/35</f>
        <v>-215.76821968397377</v>
      </c>
      <c r="G1403">
        <f>E1403-($P$2*E1403^3+$Q$2*E1403^2+$R$2*E1403+$S$2)*F1403^2-($P$3*E1403+$Q$3)*F1403</f>
        <v>8209435.9844912365</v>
      </c>
      <c r="I1403">
        <f>P2*K1403^3+Q2*K1403^2+R2*K1403+S2</f>
        <v>-3.7428545696442939E-3</v>
      </c>
      <c r="J1403">
        <f>P3*K1403+Q3</f>
        <v>9.9786790862359709</v>
      </c>
      <c r="K1403">
        <f>E1403-I1402*F1403^2-J1402*F1403</f>
        <v>8209443.3536466779</v>
      </c>
      <c r="L1403">
        <f t="shared" si="87"/>
        <v>8209451.7404204877</v>
      </c>
      <c r="M1403">
        <f t="shared" si="86"/>
        <v>-8.3867738097906113</v>
      </c>
    </row>
    <row r="1404" spans="1:13" x14ac:dyDescent="0.25">
      <c r="A1404" s="1">
        <v>44959.890462962961</v>
      </c>
      <c r="B1404">
        <v>-211</v>
      </c>
      <c r="C1404">
        <f t="shared" si="84"/>
        <v>-21.1</v>
      </c>
      <c r="D1404">
        <v>7792900</v>
      </c>
      <c r="E1404">
        <f t="shared" si="85"/>
        <v>8207100</v>
      </c>
      <c r="F1404">
        <f>F1403+(B1404-F1403)/35</f>
        <v>-215.63198483586024</v>
      </c>
      <c r="G1404">
        <f>E1404-($P$2*E1404^3+$Q$2*E1404^2+$R$2*E1404+$S$2)*F1404^2-($P$3*E1404+$Q$3)*F1404</f>
        <v>8209418.3598281406</v>
      </c>
      <c r="I1404">
        <f>P2*K1404^3+Q2*K1404^2+R2*K1404+S2</f>
        <v>-3.7427052143002015E-3</v>
      </c>
      <c r="J1404">
        <f>P3*K1404+Q3</f>
        <v>9.9784536136847066</v>
      </c>
      <c r="K1404">
        <f>E1404-I1403*F1404^2-J1403*F1404</f>
        <v>8209425.7544585541</v>
      </c>
      <c r="L1404">
        <f t="shared" si="87"/>
        <v>8209451.6538006142</v>
      </c>
      <c r="M1404">
        <f t="shared" si="86"/>
        <v>-25.899342060089111</v>
      </c>
    </row>
    <row r="1405" spans="1:13" x14ac:dyDescent="0.25">
      <c r="A1405" s="1">
        <v>44959.890520833331</v>
      </c>
      <c r="B1405">
        <v>-211</v>
      </c>
      <c r="C1405">
        <f t="shared" si="84"/>
        <v>-21.1</v>
      </c>
      <c r="D1405">
        <v>7792903</v>
      </c>
      <c r="E1405">
        <f t="shared" si="85"/>
        <v>8207097</v>
      </c>
      <c r="F1405">
        <f>F1404+(B1405-F1404)/35</f>
        <v>-215.49964241197853</v>
      </c>
      <c r="G1405">
        <f>E1405-($P$2*E1405^3+$Q$2*E1405^2+$R$2*E1405+$S$2)*F1405^2-($P$3*E1405+$Q$3)*F1405</f>
        <v>8209413.8213174334</v>
      </c>
      <c r="I1405">
        <f>P2*K1405^3+Q2*K1405^2+R2*K1405+S2</f>
        <v>-3.7426662654951315E-3</v>
      </c>
      <c r="J1405">
        <f>P3*K1405+Q3</f>
        <v>9.9783948128042965</v>
      </c>
      <c r="K1405">
        <f>E1405-I1404*F1405^2-J1404*F1405</f>
        <v>8209421.1647745753</v>
      </c>
      <c r="L1405">
        <f t="shared" si="87"/>
        <v>8209451.5521705272</v>
      </c>
      <c r="M1405">
        <f t="shared" si="86"/>
        <v>-30.387395951896906</v>
      </c>
    </row>
    <row r="1406" spans="1:13" x14ac:dyDescent="0.25">
      <c r="A1406" s="1">
        <v>44959.8905787037</v>
      </c>
      <c r="B1406">
        <v>-211</v>
      </c>
      <c r="C1406">
        <f t="shared" si="84"/>
        <v>-21.1</v>
      </c>
      <c r="D1406">
        <v>7792903</v>
      </c>
      <c r="E1406">
        <f t="shared" si="85"/>
        <v>8207097</v>
      </c>
      <c r="F1406">
        <f>F1405+(B1406-F1405)/35</f>
        <v>-215.37108120020773</v>
      </c>
      <c r="G1406">
        <f>E1406-($P$2*E1406^3+$Q$2*E1406^2+$R$2*E1406+$S$2)*F1406^2-($P$3*E1406+$Q$3)*F1406</f>
        <v>8209412.3360805688</v>
      </c>
      <c r="I1406">
        <f>P2*K1406^3+Q2*K1406^2+R2*K1406+S2</f>
        <v>-3.7426534970492753E-3</v>
      </c>
      <c r="J1406">
        <f>P3*K1406+Q3</f>
        <v>9.9783755361465296</v>
      </c>
      <c r="K1406">
        <f>E1406-I1405*F1406^2-J1405*F1406</f>
        <v>8209419.660141197</v>
      </c>
      <c r="L1406">
        <f t="shared" si="87"/>
        <v>8209451.4458637629</v>
      </c>
      <c r="M1406">
        <f t="shared" si="86"/>
        <v>-31.785722565837204</v>
      </c>
    </row>
    <row r="1407" spans="1:13" x14ac:dyDescent="0.25">
      <c r="A1407" s="1">
        <v>44959.890636574077</v>
      </c>
      <c r="B1407">
        <v>-211</v>
      </c>
      <c r="C1407">
        <f t="shared" si="84"/>
        <v>-21.1</v>
      </c>
      <c r="D1407">
        <v>7792889</v>
      </c>
      <c r="E1407">
        <f t="shared" si="85"/>
        <v>8207111</v>
      </c>
      <c r="F1407">
        <f>F1406+(B1407-F1406)/35</f>
        <v>-215.24619316591608</v>
      </c>
      <c r="G1407">
        <f>E1407-($P$2*E1407^3+$Q$2*E1407^2+$R$2*E1407+$S$2)*F1407^2-($P$3*E1407+$Q$3)*F1407</f>
        <v>8209424.9374635275</v>
      </c>
      <c r="I1407">
        <f>P2*K1407^3+Q2*K1407^2+R2*K1407+S2</f>
        <v>-3.7427599806818534E-3</v>
      </c>
      <c r="J1407">
        <f>P3*K1407+Q3</f>
        <v>9.9785362926859023</v>
      </c>
      <c r="K1407">
        <f>E1407-I1406*F1407^2-J1406*F1407</f>
        <v>8209432.2079416402</v>
      </c>
      <c r="L1407">
        <f t="shared" si="87"/>
        <v>8209451.3817373561</v>
      </c>
      <c r="M1407">
        <f t="shared" si="86"/>
        <v>-19.173795715905726</v>
      </c>
    </row>
    <row r="1408" spans="1:13" x14ac:dyDescent="0.25">
      <c r="A1408" s="1">
        <v>44959.890694444446</v>
      </c>
      <c r="B1408">
        <v>-211</v>
      </c>
      <c r="C1408">
        <f t="shared" si="84"/>
        <v>-21.1</v>
      </c>
      <c r="D1408">
        <v>7792890</v>
      </c>
      <c r="E1408">
        <f t="shared" si="85"/>
        <v>8207110</v>
      </c>
      <c r="F1408">
        <f>F1407+(B1408-F1407)/35</f>
        <v>-215.12487336117562</v>
      </c>
      <c r="G1408">
        <f>E1408-($P$2*E1408^3+$Q$2*E1408^2+$R$2*E1408+$S$2)*F1408^2-($P$3*E1408+$Q$3)*F1408</f>
        <v>8209422.5329370406</v>
      </c>
      <c r="I1408">
        <f>P2*K1408^3+Q2*K1408^2+R2*K1408+S2</f>
        <v>-3.7427398978309157E-3</v>
      </c>
      <c r="J1408">
        <f>P3*K1408+Q3</f>
        <v>9.9785059744871774</v>
      </c>
      <c r="K1408">
        <f>E1408-I1407*F1408^2-J1407*F1408</f>
        <v>8209429.8414643016</v>
      </c>
      <c r="L1408">
        <f t="shared" si="87"/>
        <v>8209451.3099364461</v>
      </c>
      <c r="M1408">
        <f t="shared" si="86"/>
        <v>-21.468472144566476</v>
      </c>
    </row>
    <row r="1409" spans="1:13" x14ac:dyDescent="0.25">
      <c r="A1409" s="1">
        <v>44959.890752314815</v>
      </c>
      <c r="B1409">
        <v>-211</v>
      </c>
      <c r="C1409">
        <f t="shared" si="84"/>
        <v>-21.1</v>
      </c>
      <c r="D1409">
        <v>7792888</v>
      </c>
      <c r="E1409">
        <f t="shared" si="85"/>
        <v>8207112</v>
      </c>
      <c r="F1409">
        <f>F1408+(B1409-F1408)/35</f>
        <v>-215.00701983657061</v>
      </c>
      <c r="G1409">
        <f>E1409-($P$2*E1409^3+$Q$2*E1409^2+$R$2*E1409+$S$2)*F1409^2-($P$3*E1409+$Q$3)*F1409</f>
        <v>8209423.1779899132</v>
      </c>
      <c r="I1409">
        <f>P2*K1409^3+Q2*K1409^2+R2*K1409+S2</f>
        <v>-3.7427452172309472E-3</v>
      </c>
      <c r="J1409">
        <f>P3*K1409+Q3</f>
        <v>9.9785140049757644</v>
      </c>
      <c r="K1409">
        <f>E1409-I1408*F1409^2-J1408*F1409</f>
        <v>8209430.4682815289</v>
      </c>
      <c r="L1409">
        <f t="shared" si="87"/>
        <v>8209451.2404642627</v>
      </c>
      <c r="M1409">
        <f t="shared" si="86"/>
        <v>-20.772182733751833</v>
      </c>
    </row>
    <row r="1410" spans="1:13" x14ac:dyDescent="0.25">
      <c r="A1410" s="1">
        <v>44959.890810185185</v>
      </c>
      <c r="B1410">
        <v>-211</v>
      </c>
      <c r="C1410">
        <f t="shared" si="84"/>
        <v>-21.1</v>
      </c>
      <c r="D1410">
        <v>7792879</v>
      </c>
      <c r="E1410">
        <f t="shared" si="85"/>
        <v>8207121</v>
      </c>
      <c r="F1410">
        <f>F1409+(B1410-F1409)/35</f>
        <v>-214.89253355552574</v>
      </c>
      <c r="G1410">
        <f>E1410-($P$2*E1410^3+$Q$2*E1410^2+$R$2*E1410+$S$2)*F1410^2-($P$3*E1410+$Q$3)*F1410</f>
        <v>8209430.8840194894</v>
      </c>
      <c r="I1410">
        <f>P2*K1410^3+Q2*K1410^2+R2*K1410+S2</f>
        <v>-3.7428103540548818E-3</v>
      </c>
      <c r="J1410">
        <f>P3*K1410+Q3</f>
        <v>9.9786123380993104</v>
      </c>
      <c r="K1410">
        <f>E1410-I1409*F1410^2-J1409*F1410</f>
        <v>8209438.1436421461</v>
      </c>
      <c r="L1410">
        <f t="shared" si="87"/>
        <v>8209451.1968081892</v>
      </c>
      <c r="M1410">
        <f t="shared" si="86"/>
        <v>-13.053166043013334</v>
      </c>
    </row>
    <row r="1411" spans="1:13" x14ac:dyDescent="0.25">
      <c r="A1411" s="1">
        <v>44959.890868055554</v>
      </c>
      <c r="B1411">
        <v>-211</v>
      </c>
      <c r="C1411">
        <f t="shared" ref="C1411:C1474" si="88">B1411/10</f>
        <v>-21.1</v>
      </c>
      <c r="D1411">
        <v>7792888</v>
      </c>
      <c r="E1411">
        <f t="shared" ref="E1411:E1474" si="89">16000000-D1411</f>
        <v>8207112</v>
      </c>
      <c r="F1411">
        <f>F1410+(B1411-F1410)/35</f>
        <v>-214.78131831108215</v>
      </c>
      <c r="G1411">
        <f>E1411-($P$2*E1411^3+$Q$2*E1411^2+$R$2*E1411+$S$2)*F1411^2-($P$3*E1411+$Q$3)*F1411</f>
        <v>8209420.5713681858</v>
      </c>
      <c r="I1411">
        <f>P2*K1411^3+Q2*K1411^2+R2*K1411+S2</f>
        <v>-3.7427232450113479E-3</v>
      </c>
      <c r="J1411">
        <f>P3*K1411+Q3</f>
        <v>9.9784808342658238</v>
      </c>
      <c r="K1411">
        <f>E1411-I1410*F1411^2-J1410*F1411</f>
        <v>8209427.8791523371</v>
      </c>
      <c r="L1411">
        <f t="shared" si="87"/>
        <v>8209451.1190826697</v>
      </c>
      <c r="M1411">
        <f t="shared" ref="M1411:M1474" si="90">K1411-L1411</f>
        <v>-23.239930332638323</v>
      </c>
    </row>
    <row r="1412" spans="1:13" x14ac:dyDescent="0.25">
      <c r="A1412" s="1">
        <v>44959.890925925924</v>
      </c>
      <c r="B1412">
        <v>-210</v>
      </c>
      <c r="C1412">
        <f t="shared" si="88"/>
        <v>-21</v>
      </c>
      <c r="D1412">
        <v>7792896</v>
      </c>
      <c r="E1412">
        <f t="shared" si="89"/>
        <v>8207104</v>
      </c>
      <c r="F1412">
        <f>F1411+(B1412-F1411)/35</f>
        <v>-214.64470921647981</v>
      </c>
      <c r="G1412">
        <f>E1412-($P$2*E1412^3+$Q$2*E1412^2+$R$2*E1412+$S$2)*F1412^2-($P$3*E1412+$Q$3)*F1412</f>
        <v>8209410.9687552489</v>
      </c>
      <c r="I1412">
        <f>P2*K1412^3+Q2*K1412^2+R2*K1412+S2</f>
        <v>-3.7426416508594684E-3</v>
      </c>
      <c r="J1412">
        <f>P3*K1412+Q3</f>
        <v>9.9783576517056076</v>
      </c>
      <c r="K1412">
        <f>E1412-I1411*F1412^2-J1411*F1412</f>
        <v>8209418.2641768614</v>
      </c>
      <c r="L1412">
        <f t="shared" ref="L1412:L1475" si="91">L1411+(K1412-L1411)/300</f>
        <v>8209451.0095663173</v>
      </c>
      <c r="M1412">
        <f t="shared" si="90"/>
        <v>-32.745389455929399</v>
      </c>
    </row>
    <row r="1413" spans="1:13" x14ac:dyDescent="0.25">
      <c r="A1413" s="1">
        <v>44959.890983796293</v>
      </c>
      <c r="B1413">
        <v>-211</v>
      </c>
      <c r="C1413">
        <f t="shared" si="88"/>
        <v>-21.1</v>
      </c>
      <c r="D1413">
        <v>7792896</v>
      </c>
      <c r="E1413">
        <f t="shared" si="89"/>
        <v>8207104</v>
      </c>
      <c r="F1413">
        <f>F1412+(B1413-F1412)/35</f>
        <v>-214.54057466743754</v>
      </c>
      <c r="G1413">
        <f>E1413-($P$2*E1413^3+$Q$2*E1413^2+$R$2*E1413+$S$2)*F1413^2-($P$3*E1413+$Q$3)*F1413</f>
        <v>8209409.7663552286</v>
      </c>
      <c r="I1413">
        <f>P2*K1413^3+Q2*K1413^2+R2*K1413+S2</f>
        <v>-3.7426311574009219E-3</v>
      </c>
      <c r="J1413">
        <f>P3*K1413+Q3</f>
        <v>9.9783418094599341</v>
      </c>
      <c r="K1413">
        <f>E1413-I1412*F1413^2-J1412*F1413</f>
        <v>8209417.0276154252</v>
      </c>
      <c r="L1413">
        <f t="shared" si="91"/>
        <v>8209450.8962931475</v>
      </c>
      <c r="M1413">
        <f t="shared" si="90"/>
        <v>-33.868677722290158</v>
      </c>
    </row>
    <row r="1414" spans="1:13" x14ac:dyDescent="0.25">
      <c r="A1414" s="1">
        <v>44959.891041666669</v>
      </c>
      <c r="B1414">
        <v>-211</v>
      </c>
      <c r="C1414">
        <f t="shared" si="88"/>
        <v>-21.1</v>
      </c>
      <c r="D1414">
        <v>7792890</v>
      </c>
      <c r="E1414">
        <f t="shared" si="89"/>
        <v>8207110</v>
      </c>
      <c r="F1414">
        <f>F1413+(B1414-F1413)/35</f>
        <v>-214.43941539122503</v>
      </c>
      <c r="G1414">
        <f>E1414-($P$2*E1414^3+$Q$2*E1414^2+$R$2*E1414+$S$2)*F1414^2-($P$3*E1414+$Q$3)*F1414</f>
        <v>8209414.6171930162</v>
      </c>
      <c r="I1414">
        <f>P2*K1414^3+Q2*K1414^2+R2*K1414+S2</f>
        <v>-3.7426720966777793E-3</v>
      </c>
      <c r="J1414">
        <f>P3*K1414+Q3</f>
        <v>9.9784036161789089</v>
      </c>
      <c r="K1414">
        <f>E1414-I1413*F1414^2-J1413*F1414</f>
        <v>8209421.8519191751</v>
      </c>
      <c r="L1414">
        <f t="shared" si="91"/>
        <v>8209450.7994785672</v>
      </c>
      <c r="M1414">
        <f t="shared" si="90"/>
        <v>-28.947559392079711</v>
      </c>
    </row>
    <row r="1415" spans="1:13" x14ac:dyDescent="0.25">
      <c r="A1415" s="1">
        <v>44959.891099537039</v>
      </c>
      <c r="B1415">
        <v>-210</v>
      </c>
      <c r="C1415">
        <f t="shared" si="88"/>
        <v>-21</v>
      </c>
      <c r="D1415">
        <v>7792881</v>
      </c>
      <c r="E1415">
        <f t="shared" si="89"/>
        <v>8207119</v>
      </c>
      <c r="F1415">
        <f>F1414+(B1415-F1414)/35</f>
        <v>-214.31257495147574</v>
      </c>
      <c r="G1415">
        <f>E1415-($P$2*E1415^3+$Q$2*E1415^2+$R$2*E1415+$S$2)*F1415^2-($P$3*E1415+$Q$3)*F1415</f>
        <v>8209422.1809999244</v>
      </c>
      <c r="I1415">
        <f>P2*K1415^3+Q2*K1415^2+R2*K1415+S2</f>
        <v>-3.7427361331907605E-3</v>
      </c>
      <c r="J1415">
        <f>P3*K1415+Q3</f>
        <v>9.9785002911387579</v>
      </c>
      <c r="K1415">
        <f>E1415-I1414*F1415^2-J1414*F1415</f>
        <v>8209429.3978523528</v>
      </c>
      <c r="L1415">
        <f t="shared" si="91"/>
        <v>8209450.7281398131</v>
      </c>
      <c r="M1415">
        <f t="shared" si="90"/>
        <v>-21.330287460237741</v>
      </c>
    </row>
    <row r="1416" spans="1:13" x14ac:dyDescent="0.25">
      <c r="A1416" s="1">
        <v>44959.891157407408</v>
      </c>
      <c r="B1416">
        <v>-210</v>
      </c>
      <c r="C1416">
        <f t="shared" si="88"/>
        <v>-21</v>
      </c>
      <c r="D1416">
        <v>7792875</v>
      </c>
      <c r="E1416">
        <f t="shared" si="89"/>
        <v>8207125</v>
      </c>
      <c r="F1416">
        <f>F1415+(B1416-F1415)/35</f>
        <v>-214.18935852429072</v>
      </c>
      <c r="G1416">
        <f>E1416-($P$2*E1416^3+$Q$2*E1416^2+$R$2*E1416+$S$2)*F1416^2-($P$3*E1416+$Q$3)*F1416</f>
        <v>8209426.7773339143</v>
      </c>
      <c r="I1416">
        <f>P2*K1416^3+Q2*K1416^2+R2*K1416+S2</f>
        <v>-3.7427751412337784E-3</v>
      </c>
      <c r="J1416">
        <f>P3*K1416+Q3</f>
        <v>9.9785591797774913</v>
      </c>
      <c r="K1416">
        <f>E1416-I1415*F1416^2-J1415*F1416</f>
        <v>8209433.994386279</v>
      </c>
      <c r="L1416">
        <f t="shared" si="91"/>
        <v>8209450.6723606344</v>
      </c>
      <c r="M1416">
        <f t="shared" si="90"/>
        <v>-16.677974355407059</v>
      </c>
    </row>
    <row r="1417" spans="1:13" x14ac:dyDescent="0.25">
      <c r="A1417" s="1">
        <v>44959.891215277778</v>
      </c>
      <c r="B1417">
        <v>-210</v>
      </c>
      <c r="C1417">
        <f t="shared" si="88"/>
        <v>-21</v>
      </c>
      <c r="D1417">
        <v>7792871</v>
      </c>
      <c r="E1417">
        <f t="shared" si="89"/>
        <v>8207129</v>
      </c>
      <c r="F1417">
        <f>F1416+(B1417-F1416)/35</f>
        <v>-214.06966256645384</v>
      </c>
      <c r="G1417">
        <f>E1417-($P$2*E1417^3+$Q$2*E1417^2+$R$2*E1417+$S$2)*F1417^2-($P$3*E1417+$Q$3)*F1417</f>
        <v>8209429.4081373354</v>
      </c>
      <c r="I1417">
        <f>P2*K1417^3+Q2*K1417^2+R2*K1417+S2</f>
        <v>-3.7427974450849888E-3</v>
      </c>
      <c r="J1417">
        <f>P3*K1417+Q3</f>
        <v>9.9785928504264518</v>
      </c>
      <c r="K1417">
        <f>E1417-I1416*F1417^2-J1416*F1417</f>
        <v>8209436.6225380516</v>
      </c>
      <c r="L1417">
        <f t="shared" si="91"/>
        <v>8209450.6255278923</v>
      </c>
      <c r="M1417">
        <f t="shared" si="90"/>
        <v>-14.002989840693772</v>
      </c>
    </row>
    <row r="1418" spans="1:13" x14ac:dyDescent="0.25">
      <c r="A1418" s="1">
        <v>44959.891273148147</v>
      </c>
      <c r="B1418">
        <v>-210</v>
      </c>
      <c r="C1418">
        <f t="shared" si="88"/>
        <v>-21</v>
      </c>
      <c r="D1418">
        <v>7792868</v>
      </c>
      <c r="E1418">
        <f t="shared" si="89"/>
        <v>8207132</v>
      </c>
      <c r="F1418">
        <f>F1417+(B1418-F1417)/35</f>
        <v>-213.9533864931266</v>
      </c>
      <c r="G1418">
        <f>E1418-($P$2*E1418^3+$Q$2*E1418^2+$R$2*E1418+$S$2)*F1418^2-($P$3*E1418+$Q$3)*F1418</f>
        <v>8209431.0753786694</v>
      </c>
      <c r="I1418">
        <f>P2*K1418^3+Q2*K1418^2+R2*K1418+S2</f>
        <v>-3.7428115470916623E-3</v>
      </c>
      <c r="J1418">
        <f>P3*K1418+Q3</f>
        <v>9.9786141391390544</v>
      </c>
      <c r="K1418">
        <f>E1418-I1417*F1418^2-J1417*F1418</f>
        <v>8209438.2842217293</v>
      </c>
      <c r="L1418">
        <f t="shared" si="91"/>
        <v>8209450.5843902053</v>
      </c>
      <c r="M1418">
        <f t="shared" si="90"/>
        <v>-12.300168476067483</v>
      </c>
    </row>
    <row r="1419" spans="1:13" x14ac:dyDescent="0.25">
      <c r="A1419" s="1">
        <v>44959.891331018516</v>
      </c>
      <c r="B1419">
        <v>-210</v>
      </c>
      <c r="C1419">
        <f t="shared" si="88"/>
        <v>-21</v>
      </c>
      <c r="D1419">
        <v>7792873</v>
      </c>
      <c r="E1419">
        <f t="shared" si="89"/>
        <v>8207127</v>
      </c>
      <c r="F1419">
        <f>F1418+(B1419-F1418)/35</f>
        <v>-213.84043259332299</v>
      </c>
      <c r="G1419">
        <f>E1419-($P$2*E1419^3+$Q$2*E1419^2+$R$2*E1419+$S$2)*F1419^2-($P$3*E1419+$Q$3)*F1419</f>
        <v>8209424.75605556</v>
      </c>
      <c r="I1419">
        <f>P2*K1419^3+Q2*K1419^2+R2*K1419+S2</f>
        <v>-3.7427580585145392E-3</v>
      </c>
      <c r="J1419">
        <f>P3*K1419+Q3</f>
        <v>9.9785333908831433</v>
      </c>
      <c r="K1419">
        <f>E1419-I1418*F1419^2-J1418*F1419</f>
        <v>8209431.9814423509</v>
      </c>
      <c r="L1419">
        <f t="shared" si="91"/>
        <v>8209450.522380379</v>
      </c>
      <c r="M1419">
        <f t="shared" si="90"/>
        <v>-18.540938028134406</v>
      </c>
    </row>
    <row r="1420" spans="1:13" x14ac:dyDescent="0.25">
      <c r="A1420" s="1">
        <v>44959.891388888886</v>
      </c>
      <c r="B1420">
        <v>-210</v>
      </c>
      <c r="C1420">
        <f t="shared" si="88"/>
        <v>-21</v>
      </c>
      <c r="D1420">
        <v>7792873</v>
      </c>
      <c r="E1420">
        <f t="shared" si="89"/>
        <v>8207127</v>
      </c>
      <c r="F1420">
        <f>F1419+(B1420-F1419)/35</f>
        <v>-213.73070594779946</v>
      </c>
      <c r="G1420">
        <f>E1420-($P$2*E1420^3+$Q$2*E1420^2+$R$2*E1420+$S$2)*F1420^2-($P$3*E1420+$Q$3)*F1420</f>
        <v>8209423.4897038331</v>
      </c>
      <c r="I1420">
        <f>P2*K1420^3+Q2*K1420^2+R2*K1420+S2</f>
        <v>-3.7427471092001952E-3</v>
      </c>
      <c r="J1420">
        <f>P3*K1420+Q3</f>
        <v>9.9785168611995232</v>
      </c>
      <c r="K1420">
        <f>E1420-I1419*F1420^2-J1419*F1420</f>
        <v>8209430.6912231641</v>
      </c>
      <c r="L1420">
        <f t="shared" si="91"/>
        <v>8209450.456276522</v>
      </c>
      <c r="M1420">
        <f t="shared" si="90"/>
        <v>-19.765053357928991</v>
      </c>
    </row>
    <row r="1421" spans="1:13" x14ac:dyDescent="0.25">
      <c r="A1421" s="1">
        <v>44959.891446759262</v>
      </c>
      <c r="B1421">
        <v>-210</v>
      </c>
      <c r="C1421">
        <f t="shared" si="88"/>
        <v>-21</v>
      </c>
      <c r="D1421">
        <v>7792857</v>
      </c>
      <c r="E1421">
        <f t="shared" si="89"/>
        <v>8207143</v>
      </c>
      <c r="F1421">
        <f>F1420+(B1421-F1420)/35</f>
        <v>-213.62411434929092</v>
      </c>
      <c r="G1421">
        <f>E1421-($P$2*E1421^3+$Q$2*E1421^2+$R$2*E1421+$S$2)*F1421^2-($P$3*E1421+$Q$3)*F1421</f>
        <v>8209438.3095557969</v>
      </c>
      <c r="I1421">
        <f>P2*K1421^3+Q2*K1421^2+R2*K1421+S2</f>
        <v>-3.7428723870220892E-3</v>
      </c>
      <c r="J1421">
        <f>P3*K1421+Q3</f>
        <v>9.978705983099502</v>
      </c>
      <c r="K1421">
        <f>E1421-I1420*F1421^2-J1420*F1421</f>
        <v>8209445.4530727882</v>
      </c>
      <c r="L1421">
        <f t="shared" si="91"/>
        <v>8209450.4395991759</v>
      </c>
      <c r="M1421">
        <f t="shared" si="90"/>
        <v>-4.9865263877436519</v>
      </c>
    </row>
    <row r="1422" spans="1:13" x14ac:dyDescent="0.25">
      <c r="A1422" s="1">
        <v>44959.891504629632</v>
      </c>
      <c r="B1422">
        <v>-210</v>
      </c>
      <c r="C1422">
        <f t="shared" si="88"/>
        <v>-21</v>
      </c>
      <c r="D1422">
        <v>7792851</v>
      </c>
      <c r="E1422">
        <f t="shared" si="89"/>
        <v>8207149</v>
      </c>
      <c r="F1422">
        <f>F1421+(B1422-F1421)/35</f>
        <v>-213.52056822502547</v>
      </c>
      <c r="G1422">
        <f>E1422-($P$2*E1422^3+$Q$2*E1422^2+$R$2*E1422+$S$2)*F1422^2-($P$3*E1422+$Q$3)*F1422</f>
        <v>8209443.1333865318</v>
      </c>
      <c r="I1422">
        <f>P2*K1422^3+Q2*K1422^2+R2*K1422+S2</f>
        <v>-3.7429135256275003E-3</v>
      </c>
      <c r="J1422">
        <f>P3*K1422+Q3</f>
        <v>9.9787680846610272</v>
      </c>
      <c r="K1422">
        <f>E1422-I1421*F1422^2-J1421*F1422</f>
        <v>8209450.3003903795</v>
      </c>
      <c r="L1422">
        <f t="shared" si="91"/>
        <v>8209450.4391351463</v>
      </c>
      <c r="M1422">
        <f t="shared" si="90"/>
        <v>-0.13874476682394743</v>
      </c>
    </row>
    <row r="1423" spans="1:13" x14ac:dyDescent="0.25">
      <c r="A1423" s="1">
        <v>44959.891562500001</v>
      </c>
      <c r="B1423">
        <v>-210</v>
      </c>
      <c r="C1423">
        <f t="shared" si="88"/>
        <v>-21</v>
      </c>
      <c r="D1423">
        <v>7792867</v>
      </c>
      <c r="E1423">
        <f t="shared" si="89"/>
        <v>8207133</v>
      </c>
      <c r="F1423">
        <f>F1422+(B1423-F1422)/35</f>
        <v>-213.41998056145331</v>
      </c>
      <c r="G1423">
        <f>E1423-($P$2*E1423^3+$Q$2*E1423^2+$R$2*E1423+$S$2)*F1423^2-($P$3*E1423+$Q$3)*F1423</f>
        <v>8209425.9228244582</v>
      </c>
      <c r="I1423">
        <f>P2*K1423^3+Q2*K1423^2+R2*K1423+S2</f>
        <v>-3.7427679842778616E-3</v>
      </c>
      <c r="J1423">
        <f>P3*K1423+Q3</f>
        <v>9.9785483752929451</v>
      </c>
      <c r="K1423">
        <f>E1423-I1422*F1423^2-J1422*F1423</f>
        <v>8209433.1510456819</v>
      </c>
      <c r="L1423">
        <f t="shared" si="91"/>
        <v>8209450.3815081818</v>
      </c>
      <c r="M1423">
        <f t="shared" si="90"/>
        <v>-17.230462499894202</v>
      </c>
    </row>
    <row r="1424" spans="1:13" x14ac:dyDescent="0.25">
      <c r="A1424" s="1">
        <v>44959.89162037037</v>
      </c>
      <c r="B1424">
        <v>-210</v>
      </c>
      <c r="C1424">
        <f t="shared" si="88"/>
        <v>-21</v>
      </c>
      <c r="D1424">
        <v>7792868</v>
      </c>
      <c r="E1424">
        <f t="shared" si="89"/>
        <v>8207132</v>
      </c>
      <c r="F1424">
        <f>F1423+(B1424-F1423)/35</f>
        <v>-213.32226683112609</v>
      </c>
      <c r="G1424">
        <f>E1424-($P$2*E1424^3+$Q$2*E1424^2+$R$2*E1424+$S$2)*F1424^2-($P$3*E1424+$Q$3)*F1424</f>
        <v>8209423.7922892831</v>
      </c>
      <c r="I1424">
        <f>P2*K1424^3+Q2*K1424^2+R2*K1424+S2</f>
        <v>-3.7427494445978482E-3</v>
      </c>
      <c r="J1424">
        <f>P3*K1424+Q3</f>
        <v>9.9785203868526935</v>
      </c>
      <c r="K1424">
        <f>E1424-I1423*F1424^2-J1423*F1424</f>
        <v>8209430.9664168991</v>
      </c>
      <c r="L1424">
        <f t="shared" si="91"/>
        <v>8209450.3167912113</v>
      </c>
      <c r="M1424">
        <f t="shared" si="90"/>
        <v>-19.350374312140048</v>
      </c>
    </row>
    <row r="1425" spans="1:13" x14ac:dyDescent="0.25">
      <c r="A1425" s="1">
        <v>44959.89167824074</v>
      </c>
      <c r="B1425">
        <v>-210</v>
      </c>
      <c r="C1425">
        <f t="shared" si="88"/>
        <v>-21</v>
      </c>
      <c r="D1425">
        <v>7792855</v>
      </c>
      <c r="E1425">
        <f t="shared" si="89"/>
        <v>8207145</v>
      </c>
      <c r="F1425">
        <f>F1424+(B1425-F1424)/35</f>
        <v>-213.22734492166535</v>
      </c>
      <c r="G1425">
        <f>E1425-($P$2*E1425^3+$Q$2*E1425^2+$R$2*E1425+$S$2)*F1425^2-($P$3*E1425+$Q$3)*F1425</f>
        <v>8209435.737640528</v>
      </c>
      <c r="I1425">
        <f>P2*K1425^3+Q2*K1425^2+R2*K1425+S2</f>
        <v>-3.7428503876952846E-3</v>
      </c>
      <c r="J1425">
        <f>P3*K1425+Q3</f>
        <v>9.9786727731739973</v>
      </c>
      <c r="K1425">
        <f>E1425-I1424*F1425^2-J1424*F1425</f>
        <v>8209442.860882638</v>
      </c>
      <c r="L1425">
        <f t="shared" si="91"/>
        <v>8209450.2919381829</v>
      </c>
      <c r="M1425">
        <f t="shared" si="90"/>
        <v>-7.4310555448755622</v>
      </c>
    </row>
    <row r="1426" spans="1:13" x14ac:dyDescent="0.25">
      <c r="A1426" s="1">
        <v>44959.891736111109</v>
      </c>
      <c r="B1426">
        <v>-210</v>
      </c>
      <c r="C1426">
        <f t="shared" si="88"/>
        <v>-21</v>
      </c>
      <c r="D1426">
        <v>7792851</v>
      </c>
      <c r="E1426">
        <f t="shared" si="89"/>
        <v>8207149</v>
      </c>
      <c r="F1426">
        <f>F1425+(B1426-F1425)/35</f>
        <v>-213.13513506676063</v>
      </c>
      <c r="G1426">
        <f>E1426-($P$2*E1426^3+$Q$2*E1426^2+$R$2*E1426+$S$2)*F1426^2-($P$3*E1426+$Q$3)*F1426</f>
        <v>8209438.6862893347</v>
      </c>
      <c r="I1426">
        <f>P2*K1426^3+Q2*K1426^2+R2*K1426+S2</f>
        <v>-3.7428755917332523E-3</v>
      </c>
      <c r="J1426">
        <f>P3*K1426+Q3</f>
        <v>9.9787108208718962</v>
      </c>
      <c r="K1426">
        <f>E1426-I1425*F1426^2-J1425*F1426</f>
        <v>8209445.8306835704</v>
      </c>
      <c r="L1426">
        <f t="shared" si="91"/>
        <v>8209450.2770673344</v>
      </c>
      <c r="M1426">
        <f t="shared" si="90"/>
        <v>-4.4463837640359998</v>
      </c>
    </row>
    <row r="1427" spans="1:13" x14ac:dyDescent="0.25">
      <c r="A1427" s="1">
        <v>44959.891793981478</v>
      </c>
      <c r="B1427">
        <v>-210</v>
      </c>
      <c r="C1427">
        <f t="shared" si="88"/>
        <v>-21</v>
      </c>
      <c r="D1427">
        <v>7792851</v>
      </c>
      <c r="E1427">
        <f t="shared" si="89"/>
        <v>8207149</v>
      </c>
      <c r="F1427">
        <f>F1426+(B1427-F1426)/35</f>
        <v>-213.0455597791389</v>
      </c>
      <c r="G1427">
        <f>E1427-($P$2*E1427^3+$Q$2*E1427^2+$R$2*E1427+$S$2)*F1427^2-($P$3*E1427+$Q$3)*F1427</f>
        <v>8209437.6529352022</v>
      </c>
      <c r="I1427">
        <f>P2*K1427^3+Q2*K1427^2+R2*K1427+S2</f>
        <v>-3.7428668717325309E-3</v>
      </c>
      <c r="J1427">
        <f>P3*K1427+Q3</f>
        <v>9.97869765731933</v>
      </c>
      <c r="K1427">
        <f>E1427-I1426*F1427^2-J1426*F1427</f>
        <v>8209444.803206671</v>
      </c>
      <c r="L1427">
        <f t="shared" si="91"/>
        <v>8209450.2588211326</v>
      </c>
      <c r="M1427">
        <f t="shared" si="90"/>
        <v>-5.4556144615635276</v>
      </c>
    </row>
    <row r="1428" spans="1:13" x14ac:dyDescent="0.25">
      <c r="A1428" s="1">
        <v>44959.891851851855</v>
      </c>
      <c r="B1428">
        <v>-209</v>
      </c>
      <c r="C1428">
        <f t="shared" si="88"/>
        <v>-20.9</v>
      </c>
      <c r="D1428">
        <v>7792863</v>
      </c>
      <c r="E1428">
        <f t="shared" si="89"/>
        <v>8207137</v>
      </c>
      <c r="F1428">
        <f>F1427+(B1428-F1427)/35</f>
        <v>-212.92997235687778</v>
      </c>
      <c r="G1428">
        <f>E1428-($P$2*E1428^3+$Q$2*E1428^2+$R$2*E1428+$S$2)*F1428^2-($P$3*E1428+$Q$3)*F1428</f>
        <v>8209424.2822736558</v>
      </c>
      <c r="I1428">
        <f>P2*K1428^3+Q2*K1428^2+R2*K1428+S2</f>
        <v>-3.7427536529008876E-3</v>
      </c>
      <c r="J1428">
        <f>P3*K1428+Q3</f>
        <v>9.9785267399440869</v>
      </c>
      <c r="K1428">
        <f>E1428-I1427*F1428^2-J1427*F1428</f>
        <v>8209431.4623054229</v>
      </c>
      <c r="L1428">
        <f t="shared" si="91"/>
        <v>8209450.1961660804</v>
      </c>
      <c r="M1428">
        <f t="shared" si="90"/>
        <v>-18.733860657550395</v>
      </c>
    </row>
    <row r="1429" spans="1:13" x14ac:dyDescent="0.25">
      <c r="A1429" s="1">
        <v>44959.891909722224</v>
      </c>
      <c r="B1429">
        <v>-209</v>
      </c>
      <c r="C1429">
        <f t="shared" si="88"/>
        <v>-20.9</v>
      </c>
      <c r="D1429">
        <v>7792863</v>
      </c>
      <c r="E1429">
        <f t="shared" si="89"/>
        <v>8207137</v>
      </c>
      <c r="F1429">
        <f>F1428+(B1429-F1428)/35</f>
        <v>-212.81768743239556</v>
      </c>
      <c r="G1429">
        <f>E1429-($P$2*E1429^3+$Q$2*E1429^2+$R$2*E1429+$S$2)*F1429^2-($P$3*E1429+$Q$3)*F1429</f>
        <v>8209422.9871408409</v>
      </c>
      <c r="I1429">
        <f>P2*K1429^3+Q2*K1429^2+R2*K1429+S2</f>
        <v>-3.7427422736158178E-3</v>
      </c>
      <c r="J1429">
        <f>P3*K1429+Q3</f>
        <v>9.9785095611242838</v>
      </c>
      <c r="K1429">
        <f>E1429-I1428*F1429^2-J1428*F1429</f>
        <v>8209430.1214181185</v>
      </c>
      <c r="L1429">
        <f t="shared" si="91"/>
        <v>8209450.1292502536</v>
      </c>
      <c r="M1429">
        <f t="shared" si="90"/>
        <v>-20.007832135073841</v>
      </c>
    </row>
    <row r="1430" spans="1:13" x14ac:dyDescent="0.25">
      <c r="A1430" s="1">
        <v>44959.891967592594</v>
      </c>
      <c r="B1430">
        <v>-209</v>
      </c>
      <c r="C1430">
        <f t="shared" si="88"/>
        <v>-20.9</v>
      </c>
      <c r="D1430">
        <v>7792852</v>
      </c>
      <c r="E1430">
        <f t="shared" si="89"/>
        <v>8207148</v>
      </c>
      <c r="F1430">
        <f>F1429+(B1430-F1429)/35</f>
        <v>-212.70861064861282</v>
      </c>
      <c r="G1430">
        <f>E1430-($P$2*E1430^3+$Q$2*E1430^2+$R$2*E1430+$S$2)*F1430^2-($P$3*E1430+$Q$3)*F1430</f>
        <v>8209432.7632679231</v>
      </c>
      <c r="I1430">
        <f>P2*K1430^3+Q2*K1430^2+R2*K1430+S2</f>
        <v>-3.7428248785857932E-3</v>
      </c>
      <c r="J1430">
        <f>P3*K1430+Q3</f>
        <v>9.9786342645403892</v>
      </c>
      <c r="K1430">
        <f>E1430-I1429*F1430^2-J1429*F1430</f>
        <v>8209439.855103516</v>
      </c>
      <c r="L1430">
        <f t="shared" si="91"/>
        <v>8209450.0950030973</v>
      </c>
      <c r="M1430">
        <f t="shared" si="90"/>
        <v>-10.239899581298232</v>
      </c>
    </row>
    <row r="1431" spans="1:13" x14ac:dyDescent="0.25">
      <c r="A1431" s="1">
        <v>44959.892025462963</v>
      </c>
      <c r="B1431">
        <v>-209</v>
      </c>
      <c r="C1431">
        <f t="shared" si="88"/>
        <v>-20.9</v>
      </c>
      <c r="D1431">
        <v>7792855</v>
      </c>
      <c r="E1431">
        <f t="shared" si="89"/>
        <v>8207145</v>
      </c>
      <c r="F1431">
        <f>F1430+(B1431-F1430)/35</f>
        <v>-212.60265034436674</v>
      </c>
      <c r="G1431">
        <f>E1431-($P$2*E1431^3+$Q$2*E1431^2+$R$2*E1431+$S$2)*F1431^2-($P$3*E1431+$Q$3)*F1431</f>
        <v>8209428.5319256512</v>
      </c>
      <c r="I1431">
        <f>P2*K1431^3+Q2*K1431^2+R2*K1431+S2</f>
        <v>-3.7427892709729349E-3</v>
      </c>
      <c r="J1431">
        <f>P3*K1431+Q3</f>
        <v>9.9785805105481273</v>
      </c>
      <c r="K1431">
        <f>E1431-I1430*F1431^2-J1430*F1431</f>
        <v>8209435.6593527822</v>
      </c>
      <c r="L1431">
        <f t="shared" si="91"/>
        <v>8209450.0468842629</v>
      </c>
      <c r="M1431">
        <f t="shared" si="90"/>
        <v>-14.387531480751932</v>
      </c>
    </row>
    <row r="1432" spans="1:13" x14ac:dyDescent="0.25">
      <c r="A1432" s="1">
        <v>44959.892083333332</v>
      </c>
      <c r="B1432">
        <v>-209</v>
      </c>
      <c r="C1432">
        <f t="shared" si="88"/>
        <v>-20.9</v>
      </c>
      <c r="D1432">
        <v>7792858</v>
      </c>
      <c r="E1432">
        <f t="shared" si="89"/>
        <v>8207142</v>
      </c>
      <c r="F1432">
        <f>F1431+(B1432-F1431)/35</f>
        <v>-212.49971747738482</v>
      </c>
      <c r="G1432">
        <f>E1432-($P$2*E1432^3+$Q$2*E1432^2+$R$2*E1432+$S$2)*F1432^2-($P$3*E1432+$Q$3)*F1432</f>
        <v>8209424.3355887029</v>
      </c>
      <c r="I1432">
        <f>P2*K1432^3+Q2*K1432^2+R2*K1432+S2</f>
        <v>-3.7427535944587476E-3</v>
      </c>
      <c r="J1432">
        <f>P3*K1432+Q3</f>
        <v>9.9785266517047688</v>
      </c>
      <c r="K1432">
        <f>E1432-I1431*F1432^2-J1431*F1432</f>
        <v>8209431.4554179301</v>
      </c>
      <c r="L1432">
        <f t="shared" si="91"/>
        <v>8209449.9849127084</v>
      </c>
      <c r="M1432">
        <f t="shared" si="90"/>
        <v>-18.529494778253138</v>
      </c>
    </row>
    <row r="1433" spans="1:13" x14ac:dyDescent="0.25">
      <c r="A1433" s="1">
        <v>44959.892141203702</v>
      </c>
      <c r="B1433">
        <v>-209</v>
      </c>
      <c r="C1433">
        <f t="shared" si="88"/>
        <v>-20.9</v>
      </c>
      <c r="D1433">
        <v>7792858</v>
      </c>
      <c r="E1433">
        <f t="shared" si="89"/>
        <v>8207142</v>
      </c>
      <c r="F1433">
        <f>F1432+(B1433-F1432)/35</f>
        <v>-212.39972554945953</v>
      </c>
      <c r="G1433">
        <f>E1433-($P$2*E1433^3+$Q$2*E1433^2+$R$2*E1433+$S$2)*F1433^2-($P$3*E1433+$Q$3)*F1433</f>
        <v>8209423.182555127</v>
      </c>
      <c r="I1433">
        <f>P2*K1433^3+Q2*K1433^2+R2*K1433+S2</f>
        <v>-3.7427436667059055E-3</v>
      </c>
      <c r="J1433">
        <f>P3*K1433+Q3</f>
        <v>9.9785116642029834</v>
      </c>
      <c r="K1433">
        <f>E1433-I1432*F1433^2-J1432*F1433</f>
        <v>8209430.2855732553</v>
      </c>
      <c r="L1433">
        <f t="shared" si="91"/>
        <v>8209449.9192482438</v>
      </c>
      <c r="M1433">
        <f t="shared" si="90"/>
        <v>-19.633674988523126</v>
      </c>
    </row>
    <row r="1434" spans="1:13" x14ac:dyDescent="0.25">
      <c r="A1434" s="1">
        <v>44959.892199074071</v>
      </c>
      <c r="B1434">
        <v>-209</v>
      </c>
      <c r="C1434">
        <f t="shared" si="88"/>
        <v>-20.9</v>
      </c>
      <c r="D1434">
        <v>7792848</v>
      </c>
      <c r="E1434">
        <f t="shared" si="89"/>
        <v>8207152</v>
      </c>
      <c r="F1434">
        <f>F1433+(B1434-F1433)/35</f>
        <v>-212.30259053376068</v>
      </c>
      <c r="G1434">
        <f>E1434-($P$2*E1434^3+$Q$2*E1434^2+$R$2*E1434+$S$2)*F1434^2-($P$3*E1434+$Q$3)*F1434</f>
        <v>8209432.0935303615</v>
      </c>
      <c r="I1434">
        <f>P2*K1434^3+Q2*K1434^2+R2*K1434+S2</f>
        <v>-3.7428189648665011E-3</v>
      </c>
      <c r="J1434">
        <f>P3*K1434+Q3</f>
        <v>9.9786253371384248</v>
      </c>
      <c r="K1434">
        <f>E1434-I1433*F1434^2-J1433*F1434</f>
        <v>8209439.1582780005</v>
      </c>
      <c r="L1434">
        <f t="shared" si="91"/>
        <v>8209449.8833783427</v>
      </c>
      <c r="M1434">
        <f t="shared" si="90"/>
        <v>-10.725100342184305</v>
      </c>
    </row>
    <row r="1435" spans="1:13" x14ac:dyDescent="0.25">
      <c r="A1435" s="1">
        <v>44959.892256944448</v>
      </c>
      <c r="B1435">
        <v>-209</v>
      </c>
      <c r="C1435">
        <f t="shared" si="88"/>
        <v>-20.9</v>
      </c>
      <c r="D1435">
        <v>7792849</v>
      </c>
      <c r="E1435">
        <f t="shared" si="89"/>
        <v>8207151</v>
      </c>
      <c r="F1435">
        <f>F1434+(B1435-F1434)/35</f>
        <v>-212.20823080422466</v>
      </c>
      <c r="G1435">
        <f>E1435-($P$2*E1435^3+$Q$2*E1435^2+$R$2*E1435+$S$2)*F1435^2-($P$3*E1435+$Q$3)*F1435</f>
        <v>8209430.0024664132</v>
      </c>
      <c r="I1435">
        <f>P2*K1435^3+Q2*K1435^2+R2*K1435+S2</f>
        <v>-3.7428014487161931E-3</v>
      </c>
      <c r="J1435">
        <f>P3*K1435+Q3</f>
        <v>9.978598894412599</v>
      </c>
      <c r="K1435">
        <f>E1435-I1434*F1435^2-J1434*F1435</f>
        <v>8209437.0942994645</v>
      </c>
      <c r="L1435">
        <f t="shared" si="91"/>
        <v>8209449.8407480801</v>
      </c>
      <c r="M1435">
        <f t="shared" si="90"/>
        <v>-12.746448615565896</v>
      </c>
    </row>
    <row r="1436" spans="1:13" x14ac:dyDescent="0.25">
      <c r="A1436" s="1">
        <v>44959.892314814817</v>
      </c>
      <c r="B1436">
        <v>-209</v>
      </c>
      <c r="C1436">
        <f t="shared" si="88"/>
        <v>-20.9</v>
      </c>
      <c r="D1436">
        <v>7792852</v>
      </c>
      <c r="E1436">
        <f t="shared" si="89"/>
        <v>8207148</v>
      </c>
      <c r="F1436">
        <f>F1435+(B1436-F1435)/35</f>
        <v>-212.1165670669611</v>
      </c>
      <c r="G1436">
        <f>E1436-($P$2*E1436^3+$Q$2*E1436^2+$R$2*E1436+$S$2)*F1436^2-($P$3*E1436+$Q$3)*F1436</f>
        <v>8209425.9363610605</v>
      </c>
      <c r="I1436">
        <f>P2*K1436^3+Q2*K1436^2+R2*K1436+S2</f>
        <v>-3.7427669370444505E-3</v>
      </c>
      <c r="J1436">
        <f>P3*K1436+Q3</f>
        <v>9.978546794362245</v>
      </c>
      <c r="K1436">
        <f>E1436-I1435*F1436^2-J1435*F1436</f>
        <v>8209433.0276466403</v>
      </c>
      <c r="L1436">
        <f t="shared" si="91"/>
        <v>8209449.7847044086</v>
      </c>
      <c r="M1436">
        <f t="shared" si="90"/>
        <v>-16.757057768292725</v>
      </c>
    </row>
    <row r="1437" spans="1:13" x14ac:dyDescent="0.25">
      <c r="A1437" s="1">
        <v>44959.892372685186</v>
      </c>
      <c r="B1437">
        <v>-209</v>
      </c>
      <c r="C1437">
        <f t="shared" si="88"/>
        <v>-20.9</v>
      </c>
      <c r="D1437">
        <v>7792843</v>
      </c>
      <c r="E1437">
        <f t="shared" si="89"/>
        <v>8207157</v>
      </c>
      <c r="F1437">
        <f>F1436+(B1437-F1436)/35</f>
        <v>-212.02752229361934</v>
      </c>
      <c r="G1437">
        <f>E1437-($P$2*E1437^3+$Q$2*E1437^2+$R$2*E1437+$S$2)*F1437^2-($P$3*E1437+$Q$3)*F1437</f>
        <v>8209433.9376575612</v>
      </c>
      <c r="I1437">
        <f>P2*K1437^3+Q2*K1437^2+R2*K1437+S2</f>
        <v>-3.7428344688947845E-3</v>
      </c>
      <c r="J1437">
        <f>P3*K1437+Q3</f>
        <v>9.9786487421535242</v>
      </c>
      <c r="K1437">
        <f>E1437-I1436*F1437^2-J1436*F1437</f>
        <v>8209440.9851489943</v>
      </c>
      <c r="L1437">
        <f t="shared" si="91"/>
        <v>8209449.7553725569</v>
      </c>
      <c r="M1437">
        <f t="shared" si="90"/>
        <v>-8.770223562605679</v>
      </c>
    </row>
    <row r="1438" spans="1:13" x14ac:dyDescent="0.25">
      <c r="A1438" s="1">
        <v>44959.892430555556</v>
      </c>
      <c r="B1438">
        <v>-209</v>
      </c>
      <c r="C1438">
        <f t="shared" si="88"/>
        <v>-20.9</v>
      </c>
      <c r="D1438">
        <v>7792832</v>
      </c>
      <c r="E1438">
        <f t="shared" si="89"/>
        <v>8207168</v>
      </c>
      <c r="F1438">
        <f>F1437+(B1438-F1437)/35</f>
        <v>-211.94102165665879</v>
      </c>
      <c r="G1438">
        <f>E1438-($P$2*E1438^3+$Q$2*E1438^2+$R$2*E1438+$S$2)*F1438^2-($P$3*E1438+$Q$3)*F1438</f>
        <v>8209443.9745023623</v>
      </c>
      <c r="I1438">
        <f>P2*K1438^3+Q2*K1438^2+R2*K1438+S2</f>
        <v>-3.7429195427876039E-3</v>
      </c>
      <c r="J1438">
        <f>P3*K1438+Q3</f>
        <v>9.9787771678804376</v>
      </c>
      <c r="K1438">
        <f>E1438-I1437*F1438^2-J1437*F1438</f>
        <v>8209451.0093781753</v>
      </c>
      <c r="L1438">
        <f t="shared" si="91"/>
        <v>8209449.7595525756</v>
      </c>
      <c r="M1438">
        <f t="shared" si="90"/>
        <v>1.2498255996033549</v>
      </c>
    </row>
    <row r="1439" spans="1:13" x14ac:dyDescent="0.25">
      <c r="A1439" s="1">
        <v>44959.892488425925</v>
      </c>
      <c r="B1439">
        <v>-208</v>
      </c>
      <c r="C1439">
        <f t="shared" si="88"/>
        <v>-20.8</v>
      </c>
      <c r="D1439">
        <v>7792848</v>
      </c>
      <c r="E1439">
        <f t="shared" si="89"/>
        <v>8207152</v>
      </c>
      <c r="F1439">
        <f>F1438+(B1439-F1438)/35</f>
        <v>-211.8284210378971</v>
      </c>
      <c r="G1439">
        <f>E1439-($P$2*E1439^3+$Q$2*E1439^2+$R$2*E1439+$S$2)*F1439^2-($P$3*E1439+$Q$3)*F1439</f>
        <v>8209426.6270345105</v>
      </c>
      <c r="I1439">
        <f>P2*K1439^3+Q2*K1439^2+R2*K1439+S2</f>
        <v>-3.7427729671506427E-3</v>
      </c>
      <c r="J1439">
        <f>P3*K1439+Q3</f>
        <v>9.9785558976649469</v>
      </c>
      <c r="K1439">
        <f>E1439-I1438*F1439^2-J1438*F1439</f>
        <v>8209433.7382020308</v>
      </c>
      <c r="L1439">
        <f t="shared" si="91"/>
        <v>8209449.706148074</v>
      </c>
      <c r="M1439">
        <f t="shared" si="90"/>
        <v>-15.967946043238044</v>
      </c>
    </row>
    <row r="1440" spans="1:13" x14ac:dyDescent="0.25">
      <c r="A1440" s="1">
        <v>44959.892546296294</v>
      </c>
      <c r="B1440">
        <v>-209</v>
      </c>
      <c r="C1440">
        <f t="shared" si="88"/>
        <v>-20.9</v>
      </c>
      <c r="D1440">
        <v>7792848</v>
      </c>
      <c r="E1440">
        <f t="shared" si="89"/>
        <v>8207152</v>
      </c>
      <c r="F1440">
        <f>F1439+(B1440-F1439)/35</f>
        <v>-211.7476090082429</v>
      </c>
      <c r="G1440">
        <f>E1440-($P$2*E1440^3+$Q$2*E1440^2+$R$2*E1440+$S$2)*F1440^2-($P$3*E1440+$Q$3)*F1440</f>
        <v>8209425.6955544297</v>
      </c>
      <c r="I1440">
        <f>P2*K1440^3+Q2*K1440^2+R2*K1440+S2</f>
        <v>-3.7427645829524181E-3</v>
      </c>
      <c r="J1440">
        <f>P3*K1440+Q3</f>
        <v>9.9785432405000023</v>
      </c>
      <c r="K1440">
        <f>E1440-I1439*F1440^2-J1439*F1440</f>
        <v>8209432.7502510557</v>
      </c>
      <c r="L1440">
        <f t="shared" si="91"/>
        <v>8209449.6496284176</v>
      </c>
      <c r="M1440">
        <f t="shared" si="90"/>
        <v>-16.899377361871302</v>
      </c>
    </row>
    <row r="1441" spans="1:13" x14ac:dyDescent="0.25">
      <c r="A1441" s="1">
        <v>44959.892604166664</v>
      </c>
      <c r="B1441">
        <v>-209</v>
      </c>
      <c r="C1441">
        <f t="shared" si="88"/>
        <v>-20.9</v>
      </c>
      <c r="D1441">
        <v>7792862</v>
      </c>
      <c r="E1441">
        <f t="shared" si="89"/>
        <v>8207138</v>
      </c>
      <c r="F1441">
        <f>F1440+(B1441-F1440)/35</f>
        <v>-211.66910589372168</v>
      </c>
      <c r="G1441">
        <f>E1441-($P$2*E1441^3+$Q$2*E1441^2+$R$2*E1441+$S$2)*F1441^2-($P$3*E1441+$Q$3)*F1441</f>
        <v>8209410.7474887716</v>
      </c>
      <c r="I1441">
        <f>P2*K1441^3+Q2*K1441^2+R2*K1441+S2</f>
        <v>-3.7426380465390707E-3</v>
      </c>
      <c r="J1441">
        <f>P3*K1441+Q3</f>
        <v>9.978352210182976</v>
      </c>
      <c r="K1441">
        <f>E1441-I1440*F1441^2-J1440*F1441</f>
        <v>8209417.8394405469</v>
      </c>
      <c r="L1441">
        <f t="shared" si="91"/>
        <v>8209449.5435944581</v>
      </c>
      <c r="M1441">
        <f t="shared" si="90"/>
        <v>-31.704153911210597</v>
      </c>
    </row>
    <row r="1442" spans="1:13" x14ac:dyDescent="0.25">
      <c r="A1442" s="1">
        <v>44959.89266203704</v>
      </c>
      <c r="B1442">
        <v>-208</v>
      </c>
      <c r="C1442">
        <f t="shared" si="88"/>
        <v>-20.8</v>
      </c>
      <c r="D1442">
        <v>7792839</v>
      </c>
      <c r="E1442">
        <f t="shared" si="89"/>
        <v>8207161</v>
      </c>
      <c r="F1442">
        <f>F1441+(B1442-F1441)/35</f>
        <v>-211.56427429675821</v>
      </c>
      <c r="G1442">
        <f>E1442-($P$2*E1442^3+$Q$2*E1442^2+$R$2*E1442+$S$2)*F1442^2-($P$3*E1442+$Q$3)*F1442</f>
        <v>8209432.6103122924</v>
      </c>
      <c r="I1442">
        <f>P2*K1442^3+Q2*K1442^2+R2*K1442+S2</f>
        <v>-3.7428225543436611E-3</v>
      </c>
      <c r="J1442">
        <f>P3*K1442+Q3</f>
        <v>9.9786307558677407</v>
      </c>
      <c r="K1442">
        <f>E1442-I1441*F1442^2-J1441*F1442</f>
        <v>8209439.5812351899</v>
      </c>
      <c r="L1442">
        <f t="shared" si="91"/>
        <v>8209449.5103865936</v>
      </c>
      <c r="M1442">
        <f t="shared" si="90"/>
        <v>-9.9291514037176967</v>
      </c>
    </row>
    <row r="1443" spans="1:13" x14ac:dyDescent="0.25">
      <c r="A1443" s="1">
        <v>44959.89271990741</v>
      </c>
      <c r="B1443">
        <v>-208</v>
      </c>
      <c r="C1443">
        <f t="shared" si="88"/>
        <v>-20.8</v>
      </c>
      <c r="D1443">
        <v>7792826</v>
      </c>
      <c r="E1443">
        <f t="shared" si="89"/>
        <v>8207174</v>
      </c>
      <c r="F1443">
        <f>F1442+(B1443-F1442)/35</f>
        <v>-211.4624378882794</v>
      </c>
      <c r="G1443">
        <f>E1443-($P$2*E1443^3+$Q$2*E1443^2+$R$2*E1443+$S$2)*F1443^2-($P$3*E1443+$Q$3)*F1443</f>
        <v>8209444.4768012101</v>
      </c>
      <c r="I1443">
        <f>P2*K1443^3+Q2*K1443^2+R2*K1443+S2</f>
        <v>-3.7429234605355077E-3</v>
      </c>
      <c r="J1443">
        <f>P3*K1443+Q3</f>
        <v>9.9787830819251582</v>
      </c>
      <c r="K1443">
        <f>E1443-I1442*F1443^2-J1442*F1443</f>
        <v>8209451.4709970513</v>
      </c>
      <c r="L1443">
        <f t="shared" si="91"/>
        <v>8209449.5169219617</v>
      </c>
      <c r="M1443">
        <f t="shared" si="90"/>
        <v>1.9540750896558166</v>
      </c>
    </row>
    <row r="1444" spans="1:13" x14ac:dyDescent="0.25">
      <c r="A1444" s="1">
        <v>44959.892777777779</v>
      </c>
      <c r="B1444">
        <v>-208</v>
      </c>
      <c r="C1444">
        <f t="shared" si="88"/>
        <v>-20.8</v>
      </c>
      <c r="D1444">
        <v>7792841</v>
      </c>
      <c r="E1444">
        <f t="shared" si="89"/>
        <v>8207159</v>
      </c>
      <c r="F1444">
        <f>F1443+(B1444-F1443)/35</f>
        <v>-211.36351109147142</v>
      </c>
      <c r="G1444">
        <f>E1444-($P$2*E1444^3+$Q$2*E1444^2+$R$2*E1444+$S$2)*F1444^2-($P$3*E1444+$Q$3)*F1444</f>
        <v>8209428.2905016486</v>
      </c>
      <c r="I1444">
        <f>P2*K1444^3+Q2*K1444^2+R2*K1444+S2</f>
        <v>-3.7427867643771151E-3</v>
      </c>
      <c r="J1444">
        <f>P3*K1444+Q3</f>
        <v>9.9785767264901466</v>
      </c>
      <c r="K1444">
        <f>E1444-I1443*F1444^2-J1443*F1444</f>
        <v>8209435.3639893429</v>
      </c>
      <c r="L1444">
        <f t="shared" si="91"/>
        <v>8209449.4697455196</v>
      </c>
      <c r="M1444">
        <f t="shared" si="90"/>
        <v>-14.105756176635623</v>
      </c>
    </row>
    <row r="1445" spans="1:13" x14ac:dyDescent="0.25">
      <c r="A1445" s="1">
        <v>44959.892835648148</v>
      </c>
      <c r="B1445">
        <v>-208</v>
      </c>
      <c r="C1445">
        <f t="shared" si="88"/>
        <v>-20.8</v>
      </c>
      <c r="D1445">
        <v>7792851</v>
      </c>
      <c r="E1445">
        <f t="shared" si="89"/>
        <v>8207149</v>
      </c>
      <c r="F1445">
        <f>F1444+(B1445-F1444)/35</f>
        <v>-211.26741077457223</v>
      </c>
      <c r="G1445">
        <f>E1445-($P$2*E1445^3+$Q$2*E1445^2+$R$2*E1445+$S$2)*F1445^2-($P$3*E1445+$Q$3)*F1445</f>
        <v>8209417.1523040002</v>
      </c>
      <c r="I1445">
        <f>P2*K1445^3+Q2*K1445^2+R2*K1445+S2</f>
        <v>-3.742692050920482E-3</v>
      </c>
      <c r="J1445">
        <f>P3*K1445+Q3</f>
        <v>9.9784337410829238</v>
      </c>
      <c r="K1445">
        <f>E1445-I1444*F1445^2-J1444*F1445</f>
        <v>8209424.2033089558</v>
      </c>
      <c r="L1445">
        <f t="shared" si="91"/>
        <v>8209449.3855240643</v>
      </c>
      <c r="M1445">
        <f t="shared" si="90"/>
        <v>-25.182215108536184</v>
      </c>
    </row>
    <row r="1446" spans="1:13" x14ac:dyDescent="0.25">
      <c r="A1446" s="1">
        <v>44959.892893518518</v>
      </c>
      <c r="B1446">
        <v>-208</v>
      </c>
      <c r="C1446">
        <f t="shared" si="88"/>
        <v>-20.8</v>
      </c>
      <c r="D1446">
        <v>7792841</v>
      </c>
      <c r="E1446">
        <f t="shared" si="89"/>
        <v>8207159</v>
      </c>
      <c r="F1446">
        <f>F1445+(B1446-F1445)/35</f>
        <v>-211.17405618101301</v>
      </c>
      <c r="G1446">
        <f>E1446-($P$2*E1446^3+$Q$2*E1446^2+$R$2*E1446+$S$2)*F1446^2-($P$3*E1446+$Q$3)*F1446</f>
        <v>8209426.1074599605</v>
      </c>
      <c r="I1446">
        <f>P2*K1446^3+Q2*K1446^2+R2*K1446+S2</f>
        <v>-3.7427674640042596E-3</v>
      </c>
      <c r="J1446">
        <f>P3*K1446+Q3</f>
        <v>9.9785475898828651</v>
      </c>
      <c r="K1446">
        <f>E1446-I1445*F1446^2-J1445*F1446</f>
        <v>8209433.0897407485</v>
      </c>
      <c r="L1446">
        <f t="shared" si="91"/>
        <v>8209449.3312047869</v>
      </c>
      <c r="M1446">
        <f t="shared" si="90"/>
        <v>-16.24146403837949</v>
      </c>
    </row>
    <row r="1447" spans="1:13" x14ac:dyDescent="0.25">
      <c r="A1447" s="1">
        <v>44959.892951388887</v>
      </c>
      <c r="B1447">
        <v>-208</v>
      </c>
      <c r="C1447">
        <f t="shared" si="88"/>
        <v>-20.8</v>
      </c>
      <c r="D1447">
        <v>7792841</v>
      </c>
      <c r="E1447">
        <f t="shared" si="89"/>
        <v>8207159</v>
      </c>
      <c r="F1447">
        <f>F1446+(B1447-F1446)/35</f>
        <v>-211.0833688615555</v>
      </c>
      <c r="G1447">
        <f>E1447-($P$2*E1447^3+$Q$2*E1447^2+$R$2*E1447+$S$2)*F1447^2-($P$3*E1447+$Q$3)*F1447</f>
        <v>8209425.0625871914</v>
      </c>
      <c r="I1447">
        <f>P2*K1447^3+Q2*K1447^2+R2*K1447+S2</f>
        <v>-3.7427588006622159E-3</v>
      </c>
      <c r="J1447">
        <f>P3*K1447+Q3</f>
        <v>9.9785345112812536</v>
      </c>
      <c r="K1447">
        <f>E1447-I1446*F1447^2-J1446*F1447</f>
        <v>8209432.0688946676</v>
      </c>
      <c r="L1447">
        <f t="shared" si="91"/>
        <v>8209449.2736637527</v>
      </c>
      <c r="M1447">
        <f t="shared" si="90"/>
        <v>-17.204769085161388</v>
      </c>
    </row>
    <row r="1448" spans="1:13" x14ac:dyDescent="0.25">
      <c r="A1448" s="1">
        <v>44959.893009259256</v>
      </c>
      <c r="B1448">
        <v>-208</v>
      </c>
      <c r="C1448">
        <f t="shared" si="88"/>
        <v>-20.8</v>
      </c>
      <c r="D1448">
        <v>7792835</v>
      </c>
      <c r="E1448">
        <f t="shared" si="89"/>
        <v>8207165</v>
      </c>
      <c r="F1448">
        <f>F1447+(B1448-F1447)/35</f>
        <v>-210.9952726083682</v>
      </c>
      <c r="G1448">
        <f>E1448-($P$2*E1448^3+$Q$2*E1448^2+$R$2*E1448+$S$2)*F1448^2-($P$3*E1448+$Q$3)*F1448</f>
        <v>8209430.0660944702</v>
      </c>
      <c r="I1448">
        <f>P2*K1448^3+Q2*K1448^2+R2*K1448+S2</f>
        <v>-3.7428010516293853E-3</v>
      </c>
      <c r="J1448">
        <f>P3*K1448+Q3</f>
        <v>9.9785982949350682</v>
      </c>
      <c r="K1448">
        <f>E1448-I1447*F1448^2-J1447*F1448</f>
        <v>8209437.0475074369</v>
      </c>
      <c r="L1448">
        <f t="shared" si="91"/>
        <v>8209449.2329098983</v>
      </c>
      <c r="M1448">
        <f t="shared" si="90"/>
        <v>-12.185402461327612</v>
      </c>
    </row>
    <row r="1449" spans="1:13" x14ac:dyDescent="0.25">
      <c r="A1449" s="1">
        <v>44959.893067129633</v>
      </c>
      <c r="B1449">
        <v>-208</v>
      </c>
      <c r="C1449">
        <f t="shared" si="88"/>
        <v>-20.8</v>
      </c>
      <c r="D1449">
        <v>7792842</v>
      </c>
      <c r="E1449">
        <f t="shared" si="89"/>
        <v>8207158</v>
      </c>
      <c r="F1449">
        <f>F1448+(B1449-F1448)/35</f>
        <v>-210.90969339098623</v>
      </c>
      <c r="G1449">
        <f>E1449-($P$2*E1449^3+$Q$2*E1449^2+$R$2*E1449+$S$2)*F1449^2-($P$3*E1449+$Q$3)*F1449</f>
        <v>8209422.0586436028</v>
      </c>
      <c r="I1449">
        <f>P2*K1449^3+Q2*K1449^2+R2*K1449+S2</f>
        <v>-3.7427333827224629E-3</v>
      </c>
      <c r="J1449">
        <f>P3*K1449+Q3</f>
        <v>9.9784961388546378</v>
      </c>
      <c r="K1449">
        <f>E1449-I1448*F1449^2-J1448*F1449</f>
        <v>8209429.0737471385</v>
      </c>
      <c r="L1449">
        <f t="shared" si="91"/>
        <v>8209449.165712689</v>
      </c>
      <c r="M1449">
        <f t="shared" si="90"/>
        <v>-20.091965550556779</v>
      </c>
    </row>
    <row r="1450" spans="1:13" x14ac:dyDescent="0.25">
      <c r="A1450" s="1">
        <v>44959.893125000002</v>
      </c>
      <c r="B1450">
        <v>-208</v>
      </c>
      <c r="C1450">
        <f t="shared" si="88"/>
        <v>-20.8</v>
      </c>
      <c r="D1450">
        <v>7792827</v>
      </c>
      <c r="E1450">
        <f t="shared" si="89"/>
        <v>8207173</v>
      </c>
      <c r="F1450">
        <f>F1449+(B1450-F1449)/35</f>
        <v>-210.82655929410092</v>
      </c>
      <c r="G1450">
        <f>E1450-($P$2*E1450^3+$Q$2*E1450^2+$R$2*E1450+$S$2)*F1450^2-($P$3*E1450+$Q$3)*F1450</f>
        <v>8209436.14708794</v>
      </c>
      <c r="I1450">
        <f>P2*K1450^3+Q2*K1450^2+R2*K1450+S2</f>
        <v>-3.7428523187088558E-3</v>
      </c>
      <c r="J1450">
        <f>P3*K1450+Q3</f>
        <v>9.9786756882164269</v>
      </c>
      <c r="K1450">
        <f>E1450-I1449*F1450^2-J1449*F1450</f>
        <v>8209443.0884153452</v>
      </c>
      <c r="L1450">
        <f t="shared" si="91"/>
        <v>8209449.1454550317</v>
      </c>
      <c r="M1450">
        <f t="shared" si="90"/>
        <v>-6.0570396864786744</v>
      </c>
    </row>
    <row r="1451" spans="1:13" x14ac:dyDescent="0.25">
      <c r="A1451" s="1">
        <v>44959.893182870372</v>
      </c>
      <c r="B1451">
        <v>-208</v>
      </c>
      <c r="C1451">
        <f t="shared" si="88"/>
        <v>-20.8</v>
      </c>
      <c r="D1451">
        <v>7792819</v>
      </c>
      <c r="E1451">
        <f t="shared" si="89"/>
        <v>8207181</v>
      </c>
      <c r="F1451">
        <f>F1450+(B1451-F1450)/35</f>
        <v>-210.74580045712659</v>
      </c>
      <c r="G1451">
        <f>E1451-($P$2*E1451^3+$Q$2*E1451^2+$R$2*E1451+$S$2)*F1451^2-($P$3*E1451+$Q$3)*F1451</f>
        <v>8209443.2413871121</v>
      </c>
      <c r="I1451">
        <f>P2*K1451^3+Q2*K1451^2+R2*K1451+S2</f>
        <v>-3.7429126588577333E-3</v>
      </c>
      <c r="J1451">
        <f>P3*K1451+Q3</f>
        <v>9.9787667762313816</v>
      </c>
      <c r="K1451">
        <f>E1451-I1450*F1451^2-J1450*F1451</f>
        <v>8209450.1982613206</v>
      </c>
      <c r="L1451">
        <f t="shared" si="91"/>
        <v>8209449.1489643855</v>
      </c>
      <c r="M1451">
        <f t="shared" si="90"/>
        <v>1.0492969350889325</v>
      </c>
    </row>
    <row r="1452" spans="1:13" x14ac:dyDescent="0.25">
      <c r="A1452" s="1">
        <v>44959.893240740741</v>
      </c>
      <c r="B1452">
        <v>-208</v>
      </c>
      <c r="C1452">
        <f t="shared" si="88"/>
        <v>-20.8</v>
      </c>
      <c r="D1452">
        <v>7792843</v>
      </c>
      <c r="E1452">
        <f t="shared" si="89"/>
        <v>8207157</v>
      </c>
      <c r="F1452">
        <f>F1451+(B1452-F1451)/35</f>
        <v>-210.66734901549441</v>
      </c>
      <c r="G1452">
        <f>E1452-($P$2*E1452^3+$Q$2*E1452^2+$R$2*E1452+$S$2)*F1452^2-($P$3*E1452+$Q$3)*F1452</f>
        <v>8209418.2639679108</v>
      </c>
      <c r="I1452">
        <f>P2*K1452^3+Q2*K1452^2+R2*K1452+S2</f>
        <v>-3.742701472631893E-3</v>
      </c>
      <c r="J1452">
        <f>P3*K1452+Q3</f>
        <v>9.9784479649271702</v>
      </c>
      <c r="K1452">
        <f>E1452-I1451*F1452^2-J1451*F1452</f>
        <v>8209425.3135465849</v>
      </c>
      <c r="L1452">
        <f t="shared" si="91"/>
        <v>8209449.0695129931</v>
      </c>
      <c r="M1452">
        <f t="shared" si="90"/>
        <v>-23.75596640817821</v>
      </c>
    </row>
    <row r="1453" spans="1:13" x14ac:dyDescent="0.25">
      <c r="A1453" s="1">
        <v>44959.89329861111</v>
      </c>
      <c r="B1453">
        <v>-208</v>
      </c>
      <c r="C1453">
        <f t="shared" si="88"/>
        <v>-20.8</v>
      </c>
      <c r="D1453">
        <v>7792834</v>
      </c>
      <c r="E1453">
        <f t="shared" si="89"/>
        <v>8207166</v>
      </c>
      <c r="F1453">
        <f>F1452+(B1453-F1452)/35</f>
        <v>-210.59113904362314</v>
      </c>
      <c r="G1453">
        <f>E1453-($P$2*E1453^3+$Q$2*E1453^2+$R$2*E1453+$S$2)*F1453^2-($P$3*E1453+$Q$3)*F1453</f>
        <v>8209426.4138271958</v>
      </c>
      <c r="I1453">
        <f>P2*K1453^3+Q2*K1453^2+R2*K1453+S2</f>
        <v>-3.742769726983397E-3</v>
      </c>
      <c r="J1453">
        <f>P3*K1453+Q3</f>
        <v>9.9785510061649916</v>
      </c>
      <c r="K1453">
        <f>E1453-I1452*F1453^2-J1452*F1453</f>
        <v>8209433.3563975608</v>
      </c>
      <c r="L1453">
        <f t="shared" si="91"/>
        <v>8209449.0171359414</v>
      </c>
      <c r="M1453">
        <f t="shared" si="90"/>
        <v>-15.660738380625844</v>
      </c>
    </row>
    <row r="1454" spans="1:13" x14ac:dyDescent="0.25">
      <c r="A1454" s="1">
        <v>44959.89335648148</v>
      </c>
      <c r="B1454">
        <v>-207</v>
      </c>
      <c r="C1454">
        <f t="shared" si="88"/>
        <v>-20.7</v>
      </c>
      <c r="D1454">
        <v>7792834</v>
      </c>
      <c r="E1454">
        <f t="shared" si="89"/>
        <v>8207166</v>
      </c>
      <c r="F1454">
        <f>F1453+(B1454-F1453)/35</f>
        <v>-210.48853507094819</v>
      </c>
      <c r="G1454">
        <f>E1454-($P$2*E1454^3+$Q$2*E1454^2+$R$2*E1454+$S$2)*F1454^2-($P$3*E1454+$Q$3)*F1454</f>
        <v>8209425.2320924466</v>
      </c>
      <c r="I1454">
        <f>P2*K1454^3+Q2*K1454^2+R2*K1454+S2</f>
        <v>-3.7427598757702185E-3</v>
      </c>
      <c r="J1454">
        <f>P3*K1454+Q3</f>
        <v>9.9785361343252248</v>
      </c>
      <c r="K1454">
        <f>E1454-I1453*F1454^2-J1453*F1454</f>
        <v>8209432.1955808476</v>
      </c>
      <c r="L1454">
        <f t="shared" si="91"/>
        <v>8209448.961064091</v>
      </c>
      <c r="M1454">
        <f t="shared" si="90"/>
        <v>-16.765483243390918</v>
      </c>
    </row>
    <row r="1455" spans="1:13" x14ac:dyDescent="0.25">
      <c r="A1455" s="1">
        <v>44959.893414351849</v>
      </c>
      <c r="B1455">
        <v>-207</v>
      </c>
      <c r="C1455">
        <f t="shared" si="88"/>
        <v>-20.7</v>
      </c>
      <c r="D1455">
        <v>7792828</v>
      </c>
      <c r="E1455">
        <f t="shared" si="89"/>
        <v>8207172</v>
      </c>
      <c r="F1455">
        <f>F1454+(B1455-F1454)/35</f>
        <v>-210.38886264034966</v>
      </c>
      <c r="G1455">
        <f>E1455-($P$2*E1455^3+$Q$2*E1455^2+$R$2*E1455+$S$2)*F1455^2-($P$3*E1455+$Q$3)*F1455</f>
        <v>8209430.1026050476</v>
      </c>
      <c r="I1455">
        <f>P2*K1455^3+Q2*K1455^2+R2*K1455+S2</f>
        <v>-3.7428009914606264E-3</v>
      </c>
      <c r="J1455">
        <f>P3*K1455+Q3</f>
        <v>9.9785982041441486</v>
      </c>
      <c r="K1455">
        <f>E1455-I1454*F1455^2-J1454*F1455</f>
        <v>8209437.0404207809</v>
      </c>
      <c r="L1455">
        <f t="shared" si="91"/>
        <v>8209448.9213286135</v>
      </c>
      <c r="M1455">
        <f t="shared" si="90"/>
        <v>-11.88090783264488</v>
      </c>
    </row>
    <row r="1456" spans="1:13" x14ac:dyDescent="0.25">
      <c r="A1456" s="1">
        <v>44959.893472222226</v>
      </c>
      <c r="B1456">
        <v>-207</v>
      </c>
      <c r="C1456">
        <f t="shared" si="88"/>
        <v>-20.7</v>
      </c>
      <c r="D1456">
        <v>7792831</v>
      </c>
      <c r="E1456">
        <f t="shared" si="89"/>
        <v>8207169</v>
      </c>
      <c r="F1456">
        <f>F1455+(B1456-F1455)/35</f>
        <v>-210.29203799348252</v>
      </c>
      <c r="G1456">
        <f>E1456-($P$2*E1456^3+$Q$2*E1456^2+$R$2*E1456+$S$2)*F1456^2-($P$3*E1456+$Q$3)*F1456</f>
        <v>8209425.9783681193</v>
      </c>
      <c r="I1456">
        <f>P2*K1456^3+Q2*K1456^2+R2*K1456+S2</f>
        <v>-3.7427661649900301E-3</v>
      </c>
      <c r="J1456">
        <f>P3*K1456+Q3</f>
        <v>9.9785456288434062</v>
      </c>
      <c r="K1456">
        <f>E1456-I1455*F1456^2-J1455*F1456</f>
        <v>8209432.9366724389</v>
      </c>
      <c r="L1456">
        <f t="shared" si="91"/>
        <v>8209448.8680464262</v>
      </c>
      <c r="M1456">
        <f t="shared" si="90"/>
        <v>-15.931373987346888</v>
      </c>
    </row>
    <row r="1457" spans="1:13" x14ac:dyDescent="0.25">
      <c r="A1457" s="1">
        <v>44959.893530092595</v>
      </c>
      <c r="B1457">
        <v>-207</v>
      </c>
      <c r="C1457">
        <f t="shared" si="88"/>
        <v>-20.7</v>
      </c>
      <c r="D1457">
        <v>7792828</v>
      </c>
      <c r="E1457">
        <f t="shared" si="89"/>
        <v>8207172</v>
      </c>
      <c r="F1457">
        <f>F1456+(B1457-F1456)/35</f>
        <v>-210.1979797650973</v>
      </c>
      <c r="G1457">
        <f>E1457-($P$2*E1457^3+$Q$2*E1457^2+$R$2*E1457+$S$2)*F1457^2-($P$3*E1457+$Q$3)*F1457</f>
        <v>8209427.904455198</v>
      </c>
      <c r="I1457">
        <f>P2*K1457^3+Q2*K1457^2+R2*K1457+S2</f>
        <v>-3.7427822961717538E-3</v>
      </c>
      <c r="J1457">
        <f>P3*K1457+Q3</f>
        <v>9.9785699811424706</v>
      </c>
      <c r="K1457">
        <f>E1457-I1456*F1457^2-J1456*F1457</f>
        <v>8209434.83748338</v>
      </c>
      <c r="L1457">
        <f t="shared" si="91"/>
        <v>8209448.8212778829</v>
      </c>
      <c r="M1457">
        <f t="shared" si="90"/>
        <v>-13.983794502913952</v>
      </c>
    </row>
    <row r="1458" spans="1:13" x14ac:dyDescent="0.25">
      <c r="A1458" s="1">
        <v>44959.893587962964</v>
      </c>
      <c r="B1458">
        <v>-208</v>
      </c>
      <c r="C1458">
        <f t="shared" si="88"/>
        <v>-20.8</v>
      </c>
      <c r="D1458">
        <v>7792835</v>
      </c>
      <c r="E1458">
        <f t="shared" si="89"/>
        <v>8207165</v>
      </c>
      <c r="F1458">
        <f>F1457+(B1458-F1457)/35</f>
        <v>-210.13518034323738</v>
      </c>
      <c r="G1458">
        <f>E1458-($P$2*E1458^3+$Q$2*E1458^2+$R$2*E1458+$S$2)*F1458^2-($P$3*E1458+$Q$3)*F1458</f>
        <v>8209420.159887787</v>
      </c>
      <c r="I1458">
        <f>P2*K1458^3+Q2*K1458^2+R2*K1458+S2</f>
        <v>-3.7427167845578424E-3</v>
      </c>
      <c r="J1458">
        <f>P3*K1458+Q3</f>
        <v>9.9784710810663455</v>
      </c>
      <c r="K1458">
        <f>E1458-I1457*F1458^2-J1457*F1458</f>
        <v>8209427.117869461</v>
      </c>
      <c r="L1458">
        <f t="shared" si="91"/>
        <v>8209448.7489331886</v>
      </c>
      <c r="M1458">
        <f t="shared" si="90"/>
        <v>-21.631063727661967</v>
      </c>
    </row>
    <row r="1459" spans="1:13" x14ac:dyDescent="0.25">
      <c r="A1459" s="1">
        <v>44959.893645833334</v>
      </c>
      <c r="B1459">
        <v>-207</v>
      </c>
      <c r="C1459">
        <f t="shared" si="88"/>
        <v>-20.7</v>
      </c>
      <c r="D1459">
        <v>7792834</v>
      </c>
      <c r="E1459">
        <f t="shared" si="89"/>
        <v>8207166</v>
      </c>
      <c r="F1459">
        <f>F1458+(B1459-F1458)/35</f>
        <v>-210.04560376200203</v>
      </c>
      <c r="G1459">
        <f>E1459-($P$2*E1459^3+$Q$2*E1459^2+$R$2*E1459+$S$2)*F1459^2-($P$3*E1459+$Q$3)*F1459</f>
        <v>8209420.1315589333</v>
      </c>
      <c r="I1459">
        <f>P2*K1459^3+Q2*K1459^2+R2*K1459+S2</f>
        <v>-3.7427162891106036E-3</v>
      </c>
      <c r="J1459">
        <f>P3*K1459+Q3</f>
        <v>9.9784703331008586</v>
      </c>
      <c r="K1459">
        <f>E1459-I1458*F1459^2-J1458*F1459</f>
        <v>8209427.0594872525</v>
      </c>
      <c r="L1459">
        <f t="shared" si="91"/>
        <v>8209448.6766350353</v>
      </c>
      <c r="M1459">
        <f t="shared" si="90"/>
        <v>-21.617147782817483</v>
      </c>
    </row>
    <row r="1460" spans="1:13" x14ac:dyDescent="0.25">
      <c r="A1460" s="1">
        <v>44959.893703703703</v>
      </c>
      <c r="B1460">
        <v>-207</v>
      </c>
      <c r="C1460">
        <f t="shared" si="88"/>
        <v>-20.7</v>
      </c>
      <c r="D1460">
        <v>7792835</v>
      </c>
      <c r="E1460">
        <f t="shared" si="89"/>
        <v>8207165</v>
      </c>
      <c r="F1460">
        <f>F1459+(B1460-F1459)/35</f>
        <v>-209.95858651165912</v>
      </c>
      <c r="G1460">
        <f>E1460-($P$2*E1460^3+$Q$2*E1460^2+$R$2*E1460+$S$2)*F1460^2-($P$3*E1460+$Q$3)*F1460</f>
        <v>8209418.1266307151</v>
      </c>
      <c r="I1460">
        <f>P2*K1460^3+Q2*K1460^2+R2*K1460+S2</f>
        <v>-3.7426992719531427E-3</v>
      </c>
      <c r="J1460">
        <f>P3*K1460+Q3</f>
        <v>9.978444642580854</v>
      </c>
      <c r="K1460">
        <f>E1460-I1459*F1460^2-J1459*F1460</f>
        <v>8209425.054221902</v>
      </c>
      <c r="L1460">
        <f t="shared" si="91"/>
        <v>8209448.5978936581</v>
      </c>
      <c r="M1460">
        <f t="shared" si="90"/>
        <v>-23.543671756051481</v>
      </c>
    </row>
    <row r="1461" spans="1:13" x14ac:dyDescent="0.25">
      <c r="A1461" s="1">
        <v>44959.893761574072</v>
      </c>
      <c r="B1461">
        <v>-207</v>
      </c>
      <c r="C1461">
        <f t="shared" si="88"/>
        <v>-20.7</v>
      </c>
      <c r="D1461">
        <v>7792835</v>
      </c>
      <c r="E1461">
        <f t="shared" si="89"/>
        <v>8207165</v>
      </c>
      <c r="F1461">
        <f>F1460+(B1461-F1460)/35</f>
        <v>-209.87405546846887</v>
      </c>
      <c r="G1461">
        <f>E1461-($P$2*E1461^3+$Q$2*E1461^2+$R$2*E1461+$S$2)*F1461^2-($P$3*E1461+$Q$3)*F1461</f>
        <v>8209417.1534436829</v>
      </c>
      <c r="I1461">
        <f>P2*K1461^3+Q2*K1461^2+R2*K1461+S2</f>
        <v>-3.7426909346152115E-3</v>
      </c>
      <c r="J1461">
        <f>P3*K1461+Q3</f>
        <v>9.9784320558061381</v>
      </c>
      <c r="K1461">
        <f>E1461-I1460*F1461^2-J1460*F1461</f>
        <v>8209424.0717652133</v>
      </c>
      <c r="L1461">
        <f t="shared" si="91"/>
        <v>8209448.5161398966</v>
      </c>
      <c r="M1461">
        <f t="shared" si="90"/>
        <v>-24.444374683313072</v>
      </c>
    </row>
    <row r="1462" spans="1:13" x14ac:dyDescent="0.25">
      <c r="A1462" s="1">
        <v>44959.893819444442</v>
      </c>
      <c r="B1462">
        <v>-207</v>
      </c>
      <c r="C1462">
        <f t="shared" si="88"/>
        <v>-20.7</v>
      </c>
      <c r="D1462">
        <v>7792844</v>
      </c>
      <c r="E1462">
        <f t="shared" si="89"/>
        <v>8207156</v>
      </c>
      <c r="F1462">
        <f>F1461+(B1462-F1461)/35</f>
        <v>-209.79193959794119</v>
      </c>
      <c r="G1462">
        <f>E1462-($P$2*E1462^3+$Q$2*E1462^2+$R$2*E1462+$S$2)*F1462^2-($P$3*E1462+$Q$3)*F1462</f>
        <v>8209407.1805882417</v>
      </c>
      <c r="I1462">
        <f>P2*K1462^3+Q2*K1462^2+R2*K1462+S2</f>
        <v>-3.7426064868739672E-3</v>
      </c>
      <c r="J1462">
        <f>P3*K1462+Q3</f>
        <v>9.9783045634621601</v>
      </c>
      <c r="K1462">
        <f>E1462-I1461*F1462^2-J1461*F1462</f>
        <v>8209414.1203909405</v>
      </c>
      <c r="L1462">
        <f t="shared" si="91"/>
        <v>8209448.4014873998</v>
      </c>
      <c r="M1462">
        <f t="shared" si="90"/>
        <v>-34.281096459366381</v>
      </c>
    </row>
    <row r="1463" spans="1:13" x14ac:dyDescent="0.25">
      <c r="A1463" s="1">
        <v>44959.893877314818</v>
      </c>
      <c r="B1463">
        <v>-207</v>
      </c>
      <c r="C1463">
        <f t="shared" si="88"/>
        <v>-20.7</v>
      </c>
      <c r="D1463">
        <v>7792833</v>
      </c>
      <c r="E1463">
        <f t="shared" si="89"/>
        <v>8207167</v>
      </c>
      <c r="F1463">
        <f>F1462+(B1463-F1462)/35</f>
        <v>-209.71216989514286</v>
      </c>
      <c r="G1463">
        <f>E1463-($P$2*E1463^3+$Q$2*E1463^2+$R$2*E1463+$S$2)*F1463^2-($P$3*E1463+$Q$3)*F1463</f>
        <v>8209417.2959537599</v>
      </c>
      <c r="I1463">
        <f>P2*K1463^3+Q2*K1463^2+R2*K1463+S2</f>
        <v>-3.7426917573952778E-3</v>
      </c>
      <c r="J1463">
        <f>P3*K1463+Q3</f>
        <v>9.9784332979375705</v>
      </c>
      <c r="K1463">
        <f>E1463-I1462*F1463^2-J1462*F1463</f>
        <v>8209424.1687193867</v>
      </c>
      <c r="L1463">
        <f t="shared" si="91"/>
        <v>8209448.3207115065</v>
      </c>
      <c r="M1463">
        <f t="shared" si="90"/>
        <v>-24.151992119848728</v>
      </c>
    </row>
    <row r="1464" spans="1:13" x14ac:dyDescent="0.25">
      <c r="A1464" s="1">
        <v>44959.893935185188</v>
      </c>
      <c r="B1464">
        <v>-207</v>
      </c>
      <c r="C1464">
        <f t="shared" si="88"/>
        <v>-20.7</v>
      </c>
      <c r="D1464">
        <v>7792829</v>
      </c>
      <c r="E1464">
        <f t="shared" si="89"/>
        <v>8207171</v>
      </c>
      <c r="F1464">
        <f>F1463+(B1464-F1463)/35</f>
        <v>-209.6346793267102</v>
      </c>
      <c r="G1464">
        <f>E1464-($P$2*E1464^3+$Q$2*E1464^2+$R$2*E1464+$S$2)*F1464^2-($P$3*E1464+$Q$3)*F1464</f>
        <v>8209420.416182749</v>
      </c>
      <c r="I1464">
        <f>P2*K1464^3+Q2*K1464^2+R2*K1464+S2</f>
        <v>-3.7427183692955168E-3</v>
      </c>
      <c r="J1464">
        <f>P3*K1464+Q3</f>
        <v>9.9784734735225982</v>
      </c>
      <c r="K1464">
        <f>E1464-I1463*F1464^2-J1463*F1464</f>
        <v>8209427.304611871</v>
      </c>
      <c r="L1464">
        <f t="shared" si="91"/>
        <v>8209448.2506578406</v>
      </c>
      <c r="M1464">
        <f t="shared" si="90"/>
        <v>-20.946045969612896</v>
      </c>
    </row>
    <row r="1465" spans="1:13" x14ac:dyDescent="0.25">
      <c r="A1465" s="1">
        <v>44959.893993055557</v>
      </c>
      <c r="B1465">
        <v>-207</v>
      </c>
      <c r="C1465">
        <f t="shared" si="88"/>
        <v>-20.7</v>
      </c>
      <c r="D1465">
        <v>7792838</v>
      </c>
      <c r="E1465">
        <f t="shared" si="89"/>
        <v>8207162</v>
      </c>
      <c r="F1465">
        <f>F1464+(B1465-F1464)/35</f>
        <v>-209.55940277451847</v>
      </c>
      <c r="G1465">
        <f>E1465-($P$2*E1465^3+$Q$2*E1465^2+$R$2*E1465+$S$2)*F1465^2-($P$3*E1465+$Q$3)*F1465</f>
        <v>8209410.522221636</v>
      </c>
      <c r="I1465">
        <f>P2*K1465^3+Q2*K1465^2+R2*K1465+S2</f>
        <v>-3.7426346989519743E-3</v>
      </c>
      <c r="J1465">
        <f>P3*K1465+Q3</f>
        <v>9.9783471562215595</v>
      </c>
      <c r="K1465">
        <f>E1465-I1464*F1465^2-J1464*F1465</f>
        <v>8209417.444955199</v>
      </c>
      <c r="L1465">
        <f t="shared" si="91"/>
        <v>8209448.1479721656</v>
      </c>
      <c r="M1465">
        <f t="shared" si="90"/>
        <v>-30.703016966581345</v>
      </c>
    </row>
    <row r="1466" spans="1:13" x14ac:dyDescent="0.25">
      <c r="A1466" s="1">
        <v>44959.894050925926</v>
      </c>
      <c r="B1466">
        <v>-207</v>
      </c>
      <c r="C1466">
        <f t="shared" si="88"/>
        <v>-20.7</v>
      </c>
      <c r="D1466">
        <v>7792826</v>
      </c>
      <c r="E1466">
        <f t="shared" si="89"/>
        <v>8207174</v>
      </c>
      <c r="F1466">
        <f>F1465+(B1466-F1465)/35</f>
        <v>-209.48627698096081</v>
      </c>
      <c r="G1466">
        <f>E1466-($P$2*E1466^3+$Q$2*E1466^2+$R$2*E1466+$S$2)*F1466^2-($P$3*E1466+$Q$3)*F1466</f>
        <v>8209421.7171983523</v>
      </c>
      <c r="I1466">
        <f>P2*K1466^3+Q2*K1466^2+R2*K1466+S2</f>
        <v>-3.7427291115648131E-3</v>
      </c>
      <c r="J1466">
        <f>P3*K1466+Q3</f>
        <v>9.978489690841613</v>
      </c>
      <c r="K1466">
        <f>E1466-I1465*F1466^2-J1465*F1466</f>
        <v>8209428.5704495376</v>
      </c>
      <c r="L1466">
        <f t="shared" si="91"/>
        <v>8209448.0827137567</v>
      </c>
      <c r="M1466">
        <f t="shared" si="90"/>
        <v>-19.512264219112694</v>
      </c>
    </row>
    <row r="1467" spans="1:13" x14ac:dyDescent="0.25">
      <c r="A1467" s="1">
        <v>44959.894108796296</v>
      </c>
      <c r="B1467">
        <v>-207</v>
      </c>
      <c r="C1467">
        <f t="shared" si="88"/>
        <v>-20.7</v>
      </c>
      <c r="D1467">
        <v>7792813</v>
      </c>
      <c r="E1467">
        <f t="shared" si="89"/>
        <v>8207187</v>
      </c>
      <c r="F1467">
        <f>F1466+(B1467-F1466)/35</f>
        <v>-209.4152404957905</v>
      </c>
      <c r="G1467">
        <f>E1467-($P$2*E1467^3+$Q$2*E1467^2+$R$2*E1467+$S$2)*F1467^2-($P$3*E1467+$Q$3)*F1467</f>
        <v>8209433.9392852318</v>
      </c>
      <c r="I1467">
        <f>P2*K1467^3+Q2*K1467^2+R2*K1467+S2</f>
        <v>-3.7428327638480141E-3</v>
      </c>
      <c r="J1467">
        <f>P3*K1467+Q3</f>
        <v>9.9786461682210756</v>
      </c>
      <c r="K1467">
        <f>E1467-I1466*F1467^2-J1466*F1467</f>
        <v>8209440.784241518</v>
      </c>
      <c r="L1467">
        <f t="shared" si="91"/>
        <v>8209448.0583855156</v>
      </c>
      <c r="M1467">
        <f t="shared" si="90"/>
        <v>-7.274143997579813</v>
      </c>
    </row>
    <row r="1468" spans="1:13" x14ac:dyDescent="0.25">
      <c r="A1468" s="1">
        <v>44959.894166666665</v>
      </c>
      <c r="B1468">
        <v>-207</v>
      </c>
      <c r="C1468">
        <f t="shared" si="88"/>
        <v>-20.7</v>
      </c>
      <c r="D1468">
        <v>7792813</v>
      </c>
      <c r="E1468">
        <f t="shared" si="89"/>
        <v>8207187</v>
      </c>
      <c r="F1468">
        <f>F1467+(B1468-F1467)/35</f>
        <v>-209.34623362448221</v>
      </c>
      <c r="G1468">
        <f>E1468-($P$2*E1468^3+$Q$2*E1468^2+$R$2*E1468+$S$2)*F1468^2-($P$3*E1468+$Q$3)*F1468</f>
        <v>8209433.1450749626</v>
      </c>
      <c r="I1468">
        <f>P2*K1468^3+Q2*K1468^2+R2*K1468+S2</f>
        <v>-3.7428263187422317E-3</v>
      </c>
      <c r="J1468">
        <f>P3*K1468+Q3</f>
        <v>9.9786364386449122</v>
      </c>
      <c r="K1468">
        <f>E1468-I1467*F1468^2-J1467*F1468</f>
        <v>8209440.0248025516</v>
      </c>
      <c r="L1468">
        <f t="shared" si="91"/>
        <v>8209448.0316069061</v>
      </c>
      <c r="M1468">
        <f t="shared" si="90"/>
        <v>-8.0068043544888496</v>
      </c>
    </row>
    <row r="1469" spans="1:13" x14ac:dyDescent="0.25">
      <c r="A1469" s="1">
        <v>44959.894224537034</v>
      </c>
      <c r="B1469">
        <v>-207</v>
      </c>
      <c r="C1469">
        <f t="shared" si="88"/>
        <v>-20.7</v>
      </c>
      <c r="D1469">
        <v>7792812</v>
      </c>
      <c r="E1469">
        <f t="shared" si="89"/>
        <v>8207188</v>
      </c>
      <c r="F1469">
        <f>F1468+(B1469-F1468)/35</f>
        <v>-209.27919837806843</v>
      </c>
      <c r="G1469">
        <f>E1469-($P$2*E1469^3+$Q$2*E1469^2+$R$2*E1469+$S$2)*F1469^2-($P$3*E1469+$Q$3)*F1469</f>
        <v>8209433.3766403347</v>
      </c>
      <c r="I1469">
        <f>P2*K1469^3+Q2*K1469^2+R2*K1469+S2</f>
        <v>-3.7428282174403193E-3</v>
      </c>
      <c r="J1469">
        <f>P3*K1469+Q3</f>
        <v>9.9786393049262472</v>
      </c>
      <c r="K1469">
        <f>E1469-I1468*F1469^2-J1468*F1469</f>
        <v>8209440.2485292275</v>
      </c>
      <c r="L1469">
        <f t="shared" si="91"/>
        <v>8209448.0056633139</v>
      </c>
      <c r="M1469">
        <f t="shared" si="90"/>
        <v>-7.7571340864524245</v>
      </c>
    </row>
    <row r="1470" spans="1:13" x14ac:dyDescent="0.25">
      <c r="A1470" s="1">
        <v>44959.894282407404</v>
      </c>
      <c r="B1470">
        <v>-206</v>
      </c>
      <c r="C1470">
        <f t="shared" si="88"/>
        <v>-20.6</v>
      </c>
      <c r="D1470">
        <v>7792807</v>
      </c>
      <c r="E1470">
        <f t="shared" si="89"/>
        <v>8207193</v>
      </c>
      <c r="F1470">
        <f>F1469+(B1470-F1469)/35</f>
        <v>-209.1855069958379</v>
      </c>
      <c r="G1470">
        <f>E1470-($P$2*E1470^3+$Q$2*E1470^2+$R$2*E1470+$S$2)*F1470^2-($P$3*E1470+$Q$3)*F1470</f>
        <v>8209437.3136765528</v>
      </c>
      <c r="I1470">
        <f>P2*K1470^3+Q2*K1470^2+R2*K1470+S2</f>
        <v>-3.7428614771002344E-3</v>
      </c>
      <c r="J1470">
        <f>P3*K1470+Q3</f>
        <v>9.9786895136659268</v>
      </c>
      <c r="K1470">
        <f>E1470-I1469*F1470^2-J1469*F1470</f>
        <v>8209444.1675563995</v>
      </c>
      <c r="L1470">
        <f t="shared" si="91"/>
        <v>8209447.9928696239</v>
      </c>
      <c r="M1470">
        <f t="shared" si="90"/>
        <v>-3.8253132244572043</v>
      </c>
    </row>
    <row r="1471" spans="1:13" x14ac:dyDescent="0.25">
      <c r="A1471" s="1">
        <v>44959.89434027778</v>
      </c>
      <c r="B1471">
        <v>-206</v>
      </c>
      <c r="C1471">
        <f t="shared" si="88"/>
        <v>-20.6</v>
      </c>
      <c r="D1471">
        <v>7792807</v>
      </c>
      <c r="E1471">
        <f t="shared" si="89"/>
        <v>8207193</v>
      </c>
      <c r="F1471">
        <f>F1470+(B1471-F1470)/35</f>
        <v>-209.09449251024253</v>
      </c>
      <c r="G1471">
        <f>E1471-($P$2*E1471^3+$Q$2*E1471^2+$R$2*E1471+$S$2)*F1471^2-($P$3*E1471+$Q$3)*F1471</f>
        <v>8209436.2663316643</v>
      </c>
      <c r="I1471">
        <f>P2*K1471^3+Q2*K1471^2+R2*K1471+S2</f>
        <v>-3.7428526616096747E-3</v>
      </c>
      <c r="J1471">
        <f>P3*K1471+Q3</f>
        <v>9.9786762058674441</v>
      </c>
      <c r="K1471">
        <f>E1471-I1470*F1471^2-J1470*F1471</f>
        <v>8209443.1288204314</v>
      </c>
      <c r="L1471">
        <f t="shared" si="91"/>
        <v>8209447.9766561268</v>
      </c>
      <c r="M1471">
        <f t="shared" si="90"/>
        <v>-4.8478356953710318</v>
      </c>
    </row>
    <row r="1472" spans="1:13" x14ac:dyDescent="0.25">
      <c r="A1472" s="1">
        <v>44959.89439814815</v>
      </c>
      <c r="B1472">
        <v>-206</v>
      </c>
      <c r="C1472">
        <f t="shared" si="88"/>
        <v>-20.6</v>
      </c>
      <c r="D1472">
        <v>7792811</v>
      </c>
      <c r="E1472">
        <f t="shared" si="89"/>
        <v>8207189</v>
      </c>
      <c r="F1472">
        <f>F1471+(B1472-F1471)/35</f>
        <v>-209.00607843852131</v>
      </c>
      <c r="G1472">
        <f>E1472-($P$2*E1472^3+$Q$2*E1472^2+$R$2*E1472+$S$2)*F1472^2-($P$3*E1472+$Q$3)*F1472</f>
        <v>8209431.2367879823</v>
      </c>
      <c r="I1472">
        <f>P2*K1472^3+Q2*K1472^2+R2*K1472+S2</f>
        <v>-3.7428100264378372E-3</v>
      </c>
      <c r="J1472">
        <f>P3*K1472+Q3</f>
        <v>9.978611843531823</v>
      </c>
      <c r="K1472">
        <f>E1472-I1471*F1472^2-J1471*F1472</f>
        <v>8209438.1050388385</v>
      </c>
      <c r="L1472">
        <f t="shared" si="91"/>
        <v>8209447.9437507354</v>
      </c>
      <c r="M1472">
        <f t="shared" si="90"/>
        <v>-9.8387118969112635</v>
      </c>
    </row>
    <row r="1473" spans="1:13" x14ac:dyDescent="0.25">
      <c r="A1473" s="1">
        <v>44959.894456018519</v>
      </c>
      <c r="B1473">
        <v>-206</v>
      </c>
      <c r="C1473">
        <f t="shared" si="88"/>
        <v>-20.6</v>
      </c>
      <c r="D1473">
        <v>7792812</v>
      </c>
      <c r="E1473">
        <f t="shared" si="89"/>
        <v>8207188</v>
      </c>
      <c r="F1473">
        <f>F1472+(B1473-F1472)/35</f>
        <v>-208.920190483135</v>
      </c>
      <c r="G1473">
        <f>E1473-($P$2*E1473^3+$Q$2*E1473^2+$R$2*E1473+$S$2)*F1473^2-($P$3*E1473+$Q$3)*F1473</f>
        <v>8209429.2455110457</v>
      </c>
      <c r="I1473">
        <f>P2*K1473^3+Q2*K1473^2+R2*K1473+S2</f>
        <v>-3.7427929964195528E-3</v>
      </c>
      <c r="J1473">
        <f>P3*K1473+Q3</f>
        <v>9.9785861345717706</v>
      </c>
      <c r="K1473">
        <f>E1473-I1472*F1473^2-J1472*F1473</f>
        <v>8209436.098334155</v>
      </c>
      <c r="L1473">
        <f t="shared" si="91"/>
        <v>8209447.9042660138</v>
      </c>
      <c r="M1473">
        <f t="shared" si="90"/>
        <v>-11.805931858718395</v>
      </c>
    </row>
    <row r="1474" spans="1:13" x14ac:dyDescent="0.25">
      <c r="A1474" s="1">
        <v>44959.894513888888</v>
      </c>
      <c r="B1474">
        <v>-206</v>
      </c>
      <c r="C1474">
        <f t="shared" si="88"/>
        <v>-20.6</v>
      </c>
      <c r="D1474">
        <v>7792812</v>
      </c>
      <c r="E1474">
        <f t="shared" si="89"/>
        <v>8207188</v>
      </c>
      <c r="F1474">
        <f>F1473+(B1474-F1473)/35</f>
        <v>-208.83675646933114</v>
      </c>
      <c r="G1474">
        <f>E1474-($P$2*E1474^3+$Q$2*E1474^2+$R$2*E1474+$S$2)*F1474^2-($P$3*E1474+$Q$3)*F1474</f>
        <v>8209428.2855673991</v>
      </c>
      <c r="I1474">
        <f>P2*K1474^3+Q2*K1474^2+R2*K1474+S2</f>
        <v>-3.7427847719300189E-3</v>
      </c>
      <c r="J1474">
        <f>P3*K1474+Q3</f>
        <v>9.9785737186155785</v>
      </c>
      <c r="K1474">
        <f>E1474-I1473*F1474^2-J1473*F1474</f>
        <v>8209435.1292106519</v>
      </c>
      <c r="L1474">
        <f t="shared" si="91"/>
        <v>8209447.861682496</v>
      </c>
      <c r="M1474">
        <f t="shared" si="90"/>
        <v>-12.732471844181418</v>
      </c>
    </row>
    <row r="1475" spans="1:13" x14ac:dyDescent="0.25">
      <c r="A1475" s="1">
        <v>44959.894571759258</v>
      </c>
      <c r="B1475">
        <v>-206</v>
      </c>
      <c r="C1475">
        <f t="shared" ref="C1475:C1538" si="92">B1475/10</f>
        <v>-20.6</v>
      </c>
      <c r="D1475">
        <v>7792812</v>
      </c>
      <c r="E1475">
        <f t="shared" ref="E1475:E1538" si="93">16000000-D1475</f>
        <v>8207188</v>
      </c>
      <c r="F1475">
        <f>F1474+(B1475-F1474)/35</f>
        <v>-208.7557062844931</v>
      </c>
      <c r="G1475">
        <f>E1475-($P$2*E1475^3+$Q$2*E1475^2+$R$2*E1475+$S$2)*F1475^2-($P$3*E1475+$Q$3)*F1475</f>
        <v>8209427.3531003576</v>
      </c>
      <c r="I1475">
        <f>P2*K1475^3+Q2*K1475^2+R2*K1475+S2</f>
        <v>-3.7427768082380908E-3</v>
      </c>
      <c r="J1475">
        <f>P3*K1475+Q3</f>
        <v>9.9785616963393551</v>
      </c>
      <c r="K1475">
        <f>E1475-I1474*F1475^2-J1474*F1475</f>
        <v>8209434.1908157133</v>
      </c>
      <c r="L1475">
        <f t="shared" si="91"/>
        <v>8209447.8161129402</v>
      </c>
      <c r="M1475">
        <f t="shared" ref="M1475:M1538" si="94">K1475-L1475</f>
        <v>-13.625297226943076</v>
      </c>
    </row>
    <row r="1476" spans="1:13" x14ac:dyDescent="0.25">
      <c r="A1476" s="1">
        <v>44959.894629629627</v>
      </c>
      <c r="B1476">
        <v>-206</v>
      </c>
      <c r="C1476">
        <f t="shared" si="92"/>
        <v>-20.6</v>
      </c>
      <c r="D1476">
        <v>7792811</v>
      </c>
      <c r="E1476">
        <f t="shared" si="93"/>
        <v>8207189</v>
      </c>
      <c r="F1476">
        <f>F1475+(B1476-F1475)/35</f>
        <v>-208.67697181922188</v>
      </c>
      <c r="G1476">
        <f>E1476-($P$2*E1476^3+$Q$2*E1476^2+$R$2*E1476+$S$2)*F1476^2-($P$3*E1476+$Q$3)*F1476</f>
        <v>8209427.4503622027</v>
      </c>
      <c r="I1476">
        <f>P2*K1476^3+Q2*K1476^2+R2*K1476+S2</f>
        <v>-3.7427775590757051E-3</v>
      </c>
      <c r="J1476">
        <f>P3*K1476+Q3</f>
        <v>9.9785628298414224</v>
      </c>
      <c r="K1476">
        <f>E1476-I1475*F1476^2-J1475*F1476</f>
        <v>8209434.2792908559</v>
      </c>
      <c r="L1476">
        <f t="shared" ref="L1476:L1539" si="95">L1475+(K1476-L1475)/300</f>
        <v>8209447.7709902003</v>
      </c>
      <c r="M1476">
        <f t="shared" si="94"/>
        <v>-13.491699344478548</v>
      </c>
    </row>
    <row r="1477" spans="1:13" x14ac:dyDescent="0.25">
      <c r="A1477" s="1">
        <v>44959.894687499997</v>
      </c>
      <c r="B1477">
        <v>-206</v>
      </c>
      <c r="C1477">
        <f t="shared" si="92"/>
        <v>-20.6</v>
      </c>
      <c r="D1477">
        <v>7792793</v>
      </c>
      <c r="E1477">
        <f t="shared" si="93"/>
        <v>8207207</v>
      </c>
      <c r="F1477">
        <f>F1476+(B1477-F1476)/35</f>
        <v>-208.60048691010124</v>
      </c>
      <c r="G1477">
        <f>E1477-($P$2*E1477^3+$Q$2*E1477^2+$R$2*E1477+$S$2)*F1477^2-($P$3*E1477+$Q$3)*F1477</f>
        <v>8209444.6252062572</v>
      </c>
      <c r="I1477">
        <f>P2*K1477^3+Q2*K1477^2+R2*K1477+S2</f>
        <v>-3.742922831662554E-3</v>
      </c>
      <c r="J1477">
        <f>P3*K1477+Q3</f>
        <v>9.9787821326062556</v>
      </c>
      <c r="K1477">
        <f>E1477-I1476*F1477^2-J1476*F1477</f>
        <v>8209451.3968982669</v>
      </c>
      <c r="L1477">
        <f t="shared" si="95"/>
        <v>8209447.7830765601</v>
      </c>
      <c r="M1477">
        <f t="shared" si="94"/>
        <v>3.6138217067345977</v>
      </c>
    </row>
    <row r="1478" spans="1:13" x14ac:dyDescent="0.25">
      <c r="A1478" s="1">
        <v>44959.894745370373</v>
      </c>
      <c r="B1478">
        <v>-206</v>
      </c>
      <c r="C1478">
        <f t="shared" si="92"/>
        <v>-20.6</v>
      </c>
      <c r="D1478">
        <v>7792806</v>
      </c>
      <c r="E1478">
        <f t="shared" si="93"/>
        <v>8207194</v>
      </c>
      <c r="F1478">
        <f>F1477+(B1478-F1477)/35</f>
        <v>-208.52618728409834</v>
      </c>
      <c r="G1478">
        <f>E1478-($P$2*E1478^3+$Q$2*E1478^2+$R$2*E1478+$S$2)*F1478^2-($P$3*E1478+$Q$3)*F1478</f>
        <v>8209430.7310191197</v>
      </c>
      <c r="I1478">
        <f>P2*K1478^3+Q2*K1478^2+R2*K1478+S2</f>
        <v>-3.7428056686295008E-3</v>
      </c>
      <c r="J1478">
        <f>P3*K1478+Q3</f>
        <v>9.9786052648838819</v>
      </c>
      <c r="K1478">
        <f>E1478-I1477*F1478^2-J1477*F1478</f>
        <v>8209437.5915445695</v>
      </c>
      <c r="L1478">
        <f t="shared" si="95"/>
        <v>8209447.7491047867</v>
      </c>
      <c r="M1478">
        <f t="shared" si="94"/>
        <v>-10.157560217194259</v>
      </c>
    </row>
    <row r="1479" spans="1:13" x14ac:dyDescent="0.25">
      <c r="A1479" s="1">
        <v>44959.894803240742</v>
      </c>
      <c r="B1479">
        <v>-206</v>
      </c>
      <c r="C1479">
        <f t="shared" si="92"/>
        <v>-20.6</v>
      </c>
      <c r="D1479">
        <v>7792822</v>
      </c>
      <c r="E1479">
        <f t="shared" si="93"/>
        <v>8207178</v>
      </c>
      <c r="F1479">
        <f>F1478+(B1479-F1478)/35</f>
        <v>-208.45401050455268</v>
      </c>
      <c r="G1479">
        <f>E1479-($P$2*E1479^3+$Q$2*E1479^2+$R$2*E1479+$S$2)*F1479^2-($P$3*E1479+$Q$3)*F1479</f>
        <v>8209413.8522127056</v>
      </c>
      <c r="I1479">
        <f>P2*K1479^3+Q2*K1479^2+R2*K1479+S2</f>
        <v>-3.7426624630825245E-3</v>
      </c>
      <c r="J1479">
        <f>P3*K1479+Q3</f>
        <v>9.978389072285978</v>
      </c>
      <c r="K1479">
        <f>E1479-I1478*F1479^2-J1478*F1479</f>
        <v>8209420.7167002475</v>
      </c>
      <c r="L1479">
        <f t="shared" si="95"/>
        <v>8209447.6589967711</v>
      </c>
      <c r="M1479">
        <f t="shared" si="94"/>
        <v>-26.942296523600817</v>
      </c>
    </row>
    <row r="1480" spans="1:13" x14ac:dyDescent="0.25">
      <c r="A1480" s="1">
        <v>44959.894861111112</v>
      </c>
      <c r="B1480">
        <v>-206</v>
      </c>
      <c r="C1480">
        <f t="shared" si="92"/>
        <v>-20.6</v>
      </c>
      <c r="D1480">
        <v>7792826</v>
      </c>
      <c r="E1480">
        <f t="shared" si="93"/>
        <v>8207174</v>
      </c>
      <c r="F1480">
        <f>F1479+(B1480-F1479)/35</f>
        <v>-208.38389591870833</v>
      </c>
      <c r="G1480">
        <f>E1480-($P$2*E1480^3+$Q$2*E1480^2+$R$2*E1480+$S$2)*F1480^2-($P$3*E1480+$Q$3)*F1480</f>
        <v>8209409.0336248148</v>
      </c>
      <c r="I1480">
        <f>P2*K1480^3+Q2*K1480^2+R2*K1480+S2</f>
        <v>-3.7426212184783481E-3</v>
      </c>
      <c r="J1480">
        <f>P3*K1480+Q3</f>
        <v>9.978326804346537</v>
      </c>
      <c r="K1480">
        <f>E1480-I1479*F1480^2-J1479*F1480</f>
        <v>8209415.8563960809</v>
      </c>
      <c r="L1480">
        <f t="shared" si="95"/>
        <v>8209447.5529881017</v>
      </c>
      <c r="M1480">
        <f t="shared" si="94"/>
        <v>-31.6965920208022</v>
      </c>
    </row>
    <row r="1481" spans="1:13" x14ac:dyDescent="0.25">
      <c r="A1481" s="1">
        <v>44959.894918981481</v>
      </c>
      <c r="B1481">
        <v>-206</v>
      </c>
      <c r="C1481">
        <f t="shared" si="92"/>
        <v>-20.6</v>
      </c>
      <c r="D1481">
        <v>7792814</v>
      </c>
      <c r="E1481">
        <f t="shared" si="93"/>
        <v>8207186</v>
      </c>
      <c r="F1481">
        <f>F1480+(B1481-F1480)/35</f>
        <v>-208.31578460674524</v>
      </c>
      <c r="G1481">
        <f>E1481-($P$2*E1481^3+$Q$2*E1481^2+$R$2*E1481+$S$2)*F1481^2-($P$3*E1481+$Q$3)*F1481</f>
        <v>8209420.2866696762</v>
      </c>
      <c r="I1481">
        <f>P2*K1481^3+Q2*K1481^2+R2*K1481+S2</f>
        <v>-3.7427162575696116E-3</v>
      </c>
      <c r="J1481">
        <f>P3*K1481+Q3</f>
        <v>9.9784702854718148</v>
      </c>
      <c r="K1481">
        <f>E1481-I1480*F1481^2-J1480*F1481</f>
        <v>8209427.0557695832</v>
      </c>
      <c r="L1481">
        <f t="shared" si="95"/>
        <v>8209447.4846640397</v>
      </c>
      <c r="M1481">
        <f t="shared" si="94"/>
        <v>-20.428894456475973</v>
      </c>
    </row>
    <row r="1482" spans="1:13" x14ac:dyDescent="0.25">
      <c r="A1482" s="1">
        <v>44959.894976851851</v>
      </c>
      <c r="B1482">
        <v>-206</v>
      </c>
      <c r="C1482">
        <f t="shared" si="92"/>
        <v>-20.6</v>
      </c>
      <c r="D1482">
        <v>7792814</v>
      </c>
      <c r="E1482">
        <f t="shared" si="93"/>
        <v>8207186</v>
      </c>
      <c r="F1482">
        <f>F1481+(B1482-F1481)/35</f>
        <v>-208.2496193322668</v>
      </c>
      <c r="G1482">
        <f>E1482-($P$2*E1482^3+$Q$2*E1482^2+$R$2*E1482+$S$2)*F1482^2-($P$3*E1482+$Q$3)*F1482</f>
        <v>8209419.5257059233</v>
      </c>
      <c r="I1482">
        <f>P2*K1482^3+Q2*K1482^2+R2*K1482+S2</f>
        <v>-3.7427100679181535E-3</v>
      </c>
      <c r="J1482">
        <f>P3*K1482+Q3</f>
        <v>9.9784609411003373</v>
      </c>
      <c r="K1482">
        <f>E1482-I1481*F1482^2-J1481*F1482</f>
        <v>8209426.3263976462</v>
      </c>
      <c r="L1482">
        <f t="shared" si="95"/>
        <v>8209447.4141364852</v>
      </c>
      <c r="M1482">
        <f t="shared" si="94"/>
        <v>-21.087738838978112</v>
      </c>
    </row>
    <row r="1483" spans="1:13" x14ac:dyDescent="0.25">
      <c r="A1483" s="1">
        <v>44959.89503472222</v>
      </c>
      <c r="B1483">
        <v>-206</v>
      </c>
      <c r="C1483">
        <f t="shared" si="92"/>
        <v>-20.6</v>
      </c>
      <c r="D1483">
        <v>7792795</v>
      </c>
      <c r="E1483">
        <f t="shared" si="93"/>
        <v>8207205</v>
      </c>
      <c r="F1483">
        <f>F1482+(B1483-F1482)/35</f>
        <v>-208.18534449420204</v>
      </c>
      <c r="G1483">
        <f>E1483-($P$2*E1483^3+$Q$2*E1483^2+$R$2*E1483+$S$2)*F1483^2-($P$3*E1483+$Q$3)*F1483</f>
        <v>8209437.8441252979</v>
      </c>
      <c r="I1483">
        <f>P2*K1483^3+Q2*K1483^2+R2*K1483+S2</f>
        <v>-3.7428649998361152E-3</v>
      </c>
      <c r="J1483">
        <f>P3*K1483+Q3</f>
        <v>9.9786948315331045</v>
      </c>
      <c r="K1483">
        <f>E1483-I1482*F1483^2-J1482*F1483</f>
        <v>8209444.5826408276</v>
      </c>
      <c r="L1483">
        <f t="shared" si="95"/>
        <v>8209447.4046981661</v>
      </c>
      <c r="M1483">
        <f t="shared" si="94"/>
        <v>-2.8220573384314775</v>
      </c>
    </row>
    <row r="1484" spans="1:13" x14ac:dyDescent="0.25">
      <c r="A1484" s="1">
        <v>44959.895092592589</v>
      </c>
      <c r="B1484">
        <v>-206</v>
      </c>
      <c r="C1484">
        <f t="shared" si="92"/>
        <v>-20.6</v>
      </c>
      <c r="D1484">
        <v>7792804</v>
      </c>
      <c r="E1484">
        <f t="shared" si="93"/>
        <v>8207196</v>
      </c>
      <c r="F1484">
        <f>F1483+(B1484-F1483)/35</f>
        <v>-208.12290608008198</v>
      </c>
      <c r="G1484">
        <f>E1484-($P$2*E1484^3+$Q$2*E1484^2+$R$2*E1484+$S$2)*F1484^2-($P$3*E1484+$Q$3)*F1484</f>
        <v>8209428.0987845492</v>
      </c>
      <c r="I1484">
        <f>P2*K1484^3+Q2*K1484^2+R2*K1484+S2</f>
        <v>-3.7427829769640653E-3</v>
      </c>
      <c r="J1484">
        <f>P3*K1484+Q3</f>
        <v>9.9785710088888635</v>
      </c>
      <c r="K1484">
        <f>E1484-I1483*F1484^2-J1483*F1484</f>
        <v>8209434.9177037971</v>
      </c>
      <c r="L1484">
        <f t="shared" si="95"/>
        <v>8209447.3630748512</v>
      </c>
      <c r="M1484">
        <f t="shared" si="94"/>
        <v>-12.445371054112911</v>
      </c>
    </row>
    <row r="1485" spans="1:13" x14ac:dyDescent="0.25">
      <c r="A1485" s="1">
        <v>44959.895150462966</v>
      </c>
      <c r="B1485">
        <v>-206</v>
      </c>
      <c r="C1485">
        <f t="shared" si="92"/>
        <v>-20.6</v>
      </c>
      <c r="D1485">
        <v>7792806</v>
      </c>
      <c r="E1485">
        <f t="shared" si="93"/>
        <v>8207194</v>
      </c>
      <c r="F1485">
        <f>F1484+(B1485-F1484)/35</f>
        <v>-208.06225162065107</v>
      </c>
      <c r="G1485">
        <f>E1485-($P$2*E1485^3+$Q$2*E1485^2+$R$2*E1485+$S$2)*F1485^2-($P$3*E1485+$Q$3)*F1485</f>
        <v>8209425.3952162117</v>
      </c>
      <c r="I1485">
        <f>P2*K1485^3+Q2*K1485^2+R2*K1485+S2</f>
        <v>-3.7427598170012288E-3</v>
      </c>
      <c r="J1485">
        <f>P3*K1485+Q3</f>
        <v>9.9785360455934295</v>
      </c>
      <c r="K1485">
        <f>E1485-I1484*F1485^2-J1484*F1485</f>
        <v>8209432.1886549164</v>
      </c>
      <c r="L1485">
        <f t="shared" si="95"/>
        <v>8209447.3124934519</v>
      </c>
      <c r="M1485">
        <f t="shared" si="94"/>
        <v>-15.123838535510004</v>
      </c>
    </row>
    <row r="1486" spans="1:13" x14ac:dyDescent="0.25">
      <c r="A1486" s="1">
        <v>44959.895208333335</v>
      </c>
      <c r="B1486">
        <v>-206</v>
      </c>
      <c r="C1486">
        <f t="shared" si="92"/>
        <v>-20.6</v>
      </c>
      <c r="D1486">
        <v>7792791</v>
      </c>
      <c r="E1486">
        <f t="shared" si="93"/>
        <v>8207209</v>
      </c>
      <c r="F1486">
        <f>F1485+(B1486-F1485)/35</f>
        <v>-208.00333014577532</v>
      </c>
      <c r="G1486">
        <f>E1486-($P$2*E1486^3+$Q$2*E1486^2+$R$2*E1486+$S$2)*F1486^2-($P$3*E1486+$Q$3)*F1486</f>
        <v>8209439.7631022548</v>
      </c>
      <c r="I1486">
        <f>P2*K1486^3+Q2*K1486^2+R2*K1486+S2</f>
        <v>-3.7428812778159681E-3</v>
      </c>
      <c r="J1486">
        <f>P3*K1486+Q3</f>
        <v>9.9787194044653944</v>
      </c>
      <c r="K1486">
        <f>E1486-I1485*F1486^2-J1485*F1486</f>
        <v>8209446.5006732251</v>
      </c>
      <c r="L1486">
        <f t="shared" si="95"/>
        <v>8209447.3097873842</v>
      </c>
      <c r="M1486">
        <f t="shared" si="94"/>
        <v>-0.80911415908485651</v>
      </c>
    </row>
    <row r="1487" spans="1:13" x14ac:dyDescent="0.25">
      <c r="A1487" s="1">
        <v>44959.895266203705</v>
      </c>
      <c r="B1487">
        <v>-206</v>
      </c>
      <c r="C1487">
        <f t="shared" si="92"/>
        <v>-20.6</v>
      </c>
      <c r="D1487">
        <v>7792791</v>
      </c>
      <c r="E1487">
        <f t="shared" si="93"/>
        <v>8207209</v>
      </c>
      <c r="F1487">
        <f>F1486+(B1487-F1486)/35</f>
        <v>-207.94609214161031</v>
      </c>
      <c r="G1487">
        <f>E1487-($P$2*E1487^3+$Q$2*E1487^2+$R$2*E1487+$S$2)*F1487^2-($P$3*E1487+$Q$3)*F1487</f>
        <v>8209439.1049204394</v>
      </c>
      <c r="I1487">
        <f>P2*K1487^3+Q2*K1487^2+R2*K1487+S2</f>
        <v>-3.7428760424660368E-3</v>
      </c>
      <c r="J1487">
        <f>P3*K1487+Q3</f>
        <v>9.9787115013055256</v>
      </c>
      <c r="K1487">
        <f>E1487-I1486*F1487^2-J1486*F1487</f>
        <v>8209445.8837946001</v>
      </c>
      <c r="L1487">
        <f t="shared" si="95"/>
        <v>8209447.3050340749</v>
      </c>
      <c r="M1487">
        <f t="shared" si="94"/>
        <v>-1.4212394747883081</v>
      </c>
    </row>
    <row r="1488" spans="1:13" x14ac:dyDescent="0.25">
      <c r="A1488" s="1">
        <v>44959.895324074074</v>
      </c>
      <c r="B1488">
        <v>-206</v>
      </c>
      <c r="C1488">
        <f t="shared" si="92"/>
        <v>-20.6</v>
      </c>
      <c r="D1488">
        <v>7792803</v>
      </c>
      <c r="E1488">
        <f t="shared" si="93"/>
        <v>8207197</v>
      </c>
      <c r="F1488">
        <f>F1487+(B1488-F1487)/35</f>
        <v>-207.89048950899286</v>
      </c>
      <c r="G1488">
        <f>E1488-($P$2*E1488^3+$Q$2*E1488^2+$R$2*E1488+$S$2)*F1488^2-($P$3*E1488+$Q$3)*F1488</f>
        <v>8209426.4292394752</v>
      </c>
      <c r="I1488">
        <f>P2*K1488^3+Q2*K1488^2+R2*K1488+S2</f>
        <v>-3.742768743762781E-3</v>
      </c>
      <c r="J1488">
        <f>P3*K1488+Q3</f>
        <v>9.9785495218629592</v>
      </c>
      <c r="K1488">
        <f>E1488-I1487*F1488^2-J1487*F1488</f>
        <v>8209433.2405408388</v>
      </c>
      <c r="L1488">
        <f t="shared" si="95"/>
        <v>8209447.2581524309</v>
      </c>
      <c r="M1488">
        <f t="shared" si="94"/>
        <v>-14.017611592076719</v>
      </c>
    </row>
    <row r="1489" spans="1:13" x14ac:dyDescent="0.25">
      <c r="A1489" s="1">
        <v>44959.895381944443</v>
      </c>
      <c r="B1489">
        <v>-205</v>
      </c>
      <c r="C1489">
        <f t="shared" si="92"/>
        <v>-20.5</v>
      </c>
      <c r="D1489">
        <v>7792803</v>
      </c>
      <c r="E1489">
        <f t="shared" si="93"/>
        <v>8207197</v>
      </c>
      <c r="F1489">
        <f>F1488+(B1489-F1488)/35</f>
        <v>-207.80790409445021</v>
      </c>
      <c r="G1489">
        <f>E1489-($P$2*E1489^3+$Q$2*E1489^2+$R$2*E1489+$S$2)*F1489^2-($P$3*E1489+$Q$3)*F1489</f>
        <v>8209425.4796802653</v>
      </c>
      <c r="I1489">
        <f>P2*K1489^3+Q2*K1489^2+R2*K1489+S2</f>
        <v>-3.7427603346742444E-3</v>
      </c>
      <c r="J1489">
        <f>P3*K1489+Q3</f>
        <v>9.9785368271021753</v>
      </c>
      <c r="K1489">
        <f>E1489-I1488*F1489^2-J1488*F1489</f>
        <v>8209432.2496553324</v>
      </c>
      <c r="L1489">
        <f t="shared" si="95"/>
        <v>8209447.2081241067</v>
      </c>
      <c r="M1489">
        <f t="shared" si="94"/>
        <v>-14.958468774333596</v>
      </c>
    </row>
    <row r="1490" spans="1:13" x14ac:dyDescent="0.25">
      <c r="A1490" s="1">
        <v>44959.895439814813</v>
      </c>
      <c r="B1490">
        <v>-205</v>
      </c>
      <c r="C1490">
        <f t="shared" si="92"/>
        <v>-20.5</v>
      </c>
      <c r="D1490">
        <v>7792810</v>
      </c>
      <c r="E1490">
        <f t="shared" si="93"/>
        <v>8207190</v>
      </c>
      <c r="F1490">
        <f>F1489+(B1490-F1489)/35</f>
        <v>-207.7276782631802</v>
      </c>
      <c r="G1490">
        <f>E1490-($P$2*E1490^3+$Q$2*E1490^2+$R$2*E1490+$S$2)*F1490^2-($P$3*E1490+$Q$3)*F1490</f>
        <v>8209417.5361274723</v>
      </c>
      <c r="I1490">
        <f>P2*K1490^3+Q2*K1490^2+R2*K1490+S2</f>
        <v>-3.7426930526152091E-3</v>
      </c>
      <c r="J1490">
        <f>P3*K1490+Q3</f>
        <v>9.9784352533243634</v>
      </c>
      <c r="K1490">
        <f>E1490-I1489*F1490^2-J1489*F1490</f>
        <v>8209424.3213464795</v>
      </c>
      <c r="L1490">
        <f t="shared" si="95"/>
        <v>8209447.1318348479</v>
      </c>
      <c r="M1490">
        <f t="shared" si="94"/>
        <v>-22.81048836838454</v>
      </c>
    </row>
    <row r="1491" spans="1:13" x14ac:dyDescent="0.25">
      <c r="A1491" s="1">
        <v>44959.895497685182</v>
      </c>
      <c r="B1491">
        <v>-205</v>
      </c>
      <c r="C1491">
        <f t="shared" si="92"/>
        <v>-20.5</v>
      </c>
      <c r="D1491">
        <v>7792802</v>
      </c>
      <c r="E1491">
        <f t="shared" si="93"/>
        <v>8207198</v>
      </c>
      <c r="F1491">
        <f>F1490+(B1491-F1490)/35</f>
        <v>-207.64974459851791</v>
      </c>
      <c r="G1491">
        <f>E1491-($P$2*E1491^3+$Q$2*E1491^2+$R$2*E1491+$S$2)*F1491^2-($P$3*E1491+$Q$3)*F1491</f>
        <v>8209424.6643426521</v>
      </c>
      <c r="I1491">
        <f>P2*K1491^3+Q2*K1491^2+R2*K1491+S2</f>
        <v>-3.7427531116804857E-3</v>
      </c>
      <c r="J1491">
        <f>P3*K1491+Q3</f>
        <v>9.9785259228764147</v>
      </c>
      <c r="K1491">
        <f>E1491-I1490*F1491^2-J1490*F1491</f>
        <v>8209431.3985294653</v>
      </c>
      <c r="L1491">
        <f t="shared" si="95"/>
        <v>8209447.0793904969</v>
      </c>
      <c r="M1491">
        <f t="shared" si="94"/>
        <v>-15.680861031636596</v>
      </c>
    </row>
    <row r="1492" spans="1:13" x14ac:dyDescent="0.25">
      <c r="A1492" s="1">
        <v>44959.895555555559</v>
      </c>
      <c r="B1492">
        <v>-205</v>
      </c>
      <c r="C1492">
        <f t="shared" si="92"/>
        <v>-20.5</v>
      </c>
      <c r="D1492">
        <v>7792800</v>
      </c>
      <c r="E1492">
        <f t="shared" si="93"/>
        <v>8207200</v>
      </c>
      <c r="F1492">
        <f>F1491+(B1492-F1491)/35</f>
        <v>-207.57403760998884</v>
      </c>
      <c r="G1492">
        <f>E1492-($P$2*E1492^3+$Q$2*E1492^2+$R$2*E1492+$S$2)*F1492^2-($P$3*E1492+$Q$3)*F1492</f>
        <v>8209425.8000477822</v>
      </c>
      <c r="I1492">
        <f>P2*K1492^3+Q2*K1492^2+R2*K1492+S2</f>
        <v>-3.7427628567812121E-3</v>
      </c>
      <c r="J1492">
        <f>P3*K1492+Q3</f>
        <v>9.9785406345922212</v>
      </c>
      <c r="K1492">
        <f>E1492-I1491*F1492^2-J1491*F1492</f>
        <v>8209432.5468477542</v>
      </c>
      <c r="L1492">
        <f t="shared" si="95"/>
        <v>8209447.0309486873</v>
      </c>
      <c r="M1492">
        <f t="shared" si="94"/>
        <v>-14.48410093318671</v>
      </c>
    </row>
    <row r="1493" spans="1:13" x14ac:dyDescent="0.25">
      <c r="A1493" s="1">
        <v>44959.895613425928</v>
      </c>
      <c r="B1493">
        <v>-205</v>
      </c>
      <c r="C1493">
        <f t="shared" si="92"/>
        <v>-20.5</v>
      </c>
      <c r="D1493">
        <v>7792801</v>
      </c>
      <c r="E1493">
        <f t="shared" si="93"/>
        <v>8207199</v>
      </c>
      <c r="F1493">
        <f>F1492+(B1493-F1492)/35</f>
        <v>-207.50049367827486</v>
      </c>
      <c r="G1493">
        <f>E1493-($P$2*E1493^3+$Q$2*E1493^2+$R$2*E1493+$S$2)*F1493^2-($P$3*E1493+$Q$3)*F1493</f>
        <v>8209423.951592993</v>
      </c>
      <c r="I1493">
        <f>P2*K1493^3+Q2*K1493^2+R2*K1493+S2</f>
        <v>-3.7427472024234021E-3</v>
      </c>
      <c r="J1493">
        <f>P3*K1493+Q3</f>
        <v>9.9785170019311096</v>
      </c>
      <c r="K1493">
        <f>E1493-I1492*F1493^2-J1492*F1493</f>
        <v>8209430.7022079239</v>
      </c>
      <c r="L1493">
        <f t="shared" si="95"/>
        <v>8209446.9765195511</v>
      </c>
      <c r="M1493">
        <f t="shared" si="94"/>
        <v>-16.274311627261341</v>
      </c>
    </row>
    <row r="1494" spans="1:13" x14ac:dyDescent="0.25">
      <c r="A1494" s="1">
        <v>44959.895671296297</v>
      </c>
      <c r="B1494">
        <v>-205</v>
      </c>
      <c r="C1494">
        <f t="shared" si="92"/>
        <v>-20.5</v>
      </c>
      <c r="D1494">
        <v>7792795</v>
      </c>
      <c r="E1494">
        <f t="shared" si="93"/>
        <v>8207205</v>
      </c>
      <c r="F1494">
        <f>F1493+(B1494-F1493)/35</f>
        <v>-207.42905100175273</v>
      </c>
      <c r="G1494">
        <f>E1494-($P$2*E1494^3+$Q$2*E1494^2+$R$2*E1494+$S$2)*F1494^2-($P$3*E1494+$Q$3)*F1494</f>
        <v>8209429.1484728334</v>
      </c>
      <c r="I1494">
        <f>P2*K1494^3+Q2*K1494^2+R2*K1494+S2</f>
        <v>-3.742791082324004E-3</v>
      </c>
      <c r="J1494">
        <f>P3*K1494+Q3</f>
        <v>9.9785832449975658</v>
      </c>
      <c r="K1494">
        <f>E1494-I1493*F1494^2-J1493*F1494</f>
        <v>8209435.8727893615</v>
      </c>
      <c r="L1494">
        <f t="shared" si="95"/>
        <v>8209446.9395071175</v>
      </c>
      <c r="M1494">
        <f t="shared" si="94"/>
        <v>-11.06671775598079</v>
      </c>
    </row>
    <row r="1495" spans="1:13" x14ac:dyDescent="0.25">
      <c r="A1495" s="1">
        <v>44959.895729166667</v>
      </c>
      <c r="B1495">
        <v>-205</v>
      </c>
      <c r="C1495">
        <f t="shared" si="92"/>
        <v>-20.5</v>
      </c>
      <c r="D1495">
        <v>7792802</v>
      </c>
      <c r="E1495">
        <f t="shared" si="93"/>
        <v>8207198</v>
      </c>
      <c r="F1495">
        <f>F1494+(B1495-F1494)/35</f>
        <v>-207.3596495445598</v>
      </c>
      <c r="G1495">
        <f>E1495-($P$2*E1495^3+$Q$2*E1495^2+$R$2*E1495+$S$2)*F1495^2-($P$3*E1495+$Q$3)*F1495</f>
        <v>8209421.3295970066</v>
      </c>
      <c r="I1495">
        <f>P2*K1495^3+Q2*K1495^2+R2*K1495+S2</f>
        <v>-3.7427250186112815E-3</v>
      </c>
      <c r="J1495">
        <f>P3*K1495+Q3</f>
        <v>9.9784835117996806</v>
      </c>
      <c r="K1495">
        <f>E1495-I1494*F1495^2-J1494*F1495</f>
        <v>8209428.0881463885</v>
      </c>
      <c r="L1495">
        <f t="shared" si="95"/>
        <v>8209446.8766692486</v>
      </c>
      <c r="M1495">
        <f t="shared" si="94"/>
        <v>-18.7885228600353</v>
      </c>
    </row>
    <row r="1496" spans="1:13" x14ac:dyDescent="0.25">
      <c r="A1496" s="1">
        <v>44959.895787037036</v>
      </c>
      <c r="B1496">
        <v>-205</v>
      </c>
      <c r="C1496">
        <f t="shared" si="92"/>
        <v>-20.5</v>
      </c>
      <c r="D1496">
        <v>7792802</v>
      </c>
      <c r="E1496">
        <f t="shared" si="93"/>
        <v>8207198</v>
      </c>
      <c r="F1496">
        <f>F1495+(B1496-F1495)/35</f>
        <v>-207.29223098614381</v>
      </c>
      <c r="G1496">
        <f>E1496-($P$2*E1496^3+$Q$2*E1496^2+$R$2*E1496+$S$2)*F1496^2-($P$3*E1496+$Q$3)*F1496</f>
        <v>8209420.554686496</v>
      </c>
      <c r="I1496">
        <f>P2*K1496^3+Q2*K1496^2+R2*K1496+S2</f>
        <v>-3.7427182220568511E-3</v>
      </c>
      <c r="J1496">
        <f>P3*K1496+Q3</f>
        <v>9.9784732512367356</v>
      </c>
      <c r="K1496">
        <f>E1496-I1495*F1496^2-J1495*F1496</f>
        <v>8209427.287261419</v>
      </c>
      <c r="L1496">
        <f t="shared" si="95"/>
        <v>8209446.8113712221</v>
      </c>
      <c r="M1496">
        <f t="shared" si="94"/>
        <v>-19.524109803140163</v>
      </c>
    </row>
    <row r="1497" spans="1:13" x14ac:dyDescent="0.25">
      <c r="A1497" s="1">
        <v>44959.895844907405</v>
      </c>
      <c r="B1497">
        <v>-205</v>
      </c>
      <c r="C1497">
        <f t="shared" si="92"/>
        <v>-20.5</v>
      </c>
      <c r="D1497">
        <v>7792801</v>
      </c>
      <c r="E1497">
        <f t="shared" si="93"/>
        <v>8207199</v>
      </c>
      <c r="F1497">
        <f>F1496+(B1497-F1496)/35</f>
        <v>-207.22673867225399</v>
      </c>
      <c r="G1497">
        <f>E1497-($P$2*E1497^3+$Q$2*E1497^2+$R$2*E1497+$S$2)*F1497^2-($P$3*E1497+$Q$3)*F1497</f>
        <v>8209420.8049651813</v>
      </c>
      <c r="I1497">
        <f>P2*K1497^3+Q2*K1497^2+R2*K1497+S2</f>
        <v>-3.7427202796607162E-3</v>
      </c>
      <c r="J1497">
        <f>P3*K1497+Q3</f>
        <v>9.9784763575350439</v>
      </c>
      <c r="K1497">
        <f>E1497-I1496*F1497^2-J1496*F1497</f>
        <v>8209427.5297225434</v>
      </c>
      <c r="L1497">
        <f t="shared" si="95"/>
        <v>8209446.7470990596</v>
      </c>
      <c r="M1497">
        <f t="shared" si="94"/>
        <v>-19.217376516200602</v>
      </c>
    </row>
    <row r="1498" spans="1:13" x14ac:dyDescent="0.25">
      <c r="A1498" s="1">
        <v>44959.895902777775</v>
      </c>
      <c r="B1498">
        <v>-205</v>
      </c>
      <c r="C1498">
        <f t="shared" si="92"/>
        <v>-20.5</v>
      </c>
      <c r="D1498">
        <v>7792784</v>
      </c>
      <c r="E1498">
        <f t="shared" si="93"/>
        <v>8207216</v>
      </c>
      <c r="F1498">
        <f>F1497+(B1498-F1497)/35</f>
        <v>-207.16311756733245</v>
      </c>
      <c r="G1498">
        <f>E1498-($P$2*E1498^3+$Q$2*E1498^2+$R$2*E1498+$S$2)*F1498^2-($P$3*E1498+$Q$3)*F1498</f>
        <v>8209437.1250264496</v>
      </c>
      <c r="I1498">
        <f>P2*K1498^3+Q2*K1498^2+R2*K1498+S2</f>
        <v>-3.7428583317762332E-3</v>
      </c>
      <c r="J1498">
        <f>P3*K1498+Q3</f>
        <v>9.9786847655031181</v>
      </c>
      <c r="K1498">
        <f>E1498-I1497*F1498^2-J1497*F1498</f>
        <v>8209443.796940065</v>
      </c>
      <c r="L1498">
        <f t="shared" si="95"/>
        <v>8209446.7372651966</v>
      </c>
      <c r="M1498">
        <f t="shared" si="94"/>
        <v>-2.9403251316398382</v>
      </c>
    </row>
    <row r="1499" spans="1:13" x14ac:dyDescent="0.25">
      <c r="A1499" s="1">
        <v>44959.895960648151</v>
      </c>
      <c r="B1499">
        <v>-205</v>
      </c>
      <c r="C1499">
        <f t="shared" si="92"/>
        <v>-20.5</v>
      </c>
      <c r="D1499">
        <v>7792779</v>
      </c>
      <c r="E1499">
        <f t="shared" si="93"/>
        <v>8207221</v>
      </c>
      <c r="F1499">
        <f>F1498+(B1499-F1498)/35</f>
        <v>-207.10131420826582</v>
      </c>
      <c r="G1499">
        <f>E1499-($P$2*E1499^3+$Q$2*E1499^2+$R$2*E1499+$S$2)*F1499^2-($P$3*E1499+$Q$3)*F1499</f>
        <v>8209441.4298005151</v>
      </c>
      <c r="I1499">
        <f>P2*K1499^3+Q2*K1499^2+R2*K1499+S2</f>
        <v>-3.7428951353604134E-3</v>
      </c>
      <c r="J1499">
        <f>P3*K1499+Q3</f>
        <v>9.9787403234107899</v>
      </c>
      <c r="K1499">
        <f>E1499-I1498*F1499^2-J1498*F1499</f>
        <v>8209448.1334948409</v>
      </c>
      <c r="L1499">
        <f t="shared" si="95"/>
        <v>8209446.7419192959</v>
      </c>
      <c r="M1499">
        <f t="shared" si="94"/>
        <v>1.3915755450725555</v>
      </c>
    </row>
    <row r="1500" spans="1:13" x14ac:dyDescent="0.25">
      <c r="A1500" s="1">
        <v>44959.896018518521</v>
      </c>
      <c r="B1500">
        <v>-205</v>
      </c>
      <c r="C1500">
        <f t="shared" si="92"/>
        <v>-20.5</v>
      </c>
      <c r="D1500">
        <v>7792784</v>
      </c>
      <c r="E1500">
        <f t="shared" si="93"/>
        <v>8207216</v>
      </c>
      <c r="F1500">
        <f>F1499+(B1500-F1499)/35</f>
        <v>-207.04127665945822</v>
      </c>
      <c r="G1500">
        <f>E1500-($P$2*E1500^3+$Q$2*E1500^2+$R$2*E1500+$S$2)*F1500^2-($P$3*E1500+$Q$3)*F1500</f>
        <v>8209435.7247514511</v>
      </c>
      <c r="I1500">
        <f>P2*K1500^3+Q2*K1500^2+R2*K1500+S2</f>
        <v>-3.7428469381310947E-3</v>
      </c>
      <c r="J1500">
        <f>P3*K1500+Q3</f>
        <v>9.9786675657221906</v>
      </c>
      <c r="K1500">
        <f>E1500-I1499*F1500^2-J1499*F1500</f>
        <v>8209442.4544166466</v>
      </c>
      <c r="L1500">
        <f t="shared" si="95"/>
        <v>8209446.7276276201</v>
      </c>
      <c r="M1500">
        <f t="shared" si="94"/>
        <v>-4.2732109734788537</v>
      </c>
    </row>
    <row r="1501" spans="1:13" x14ac:dyDescent="0.25">
      <c r="A1501" s="1">
        <v>44959.89607638889</v>
      </c>
      <c r="B1501">
        <v>-205</v>
      </c>
      <c r="C1501">
        <f t="shared" si="92"/>
        <v>-20.5</v>
      </c>
      <c r="D1501">
        <v>7792788</v>
      </c>
      <c r="E1501">
        <f t="shared" si="93"/>
        <v>8207212</v>
      </c>
      <c r="F1501">
        <f>F1500+(B1501-F1500)/35</f>
        <v>-206.98295446918797</v>
      </c>
      <c r="G1501">
        <f>E1501-($P$2*E1501^3+$Q$2*E1501^2+$R$2*E1501+$S$2)*F1501^2-($P$3*E1501+$Q$3)*F1501</f>
        <v>8209431.0424639164</v>
      </c>
      <c r="I1501">
        <f>P2*K1501^3+Q2*K1501^2+R2*K1501+S2</f>
        <v>-3.7428071400782414E-3</v>
      </c>
      <c r="J1501">
        <f>P3*K1501+Q3</f>
        <v>9.9786074862327894</v>
      </c>
      <c r="K1501">
        <f>E1501-I1500*F1501^2-J1500*F1501</f>
        <v>8209437.7649312504</v>
      </c>
      <c r="L1501">
        <f t="shared" si="95"/>
        <v>8209446.6977519654</v>
      </c>
      <c r="M1501">
        <f t="shared" si="94"/>
        <v>-8.9328207150101662</v>
      </c>
    </row>
    <row r="1502" spans="1:13" x14ac:dyDescent="0.25">
      <c r="A1502" s="1">
        <v>44959.896134259259</v>
      </c>
      <c r="B1502">
        <v>-205</v>
      </c>
      <c r="C1502">
        <f t="shared" si="92"/>
        <v>-20.5</v>
      </c>
      <c r="D1502">
        <v>7792795</v>
      </c>
      <c r="E1502">
        <f t="shared" si="93"/>
        <v>8207205</v>
      </c>
      <c r="F1502">
        <f>F1501+(B1502-F1501)/35</f>
        <v>-206.92629862721117</v>
      </c>
      <c r="G1502">
        <f>E1502-($P$2*E1502^3+$Q$2*E1502^2+$R$2*E1502+$S$2)*F1502^2-($P$3*E1502+$Q$3)*F1502</f>
        <v>8209423.3703229083</v>
      </c>
      <c r="I1502">
        <f>P2*K1502^3+Q2*K1502^2+R2*K1502+S2</f>
        <v>-3.7427420721201088E-3</v>
      </c>
      <c r="J1502">
        <f>P3*K1502+Q3</f>
        <v>9.9785092569276372</v>
      </c>
      <c r="K1502">
        <f>E1502-I1501*F1502^2-J1501*F1502</f>
        <v>8209430.0976741454</v>
      </c>
      <c r="L1502">
        <f t="shared" si="95"/>
        <v>8209446.6424183724</v>
      </c>
      <c r="M1502">
        <f t="shared" si="94"/>
        <v>-16.544744227081537</v>
      </c>
    </row>
    <row r="1503" spans="1:13" x14ac:dyDescent="0.25">
      <c r="A1503" s="1">
        <v>44959.896192129629</v>
      </c>
      <c r="B1503">
        <v>-205</v>
      </c>
      <c r="C1503">
        <f t="shared" si="92"/>
        <v>-20.5</v>
      </c>
      <c r="D1503">
        <v>7792795</v>
      </c>
      <c r="E1503">
        <f t="shared" si="93"/>
        <v>8207205</v>
      </c>
      <c r="F1503">
        <f>F1502+(B1503-F1502)/35</f>
        <v>-206.87126152357655</v>
      </c>
      <c r="G1503">
        <f>E1503-($P$2*E1503^3+$Q$2*E1503^2+$R$2*E1503+$S$2)*F1503^2-($P$3*E1503+$Q$3)*F1503</f>
        <v>8209422.7378939493</v>
      </c>
      <c r="I1503">
        <f>P2*K1503^3+Q2*K1503^2+R2*K1503+S2</f>
        <v>-3.7427364920077366E-3</v>
      </c>
      <c r="J1503">
        <f>P3*K1503+Q3</f>
        <v>9.9785008328510116</v>
      </c>
      <c r="K1503">
        <f>E1503-I1502*F1503^2-J1502*F1503</f>
        <v>8209429.4401355302</v>
      </c>
      <c r="L1503">
        <f t="shared" si="95"/>
        <v>8209446.5850774292</v>
      </c>
      <c r="M1503">
        <f t="shared" si="94"/>
        <v>-17.144941898994148</v>
      </c>
    </row>
    <row r="1504" spans="1:13" x14ac:dyDescent="0.25">
      <c r="A1504" s="1">
        <v>44959.896249999998</v>
      </c>
      <c r="B1504">
        <v>-205</v>
      </c>
      <c r="C1504">
        <f t="shared" si="92"/>
        <v>-20.5</v>
      </c>
      <c r="D1504">
        <v>7792792</v>
      </c>
      <c r="E1504">
        <f t="shared" si="93"/>
        <v>8207208</v>
      </c>
      <c r="F1504">
        <f>F1503+(B1504-F1503)/35</f>
        <v>-206.81779690861723</v>
      </c>
      <c r="G1504">
        <f>E1504-($P$2*E1504^3+$Q$2*E1504^2+$R$2*E1504+$S$2)*F1504^2-($P$3*E1504+$Q$3)*F1504</f>
        <v>8209425.1325854659</v>
      </c>
      <c r="I1504">
        <f>P2*K1504^3+Q2*K1504^2+R2*K1504+S2</f>
        <v>-3.7427567043692989E-3</v>
      </c>
      <c r="J1504">
        <f>P3*K1504+Q3</f>
        <v>9.9785313466002492</v>
      </c>
      <c r="K1504">
        <f>E1504-I1503*F1504^2-J1503*F1504</f>
        <v>8209431.8218765007</v>
      </c>
      <c r="L1504">
        <f t="shared" si="95"/>
        <v>8209446.5358667597</v>
      </c>
      <c r="M1504">
        <f t="shared" si="94"/>
        <v>-14.713990258984268</v>
      </c>
    </row>
    <row r="1505" spans="1:13" x14ac:dyDescent="0.25">
      <c r="A1505" s="1">
        <v>44959.896307870367</v>
      </c>
      <c r="B1505">
        <v>-205</v>
      </c>
      <c r="C1505">
        <f t="shared" si="92"/>
        <v>-20.5</v>
      </c>
      <c r="D1505">
        <v>7792793</v>
      </c>
      <c r="E1505">
        <f t="shared" si="93"/>
        <v>8207207</v>
      </c>
      <c r="F1505">
        <f>F1504+(B1505-F1504)/35</f>
        <v>-206.76585985408531</v>
      </c>
      <c r="G1505">
        <f>E1505-($P$2*E1505^3+$Q$2*E1505^2+$R$2*E1505+$S$2)*F1505^2-($P$3*E1505+$Q$3)*F1505</f>
        <v>8209423.5328088887</v>
      </c>
      <c r="I1505">
        <f>P2*K1505^3+Q2*K1505^2+R2*K1505+S2</f>
        <v>-3.7427431984866644E-3</v>
      </c>
      <c r="J1505">
        <f>P3*K1505+Q3</f>
        <v>9.9785109573582531</v>
      </c>
      <c r="K1505">
        <f>E1505-I1504*F1505^2-J1504*F1505</f>
        <v>8209430.230400716</v>
      </c>
      <c r="L1505">
        <f t="shared" si="95"/>
        <v>8209446.4815152064</v>
      </c>
      <c r="M1505">
        <f t="shared" si="94"/>
        <v>-16.251114490441978</v>
      </c>
    </row>
    <row r="1506" spans="1:13" x14ac:dyDescent="0.25">
      <c r="A1506" s="1">
        <v>44959.896365740744</v>
      </c>
      <c r="B1506">
        <v>-205</v>
      </c>
      <c r="C1506">
        <f t="shared" si="92"/>
        <v>-20.5</v>
      </c>
      <c r="D1506">
        <v>7792797</v>
      </c>
      <c r="E1506">
        <f t="shared" si="93"/>
        <v>8207203</v>
      </c>
      <c r="F1506">
        <f>F1505+(B1506-F1505)/35</f>
        <v>-206.71540671539717</v>
      </c>
      <c r="G1506">
        <f>E1506-($P$2*E1506^3+$Q$2*E1506^2+$R$2*E1506+$S$2)*F1506^2-($P$3*E1506+$Q$3)*F1506</f>
        <v>8209418.9410792356</v>
      </c>
      <c r="I1506">
        <f>P2*K1506^3+Q2*K1506^2+R2*K1506+S2</f>
        <v>-3.7427042776272401E-3</v>
      </c>
      <c r="J1506">
        <f>P3*K1506+Q3</f>
        <v>9.978452199583657</v>
      </c>
      <c r="K1506">
        <f>E1506-I1505*F1506^2-J1505*F1506</f>
        <v>8209425.6440813476</v>
      </c>
      <c r="L1506">
        <f t="shared" si="95"/>
        <v>8209446.4120570933</v>
      </c>
      <c r="M1506">
        <f t="shared" si="94"/>
        <v>-20.767975745722651</v>
      </c>
    </row>
    <row r="1507" spans="1:13" x14ac:dyDescent="0.25">
      <c r="A1507" s="1">
        <v>44959.896423611113</v>
      </c>
      <c r="B1507">
        <v>-204</v>
      </c>
      <c r="C1507">
        <f t="shared" si="92"/>
        <v>-20.399999999999999</v>
      </c>
      <c r="D1507">
        <v>7792799</v>
      </c>
      <c r="E1507">
        <f t="shared" si="93"/>
        <v>8207201</v>
      </c>
      <c r="F1507">
        <f>F1506+(B1507-F1506)/35</f>
        <v>-206.63782366638583</v>
      </c>
      <c r="G1507">
        <f>E1507-($P$2*E1507^3+$Q$2*E1507^2+$R$2*E1507+$S$2)*F1507^2-($P$3*E1507+$Q$3)*F1507</f>
        <v>8209416.0436929278</v>
      </c>
      <c r="I1507">
        <f>P2*K1507^3+Q2*K1507^2+R2*K1507+S2</f>
        <v>-3.7426795998385387E-3</v>
      </c>
      <c r="J1507">
        <f>P3*K1507+Q3</f>
        <v>9.9784149437327443</v>
      </c>
      <c r="K1507">
        <f>E1507-I1506*F1507^2-J1506*F1507</f>
        <v>8209422.7360877795</v>
      </c>
      <c r="L1507">
        <f t="shared" si="95"/>
        <v>8209446.3331371956</v>
      </c>
      <c r="M1507">
        <f t="shared" si="94"/>
        <v>-23.597049416042864</v>
      </c>
    </row>
    <row r="1508" spans="1:13" x14ac:dyDescent="0.25">
      <c r="A1508" s="1">
        <v>44959.896481481483</v>
      </c>
      <c r="B1508">
        <v>-205</v>
      </c>
      <c r="C1508">
        <f t="shared" si="92"/>
        <v>-20.5</v>
      </c>
      <c r="D1508">
        <v>7792787</v>
      </c>
      <c r="E1508">
        <f t="shared" si="93"/>
        <v>8207213</v>
      </c>
      <c r="F1508">
        <f>F1507+(B1508-F1507)/35</f>
        <v>-206.59102870448908</v>
      </c>
      <c r="G1508">
        <f>E1508-($P$2*E1508^3+$Q$2*E1508^2+$R$2*E1508+$S$2)*F1508^2-($P$3*E1508+$Q$3)*F1508</f>
        <v>8209427.5421497831</v>
      </c>
      <c r="I1508">
        <f>P2*K1508^3+Q2*K1508^2+R2*K1508+S2</f>
        <v>-3.742776784548596E-3</v>
      </c>
      <c r="J1508">
        <f>P3*K1508+Q3</f>
        <v>9.9785616605699232</v>
      </c>
      <c r="K1508">
        <f>E1508-I1507*F1508^2-J1507*F1508</f>
        <v>8209434.1880237414</v>
      </c>
      <c r="L1508">
        <f t="shared" si="95"/>
        <v>8209446.2926534843</v>
      </c>
      <c r="M1508">
        <f t="shared" si="94"/>
        <v>-12.104629742912948</v>
      </c>
    </row>
    <row r="1509" spans="1:13" x14ac:dyDescent="0.25">
      <c r="A1509" s="1">
        <v>44959.896539351852</v>
      </c>
      <c r="B1509">
        <v>-205</v>
      </c>
      <c r="C1509">
        <f t="shared" si="92"/>
        <v>-20.5</v>
      </c>
      <c r="D1509">
        <v>7792787</v>
      </c>
      <c r="E1509">
        <f t="shared" si="93"/>
        <v>8207213</v>
      </c>
      <c r="F1509">
        <f>F1508+(B1509-F1508)/35</f>
        <v>-206.54557074150367</v>
      </c>
      <c r="G1509">
        <f>E1509-($P$2*E1509^3+$Q$2*E1509^2+$R$2*E1509+$S$2)*F1509^2-($P$3*E1509+$Q$3)*F1509</f>
        <v>8209427.0199002773</v>
      </c>
      <c r="I1509">
        <f>P2*K1509^3+Q2*K1509^2+R2*K1509+S2</f>
        <v>-3.7427726309502418E-3</v>
      </c>
      <c r="J1509">
        <f>P3*K1509+Q3</f>
        <v>9.9785553901256776</v>
      </c>
      <c r="K1509">
        <f>E1509-I1508*F1509^2-J1508*F1509</f>
        <v>8209433.6985862153</v>
      </c>
      <c r="L1509">
        <f t="shared" si="95"/>
        <v>8209446.2506732596</v>
      </c>
      <c r="M1509">
        <f t="shared" si="94"/>
        <v>-12.552087044343352</v>
      </c>
    </row>
    <row r="1510" spans="1:13" x14ac:dyDescent="0.25">
      <c r="A1510" s="1">
        <v>44959.896597222221</v>
      </c>
      <c r="B1510">
        <v>-205</v>
      </c>
      <c r="C1510">
        <f t="shared" si="92"/>
        <v>-20.5</v>
      </c>
      <c r="D1510">
        <v>7792775</v>
      </c>
      <c r="E1510">
        <f t="shared" si="93"/>
        <v>8207225</v>
      </c>
      <c r="F1510">
        <f>F1509+(B1510-F1509)/35</f>
        <v>-206.50141157746071</v>
      </c>
      <c r="G1510">
        <f>E1510-($P$2*E1510^3+$Q$2*E1510^2+$R$2*E1510+$S$2)*F1510^2-($P$3*E1510+$Q$3)*F1510</f>
        <v>8209438.5486431578</v>
      </c>
      <c r="I1510">
        <f>P2*K1510^3+Q2*K1510^2+R2*K1510+S2</f>
        <v>-3.7428701391064578E-3</v>
      </c>
      <c r="J1510">
        <f>P3*K1510+Q3</f>
        <v>9.9787025896960273</v>
      </c>
      <c r="K1510">
        <f>E1510-I1509*F1510^2-J1509*F1510</f>
        <v>8209445.1882017618</v>
      </c>
      <c r="L1510">
        <f t="shared" si="95"/>
        <v>8209446.2471316876</v>
      </c>
      <c r="M1510">
        <f t="shared" si="94"/>
        <v>-1.0589299257844687</v>
      </c>
    </row>
    <row r="1511" spans="1:13" x14ac:dyDescent="0.25">
      <c r="A1511" s="1">
        <v>44959.896655092591</v>
      </c>
      <c r="B1511">
        <v>-205</v>
      </c>
      <c r="C1511">
        <f t="shared" si="92"/>
        <v>-20.5</v>
      </c>
      <c r="D1511">
        <v>7792780</v>
      </c>
      <c r="E1511">
        <f t="shared" si="93"/>
        <v>8207220</v>
      </c>
      <c r="F1511">
        <f>F1510+(B1511-F1510)/35</f>
        <v>-206.45851410381897</v>
      </c>
      <c r="G1511">
        <f>E1511-($P$2*E1511^3+$Q$2*E1511^2+$R$2*E1511+$S$2)*F1511^2-($P$3*E1511+$Q$3)*F1511</f>
        <v>8209433.0408100337</v>
      </c>
      <c r="I1511">
        <f>P2*K1511^3+Q2*K1511^2+R2*K1511+S2</f>
        <v>-3.7428238032219951E-3</v>
      </c>
      <c r="J1511">
        <f>P3*K1511+Q3</f>
        <v>9.9786326411572475</v>
      </c>
      <c r="K1511">
        <f>E1511-I1510*F1511^2-J1510*F1511</f>
        <v>8209439.7283908622</v>
      </c>
      <c r="L1511">
        <f t="shared" si="95"/>
        <v>8209446.2254025517</v>
      </c>
      <c r="M1511">
        <f t="shared" si="94"/>
        <v>-6.4970116894692183</v>
      </c>
    </row>
    <row r="1512" spans="1:13" x14ac:dyDescent="0.25">
      <c r="A1512" s="1">
        <v>44959.89671296296</v>
      </c>
      <c r="B1512">
        <v>-205</v>
      </c>
      <c r="C1512">
        <f t="shared" si="92"/>
        <v>-20.5</v>
      </c>
      <c r="D1512">
        <v>7792779</v>
      </c>
      <c r="E1512">
        <f t="shared" si="93"/>
        <v>8207221</v>
      </c>
      <c r="F1512">
        <f>F1511+(B1512-F1511)/35</f>
        <v>-206.41684227228129</v>
      </c>
      <c r="G1512">
        <f>E1512-($P$2*E1512^3+$Q$2*E1512^2+$R$2*E1512+$S$2)*F1512^2-($P$3*E1512+$Q$3)*F1512</f>
        <v>8209433.5650970731</v>
      </c>
      <c r="I1512">
        <f>P2*K1512^3+Q2*K1512^2+R2*K1512+S2</f>
        <v>-3.7428280750404497E-3</v>
      </c>
      <c r="J1512">
        <f>P3*K1512+Q3</f>
        <v>9.9786390899601543</v>
      </c>
      <c r="K1512">
        <f>E1512-I1511*F1512^2-J1511*F1512</f>
        <v>8209440.2317501176</v>
      </c>
      <c r="L1512">
        <f t="shared" si="95"/>
        <v>8209446.2054237099</v>
      </c>
      <c r="M1512">
        <f t="shared" si="94"/>
        <v>-5.9736735923215747</v>
      </c>
    </row>
    <row r="1513" spans="1:13" x14ac:dyDescent="0.25">
      <c r="A1513" s="1">
        <v>44959.896770833337</v>
      </c>
      <c r="B1513">
        <v>-204</v>
      </c>
      <c r="C1513">
        <f t="shared" si="92"/>
        <v>-20.399999999999999</v>
      </c>
      <c r="D1513">
        <v>7792799</v>
      </c>
      <c r="E1513">
        <f t="shared" si="93"/>
        <v>8207201</v>
      </c>
      <c r="F1513">
        <f>F1512+(B1513-F1512)/35</f>
        <v>-206.34778963593038</v>
      </c>
      <c r="G1513">
        <f>E1513-($P$2*E1513^3+$Q$2*E1513^2+$R$2*E1513+$S$2)*F1513^2-($P$3*E1513+$Q$3)*F1513</f>
        <v>8209412.7118203808</v>
      </c>
      <c r="I1513">
        <f>P2*K1513^3+Q2*K1513^2+R2*K1513+S2</f>
        <v>-3.7426516079861472E-3</v>
      </c>
      <c r="J1513">
        <f>P3*K1513+Q3</f>
        <v>9.9783726841822045</v>
      </c>
      <c r="K1513">
        <f>E1513-I1512*F1513^2-J1512*F1513</f>
        <v>8209419.437532031</v>
      </c>
      <c r="L1513">
        <f t="shared" si="95"/>
        <v>8209446.1161974045</v>
      </c>
      <c r="M1513">
        <f t="shared" si="94"/>
        <v>-26.67866537347436</v>
      </c>
    </row>
    <row r="1514" spans="1:13" x14ac:dyDescent="0.25">
      <c r="A1514" s="1">
        <v>44959.896828703706</v>
      </c>
      <c r="B1514">
        <v>-205</v>
      </c>
      <c r="C1514">
        <f t="shared" si="92"/>
        <v>-20.5</v>
      </c>
      <c r="D1514">
        <v>7792799</v>
      </c>
      <c r="E1514">
        <f t="shared" si="93"/>
        <v>8207201</v>
      </c>
      <c r="F1514">
        <f>F1513+(B1514-F1513)/35</f>
        <v>-206.30928136061809</v>
      </c>
      <c r="G1514">
        <f>E1514-($P$2*E1514^3+$Q$2*E1514^2+$R$2*E1514+$S$2)*F1514^2-($P$3*E1514+$Q$3)*F1514</f>
        <v>8209412.2694895249</v>
      </c>
      <c r="I1514">
        <f>P2*K1514^3+Q2*K1514^2+R2*K1514+S2</f>
        <v>-3.742647312265035E-3</v>
      </c>
      <c r="J1514">
        <f>P3*K1514+Q3</f>
        <v>9.9783661988642223</v>
      </c>
      <c r="K1514">
        <f>E1514-I1513*F1514^2-J1513*F1514</f>
        <v>8209418.9313226026</v>
      </c>
      <c r="L1514">
        <f t="shared" si="95"/>
        <v>8209446.025581155</v>
      </c>
      <c r="M1514">
        <f t="shared" si="94"/>
        <v>-27.094258552417159</v>
      </c>
    </row>
    <row r="1515" spans="1:13" x14ac:dyDescent="0.25">
      <c r="A1515" s="1">
        <v>44959.896886574075</v>
      </c>
      <c r="B1515">
        <v>-204</v>
      </c>
      <c r="C1515">
        <f t="shared" si="92"/>
        <v>-20.399999999999999</v>
      </c>
      <c r="D1515">
        <v>7792773</v>
      </c>
      <c r="E1515">
        <f t="shared" si="93"/>
        <v>8207227</v>
      </c>
      <c r="F1515">
        <f>F1514+(B1515-F1514)/35</f>
        <v>-206.24330189317186</v>
      </c>
      <c r="G1515">
        <f>E1515-($P$2*E1515^3+$Q$2*E1515^2+$R$2*E1515+$S$2)*F1515^2-($P$3*E1515+$Q$3)*F1515</f>
        <v>8209437.5896449098</v>
      </c>
      <c r="I1515">
        <f>P2*K1515^3+Q2*K1515^2+R2*K1515+S2</f>
        <v>-3.7428614941177329E-3</v>
      </c>
      <c r="J1515">
        <f>P3*K1515+Q3</f>
        <v>9.978689539330432</v>
      </c>
      <c r="K1515">
        <f>E1515-I1514*F1515^2-J1514*F1515</f>
        <v>8209444.1695596343</v>
      </c>
      <c r="L1515">
        <f t="shared" si="95"/>
        <v>8209446.0193944164</v>
      </c>
      <c r="M1515">
        <f t="shared" si="94"/>
        <v>-1.8498347820714116</v>
      </c>
    </row>
    <row r="1516" spans="1:13" x14ac:dyDescent="0.25">
      <c r="A1516" s="1">
        <v>44959.896944444445</v>
      </c>
      <c r="B1516">
        <v>-204</v>
      </c>
      <c r="C1516">
        <f t="shared" si="92"/>
        <v>-20.399999999999999</v>
      </c>
      <c r="D1516">
        <v>7792773</v>
      </c>
      <c r="E1516">
        <f t="shared" si="93"/>
        <v>8207227</v>
      </c>
      <c r="F1516">
        <f>F1515+(B1516-F1515)/35</f>
        <v>-206.17920755336695</v>
      </c>
      <c r="G1516">
        <f>E1516-($P$2*E1516^3+$Q$2*E1516^2+$R$2*E1516+$S$2)*F1516^2-($P$3*E1516+$Q$3)*F1516</f>
        <v>8209436.8534448836</v>
      </c>
      <c r="I1516">
        <f>P2*K1516^3+Q2*K1516^2+R2*K1516+S2</f>
        <v>-3.7428558697740755E-3</v>
      </c>
      <c r="J1516">
        <f>P3*K1516+Q3</f>
        <v>9.9786810488874949</v>
      </c>
      <c r="K1516">
        <f>E1516-I1515*F1516^2-J1515*F1516</f>
        <v>8209443.5068408176</v>
      </c>
      <c r="L1516">
        <f t="shared" si="95"/>
        <v>8209446.0110192373</v>
      </c>
      <c r="M1516">
        <f t="shared" si="94"/>
        <v>-2.5041784197092056</v>
      </c>
    </row>
    <row r="1517" spans="1:13" x14ac:dyDescent="0.25">
      <c r="A1517" s="1">
        <v>44959.897002314814</v>
      </c>
      <c r="B1517">
        <v>-204</v>
      </c>
      <c r="C1517">
        <f t="shared" si="92"/>
        <v>-20.399999999999999</v>
      </c>
      <c r="D1517">
        <v>7792769</v>
      </c>
      <c r="E1517">
        <f t="shared" si="93"/>
        <v>8207231</v>
      </c>
      <c r="F1517">
        <f>F1516+(B1517-F1516)/35</f>
        <v>-206.11694448041362</v>
      </c>
      <c r="G1517">
        <f>E1517-($P$2*E1517^3+$Q$2*E1517^2+$R$2*E1517+$S$2)*F1517^2-($P$3*E1517+$Q$3)*F1517</f>
        <v>8209440.1503021941</v>
      </c>
      <c r="I1517">
        <f>P2*K1517^3+Q2*K1517^2+R2*K1517+S2</f>
        <v>-3.7428837117943203E-3</v>
      </c>
      <c r="J1517">
        <f>P3*K1517+Q3</f>
        <v>9.9787230787152765</v>
      </c>
      <c r="K1517">
        <f>E1517-I1516*F1517^2-J1516*F1517</f>
        <v>8209446.7874656282</v>
      </c>
      <c r="L1517">
        <f t="shared" si="95"/>
        <v>8209446.0136073921</v>
      </c>
      <c r="M1517">
        <f t="shared" si="94"/>
        <v>0.77385823614895344</v>
      </c>
    </row>
    <row r="1518" spans="1:13" x14ac:dyDescent="0.25">
      <c r="A1518" s="1">
        <v>44959.897060185183</v>
      </c>
      <c r="B1518">
        <v>-204</v>
      </c>
      <c r="C1518">
        <f t="shared" si="92"/>
        <v>-20.399999999999999</v>
      </c>
      <c r="D1518">
        <v>7792782</v>
      </c>
      <c r="E1518">
        <f t="shared" si="93"/>
        <v>8207218</v>
      </c>
      <c r="F1518">
        <f>F1517+(B1518-F1517)/35</f>
        <v>-206.05646035240181</v>
      </c>
      <c r="G1518">
        <f>E1518-($P$2*E1518^3+$Q$2*E1518^2+$R$2*E1518+$S$2)*F1518^2-($P$3*E1518+$Q$3)*F1518</f>
        <v>8209426.4166551214</v>
      </c>
      <c r="I1518">
        <f>P2*K1518^3+Q2*K1518^2+R2*K1518+S2</f>
        <v>-3.7427675548684647E-3</v>
      </c>
      <c r="J1518">
        <f>P3*K1518+Q3</f>
        <v>9.9785477270498006</v>
      </c>
      <c r="K1518">
        <f>E1518-I1517*F1518^2-J1517*F1518</f>
        <v>8209433.1004472701</v>
      </c>
      <c r="L1518">
        <f t="shared" si="95"/>
        <v>8209445.9705635253</v>
      </c>
      <c r="M1518">
        <f t="shared" si="94"/>
        <v>-12.870116255246103</v>
      </c>
    </row>
    <row r="1519" spans="1:13" x14ac:dyDescent="0.25">
      <c r="A1519" s="1">
        <v>44959.897118055553</v>
      </c>
      <c r="B1519">
        <v>-204</v>
      </c>
      <c r="C1519">
        <f t="shared" si="92"/>
        <v>-20.399999999999999</v>
      </c>
      <c r="D1519">
        <v>7792783</v>
      </c>
      <c r="E1519">
        <f t="shared" si="93"/>
        <v>8207217</v>
      </c>
      <c r="F1519">
        <f>F1518+(B1519-F1518)/35</f>
        <v>-205.99770434233318</v>
      </c>
      <c r="G1519">
        <f>E1519-($P$2*E1519^3+$Q$2*E1519^2+$R$2*E1519+$S$2)*F1519^2-($P$3*E1519+$Q$3)*F1519</f>
        <v>8209424.7388649145</v>
      </c>
      <c r="I1519">
        <f>P2*K1519^3+Q2*K1519^2+R2*K1519+S2</f>
        <v>-3.7427529753841782E-3</v>
      </c>
      <c r="J1519">
        <f>P3*K1519+Q3</f>
        <v>9.9785257171104718</v>
      </c>
      <c r="K1519">
        <f>E1519-I1518*F1519^2-J1518*F1519</f>
        <v>8209431.3824684704</v>
      </c>
      <c r="L1519">
        <f t="shared" si="95"/>
        <v>8209445.9219365418</v>
      </c>
      <c r="M1519">
        <f t="shared" si="94"/>
        <v>-14.539468071423471</v>
      </c>
    </row>
    <row r="1520" spans="1:13" x14ac:dyDescent="0.25">
      <c r="A1520" s="1">
        <v>44959.897175925929</v>
      </c>
      <c r="B1520">
        <v>-204</v>
      </c>
      <c r="C1520">
        <f t="shared" si="92"/>
        <v>-20.399999999999999</v>
      </c>
      <c r="D1520">
        <v>7792775</v>
      </c>
      <c r="E1520">
        <f t="shared" si="93"/>
        <v>8207225</v>
      </c>
      <c r="F1520">
        <f>F1519+(B1520-F1519)/35</f>
        <v>-205.94062707540937</v>
      </c>
      <c r="G1520">
        <f>E1520-($P$2*E1520^3+$Q$2*E1520^2+$R$2*E1520+$S$2)*F1520^2-($P$3*E1520+$Q$3)*F1520</f>
        <v>8209432.1073410129</v>
      </c>
      <c r="I1520">
        <f>P2*K1520^3+Q2*K1520^2+R2*K1520+S2</f>
        <v>-3.7428152434131334E-3</v>
      </c>
      <c r="J1520">
        <f>P3*K1520+Q3</f>
        <v>9.9786197191541959</v>
      </c>
      <c r="K1520">
        <f>E1520-I1519*F1520^2-J1519*F1520</f>
        <v>8209438.7197680324</v>
      </c>
      <c r="L1520">
        <f t="shared" si="95"/>
        <v>8209445.8979293136</v>
      </c>
      <c r="M1520">
        <f t="shared" si="94"/>
        <v>-7.1781612811610103</v>
      </c>
    </row>
    <row r="1521" spans="1:13" x14ac:dyDescent="0.25">
      <c r="A1521" s="1">
        <v>44959.897233796299</v>
      </c>
      <c r="B1521">
        <v>-204</v>
      </c>
      <c r="C1521">
        <f t="shared" si="92"/>
        <v>-20.399999999999999</v>
      </c>
      <c r="D1521">
        <v>7792776</v>
      </c>
      <c r="E1521">
        <f t="shared" si="93"/>
        <v>8207224</v>
      </c>
      <c r="F1521">
        <f>F1520+(B1521-F1520)/35</f>
        <v>-205.88518058754053</v>
      </c>
      <c r="G1521">
        <f>E1521-($P$2*E1521^3+$Q$2*E1521^2+$R$2*E1521+$S$2)*F1521^2-($P$3*E1521+$Q$3)*F1521</f>
        <v>8209430.467602252</v>
      </c>
      <c r="I1521">
        <f>P2*K1521^3+Q2*K1521^2+R2*K1521+S2</f>
        <v>-3.7428015227476408E-3</v>
      </c>
      <c r="J1521">
        <f>P3*K1521+Q3</f>
        <v>9.9785990061845951</v>
      </c>
      <c r="K1521">
        <f>E1521-I1520*F1521^2-J1520*F1521</f>
        <v>8209437.1030237917</v>
      </c>
      <c r="L1521">
        <f t="shared" si="95"/>
        <v>8209445.8686129618</v>
      </c>
      <c r="M1521">
        <f t="shared" si="94"/>
        <v>-8.7655891701579094</v>
      </c>
    </row>
    <row r="1522" spans="1:13" x14ac:dyDescent="0.25">
      <c r="A1522" s="1">
        <v>44959.897291666668</v>
      </c>
      <c r="B1522">
        <v>-204</v>
      </c>
      <c r="C1522">
        <f t="shared" si="92"/>
        <v>-20.399999999999999</v>
      </c>
      <c r="D1522">
        <v>7792773</v>
      </c>
      <c r="E1522">
        <f t="shared" si="93"/>
        <v>8207227</v>
      </c>
      <c r="F1522">
        <f>F1521+(B1522-F1521)/35</f>
        <v>-205.83131828503937</v>
      </c>
      <c r="G1522">
        <f>E1522-($P$2*E1522^3+$Q$2*E1522^2+$R$2*E1522+$S$2)*F1522^2-($P$3*E1522+$Q$3)*F1522</f>
        <v>8209432.858054989</v>
      </c>
      <c r="I1522">
        <f>P2*K1522^3+Q2*K1522^2+R2*K1522+S2</f>
        <v>-3.7428216757433574E-3</v>
      </c>
      <c r="J1522">
        <f>P3*K1522+Q3</f>
        <v>9.9786294295133047</v>
      </c>
      <c r="K1522">
        <f>E1522-I1521*F1522^2-J1521*F1522</f>
        <v>8209439.4777070172</v>
      </c>
      <c r="L1522">
        <f t="shared" si="95"/>
        <v>8209445.8473099424</v>
      </c>
      <c r="M1522">
        <f t="shared" si="94"/>
        <v>-6.369602925144136</v>
      </c>
    </row>
    <row r="1523" spans="1:13" x14ac:dyDescent="0.25">
      <c r="A1523" s="1">
        <v>44959.897349537037</v>
      </c>
      <c r="B1523">
        <v>-204</v>
      </c>
      <c r="C1523">
        <f t="shared" si="92"/>
        <v>-20.399999999999999</v>
      </c>
      <c r="D1523">
        <v>7792773</v>
      </c>
      <c r="E1523">
        <f t="shared" si="93"/>
        <v>8207227</v>
      </c>
      <c r="F1523">
        <f>F1522+(B1523-F1522)/35</f>
        <v>-205.77899490546682</v>
      </c>
      <c r="G1523">
        <f>E1523-($P$2*E1523^3+$Q$2*E1523^2+$R$2*E1523+$S$2)*F1523^2-($P$3*E1523+$Q$3)*F1523</f>
        <v>8209432.25721676</v>
      </c>
      <c r="I1523">
        <f>P2*K1523^3+Q2*K1523^2+R2*K1523+S2</f>
        <v>-3.7428166210418112E-3</v>
      </c>
      <c r="J1523">
        <f>P3*K1523+Q3</f>
        <v>9.9786217988589954</v>
      </c>
      <c r="K1523">
        <f>E1523-I1522*F1523^2-J1522*F1523</f>
        <v>8209438.8820987279</v>
      </c>
      <c r="L1523">
        <f t="shared" si="95"/>
        <v>8209445.8240925716</v>
      </c>
      <c r="M1523">
        <f t="shared" si="94"/>
        <v>-6.9419938437640667</v>
      </c>
    </row>
    <row r="1524" spans="1:13" x14ac:dyDescent="0.25">
      <c r="A1524" s="1">
        <v>44959.897407407407</v>
      </c>
      <c r="B1524">
        <v>-204</v>
      </c>
      <c r="C1524">
        <f t="shared" si="92"/>
        <v>-20.399999999999999</v>
      </c>
      <c r="D1524">
        <v>7792761</v>
      </c>
      <c r="E1524">
        <f t="shared" si="93"/>
        <v>8207239</v>
      </c>
      <c r="F1524">
        <f>F1523+(B1524-F1523)/35</f>
        <v>-205.72816647959633</v>
      </c>
      <c r="G1524">
        <f>E1524-($P$2*E1524^3+$Q$2*E1524^2+$R$2*E1524+$S$2)*F1524^2-($P$3*E1524+$Q$3)*F1524</f>
        <v>8209443.7094702246</v>
      </c>
      <c r="I1524">
        <f>P2*K1524^3+Q2*K1524^2+R2*K1524+S2</f>
        <v>-3.7429134784474627E-3</v>
      </c>
      <c r="J1524">
        <f>P3*K1524+Q3</f>
        <v>9.9787680134380139</v>
      </c>
      <c r="K1524">
        <f>E1524-I1523*F1524^2-J1523*F1524</f>
        <v>8209450.2948310897</v>
      </c>
      <c r="L1524">
        <f t="shared" si="95"/>
        <v>8209445.8389950329</v>
      </c>
      <c r="M1524">
        <f t="shared" si="94"/>
        <v>4.4558360567316413</v>
      </c>
    </row>
    <row r="1525" spans="1:13" x14ac:dyDescent="0.25">
      <c r="A1525" s="1">
        <v>44959.897465277776</v>
      </c>
      <c r="B1525">
        <v>-204</v>
      </c>
      <c r="C1525">
        <f t="shared" si="92"/>
        <v>-20.399999999999999</v>
      </c>
      <c r="D1525">
        <v>7792764</v>
      </c>
      <c r="E1525">
        <f t="shared" si="93"/>
        <v>8207236</v>
      </c>
      <c r="F1525">
        <f>F1524+(B1525-F1524)/35</f>
        <v>-205.67879029446499</v>
      </c>
      <c r="G1525">
        <f>E1525-($P$2*E1525^3+$Q$2*E1525^2+$R$2*E1525+$S$2)*F1525^2-($P$3*E1525+$Q$3)*F1525</f>
        <v>8209440.133528932</v>
      </c>
      <c r="I1525">
        <f>P2*K1525^3+Q2*K1525^2+R2*K1525+S2</f>
        <v>-3.7428834809389855E-3</v>
      </c>
      <c r="J1525">
        <f>P3*K1525+Q3</f>
        <v>9.9787227302336419</v>
      </c>
      <c r="K1525">
        <f>E1525-I1524*F1525^2-J1524*F1525</f>
        <v>8209446.7602650058</v>
      </c>
      <c r="L1525">
        <f t="shared" si="95"/>
        <v>8209445.8420659332</v>
      </c>
      <c r="M1525">
        <f t="shared" si="94"/>
        <v>0.91819907259196043</v>
      </c>
    </row>
    <row r="1526" spans="1:13" x14ac:dyDescent="0.25">
      <c r="A1526" s="1">
        <v>44959.897523148145</v>
      </c>
      <c r="B1526">
        <v>-204</v>
      </c>
      <c r="C1526">
        <f t="shared" si="92"/>
        <v>-20.399999999999999</v>
      </c>
      <c r="D1526">
        <v>7792772</v>
      </c>
      <c r="E1526">
        <f t="shared" si="93"/>
        <v>8207228</v>
      </c>
      <c r="F1526">
        <f>F1525+(B1526-F1525)/35</f>
        <v>-205.63082485748026</v>
      </c>
      <c r="G1526">
        <f>E1526-($P$2*E1526^3+$Q$2*E1526^2+$R$2*E1526+$S$2)*F1526^2-($P$3*E1526+$Q$3)*F1526</f>
        <v>8209431.5588561604</v>
      </c>
      <c r="I1526">
        <f>P2*K1526^3+Q2*K1526^2+R2*K1526+S2</f>
        <v>-3.7428108086317025E-3</v>
      </c>
      <c r="J1526">
        <f>P3*K1526+Q3</f>
        <v>9.9786130243392677</v>
      </c>
      <c r="K1526">
        <f>E1526-I1525*F1526^2-J1525*F1526</f>
        <v>8209438.1972063864</v>
      </c>
      <c r="L1526">
        <f t="shared" si="95"/>
        <v>8209445.8165830681</v>
      </c>
      <c r="M1526">
        <f t="shared" si="94"/>
        <v>-7.6193766817450523</v>
      </c>
    </row>
    <row r="1527" spans="1:13" x14ac:dyDescent="0.25">
      <c r="A1527" s="1">
        <v>44959.897581018522</v>
      </c>
      <c r="B1527">
        <v>-204</v>
      </c>
      <c r="C1527">
        <f t="shared" si="92"/>
        <v>-20.399999999999999</v>
      </c>
      <c r="D1527">
        <v>7792775</v>
      </c>
      <c r="E1527">
        <f t="shared" si="93"/>
        <v>8207225</v>
      </c>
      <c r="F1527">
        <f>F1526+(B1527-F1526)/35</f>
        <v>-205.58422986155225</v>
      </c>
      <c r="G1527">
        <f>E1527-($P$2*E1527^3+$Q$2*E1527^2+$R$2*E1527+$S$2)*F1527^2-($P$3*E1527+$Q$3)*F1527</f>
        <v>8209428.014896472</v>
      </c>
      <c r="I1527">
        <f>P2*K1527^3+Q2*K1527^2+R2*K1527+S2</f>
        <v>-3.7427805770136047E-3</v>
      </c>
      <c r="J1527">
        <f>P3*K1527+Q3</f>
        <v>9.9785673858261958</v>
      </c>
      <c r="K1527">
        <f>E1527-I1526*F1527^2-J1526*F1527</f>
        <v>8209434.6349067958</v>
      </c>
      <c r="L1527">
        <f t="shared" si="95"/>
        <v>8209445.7793108141</v>
      </c>
      <c r="M1527">
        <f t="shared" si="94"/>
        <v>-11.144404018297791</v>
      </c>
    </row>
    <row r="1528" spans="1:13" x14ac:dyDescent="0.25">
      <c r="A1528" s="1">
        <v>44959.897638888891</v>
      </c>
      <c r="B1528">
        <v>-204</v>
      </c>
      <c r="C1528">
        <f t="shared" si="92"/>
        <v>-20.399999999999999</v>
      </c>
      <c r="D1528">
        <v>7792783</v>
      </c>
      <c r="E1528">
        <f t="shared" si="93"/>
        <v>8207217</v>
      </c>
      <c r="F1528">
        <f>F1527+(B1528-F1527)/35</f>
        <v>-205.53896615122218</v>
      </c>
      <c r="G1528">
        <f>E1528-($P$2*E1528^3+$Q$2*E1528^2+$R$2*E1528+$S$2)*F1528^2-($P$3*E1528+$Q$3)*F1528</f>
        <v>8209419.4712970536</v>
      </c>
      <c r="I1528">
        <f>P2*K1528^3+Q2*K1528^2+R2*K1528+S2</f>
        <v>-3.7427081715151189E-3</v>
      </c>
      <c r="J1528">
        <f>P3*K1528+Q3</f>
        <v>9.9784580781409034</v>
      </c>
      <c r="K1528">
        <f>E1528-I1527*F1528^2-J1527*F1528</f>
        <v>8209426.1029302599</v>
      </c>
      <c r="L1528">
        <f t="shared" si="95"/>
        <v>8209445.7137228791</v>
      </c>
      <c r="M1528">
        <f t="shared" si="94"/>
        <v>-19.610792619176209</v>
      </c>
    </row>
    <row r="1529" spans="1:13" x14ac:dyDescent="0.25">
      <c r="A1529" s="1">
        <v>44959.897696759261</v>
      </c>
      <c r="B1529">
        <v>-204</v>
      </c>
      <c r="C1529">
        <f t="shared" si="92"/>
        <v>-20.399999999999999</v>
      </c>
      <c r="D1529">
        <v>7792789</v>
      </c>
      <c r="E1529">
        <f t="shared" si="93"/>
        <v>8207211</v>
      </c>
      <c r="F1529">
        <f>F1528+(B1529-F1528)/35</f>
        <v>-205.4949956897587</v>
      </c>
      <c r="G1529">
        <f>E1529-($P$2*E1529^3+$Q$2*E1529^2+$R$2*E1529+$S$2)*F1529^2-($P$3*E1529+$Q$3)*F1529</f>
        <v>8209412.9485485638</v>
      </c>
      <c r="I1529">
        <f>P2*K1529^3+Q2*K1529^2+R2*K1529+S2</f>
        <v>-3.7426527406339005E-3</v>
      </c>
      <c r="J1529">
        <f>P3*K1529+Q3</f>
        <v>9.9783743941588767</v>
      </c>
      <c r="K1529">
        <f>E1529-I1528*F1529^2-J1528*F1529</f>
        <v>8209419.5710037155</v>
      </c>
      <c r="L1529">
        <f t="shared" si="95"/>
        <v>8209445.6265804814</v>
      </c>
      <c r="M1529">
        <f t="shared" si="94"/>
        <v>-26.055576765909791</v>
      </c>
    </row>
    <row r="1530" spans="1:13" x14ac:dyDescent="0.25">
      <c r="A1530" s="1">
        <v>44959.89775462963</v>
      </c>
      <c r="B1530">
        <v>-204</v>
      </c>
      <c r="C1530">
        <f t="shared" si="92"/>
        <v>-20.399999999999999</v>
      </c>
      <c r="D1530">
        <v>7792789</v>
      </c>
      <c r="E1530">
        <f t="shared" si="93"/>
        <v>8207211</v>
      </c>
      <c r="F1530">
        <f>F1529+(B1530-F1529)/35</f>
        <v>-205.45228152719417</v>
      </c>
      <c r="G1530">
        <f>E1530-($P$2*E1530^3+$Q$2*E1530^2+$R$2*E1530+$S$2)*F1530^2-($P$3*E1530+$Q$3)*F1530</f>
        <v>8209412.4581711926</v>
      </c>
      <c r="I1530">
        <f>P2*K1530^3+Q2*K1530^2+R2*K1530+S2</f>
        <v>-3.742648400447024E-3</v>
      </c>
      <c r="J1530">
        <f>P3*K1530+Q3</f>
        <v>9.9783678416873158</v>
      </c>
      <c r="K1530">
        <f>E1530-I1529*F1530^2-J1529*F1530</f>
        <v>8209419.059552636</v>
      </c>
      <c r="L1530">
        <f t="shared" si="95"/>
        <v>8209445.5380237224</v>
      </c>
      <c r="M1530">
        <f t="shared" si="94"/>
        <v>-26.478471086360514</v>
      </c>
    </row>
    <row r="1531" spans="1:13" x14ac:dyDescent="0.25">
      <c r="A1531" s="1">
        <v>44959.897812499999</v>
      </c>
      <c r="B1531">
        <v>-204</v>
      </c>
      <c r="C1531">
        <f t="shared" si="92"/>
        <v>-20.399999999999999</v>
      </c>
      <c r="D1531">
        <v>7792771</v>
      </c>
      <c r="E1531">
        <f t="shared" si="93"/>
        <v>8207229</v>
      </c>
      <c r="F1531">
        <f>F1530+(B1531-F1530)/35</f>
        <v>-205.41078776927435</v>
      </c>
      <c r="G1531">
        <f>E1531-($P$2*E1531^3+$Q$2*E1531^2+$R$2*E1531+$S$2)*F1531^2-($P$3*E1531+$Q$3)*F1531</f>
        <v>8209430.0355823915</v>
      </c>
      <c r="I1531">
        <f>P2*K1531^3+Q2*K1531^2+R2*K1531+S2</f>
        <v>-3.7427970856072079E-3</v>
      </c>
      <c r="J1531">
        <f>P3*K1531+Q3</f>
        <v>9.9785923077244263</v>
      </c>
      <c r="K1531">
        <f>E1531-I1530*F1531^2-J1530*F1531</f>
        <v>8209436.5801776182</v>
      </c>
      <c r="L1531">
        <f t="shared" si="95"/>
        <v>8209445.5081642354</v>
      </c>
      <c r="M1531">
        <f t="shared" si="94"/>
        <v>-8.9279866172000766</v>
      </c>
    </row>
    <row r="1532" spans="1:13" x14ac:dyDescent="0.25">
      <c r="A1532" s="1">
        <v>44959.897870370369</v>
      </c>
      <c r="B1532">
        <v>-204</v>
      </c>
      <c r="C1532">
        <f t="shared" si="92"/>
        <v>-20.399999999999999</v>
      </c>
      <c r="D1532">
        <v>7792769</v>
      </c>
      <c r="E1532">
        <f t="shared" si="93"/>
        <v>8207231</v>
      </c>
      <c r="F1532">
        <f>F1531+(B1532-F1531)/35</f>
        <v>-205.37047954729508</v>
      </c>
      <c r="G1532">
        <f>E1532-($P$2*E1532^3+$Q$2*E1532^2+$R$2*E1532+$S$2)*F1532^2-($P$3*E1532+$Q$3)*F1532</f>
        <v>8209431.5788119677</v>
      </c>
      <c r="I1532">
        <f>P2*K1532^3+Q2*K1532^2+R2*K1532+S2</f>
        <v>-3.7428105638710463E-3</v>
      </c>
      <c r="J1532">
        <f>P3*K1532+Q3</f>
        <v>9.978612654861152</v>
      </c>
      <c r="K1532">
        <f>E1532-I1531*F1532^2-J1531*F1532</f>
        <v>8209438.1683668904</v>
      </c>
      <c r="L1532">
        <f t="shared" si="95"/>
        <v>8209445.4836982442</v>
      </c>
      <c r="M1532">
        <f t="shared" si="94"/>
        <v>-7.3153313538059592</v>
      </c>
    </row>
    <row r="1533" spans="1:13" x14ac:dyDescent="0.25">
      <c r="A1533" s="1">
        <v>44959.897928240738</v>
      </c>
      <c r="B1533">
        <v>-204</v>
      </c>
      <c r="C1533">
        <f t="shared" si="92"/>
        <v>-20.399999999999999</v>
      </c>
      <c r="D1533">
        <v>7792774</v>
      </c>
      <c r="E1533">
        <f t="shared" si="93"/>
        <v>8207226</v>
      </c>
      <c r="F1533">
        <f>F1532+(B1533-F1532)/35</f>
        <v>-205.33132298880093</v>
      </c>
      <c r="G1533">
        <f>E1533-($P$2*E1533^3+$Q$2*E1533^2+$R$2*E1533+$S$2)*F1533^2-($P$3*E1533+$Q$3)*F1533</f>
        <v>8209426.1143722599</v>
      </c>
      <c r="I1533">
        <f>P2*K1533^3+Q2*K1533^2+R2*K1533+S2</f>
        <v>-3.7427643448495473E-3</v>
      </c>
      <c r="J1533">
        <f>P3*K1533+Q3</f>
        <v>9.9785428810627366</v>
      </c>
      <c r="K1533">
        <f>E1533-I1532*F1533^2-J1532*F1533</f>
        <v>8209432.7221952938</v>
      </c>
      <c r="L1533">
        <f t="shared" si="95"/>
        <v>8209445.4411599012</v>
      </c>
      <c r="M1533">
        <f t="shared" si="94"/>
        <v>-12.718964607454836</v>
      </c>
    </row>
    <row r="1534" spans="1:13" x14ac:dyDescent="0.25">
      <c r="A1534" s="1">
        <v>44959.897986111115</v>
      </c>
      <c r="B1534">
        <v>-203</v>
      </c>
      <c r="C1534">
        <f t="shared" si="92"/>
        <v>-20.3</v>
      </c>
      <c r="D1534">
        <v>7792772</v>
      </c>
      <c r="E1534">
        <f t="shared" si="93"/>
        <v>8207228</v>
      </c>
      <c r="F1534">
        <f>F1533+(B1534-F1533)/35</f>
        <v>-205.26471376054948</v>
      </c>
      <c r="G1534">
        <f>E1534-($P$2*E1534^3+$Q$2*E1534^2+$R$2*E1534+$S$2)*F1534^2-($P$3*E1534+$Q$3)*F1534</f>
        <v>8209427.3557090266</v>
      </c>
      <c r="I1534">
        <f>P2*K1534^3+Q2*K1534^2+R2*K1534+S2</f>
        <v>-3.7427746703073694E-3</v>
      </c>
      <c r="J1534">
        <f>P3*K1534+Q3</f>
        <v>9.9785584688388695</v>
      </c>
      <c r="K1534">
        <f>E1534-I1533*F1534^2-J1533*F1534</f>
        <v>8209433.9388941918</v>
      </c>
      <c r="L1534">
        <f t="shared" si="95"/>
        <v>8209445.4028190151</v>
      </c>
      <c r="M1534">
        <f t="shared" si="94"/>
        <v>-11.463924823328853</v>
      </c>
    </row>
    <row r="1535" spans="1:13" x14ac:dyDescent="0.25">
      <c r="A1535" s="1">
        <v>44959.898043981484</v>
      </c>
      <c r="B1535">
        <v>-204</v>
      </c>
      <c r="C1535">
        <f t="shared" si="92"/>
        <v>-20.399999999999999</v>
      </c>
      <c r="D1535">
        <v>7792772</v>
      </c>
      <c r="E1535">
        <f t="shared" si="93"/>
        <v>8207228</v>
      </c>
      <c r="F1535">
        <f>F1534+(B1535-F1534)/35</f>
        <v>-205.22857908167663</v>
      </c>
      <c r="G1535">
        <f>E1535-($P$2*E1535^3+$Q$2*E1535^2+$R$2*E1535+$S$2)*F1535^2-($P$3*E1535+$Q$3)*F1535</f>
        <v>8209426.9409181178</v>
      </c>
      <c r="I1535">
        <f>P2*K1535^3+Q2*K1535^2+R2*K1535+S2</f>
        <v>-3.7427711700459554E-3</v>
      </c>
      <c r="J1535">
        <f>P3*K1535+Q3</f>
        <v>9.9785531846705169</v>
      </c>
      <c r="K1535">
        <f>E1535-I1534*F1535^2-J1534*F1535</f>
        <v>8209433.5264401156</v>
      </c>
      <c r="L1535">
        <f t="shared" si="95"/>
        <v>8209445.3632310852</v>
      </c>
      <c r="M1535">
        <f t="shared" si="94"/>
        <v>-11.836790969595313</v>
      </c>
    </row>
    <row r="1536" spans="1:13" x14ac:dyDescent="0.25">
      <c r="A1536" s="1">
        <v>44959.898101851853</v>
      </c>
      <c r="B1536">
        <v>-204</v>
      </c>
      <c r="C1536">
        <f t="shared" si="92"/>
        <v>-20.399999999999999</v>
      </c>
      <c r="D1536">
        <v>7792768</v>
      </c>
      <c r="E1536">
        <f t="shared" si="93"/>
        <v>8207232</v>
      </c>
      <c r="F1536">
        <f>F1535+(B1536-F1535)/35</f>
        <v>-205.19347682220015</v>
      </c>
      <c r="G1536">
        <f>E1536-($P$2*E1536^3+$Q$2*E1536^2+$R$2*E1536+$S$2)*F1536^2-($P$3*E1536+$Q$3)*F1536</f>
        <v>8209430.5499213273</v>
      </c>
      <c r="I1536">
        <f>P2*K1536^3+Q2*K1536^2+R2*K1536+S2</f>
        <v>-3.7428016754574855E-3</v>
      </c>
      <c r="J1536">
        <f>P3*K1536+Q3</f>
        <v>9.9785992367093286</v>
      </c>
      <c r="K1536">
        <f>E1536-I1535*F1536^2-J1535*F1536</f>
        <v>8209437.1210173266</v>
      </c>
      <c r="L1536">
        <f t="shared" si="95"/>
        <v>8209445.3357570395</v>
      </c>
      <c r="M1536">
        <f t="shared" si="94"/>
        <v>-8.2147397128865123</v>
      </c>
    </row>
    <row r="1537" spans="1:13" x14ac:dyDescent="0.25">
      <c r="A1537" s="1">
        <v>44959.898159722223</v>
      </c>
      <c r="B1537">
        <v>-204</v>
      </c>
      <c r="C1537">
        <f t="shared" si="92"/>
        <v>-20.399999999999999</v>
      </c>
      <c r="D1537">
        <v>7792768</v>
      </c>
      <c r="E1537">
        <f t="shared" si="93"/>
        <v>8207232</v>
      </c>
      <c r="F1537">
        <f>F1536+(B1537-F1536)/35</f>
        <v>-205.159377484423</v>
      </c>
      <c r="G1537">
        <f>E1537-($P$2*E1537^3+$Q$2*E1537^2+$R$2*E1537+$S$2)*F1537^2-($P$3*E1537+$Q$3)*F1537</f>
        <v>8209430.1585097676</v>
      </c>
      <c r="I1537">
        <f>P2*K1537^3+Q2*K1537^2+R2*K1537+S2</f>
        <v>-3.7427984344446941E-3</v>
      </c>
      <c r="J1537">
        <f>P3*K1537+Q3</f>
        <v>9.9785943439628824</v>
      </c>
      <c r="K1537">
        <f>E1537-I1536*F1537^2-J1536*F1537</f>
        <v>8209436.7391155623</v>
      </c>
      <c r="L1537">
        <f t="shared" si="95"/>
        <v>8209445.3071015682</v>
      </c>
      <c r="M1537">
        <f t="shared" si="94"/>
        <v>-8.5679860059171915</v>
      </c>
    </row>
    <row r="1538" spans="1:13" x14ac:dyDescent="0.25">
      <c r="A1538" s="1">
        <v>44959.898217592592</v>
      </c>
      <c r="B1538">
        <v>-203</v>
      </c>
      <c r="C1538">
        <f t="shared" si="92"/>
        <v>-20.3</v>
      </c>
      <c r="D1538">
        <v>7792767</v>
      </c>
      <c r="E1538">
        <f t="shared" si="93"/>
        <v>8207233</v>
      </c>
      <c r="F1538">
        <f>F1537+(B1538-F1537)/35</f>
        <v>-205.09768098486805</v>
      </c>
      <c r="G1538">
        <f>E1538-($P$2*E1538^3+$Q$2*E1538^2+$R$2*E1538+$S$2)*F1538^2-($P$3*E1538+$Q$3)*F1538</f>
        <v>8209430.4533261815</v>
      </c>
      <c r="I1538">
        <f>P2*K1538^3+Q2*K1538^2+R2*K1538+S2</f>
        <v>-3.742800882633901E-3</v>
      </c>
      <c r="J1538">
        <f>P3*K1538+Q3</f>
        <v>9.9785980398320504</v>
      </c>
      <c r="K1538">
        <f>E1538-I1537*F1538^2-J1537*F1538</f>
        <v>8209437.027595452</v>
      </c>
      <c r="L1538">
        <f t="shared" si="95"/>
        <v>8209445.2795032142</v>
      </c>
      <c r="M1538">
        <f t="shared" si="94"/>
        <v>-8.2519077621400356</v>
      </c>
    </row>
    <row r="1539" spans="1:13" x14ac:dyDescent="0.25">
      <c r="A1539" s="1">
        <v>44959.898275462961</v>
      </c>
      <c r="B1539">
        <v>-203</v>
      </c>
      <c r="C1539">
        <f t="shared" ref="C1539:C1602" si="96">B1539/10</f>
        <v>-20.3</v>
      </c>
      <c r="D1539">
        <v>7792780</v>
      </c>
      <c r="E1539">
        <f t="shared" ref="E1539:E1602" si="97">16000000-D1539</f>
        <v>8207220</v>
      </c>
      <c r="F1539">
        <f>F1538+(B1539-F1538)/35</f>
        <v>-205.03774724244326</v>
      </c>
      <c r="G1539">
        <f>E1539-($P$2*E1539^3+$Q$2*E1539^2+$R$2*E1539+$S$2)*F1539^2-($P$3*E1539+$Q$3)*F1539</f>
        <v>8209416.7266688813</v>
      </c>
      <c r="I1539">
        <f>P2*K1539^3+Q2*K1539^2+R2*K1539+S2</f>
        <v>-3.7426847111561301E-3</v>
      </c>
      <c r="J1539">
        <f>P3*K1539+Q3</f>
        <v>9.9784226602762089</v>
      </c>
      <c r="K1539">
        <f>E1539-I1538*F1539^2-J1538*F1539</f>
        <v>8209423.3384001199</v>
      </c>
      <c r="L1539">
        <f t="shared" si="95"/>
        <v>8209445.2063662037</v>
      </c>
      <c r="M1539">
        <f t="shared" ref="M1539:M1602" si="98">K1539-L1539</f>
        <v>-21.867966083809733</v>
      </c>
    </row>
    <row r="1540" spans="1:13" x14ac:dyDescent="0.25">
      <c r="A1540" s="1">
        <v>44959.898333333331</v>
      </c>
      <c r="B1540">
        <v>-203</v>
      </c>
      <c r="C1540">
        <f t="shared" si="96"/>
        <v>-20.3</v>
      </c>
      <c r="D1540">
        <v>7792773</v>
      </c>
      <c r="E1540">
        <f t="shared" si="97"/>
        <v>8207227</v>
      </c>
      <c r="F1540">
        <f>F1539+(B1540-F1539)/35</f>
        <v>-204.97952589265915</v>
      </c>
      <c r="G1540">
        <f>E1540-($P$2*E1540^3+$Q$2*E1540^2+$R$2*E1540+$S$2)*F1540^2-($P$3*E1540+$Q$3)*F1540</f>
        <v>8209423.0793147432</v>
      </c>
      <c r="I1540">
        <f>P2*K1540^3+Q2*K1540^2+R2*K1540+S2</f>
        <v>-3.7427380799783805E-3</v>
      </c>
      <c r="J1540">
        <f>P3*K1540+Q3</f>
        <v>9.9785032301390402</v>
      </c>
      <c r="K1540">
        <f>E1540-I1539*F1540^2-J1539*F1540</f>
        <v>8209429.6272550831</v>
      </c>
      <c r="L1540">
        <f t="shared" ref="L1540:L1603" si="99">L1539+(K1540-L1539)/300</f>
        <v>8209445.154435833</v>
      </c>
      <c r="M1540">
        <f t="shared" si="98"/>
        <v>-15.527180749922991</v>
      </c>
    </row>
    <row r="1541" spans="1:13" x14ac:dyDescent="0.25">
      <c r="A1541" s="1">
        <v>44959.8983912037</v>
      </c>
      <c r="B1541">
        <v>-204</v>
      </c>
      <c r="C1541">
        <f t="shared" si="96"/>
        <v>-20.399999999999999</v>
      </c>
      <c r="D1541">
        <v>7792765</v>
      </c>
      <c r="E1541">
        <f t="shared" si="97"/>
        <v>8207235</v>
      </c>
      <c r="F1541">
        <f>F1540+(B1541-F1540)/35</f>
        <v>-204.95153943858318</v>
      </c>
      <c r="G1541">
        <f>E1541-($P$2*E1541^3+$Q$2*E1541^2+$R$2*E1541+$S$2)*F1541^2-($P$3*E1541+$Q$3)*F1541</f>
        <v>8209430.7819523737</v>
      </c>
      <c r="I1541">
        <f>P2*K1541^3+Q2*K1541^2+R2*K1541+S2</f>
        <v>-3.7428033964914675E-3</v>
      </c>
      <c r="J1541">
        <f>P3*K1541+Q3</f>
        <v>9.978601834807904</v>
      </c>
      <c r="K1541">
        <f>E1541-I1540*F1541^2-J1540*F1541</f>
        <v>8209437.3238110831</v>
      </c>
      <c r="L1541">
        <f t="shared" si="99"/>
        <v>8209445.1283337502</v>
      </c>
      <c r="M1541">
        <f t="shared" si="98"/>
        <v>-7.804522667080164</v>
      </c>
    </row>
    <row r="1542" spans="1:13" x14ac:dyDescent="0.25">
      <c r="A1542" s="1">
        <v>44959.898449074077</v>
      </c>
      <c r="B1542">
        <v>-204</v>
      </c>
      <c r="C1542">
        <f t="shared" si="96"/>
        <v>-20.399999999999999</v>
      </c>
      <c r="D1542">
        <v>7792773</v>
      </c>
      <c r="E1542">
        <f t="shared" si="97"/>
        <v>8207227</v>
      </c>
      <c r="F1542">
        <f>F1541+(B1542-F1541)/35</f>
        <v>-204.92435259748081</v>
      </c>
      <c r="G1542">
        <f>E1542-($P$2*E1542^3+$Q$2*E1542^2+$R$2*E1542+$S$2)*F1542^2-($P$3*E1542+$Q$3)*F1542</f>
        <v>8209422.446101075</v>
      </c>
      <c r="I1542">
        <f>P2*K1542^3+Q2*K1542^2+R2*K1542+S2</f>
        <v>-3.7427330434596229E-3</v>
      </c>
      <c r="J1542">
        <f>P3*K1542+Q3</f>
        <v>9.9784956266902043</v>
      </c>
      <c r="K1542">
        <f>E1542-I1541*F1542^2-J1541*F1542</f>
        <v>8209429.033770307</v>
      </c>
      <c r="L1542">
        <f t="shared" si="99"/>
        <v>8209445.0746852057</v>
      </c>
      <c r="M1542">
        <f t="shared" si="98"/>
        <v>-16.040914898738265</v>
      </c>
    </row>
    <row r="1543" spans="1:13" x14ac:dyDescent="0.25">
      <c r="A1543" s="1">
        <v>44959.898506944446</v>
      </c>
      <c r="B1543">
        <v>-203</v>
      </c>
      <c r="C1543">
        <f t="shared" si="96"/>
        <v>-20.3</v>
      </c>
      <c r="D1543">
        <v>7792757</v>
      </c>
      <c r="E1543">
        <f t="shared" si="97"/>
        <v>8207243</v>
      </c>
      <c r="F1543">
        <f>F1542+(B1543-F1542)/35</f>
        <v>-204.86937109469565</v>
      </c>
      <c r="G1543">
        <f>E1543-($P$2*E1543^3+$Q$2*E1543^2+$R$2*E1543+$S$2)*F1543^2-($P$3*E1543+$Q$3)*F1543</f>
        <v>8209437.8627614314</v>
      </c>
      <c r="I1543">
        <f>P2*K1543^3+Q2*K1543^2+R2*K1543+S2</f>
        <v>-3.7428632468916589E-3</v>
      </c>
      <c r="J1543">
        <f>P3*K1543+Q3</f>
        <v>9.9786921853107913</v>
      </c>
      <c r="K1543">
        <f>E1543-I1542*F1543^2-J1542*F1543</f>
        <v>8209444.3760907883</v>
      </c>
      <c r="L1543">
        <f t="shared" si="99"/>
        <v>8209445.0723565575</v>
      </c>
      <c r="M1543">
        <f t="shared" si="98"/>
        <v>-0.69626576919108629</v>
      </c>
    </row>
    <row r="1544" spans="1:13" x14ac:dyDescent="0.25">
      <c r="A1544" s="1">
        <v>44959.898564814815</v>
      </c>
      <c r="B1544">
        <v>-203</v>
      </c>
      <c r="C1544">
        <f t="shared" si="96"/>
        <v>-20.3</v>
      </c>
      <c r="D1544">
        <v>7792757</v>
      </c>
      <c r="E1544">
        <f t="shared" si="97"/>
        <v>8207243</v>
      </c>
      <c r="F1544">
        <f>F1543+(B1544-F1543)/35</f>
        <v>-204.81596049199007</v>
      </c>
      <c r="G1544">
        <f>E1544-($P$2*E1544^3+$Q$2*E1544^2+$R$2*E1544+$S$2)*F1544^2-($P$3*E1544+$Q$3)*F1544</f>
        <v>8209437.2498074314</v>
      </c>
      <c r="I1544">
        <f>P2*K1544^3+Q2*K1544^2+R2*K1544+S2</f>
        <v>-3.7428584167784607E-3</v>
      </c>
      <c r="J1544">
        <f>P3*K1544+Q3</f>
        <v>9.9786848938338579</v>
      </c>
      <c r="K1544">
        <f>E1544-I1543*F1544^2-J1543*F1544</f>
        <v>8209443.8069568807</v>
      </c>
      <c r="L1544">
        <f t="shared" si="99"/>
        <v>8209445.0681385584</v>
      </c>
      <c r="M1544">
        <f t="shared" si="98"/>
        <v>-1.2611816776916385</v>
      </c>
    </row>
    <row r="1545" spans="1:13" x14ac:dyDescent="0.25">
      <c r="A1545" s="1">
        <v>44959.898622685185</v>
      </c>
      <c r="B1545">
        <v>-203</v>
      </c>
      <c r="C1545">
        <f t="shared" si="96"/>
        <v>-20.3</v>
      </c>
      <c r="D1545">
        <v>7792762</v>
      </c>
      <c r="E1545">
        <f t="shared" si="97"/>
        <v>8207238</v>
      </c>
      <c r="F1545">
        <f>F1544+(B1545-F1544)/35</f>
        <v>-204.76407590650464</v>
      </c>
      <c r="G1545">
        <f>E1545-($P$2*E1545^3+$Q$2*E1545^2+$R$2*E1545+$S$2)*F1545^2-($P$3*E1545+$Q$3)*F1545</f>
        <v>8209431.6395045556</v>
      </c>
      <c r="I1545">
        <f>P2*K1545^3+Q2*K1545^2+R2*K1545+S2</f>
        <v>-3.7428109000785525E-3</v>
      </c>
      <c r="J1545">
        <f>P3*K1545+Q3</f>
        <v>9.9786131623893937</v>
      </c>
      <c r="K1545">
        <f>E1545-I1544*F1545^2-J1544*F1545</f>
        <v>8209438.2079818454</v>
      </c>
      <c r="L1545">
        <f t="shared" si="99"/>
        <v>8209445.0452713696</v>
      </c>
      <c r="M1545">
        <f t="shared" si="98"/>
        <v>-6.8372895242646337</v>
      </c>
    </row>
    <row r="1546" spans="1:13" x14ac:dyDescent="0.25">
      <c r="A1546" s="1">
        <v>44959.898680555554</v>
      </c>
      <c r="B1546">
        <v>-203</v>
      </c>
      <c r="C1546">
        <f t="shared" si="96"/>
        <v>-20.3</v>
      </c>
      <c r="D1546">
        <v>7792771</v>
      </c>
      <c r="E1546">
        <f t="shared" si="97"/>
        <v>8207229</v>
      </c>
      <c r="F1546">
        <f>F1545+(B1546-F1545)/35</f>
        <v>-204.71367373774737</v>
      </c>
      <c r="G1546">
        <f>E1546-($P$2*E1546^3+$Q$2*E1546^2+$R$2*E1546+$S$2)*F1546^2-($P$3*E1546+$Q$3)*F1546</f>
        <v>8209422.0343386969</v>
      </c>
      <c r="I1546">
        <f>P2*K1546^3+Q2*K1546^2+R2*K1546+S2</f>
        <v>-3.7427294566327873E-3</v>
      </c>
      <c r="J1546">
        <f>P3*K1546+Q3</f>
        <v>9.9784902117840062</v>
      </c>
      <c r="K1546">
        <f>E1546-I1545*F1546^2-J1545*F1546</f>
        <v>8209428.6111115301</v>
      </c>
      <c r="L1546">
        <f t="shared" si="99"/>
        <v>8209444.990490837</v>
      </c>
      <c r="M1546">
        <f t="shared" si="98"/>
        <v>-16.379379306919873</v>
      </c>
    </row>
    <row r="1547" spans="1:13" x14ac:dyDescent="0.25">
      <c r="A1547" s="1">
        <v>44959.898738425924</v>
      </c>
      <c r="B1547">
        <v>-203</v>
      </c>
      <c r="C1547">
        <f t="shared" si="96"/>
        <v>-20.3</v>
      </c>
      <c r="D1547">
        <v>7792768</v>
      </c>
      <c r="E1547">
        <f t="shared" si="97"/>
        <v>8207232</v>
      </c>
      <c r="F1547">
        <f>F1546+(B1547-F1546)/35</f>
        <v>-204.6647116309546</v>
      </c>
      <c r="G1547">
        <f>E1547-($P$2*E1547^3+$Q$2*E1547^2+$R$2*E1547+$S$2)*F1547^2-($P$3*E1547+$Q$3)*F1547</f>
        <v>8209424.4814283429</v>
      </c>
      <c r="I1547">
        <f>P2*K1547^3+Q2*K1547^2+R2*K1547+S2</f>
        <v>-3.742749890349728E-3</v>
      </c>
      <c r="J1547">
        <f>P3*K1547+Q3</f>
        <v>9.9785210597729446</v>
      </c>
      <c r="K1547">
        <f>E1547-I1546*F1547^2-J1546*F1547</f>
        <v>8209431.0189414741</v>
      </c>
      <c r="L1547">
        <f t="shared" si="99"/>
        <v>8209444.9439190058</v>
      </c>
      <c r="M1547">
        <f t="shared" si="98"/>
        <v>-13.924977531656623</v>
      </c>
    </row>
    <row r="1548" spans="1:13" x14ac:dyDescent="0.25">
      <c r="A1548" s="1">
        <v>44959.898796296293</v>
      </c>
      <c r="B1548">
        <v>-203</v>
      </c>
      <c r="C1548">
        <f t="shared" si="96"/>
        <v>-20.3</v>
      </c>
      <c r="D1548">
        <v>7792778</v>
      </c>
      <c r="E1548">
        <f t="shared" si="97"/>
        <v>8207222</v>
      </c>
      <c r="F1548">
        <f>F1547+(B1548-F1547)/35</f>
        <v>-204.61714844149876</v>
      </c>
      <c r="G1548">
        <f>E1548-($P$2*E1548^3+$Q$2*E1548^2+$R$2*E1548+$S$2)*F1548^2-($P$3*E1548+$Q$3)*F1548</f>
        <v>8209413.905920431</v>
      </c>
      <c r="I1548">
        <f>P2*K1548^3+Q2*K1548^2+R2*K1548+S2</f>
        <v>-3.7426604429029453E-3</v>
      </c>
      <c r="J1548">
        <f>P3*K1548+Q3</f>
        <v>9.9783860223878804</v>
      </c>
      <c r="K1548">
        <f>E1548-I1547*F1548^2-J1547*F1548</f>
        <v>8209420.4786414234</v>
      </c>
      <c r="L1548">
        <f t="shared" si="99"/>
        <v>8209444.8623680808</v>
      </c>
      <c r="M1548">
        <f t="shared" si="98"/>
        <v>-24.383726657368243</v>
      </c>
    </row>
    <row r="1549" spans="1:13" x14ac:dyDescent="0.25">
      <c r="A1549" s="1">
        <v>44959.898854166669</v>
      </c>
      <c r="B1549">
        <v>-203</v>
      </c>
      <c r="C1549">
        <f t="shared" si="96"/>
        <v>-20.3</v>
      </c>
      <c r="D1549">
        <v>7792765</v>
      </c>
      <c r="E1549">
        <f t="shared" si="97"/>
        <v>8207235</v>
      </c>
      <c r="F1549">
        <f>F1548+(B1549-F1548)/35</f>
        <v>-204.57094420031308</v>
      </c>
      <c r="G1549">
        <f>E1549-($P$2*E1549^3+$Q$2*E1549^2+$R$2*E1549+$S$2)*F1549^2-($P$3*E1549+$Q$3)*F1549</f>
        <v>8209426.4144225372</v>
      </c>
      <c r="I1549">
        <f>P2*K1549^3+Q2*K1549^2+R2*K1549+S2</f>
        <v>-3.7427659850095552E-3</v>
      </c>
      <c r="J1549">
        <f>P3*K1549+Q3</f>
        <v>9.9785453571067677</v>
      </c>
      <c r="K1549">
        <f>E1549-I1548*F1549^2-J1548*F1549</f>
        <v>8209432.9154621214</v>
      </c>
      <c r="L1549">
        <f t="shared" si="99"/>
        <v>8209444.8225450609</v>
      </c>
      <c r="M1549">
        <f t="shared" si="98"/>
        <v>-11.907082939520478</v>
      </c>
    </row>
    <row r="1550" spans="1:13" x14ac:dyDescent="0.25">
      <c r="A1550" s="1">
        <v>44959.898912037039</v>
      </c>
      <c r="B1550">
        <v>-203</v>
      </c>
      <c r="C1550">
        <f t="shared" si="96"/>
        <v>-20.3</v>
      </c>
      <c r="D1550">
        <v>7792747</v>
      </c>
      <c r="E1550">
        <f t="shared" si="97"/>
        <v>8207253</v>
      </c>
      <c r="F1550">
        <f>F1549+(B1550-F1549)/35</f>
        <v>-204.52606008030412</v>
      </c>
      <c r="G1550">
        <f>E1550-($P$2*E1550^3+$Q$2*E1550^2+$R$2*E1550+$S$2)*F1550^2-($P$3*E1550+$Q$3)*F1550</f>
        <v>8209443.9529311759</v>
      </c>
      <c r="I1550">
        <f>P2*K1550^3+Q2*K1550^2+R2*K1550+S2</f>
        <v>-3.7429146754561771E-3</v>
      </c>
      <c r="J1550">
        <f>P3*K1550+Q3</f>
        <v>9.978769820381558</v>
      </c>
      <c r="K1550">
        <f>E1550-I1549*F1550^2-J1549*F1550</f>
        <v>8209450.4358714921</v>
      </c>
      <c r="L1550">
        <f t="shared" si="99"/>
        <v>8209444.8412561491</v>
      </c>
      <c r="M1550">
        <f t="shared" si="98"/>
        <v>5.5946153430268168</v>
      </c>
    </row>
    <row r="1551" spans="1:13" x14ac:dyDescent="0.25">
      <c r="A1551" s="1">
        <v>44959.898969907408</v>
      </c>
      <c r="B1551">
        <v>-203</v>
      </c>
      <c r="C1551">
        <f t="shared" si="96"/>
        <v>-20.3</v>
      </c>
      <c r="D1551">
        <v>7792747</v>
      </c>
      <c r="E1551">
        <f t="shared" si="97"/>
        <v>8207253</v>
      </c>
      <c r="F1551">
        <f>F1550+(B1551-F1550)/35</f>
        <v>-204.48245836372399</v>
      </c>
      <c r="G1551">
        <f>E1551-($P$2*E1551^3+$Q$2*E1551^2+$R$2*E1551+$S$2)*F1551^2-($P$3*E1551+$Q$3)*F1551</f>
        <v>8209443.4526493261</v>
      </c>
      <c r="I1551">
        <f>P2*K1551^3+Q2*K1551^2+R2*K1551+S2</f>
        <v>-3.7429108587687665E-3</v>
      </c>
      <c r="J1551">
        <f>P3*K1551+Q3</f>
        <v>9.9787640588793636</v>
      </c>
      <c r="K1551">
        <f>E1551-I1550*F1551^2-J1550*F1551</f>
        <v>8209449.9861592753</v>
      </c>
      <c r="L1551">
        <f t="shared" si="99"/>
        <v>8209444.8584058266</v>
      </c>
      <c r="M1551">
        <f t="shared" si="98"/>
        <v>5.1277534486725926</v>
      </c>
    </row>
    <row r="1552" spans="1:13" x14ac:dyDescent="0.25">
      <c r="A1552" s="1">
        <v>44959.899027777778</v>
      </c>
      <c r="B1552">
        <v>-203</v>
      </c>
      <c r="C1552">
        <f t="shared" si="96"/>
        <v>-20.3</v>
      </c>
      <c r="D1552">
        <v>7792752</v>
      </c>
      <c r="E1552">
        <f t="shared" si="97"/>
        <v>8207248</v>
      </c>
      <c r="F1552">
        <f>F1551+(B1552-F1551)/35</f>
        <v>-204.44010241047474</v>
      </c>
      <c r="G1552">
        <f>E1552-($P$2*E1552^3+$Q$2*E1552^2+$R$2*E1552+$S$2)*F1552^2-($P$3*E1552+$Q$3)*F1552</f>
        <v>8209437.9518188816</v>
      </c>
      <c r="I1552">
        <f>P2*K1552^3+Q2*K1552^2+R2*K1552+S2</f>
        <v>-3.7428642758499109E-3</v>
      </c>
      <c r="J1552">
        <f>P3*K1552+Q3</f>
        <v>9.9786937386109713</v>
      </c>
      <c r="K1552">
        <f>E1552-I1551*F1552^2-J1551*F1552</f>
        <v>8209444.4973331392</v>
      </c>
      <c r="L1552">
        <f t="shared" si="99"/>
        <v>8209444.8572022514</v>
      </c>
      <c r="M1552">
        <f t="shared" si="98"/>
        <v>-0.35986911226063967</v>
      </c>
    </row>
    <row r="1553" spans="1:13" x14ac:dyDescent="0.25">
      <c r="A1553" s="1">
        <v>44959.899085648147</v>
      </c>
      <c r="B1553">
        <v>-203</v>
      </c>
      <c r="C1553">
        <f t="shared" si="96"/>
        <v>-20.3</v>
      </c>
      <c r="D1553">
        <v>7792751</v>
      </c>
      <c r="E1553">
        <f t="shared" si="97"/>
        <v>8207249</v>
      </c>
      <c r="F1553">
        <f>F1552+(B1553-F1552)/35</f>
        <v>-204.39895662731831</v>
      </c>
      <c r="G1553">
        <f>E1553-($P$2*E1553^3+$Q$2*E1553^2+$R$2*E1553+$S$2)*F1553^2-($P$3*E1553+$Q$3)*F1553</f>
        <v>8209438.4827159969</v>
      </c>
      <c r="I1553">
        <f>P2*K1553^3+Q2*K1553^2+R2*K1553+S2</f>
        <v>-3.7428686052294324E-3</v>
      </c>
      <c r="J1553">
        <f>P3*K1553+Q3</f>
        <v>9.9787002741972799</v>
      </c>
      <c r="K1553">
        <f>E1553-I1552*F1553^2-J1552*F1553</f>
        <v>8209445.0074662445</v>
      </c>
      <c r="L1553">
        <f t="shared" si="99"/>
        <v>8209444.8577031316</v>
      </c>
      <c r="M1553">
        <f t="shared" si="98"/>
        <v>0.14976311288774014</v>
      </c>
    </row>
    <row r="1554" spans="1:13" x14ac:dyDescent="0.25">
      <c r="A1554" s="1">
        <v>44959.899143518516</v>
      </c>
      <c r="B1554">
        <v>-203</v>
      </c>
      <c r="C1554">
        <f t="shared" si="96"/>
        <v>-20.3</v>
      </c>
      <c r="D1554">
        <v>7792758</v>
      </c>
      <c r="E1554">
        <f t="shared" si="97"/>
        <v>8207242</v>
      </c>
      <c r="F1554">
        <f>F1553+(B1554-F1553)/35</f>
        <v>-204.35898643796637</v>
      </c>
      <c r="G1554">
        <f>E1554-($P$2*E1554^3+$Q$2*E1554^2+$R$2*E1554+$S$2)*F1554^2-($P$3*E1554+$Q$3)*F1554</f>
        <v>8209431.0033528209</v>
      </c>
      <c r="I1554">
        <f>P2*K1554^3+Q2*K1554^2+R2*K1554+S2</f>
        <v>-3.7428053074108902E-3</v>
      </c>
      <c r="J1554">
        <f>P3*K1554+Q3</f>
        <v>9.9786047195789536</v>
      </c>
      <c r="K1554">
        <f>E1554-I1553*F1554^2-J1553*F1554</f>
        <v>8209437.5489809671</v>
      </c>
      <c r="L1554">
        <f t="shared" si="99"/>
        <v>8209444.833340724</v>
      </c>
      <c r="M1554">
        <f t="shared" si="98"/>
        <v>-7.2843597568571568</v>
      </c>
    </row>
    <row r="1555" spans="1:13" x14ac:dyDescent="0.25">
      <c r="A1555" s="1">
        <v>44959.899201388886</v>
      </c>
      <c r="B1555">
        <v>-203</v>
      </c>
      <c r="C1555">
        <f t="shared" si="96"/>
        <v>-20.3</v>
      </c>
      <c r="D1555">
        <v>7792760</v>
      </c>
      <c r="E1555">
        <f t="shared" si="97"/>
        <v>8207240</v>
      </c>
      <c r="F1555">
        <f>F1554+(B1555-F1554)/35</f>
        <v>-204.32015825402448</v>
      </c>
      <c r="G1555">
        <f>E1555-($P$2*E1555^3+$Q$2*E1555^2+$R$2*E1555+$S$2)*F1555^2-($P$3*E1555+$Q$3)*F1555</f>
        <v>8209428.5519581465</v>
      </c>
      <c r="I1555">
        <f>P2*K1555^3+Q2*K1555^2+R2*K1555+S2</f>
        <v>-3.7427843540029926E-3</v>
      </c>
      <c r="J1555">
        <f>P3*K1555+Q3</f>
        <v>9.9785730877302541</v>
      </c>
      <c r="K1555">
        <f>E1555-I1554*F1555^2-J1554*F1555</f>
        <v>8209435.0799670992</v>
      </c>
      <c r="L1555">
        <f t="shared" si="99"/>
        <v>8209444.8008294785</v>
      </c>
      <c r="M1555">
        <f t="shared" si="98"/>
        <v>-9.7208623792976141</v>
      </c>
    </row>
    <row r="1556" spans="1:13" x14ac:dyDescent="0.25">
      <c r="A1556" s="1">
        <v>44959.899259259262</v>
      </c>
      <c r="B1556">
        <v>-203</v>
      </c>
      <c r="C1556">
        <f t="shared" si="96"/>
        <v>-20.3</v>
      </c>
      <c r="D1556">
        <v>7792763</v>
      </c>
      <c r="E1556">
        <f t="shared" si="97"/>
        <v>8207237</v>
      </c>
      <c r="F1556">
        <f>F1555+(B1556-F1555)/35</f>
        <v>-204.28243944676663</v>
      </c>
      <c r="G1556">
        <f>E1556-($P$2*E1556^3+$Q$2*E1556^2+$R$2*E1556+$S$2)*F1556^2-($P$3*E1556+$Q$3)*F1556</f>
        <v>8209425.1103353975</v>
      </c>
      <c r="I1556">
        <f>P2*K1556^3+Q2*K1556^2+R2*K1556+S2</f>
        <v>-3.742755148721244E-3</v>
      </c>
      <c r="J1556">
        <f>P3*K1556+Q3</f>
        <v>9.9785289981076772</v>
      </c>
      <c r="K1556">
        <f>E1556-I1555*F1556^2-J1555*F1556</f>
        <v>8209431.6385656614</v>
      </c>
      <c r="L1556">
        <f t="shared" si="99"/>
        <v>8209444.756955266</v>
      </c>
      <c r="M1556">
        <f t="shared" si="98"/>
        <v>-13.118389604613185</v>
      </c>
    </row>
    <row r="1557" spans="1:13" x14ac:dyDescent="0.25">
      <c r="A1557" s="1">
        <v>44959.899317129632</v>
      </c>
      <c r="B1557">
        <v>-203</v>
      </c>
      <c r="C1557">
        <f t="shared" si="96"/>
        <v>-20.3</v>
      </c>
      <c r="D1557">
        <v>7792767</v>
      </c>
      <c r="E1557">
        <f t="shared" si="97"/>
        <v>8207233</v>
      </c>
      <c r="F1557">
        <f>F1556+(B1557-F1556)/35</f>
        <v>-204.24579831971616</v>
      </c>
      <c r="G1557">
        <f>E1557-($P$2*E1557^3+$Q$2*E1557^2+$R$2*E1557+$S$2)*F1557^2-($P$3*E1557+$Q$3)*F1557</f>
        <v>8209420.6781217158</v>
      </c>
      <c r="I1557">
        <f>P2*K1557^3+Q2*K1557^2+R2*K1557+S2</f>
        <v>-3.7427175383157874E-3</v>
      </c>
      <c r="J1557">
        <f>P3*K1557+Q3</f>
        <v>9.9784722190004373</v>
      </c>
      <c r="K1557">
        <f>E1557-I1556*F1557^2-J1556*F1557</f>
        <v>8209427.2066905433</v>
      </c>
      <c r="L1557">
        <f t="shared" si="99"/>
        <v>8209444.6984543838</v>
      </c>
      <c r="M1557">
        <f t="shared" si="98"/>
        <v>-17.491763840429485</v>
      </c>
    </row>
    <row r="1558" spans="1:13" x14ac:dyDescent="0.25">
      <c r="A1558" s="1">
        <v>44959.899375000001</v>
      </c>
      <c r="B1558">
        <v>-203</v>
      </c>
      <c r="C1558">
        <f t="shared" si="96"/>
        <v>-20.3</v>
      </c>
      <c r="D1558">
        <v>7792767</v>
      </c>
      <c r="E1558">
        <f t="shared" si="97"/>
        <v>8207233</v>
      </c>
      <c r="F1558">
        <f>F1557+(B1558-F1557)/35</f>
        <v>-204.21020408200999</v>
      </c>
      <c r="G1558">
        <f>E1558-($P$2*E1558^3+$Q$2*E1558^2+$R$2*E1558+$S$2)*F1558^2-($P$3*E1558+$Q$3)*F1558</f>
        <v>8209420.2698017117</v>
      </c>
      <c r="I1558">
        <f>P2*K1558^3+Q2*K1558^2+R2*K1558+S2</f>
        <v>-3.7427139506860385E-3</v>
      </c>
      <c r="J1558">
        <f>P3*K1558+Q3</f>
        <v>9.9784668028467962</v>
      </c>
      <c r="K1558">
        <f>E1558-I1557*F1558^2-J1557*F1558</f>
        <v>8209426.7839343967</v>
      </c>
      <c r="L1558">
        <f t="shared" si="99"/>
        <v>8209444.6387393167</v>
      </c>
      <c r="M1558">
        <f t="shared" si="98"/>
        <v>-17.85480492003262</v>
      </c>
    </row>
    <row r="1559" spans="1:13" x14ac:dyDescent="0.25">
      <c r="A1559" s="1">
        <v>44959.89943287037</v>
      </c>
      <c r="B1559">
        <v>-203</v>
      </c>
      <c r="C1559">
        <f t="shared" si="96"/>
        <v>-20.3</v>
      </c>
      <c r="D1559">
        <v>7792751</v>
      </c>
      <c r="E1559">
        <f t="shared" si="97"/>
        <v>8207249</v>
      </c>
      <c r="F1559">
        <f>F1558+(B1559-F1558)/35</f>
        <v>-204.17562682252398</v>
      </c>
      <c r="G1559">
        <f>E1559-($P$2*E1559^3+$Q$2*E1559^2+$R$2*E1559+$S$2)*F1559^2-($P$3*E1559+$Q$3)*F1559</f>
        <v>8209435.9206270091</v>
      </c>
      <c r="I1559">
        <f>P2*K1559^3+Q2*K1559^2+R2*K1559+S2</f>
        <v>-3.7428463473219153E-3</v>
      </c>
      <c r="J1559">
        <f>P3*K1559+Q3</f>
        <v>9.9786666738310146</v>
      </c>
      <c r="K1559">
        <f>E1559-I1558*F1559^2-J1558*F1559</f>
        <v>8209442.3848003652</v>
      </c>
      <c r="L1559">
        <f t="shared" si="99"/>
        <v>8209444.6312261866</v>
      </c>
      <c r="M1559">
        <f t="shared" si="98"/>
        <v>-2.2464258214458823</v>
      </c>
    </row>
    <row r="1560" spans="1:13" x14ac:dyDescent="0.25">
      <c r="A1560" s="1">
        <v>44959.89949074074</v>
      </c>
      <c r="B1560">
        <v>-203</v>
      </c>
      <c r="C1560">
        <f t="shared" si="96"/>
        <v>-20.3</v>
      </c>
      <c r="D1560">
        <v>7792760</v>
      </c>
      <c r="E1560">
        <f t="shared" si="97"/>
        <v>8207240</v>
      </c>
      <c r="F1560">
        <f>F1559+(B1560-F1559)/35</f>
        <v>-204.14203748473759</v>
      </c>
      <c r="G1560">
        <f>E1560-($P$2*E1560^3+$Q$2*E1560^2+$R$2*E1560+$S$2)*F1560^2-($P$3*E1560+$Q$3)*F1560</f>
        <v>8209426.5086178351</v>
      </c>
      <c r="I1560">
        <f>P2*K1560^3+Q2*K1560^2+R2*K1560+S2</f>
        <v>-3.7427670810643576E-3</v>
      </c>
      <c r="J1560">
        <f>P3*K1560+Q3</f>
        <v>9.9785470117922017</v>
      </c>
      <c r="K1560">
        <f>E1560-I1559*F1560^2-J1559*F1560</f>
        <v>8209433.0446180655</v>
      </c>
      <c r="L1560">
        <f t="shared" si="99"/>
        <v>8209444.5926041594</v>
      </c>
      <c r="M1560">
        <f t="shared" si="98"/>
        <v>-11.547986093908548</v>
      </c>
    </row>
    <row r="1561" spans="1:13" x14ac:dyDescent="0.25">
      <c r="A1561" s="1">
        <v>44959.899548611109</v>
      </c>
      <c r="B1561">
        <v>-203</v>
      </c>
      <c r="C1561">
        <f t="shared" si="96"/>
        <v>-20.3</v>
      </c>
      <c r="D1561">
        <v>7792760</v>
      </c>
      <c r="E1561">
        <f t="shared" si="97"/>
        <v>8207240</v>
      </c>
      <c r="F1561">
        <f>F1560+(B1561-F1560)/35</f>
        <v>-204.1094078423165</v>
      </c>
      <c r="G1561">
        <f>E1561-($P$2*E1561^3+$Q$2*E1561^2+$R$2*E1561+$S$2)*F1561^2-($P$3*E1561+$Q$3)*F1561</f>
        <v>8209426.1343273902</v>
      </c>
      <c r="I1561">
        <f>P2*K1561^3+Q2*K1561^2+R2*K1561+S2</f>
        <v>-3.7427636594600244E-3</v>
      </c>
      <c r="J1561">
        <f>P3*K1561+Q3</f>
        <v>9.9785418463674489</v>
      </c>
      <c r="K1561">
        <f>E1561-I1560*F1561^2-J1560*F1561</f>
        <v>8209432.6414324837</v>
      </c>
      <c r="L1561">
        <f t="shared" si="99"/>
        <v>8209444.5527669201</v>
      </c>
      <c r="M1561">
        <f t="shared" si="98"/>
        <v>-11.911334436386824</v>
      </c>
    </row>
    <row r="1562" spans="1:13" x14ac:dyDescent="0.25">
      <c r="A1562" s="1">
        <v>44959.899606481478</v>
      </c>
      <c r="B1562">
        <v>-203</v>
      </c>
      <c r="C1562">
        <f t="shared" si="96"/>
        <v>-20.3</v>
      </c>
      <c r="D1562">
        <v>7792757</v>
      </c>
      <c r="E1562">
        <f t="shared" si="97"/>
        <v>8207243</v>
      </c>
      <c r="F1562">
        <f>F1561+(B1562-F1561)/35</f>
        <v>-204.07771047539316</v>
      </c>
      <c r="G1562">
        <f>E1562-($P$2*E1562^3+$Q$2*E1562^2+$R$2*E1562+$S$2)*F1562^2-($P$3*E1562+$Q$3)*F1562</f>
        <v>8209428.7796344031</v>
      </c>
      <c r="I1562">
        <f>P2*K1562^3+Q2*K1562^2+R2*K1562+S2</f>
        <v>-3.7427860135466062E-3</v>
      </c>
      <c r="J1562">
        <f>P3*K1562+Q3</f>
        <v>9.9785755930180216</v>
      </c>
      <c r="K1562">
        <f>E1562-I1561*F1562^2-J1561*F1562</f>
        <v>8209435.275516537</v>
      </c>
      <c r="L1562">
        <f t="shared" si="99"/>
        <v>8209444.5218427526</v>
      </c>
      <c r="M1562">
        <f t="shared" si="98"/>
        <v>-9.2463262155652046</v>
      </c>
    </row>
    <row r="1563" spans="1:13" x14ac:dyDescent="0.25">
      <c r="A1563" s="1">
        <v>44959.899664351855</v>
      </c>
      <c r="B1563">
        <v>-203</v>
      </c>
      <c r="C1563">
        <f t="shared" si="96"/>
        <v>-20.3</v>
      </c>
      <c r="D1563">
        <v>7792762</v>
      </c>
      <c r="E1563">
        <f t="shared" si="97"/>
        <v>8207238</v>
      </c>
      <c r="F1563">
        <f>F1562+(B1563-F1562)/35</f>
        <v>-204.04691874752478</v>
      </c>
      <c r="G1563">
        <f>E1563-($P$2*E1563^3+$Q$2*E1563^2+$R$2*E1563+$S$2)*F1563^2-($P$3*E1563+$Q$3)*F1563</f>
        <v>8209423.4116155738</v>
      </c>
      <c r="I1563">
        <f>P2*K1563^3+Q2*K1563^2+R2*K1563+S2</f>
        <v>-3.7427406410586173E-3</v>
      </c>
      <c r="J1563">
        <f>P3*K1563+Q3</f>
        <v>9.9785070964891815</v>
      </c>
      <c r="K1563">
        <f>E1563-I1562*F1563^2-J1562*F1563</f>
        <v>8209429.9290418113</v>
      </c>
      <c r="L1563">
        <f t="shared" si="99"/>
        <v>8209444.4732000828</v>
      </c>
      <c r="M1563">
        <f t="shared" si="98"/>
        <v>-14.544158271513879</v>
      </c>
    </row>
    <row r="1564" spans="1:13" x14ac:dyDescent="0.25">
      <c r="A1564" s="1">
        <v>44959.899722222224</v>
      </c>
      <c r="B1564">
        <v>-203</v>
      </c>
      <c r="C1564">
        <f t="shared" si="96"/>
        <v>-20.3</v>
      </c>
      <c r="D1564">
        <v>7792753</v>
      </c>
      <c r="E1564">
        <f t="shared" si="97"/>
        <v>8207247</v>
      </c>
      <c r="F1564">
        <f>F1563+(B1564-F1563)/35</f>
        <v>-204.0170067833098</v>
      </c>
      <c r="G1564">
        <f>E1564-($P$2*E1564^3+$Q$2*E1564^2+$R$2*E1564+$S$2)*F1564^2-($P$3*E1564+$Q$3)*F1564</f>
        <v>8209432.0951998131</v>
      </c>
      <c r="I1564">
        <f>P2*K1564^3+Q2*K1564^2+R2*K1564+S2</f>
        <v>-3.7428139640240943E-3</v>
      </c>
      <c r="J1564">
        <f>P3*K1564+Q3</f>
        <v>9.9786177877846711</v>
      </c>
      <c r="K1564">
        <f>E1564-I1563*F1564^2-J1563*F1564</f>
        <v>8209438.5690155998</v>
      </c>
      <c r="L1564">
        <f t="shared" si="99"/>
        <v>8209444.4535194682</v>
      </c>
      <c r="M1564">
        <f t="shared" si="98"/>
        <v>-5.8845038684085011</v>
      </c>
    </row>
    <row r="1565" spans="1:13" x14ac:dyDescent="0.25">
      <c r="A1565" s="1">
        <v>44959.899780092594</v>
      </c>
      <c r="B1565">
        <v>-203</v>
      </c>
      <c r="C1565">
        <f t="shared" si="96"/>
        <v>-20.3</v>
      </c>
      <c r="D1565">
        <v>7792753</v>
      </c>
      <c r="E1565">
        <f t="shared" si="97"/>
        <v>8207247</v>
      </c>
      <c r="F1565">
        <f>F1564+(B1565-F1564)/35</f>
        <v>-203.9879494466438</v>
      </c>
      <c r="G1565">
        <f>E1565-($P$2*E1565^3+$Q$2*E1565^2+$R$2*E1565+$S$2)*F1565^2-($P$3*E1565+$Q$3)*F1565</f>
        <v>8209431.7619101992</v>
      </c>
      <c r="I1565">
        <f>P2*K1565^3+Q2*K1565^2+R2*K1565+S2</f>
        <v>-3.7428113442956601E-3</v>
      </c>
      <c r="J1565">
        <f>P3*K1565+Q3</f>
        <v>9.9786138329891685</v>
      </c>
      <c r="K1565">
        <f>E1565-I1564*F1565^2-J1564*F1565</f>
        <v>8209438.2603252968</v>
      </c>
      <c r="L1565">
        <f t="shared" si="99"/>
        <v>8209444.432875488</v>
      </c>
      <c r="M1565">
        <f t="shared" si="98"/>
        <v>-6.1725501911714673</v>
      </c>
    </row>
    <row r="1566" spans="1:13" x14ac:dyDescent="0.25">
      <c r="A1566" s="1">
        <v>44959.899837962963</v>
      </c>
      <c r="B1566">
        <v>-203</v>
      </c>
      <c r="C1566">
        <f t="shared" si="96"/>
        <v>-20.3</v>
      </c>
      <c r="D1566">
        <v>7792747</v>
      </c>
      <c r="E1566">
        <f t="shared" si="97"/>
        <v>8207253</v>
      </c>
      <c r="F1566">
        <f>F1565+(B1566-F1565)/35</f>
        <v>-203.95972231959684</v>
      </c>
      <c r="G1566">
        <f>E1566-($P$2*E1566^3+$Q$2*E1566^2+$R$2*E1566+$S$2)*F1566^2-($P$3*E1566+$Q$3)*F1566</f>
        <v>8209437.4559294283</v>
      </c>
      <c r="I1566">
        <f>P2*K1566^3+Q2*K1566^2+R2*K1566+S2</f>
        <v>-3.7428595004200815E-3</v>
      </c>
      <c r="J1566">
        <f>P3*K1566+Q3</f>
        <v>9.978686529685632</v>
      </c>
      <c r="K1566">
        <f>E1566-I1565*F1566^2-J1565*F1566</f>
        <v>8209443.9346427694</v>
      </c>
      <c r="L1566">
        <f t="shared" si="99"/>
        <v>8209444.4312147126</v>
      </c>
      <c r="M1566">
        <f t="shared" si="98"/>
        <v>-0.49657194316387177</v>
      </c>
    </row>
    <row r="1567" spans="1:13" x14ac:dyDescent="0.25">
      <c r="A1567" s="1">
        <v>44959.899895833332</v>
      </c>
      <c r="B1567">
        <v>-203</v>
      </c>
      <c r="C1567">
        <f t="shared" si="96"/>
        <v>-20.3</v>
      </c>
      <c r="D1567">
        <v>7792764</v>
      </c>
      <c r="E1567">
        <f t="shared" si="97"/>
        <v>8207236</v>
      </c>
      <c r="F1567">
        <f>F1566+(B1567-F1566)/35</f>
        <v>-203.93230168189407</v>
      </c>
      <c r="G1567">
        <f>E1567-($P$2*E1567^3+$Q$2*E1567^2+$R$2*E1567+$S$2)*F1567^2-($P$3*E1567+$Q$3)*F1567</f>
        <v>8209420.0910520051</v>
      </c>
      <c r="I1567">
        <f>P2*K1567^3+Q2*K1567^2+R2*K1567+S2</f>
        <v>-3.742712695199657E-3</v>
      </c>
      <c r="J1567">
        <f>P3*K1567+Q3</f>
        <v>9.9784649074356508</v>
      </c>
      <c r="K1567">
        <f>E1567-I1566*F1567^2-J1566*F1567</f>
        <v>8209426.6359886844</v>
      </c>
      <c r="L1567">
        <f t="shared" si="99"/>
        <v>8209444.3718972923</v>
      </c>
      <c r="M1567">
        <f t="shared" si="98"/>
        <v>-17.735908607952297</v>
      </c>
    </row>
    <row r="1568" spans="1:13" x14ac:dyDescent="0.25">
      <c r="A1568" s="1">
        <v>44959.899953703702</v>
      </c>
      <c r="B1568">
        <v>-203</v>
      </c>
      <c r="C1568">
        <f t="shared" si="96"/>
        <v>-20.3</v>
      </c>
      <c r="D1568">
        <v>7792763</v>
      </c>
      <c r="E1568">
        <f t="shared" si="97"/>
        <v>8207237</v>
      </c>
      <c r="F1568">
        <f>F1567+(B1568-F1567)/35</f>
        <v>-203.90566449098282</v>
      </c>
      <c r="G1568">
        <f>E1568-($P$2*E1568^3+$Q$2*E1568^2+$R$2*E1568+$S$2)*F1568^2-($P$3*E1568+$Q$3)*F1568</f>
        <v>8209420.788505435</v>
      </c>
      <c r="I1568">
        <f>P2*K1568^3+Q2*K1568^2+R2*K1568+S2</f>
        <v>-3.7427181454177116E-3</v>
      </c>
      <c r="J1568">
        <f>P3*K1568+Q3</f>
        <v>9.9784731355244389</v>
      </c>
      <c r="K1568">
        <f>E1568-I1567*F1568^2-J1567*F1568</f>
        <v>8209427.2782295328</v>
      </c>
      <c r="L1568">
        <f t="shared" si="99"/>
        <v>8209444.3149183998</v>
      </c>
      <c r="M1568">
        <f t="shared" si="98"/>
        <v>-17.036688867025077</v>
      </c>
    </row>
    <row r="1569" spans="1:13" x14ac:dyDescent="0.25">
      <c r="A1569" s="1">
        <v>44959.900011574071</v>
      </c>
      <c r="B1569">
        <v>-203</v>
      </c>
      <c r="C1569">
        <f t="shared" si="96"/>
        <v>-20.3</v>
      </c>
      <c r="D1569">
        <v>7792756</v>
      </c>
      <c r="E1569">
        <f t="shared" si="97"/>
        <v>8207244</v>
      </c>
      <c r="F1569">
        <f>F1568+(B1569-F1568)/35</f>
        <v>-203.87978836266902</v>
      </c>
      <c r="G1569">
        <f>E1569-($P$2*E1569^3+$Q$2*E1569^2+$R$2*E1569+$S$2)*F1569^2-($P$3*E1569+$Q$3)*F1569</f>
        <v>8209427.5124643175</v>
      </c>
      <c r="I1569">
        <f>P2*K1569^3+Q2*K1569^2+R2*K1569+S2</f>
        <v>-3.7427750398322246E-3</v>
      </c>
      <c r="J1569">
        <f>P3*K1569+Q3</f>
        <v>9.9785590266866393</v>
      </c>
      <c r="K1569">
        <f>E1569-I1568*F1569^2-J1568*F1569</f>
        <v>8209433.9824368218</v>
      </c>
      <c r="L1569">
        <f t="shared" si="99"/>
        <v>8209444.2804767946</v>
      </c>
      <c r="M1569">
        <f t="shared" si="98"/>
        <v>-10.298039972782135</v>
      </c>
    </row>
    <row r="1570" spans="1:13" x14ac:dyDescent="0.25">
      <c r="A1570" s="1">
        <v>44959.900069444448</v>
      </c>
      <c r="B1570">
        <v>-203</v>
      </c>
      <c r="C1570">
        <f t="shared" si="96"/>
        <v>-20.3</v>
      </c>
      <c r="D1570">
        <v>7792770</v>
      </c>
      <c r="E1570">
        <f t="shared" si="97"/>
        <v>8207230</v>
      </c>
      <c r="F1570">
        <f>F1569+(B1570-F1569)/35</f>
        <v>-203.85465155230705</v>
      </c>
      <c r="G1570">
        <f>E1570-($P$2*E1570^3+$Q$2*E1570^2+$R$2*E1570+$S$2)*F1570^2-($P$3*E1570+$Q$3)*F1570</f>
        <v>8209413.1827068031</v>
      </c>
      <c r="I1570">
        <f>P2*K1570^3+Q2*K1570^2+R2*K1570+S2</f>
        <v>-3.7426539466736131E-3</v>
      </c>
      <c r="J1570">
        <f>P3*K1570+Q3</f>
        <v>9.9783762149352953</v>
      </c>
      <c r="K1570">
        <f>E1570-I1569*F1570^2-J1569*F1570</f>
        <v>8209419.7131238384</v>
      </c>
      <c r="L1570">
        <f t="shared" si="99"/>
        <v>8209444.1985856183</v>
      </c>
      <c r="M1570">
        <f t="shared" si="98"/>
        <v>-24.485461779870093</v>
      </c>
    </row>
    <row r="1571" spans="1:13" x14ac:dyDescent="0.25">
      <c r="A1571" s="1">
        <v>44959.900127314817</v>
      </c>
      <c r="B1571">
        <v>-203</v>
      </c>
      <c r="C1571">
        <f t="shared" si="96"/>
        <v>-20.3</v>
      </c>
      <c r="D1571">
        <v>7792765</v>
      </c>
      <c r="E1571">
        <f t="shared" si="97"/>
        <v>8207235</v>
      </c>
      <c r="F1571">
        <f>F1570+(B1571-F1570)/35</f>
        <v>-203.83023293652684</v>
      </c>
      <c r="G1571">
        <f>E1571-($P$2*E1571^3+$Q$2*E1571^2+$R$2*E1571+$S$2)*F1571^2-($P$3*E1571+$Q$3)*F1571</f>
        <v>8209417.917465739</v>
      </c>
      <c r="I1571">
        <f>P2*K1571^3+Q2*K1571^2+R2*K1571+S2</f>
        <v>-3.7426936344360229E-3</v>
      </c>
      <c r="J1571">
        <f>P3*K1571+Q3</f>
        <v>9.9784361317017556</v>
      </c>
      <c r="K1571">
        <f>E1571-I1570*F1571^2-J1570*F1571</f>
        <v>8209424.3899079468</v>
      </c>
      <c r="L1571">
        <f t="shared" si="99"/>
        <v>8209444.1325566927</v>
      </c>
      <c r="M1571">
        <f t="shared" si="98"/>
        <v>-19.742648745886981</v>
      </c>
    </row>
    <row r="1572" spans="1:13" x14ac:dyDescent="0.25">
      <c r="A1572" s="1">
        <v>44959.900185185186</v>
      </c>
      <c r="B1572">
        <v>-203</v>
      </c>
      <c r="C1572">
        <f t="shared" si="96"/>
        <v>-20.3</v>
      </c>
      <c r="D1572">
        <v>7792765</v>
      </c>
      <c r="E1572">
        <f t="shared" si="97"/>
        <v>8207235</v>
      </c>
      <c r="F1572">
        <f>F1571+(B1572-F1571)/35</f>
        <v>-203.80651199548322</v>
      </c>
      <c r="G1572">
        <f>E1572-($P$2*E1572^3+$Q$2*E1572^2+$R$2*E1572+$S$2)*F1572^2-($P$3*E1572+$Q$3)*F1572</f>
        <v>8209417.6454220964</v>
      </c>
      <c r="I1572">
        <f>P2*K1572^3+Q2*K1572^2+R2*K1572+S2</f>
        <v>-3.7426914363010155E-3</v>
      </c>
      <c r="J1572">
        <f>P3*K1572+Q3</f>
        <v>9.9784328131791256</v>
      </c>
      <c r="K1572">
        <f>E1572-I1571*F1572^2-J1571*F1572</f>
        <v>8209424.1308817202</v>
      </c>
      <c r="L1572">
        <f t="shared" si="99"/>
        <v>8209444.065884443</v>
      </c>
      <c r="M1572">
        <f t="shared" si="98"/>
        <v>-19.935002722777426</v>
      </c>
    </row>
    <row r="1573" spans="1:13" x14ac:dyDescent="0.25">
      <c r="A1573" s="1">
        <v>44959.900243055556</v>
      </c>
      <c r="B1573">
        <v>-202</v>
      </c>
      <c r="C1573">
        <f t="shared" si="96"/>
        <v>-20.2</v>
      </c>
      <c r="D1573">
        <v>7792761</v>
      </c>
      <c r="E1573">
        <f t="shared" si="97"/>
        <v>8207239</v>
      </c>
      <c r="F1573">
        <f>F1572+(B1573-F1572)/35</f>
        <v>-203.75489736704085</v>
      </c>
      <c r="G1573">
        <f>E1573-($P$2*E1573^3+$Q$2*E1573^2+$R$2*E1573+$S$2)*F1573^2-($P$3*E1573+$Q$3)*F1573</f>
        <v>8209421.0653342782</v>
      </c>
      <c r="I1573">
        <f>P2*K1573^3+Q2*K1573^2+R2*K1573+S2</f>
        <v>-3.7427203358930683E-3</v>
      </c>
      <c r="J1573">
        <f>P3*K1573+Q3</f>
        <v>9.9784764424330632</v>
      </c>
      <c r="K1573">
        <f>E1573-I1572*F1573^2-J1572*F1573</f>
        <v>8209427.5363492304</v>
      </c>
      <c r="L1573">
        <f t="shared" si="99"/>
        <v>8209444.0107859923</v>
      </c>
      <c r="M1573">
        <f t="shared" si="98"/>
        <v>-16.474436761811376</v>
      </c>
    </row>
    <row r="1574" spans="1:13" x14ac:dyDescent="0.25">
      <c r="A1574" s="1">
        <v>44959.900300925925</v>
      </c>
      <c r="B1574">
        <v>-203</v>
      </c>
      <c r="C1574">
        <f t="shared" si="96"/>
        <v>-20.3</v>
      </c>
      <c r="D1574">
        <v>7792772</v>
      </c>
      <c r="E1574">
        <f t="shared" si="97"/>
        <v>8207228</v>
      </c>
      <c r="F1574">
        <f>F1573+(B1574-F1573)/35</f>
        <v>-203.7333288708397</v>
      </c>
      <c r="G1574">
        <f>E1574-($P$2*E1574^3+$Q$2*E1574^2+$R$2*E1574+$S$2)*F1574^2-($P$3*E1574+$Q$3)*F1574</f>
        <v>8209409.7854300169</v>
      </c>
      <c r="I1574">
        <f>P2*K1574^3+Q2*K1574^2+R2*K1574+S2</f>
        <v>-3.7426249686518531E-3</v>
      </c>
      <c r="J1574">
        <f>P3*K1574+Q3</f>
        <v>9.9783324661141251</v>
      </c>
      <c r="K1574">
        <f>E1574-I1573*F1574^2-J1573*F1574</f>
        <v>8209416.2983235456</v>
      </c>
      <c r="L1574">
        <f t="shared" si="99"/>
        <v>8209443.918411117</v>
      </c>
      <c r="M1574">
        <f t="shared" si="98"/>
        <v>-27.620087571442127</v>
      </c>
    </row>
    <row r="1575" spans="1:13" x14ac:dyDescent="0.25">
      <c r="A1575" s="1">
        <v>44959.900358796294</v>
      </c>
      <c r="B1575">
        <v>-202</v>
      </c>
      <c r="C1575">
        <f t="shared" si="96"/>
        <v>-20.2</v>
      </c>
      <c r="D1575">
        <v>7792754</v>
      </c>
      <c r="E1575">
        <f t="shared" si="97"/>
        <v>8207246</v>
      </c>
      <c r="F1575">
        <f>F1574+(B1575-F1574)/35</f>
        <v>-203.68380518881571</v>
      </c>
      <c r="G1575">
        <f>E1575-($P$2*E1575^3+$Q$2*E1575^2+$R$2*E1575+$S$2)*F1575^2-($P$3*E1575+$Q$3)*F1575</f>
        <v>8209427.2707735542</v>
      </c>
      <c r="I1575">
        <f>P2*K1575^3+Q2*K1575^2+R2*K1575+S2</f>
        <v>-3.7427726035232922E-3</v>
      </c>
      <c r="J1575">
        <f>P3*K1575+Q3</f>
        <v>9.978555348721045</v>
      </c>
      <c r="K1575">
        <f>E1575-I1574*F1575^2-J1574*F1575</f>
        <v>8209433.69535439</v>
      </c>
      <c r="L1575">
        <f t="shared" si="99"/>
        <v>8209443.8843342615</v>
      </c>
      <c r="M1575">
        <f t="shared" si="98"/>
        <v>-10.188979871571064</v>
      </c>
    </row>
    <row r="1576" spans="1:13" x14ac:dyDescent="0.25">
      <c r="A1576" s="1">
        <v>44959.900416666664</v>
      </c>
      <c r="B1576">
        <v>-202</v>
      </c>
      <c r="C1576">
        <f t="shared" si="96"/>
        <v>-20.2</v>
      </c>
      <c r="D1576">
        <v>7792735</v>
      </c>
      <c r="E1576">
        <f t="shared" si="97"/>
        <v>8207265</v>
      </c>
      <c r="F1576">
        <f>F1575+(B1576-F1575)/35</f>
        <v>-203.63569646913527</v>
      </c>
      <c r="G1576">
        <f>E1576-($P$2*E1576^3+$Q$2*E1576^2+$R$2*E1576+$S$2)*F1576^2-($P$3*E1576+$Q$3)*F1576</f>
        <v>8209445.7752911691</v>
      </c>
      <c r="I1576">
        <f>P2*K1576^3+Q2*K1576^2+R2*K1576+S2</f>
        <v>-3.7429295922351002E-3</v>
      </c>
      <c r="J1576">
        <f>P3*K1576+Q3</f>
        <v>9.9787923380309422</v>
      </c>
      <c r="K1576">
        <f>E1576-I1575*F1576^2-J1575*F1576</f>
        <v>8209452.1934794383</v>
      </c>
      <c r="L1576">
        <f t="shared" si="99"/>
        <v>8209443.9120314121</v>
      </c>
      <c r="M1576">
        <f t="shared" si="98"/>
        <v>8.2814480261877179</v>
      </c>
    </row>
    <row r="1577" spans="1:13" x14ac:dyDescent="0.25">
      <c r="A1577" s="1">
        <v>44959.90047453704</v>
      </c>
      <c r="B1577">
        <v>-202</v>
      </c>
      <c r="C1577">
        <f t="shared" si="96"/>
        <v>-20.2</v>
      </c>
      <c r="D1577">
        <v>7792749</v>
      </c>
      <c r="E1577">
        <f t="shared" si="97"/>
        <v>8207251</v>
      </c>
      <c r="F1577">
        <f>F1576+(B1577-F1576)/35</f>
        <v>-203.58896228430282</v>
      </c>
      <c r="G1577">
        <f>E1577-($P$2*E1577^3+$Q$2*E1577^2+$R$2*E1577+$S$2)*F1577^2-($P$3*E1577+$Q$3)*F1577</f>
        <v>8209431.1979659628</v>
      </c>
      <c r="I1577">
        <f>P2*K1577^3+Q2*K1577^2+R2*K1577+S2</f>
        <v>-3.7428066795612835E-3</v>
      </c>
      <c r="J1577">
        <f>P3*K1577+Q3</f>
        <v>9.9786067910023775</v>
      </c>
      <c r="K1577">
        <f>E1577-I1576*F1577^2-J1576*F1577</f>
        <v>8209437.7106652623</v>
      </c>
      <c r="L1577">
        <f t="shared" si="99"/>
        <v>8209443.8913601916</v>
      </c>
      <c r="M1577">
        <f t="shared" si="98"/>
        <v>-6.1806949293240905</v>
      </c>
    </row>
    <row r="1578" spans="1:13" x14ac:dyDescent="0.25">
      <c r="A1578" s="1">
        <v>44959.90053240741</v>
      </c>
      <c r="B1578">
        <v>-202</v>
      </c>
      <c r="C1578">
        <f t="shared" si="96"/>
        <v>-20.2</v>
      </c>
      <c r="D1578">
        <v>7792763</v>
      </c>
      <c r="E1578">
        <f t="shared" si="97"/>
        <v>8207237</v>
      </c>
      <c r="F1578">
        <f>F1577+(B1578-F1577)/35</f>
        <v>-203.54356336189417</v>
      </c>
      <c r="G1578">
        <f>E1578-($P$2*E1578^3+$Q$2*E1578^2+$R$2*E1578+$S$2)*F1578^2-($P$3*E1578+$Q$3)*F1578</f>
        <v>8209416.6359892823</v>
      </c>
      <c r="I1578">
        <f>P2*K1578^3+Q2*K1578^2+R2*K1578+S2</f>
        <v>-3.7426830750106888E-3</v>
      </c>
      <c r="J1578">
        <f>P3*K1578+Q3</f>
        <v>9.9784201901818079</v>
      </c>
      <c r="K1578">
        <f>E1578-I1577*F1578^2-J1577*F1578</f>
        <v>8209423.1455976879</v>
      </c>
      <c r="L1578">
        <f t="shared" si="99"/>
        <v>8209443.8222076502</v>
      </c>
      <c r="M1578">
        <f t="shared" si="98"/>
        <v>-20.676609962247312</v>
      </c>
    </row>
    <row r="1579" spans="1:13" x14ac:dyDescent="0.25">
      <c r="A1579" s="1">
        <v>44959.900590277779</v>
      </c>
      <c r="B1579">
        <v>-202</v>
      </c>
      <c r="C1579">
        <f t="shared" si="96"/>
        <v>-20.2</v>
      </c>
      <c r="D1579">
        <v>7792763</v>
      </c>
      <c r="E1579">
        <f t="shared" si="97"/>
        <v>8207237</v>
      </c>
      <c r="F1579">
        <f>F1578+(B1579-F1578)/35</f>
        <v>-203.49946155155433</v>
      </c>
      <c r="G1579">
        <f>E1579-($P$2*E1579^3+$Q$2*E1579^2+$R$2*E1579+$S$2)*F1579^2-($P$3*E1579+$Q$3)*F1579</f>
        <v>8209416.1303036958</v>
      </c>
      <c r="I1579">
        <f>P2*K1579^3+Q2*K1579^2+R2*K1579+S2</f>
        <v>-3.7426784046061812E-3</v>
      </c>
      <c r="J1579">
        <f>P3*K1579+Q3</f>
        <v>9.978413139292968</v>
      </c>
      <c r="K1579">
        <f>E1579-I1578*F1579^2-J1578*F1579</f>
        <v>8209422.5952428076</v>
      </c>
      <c r="L1579">
        <f t="shared" si="99"/>
        <v>8209443.7514511012</v>
      </c>
      <c r="M1579">
        <f t="shared" si="98"/>
        <v>-21.156208293512464</v>
      </c>
    </row>
    <row r="1580" spans="1:13" x14ac:dyDescent="0.25">
      <c r="A1580" s="1">
        <v>44959.900648148148</v>
      </c>
      <c r="B1580">
        <v>-203</v>
      </c>
      <c r="C1580">
        <f t="shared" si="96"/>
        <v>-20.3</v>
      </c>
      <c r="D1580">
        <v>7792757</v>
      </c>
      <c r="E1580">
        <f t="shared" si="97"/>
        <v>8207243</v>
      </c>
      <c r="F1580">
        <f>F1579+(B1580-F1579)/35</f>
        <v>-203.48519122150992</v>
      </c>
      <c r="G1580">
        <f>E1580-($P$2*E1580^3+$Q$2*E1580^2+$R$2*E1580+$S$2)*F1580^2-($P$3*E1580+$Q$3)*F1580</f>
        <v>8209421.9844125304</v>
      </c>
      <c r="I1580">
        <f>P2*K1580^3+Q2*K1580^2+R2*K1580+S2</f>
        <v>-3.7427279152808524E-3</v>
      </c>
      <c r="J1580">
        <f>P3*K1580+Q3</f>
        <v>9.9784878848386001</v>
      </c>
      <c r="K1580">
        <f>E1580-I1579*F1580^2-J1579*F1580</f>
        <v>8209428.4294825485</v>
      </c>
      <c r="L1580">
        <f t="shared" si="99"/>
        <v>8209443.7003778722</v>
      </c>
      <c r="M1580">
        <f t="shared" si="98"/>
        <v>-15.270895323716104</v>
      </c>
    </row>
    <row r="1581" spans="1:13" x14ac:dyDescent="0.25">
      <c r="A1581" s="1">
        <v>44959.900706018518</v>
      </c>
      <c r="B1581">
        <v>-202</v>
      </c>
      <c r="C1581">
        <f t="shared" si="96"/>
        <v>-20.2</v>
      </c>
      <c r="D1581">
        <v>7792743</v>
      </c>
      <c r="E1581">
        <f t="shared" si="97"/>
        <v>8207257</v>
      </c>
      <c r="F1581">
        <f>F1580+(B1581-F1580)/35</f>
        <v>-203.44275718660964</v>
      </c>
      <c r="G1581">
        <f>E1581-($P$2*E1581^3+$Q$2*E1581^2+$R$2*E1581+$S$2)*F1581^2-($P$3*E1581+$Q$3)*F1581</f>
        <v>8209435.5392339667</v>
      </c>
      <c r="I1581">
        <f>P2*K1581^3+Q2*K1581^2+R2*K1581+S2</f>
        <v>-3.7428427310004508E-3</v>
      </c>
      <c r="J1581">
        <f>P3*K1581+Q3</f>
        <v>9.9786612146636742</v>
      </c>
      <c r="K1581">
        <f>E1581-I1580*F1581^2-J1580*F1581</f>
        <v>8209441.9586867988</v>
      </c>
      <c r="L1581">
        <f t="shared" si="99"/>
        <v>8209443.6945722355</v>
      </c>
      <c r="M1581">
        <f t="shared" si="98"/>
        <v>-1.7358854366466403</v>
      </c>
    </row>
    <row r="1582" spans="1:13" x14ac:dyDescent="0.25">
      <c r="A1582" s="1">
        <v>44959.900763888887</v>
      </c>
      <c r="B1582">
        <v>-202</v>
      </c>
      <c r="C1582">
        <f t="shared" si="96"/>
        <v>-20.2</v>
      </c>
      <c r="D1582">
        <v>7792736</v>
      </c>
      <c r="E1582">
        <f t="shared" si="97"/>
        <v>8207264</v>
      </c>
      <c r="F1582">
        <f>F1581+(B1582-F1581)/35</f>
        <v>-203.40153555270652</v>
      </c>
      <c r="G1582">
        <f>E1582-($P$2*E1582^3+$Q$2*E1582^2+$R$2*E1582+$S$2)*F1582^2-($P$3*E1582+$Q$3)*F1582</f>
        <v>8209442.087270801</v>
      </c>
      <c r="I1582">
        <f>P2*K1582^3+Q2*K1582^2+R2*K1582+S2</f>
        <v>-3.7428984545755384E-3</v>
      </c>
      <c r="J1582">
        <f>P3*K1582+Q3</f>
        <v>9.9787453339958745</v>
      </c>
      <c r="K1582">
        <f>E1582-I1581*F1582^2-J1581*F1582</f>
        <v>8209448.5245944625</v>
      </c>
      <c r="L1582">
        <f t="shared" si="99"/>
        <v>8209443.7106723096</v>
      </c>
      <c r="M1582">
        <f t="shared" si="98"/>
        <v>4.8139221528545022</v>
      </c>
    </row>
    <row r="1583" spans="1:13" x14ac:dyDescent="0.25">
      <c r="A1583" s="1">
        <v>44959.900821759256</v>
      </c>
      <c r="B1583">
        <v>-203</v>
      </c>
      <c r="C1583">
        <f t="shared" si="96"/>
        <v>-20.3</v>
      </c>
      <c r="D1583">
        <v>7792735</v>
      </c>
      <c r="E1583">
        <f t="shared" si="97"/>
        <v>8207265</v>
      </c>
      <c r="F1583">
        <f>F1582+(B1583-F1582)/35</f>
        <v>-203.39006310834347</v>
      </c>
      <c r="G1583">
        <f>E1583-($P$2*E1583^3+$Q$2*E1583^2+$R$2*E1583+$S$2)*F1583^2-($P$3*E1583+$Q$3)*F1583</f>
        <v>8209442.958683908</v>
      </c>
      <c r="I1583">
        <f>P2*K1583^3+Q2*K1583^2+R2*K1583+S2</f>
        <v>-3.7429059864422243E-3</v>
      </c>
      <c r="J1583">
        <f>P3*K1583+Q3</f>
        <v>9.9787567038084575</v>
      </c>
      <c r="K1583">
        <f>E1583-I1582*F1583^2-J1582*F1583</f>
        <v>8209449.412061559</v>
      </c>
      <c r="L1583">
        <f t="shared" si="99"/>
        <v>8209443.7296769405</v>
      </c>
      <c r="M1583">
        <f t="shared" si="98"/>
        <v>5.6823846185579896</v>
      </c>
    </row>
    <row r="1584" spans="1:13" x14ac:dyDescent="0.25">
      <c r="A1584" s="1">
        <v>44959.900879629633</v>
      </c>
      <c r="B1584">
        <v>-202</v>
      </c>
      <c r="C1584">
        <f t="shared" si="96"/>
        <v>-20.2</v>
      </c>
      <c r="D1584">
        <v>7792745</v>
      </c>
      <c r="E1584">
        <f t="shared" si="97"/>
        <v>8207255</v>
      </c>
      <c r="F1584">
        <f>F1583+(B1584-F1583)/35</f>
        <v>-203.35034701953364</v>
      </c>
      <c r="G1584">
        <f>E1584-($P$2*E1584^3+$Q$2*E1584^2+$R$2*E1584+$S$2)*F1584^2-($P$3*E1584+$Q$3)*F1584</f>
        <v>8209432.4737782041</v>
      </c>
      <c r="I1584">
        <f>P2*K1584^3+Q2*K1584^2+R2*K1584+S2</f>
        <v>-3.742817264381415E-3</v>
      </c>
      <c r="J1584">
        <f>P3*K1584+Q3</f>
        <v>9.9786227700538603</v>
      </c>
      <c r="K1584">
        <f>E1584-I1583*F1584^2-J1583*F1584</f>
        <v>8209438.9579050327</v>
      </c>
      <c r="L1584">
        <f t="shared" si="99"/>
        <v>8209443.713771034</v>
      </c>
      <c r="M1584">
        <f t="shared" si="98"/>
        <v>-4.7558660013601184</v>
      </c>
    </row>
    <row r="1585" spans="1:13" x14ac:dyDescent="0.25">
      <c r="A1585" s="1">
        <v>44959.900937500002</v>
      </c>
      <c r="B1585">
        <v>-202</v>
      </c>
      <c r="C1585">
        <f t="shared" si="96"/>
        <v>-20.2</v>
      </c>
      <c r="D1585">
        <v>7792745</v>
      </c>
      <c r="E1585">
        <f t="shared" si="97"/>
        <v>8207255</v>
      </c>
      <c r="F1585">
        <f>F1584+(B1585-F1584)/35</f>
        <v>-203.3117656761184</v>
      </c>
      <c r="G1585">
        <f>E1585-($P$2*E1585^3+$Q$2*E1585^2+$R$2*E1585+$S$2)*F1585^2-($P$3*E1585+$Q$3)*F1585</f>
        <v>8209432.0314355288</v>
      </c>
      <c r="I1585">
        <f>P2*K1585^3+Q2*K1585^2+R2*K1585+S2</f>
        <v>-3.7428132364851763E-3</v>
      </c>
      <c r="J1585">
        <f>P3*K1585+Q3</f>
        <v>9.9786166894945154</v>
      </c>
      <c r="K1585">
        <f>E1585-I1584*F1585^2-J1584*F1585</f>
        <v>8209438.4832889112</v>
      </c>
      <c r="L1585">
        <f t="shared" si="99"/>
        <v>8209443.6963360934</v>
      </c>
      <c r="M1585">
        <f t="shared" si="98"/>
        <v>-5.213047182187438</v>
      </c>
    </row>
    <row r="1586" spans="1:13" x14ac:dyDescent="0.25">
      <c r="A1586" s="1">
        <v>44959.900995370372</v>
      </c>
      <c r="B1586">
        <v>-202</v>
      </c>
      <c r="C1586">
        <f t="shared" si="96"/>
        <v>-20.2</v>
      </c>
      <c r="D1586">
        <v>7792751</v>
      </c>
      <c r="E1586">
        <f t="shared" si="97"/>
        <v>8207249</v>
      </c>
      <c r="F1586">
        <f>F1585+(B1586-F1585)/35</f>
        <v>-203.27428665680074</v>
      </c>
      <c r="G1586">
        <f>E1586-($P$2*E1586^3+$Q$2*E1586^2+$R$2*E1586+$S$2)*F1586^2-($P$3*E1586+$Q$3)*F1586</f>
        <v>8209425.5840283493</v>
      </c>
      <c r="I1586">
        <f>P2*K1586^3+Q2*K1586^2+R2*K1586+S2</f>
        <v>-3.7427586476326269E-3</v>
      </c>
      <c r="J1586">
        <f>P3*K1586+Q3</f>
        <v>9.9785342802646255</v>
      </c>
      <c r="K1586">
        <f>E1586-I1585*F1586^2-J1585*F1586</f>
        <v>8209432.0508627389</v>
      </c>
      <c r="L1586">
        <f t="shared" si="99"/>
        <v>8209443.6575178485</v>
      </c>
      <c r="M1586">
        <f t="shared" si="98"/>
        <v>-11.606655109673738</v>
      </c>
    </row>
    <row r="1587" spans="1:13" x14ac:dyDescent="0.25">
      <c r="A1587" s="1">
        <v>44959.901053240741</v>
      </c>
      <c r="B1587">
        <v>-203</v>
      </c>
      <c r="C1587">
        <f t="shared" si="96"/>
        <v>-20.3</v>
      </c>
      <c r="D1587">
        <v>7792745</v>
      </c>
      <c r="E1587">
        <f t="shared" si="97"/>
        <v>8207255</v>
      </c>
      <c r="F1587">
        <f>F1586+(B1587-F1586)/35</f>
        <v>-203.26644989517786</v>
      </c>
      <c r="G1587">
        <f>E1587-($P$2*E1587^3+$Q$2*E1587^2+$R$2*E1587+$S$2)*F1587^2-($P$3*E1587+$Q$3)*F1587</f>
        <v>8209431.5118953642</v>
      </c>
      <c r="I1587">
        <f>P2*K1587^3+Q2*K1587^2+R2*K1587+S2</f>
        <v>-3.7428086405242311E-3</v>
      </c>
      <c r="J1587">
        <f>P3*K1587+Q3</f>
        <v>9.9786097513178333</v>
      </c>
      <c r="K1587">
        <f>E1587-I1586*F1587^2-J1586*F1587</f>
        <v>8209437.9417317417</v>
      </c>
      <c r="L1587">
        <f t="shared" si="99"/>
        <v>8209443.6384652285</v>
      </c>
      <c r="M1587">
        <f t="shared" si="98"/>
        <v>-5.6967334868386388</v>
      </c>
    </row>
    <row r="1588" spans="1:13" x14ac:dyDescent="0.25">
      <c r="A1588" s="1">
        <v>44959.90111111111</v>
      </c>
      <c r="B1588">
        <v>-202</v>
      </c>
      <c r="C1588">
        <f t="shared" si="96"/>
        <v>-20.2</v>
      </c>
      <c r="D1588">
        <v>7792752</v>
      </c>
      <c r="E1588">
        <f t="shared" si="97"/>
        <v>8207248</v>
      </c>
      <c r="F1588">
        <f>F1587+(B1588-F1587)/35</f>
        <v>-203.23026561245848</v>
      </c>
      <c r="G1588">
        <f>E1588-($P$2*E1588^3+$Q$2*E1588^2+$R$2*E1588+$S$2)*F1588^2-($P$3*E1588+$Q$3)*F1588</f>
        <v>8209424.0763970269</v>
      </c>
      <c r="I1588">
        <f>P2*K1588^3+Q2*K1588^2+R2*K1588+S2</f>
        <v>-3.7427458514684986E-3</v>
      </c>
      <c r="J1588">
        <f>P3*K1588+Q3</f>
        <v>9.9785149624517686</v>
      </c>
      <c r="K1588">
        <f>E1588-I1587*F1588^2-J1587*F1588</f>
        <v>8209430.5430170139</v>
      </c>
      <c r="L1588">
        <f t="shared" si="99"/>
        <v>8209443.5948137343</v>
      </c>
      <c r="M1588">
        <f t="shared" si="98"/>
        <v>-13.0517967203632</v>
      </c>
    </row>
    <row r="1589" spans="1:13" x14ac:dyDescent="0.25">
      <c r="A1589" s="1">
        <v>44959.90116898148</v>
      </c>
      <c r="B1589">
        <v>-202</v>
      </c>
      <c r="C1589">
        <f t="shared" si="96"/>
        <v>-20.2</v>
      </c>
      <c r="D1589">
        <v>7792751</v>
      </c>
      <c r="E1589">
        <f t="shared" si="97"/>
        <v>8207249</v>
      </c>
      <c r="F1589">
        <f>F1588+(B1589-F1588)/35</f>
        <v>-203.19511516638823</v>
      </c>
      <c r="G1589">
        <f>E1589-($P$2*E1589^3+$Q$2*E1589^2+$R$2*E1589+$S$2)*F1589^2-($P$3*E1589+$Q$3)*F1589</f>
        <v>8209424.6763762049</v>
      </c>
      <c r="I1589">
        <f>P2*K1589^3+Q2*K1589^2+R2*K1589+S2</f>
        <v>-3.7427507220115785E-3</v>
      </c>
      <c r="J1589">
        <f>P3*K1589+Q3</f>
        <v>9.9785223153027687</v>
      </c>
      <c r="K1589">
        <f>E1589-I1588*F1589^2-J1588*F1589</f>
        <v>8209431.1169414548</v>
      </c>
      <c r="L1589">
        <f t="shared" si="99"/>
        <v>8209443.5532208271</v>
      </c>
      <c r="M1589">
        <f t="shared" si="98"/>
        <v>-12.436279372312129</v>
      </c>
    </row>
    <row r="1590" spans="1:13" x14ac:dyDescent="0.25">
      <c r="A1590" s="1">
        <v>44959.901226851849</v>
      </c>
      <c r="B1590">
        <v>-202</v>
      </c>
      <c r="C1590">
        <f t="shared" si="96"/>
        <v>-20.2</v>
      </c>
      <c r="D1590">
        <v>7792746</v>
      </c>
      <c r="E1590">
        <f t="shared" si="97"/>
        <v>8207254</v>
      </c>
      <c r="F1590">
        <f>F1589+(B1590-F1589)/35</f>
        <v>-203.16096901877714</v>
      </c>
      <c r="G1590">
        <f>E1590-($P$2*E1590^3+$Q$2*E1590^2+$R$2*E1590+$S$2)*F1590^2-($P$3*E1590+$Q$3)*F1590</f>
        <v>8209429.2996781999</v>
      </c>
      <c r="I1590">
        <f>P2*K1590^3+Q2*K1590^2+R2*K1590+S2</f>
        <v>-3.742789836373106E-3</v>
      </c>
      <c r="J1590">
        <f>P3*K1590+Q3</f>
        <v>9.9785813640935714</v>
      </c>
      <c r="K1590">
        <f>E1590-I1589*F1590^2-J1589*F1590</f>
        <v>8209435.7259760005</v>
      </c>
      <c r="L1590">
        <f t="shared" si="99"/>
        <v>8209443.5271300115</v>
      </c>
      <c r="M1590">
        <f t="shared" si="98"/>
        <v>-7.8011540109291673</v>
      </c>
    </row>
    <row r="1591" spans="1:13" x14ac:dyDescent="0.25">
      <c r="A1591" s="1">
        <v>44959.901284722226</v>
      </c>
      <c r="B1591">
        <v>-202</v>
      </c>
      <c r="C1591">
        <f t="shared" si="96"/>
        <v>-20.2</v>
      </c>
      <c r="D1591">
        <v>7792753</v>
      </c>
      <c r="E1591">
        <f t="shared" si="97"/>
        <v>8207247</v>
      </c>
      <c r="F1591">
        <f>F1590+(B1591-F1590)/35</f>
        <v>-203.12779847538351</v>
      </c>
      <c r="G1591">
        <f>E1591-($P$2*E1591^3+$Q$2*E1591^2+$R$2*E1591+$S$2)*F1591^2-($P$3*E1591+$Q$3)*F1591</f>
        <v>8209421.8987689987</v>
      </c>
      <c r="I1591">
        <f>P2*K1591^3+Q2*K1591^2+R2*K1591+S2</f>
        <v>-3.7427273099552849E-3</v>
      </c>
      <c r="J1591">
        <f>P3*K1591+Q3</f>
        <v>9.9784869709717583</v>
      </c>
      <c r="K1591">
        <f>E1591-I1590*F1591^2-J1590*F1591</f>
        <v>8209428.3581509627</v>
      </c>
      <c r="L1591">
        <f t="shared" si="99"/>
        <v>8209443.4765667478</v>
      </c>
      <c r="M1591">
        <f t="shared" si="98"/>
        <v>-15.11841578502208</v>
      </c>
    </row>
    <row r="1592" spans="1:13" x14ac:dyDescent="0.25">
      <c r="A1592" s="1">
        <v>44959.901342592595</v>
      </c>
      <c r="B1592">
        <v>-202</v>
      </c>
      <c r="C1592">
        <f t="shared" si="96"/>
        <v>-20.2</v>
      </c>
      <c r="D1592">
        <v>7792753</v>
      </c>
      <c r="E1592">
        <f t="shared" si="97"/>
        <v>8207247</v>
      </c>
      <c r="F1592">
        <f>F1591+(B1592-F1591)/35</f>
        <v>-203.09557566180112</v>
      </c>
      <c r="G1592">
        <f>E1592-($P$2*E1592^3+$Q$2*E1592^2+$R$2*E1592+$S$2)*F1592^2-($P$3*E1592+$Q$3)*F1592</f>
        <v>8209421.5293849539</v>
      </c>
      <c r="I1592">
        <f>P2*K1592^3+Q2*K1592^2+R2*K1592+S2</f>
        <v>-3.7427239809346702E-3</v>
      </c>
      <c r="J1592">
        <f>P3*K1592+Q3</f>
        <v>9.9784819452678448</v>
      </c>
      <c r="K1592">
        <f>E1592-I1591*F1592^2-J1591*F1592</f>
        <v>8209427.9658712456</v>
      </c>
      <c r="L1592">
        <f t="shared" si="99"/>
        <v>8209443.424864429</v>
      </c>
      <c r="M1592">
        <f t="shared" si="98"/>
        <v>-15.458993183448911</v>
      </c>
    </row>
    <row r="1593" spans="1:13" x14ac:dyDescent="0.25">
      <c r="A1593" s="1">
        <v>44959.901400462964</v>
      </c>
      <c r="B1593">
        <v>-202</v>
      </c>
      <c r="C1593">
        <f t="shared" si="96"/>
        <v>-20.2</v>
      </c>
      <c r="D1593">
        <v>7792763</v>
      </c>
      <c r="E1593">
        <f t="shared" si="97"/>
        <v>8207237</v>
      </c>
      <c r="F1593">
        <f>F1592+(B1593-F1592)/35</f>
        <v>-203.06427350003537</v>
      </c>
      <c r="G1593">
        <f>E1593-($P$2*E1593^3+$Q$2*E1593^2+$R$2*E1593+$S$2)*F1593^2-($P$3*E1593+$Q$3)*F1593</f>
        <v>8209411.1410738891</v>
      </c>
      <c r="I1593">
        <f>P2*K1593^3+Q2*K1593^2+R2*K1593+S2</f>
        <v>-3.7426360552288429E-3</v>
      </c>
      <c r="J1593">
        <f>P3*K1593+Q3</f>
        <v>9.978349203839656</v>
      </c>
      <c r="K1593">
        <f>E1593-I1592*F1593^2-J1592*F1593</f>
        <v>8209417.6047813771</v>
      </c>
      <c r="L1593">
        <f t="shared" si="99"/>
        <v>8209443.3387974855</v>
      </c>
      <c r="M1593">
        <f t="shared" si="98"/>
        <v>-25.734016108326614</v>
      </c>
    </row>
    <row r="1594" spans="1:13" x14ac:dyDescent="0.25">
      <c r="A1594" s="1">
        <v>44959.901458333334</v>
      </c>
      <c r="B1594">
        <v>-202</v>
      </c>
      <c r="C1594">
        <f t="shared" si="96"/>
        <v>-20.2</v>
      </c>
      <c r="D1594">
        <v>7792755</v>
      </c>
      <c r="E1594">
        <f t="shared" si="97"/>
        <v>8207245</v>
      </c>
      <c r="F1594">
        <f>F1593+(B1594-F1593)/35</f>
        <v>-203.03386568574865</v>
      </c>
      <c r="G1594">
        <f>E1594-($P$2*E1594^3+$Q$2*E1594^2+$R$2*E1594+$S$2)*F1594^2-($P$3*E1594+$Q$3)*F1594</f>
        <v>8209418.816101728</v>
      </c>
      <c r="I1594">
        <f>P2*K1594^3+Q2*K1594^2+R2*K1594+S2</f>
        <v>-3.7427007175026006E-3</v>
      </c>
      <c r="J1594">
        <f>P3*K1594+Q3</f>
        <v>9.9784468249338119</v>
      </c>
      <c r="K1594">
        <f>E1594-I1593*F1594^2-J1593*F1594</f>
        <v>8209425.2245647665</v>
      </c>
      <c r="L1594">
        <f t="shared" si="99"/>
        <v>8209443.27841671</v>
      </c>
      <c r="M1594">
        <f t="shared" si="98"/>
        <v>-18.053851943463087</v>
      </c>
    </row>
    <row r="1595" spans="1:13" x14ac:dyDescent="0.25">
      <c r="A1595" s="1">
        <v>44959.901516203703</v>
      </c>
      <c r="B1595">
        <v>-202</v>
      </c>
      <c r="C1595">
        <f t="shared" si="96"/>
        <v>-20.2</v>
      </c>
      <c r="D1595">
        <v>7792730</v>
      </c>
      <c r="E1595">
        <f t="shared" si="97"/>
        <v>8207270</v>
      </c>
      <c r="F1595">
        <f>F1594+(B1595-F1594)/35</f>
        <v>-203.00432666615583</v>
      </c>
      <c r="G1595">
        <f>E1595-($P$2*E1595^3+$Q$2*E1595^2+$R$2*E1595+$S$2)*F1595^2-($P$3*E1595+$Q$3)*F1595</f>
        <v>8209443.5512012942</v>
      </c>
      <c r="I1595">
        <f>P2*K1595^3+Q2*K1595^2+R2*K1595+S2</f>
        <v>-3.7429101903967421E-3</v>
      </c>
      <c r="J1595">
        <f>P3*K1595+Q3</f>
        <v>9.9787630499464086</v>
      </c>
      <c r="K1595">
        <f>E1595-I1594*F1595^2-J1594*F1595</f>
        <v>8209449.907407335</v>
      </c>
      <c r="L1595">
        <f t="shared" si="99"/>
        <v>8209443.3005133457</v>
      </c>
      <c r="M1595">
        <f t="shared" si="98"/>
        <v>6.6068939892575145</v>
      </c>
    </row>
    <row r="1596" spans="1:13" x14ac:dyDescent="0.25">
      <c r="A1596" s="1">
        <v>44959.901574074072</v>
      </c>
      <c r="B1596">
        <v>-202</v>
      </c>
      <c r="C1596">
        <f t="shared" si="96"/>
        <v>-20.2</v>
      </c>
      <c r="D1596">
        <v>7792735</v>
      </c>
      <c r="E1596">
        <f t="shared" si="97"/>
        <v>8207265</v>
      </c>
      <c r="F1596">
        <f>F1595+(B1596-F1595)/35</f>
        <v>-202.97563161855138</v>
      </c>
      <c r="G1596">
        <f>E1596-($P$2*E1596^3+$Q$2*E1596^2+$R$2*E1596+$S$2)*F1596^2-($P$3*E1596+$Q$3)*F1596</f>
        <v>8209438.207535767</v>
      </c>
      <c r="I1596">
        <f>P2*K1596^3+Q2*K1596^2+R2*K1596+S2</f>
        <v>-3.7428655739688566E-3</v>
      </c>
      <c r="J1596">
        <f>P3*K1596+Q3</f>
        <v>9.9786956982274262</v>
      </c>
      <c r="K1596">
        <f>E1596-I1595*F1596^2-J1595*F1596</f>
        <v>8209444.6502903765</v>
      </c>
      <c r="L1596">
        <f t="shared" si="99"/>
        <v>8209443.3050126024</v>
      </c>
      <c r="M1596">
        <f t="shared" si="98"/>
        <v>1.3452777741476893</v>
      </c>
    </row>
    <row r="1597" spans="1:13" x14ac:dyDescent="0.25">
      <c r="A1597" s="1">
        <v>44959.901631944442</v>
      </c>
      <c r="B1597">
        <v>-202</v>
      </c>
      <c r="C1597">
        <f t="shared" si="96"/>
        <v>-20.2</v>
      </c>
      <c r="D1597">
        <v>7792757</v>
      </c>
      <c r="E1597">
        <f t="shared" si="97"/>
        <v>8207243</v>
      </c>
      <c r="F1597">
        <f>F1596+(B1597-F1596)/35</f>
        <v>-202.9477564294499</v>
      </c>
      <c r="G1597">
        <f>E1597-($P$2*E1597^3+$Q$2*E1597^2+$R$2*E1597+$S$2)*F1597^2-($P$3*E1597+$Q$3)*F1597</f>
        <v>8209415.8231805386</v>
      </c>
      <c r="I1597">
        <f>P2*K1597^3+Q2*K1597^2+R2*K1597+S2</f>
        <v>-3.7426760202663445E-3</v>
      </c>
      <c r="J1597">
        <f>P3*K1597+Q3</f>
        <v>9.9784095396291121</v>
      </c>
      <c r="K1597">
        <f>E1597-I1596*F1597^2-J1596*F1597</f>
        <v>8209422.3142721923</v>
      </c>
      <c r="L1597">
        <f t="shared" si="99"/>
        <v>8209443.235043468</v>
      </c>
      <c r="M1597">
        <f t="shared" si="98"/>
        <v>-20.920771275646985</v>
      </c>
    </row>
    <row r="1598" spans="1:13" x14ac:dyDescent="0.25">
      <c r="A1598" s="1">
        <v>44959.901689814818</v>
      </c>
      <c r="B1598">
        <v>-202</v>
      </c>
      <c r="C1598">
        <f t="shared" si="96"/>
        <v>-20.2</v>
      </c>
      <c r="D1598">
        <v>7792746</v>
      </c>
      <c r="E1598">
        <f t="shared" si="97"/>
        <v>8207254</v>
      </c>
      <c r="F1598">
        <f>F1597+(B1598-F1597)/35</f>
        <v>-202.92067767432275</v>
      </c>
      <c r="G1598">
        <f>E1598-($P$2*E1598^3+$Q$2*E1598^2+$R$2*E1598+$S$2)*F1598^2-($P$3*E1598+$Q$3)*F1598</f>
        <v>8209426.5452141436</v>
      </c>
      <c r="I1598">
        <f>P2*K1598^3+Q2*K1598^2+R2*K1598+S2</f>
        <v>-3.742766168230105E-3</v>
      </c>
      <c r="J1598">
        <f>P3*K1598+Q3</f>
        <v>9.9785456337213958</v>
      </c>
      <c r="K1598">
        <f>E1598-I1597*F1598^2-J1597*F1598</f>
        <v>8209432.9370531887</v>
      </c>
      <c r="L1598">
        <f t="shared" si="99"/>
        <v>8209443.2007168336</v>
      </c>
      <c r="M1598">
        <f t="shared" si="98"/>
        <v>-10.263663644902408</v>
      </c>
    </row>
    <row r="1599" spans="1:13" x14ac:dyDescent="0.25">
      <c r="A1599" s="1">
        <v>44959.901747685188</v>
      </c>
      <c r="B1599">
        <v>-202</v>
      </c>
      <c r="C1599">
        <f t="shared" si="96"/>
        <v>-20.2</v>
      </c>
      <c r="D1599">
        <v>7792746</v>
      </c>
      <c r="E1599">
        <f t="shared" si="97"/>
        <v>8207254</v>
      </c>
      <c r="F1599">
        <f>F1598+(B1599-F1598)/35</f>
        <v>-202.89437259791353</v>
      </c>
      <c r="G1599">
        <f>E1599-($P$2*E1599^3+$Q$2*E1599^2+$R$2*E1599+$S$2)*F1599^2-($P$3*E1599+$Q$3)*F1599</f>
        <v>8209426.2437046925</v>
      </c>
      <c r="I1599">
        <f>P2*K1599^3+Q2*K1599^2+R2*K1599+S2</f>
        <v>-3.742763867450094E-3</v>
      </c>
      <c r="J1599">
        <f>P3*K1599+Q3</f>
        <v>9.9785421603601065</v>
      </c>
      <c r="K1599">
        <f>E1599-I1598*F1599^2-J1598*F1599</f>
        <v>8209432.6659410801</v>
      </c>
      <c r="L1599">
        <f t="shared" si="99"/>
        <v>8209443.1656009145</v>
      </c>
      <c r="M1599">
        <f t="shared" si="98"/>
        <v>-10.499659834429622</v>
      </c>
    </row>
    <row r="1600" spans="1:13" x14ac:dyDescent="0.25">
      <c r="A1600" s="1">
        <v>44959.901805555557</v>
      </c>
      <c r="B1600">
        <v>-202</v>
      </c>
      <c r="C1600">
        <f t="shared" si="96"/>
        <v>-20.2</v>
      </c>
      <c r="D1600">
        <v>7792741</v>
      </c>
      <c r="E1600">
        <f t="shared" si="97"/>
        <v>8207259</v>
      </c>
      <c r="F1600">
        <f>F1599+(B1600-F1599)/35</f>
        <v>-202.86881909511601</v>
      </c>
      <c r="G1600">
        <f>E1600-($P$2*E1600^3+$Q$2*E1600^2+$R$2*E1600+$S$2)*F1600^2-($P$3*E1600+$Q$3)*F1600</f>
        <v>8209430.9655430876</v>
      </c>
      <c r="I1600">
        <f>P2*K1600^3+Q2*K1600^2+R2*K1600+S2</f>
        <v>-3.7428037998950003E-3</v>
      </c>
      <c r="J1600">
        <f>P3*K1600+Q3</f>
        <v>9.9786024438215435</v>
      </c>
      <c r="K1600">
        <f>E1600-I1599*F1600^2-J1599*F1600</f>
        <v>8209437.3713474479</v>
      </c>
      <c r="L1600">
        <f t="shared" si="99"/>
        <v>8209443.1462867362</v>
      </c>
      <c r="M1600">
        <f t="shared" si="98"/>
        <v>-5.7749392883852124</v>
      </c>
    </row>
    <row r="1601" spans="1:13" x14ac:dyDescent="0.25">
      <c r="A1601" s="1">
        <v>44959.901863425926</v>
      </c>
      <c r="B1601">
        <v>-202</v>
      </c>
      <c r="C1601">
        <f t="shared" si="96"/>
        <v>-20.2</v>
      </c>
      <c r="D1601">
        <v>7792757</v>
      </c>
      <c r="E1601">
        <f t="shared" si="97"/>
        <v>8207243</v>
      </c>
      <c r="F1601">
        <f>F1600+(B1601-F1600)/35</f>
        <v>-202.84399569239841</v>
      </c>
      <c r="G1601">
        <f>E1601-($P$2*E1601^3+$Q$2*E1601^2+$R$2*E1601+$S$2)*F1601^2-($P$3*E1601+$Q$3)*F1601</f>
        <v>8209414.6338998713</v>
      </c>
      <c r="I1601">
        <f>P2*K1601^3+Q2*K1601^2+R2*K1601+S2</f>
        <v>-3.7426657143129205E-3</v>
      </c>
      <c r="J1601">
        <f>P3*K1601+Q3</f>
        <v>9.9783939806782627</v>
      </c>
      <c r="K1601">
        <f>E1601-I1600*F1601^2-J1600*F1601</f>
        <v>8209421.099823243</v>
      </c>
      <c r="L1601">
        <f t="shared" si="99"/>
        <v>8209443.072798525</v>
      </c>
      <c r="M1601">
        <f t="shared" si="98"/>
        <v>-21.972975281998515</v>
      </c>
    </row>
    <row r="1602" spans="1:13" x14ac:dyDescent="0.25">
      <c r="A1602" s="1">
        <v>44959.901921296296</v>
      </c>
      <c r="B1602">
        <v>-202</v>
      </c>
      <c r="C1602">
        <f t="shared" si="96"/>
        <v>-20.2</v>
      </c>
      <c r="D1602">
        <v>7792756</v>
      </c>
      <c r="E1602">
        <f t="shared" si="97"/>
        <v>8207244</v>
      </c>
      <c r="F1602">
        <f>F1601+(B1602-F1601)/35</f>
        <v>-202.81988152975845</v>
      </c>
      <c r="G1602">
        <f>E1602-($P$2*E1602^3+$Q$2*E1602^2+$R$2*E1602+$S$2)*F1602^2-($P$3*E1602+$Q$3)*F1602</f>
        <v>8209415.3604654716</v>
      </c>
      <c r="I1602">
        <f>P2*K1602^3+Q2*K1602^2+R2*K1602+S2</f>
        <v>-3.7426714407402528E-3</v>
      </c>
      <c r="J1602">
        <f>P3*K1602+Q3</f>
        <v>9.9784026259072078</v>
      </c>
      <c r="K1602">
        <f>E1602-I1601*F1602^2-J1601*F1602</f>
        <v>8209421.7746238327</v>
      </c>
      <c r="L1602">
        <f t="shared" si="99"/>
        <v>8209443.0018046098</v>
      </c>
      <c r="M1602">
        <f t="shared" si="98"/>
        <v>-21.22718077711761</v>
      </c>
    </row>
    <row r="1603" spans="1:13" x14ac:dyDescent="0.25">
      <c r="A1603" s="1">
        <v>44959.901979166665</v>
      </c>
      <c r="B1603">
        <v>-202</v>
      </c>
      <c r="C1603">
        <f t="shared" ref="C1603:C1666" si="100">B1603/10</f>
        <v>-20.2</v>
      </c>
      <c r="D1603">
        <v>7792753</v>
      </c>
      <c r="E1603">
        <f t="shared" ref="E1603:E1666" si="101">16000000-D1603</f>
        <v>8207247</v>
      </c>
      <c r="F1603">
        <f>F1602+(B1603-F1602)/35</f>
        <v>-202.79645634319391</v>
      </c>
      <c r="G1603">
        <f>E1603-($P$2*E1603^3+$Q$2*E1603^2+$R$2*E1603+$S$2)*F1603^2-($P$3*E1603+$Q$3)*F1603</f>
        <v>8209418.1008199779</v>
      </c>
      <c r="I1603">
        <f>P2*K1603^3+Q2*K1603^2+R2*K1603+S2</f>
        <v>-3.7426946307022035E-3</v>
      </c>
      <c r="J1603">
        <f>P3*K1603+Q3</f>
        <v>9.9784376357424662</v>
      </c>
      <c r="K1603">
        <f>E1603-I1602*F1603^2-J1602*F1603</f>
        <v>8209424.5073053651</v>
      </c>
      <c r="L1603">
        <f t="shared" si="99"/>
        <v>8209442.9401562791</v>
      </c>
      <c r="M1603">
        <f t="shared" ref="M1603:M1666" si="102">K1603-L1603</f>
        <v>-18.432850914075971</v>
      </c>
    </row>
    <row r="1604" spans="1:13" x14ac:dyDescent="0.25">
      <c r="A1604" s="1">
        <v>44959.902037037034</v>
      </c>
      <c r="B1604">
        <v>-202</v>
      </c>
      <c r="C1604">
        <f t="shared" si="100"/>
        <v>-20.2</v>
      </c>
      <c r="D1604">
        <v>7792742</v>
      </c>
      <c r="E1604">
        <f t="shared" si="101"/>
        <v>8207258</v>
      </c>
      <c r="F1604">
        <f>F1603+(B1604-F1603)/35</f>
        <v>-202.77370044767409</v>
      </c>
      <c r="G1604">
        <f>E1604-($P$2*E1604^3+$Q$2*E1604^2+$R$2*E1604+$S$2)*F1604^2-($P$3*E1604+$Q$3)*F1604</f>
        <v>8209428.8724000156</v>
      </c>
      <c r="I1604">
        <f>P2*K1604^3+Q2*K1604^2+R2*K1604+S2</f>
        <v>-3.7427858288268112E-3</v>
      </c>
      <c r="J1604">
        <f>P3*K1604+Q3</f>
        <v>9.978575314141537</v>
      </c>
      <c r="K1604">
        <f>E1604-I1603*F1604^2-J1603*F1604</f>
        <v>8209435.2537489226</v>
      </c>
      <c r="L1604">
        <f t="shared" ref="L1604:L1667" si="103">L1603+(K1604-L1603)/300</f>
        <v>8209442.9145349208</v>
      </c>
      <c r="M1604">
        <f t="shared" si="102"/>
        <v>-7.6607859982177615</v>
      </c>
    </row>
    <row r="1605" spans="1:13" x14ac:dyDescent="0.25">
      <c r="A1605" s="1">
        <v>44959.902094907404</v>
      </c>
      <c r="B1605">
        <v>-202</v>
      </c>
      <c r="C1605">
        <f t="shared" si="100"/>
        <v>-20.2</v>
      </c>
      <c r="D1605">
        <v>7792741</v>
      </c>
      <c r="E1605">
        <f t="shared" si="101"/>
        <v>8207259</v>
      </c>
      <c r="F1605">
        <f>F1604+(B1605-F1604)/35</f>
        <v>-202.75159472059769</v>
      </c>
      <c r="G1605">
        <f>E1605-($P$2*E1605^3+$Q$2*E1605^2+$R$2*E1605+$S$2)*F1605^2-($P$3*E1605+$Q$3)*F1605</f>
        <v>8209429.6219898043</v>
      </c>
      <c r="I1605">
        <f>P2*K1605^3+Q2*K1605^2+R2*K1605+S2</f>
        <v>-3.742792427367192E-3</v>
      </c>
      <c r="J1605">
        <f>P3*K1605+Q3</f>
        <v>9.978585275514078</v>
      </c>
      <c r="K1605">
        <f>E1605-I1604*F1605^2-J1604*F1605</f>
        <v>8209436.0312806806</v>
      </c>
      <c r="L1605">
        <f t="shared" si="103"/>
        <v>8209442.8915907396</v>
      </c>
      <c r="M1605">
        <f t="shared" si="102"/>
        <v>-6.8603100590407848</v>
      </c>
    </row>
    <row r="1606" spans="1:13" x14ac:dyDescent="0.25">
      <c r="A1606" s="1">
        <v>44959.90215277778</v>
      </c>
      <c r="B1606">
        <v>-202</v>
      </c>
      <c r="C1606">
        <f t="shared" si="100"/>
        <v>-20.2</v>
      </c>
      <c r="D1606">
        <v>7792741</v>
      </c>
      <c r="E1606">
        <f t="shared" si="101"/>
        <v>8207259</v>
      </c>
      <c r="F1606">
        <f>F1605+(B1606-F1605)/35</f>
        <v>-202.73012058572348</v>
      </c>
      <c r="G1606">
        <f>E1606-($P$2*E1606^3+$Q$2*E1606^2+$R$2*E1606+$S$2)*F1606^2-($P$3*E1606+$Q$3)*F1606</f>
        <v>8209429.3758776439</v>
      </c>
      <c r="I1606">
        <f>P2*K1606^3+Q2*K1606^2+R2*K1606+S2</f>
        <v>-3.7427903517226468E-3</v>
      </c>
      <c r="J1606">
        <f>P3*K1606+Q3</f>
        <v>9.9785821420643117</v>
      </c>
      <c r="K1606">
        <f>E1606-I1605*F1606^2-J1605*F1606</f>
        <v>8209435.786700258</v>
      </c>
      <c r="L1606">
        <f t="shared" si="103"/>
        <v>8209442.8679077709</v>
      </c>
      <c r="M1606">
        <f t="shared" si="102"/>
        <v>-7.0812075128778815</v>
      </c>
    </row>
    <row r="1607" spans="1:13" x14ac:dyDescent="0.25">
      <c r="A1607" s="1">
        <v>44959.90221064815</v>
      </c>
      <c r="B1607">
        <v>-202</v>
      </c>
      <c r="C1607">
        <f t="shared" si="100"/>
        <v>-20.2</v>
      </c>
      <c r="D1607">
        <v>7792746</v>
      </c>
      <c r="E1607">
        <f t="shared" si="101"/>
        <v>8207254</v>
      </c>
      <c r="F1607">
        <f>F1606+(B1607-F1606)/35</f>
        <v>-202.70925999755997</v>
      </c>
      <c r="G1607">
        <f>E1607-($P$2*E1607^3+$Q$2*E1607^2+$R$2*E1607+$S$2)*F1607^2-($P$3*E1607+$Q$3)*F1607</f>
        <v>8209424.1220851392</v>
      </c>
      <c r="I1607">
        <f>P2*K1607^3+Q2*K1607^2+R2*K1607+S2</f>
        <v>-3.7427458781849055E-3</v>
      </c>
      <c r="J1607">
        <f>P3*K1607+Q3</f>
        <v>9.9785150027848601</v>
      </c>
      <c r="K1607">
        <f>E1607-I1606*F1607^2-J1606*F1607</f>
        <v>8209430.5461652</v>
      </c>
      <c r="L1607">
        <f t="shared" si="103"/>
        <v>8209442.8268352961</v>
      </c>
      <c r="M1607">
        <f t="shared" si="102"/>
        <v>-12.280670096166432</v>
      </c>
    </row>
    <row r="1608" spans="1:13" x14ac:dyDescent="0.25">
      <c r="A1608" s="1">
        <v>44959.902268518519</v>
      </c>
      <c r="B1608">
        <v>-202</v>
      </c>
      <c r="C1608">
        <f t="shared" si="100"/>
        <v>-20.2</v>
      </c>
      <c r="D1608">
        <v>7792745</v>
      </c>
      <c r="E1608">
        <f t="shared" si="101"/>
        <v>8207255</v>
      </c>
      <c r="F1608">
        <f>F1607+(B1608-F1607)/35</f>
        <v>-202.6889954262011</v>
      </c>
      <c r="G1608">
        <f>E1608-($P$2*E1608^3+$Q$2*E1608^2+$R$2*E1608+$S$2)*F1608^2-($P$3*E1608+$Q$3)*F1608</f>
        <v>8209424.8927863175</v>
      </c>
      <c r="I1608">
        <f>P2*K1608^3+Q2*K1608^2+R2*K1608+S2</f>
        <v>-3.7427522565849358E-3</v>
      </c>
      <c r="J1608">
        <f>P3*K1608+Q3</f>
        <v>9.9785246319954837</v>
      </c>
      <c r="K1608">
        <f>E1608-I1607*F1608^2-J1607*F1608</f>
        <v>8209431.2977701658</v>
      </c>
      <c r="L1608">
        <f t="shared" si="103"/>
        <v>8209442.7884050794</v>
      </c>
      <c r="M1608">
        <f t="shared" si="102"/>
        <v>-11.490634913556278</v>
      </c>
    </row>
    <row r="1609" spans="1:13" x14ac:dyDescent="0.25">
      <c r="A1609" s="1">
        <v>44959.902326388888</v>
      </c>
      <c r="B1609">
        <v>-202</v>
      </c>
      <c r="C1609">
        <f t="shared" si="100"/>
        <v>-20.2</v>
      </c>
      <c r="D1609">
        <v>7792748</v>
      </c>
      <c r="E1609">
        <f t="shared" si="101"/>
        <v>8207252</v>
      </c>
      <c r="F1609">
        <f>F1608+(B1609-F1608)/35</f>
        <v>-202.66930984259537</v>
      </c>
      <c r="G1609">
        <f>E1609-($P$2*E1609^3+$Q$2*E1609^2+$R$2*E1609+$S$2)*F1609^2-($P$3*E1609+$Q$3)*F1609</f>
        <v>8209421.6583555359</v>
      </c>
      <c r="I1609">
        <f>P2*K1609^3+Q2*K1609^2+R2*K1609+S2</f>
        <v>-3.7427248958863402E-3</v>
      </c>
      <c r="J1609">
        <f>P3*K1609+Q3</f>
        <v>9.9784833265241559</v>
      </c>
      <c r="K1609">
        <f>E1609-I1608*F1609^2-J1608*F1609</f>
        <v>8209428.0736847669</v>
      </c>
      <c r="L1609">
        <f t="shared" si="103"/>
        <v>8209442.7393560121</v>
      </c>
      <c r="M1609">
        <f t="shared" si="102"/>
        <v>-14.665671245194972</v>
      </c>
    </row>
    <row r="1610" spans="1:13" x14ac:dyDescent="0.25">
      <c r="A1610" s="1">
        <v>44959.902384259258</v>
      </c>
      <c r="B1610">
        <v>-202</v>
      </c>
      <c r="C1610">
        <f t="shared" si="100"/>
        <v>-20.2</v>
      </c>
      <c r="D1610">
        <v>7792749</v>
      </c>
      <c r="E1610">
        <f t="shared" si="101"/>
        <v>8207251</v>
      </c>
      <c r="F1610">
        <f>F1609+(B1610-F1609)/35</f>
        <v>-202.65018670423549</v>
      </c>
      <c r="G1610">
        <f>E1610-($P$2*E1610^3+$Q$2*E1610^2+$R$2*E1610+$S$2)*F1610^2-($P$3*E1610+$Q$3)*F1610</f>
        <v>8209420.4362594383</v>
      </c>
      <c r="I1610">
        <f>P2*K1610^3+Q2*K1610^2+R2*K1610+S2</f>
        <v>-3.7427144634847309E-3</v>
      </c>
      <c r="J1610">
        <f>P3*K1610+Q3</f>
        <v>9.9784675769896722</v>
      </c>
      <c r="K1610">
        <f>E1610-I1609*F1610^2-J1609*F1610</f>
        <v>8209426.8443598729</v>
      </c>
      <c r="L1610">
        <f t="shared" si="103"/>
        <v>8209442.6863726918</v>
      </c>
      <c r="M1610">
        <f t="shared" si="102"/>
        <v>-15.842012818902731</v>
      </c>
    </row>
    <row r="1611" spans="1:13" x14ac:dyDescent="0.25">
      <c r="A1611" s="1">
        <v>44959.902442129627</v>
      </c>
      <c r="B1611">
        <v>-202</v>
      </c>
      <c r="C1611">
        <f t="shared" si="100"/>
        <v>-20.2</v>
      </c>
      <c r="D1611">
        <v>7792748</v>
      </c>
      <c r="E1611">
        <f t="shared" si="101"/>
        <v>8207252</v>
      </c>
      <c r="F1611">
        <f>F1610+(B1611-F1610)/35</f>
        <v>-202.63160994125732</v>
      </c>
      <c r="G1611">
        <f>E1611-($P$2*E1611^3+$Q$2*E1611^2+$R$2*E1611+$S$2)*F1611^2-($P$3*E1611+$Q$3)*F1611</f>
        <v>8209421.2263117246</v>
      </c>
      <c r="I1611">
        <f>P2*K1611^3+Q2*K1611^2+R2*K1611+S2</f>
        <v>-3.7427211068319366E-3</v>
      </c>
      <c r="J1611">
        <f>P3*K1611+Q3</f>
        <v>9.9784776062928273</v>
      </c>
      <c r="K1611">
        <f>E1611-I1610*F1611^2-J1610*F1611</f>
        <v>8209427.6271939334</v>
      </c>
      <c r="L1611">
        <f t="shared" si="103"/>
        <v>8209442.6361754294</v>
      </c>
      <c r="M1611">
        <f t="shared" si="102"/>
        <v>-15.008981496095657</v>
      </c>
    </row>
    <row r="1612" spans="1:13" x14ac:dyDescent="0.25">
      <c r="A1612" s="1">
        <v>44959.902499999997</v>
      </c>
      <c r="B1612">
        <v>-202</v>
      </c>
      <c r="C1612">
        <f t="shared" si="100"/>
        <v>-20.2</v>
      </c>
      <c r="D1612">
        <v>7792740</v>
      </c>
      <c r="E1612">
        <f t="shared" si="101"/>
        <v>8207260</v>
      </c>
      <c r="F1612">
        <f>F1611+(B1612-F1611)/35</f>
        <v>-202.61356394293568</v>
      </c>
      <c r="G1612">
        <f>E1612-($P$2*E1612^3+$Q$2*E1612^2+$R$2*E1612+$S$2)*F1612^2-($P$3*E1612+$Q$3)*F1612</f>
        <v>8209429.0430391505</v>
      </c>
      <c r="I1612">
        <f>P2*K1612^3+Q2*K1612^2+R2*K1612+S2</f>
        <v>-3.7427872571669241E-3</v>
      </c>
      <c r="J1612">
        <f>P3*K1612+Q3</f>
        <v>9.9785774704212571</v>
      </c>
      <c r="K1612">
        <f>E1612-I1611*F1612^2-J1611*F1612</f>
        <v>8209435.4220566489</v>
      </c>
      <c r="L1612">
        <f t="shared" si="103"/>
        <v>8209442.6121283667</v>
      </c>
      <c r="M1612">
        <f t="shared" si="102"/>
        <v>-7.1900717178359628</v>
      </c>
    </row>
    <row r="1613" spans="1:13" x14ac:dyDescent="0.25">
      <c r="A1613" s="1">
        <v>44959.902557870373</v>
      </c>
      <c r="B1613">
        <v>-202</v>
      </c>
      <c r="C1613">
        <f t="shared" si="100"/>
        <v>-20.2</v>
      </c>
      <c r="D1613">
        <v>7792740</v>
      </c>
      <c r="E1613">
        <f t="shared" si="101"/>
        <v>8207260</v>
      </c>
      <c r="F1613">
        <f>F1612+(B1613-F1612)/35</f>
        <v>-202.5960335445661</v>
      </c>
      <c r="G1613">
        <f>E1613-($P$2*E1613^3+$Q$2*E1613^2+$R$2*E1613+$S$2)*F1613^2-($P$3*E1613+$Q$3)*F1613</f>
        <v>8209428.8421431035</v>
      </c>
      <c r="I1613">
        <f>P2*K1613^3+Q2*K1613^2+R2*K1613+S2</f>
        <v>-3.7427857417497989E-3</v>
      </c>
      <c r="J1613">
        <f>P3*K1613+Q3</f>
        <v>9.9785751827195668</v>
      </c>
      <c r="K1613">
        <f>E1613-I1612*F1613^2-J1612*F1613</f>
        <v>8209435.2434908226</v>
      </c>
      <c r="L1613">
        <f t="shared" si="103"/>
        <v>8209442.5875662416</v>
      </c>
      <c r="M1613">
        <f t="shared" si="102"/>
        <v>-7.3440754190087318</v>
      </c>
    </row>
    <row r="1614" spans="1:13" x14ac:dyDescent="0.25">
      <c r="A1614" s="1">
        <v>44959.902615740742</v>
      </c>
      <c r="B1614">
        <v>-202</v>
      </c>
      <c r="C1614">
        <f t="shared" si="100"/>
        <v>-20.2</v>
      </c>
      <c r="D1614">
        <v>7792736</v>
      </c>
      <c r="E1614">
        <f t="shared" si="101"/>
        <v>8207264</v>
      </c>
      <c r="F1614">
        <f>F1613+(B1614-F1613)/35</f>
        <v>-202.57900401472136</v>
      </c>
      <c r="G1614">
        <f>E1614-($P$2*E1614^3+$Q$2*E1614^2+$R$2*E1614+$S$2)*F1614^2-($P$3*E1614+$Q$3)*F1614</f>
        <v>8209432.6587530375</v>
      </c>
      <c r="I1614">
        <f>P2*K1614^3+Q2*K1614^2+R2*K1614+S2</f>
        <v>-3.7428180222747187E-3</v>
      </c>
      <c r="J1614">
        <f>P3*K1614+Q3</f>
        <v>9.9786239141834159</v>
      </c>
      <c r="K1614">
        <f>E1614-I1613*F1614^2-J1613*F1614</f>
        <v>8209439.0472097006</v>
      </c>
      <c r="L1614">
        <f t="shared" si="103"/>
        <v>8209442.5757650528</v>
      </c>
      <c r="M1614">
        <f t="shared" si="102"/>
        <v>-3.5285553522408009</v>
      </c>
    </row>
    <row r="1615" spans="1:13" x14ac:dyDescent="0.25">
      <c r="A1615" s="1">
        <v>44959.902673611112</v>
      </c>
      <c r="B1615">
        <v>-202</v>
      </c>
      <c r="C1615">
        <f t="shared" si="100"/>
        <v>-20.2</v>
      </c>
      <c r="D1615">
        <v>7792729</v>
      </c>
      <c r="E1615">
        <f t="shared" si="101"/>
        <v>8207271</v>
      </c>
      <c r="F1615">
        <f>F1614+(B1615-F1614)/35</f>
        <v>-202.56246104287217</v>
      </c>
      <c r="G1615">
        <f>E1615-($P$2*E1615^3+$Q$2*E1615^2+$R$2*E1615+$S$2)*F1615^2-($P$3*E1615+$Q$3)*F1615</f>
        <v>8209439.4897608878</v>
      </c>
      <c r="I1615">
        <f>P2*K1615^3+Q2*K1615^2+R2*K1615+S2</f>
        <v>-3.7428759105111453E-3</v>
      </c>
      <c r="J1615">
        <f>P3*K1615+Q3</f>
        <v>9.9787113020917673</v>
      </c>
      <c r="K1615">
        <f>E1615-I1614*F1615^2-J1614*F1615</f>
        <v>8209445.8682450345</v>
      </c>
      <c r="L1615">
        <f t="shared" si="103"/>
        <v>8209442.5867399862</v>
      </c>
      <c r="M1615">
        <f t="shared" si="102"/>
        <v>3.2815050482749939</v>
      </c>
    </row>
    <row r="1616" spans="1:13" x14ac:dyDescent="0.25">
      <c r="A1616" s="1">
        <v>44959.902731481481</v>
      </c>
      <c r="B1616">
        <v>-202</v>
      </c>
      <c r="C1616">
        <f t="shared" si="100"/>
        <v>-20.2</v>
      </c>
      <c r="D1616">
        <v>7792741</v>
      </c>
      <c r="E1616">
        <f t="shared" si="101"/>
        <v>8207259</v>
      </c>
      <c r="F1616">
        <f>F1615+(B1616-F1615)/35</f>
        <v>-202.54639072736154</v>
      </c>
      <c r="G1616">
        <f>E1616-($P$2*E1616^3+$Q$2*E1616^2+$R$2*E1616+$S$2)*F1616^2-($P$3*E1616+$Q$3)*F1616</f>
        <v>8209427.2703149617</v>
      </c>
      <c r="I1616">
        <f>P2*K1616^3+Q2*K1616^2+R2*K1616+S2</f>
        <v>-3.742772673433592E-3</v>
      </c>
      <c r="J1616">
        <f>P3*K1616+Q3</f>
        <v>9.9785554542802259</v>
      </c>
      <c r="K1616">
        <f>E1616-I1615*F1616^2-J1615*F1616</f>
        <v>8209433.7035937775</v>
      </c>
      <c r="L1616">
        <f t="shared" si="103"/>
        <v>8209442.5571294986</v>
      </c>
      <c r="M1616">
        <f t="shared" si="102"/>
        <v>-8.8535357210785151</v>
      </c>
    </row>
    <row r="1617" spans="1:13" x14ac:dyDescent="0.25">
      <c r="A1617" s="1">
        <v>44959.902789351851</v>
      </c>
      <c r="B1617">
        <v>-202</v>
      </c>
      <c r="C1617">
        <f t="shared" si="100"/>
        <v>-20.2</v>
      </c>
      <c r="D1617">
        <v>7792747</v>
      </c>
      <c r="E1617">
        <f t="shared" si="101"/>
        <v>8207253</v>
      </c>
      <c r="F1617">
        <f>F1616+(B1617-F1616)/35</f>
        <v>-202.53077956372263</v>
      </c>
      <c r="G1617">
        <f>E1617-($P$2*E1617^3+$Q$2*E1617^2+$R$2*E1617+$S$2)*F1617^2-($P$3*E1617+$Q$3)*F1617</f>
        <v>8209421.0737799304</v>
      </c>
      <c r="I1617">
        <f>P2*K1617^3+Q2*K1617^2+R2*K1617+S2</f>
        <v>-3.7427199285389179E-3</v>
      </c>
      <c r="J1617">
        <f>P3*K1617+Q3</f>
        <v>9.9784758274500689</v>
      </c>
      <c r="K1617">
        <f>E1617-I1616*F1617^2-J1616*F1617</f>
        <v>8209427.4883469297</v>
      </c>
      <c r="L1617">
        <f t="shared" si="103"/>
        <v>8209442.506900223</v>
      </c>
      <c r="M1617">
        <f t="shared" si="102"/>
        <v>-15.018553293310106</v>
      </c>
    </row>
    <row r="1618" spans="1:13" x14ac:dyDescent="0.25">
      <c r="A1618" s="1">
        <v>44959.90284722222</v>
      </c>
      <c r="B1618">
        <v>-202</v>
      </c>
      <c r="C1618">
        <f t="shared" si="100"/>
        <v>-20.2</v>
      </c>
      <c r="D1618">
        <v>7792732</v>
      </c>
      <c r="E1618">
        <f t="shared" si="101"/>
        <v>8207268</v>
      </c>
      <c r="F1618">
        <f>F1617+(B1618-F1617)/35</f>
        <v>-202.51561443333057</v>
      </c>
      <c r="G1618">
        <f>E1618-($P$2*E1618^3+$Q$2*E1618^2+$R$2*E1618+$S$2)*F1618^2-($P$3*E1618+$Q$3)*F1618</f>
        <v>8209435.9440996572</v>
      </c>
      <c r="I1618">
        <f>P2*K1618^3+Q2*K1618^2+R2*K1618+S2</f>
        <v>-3.7428455914891856E-3</v>
      </c>
      <c r="J1618">
        <f>P3*K1618+Q3</f>
        <v>9.9786655328527303</v>
      </c>
      <c r="K1618">
        <f>E1618-I1617*F1618^2-J1617*F1618</f>
        <v>8209442.2957416689</v>
      </c>
      <c r="L1618">
        <f t="shared" si="103"/>
        <v>8209442.506196361</v>
      </c>
      <c r="M1618">
        <f t="shared" si="102"/>
        <v>-0.21045469213277102</v>
      </c>
    </row>
    <row r="1619" spans="1:13" x14ac:dyDescent="0.25">
      <c r="A1619" s="1">
        <v>44959.902905092589</v>
      </c>
      <c r="B1619">
        <v>-201</v>
      </c>
      <c r="C1619">
        <f t="shared" si="100"/>
        <v>-20.100000000000001</v>
      </c>
      <c r="D1619">
        <v>7792717</v>
      </c>
      <c r="E1619">
        <f t="shared" si="101"/>
        <v>8207283</v>
      </c>
      <c r="F1619">
        <f>F1618+(B1619-F1618)/35</f>
        <v>-202.47231116380684</v>
      </c>
      <c r="G1619">
        <f>E1619-($P$2*E1619^3+$Q$2*E1619^2+$R$2*E1619+$S$2)*F1619^2-($P$3*E1619+$Q$3)*F1619</f>
        <v>8209450.4919689614</v>
      </c>
      <c r="I1619">
        <f>P2*K1619^3+Q2*K1619^2+R2*K1619+S2</f>
        <v>-3.742969040892774E-3</v>
      </c>
      <c r="J1619">
        <f>P3*K1619+Q3</f>
        <v>9.9788518871312561</v>
      </c>
      <c r="K1619">
        <f>E1619-I1618*F1619^2-J1618*F1619</f>
        <v>8209456.8415654823</v>
      </c>
      <c r="L1619">
        <f t="shared" si="103"/>
        <v>8209442.5539809251</v>
      </c>
      <c r="M1619">
        <f t="shared" si="102"/>
        <v>14.287584557197988</v>
      </c>
    </row>
    <row r="1620" spans="1:13" x14ac:dyDescent="0.25">
      <c r="A1620" s="1">
        <v>44959.902962962966</v>
      </c>
      <c r="B1620">
        <v>-202</v>
      </c>
      <c r="C1620">
        <f t="shared" si="100"/>
        <v>-20.2</v>
      </c>
      <c r="D1620">
        <v>7792717</v>
      </c>
      <c r="E1620">
        <f t="shared" si="101"/>
        <v>8207283</v>
      </c>
      <c r="F1620">
        <f>F1619+(B1620-F1619)/35</f>
        <v>-202.45881655912663</v>
      </c>
      <c r="G1620">
        <f>E1620-($P$2*E1620^3+$Q$2*E1620^2+$R$2*E1620+$S$2)*F1620^2-($P$3*E1620+$Q$3)*F1620</f>
        <v>8209450.337331539</v>
      </c>
      <c r="I1620">
        <f>P2*K1620^3+Q2*K1620^2+R2*K1620+S2</f>
        <v>-3.7429680876073235E-3</v>
      </c>
      <c r="J1620">
        <f>P3*K1620+Q3</f>
        <v>9.978850448123481</v>
      </c>
      <c r="K1620">
        <f>E1620-I1619*F1620^2-J1619*F1620</f>
        <v>8209456.7292441893</v>
      </c>
      <c r="L1620">
        <f t="shared" si="103"/>
        <v>8209442.6012318023</v>
      </c>
      <c r="M1620">
        <f t="shared" si="102"/>
        <v>14.128012387081981</v>
      </c>
    </row>
    <row r="1621" spans="1:13" x14ac:dyDescent="0.25">
      <c r="A1621" s="1">
        <v>44959.903020833335</v>
      </c>
      <c r="B1621">
        <v>-201</v>
      </c>
      <c r="C1621">
        <f t="shared" si="100"/>
        <v>-20.100000000000001</v>
      </c>
      <c r="D1621">
        <v>7792727</v>
      </c>
      <c r="E1621">
        <f t="shared" si="101"/>
        <v>8207273</v>
      </c>
      <c r="F1621">
        <f>F1620+(B1621-F1620)/35</f>
        <v>-202.41713608600872</v>
      </c>
      <c r="G1621">
        <f>E1621-($P$2*E1621^3+$Q$2*E1621^2+$R$2*E1621+$S$2)*F1621^2-($P$3*E1621+$Q$3)*F1621</f>
        <v>8209439.8303313814</v>
      </c>
      <c r="I1621">
        <f>P2*K1621^3+Q2*K1621^2+R2*K1621+S2</f>
        <v>-3.7428791489233504E-3</v>
      </c>
      <c r="J1621">
        <f>P3*K1621+Q3</f>
        <v>9.9787161907334649</v>
      </c>
      <c r="K1621">
        <f>E1621-I1620*F1621^2-J1620*F1621</f>
        <v>8209446.2498264033</v>
      </c>
      <c r="L1621">
        <f t="shared" si="103"/>
        <v>8209442.6133937845</v>
      </c>
      <c r="M1621">
        <f t="shared" si="102"/>
        <v>3.6364326188340783</v>
      </c>
    </row>
    <row r="1622" spans="1:13" x14ac:dyDescent="0.25">
      <c r="A1622" s="1">
        <v>44959.903078703705</v>
      </c>
      <c r="B1622">
        <v>-201</v>
      </c>
      <c r="C1622">
        <f t="shared" si="100"/>
        <v>-20.100000000000001</v>
      </c>
      <c r="D1622">
        <v>7792749</v>
      </c>
      <c r="E1622">
        <f t="shared" si="101"/>
        <v>8207251</v>
      </c>
      <c r="F1622">
        <f>F1621+(B1622-F1621)/35</f>
        <v>-202.37664648355133</v>
      </c>
      <c r="G1622">
        <f>E1622-($P$2*E1622^3+$Q$2*E1622^2+$R$2*E1622+$S$2)*F1622^2-($P$3*E1622+$Q$3)*F1622</f>
        <v>8209417.301750822</v>
      </c>
      <c r="I1622">
        <f>P2*K1622^3+Q2*K1622^2+R2*K1622+S2</f>
        <v>-3.7426882348512436E-3</v>
      </c>
      <c r="J1622">
        <f>P3*K1622+Q3</f>
        <v>9.9784279799624755</v>
      </c>
      <c r="K1622">
        <f>E1622-I1621*F1622^2-J1621*F1622</f>
        <v>8209423.7536265356</v>
      </c>
      <c r="L1622">
        <f t="shared" si="103"/>
        <v>8209442.5505278939</v>
      </c>
      <c r="M1622">
        <f t="shared" si="102"/>
        <v>-18.796901358291507</v>
      </c>
    </row>
    <row r="1623" spans="1:13" x14ac:dyDescent="0.25">
      <c r="A1623" s="1">
        <v>44959.903136574074</v>
      </c>
      <c r="B1623">
        <v>-201</v>
      </c>
      <c r="C1623">
        <f t="shared" si="100"/>
        <v>-20.100000000000001</v>
      </c>
      <c r="D1623">
        <v>7792731</v>
      </c>
      <c r="E1623">
        <f t="shared" si="101"/>
        <v>8207269</v>
      </c>
      <c r="F1623">
        <f>F1622+(B1623-F1622)/35</f>
        <v>-202.33731372687842</v>
      </c>
      <c r="G1623">
        <f>E1623-($P$2*E1623^3+$Q$2*E1623^2+$R$2*E1623+$S$2)*F1623^2-($P$3*E1623+$Q$3)*F1623</f>
        <v>8209434.9039479196</v>
      </c>
      <c r="I1623">
        <f>P2*K1623^3+Q2*K1623^2+R2*K1623+S2</f>
        <v>-3.7428365928917628E-3</v>
      </c>
      <c r="J1623">
        <f>P3*K1623+Q3</f>
        <v>9.9786519485487162</v>
      </c>
      <c r="K1623">
        <f>E1623-I1622*F1623^2-J1622*F1623</f>
        <v>8209441.2354231495</v>
      </c>
      <c r="L1623">
        <f t="shared" si="103"/>
        <v>8209442.5461442117</v>
      </c>
      <c r="M1623">
        <f t="shared" si="102"/>
        <v>-1.3107210621237755</v>
      </c>
    </row>
    <row r="1624" spans="1:13" x14ac:dyDescent="0.25">
      <c r="A1624" s="1">
        <v>44959.903194444443</v>
      </c>
      <c r="B1624">
        <v>-202</v>
      </c>
      <c r="C1624">
        <f t="shared" si="100"/>
        <v>-20.2</v>
      </c>
      <c r="D1624">
        <v>7792712</v>
      </c>
      <c r="E1624">
        <f t="shared" si="101"/>
        <v>8207288</v>
      </c>
      <c r="F1624">
        <f>F1623+(B1624-F1623)/35</f>
        <v>-202.32767619182476</v>
      </c>
      <c r="G1624">
        <f>E1624-($P$2*E1624^3+$Q$2*E1624^2+$R$2*E1624+$S$2)*F1624^2-($P$3*E1624+$Q$3)*F1624</f>
        <v>8209453.8493226366</v>
      </c>
      <c r="I1624">
        <f>P2*K1624^3+Q2*K1624^2+R2*K1624+S2</f>
        <v>-3.7429973412770323E-3</v>
      </c>
      <c r="J1624">
        <f>P3*K1624+Q3</f>
        <v>9.978894606953844</v>
      </c>
      <c r="K1624">
        <f>E1624-I1623*F1624^2-J1623*F1624</f>
        <v>8209460.1760476185</v>
      </c>
      <c r="L1624">
        <f t="shared" si="103"/>
        <v>8209442.6049105562</v>
      </c>
      <c r="M1624">
        <f t="shared" si="102"/>
        <v>17.57113706227392</v>
      </c>
    </row>
    <row r="1625" spans="1:13" x14ac:dyDescent="0.25">
      <c r="A1625" s="1">
        <v>44959.903252314813</v>
      </c>
      <c r="B1625">
        <v>-201</v>
      </c>
      <c r="C1625">
        <f t="shared" si="100"/>
        <v>-20.100000000000001</v>
      </c>
      <c r="D1625">
        <v>7792728</v>
      </c>
      <c r="E1625">
        <f t="shared" si="101"/>
        <v>8207272</v>
      </c>
      <c r="F1625">
        <f>F1624+(B1625-F1624)/35</f>
        <v>-202.28974258634406</v>
      </c>
      <c r="G1625">
        <f>E1625-($P$2*E1625^3+$Q$2*E1625^2+$R$2*E1625+$S$2)*F1625^2-($P$3*E1625+$Q$3)*F1625</f>
        <v>8209437.3676940883</v>
      </c>
      <c r="I1625">
        <f>P2*K1625^3+Q2*K1625^2+R2*K1625+S2</f>
        <v>-3.7428583215799449E-3</v>
      </c>
      <c r="J1625">
        <f>P3*K1625+Q3</f>
        <v>9.9786847501206637</v>
      </c>
      <c r="K1625">
        <f>E1625-I1624*F1625^2-J1624*F1625</f>
        <v>8209443.7957393927</v>
      </c>
      <c r="L1625">
        <f t="shared" si="103"/>
        <v>8209442.6088799853</v>
      </c>
      <c r="M1625">
        <f t="shared" si="102"/>
        <v>1.1868594074621797</v>
      </c>
    </row>
    <row r="1626" spans="1:13" x14ac:dyDescent="0.25">
      <c r="A1626" s="1">
        <v>44959.903310185182</v>
      </c>
      <c r="B1626">
        <v>-201</v>
      </c>
      <c r="C1626">
        <f t="shared" si="100"/>
        <v>-20.100000000000001</v>
      </c>
      <c r="D1626">
        <v>7792737</v>
      </c>
      <c r="E1626">
        <f t="shared" si="101"/>
        <v>8207263</v>
      </c>
      <c r="F1626">
        <f>F1625+(B1626-F1625)/35</f>
        <v>-202.2528927981628</v>
      </c>
      <c r="G1626">
        <f>E1626-($P$2*E1626^3+$Q$2*E1626^2+$R$2*E1626+$S$2)*F1626^2-($P$3*E1626+$Q$3)*F1626</f>
        <v>8209427.9190635243</v>
      </c>
      <c r="I1626">
        <f>P2*K1626^3+Q2*K1626^2+R2*K1626+S2</f>
        <v>-3.7427779392729121E-3</v>
      </c>
      <c r="J1626">
        <f>P3*K1626+Q3</f>
        <v>9.9785634037908295</v>
      </c>
      <c r="K1626">
        <f>E1626-I1625*F1626^2-J1625*F1626</f>
        <v>8209434.3240902936</v>
      </c>
      <c r="L1626">
        <f t="shared" si="103"/>
        <v>8209442.5812640199</v>
      </c>
      <c r="M1626">
        <f t="shared" si="102"/>
        <v>-8.2571737263351679</v>
      </c>
    </row>
    <row r="1627" spans="1:13" x14ac:dyDescent="0.25">
      <c r="A1627" s="1">
        <v>44959.903368055559</v>
      </c>
      <c r="B1627">
        <v>-201</v>
      </c>
      <c r="C1627">
        <f t="shared" si="100"/>
        <v>-20.100000000000001</v>
      </c>
      <c r="D1627">
        <v>7792737</v>
      </c>
      <c r="E1627">
        <f t="shared" si="101"/>
        <v>8207263</v>
      </c>
      <c r="F1627">
        <f>F1626+(B1627-F1626)/35</f>
        <v>-202.21709586107244</v>
      </c>
      <c r="G1627">
        <f>E1627-($P$2*E1627^3+$Q$2*E1627^2+$R$2*E1627+$S$2)*F1627^2-($P$3*E1627+$Q$3)*F1627</f>
        <v>8209427.5089322245</v>
      </c>
      <c r="I1627">
        <f>P2*K1627^3+Q2*K1627^2+R2*K1627+S2</f>
        <v>-3.7427742118154583E-3</v>
      </c>
      <c r="J1627">
        <f>P3*K1627+Q3</f>
        <v>9.9785577766629245</v>
      </c>
      <c r="K1627">
        <f>E1627-I1626*F1627^2-J1626*F1627</f>
        <v>8209433.8848666195</v>
      </c>
      <c r="L1627">
        <f t="shared" si="103"/>
        <v>8209442.5522760283</v>
      </c>
      <c r="M1627">
        <f t="shared" si="102"/>
        <v>-8.6674094088375568</v>
      </c>
    </row>
    <row r="1628" spans="1:13" x14ac:dyDescent="0.25">
      <c r="A1628" s="1">
        <v>44959.903425925928</v>
      </c>
      <c r="B1628">
        <v>-201</v>
      </c>
      <c r="C1628">
        <f t="shared" si="100"/>
        <v>-20.100000000000001</v>
      </c>
      <c r="D1628">
        <v>7792738</v>
      </c>
      <c r="E1628">
        <f t="shared" si="101"/>
        <v>8207262</v>
      </c>
      <c r="F1628">
        <f>F1627+(B1628-F1627)/35</f>
        <v>-202.18232169361323</v>
      </c>
      <c r="G1628">
        <f>E1628-($P$2*E1628^3+$Q$2*E1628^2+$R$2*E1628+$S$2)*F1628^2-($P$3*E1628+$Q$3)*F1628</f>
        <v>8209426.1075935597</v>
      </c>
      <c r="I1628">
        <f>P2*K1628^3+Q2*K1628^2+R2*K1628+S2</f>
        <v>-3.742762322971771E-3</v>
      </c>
      <c r="J1628">
        <f>P3*K1628+Q3</f>
        <v>9.9785398287362455</v>
      </c>
      <c r="K1628">
        <f>E1628-I1627*F1628^2-J1627*F1628</f>
        <v>8209432.4839469222</v>
      </c>
      <c r="L1628">
        <f t="shared" si="103"/>
        <v>8209442.5187149309</v>
      </c>
      <c r="M1628">
        <f t="shared" si="102"/>
        <v>-10.034768008626997</v>
      </c>
    </row>
    <row r="1629" spans="1:13" x14ac:dyDescent="0.25">
      <c r="A1629" s="1">
        <v>44959.903483796297</v>
      </c>
      <c r="B1629">
        <v>-201</v>
      </c>
      <c r="C1629">
        <f t="shared" si="100"/>
        <v>-20.100000000000001</v>
      </c>
      <c r="D1629">
        <v>7792732</v>
      </c>
      <c r="E1629">
        <f t="shared" si="101"/>
        <v>8207268</v>
      </c>
      <c r="F1629">
        <f>F1628+(B1629-F1628)/35</f>
        <v>-202.14854107379571</v>
      </c>
      <c r="G1629">
        <f>E1629-($P$2*E1629^3+$Q$2*E1629^2+$R$2*E1629+$S$2)*F1629^2-($P$3*E1629+$Q$3)*F1629</f>
        <v>8209431.7381855659</v>
      </c>
      <c r="I1629">
        <f>P2*K1629^3+Q2*K1629^2+R2*K1629+S2</f>
        <v>-3.7428099126444181E-3</v>
      </c>
      <c r="J1629">
        <f>P3*K1629+Q3</f>
        <v>9.9786116717469469</v>
      </c>
      <c r="K1629">
        <f>E1629-I1628*F1629^2-J1628*F1629</f>
        <v>8209438.0916302241</v>
      </c>
      <c r="L1629">
        <f t="shared" si="103"/>
        <v>8209442.5039579822</v>
      </c>
      <c r="M1629">
        <f t="shared" si="102"/>
        <v>-4.4123277580365539</v>
      </c>
    </row>
    <row r="1630" spans="1:13" x14ac:dyDescent="0.25">
      <c r="A1630" s="1">
        <v>44959.903541666667</v>
      </c>
      <c r="B1630">
        <v>-201</v>
      </c>
      <c r="C1630">
        <f t="shared" si="100"/>
        <v>-20.100000000000001</v>
      </c>
      <c r="D1630">
        <v>7792721</v>
      </c>
      <c r="E1630">
        <f t="shared" si="101"/>
        <v>8207279</v>
      </c>
      <c r="F1630">
        <f>F1629+(B1630-F1629)/35</f>
        <v>-202.1157256145444</v>
      </c>
      <c r="G1630">
        <f>E1630-($P$2*E1630^3+$Q$2*E1630^2+$R$2*E1630+$S$2)*F1630^2-($P$3*E1630+$Q$3)*F1630</f>
        <v>8209442.3945042472</v>
      </c>
      <c r="I1630">
        <f>P2*K1630^3+Q2*K1630^2+R2*K1630+S2</f>
        <v>-3.7429002062552286E-3</v>
      </c>
      <c r="J1630">
        <f>P3*K1630+Q3</f>
        <v>9.9787479782722102</v>
      </c>
      <c r="K1630">
        <f>E1630-I1629*F1630^2-J1629*F1630</f>
        <v>8209448.7309926087</v>
      </c>
      <c r="L1630">
        <f t="shared" si="103"/>
        <v>8209442.5247147642</v>
      </c>
      <c r="M1630">
        <f t="shared" si="102"/>
        <v>6.2062778444960713</v>
      </c>
    </row>
    <row r="1631" spans="1:13" x14ac:dyDescent="0.25">
      <c r="A1631" s="1">
        <v>44959.903599537036</v>
      </c>
      <c r="B1631">
        <v>-201</v>
      </c>
      <c r="C1631">
        <f t="shared" si="100"/>
        <v>-20.100000000000001</v>
      </c>
      <c r="D1631">
        <v>7792728</v>
      </c>
      <c r="E1631">
        <f t="shared" si="101"/>
        <v>8207272</v>
      </c>
      <c r="F1631">
        <f>F1630+(B1631-F1630)/35</f>
        <v>-202.08384773984312</v>
      </c>
      <c r="G1631">
        <f>E1631-($P$2*E1631^3+$Q$2*E1631^2+$R$2*E1631+$S$2)*F1631^2-($P$3*E1631+$Q$3)*F1631</f>
        <v>8209435.0087673906</v>
      </c>
      <c r="I1631">
        <f>P2*K1631^3+Q2*K1631^2+R2*K1631+S2</f>
        <v>-3.7428379548245516E-3</v>
      </c>
      <c r="J1631">
        <f>P3*K1631+Q3</f>
        <v>9.9786540045314922</v>
      </c>
      <c r="K1631">
        <f>E1631-I1630*F1631^2-J1630*F1631</f>
        <v>8209441.3959022295</v>
      </c>
      <c r="L1631">
        <f t="shared" si="103"/>
        <v>8209442.5209520562</v>
      </c>
      <c r="M1631">
        <f t="shared" si="102"/>
        <v>-1.1250498266890645</v>
      </c>
    </row>
    <row r="1632" spans="1:13" x14ac:dyDescent="0.25">
      <c r="A1632" s="1">
        <v>44959.903657407405</v>
      </c>
      <c r="B1632">
        <v>-201</v>
      </c>
      <c r="C1632">
        <f t="shared" si="100"/>
        <v>-20.100000000000001</v>
      </c>
      <c r="D1632">
        <v>7792732</v>
      </c>
      <c r="E1632">
        <f t="shared" si="101"/>
        <v>8207268</v>
      </c>
      <c r="F1632">
        <f>F1631+(B1632-F1631)/35</f>
        <v>-202.05288066156189</v>
      </c>
      <c r="G1632">
        <f>E1632-($P$2*E1632^3+$Q$2*E1632^2+$R$2*E1632+$S$2)*F1632^2-($P$3*E1632+$Q$3)*F1632</f>
        <v>8209430.6422766745</v>
      </c>
      <c r="I1632">
        <f>P2*K1632^3+Q2*K1632^2+R2*K1632+S2</f>
        <v>-3.7428008055897521E-3</v>
      </c>
      <c r="J1632">
        <f>P3*K1632+Q3</f>
        <v>9.9785979235399509</v>
      </c>
      <c r="K1632">
        <f>E1632-I1631*F1632^2-J1631*F1632</f>
        <v>8209437.0185183091</v>
      </c>
      <c r="L1632">
        <f t="shared" si="103"/>
        <v>8209442.5026106108</v>
      </c>
      <c r="M1632">
        <f t="shared" si="102"/>
        <v>-5.4840923016890883</v>
      </c>
    </row>
    <row r="1633" spans="1:13" x14ac:dyDescent="0.25">
      <c r="A1633" s="1">
        <v>44959.903715277775</v>
      </c>
      <c r="B1633">
        <v>-201</v>
      </c>
      <c r="C1633">
        <f t="shared" si="100"/>
        <v>-20.100000000000001</v>
      </c>
      <c r="D1633">
        <v>7792735</v>
      </c>
      <c r="E1633">
        <f t="shared" si="101"/>
        <v>8207265</v>
      </c>
      <c r="F1633">
        <f>F1632+(B1633-F1632)/35</f>
        <v>-202.02279835694583</v>
      </c>
      <c r="G1633">
        <f>E1633-($P$2*E1633^3+$Q$2*E1633^2+$R$2*E1633+$S$2)*F1633^2-($P$3*E1633+$Q$3)*F1633</f>
        <v>8209427.2888647038</v>
      </c>
      <c r="I1633">
        <f>P2*K1633^3+Q2*K1633^2+R2*K1633+S2</f>
        <v>-3.7427723034468841E-3</v>
      </c>
      <c r="J1633">
        <f>P3*K1633+Q3</f>
        <v>9.9785548957183892</v>
      </c>
      <c r="K1633">
        <f>E1633-I1632*F1633^2-J1632*F1633</f>
        <v>8209433.6599954115</v>
      </c>
      <c r="L1633">
        <f t="shared" si="103"/>
        <v>8209442.4731352264</v>
      </c>
      <c r="M1633">
        <f t="shared" si="102"/>
        <v>-8.8131398148834705</v>
      </c>
    </row>
    <row r="1634" spans="1:13" x14ac:dyDescent="0.25">
      <c r="A1634" s="1">
        <v>44959.903773148151</v>
      </c>
      <c r="B1634">
        <v>-201</v>
      </c>
      <c r="C1634">
        <f t="shared" si="100"/>
        <v>-20.100000000000001</v>
      </c>
      <c r="D1634">
        <v>7792735</v>
      </c>
      <c r="E1634">
        <f t="shared" si="101"/>
        <v>8207265</v>
      </c>
      <c r="F1634">
        <f>F1633+(B1634-F1633)/35</f>
        <v>-201.99357554674737</v>
      </c>
      <c r="G1634">
        <f>E1634-($P$2*E1634^3+$Q$2*E1634^2+$R$2*E1634+$S$2)*F1634^2-($P$3*E1634+$Q$3)*F1634</f>
        <v>8209426.9541026624</v>
      </c>
      <c r="I1634">
        <f>P2*K1634^3+Q2*K1634^2+R2*K1634+S2</f>
        <v>-3.7427693701204134E-3</v>
      </c>
      <c r="J1634">
        <f>P3*K1634+Q3</f>
        <v>9.9785504674599821</v>
      </c>
      <c r="K1634">
        <f>E1634-I1633*F1634^2-J1633*F1634</f>
        <v>8209433.314349113</v>
      </c>
      <c r="L1634">
        <f t="shared" si="103"/>
        <v>8209442.4426059397</v>
      </c>
      <c r="M1634">
        <f t="shared" si="102"/>
        <v>-9.1282568266615272</v>
      </c>
    </row>
    <row r="1635" spans="1:13" x14ac:dyDescent="0.25">
      <c r="A1635" s="1">
        <v>44959.903831018521</v>
      </c>
      <c r="B1635">
        <v>-201</v>
      </c>
      <c r="C1635">
        <f t="shared" si="100"/>
        <v>-20.100000000000001</v>
      </c>
      <c r="D1635">
        <v>7792744</v>
      </c>
      <c r="E1635">
        <f t="shared" si="101"/>
        <v>8207256</v>
      </c>
      <c r="F1635">
        <f>F1634+(B1635-F1634)/35</f>
        <v>-201.96518767398317</v>
      </c>
      <c r="G1635">
        <f>E1635-($P$2*E1635^3+$Q$2*E1635^2+$R$2*E1635+$S$2)*F1635^2-($P$3*E1635+$Q$3)*F1635</f>
        <v>8209417.6025321782</v>
      </c>
      <c r="I1635">
        <f>P2*K1635^3+Q2*K1635^2+R2*K1635+S2</f>
        <v>-3.7426902165194065E-3</v>
      </c>
      <c r="J1635">
        <f>P3*K1635+Q3</f>
        <v>9.9784309716891499</v>
      </c>
      <c r="K1635">
        <f>E1635-I1634*F1635^2-J1634*F1635</f>
        <v>8209423.9871448074</v>
      </c>
      <c r="L1635">
        <f t="shared" si="103"/>
        <v>8209442.3810877362</v>
      </c>
      <c r="M1635">
        <f t="shared" si="102"/>
        <v>-18.393942928873003</v>
      </c>
    </row>
    <row r="1636" spans="1:13" x14ac:dyDescent="0.25">
      <c r="A1636" s="1">
        <v>44959.90388888889</v>
      </c>
      <c r="B1636">
        <v>-201</v>
      </c>
      <c r="C1636">
        <f t="shared" si="100"/>
        <v>-20.100000000000001</v>
      </c>
      <c r="D1636">
        <v>7792729</v>
      </c>
      <c r="E1636">
        <f t="shared" si="101"/>
        <v>8207271</v>
      </c>
      <c r="F1636">
        <f>F1635+(B1636-F1635)/35</f>
        <v>-201.93761088329794</v>
      </c>
      <c r="G1636">
        <f>E1636-($P$2*E1636^3+$Q$2*E1636^2+$R$2*E1636+$S$2)*F1636^2-($P$3*E1636+$Q$3)*F1636</f>
        <v>8209432.3306004303</v>
      </c>
      <c r="I1636">
        <f>P2*K1636^3+Q2*K1636^2+R2*K1636+S2</f>
        <v>-3.7428145912485888E-3</v>
      </c>
      <c r="J1636">
        <f>P3*K1636+Q3</f>
        <v>9.9786187346347788</v>
      </c>
      <c r="K1636">
        <f>E1636-I1635*F1636^2-J1635*F1636</f>
        <v>8209438.6429216824</v>
      </c>
      <c r="L1636">
        <f t="shared" si="103"/>
        <v>8209442.3686271831</v>
      </c>
      <c r="M1636">
        <f t="shared" si="102"/>
        <v>-3.7257055006921291</v>
      </c>
    </row>
    <row r="1637" spans="1:13" x14ac:dyDescent="0.25">
      <c r="A1637" s="1">
        <v>44959.903946759259</v>
      </c>
      <c r="B1637">
        <v>-201</v>
      </c>
      <c r="C1637">
        <f t="shared" si="100"/>
        <v>-20.100000000000001</v>
      </c>
      <c r="D1637">
        <v>7792724</v>
      </c>
      <c r="E1637">
        <f t="shared" si="101"/>
        <v>8207276</v>
      </c>
      <c r="F1637">
        <f>F1636+(B1637-F1636)/35</f>
        <v>-201.91082200091799</v>
      </c>
      <c r="G1637">
        <f>E1637-($P$2*E1637^3+$Q$2*E1637^2+$R$2*E1637+$S$2)*F1637^2-($P$3*E1637+$Q$3)*F1637</f>
        <v>8209437.0383851733</v>
      </c>
      <c r="I1637">
        <f>P2*K1637^3+Q2*K1637^2+R2*K1637+S2</f>
        <v>-3.7428547771867215E-3</v>
      </c>
      <c r="J1637">
        <f>P3*K1637+Q3</f>
        <v>9.97867939954223</v>
      </c>
      <c r="K1637">
        <f>E1637-I1636*F1637^2-J1636*F1637</f>
        <v>8209443.3781016981</v>
      </c>
      <c r="L1637">
        <f t="shared" si="103"/>
        <v>8209442.3719920982</v>
      </c>
      <c r="M1637">
        <f t="shared" si="102"/>
        <v>1.00610959995538</v>
      </c>
    </row>
    <row r="1638" spans="1:13" x14ac:dyDescent="0.25">
      <c r="A1638" s="1">
        <v>44959.904004629629</v>
      </c>
      <c r="B1638">
        <v>-201</v>
      </c>
      <c r="C1638">
        <f t="shared" si="100"/>
        <v>-20.100000000000001</v>
      </c>
      <c r="D1638">
        <v>7792728</v>
      </c>
      <c r="E1638">
        <f t="shared" si="101"/>
        <v>8207272</v>
      </c>
      <c r="F1638">
        <f>F1637+(B1638-F1637)/35</f>
        <v>-201.88479851517747</v>
      </c>
      <c r="G1638">
        <f>E1638-($P$2*E1638^3+$Q$2*E1638^2+$R$2*E1638+$S$2)*F1638^2-($P$3*E1638+$Q$3)*F1638</f>
        <v>8209432.7285708385</v>
      </c>
      <c r="I1638">
        <f>P2*K1638^3+Q2*K1638^2+R2*K1638+S2</f>
        <v>-3.7428184107000106E-3</v>
      </c>
      <c r="J1638">
        <f>P3*K1638+Q3</f>
        <v>9.9786245005495715</v>
      </c>
      <c r="K1638">
        <f>E1638-I1637*F1638^2-J1637*F1638</f>
        <v>8209439.0929783247</v>
      </c>
      <c r="L1638">
        <f t="shared" si="103"/>
        <v>8209442.3610620527</v>
      </c>
      <c r="M1638">
        <f t="shared" si="102"/>
        <v>-3.2680837279185653</v>
      </c>
    </row>
    <row r="1639" spans="1:13" x14ac:dyDescent="0.25">
      <c r="A1639" s="1">
        <v>44959.904062499998</v>
      </c>
      <c r="B1639">
        <v>-201</v>
      </c>
      <c r="C1639">
        <f t="shared" si="100"/>
        <v>-20.100000000000001</v>
      </c>
      <c r="D1639">
        <v>7792702</v>
      </c>
      <c r="E1639">
        <f t="shared" si="101"/>
        <v>8207298</v>
      </c>
      <c r="F1639">
        <f>F1638+(B1639-F1638)/35</f>
        <v>-201.85951855760098</v>
      </c>
      <c r="G1639">
        <f>E1639-($P$2*E1639^3+$Q$2*E1639^2+$R$2*E1639+$S$2)*F1639^2-($P$3*E1639+$Q$3)*F1639</f>
        <v>8209458.5151616186</v>
      </c>
      <c r="I1639">
        <f>P2*K1639^3+Q2*K1639^2+R2*K1639+S2</f>
        <v>-3.7430365009214484E-3</v>
      </c>
      <c r="J1639">
        <f>P3*K1639+Q3</f>
        <v>9.978953718135287</v>
      </c>
      <c r="K1639">
        <f>E1639-I1638*F1639^2-J1638*F1639</f>
        <v>8209464.7899520453</v>
      </c>
      <c r="L1639">
        <f t="shared" si="103"/>
        <v>8209442.4358250191</v>
      </c>
      <c r="M1639">
        <f t="shared" si="102"/>
        <v>22.354127026163042</v>
      </c>
    </row>
    <row r="1640" spans="1:13" x14ac:dyDescent="0.25">
      <c r="A1640" s="1">
        <v>44959.904120370367</v>
      </c>
      <c r="B1640">
        <v>-201</v>
      </c>
      <c r="C1640">
        <f t="shared" si="100"/>
        <v>-20.100000000000001</v>
      </c>
      <c r="D1640">
        <v>7792705</v>
      </c>
      <c r="E1640">
        <f t="shared" si="101"/>
        <v>8207295</v>
      </c>
      <c r="F1640">
        <f>F1639+(B1640-F1639)/35</f>
        <v>-201.83496088452665</v>
      </c>
      <c r="G1640">
        <f>E1640-($P$2*E1640^3+$Q$2*E1640^2+$R$2*E1640+$S$2)*F1640^2-($P$3*E1640+$Q$3)*F1640</f>
        <v>8209455.2250705287</v>
      </c>
      <c r="I1640">
        <f>P2*K1640^3+Q2*K1640^2+R2*K1640+S2</f>
        <v>-3.7430092835464279E-3</v>
      </c>
      <c r="J1640">
        <f>P3*K1640+Q3</f>
        <v>9.9789126337921914</v>
      </c>
      <c r="K1640">
        <f>E1640-I1639*F1640^2-J1639*F1640</f>
        <v>8209461.5831267405</v>
      </c>
      <c r="L1640">
        <f t="shared" si="103"/>
        <v>8209442.499649358</v>
      </c>
      <c r="M1640">
        <f t="shared" si="102"/>
        <v>19.083477382548153</v>
      </c>
    </row>
    <row r="1641" spans="1:13" x14ac:dyDescent="0.25">
      <c r="A1641" s="1">
        <v>44959.904178240744</v>
      </c>
      <c r="B1641">
        <v>-201</v>
      </c>
      <c r="C1641">
        <f t="shared" si="100"/>
        <v>-20.100000000000001</v>
      </c>
      <c r="D1641">
        <v>7792705</v>
      </c>
      <c r="E1641">
        <f t="shared" si="101"/>
        <v>8207295</v>
      </c>
      <c r="F1641">
        <f>F1640+(B1641-F1640)/35</f>
        <v>-201.81110485925447</v>
      </c>
      <c r="G1641">
        <f>E1641-($P$2*E1641^3+$Q$2*E1641^2+$R$2*E1641+$S$2)*F1641^2-($P$3*E1641+$Q$3)*F1641</f>
        <v>8209454.951809017</v>
      </c>
      <c r="I1641">
        <f>P2*K1641^3+Q2*K1641^2+R2*K1641+S2</f>
        <v>-3.743006877371613E-3</v>
      </c>
      <c r="J1641">
        <f>P3*K1641+Q3</f>
        <v>9.9789090017088142</v>
      </c>
      <c r="K1641">
        <f>E1641-I1640*F1641^2-J1640*F1641</f>
        <v>8209461.2996256296</v>
      </c>
      <c r="L1641">
        <f t="shared" si="103"/>
        <v>8209442.5623159455</v>
      </c>
      <c r="M1641">
        <f t="shared" si="102"/>
        <v>18.737309684045613</v>
      </c>
    </row>
    <row r="1642" spans="1:13" x14ac:dyDescent="0.25">
      <c r="A1642" s="1">
        <v>44959.904236111113</v>
      </c>
      <c r="B1642">
        <v>-201</v>
      </c>
      <c r="C1642">
        <f t="shared" si="100"/>
        <v>-20.100000000000001</v>
      </c>
      <c r="D1642">
        <v>7792729</v>
      </c>
      <c r="E1642">
        <f t="shared" si="101"/>
        <v>8207271</v>
      </c>
      <c r="F1642">
        <f>F1641+(B1642-F1641)/35</f>
        <v>-201.78793043470435</v>
      </c>
      <c r="G1642">
        <f>E1642-($P$2*E1642^3+$Q$2*E1642^2+$R$2*E1642+$S$2)*F1642^2-($P$3*E1642+$Q$3)*F1642</f>
        <v>8209430.6160829095</v>
      </c>
      <c r="I1642">
        <f>P2*K1642^3+Q2*K1642^2+R2*K1642+S2</f>
        <v>-3.7428009245132898E-3</v>
      </c>
      <c r="J1642">
        <f>P3*K1642+Q3</f>
        <v>9.9785981030532582</v>
      </c>
      <c r="K1642">
        <f>E1642-I1641*F1642^2-J1641*F1642</f>
        <v>8209437.0325301634</v>
      </c>
      <c r="L1642">
        <f t="shared" si="103"/>
        <v>8209442.5438833265</v>
      </c>
      <c r="M1642">
        <f t="shared" si="102"/>
        <v>-5.511353163048625</v>
      </c>
    </row>
    <row r="1643" spans="1:13" x14ac:dyDescent="0.25">
      <c r="A1643" s="1">
        <v>44959.904293981483</v>
      </c>
      <c r="B1643">
        <v>-201</v>
      </c>
      <c r="C1643">
        <f t="shared" si="100"/>
        <v>-20.100000000000001</v>
      </c>
      <c r="D1643">
        <v>7792725</v>
      </c>
      <c r="E1643">
        <f t="shared" si="101"/>
        <v>8207275</v>
      </c>
      <c r="F1643">
        <f>F1642+(B1643-F1642)/35</f>
        <v>-201.76541813656993</v>
      </c>
      <c r="G1643">
        <f>E1643-($P$2*E1643^3+$Q$2*E1643^2+$R$2*E1643+$S$2)*F1643^2-($P$3*E1643+$Q$3)*F1643</f>
        <v>8209434.3699409831</v>
      </c>
      <c r="I1643">
        <f>P2*K1643^3+Q2*K1643^2+R2*K1643+S2</f>
        <v>-3.7428320723762454E-3</v>
      </c>
      <c r="J1643">
        <f>P3*K1643+Q3</f>
        <v>9.9786451243732301</v>
      </c>
      <c r="K1643">
        <f>E1643-I1642*F1643^2-J1642*F1643</f>
        <v>8209440.7027643062</v>
      </c>
      <c r="L1643">
        <f t="shared" si="103"/>
        <v>8209442.5377462627</v>
      </c>
      <c r="M1643">
        <f t="shared" si="102"/>
        <v>-1.8349819565191865</v>
      </c>
    </row>
    <row r="1644" spans="1:13" x14ac:dyDescent="0.25">
      <c r="A1644" s="1">
        <v>44959.904351851852</v>
      </c>
      <c r="B1644">
        <v>-201</v>
      </c>
      <c r="C1644">
        <f t="shared" si="100"/>
        <v>-20.100000000000001</v>
      </c>
      <c r="D1644">
        <v>7792725</v>
      </c>
      <c r="E1644">
        <f t="shared" si="101"/>
        <v>8207275</v>
      </c>
      <c r="F1644">
        <f>F1643+(B1644-F1643)/35</f>
        <v>-201.74354904695366</v>
      </c>
      <c r="G1644">
        <f>E1644-($P$2*E1644^3+$Q$2*E1644^2+$R$2*E1644+$S$2)*F1644^2-($P$3*E1644+$Q$3)*F1644</f>
        <v>8209434.1194573073</v>
      </c>
      <c r="I1644">
        <f>P2*K1644^3+Q2*K1644^2+R2*K1644+S2</f>
        <v>-3.7428300313635532E-3</v>
      </c>
      <c r="J1644">
        <f>P3*K1644+Q3</f>
        <v>9.9786420432415497</v>
      </c>
      <c r="K1644">
        <f>E1644-I1643*F1644^2-J1643*F1644</f>
        <v>8209440.4622675553</v>
      </c>
      <c r="L1644">
        <f t="shared" si="103"/>
        <v>8209442.530828</v>
      </c>
      <c r="M1644">
        <f t="shared" si="102"/>
        <v>-2.0685604447498918</v>
      </c>
    </row>
    <row r="1645" spans="1:13" x14ac:dyDescent="0.25">
      <c r="A1645" s="1">
        <v>44959.904409722221</v>
      </c>
      <c r="B1645">
        <v>-201</v>
      </c>
      <c r="C1645">
        <f t="shared" si="100"/>
        <v>-20.100000000000001</v>
      </c>
      <c r="D1645">
        <v>7792741</v>
      </c>
      <c r="E1645">
        <f t="shared" si="101"/>
        <v>8207259</v>
      </c>
      <c r="F1645">
        <f>F1644+(B1645-F1644)/35</f>
        <v>-201.72230478846927</v>
      </c>
      <c r="G1645">
        <f>E1645-($P$2*E1645^3+$Q$2*E1645^2+$R$2*E1645+$S$2)*F1645^2-($P$3*E1645+$Q$3)*F1645</f>
        <v>8209417.8293002993</v>
      </c>
      <c r="I1645">
        <f>P2*K1645^3+Q2*K1645^2+R2*K1645+S2</f>
        <v>-3.7426921713006323E-3</v>
      </c>
      <c r="J1645">
        <f>P3*K1645+Q3</f>
        <v>9.9784339228021679</v>
      </c>
      <c r="K1645">
        <f>E1645-I1644*F1645^2-J1644*F1645</f>
        <v>8209424.2174929939</v>
      </c>
      <c r="L1645">
        <f t="shared" si="103"/>
        <v>8209442.4697835501</v>
      </c>
      <c r="M1645">
        <f t="shared" si="102"/>
        <v>-18.252290556207299</v>
      </c>
    </row>
    <row r="1646" spans="1:13" x14ac:dyDescent="0.25">
      <c r="A1646" s="1">
        <v>44959.904467592591</v>
      </c>
      <c r="B1646">
        <v>-201</v>
      </c>
      <c r="C1646">
        <f t="shared" si="100"/>
        <v>-20.100000000000001</v>
      </c>
      <c r="D1646">
        <v>7792727</v>
      </c>
      <c r="E1646">
        <f t="shared" si="101"/>
        <v>8207273</v>
      </c>
      <c r="F1646">
        <f>F1645+(B1646-F1645)/35</f>
        <v>-201.70166750879872</v>
      </c>
      <c r="G1646">
        <f>E1646-($P$2*E1646^3+$Q$2*E1646^2+$R$2*E1646+$S$2)*F1646^2-($P$3*E1646+$Q$3)*F1646</f>
        <v>8209431.6339119254</v>
      </c>
      <c r="I1646">
        <f>P2*K1646^3+Q2*K1646^2+R2*K1646+S2</f>
        <v>-3.7428085648230081E-3</v>
      </c>
      <c r="J1646">
        <f>P3*K1646+Q3</f>
        <v>9.9786096370535802</v>
      </c>
      <c r="K1646">
        <f>E1646-I1645*F1646^2-J1645*F1646</f>
        <v>8209437.9328128826</v>
      </c>
      <c r="L1646">
        <f t="shared" si="103"/>
        <v>8209442.4546603141</v>
      </c>
      <c r="M1646">
        <f t="shared" si="102"/>
        <v>-4.5218474315479398</v>
      </c>
    </row>
    <row r="1647" spans="1:13" x14ac:dyDescent="0.25">
      <c r="A1647" s="1">
        <v>44959.90452546296</v>
      </c>
      <c r="B1647">
        <v>-201</v>
      </c>
      <c r="C1647">
        <f t="shared" si="100"/>
        <v>-20.100000000000001</v>
      </c>
      <c r="D1647">
        <v>7792708</v>
      </c>
      <c r="E1647">
        <f t="shared" si="101"/>
        <v>8207292</v>
      </c>
      <c r="F1647">
        <f>F1646+(B1647-F1646)/35</f>
        <v>-201.68161986569018</v>
      </c>
      <c r="G1647">
        <f>E1647-($P$2*E1647^3+$Q$2*E1647^2+$R$2*E1647+$S$2)*F1647^2-($P$3*E1647+$Q$3)*F1647</f>
        <v>8209450.4599032374</v>
      </c>
      <c r="I1647">
        <f>P2*K1647^3+Q2*K1647^2+R2*K1647+S2</f>
        <v>-3.7429682015925891E-3</v>
      </c>
      <c r="J1647">
        <f>P3*K1647+Q3</f>
        <v>9.9788506201899168</v>
      </c>
      <c r="K1647">
        <f>E1647-I1646*F1647^2-J1646*F1647</f>
        <v>8209456.7426747801</v>
      </c>
      <c r="L1647">
        <f t="shared" si="103"/>
        <v>8209442.5022870293</v>
      </c>
      <c r="M1647">
        <f t="shared" si="102"/>
        <v>14.240387750789523</v>
      </c>
    </row>
    <row r="1648" spans="1:13" x14ac:dyDescent="0.25">
      <c r="A1648" s="1">
        <v>44959.904583333337</v>
      </c>
      <c r="B1648">
        <v>-201</v>
      </c>
      <c r="C1648">
        <f t="shared" si="100"/>
        <v>-20.100000000000001</v>
      </c>
      <c r="D1648">
        <v>7792708</v>
      </c>
      <c r="E1648">
        <f t="shared" si="101"/>
        <v>8207292</v>
      </c>
      <c r="F1648">
        <f>F1647+(B1648-F1647)/35</f>
        <v>-201.66214501238474</v>
      </c>
      <c r="G1648">
        <f>E1648-($P$2*E1648^3+$Q$2*E1648^2+$R$2*E1648+$S$2)*F1648^2-($P$3*E1648+$Q$3)*F1648</f>
        <v>8209450.2368492251</v>
      </c>
      <c r="I1648">
        <f>P2*K1648^3+Q2*K1648^2+R2*K1648+S2</f>
        <v>-3.7429667703037239E-3</v>
      </c>
      <c r="J1648">
        <f>P3*K1648+Q3</f>
        <v>9.9788484596183622</v>
      </c>
      <c r="K1648">
        <f>E1648-I1647*F1648^2-J1647*F1648</f>
        <v>8209456.5740320561</v>
      </c>
      <c r="L1648">
        <f t="shared" si="103"/>
        <v>8209442.5491928458</v>
      </c>
      <c r="M1648">
        <f t="shared" si="102"/>
        <v>14.024839210323989</v>
      </c>
    </row>
    <row r="1649" spans="1:13" x14ac:dyDescent="0.25">
      <c r="A1649" s="1">
        <v>44959.904641203706</v>
      </c>
      <c r="B1649">
        <v>-201</v>
      </c>
      <c r="C1649">
        <f t="shared" si="100"/>
        <v>-20.100000000000001</v>
      </c>
      <c r="D1649">
        <v>7792723</v>
      </c>
      <c r="E1649">
        <f t="shared" si="101"/>
        <v>8207277</v>
      </c>
      <c r="F1649">
        <f>F1648+(B1649-F1648)/35</f>
        <v>-201.64322658345947</v>
      </c>
      <c r="G1649">
        <f>E1649-($P$2*E1649^3+$Q$2*E1649^2+$R$2*E1649+$S$2)*F1649^2-($P$3*E1649+$Q$3)*F1649</f>
        <v>8209434.9762834683</v>
      </c>
      <c r="I1649">
        <f>P2*K1649^3+Q2*K1649^2+R2*K1649+S2</f>
        <v>-3.7428376178354483E-3</v>
      </c>
      <c r="J1649">
        <f>P3*K1649+Q3</f>
        <v>9.9786534958278708</v>
      </c>
      <c r="K1649">
        <f>E1649-I1648*F1649^2-J1648*F1649</f>
        <v>8209441.3561955309</v>
      </c>
      <c r="L1649">
        <f t="shared" si="103"/>
        <v>8209442.5452161878</v>
      </c>
      <c r="M1649">
        <f t="shared" si="102"/>
        <v>-1.1890206569805741</v>
      </c>
    </row>
    <row r="1650" spans="1:13" x14ac:dyDescent="0.25">
      <c r="A1650" s="1">
        <v>44959.904699074075</v>
      </c>
      <c r="B1650">
        <v>-201</v>
      </c>
      <c r="C1650">
        <f t="shared" si="100"/>
        <v>-20.100000000000001</v>
      </c>
      <c r="D1650">
        <v>7792736</v>
      </c>
      <c r="E1650">
        <f t="shared" si="101"/>
        <v>8207264</v>
      </c>
      <c r="F1650">
        <f>F1649+(B1650-F1649)/35</f>
        <v>-201.62484868107492</v>
      </c>
      <c r="G1650">
        <f>E1650-($P$2*E1650^3+$Q$2*E1650^2+$R$2*E1650+$S$2)*F1650^2-($P$3*E1650+$Q$3)*F1650</f>
        <v>8209421.7277712924</v>
      </c>
      <c r="I1650">
        <f>P2*K1650^3+Q2*K1650^2+R2*K1650+S2</f>
        <v>-3.7427251234944947E-3</v>
      </c>
      <c r="J1650">
        <f>P3*K1650+Q3</f>
        <v>9.9784836701368675</v>
      </c>
      <c r="K1650">
        <f>E1650-I1649*F1650^2-J1649*F1650</f>
        <v>8209428.1005053474</v>
      </c>
      <c r="L1650">
        <f t="shared" si="103"/>
        <v>8209442.4970671516</v>
      </c>
      <c r="M1650">
        <f t="shared" si="102"/>
        <v>-14.396561804227531</v>
      </c>
    </row>
    <row r="1651" spans="1:13" x14ac:dyDescent="0.25">
      <c r="A1651" s="1">
        <v>44959.904756944445</v>
      </c>
      <c r="B1651">
        <v>-201</v>
      </c>
      <c r="C1651">
        <f t="shared" si="100"/>
        <v>-20.100000000000001</v>
      </c>
      <c r="D1651">
        <v>7792725</v>
      </c>
      <c r="E1651">
        <f t="shared" si="101"/>
        <v>8207275</v>
      </c>
      <c r="F1651">
        <f>F1650+(B1651-F1650)/35</f>
        <v>-201.60699586161564</v>
      </c>
      <c r="G1651">
        <f>E1651-($P$2*E1651^3+$Q$2*E1651^2+$R$2*E1651+$S$2)*F1651^2-($P$3*E1651+$Q$3)*F1651</f>
        <v>8209432.5554881366</v>
      </c>
      <c r="I1651">
        <f>P2*K1651^3+Q2*K1651^2+R2*K1651+S2</f>
        <v>-3.7428164046815482E-3</v>
      </c>
      <c r="J1651">
        <f>P3*K1651+Q3</f>
        <v>9.9786214722298183</v>
      </c>
      <c r="K1651">
        <f>E1651-I1650*F1651^2-J1650*F1651</f>
        <v>8209438.856603791</v>
      </c>
      <c r="L1651">
        <f t="shared" si="103"/>
        <v>8209442.4849322736</v>
      </c>
      <c r="M1651">
        <f t="shared" si="102"/>
        <v>-3.6283284826204181</v>
      </c>
    </row>
    <row r="1652" spans="1:13" x14ac:dyDescent="0.25">
      <c r="A1652" s="1">
        <v>44959.904814814814</v>
      </c>
      <c r="B1652">
        <v>-201</v>
      </c>
      <c r="C1652">
        <f t="shared" si="100"/>
        <v>-20.100000000000001</v>
      </c>
      <c r="D1652">
        <v>7792722</v>
      </c>
      <c r="E1652">
        <f t="shared" si="101"/>
        <v>8207278</v>
      </c>
      <c r="F1652">
        <f>F1651+(B1652-F1651)/35</f>
        <v>-201.58965312271235</v>
      </c>
      <c r="G1652">
        <f>E1652-($P$2*E1652^3+$Q$2*E1652^2+$R$2*E1652+$S$2)*F1652^2-($P$3*E1652+$Q$3)*F1652</f>
        <v>8209435.3656432964</v>
      </c>
      <c r="I1652">
        <f>P2*K1652^3+Q2*K1652^2+R2*K1652+S2</f>
        <v>-3.7428404411343763E-3</v>
      </c>
      <c r="J1652">
        <f>P3*K1652+Q3</f>
        <v>9.9786577578641982</v>
      </c>
      <c r="K1652">
        <f>E1652-I1651*F1652^2-J1651*F1652</f>
        <v>8209441.6888674172</v>
      </c>
      <c r="L1652">
        <f t="shared" si="103"/>
        <v>8209442.4822787242</v>
      </c>
      <c r="M1652">
        <f t="shared" si="102"/>
        <v>-0.79341130703687668</v>
      </c>
    </row>
    <row r="1653" spans="1:13" x14ac:dyDescent="0.25">
      <c r="A1653" s="1">
        <v>44959.904872685183</v>
      </c>
      <c r="B1653">
        <v>-201</v>
      </c>
      <c r="C1653">
        <f t="shared" si="100"/>
        <v>-20.100000000000001</v>
      </c>
      <c r="D1653">
        <v>7792728</v>
      </c>
      <c r="E1653">
        <f t="shared" si="101"/>
        <v>8207272</v>
      </c>
      <c r="F1653">
        <f>F1652+(B1653-F1652)/35</f>
        <v>-201.57280589063484</v>
      </c>
      <c r="G1653">
        <f>E1653-($P$2*E1653^3+$Q$2*E1653^2+$R$2*E1653+$S$2)*F1653^2-($P$3*E1653+$Q$3)*F1653</f>
        <v>8209429.1551517276</v>
      </c>
      <c r="I1653">
        <f>P2*K1653^3+Q2*K1653^2+R2*K1653+S2</f>
        <v>-3.7427879493918681E-3</v>
      </c>
      <c r="J1653">
        <f>P3*K1653+Q3</f>
        <v>9.9785785154271593</v>
      </c>
      <c r="K1653">
        <f>E1653-I1652*F1653^2-J1652*F1653</f>
        <v>8209435.5036242511</v>
      </c>
      <c r="L1653">
        <f t="shared" si="103"/>
        <v>8209442.4590165429</v>
      </c>
      <c r="M1653">
        <f t="shared" si="102"/>
        <v>-6.9553922917693853</v>
      </c>
    </row>
    <row r="1654" spans="1:13" x14ac:dyDescent="0.25">
      <c r="A1654" s="1">
        <v>44959.904930555553</v>
      </c>
      <c r="B1654">
        <v>-201</v>
      </c>
      <c r="C1654">
        <f t="shared" si="100"/>
        <v>-20.100000000000001</v>
      </c>
      <c r="D1654">
        <v>7792731</v>
      </c>
      <c r="E1654">
        <f t="shared" si="101"/>
        <v>8207269</v>
      </c>
      <c r="F1654">
        <f>F1653+(B1654-F1653)/35</f>
        <v>-201.55644000804529</v>
      </c>
      <c r="G1654">
        <f>E1654-($P$2*E1654^3+$Q$2*E1654^2+$R$2*E1654+$S$2)*F1654^2-($P$3*E1654+$Q$3)*F1654</f>
        <v>8209425.958951286</v>
      </c>
      <c r="I1654">
        <f>P2*K1654^3+Q2*K1654^2+R2*K1654+S2</f>
        <v>-3.7427607408488939E-3</v>
      </c>
      <c r="J1654">
        <f>P3*K1654+Q3</f>
        <v>9.9785374402805331</v>
      </c>
      <c r="K1654">
        <f>E1654-I1653*F1654^2-J1653*F1654</f>
        <v>8209432.2975167735</v>
      </c>
      <c r="L1654">
        <f t="shared" si="103"/>
        <v>8209442.4251448773</v>
      </c>
      <c r="M1654">
        <f t="shared" si="102"/>
        <v>-10.12762810382992</v>
      </c>
    </row>
    <row r="1655" spans="1:13" x14ac:dyDescent="0.25">
      <c r="A1655" s="1">
        <v>44959.904988425929</v>
      </c>
      <c r="B1655">
        <v>-201</v>
      </c>
      <c r="C1655">
        <f t="shared" si="100"/>
        <v>-20.100000000000001</v>
      </c>
      <c r="D1655">
        <v>7792731</v>
      </c>
      <c r="E1655">
        <f t="shared" si="101"/>
        <v>8207269</v>
      </c>
      <c r="F1655">
        <f>F1654+(B1655-F1654)/35</f>
        <v>-201.54054172210112</v>
      </c>
      <c r="G1655">
        <f>E1655-($P$2*E1655^3+$Q$2*E1655^2+$R$2*E1655+$S$2)*F1655^2-($P$3*E1655+$Q$3)*F1655</f>
        <v>8209425.7768818038</v>
      </c>
      <c r="I1655">
        <f>P2*K1655^3+Q2*K1655^2+R2*K1655+S2</f>
        <v>-3.7427591113470271E-3</v>
      </c>
      <c r="J1655">
        <f>P3*K1655+Q3</f>
        <v>9.9785349803176047</v>
      </c>
      <c r="K1655">
        <f>E1655-I1654*F1655^2-J1654*F1655</f>
        <v>8209432.1055051507</v>
      </c>
      <c r="L1655">
        <f t="shared" si="103"/>
        <v>8209442.3907460785</v>
      </c>
      <c r="M1655">
        <f t="shared" si="102"/>
        <v>-10.285240927711129</v>
      </c>
    </row>
    <row r="1656" spans="1:13" x14ac:dyDescent="0.25">
      <c r="A1656" s="1">
        <v>44959.905046296299</v>
      </c>
      <c r="B1656">
        <v>-201</v>
      </c>
      <c r="C1656">
        <f t="shared" si="100"/>
        <v>-20.100000000000001</v>
      </c>
      <c r="D1656">
        <v>7792733</v>
      </c>
      <c r="E1656">
        <f t="shared" si="101"/>
        <v>8207267</v>
      </c>
      <c r="F1656">
        <f>F1655+(B1656-F1655)/35</f>
        <v>-201.52509767289823</v>
      </c>
      <c r="G1656">
        <f>E1656-($P$2*E1656^3+$Q$2*E1656^2+$R$2*E1656+$S$2)*F1656^2-($P$3*E1656+$Q$3)*F1656</f>
        <v>8209423.5941683222</v>
      </c>
      <c r="I1656">
        <f>P2*K1656^3+Q2*K1656^2+R2*K1656+S2</f>
        <v>-3.7427406282546372E-3</v>
      </c>
      <c r="J1656">
        <f>P3*K1656+Q3</f>
        <v>9.9785070771929298</v>
      </c>
      <c r="K1656">
        <f>E1656-I1655*F1656^2-J1655*F1656</f>
        <v>8209429.9275356485</v>
      </c>
      <c r="L1656">
        <f t="shared" si="103"/>
        <v>8209442.3492020434</v>
      </c>
      <c r="M1656">
        <f t="shared" si="102"/>
        <v>-12.421666394919157</v>
      </c>
    </row>
    <row r="1657" spans="1:13" x14ac:dyDescent="0.25">
      <c r="A1657" s="1">
        <v>44959.905104166668</v>
      </c>
      <c r="B1657">
        <v>-201</v>
      </c>
      <c r="C1657">
        <f t="shared" si="100"/>
        <v>-20.100000000000001</v>
      </c>
      <c r="D1657">
        <v>7792716</v>
      </c>
      <c r="E1657">
        <f t="shared" si="101"/>
        <v>8207284</v>
      </c>
      <c r="F1657">
        <f>F1656+(B1657-F1656)/35</f>
        <v>-201.510094882244</v>
      </c>
      <c r="G1657">
        <f>E1657-($P$2*E1657^3+$Q$2*E1657^2+$R$2*E1657+$S$2)*F1657^2-($P$3*E1657+$Q$3)*F1657</f>
        <v>8209440.4720603339</v>
      </c>
      <c r="I1657">
        <f>P2*K1657^3+Q2*K1657^2+R2*K1657+S2</f>
        <v>-3.7428833838504261E-3</v>
      </c>
      <c r="J1657">
        <f>P3*K1657+Q3</f>
        <v>9.9787225836737576</v>
      </c>
      <c r="K1657">
        <f>E1657-I1656*F1657^2-J1656*F1657</f>
        <v>8209446.748825321</v>
      </c>
      <c r="L1657">
        <f t="shared" si="103"/>
        <v>8209442.3638674542</v>
      </c>
      <c r="M1657">
        <f t="shared" si="102"/>
        <v>4.384957866743207</v>
      </c>
    </row>
    <row r="1658" spans="1:13" x14ac:dyDescent="0.25">
      <c r="A1658" s="1">
        <v>44959.905162037037</v>
      </c>
      <c r="B1658">
        <v>-201</v>
      </c>
      <c r="C1658">
        <f t="shared" si="100"/>
        <v>-20.100000000000001</v>
      </c>
      <c r="D1658">
        <v>7792703</v>
      </c>
      <c r="E1658">
        <f t="shared" si="101"/>
        <v>8207297</v>
      </c>
      <c r="F1658">
        <f>F1657+(B1658-F1657)/35</f>
        <v>-201.49552074275132</v>
      </c>
      <c r="G1658">
        <f>E1658-($P$2*E1658^3+$Q$2*E1658^2+$R$2*E1658+$S$2)*F1658^2-($P$3*E1658+$Q$3)*F1658</f>
        <v>8209453.3431613268</v>
      </c>
      <c r="I1658">
        <f>P2*K1658^3+Q2*K1658^2+R2*K1658+S2</f>
        <v>-3.7429927122332174E-3</v>
      </c>
      <c r="J1658">
        <f>P3*K1658+Q3</f>
        <v>9.9788876193683507</v>
      </c>
      <c r="K1658">
        <f>E1658-I1657*F1658^2-J1657*F1658</f>
        <v>8209459.6306338608</v>
      </c>
      <c r="L1658">
        <f t="shared" si="103"/>
        <v>8209442.4214233421</v>
      </c>
      <c r="M1658">
        <f t="shared" si="102"/>
        <v>17.209210518747568</v>
      </c>
    </row>
    <row r="1659" spans="1:13" x14ac:dyDescent="0.25">
      <c r="A1659" s="1">
        <v>44959.905219907407</v>
      </c>
      <c r="B1659">
        <v>-201</v>
      </c>
      <c r="C1659">
        <f t="shared" si="100"/>
        <v>-20.100000000000001</v>
      </c>
      <c r="D1659">
        <v>7792716</v>
      </c>
      <c r="E1659">
        <f t="shared" si="101"/>
        <v>8207284</v>
      </c>
      <c r="F1659">
        <f>F1658+(B1659-F1658)/35</f>
        <v>-201.48136300724414</v>
      </c>
      <c r="G1659">
        <f>E1659-($P$2*E1659^3+$Q$2*E1659^2+$R$2*E1659+$S$2)*F1659^2-($P$3*E1659+$Q$3)*F1659</f>
        <v>8209440.1430230318</v>
      </c>
      <c r="I1659">
        <f>P2*K1659^3+Q2*K1659^2+R2*K1659+S2</f>
        <v>-3.7428813204201106E-3</v>
      </c>
      <c r="J1659">
        <f>P3*K1659+Q3</f>
        <v>9.9787194687824297</v>
      </c>
      <c r="K1659">
        <f>E1659-I1658*F1659^2-J1658*F1659</f>
        <v>8209446.5056934711</v>
      </c>
      <c r="L1659">
        <f t="shared" si="103"/>
        <v>8209442.4350375757</v>
      </c>
      <c r="M1659">
        <f t="shared" si="102"/>
        <v>4.0706558953970671</v>
      </c>
    </row>
    <row r="1660" spans="1:13" x14ac:dyDescent="0.25">
      <c r="A1660" s="1">
        <v>44959.905277777776</v>
      </c>
      <c r="B1660">
        <v>-201</v>
      </c>
      <c r="C1660">
        <f t="shared" si="100"/>
        <v>-20.100000000000001</v>
      </c>
      <c r="D1660">
        <v>7792727</v>
      </c>
      <c r="E1660">
        <f t="shared" si="101"/>
        <v>8207273</v>
      </c>
      <c r="F1660">
        <f>F1659+(B1660-F1659)/35</f>
        <v>-201.46760977846574</v>
      </c>
      <c r="G1660">
        <f>E1660-($P$2*E1660^3+$Q$2*E1660^2+$R$2*E1660+$S$2)*F1660^2-($P$3*E1660+$Q$3)*F1660</f>
        <v>8209428.9533705739</v>
      </c>
      <c r="I1660">
        <f>P2*K1660^3+Q2*K1660^2+R2*K1660+S2</f>
        <v>-3.7427863003500761E-3</v>
      </c>
      <c r="J1660">
        <f>P3*K1660+Q3</f>
        <v>9.9785760259671576</v>
      </c>
      <c r="K1660">
        <f>E1660-I1659*F1660^2-J1659*F1660</f>
        <v>8209435.3093102444</v>
      </c>
      <c r="L1660">
        <f t="shared" si="103"/>
        <v>8209442.4112851508</v>
      </c>
      <c r="M1660">
        <f t="shared" si="102"/>
        <v>-7.1019749063998461</v>
      </c>
    </row>
    <row r="1661" spans="1:13" x14ac:dyDescent="0.25">
      <c r="A1661" s="1">
        <v>44959.905335648145</v>
      </c>
      <c r="B1661">
        <v>-201</v>
      </c>
      <c r="C1661">
        <f t="shared" si="100"/>
        <v>-20.100000000000001</v>
      </c>
      <c r="D1661">
        <v>7792727</v>
      </c>
      <c r="E1661">
        <f t="shared" si="101"/>
        <v>8207273</v>
      </c>
      <c r="F1661">
        <f>F1660+(B1661-F1660)/35</f>
        <v>-201.45424949908102</v>
      </c>
      <c r="G1661">
        <f>E1661-($P$2*E1661^3+$Q$2*E1661^2+$R$2*E1661+$S$2)*F1661^2-($P$3*E1661+$Q$3)*F1661</f>
        <v>8209428.8003745601</v>
      </c>
      <c r="I1661">
        <f>P2*K1661^3+Q2*K1661^2+R2*K1661+S2</f>
        <v>-3.7427847199751341E-3</v>
      </c>
      <c r="J1661">
        <f>P3*K1661+Q3</f>
        <v>9.9785736401985474</v>
      </c>
      <c r="K1661">
        <f>E1661-I1660*F1661^2-J1660*F1661</f>
        <v>8209435.123089836</v>
      </c>
      <c r="L1661">
        <f t="shared" si="103"/>
        <v>8209442.3869911665</v>
      </c>
      <c r="M1661">
        <f t="shared" si="102"/>
        <v>-7.2639013305306435</v>
      </c>
    </row>
    <row r="1662" spans="1:13" x14ac:dyDescent="0.25">
      <c r="A1662" s="1">
        <v>44959.905393518522</v>
      </c>
      <c r="B1662">
        <v>-201</v>
      </c>
      <c r="C1662">
        <f t="shared" si="100"/>
        <v>-20.100000000000001</v>
      </c>
      <c r="D1662">
        <v>7792718</v>
      </c>
      <c r="E1662">
        <f t="shared" si="101"/>
        <v>8207282</v>
      </c>
      <c r="F1662">
        <f>F1661+(B1662-F1661)/35</f>
        <v>-201.4412709419644</v>
      </c>
      <c r="G1662">
        <f>E1662-($P$2*E1662^3+$Q$2*E1662^2+$R$2*E1662+$S$2)*F1662^2-($P$3*E1662+$Q$3)*F1662</f>
        <v>8209437.6780540543</v>
      </c>
      <c r="I1662">
        <f>P2*K1662^3+Q2*K1662^2+R2*K1662+S2</f>
        <v>-3.7428598299200644E-3</v>
      </c>
      <c r="J1662">
        <f>P3*K1662+Q3</f>
        <v>9.978687027077811</v>
      </c>
      <c r="K1662">
        <f>E1662-I1661*F1662^2-J1661*F1662</f>
        <v>8209443.9734665565</v>
      </c>
      <c r="L1662">
        <f t="shared" si="103"/>
        <v>8209442.3922794182</v>
      </c>
      <c r="M1662">
        <f t="shared" si="102"/>
        <v>1.5811871383339167</v>
      </c>
    </row>
    <row r="1663" spans="1:13" x14ac:dyDescent="0.25">
      <c r="A1663" s="1">
        <v>44959.905451388891</v>
      </c>
      <c r="B1663">
        <v>-201</v>
      </c>
      <c r="C1663">
        <f t="shared" si="100"/>
        <v>-20.100000000000001</v>
      </c>
      <c r="D1663">
        <v>7792717</v>
      </c>
      <c r="E1663">
        <f t="shared" si="101"/>
        <v>8207283</v>
      </c>
      <c r="F1663">
        <f>F1662+(B1663-F1662)/35</f>
        <v>-201.42866320076541</v>
      </c>
      <c r="G1663">
        <f>E1663-($P$2*E1663^3+$Q$2*E1663^2+$R$2*E1663+$S$2)*F1663^2-($P$3*E1663+$Q$3)*F1663</f>
        <v>8209438.5365987225</v>
      </c>
      <c r="I1663">
        <f>P2*K1663^3+Q2*K1663^2+R2*K1663+S2</f>
        <v>-3.7428673073520713E-3</v>
      </c>
      <c r="J1663">
        <f>P3*K1663+Q3</f>
        <v>9.9786983149198818</v>
      </c>
      <c r="K1663">
        <f>E1663-I1662*F1663^2-J1662*F1663</f>
        <v>8209444.8545354726</v>
      </c>
      <c r="L1663">
        <f t="shared" si="103"/>
        <v>8209442.4004869387</v>
      </c>
      <c r="M1663">
        <f t="shared" si="102"/>
        <v>2.454048533923924</v>
      </c>
    </row>
    <row r="1664" spans="1:13" x14ac:dyDescent="0.25">
      <c r="A1664" s="1">
        <v>44959.905509259261</v>
      </c>
      <c r="B1664">
        <v>-201</v>
      </c>
      <c r="C1664">
        <f t="shared" si="100"/>
        <v>-20.100000000000001</v>
      </c>
      <c r="D1664">
        <v>7792723</v>
      </c>
      <c r="E1664">
        <f t="shared" si="101"/>
        <v>8207277</v>
      </c>
      <c r="F1664">
        <f>F1663+(B1664-F1663)/35</f>
        <v>-201.41641568074354</v>
      </c>
      <c r="G1664">
        <f>E1664-($P$2*E1664^3+$Q$2*E1664^2+$R$2*E1664+$S$2)*F1664^2-($P$3*E1664+$Q$3)*F1664</f>
        <v>8209432.3788141739</v>
      </c>
      <c r="I1664">
        <f>P2*K1664^3+Q2*K1664^2+R2*K1664+S2</f>
        <v>-3.7428152150909E-3</v>
      </c>
      <c r="J1664">
        <f>P3*K1664+Q3</f>
        <v>9.9786196764079449</v>
      </c>
      <c r="K1664">
        <f>E1664-I1663*F1664^2-J1663*F1664</f>
        <v>8209438.7164314874</v>
      </c>
      <c r="L1664">
        <f t="shared" si="103"/>
        <v>8209442.3882067539</v>
      </c>
      <c r="M1664">
        <f t="shared" si="102"/>
        <v>-3.6717752665281296</v>
      </c>
    </row>
    <row r="1665" spans="1:13" x14ac:dyDescent="0.25">
      <c r="A1665" s="1">
        <v>44959.90556712963</v>
      </c>
      <c r="B1665">
        <v>-201</v>
      </c>
      <c r="C1665">
        <f t="shared" si="100"/>
        <v>-20.100000000000001</v>
      </c>
      <c r="D1665">
        <v>7792724</v>
      </c>
      <c r="E1665">
        <f t="shared" si="101"/>
        <v>8207276</v>
      </c>
      <c r="F1665">
        <f>F1664+(B1665-F1664)/35</f>
        <v>-201.40451808986515</v>
      </c>
      <c r="G1665">
        <f>E1665-($P$2*E1665^3+$Q$2*E1665^2+$R$2*E1665+$S$2)*F1665^2-($P$3*E1665+$Q$3)*F1665</f>
        <v>8209431.2396499729</v>
      </c>
      <c r="I1665">
        <f>P2*K1665^3+Q2*K1665^2+R2*K1665+S2</f>
        <v>-3.7428054163655133E-3</v>
      </c>
      <c r="J1665">
        <f>P3*K1665+Q3</f>
        <v>9.9786048840633725</v>
      </c>
      <c r="K1665">
        <f>E1665-I1664*F1665^2-J1664*F1665</f>
        <v>8209437.5618197462</v>
      </c>
      <c r="L1665">
        <f t="shared" si="103"/>
        <v>8209442.3721187972</v>
      </c>
      <c r="M1665">
        <f t="shared" si="102"/>
        <v>-4.8102990509942174</v>
      </c>
    </row>
    <row r="1666" spans="1:13" x14ac:dyDescent="0.25">
      <c r="A1666" s="1">
        <v>44959.905624999999</v>
      </c>
      <c r="B1666">
        <v>-201</v>
      </c>
      <c r="C1666">
        <f t="shared" si="100"/>
        <v>-20.100000000000001</v>
      </c>
      <c r="D1666">
        <v>7792723</v>
      </c>
      <c r="E1666">
        <f t="shared" si="101"/>
        <v>8207277</v>
      </c>
      <c r="F1666">
        <f>F1665+(B1666-F1665)/35</f>
        <v>-201.39296043015472</v>
      </c>
      <c r="G1666">
        <f>E1666-($P$2*E1666^3+$Q$2*E1666^2+$R$2*E1666+$S$2)*F1666^2-($P$3*E1666+$Q$3)*F1666</f>
        <v>8209432.1102233185</v>
      </c>
      <c r="I1666">
        <f>P2*K1666^3+Q2*K1666^2+R2*K1666+S2</f>
        <v>-3.7428127476744066E-3</v>
      </c>
      <c r="J1666">
        <f>P3*K1666+Q3</f>
        <v>9.9786159515574155</v>
      </c>
      <c r="K1666">
        <f>E1666-I1665*F1666^2-J1665*F1666</f>
        <v>8209438.4256894663</v>
      </c>
      <c r="L1666">
        <f t="shared" si="103"/>
        <v>8209442.3589640325</v>
      </c>
      <c r="M1666">
        <f t="shared" si="102"/>
        <v>-3.9332745661959052</v>
      </c>
    </row>
    <row r="1667" spans="1:13" x14ac:dyDescent="0.25">
      <c r="A1667" s="1">
        <v>44959.905682870369</v>
      </c>
      <c r="B1667">
        <v>-201</v>
      </c>
      <c r="C1667">
        <f t="shared" ref="C1667:C1730" si="104">B1667/10</f>
        <v>-20.100000000000001</v>
      </c>
      <c r="D1667">
        <v>7792732</v>
      </c>
      <c r="E1667">
        <f t="shared" ref="E1667:E1730" si="105">16000000-D1667</f>
        <v>8207268</v>
      </c>
      <c r="F1667">
        <f>F1666+(B1667-F1666)/35</f>
        <v>-201.38173298929314</v>
      </c>
      <c r="G1667">
        <f>E1667-($P$2*E1667^3+$Q$2*E1667^2+$R$2*E1667+$S$2)*F1667^2-($P$3*E1667+$Q$3)*F1667</f>
        <v>8209422.9553628732</v>
      </c>
      <c r="I1667">
        <f>P2*K1667^3+Q2*K1667^2+R2*K1667+S2</f>
        <v>-3.7427352964840566E-3</v>
      </c>
      <c r="J1667">
        <f>P3*K1667+Q3</f>
        <v>9.9784990279676009</v>
      </c>
      <c r="K1667">
        <f>E1667-I1666*F1667^2-J1666*F1667</f>
        <v>8209429.2992559308</v>
      </c>
      <c r="L1667">
        <f t="shared" si="103"/>
        <v>8209442.3154316721</v>
      </c>
      <c r="M1667">
        <f t="shared" ref="M1667:M1730" si="106">K1667-L1667</f>
        <v>-13.016175741329789</v>
      </c>
    </row>
    <row r="1668" spans="1:13" x14ac:dyDescent="0.25">
      <c r="A1668" s="1">
        <v>44959.905740740738</v>
      </c>
      <c r="B1668">
        <v>-201</v>
      </c>
      <c r="C1668">
        <f t="shared" si="104"/>
        <v>-20.100000000000001</v>
      </c>
      <c r="D1668">
        <v>7792732</v>
      </c>
      <c r="E1668">
        <f t="shared" si="105"/>
        <v>8207268</v>
      </c>
      <c r="F1668">
        <f>F1667+(B1668-F1667)/35</f>
        <v>-201.3708263324562</v>
      </c>
      <c r="G1668">
        <f>E1668-($P$2*E1668^3+$Q$2*E1668^2+$R$2*E1668+$S$2)*F1668^2-($P$3*E1668+$Q$3)*F1668</f>
        <v>8209422.8304724209</v>
      </c>
      <c r="I1668">
        <f>P2*K1668^3+Q2*K1668^2+R2*K1668+S2</f>
        <v>-3.7427340068774129E-3</v>
      </c>
      <c r="J1668">
        <f>P3*K1668+Q3</f>
        <v>9.9784970811273439</v>
      </c>
      <c r="K1668">
        <f>E1668-I1667*F1668^2-J1667*F1668</f>
        <v>8209429.1472959351</v>
      </c>
      <c r="L1668">
        <f t="shared" ref="L1668:L1731" si="107">L1667+(K1668-L1667)/300</f>
        <v>8209442.271537886</v>
      </c>
      <c r="M1668">
        <f t="shared" si="106"/>
        <v>-13.124241950921714</v>
      </c>
    </row>
    <row r="1669" spans="1:13" x14ac:dyDescent="0.25">
      <c r="A1669" s="1">
        <v>44959.905798611115</v>
      </c>
      <c r="B1669">
        <v>-201</v>
      </c>
      <c r="C1669">
        <f t="shared" si="104"/>
        <v>-20.100000000000001</v>
      </c>
      <c r="D1669">
        <v>7792726</v>
      </c>
      <c r="E1669">
        <f t="shared" si="105"/>
        <v>8207274</v>
      </c>
      <c r="F1669">
        <f>F1668+(B1669-F1668)/35</f>
        <v>-201.36023129438604</v>
      </c>
      <c r="G1669">
        <f>E1669-($P$2*E1669^3+$Q$2*E1669^2+$R$2*E1669+$S$2)*F1669^2-($P$3*E1669+$Q$3)*F1669</f>
        <v>8209428.7266784692</v>
      </c>
      <c r="I1669">
        <f>P2*K1669^3+Q2*K1669^2+R2*K1669+S2</f>
        <v>-3.7427838888817178E-3</v>
      </c>
      <c r="J1669">
        <f>P3*K1669+Q3</f>
        <v>9.9785723855543864</v>
      </c>
      <c r="K1669">
        <f>E1669-I1668*F1669^2-J1668*F1669</f>
        <v>8209435.0251589855</v>
      </c>
      <c r="L1669">
        <f t="shared" si="107"/>
        <v>8209442.24738329</v>
      </c>
      <c r="M1669">
        <f t="shared" si="106"/>
        <v>-7.2222243044525385</v>
      </c>
    </row>
    <row r="1670" spans="1:13" x14ac:dyDescent="0.25">
      <c r="A1670" s="1">
        <v>44959.905856481484</v>
      </c>
      <c r="B1670">
        <v>-201</v>
      </c>
      <c r="C1670">
        <f t="shared" si="104"/>
        <v>-20.100000000000001</v>
      </c>
      <c r="D1670">
        <v>7792706</v>
      </c>
      <c r="E1670">
        <f t="shared" si="105"/>
        <v>8207294</v>
      </c>
      <c r="F1670">
        <f>F1669+(B1670-F1669)/35</f>
        <v>-201.34993897168928</v>
      </c>
      <c r="G1670">
        <f>E1670-($P$2*E1670^3+$Q$2*E1670^2+$R$2*E1670+$S$2)*F1670^2-($P$3*E1670+$Q$3)*F1670</f>
        <v>8209448.6672447789</v>
      </c>
      <c r="I1670">
        <f>P2*K1670^3+Q2*K1670^2+R2*K1670+S2</f>
        <v>-3.7429527673822349E-3</v>
      </c>
      <c r="J1670">
        <f>P3*K1670+Q3</f>
        <v>9.9788273218329238</v>
      </c>
      <c r="K1670">
        <f>E1670-I1669*F1670^2-J1669*F1670</f>
        <v>8209454.9241289515</v>
      </c>
      <c r="L1670">
        <f t="shared" si="107"/>
        <v>8209442.2896391088</v>
      </c>
      <c r="M1670">
        <f t="shared" si="106"/>
        <v>12.634489842690527</v>
      </c>
    </row>
    <row r="1671" spans="1:13" x14ac:dyDescent="0.25">
      <c r="A1671" s="1">
        <v>44959.905914351853</v>
      </c>
      <c r="B1671">
        <v>-201</v>
      </c>
      <c r="C1671">
        <f t="shared" si="104"/>
        <v>-20.100000000000001</v>
      </c>
      <c r="D1671">
        <v>7792722</v>
      </c>
      <c r="E1671">
        <f t="shared" si="105"/>
        <v>8207278</v>
      </c>
      <c r="F1671">
        <f>F1670+(B1671-F1670)/35</f>
        <v>-201.33994071535531</v>
      </c>
      <c r="G1671">
        <f>E1671-($P$2*E1671^3+$Q$2*E1671^2+$R$2*E1671+$S$2)*F1671^2-($P$3*E1671+$Q$3)*F1671</f>
        <v>8209432.5060197636</v>
      </c>
      <c r="I1671">
        <f>P2*K1671^3+Q2*K1671^2+R2*K1671+S2</f>
        <v>-3.7428164968531519E-3</v>
      </c>
      <c r="J1671">
        <f>P3*K1671+Q3</f>
        <v>9.9786216113946438</v>
      </c>
      <c r="K1671">
        <f>E1671-I1670*F1671^2-J1670*F1671</f>
        <v>8209438.867466257</v>
      </c>
      <c r="L1671">
        <f t="shared" si="107"/>
        <v>8209442.2782318657</v>
      </c>
      <c r="M1671">
        <f t="shared" si="106"/>
        <v>-3.4107656087726355</v>
      </c>
    </row>
    <row r="1672" spans="1:13" x14ac:dyDescent="0.25">
      <c r="A1672" s="1">
        <v>44959.905972222223</v>
      </c>
      <c r="B1672">
        <v>-201</v>
      </c>
      <c r="C1672">
        <f t="shared" si="104"/>
        <v>-20.100000000000001</v>
      </c>
      <c r="D1672">
        <v>7792722</v>
      </c>
      <c r="E1672">
        <f t="shared" si="105"/>
        <v>8207278</v>
      </c>
      <c r="F1672">
        <f>F1671+(B1672-F1671)/35</f>
        <v>-201.33022812348801</v>
      </c>
      <c r="G1672">
        <f>E1672-($P$2*E1672^3+$Q$2*E1672^2+$R$2*E1672+$S$2)*F1672^2-($P$3*E1672+$Q$3)*F1672</f>
        <v>8209432.3948037727</v>
      </c>
      <c r="I1672">
        <f>P2*K1672^3+Q2*K1672^2+R2*K1672+S2</f>
        <v>-3.7428151517602259E-3</v>
      </c>
      <c r="J1672">
        <f>P3*K1672+Q3</f>
        <v>9.9786195807905216</v>
      </c>
      <c r="K1672">
        <f>E1672-I1671*F1672^2-J1671*F1672</f>
        <v>8209438.7089681001</v>
      </c>
      <c r="L1672">
        <f t="shared" si="107"/>
        <v>8209442.2663343195</v>
      </c>
      <c r="M1672">
        <f t="shared" si="106"/>
        <v>-3.5573662193492055</v>
      </c>
    </row>
    <row r="1673" spans="1:13" x14ac:dyDescent="0.25">
      <c r="A1673" s="1">
        <v>44959.906030092592</v>
      </c>
      <c r="B1673">
        <v>-201</v>
      </c>
      <c r="C1673">
        <f t="shared" si="104"/>
        <v>-20.100000000000001</v>
      </c>
      <c r="D1673">
        <v>7792718</v>
      </c>
      <c r="E1673">
        <f t="shared" si="105"/>
        <v>8207282</v>
      </c>
      <c r="F1673">
        <f>F1672+(B1673-F1672)/35</f>
        <v>-201.3207930342455</v>
      </c>
      <c r="G1673">
        <f>E1673-($P$2*E1673^3+$Q$2*E1673^2+$R$2*E1673+$S$2)*F1673^2-($P$3*E1673+$Q$3)*F1673</f>
        <v>8209436.2984484443</v>
      </c>
      <c r="I1673">
        <f>P2*K1673^3+Q2*K1673^2+R2*K1673+S2</f>
        <v>-3.74284817480941E-3</v>
      </c>
      <c r="J1673">
        <f>P3*K1673+Q3</f>
        <v>9.9786694326160728</v>
      </c>
      <c r="K1673">
        <f>E1673-I1672*F1673^2-J1672*F1673</f>
        <v>8209442.6001364542</v>
      </c>
      <c r="L1673">
        <f t="shared" si="107"/>
        <v>8209442.2674469929</v>
      </c>
      <c r="M1673">
        <f t="shared" si="106"/>
        <v>0.33268946129828691</v>
      </c>
    </row>
    <row r="1674" spans="1:13" x14ac:dyDescent="0.25">
      <c r="A1674" s="1">
        <v>44959.906087962961</v>
      </c>
      <c r="B1674">
        <v>-201</v>
      </c>
      <c r="C1674">
        <f t="shared" si="104"/>
        <v>-20.100000000000001</v>
      </c>
      <c r="D1674">
        <v>7792725</v>
      </c>
      <c r="E1674">
        <f t="shared" si="105"/>
        <v>8207275</v>
      </c>
      <c r="F1674">
        <f>F1673+(B1674-F1673)/35</f>
        <v>-201.31162751898134</v>
      </c>
      <c r="G1674">
        <f>E1674-($P$2*E1674^3+$Q$2*E1674^2+$R$2*E1674+$S$2)*F1674^2-($P$3*E1674+$Q$3)*F1674</f>
        <v>8209429.1730544288</v>
      </c>
      <c r="I1674">
        <f>P2*K1674^3+Q2*K1674^2+R2*K1674+S2</f>
        <v>-3.7427879715892232E-3</v>
      </c>
      <c r="J1674">
        <f>P3*K1674+Q3</f>
        <v>9.9785785489271603</v>
      </c>
      <c r="K1674">
        <f>E1674-I1673*F1674^2-J1673*F1674</f>
        <v>8209435.5062390836</v>
      </c>
      <c r="L1674">
        <f t="shared" si="107"/>
        <v>8209442.244909633</v>
      </c>
      <c r="M1674">
        <f t="shared" si="106"/>
        <v>-6.7386705493554473</v>
      </c>
    </row>
    <row r="1675" spans="1:13" x14ac:dyDescent="0.25">
      <c r="A1675" s="1">
        <v>44959.906145833331</v>
      </c>
      <c r="B1675">
        <v>-201</v>
      </c>
      <c r="C1675">
        <f t="shared" si="104"/>
        <v>-20.100000000000001</v>
      </c>
      <c r="D1675">
        <v>7792725</v>
      </c>
      <c r="E1675">
        <f t="shared" si="105"/>
        <v>8207275</v>
      </c>
      <c r="F1675">
        <f>F1674+(B1675-F1674)/35</f>
        <v>-201.30272387558188</v>
      </c>
      <c r="G1675">
        <f>E1675-($P$2*E1675^3+$Q$2*E1675^2+$R$2*E1675+$S$2)*F1675^2-($P$3*E1675+$Q$3)*F1675</f>
        <v>8209429.0711037498</v>
      </c>
      <c r="I1675">
        <f>P2*K1675^3+Q2*K1675^2+R2*K1675+S2</f>
        <v>-3.7427869277593118E-3</v>
      </c>
      <c r="J1675">
        <f>P3*K1675+Q3</f>
        <v>9.9785769731297052</v>
      </c>
      <c r="K1675">
        <f>E1675-I1674*F1675^2-J1674*F1675</f>
        <v>8209435.3832407156</v>
      </c>
      <c r="L1675">
        <f t="shared" si="107"/>
        <v>8209442.2220374029</v>
      </c>
      <c r="M1675">
        <f t="shared" si="106"/>
        <v>-6.8387966873124242</v>
      </c>
    </row>
    <row r="1676" spans="1:13" x14ac:dyDescent="0.25">
      <c r="A1676" s="1">
        <v>44959.9062037037</v>
      </c>
      <c r="B1676">
        <v>-201</v>
      </c>
      <c r="C1676">
        <f t="shared" si="104"/>
        <v>-20.100000000000001</v>
      </c>
      <c r="D1676">
        <v>7792716</v>
      </c>
      <c r="E1676">
        <f t="shared" si="105"/>
        <v>8207284</v>
      </c>
      <c r="F1676">
        <f>F1675+(B1676-F1675)/35</f>
        <v>-201.29407462199381</v>
      </c>
      <c r="G1676">
        <f>E1676-($P$2*E1676^3+$Q$2*E1676^2+$R$2*E1676+$S$2)*F1676^2-($P$3*E1676+$Q$3)*F1676</f>
        <v>8209437.9983479884</v>
      </c>
      <c r="I1676">
        <f>P2*K1676^3+Q2*K1676^2+R2*K1676+S2</f>
        <v>-3.742862461443508E-3</v>
      </c>
      <c r="J1676">
        <f>P3*K1676+Q3</f>
        <v>9.9786909996059165</v>
      </c>
      <c r="K1676">
        <f>E1676-I1675*F1676^2-J1675*F1676</f>
        <v>8209444.2835409725</v>
      </c>
      <c r="L1676">
        <f t="shared" si="107"/>
        <v>8209442.2289090818</v>
      </c>
      <c r="M1676">
        <f t="shared" si="106"/>
        <v>2.0546318907290697</v>
      </c>
    </row>
    <row r="1677" spans="1:13" x14ac:dyDescent="0.25">
      <c r="A1677" s="1">
        <v>44959.906261574077</v>
      </c>
      <c r="B1677">
        <v>-201</v>
      </c>
      <c r="C1677">
        <f t="shared" si="104"/>
        <v>-20.100000000000001</v>
      </c>
      <c r="D1677">
        <v>7792715</v>
      </c>
      <c r="E1677">
        <f t="shared" si="105"/>
        <v>8207285</v>
      </c>
      <c r="F1677">
        <f>F1676+(B1677-F1676)/35</f>
        <v>-201.28567248993684</v>
      </c>
      <c r="G1677">
        <f>E1677-($P$2*E1677^3+$Q$2*E1677^2+$R$2*E1677+$S$2)*F1677^2-($P$3*E1677+$Q$3)*F1677</f>
        <v>8209438.9050597278</v>
      </c>
      <c r="I1677">
        <f>P2*K1677^3+Q2*K1677^2+R2*K1677+S2</f>
        <v>-3.7428703500097527E-3</v>
      </c>
      <c r="J1677">
        <f>P3*K1677+Q3</f>
        <v>9.9787029080628287</v>
      </c>
      <c r="K1677">
        <f>E1677-I1676*F1677^2-J1676*F1677</f>
        <v>8209445.2130517811</v>
      </c>
      <c r="L1677">
        <f t="shared" si="107"/>
        <v>8209442.2388562243</v>
      </c>
      <c r="M1677">
        <f t="shared" si="106"/>
        <v>2.9741955567151308</v>
      </c>
    </row>
    <row r="1678" spans="1:13" x14ac:dyDescent="0.25">
      <c r="A1678" s="1">
        <v>44959.906319444446</v>
      </c>
      <c r="B1678">
        <v>-201</v>
      </c>
      <c r="C1678">
        <f t="shared" si="104"/>
        <v>-20.100000000000001</v>
      </c>
      <c r="D1678">
        <v>7792719</v>
      </c>
      <c r="E1678">
        <f t="shared" si="105"/>
        <v>8207281</v>
      </c>
      <c r="F1678">
        <f>F1677+(B1678-F1677)/35</f>
        <v>-201.2775104187958</v>
      </c>
      <c r="G1678">
        <f>E1678-($P$2*E1678^3+$Q$2*E1678^2+$R$2*E1678+$S$2)*F1678^2-($P$3*E1678+$Q$3)*F1678</f>
        <v>8209434.7999210143</v>
      </c>
      <c r="I1678">
        <f>P2*K1678^3+Q2*K1678^2+R2*K1678+S2</f>
        <v>-3.7428356305042598E-3</v>
      </c>
      <c r="J1678">
        <f>P3*K1678+Q3</f>
        <v>9.978650495723997</v>
      </c>
      <c r="K1678">
        <f>E1678-I1677*F1678^2-J1677*F1678</f>
        <v>8209441.1220233785</v>
      </c>
      <c r="L1678">
        <f t="shared" si="107"/>
        <v>8209442.2351334486</v>
      </c>
      <c r="M1678">
        <f t="shared" si="106"/>
        <v>-1.113110070116818</v>
      </c>
    </row>
    <row r="1679" spans="1:13" x14ac:dyDescent="0.25">
      <c r="A1679" s="1">
        <v>44959.906377314815</v>
      </c>
      <c r="B1679">
        <v>-201</v>
      </c>
      <c r="C1679">
        <f t="shared" si="104"/>
        <v>-20.100000000000001</v>
      </c>
      <c r="D1679">
        <v>7792721</v>
      </c>
      <c r="E1679">
        <f t="shared" si="105"/>
        <v>8207279</v>
      </c>
      <c r="F1679">
        <f>F1678+(B1679-F1678)/35</f>
        <v>-201.26958154968736</v>
      </c>
      <c r="G1679">
        <f>E1679-($P$2*E1679^3+$Q$2*E1679^2+$R$2*E1679+$S$2)*F1679^2-($P$3*E1679+$Q$3)*F1679</f>
        <v>8209432.7032936141</v>
      </c>
      <c r="I1679">
        <f>P2*K1679^3+Q2*K1679^2+R2*K1679+S2</f>
        <v>-3.742817782892871E-3</v>
      </c>
      <c r="J1679">
        <f>P3*K1679+Q3</f>
        <v>9.9786235527968898</v>
      </c>
      <c r="K1679">
        <f>E1679-I1678*F1679^2-J1678*F1679</f>
        <v>8209439.0190017913</v>
      </c>
      <c r="L1679">
        <f t="shared" si="107"/>
        <v>8209442.2244130094</v>
      </c>
      <c r="M1679">
        <f t="shared" si="106"/>
        <v>-3.2054112181067467</v>
      </c>
    </row>
    <row r="1680" spans="1:13" x14ac:dyDescent="0.25">
      <c r="A1680" s="1">
        <v>44959.906435185185</v>
      </c>
      <c r="B1680">
        <v>-201</v>
      </c>
      <c r="C1680">
        <f t="shared" si="104"/>
        <v>-20.100000000000001</v>
      </c>
      <c r="D1680">
        <v>7792718</v>
      </c>
      <c r="E1680">
        <f t="shared" si="105"/>
        <v>8207282</v>
      </c>
      <c r="F1680">
        <f>F1679+(B1680-F1679)/35</f>
        <v>-201.26187921969628</v>
      </c>
      <c r="G1680">
        <f>E1680-($P$2*E1680^3+$Q$2*E1680^2+$R$2*E1680+$S$2)*F1680^2-($P$3*E1680+$Q$3)*F1680</f>
        <v>8209435.623859318</v>
      </c>
      <c r="I1680">
        <f>P2*K1680^3+Q2*K1680^2+R2*K1680+S2</f>
        <v>-3.7428424399692517E-3</v>
      </c>
      <c r="J1680">
        <f>P3*K1680+Q3</f>
        <v>9.9786607753076737</v>
      </c>
      <c r="K1680">
        <f>E1680-I1679*F1680^2-J1679*F1680</f>
        <v>8209441.9243930057</v>
      </c>
      <c r="L1680">
        <f t="shared" si="107"/>
        <v>8209442.2234129431</v>
      </c>
      <c r="M1680">
        <f t="shared" si="106"/>
        <v>-0.29901993740350008</v>
      </c>
    </row>
    <row r="1681" spans="1:13" x14ac:dyDescent="0.25">
      <c r="A1681" s="1">
        <v>44959.906493055554</v>
      </c>
      <c r="B1681">
        <v>-201</v>
      </c>
      <c r="C1681">
        <f t="shared" si="104"/>
        <v>-20.100000000000001</v>
      </c>
      <c r="D1681">
        <v>7792730</v>
      </c>
      <c r="E1681">
        <f t="shared" si="105"/>
        <v>8207270</v>
      </c>
      <c r="F1681">
        <f>F1680+(B1681-F1680)/35</f>
        <v>-201.25439695627639</v>
      </c>
      <c r="G1681">
        <f>E1681-($P$2*E1681^3+$Q$2*E1681^2+$R$2*E1681+$S$2)*F1681^2-($P$3*E1681+$Q$3)*F1681</f>
        <v>8209423.5031517539</v>
      </c>
      <c r="I1681">
        <f>P2*K1681^3+Q2*K1681^2+R2*K1681+S2</f>
        <v>-3.7427399443714648E-3</v>
      </c>
      <c r="J1681">
        <f>P3*K1681+Q3</f>
        <v>9.9785060447396603</v>
      </c>
      <c r="K1681">
        <f>E1681-I1680*F1681^2-J1680*F1681</f>
        <v>8209429.8469478376</v>
      </c>
      <c r="L1681">
        <f t="shared" si="107"/>
        <v>8209442.1821580594</v>
      </c>
      <c r="M1681">
        <f t="shared" si="106"/>
        <v>-12.33521022181958</v>
      </c>
    </row>
    <row r="1682" spans="1:13" x14ac:dyDescent="0.25">
      <c r="A1682" s="1">
        <v>44959.906550925924</v>
      </c>
      <c r="B1682">
        <v>-201</v>
      </c>
      <c r="C1682">
        <f t="shared" si="104"/>
        <v>-20.100000000000001</v>
      </c>
      <c r="D1682">
        <v>7792730</v>
      </c>
      <c r="E1682">
        <f t="shared" si="105"/>
        <v>8207270</v>
      </c>
      <c r="F1682">
        <f>F1681+(B1682-F1681)/35</f>
        <v>-201.24712847181135</v>
      </c>
      <c r="G1682">
        <f>E1682-($P$2*E1682^3+$Q$2*E1682^2+$R$2*E1682+$S$2)*F1682^2-($P$3*E1682+$Q$3)*F1682</f>
        <v>8209423.4199280152</v>
      </c>
      <c r="I1682">
        <f>P2*K1682^3+Q2*K1682^2+R2*K1682+S2</f>
        <v>-3.7427389364523833E-3</v>
      </c>
      <c r="J1682">
        <f>P3*K1682+Q3</f>
        <v>9.9785045231152623</v>
      </c>
      <c r="K1682">
        <f>E1682-I1681*F1682^2-J1681*F1682</f>
        <v>8209429.7281779293</v>
      </c>
      <c r="L1682">
        <f t="shared" si="107"/>
        <v>8209442.1406447925</v>
      </c>
      <c r="M1682">
        <f t="shared" si="106"/>
        <v>-12.412466863170266</v>
      </c>
    </row>
    <row r="1683" spans="1:13" x14ac:dyDescent="0.25">
      <c r="A1683" s="1">
        <v>44959.906608796293</v>
      </c>
      <c r="B1683">
        <v>-200</v>
      </c>
      <c r="C1683">
        <f t="shared" si="104"/>
        <v>-20</v>
      </c>
      <c r="D1683">
        <v>7792727</v>
      </c>
      <c r="E1683">
        <f t="shared" si="105"/>
        <v>8207273</v>
      </c>
      <c r="F1683">
        <f>F1682+(B1683-F1682)/35</f>
        <v>-201.2114962297596</v>
      </c>
      <c r="G1683">
        <f>E1683-($P$2*E1683^3+$Q$2*E1683^2+$R$2*E1683+$S$2)*F1683^2-($P$3*E1683+$Q$3)*F1683</f>
        <v>8209426.0207029879</v>
      </c>
      <c r="I1683">
        <f>P2*K1683^3+Q2*K1683^2+R2*K1683+S2</f>
        <v>-3.7427609197777656E-3</v>
      </c>
      <c r="J1683">
        <f>P3*K1683+Q3</f>
        <v>9.9785377104099382</v>
      </c>
      <c r="K1683">
        <f>E1683-I1682*F1683^2-J1682*F1683</f>
        <v>8209432.3186016381</v>
      </c>
      <c r="L1683">
        <f t="shared" si="107"/>
        <v>8209442.1079046484</v>
      </c>
      <c r="M1683">
        <f t="shared" si="106"/>
        <v>-9.7893030103296041</v>
      </c>
    </row>
    <row r="1684" spans="1:13" x14ac:dyDescent="0.25">
      <c r="A1684" s="1">
        <v>44959.906666666669</v>
      </c>
      <c r="B1684">
        <v>-201</v>
      </c>
      <c r="C1684">
        <f t="shared" si="104"/>
        <v>-20.100000000000001</v>
      </c>
      <c r="D1684">
        <v>7792709</v>
      </c>
      <c r="E1684">
        <f t="shared" si="105"/>
        <v>8207291</v>
      </c>
      <c r="F1684">
        <f>F1683+(B1684-F1683)/35</f>
        <v>-201.20545348033789</v>
      </c>
      <c r="G1684">
        <f>E1684-($P$2*E1684^3+$Q$2*E1684^2+$R$2*E1684+$S$2)*F1684^2-($P$3*E1684+$Q$3)*F1684</f>
        <v>8209444.0040526176</v>
      </c>
      <c r="I1684">
        <f>P2*K1684^3+Q2*K1684^2+R2*K1684+S2</f>
        <v>-3.7429131554205242E-3</v>
      </c>
      <c r="J1684">
        <f>P3*K1684+Q3</f>
        <v>9.9787675258201034</v>
      </c>
      <c r="K1684">
        <f>E1684-I1683*F1684^2-J1683*F1684</f>
        <v>8209450.256770229</v>
      </c>
      <c r="L1684">
        <f t="shared" si="107"/>
        <v>8209442.1350675337</v>
      </c>
      <c r="M1684">
        <f t="shared" si="106"/>
        <v>8.1217026952654123</v>
      </c>
    </row>
    <row r="1685" spans="1:13" x14ac:dyDescent="0.25">
      <c r="A1685" s="1">
        <v>44959.906724537039</v>
      </c>
      <c r="B1685">
        <v>-201</v>
      </c>
      <c r="C1685">
        <f t="shared" si="104"/>
        <v>-20.100000000000001</v>
      </c>
      <c r="D1685">
        <v>7792704</v>
      </c>
      <c r="E1685">
        <f t="shared" si="105"/>
        <v>8207296</v>
      </c>
      <c r="F1685">
        <f>F1684+(B1685-F1684)/35</f>
        <v>-201.19958338089967</v>
      </c>
      <c r="G1685">
        <f>E1685-($P$2*E1685^3+$Q$2*E1685^2+$R$2*E1685+$S$2)*F1685^2-($P$3*E1685+$Q$3)*F1685</f>
        <v>8209448.9514336716</v>
      </c>
      <c r="I1685">
        <f>P2*K1685^3+Q2*K1685^2+R2*K1685+S2</f>
        <v>-3.742955463124531E-3</v>
      </c>
      <c r="J1685">
        <f>P3*K1685+Q3</f>
        <v>9.9788313911178221</v>
      </c>
      <c r="K1685">
        <f>E1685-I1684*F1685^2-J1684*F1685</f>
        <v>8209455.2417556867</v>
      </c>
      <c r="L1685">
        <f t="shared" si="107"/>
        <v>8209442.1787564941</v>
      </c>
      <c r="M1685">
        <f t="shared" si="106"/>
        <v>13.062999192625284</v>
      </c>
    </row>
    <row r="1686" spans="1:13" x14ac:dyDescent="0.25">
      <c r="A1686" s="1">
        <v>44959.906782407408</v>
      </c>
      <c r="B1686">
        <v>-201</v>
      </c>
      <c r="C1686">
        <f t="shared" si="104"/>
        <v>-20.100000000000001</v>
      </c>
      <c r="D1686">
        <v>7792704</v>
      </c>
      <c r="E1686">
        <f t="shared" si="105"/>
        <v>8207296</v>
      </c>
      <c r="F1686">
        <f>F1685+(B1686-F1685)/35</f>
        <v>-201.19388099858824</v>
      </c>
      <c r="G1686">
        <f>E1686-($P$2*E1686^3+$Q$2*E1686^2+$R$2*E1686+$S$2)*F1686^2-($P$3*E1686+$Q$3)*F1686</f>
        <v>8209448.8861416085</v>
      </c>
      <c r="I1686">
        <f>P2*K1686^3+Q2*K1686^2+R2*K1686+S2</f>
        <v>-3.7429550308658577E-3</v>
      </c>
      <c r="J1686">
        <f>P3*K1686+Q3</f>
        <v>9.9788307386347128</v>
      </c>
      <c r="K1686">
        <f>E1686-I1685*F1686^2-J1685*F1686</f>
        <v>8209455.1908263257</v>
      </c>
      <c r="L1686">
        <f t="shared" si="107"/>
        <v>8209442.2221300602</v>
      </c>
      <c r="M1686">
        <f t="shared" si="106"/>
        <v>12.968696265481412</v>
      </c>
    </row>
    <row r="1687" spans="1:13" x14ac:dyDescent="0.25">
      <c r="A1687" s="1">
        <v>44959.906840277778</v>
      </c>
      <c r="B1687">
        <v>-200</v>
      </c>
      <c r="C1687">
        <f t="shared" si="104"/>
        <v>-20</v>
      </c>
      <c r="D1687">
        <v>7792718</v>
      </c>
      <c r="E1687">
        <f t="shared" si="105"/>
        <v>8207282</v>
      </c>
      <c r="F1687">
        <f>F1686+(B1687-F1686)/35</f>
        <v>-201.15977011291429</v>
      </c>
      <c r="G1687">
        <f>E1687-($P$2*E1687^3+$Q$2*E1687^2+$R$2*E1687+$S$2)*F1687^2-($P$3*E1687+$Q$3)*F1687</f>
        <v>8209434.4547263077</v>
      </c>
      <c r="I1687">
        <f>P2*K1687^3+Q2*K1687^2+R2*K1687+S2</f>
        <v>-3.7428328884345774E-3</v>
      </c>
      <c r="J1687">
        <f>P3*K1687+Q3</f>
        <v>9.9786463562760588</v>
      </c>
      <c r="K1687">
        <f>E1687-I1686*F1687^2-J1686*F1687</f>
        <v>8209440.7989200894</v>
      </c>
      <c r="L1687">
        <f t="shared" si="107"/>
        <v>8209442.2173860269</v>
      </c>
      <c r="M1687">
        <f t="shared" si="106"/>
        <v>-1.418465937487781</v>
      </c>
    </row>
    <row r="1688" spans="1:13" x14ac:dyDescent="0.25">
      <c r="A1688" s="1">
        <v>44959.906898148147</v>
      </c>
      <c r="B1688">
        <v>-200</v>
      </c>
      <c r="C1688">
        <f t="shared" si="104"/>
        <v>-20</v>
      </c>
      <c r="D1688">
        <v>7792721</v>
      </c>
      <c r="E1688">
        <f t="shared" si="105"/>
        <v>8207279</v>
      </c>
      <c r="F1688">
        <f>F1687+(B1688-F1687)/35</f>
        <v>-201.12663382397389</v>
      </c>
      <c r="G1688">
        <f>E1688-($P$2*E1688^3+$Q$2*E1688^2+$R$2*E1688+$S$2)*F1688^2-($P$3*E1688+$Q$3)*F1688</f>
        <v>8209431.0665854113</v>
      </c>
      <c r="I1688">
        <f>P2*K1688^3+Q2*K1688^2+R2*K1688+S2</f>
        <v>-3.7428038422575582E-3</v>
      </c>
      <c r="J1688">
        <f>P3*K1688+Q3</f>
        <v>9.9786025077701765</v>
      </c>
      <c r="K1688">
        <f>E1688-I1687*F1688^2-J1687*F1688</f>
        <v>8209437.3763389383</v>
      </c>
      <c r="L1688">
        <f t="shared" si="107"/>
        <v>8209442.2012492036</v>
      </c>
      <c r="M1688">
        <f t="shared" si="106"/>
        <v>-4.8249102653935552</v>
      </c>
    </row>
    <row r="1689" spans="1:13" x14ac:dyDescent="0.25">
      <c r="A1689" s="1">
        <v>44959.906956018516</v>
      </c>
      <c r="B1689">
        <v>-200</v>
      </c>
      <c r="C1689">
        <f t="shared" si="104"/>
        <v>-20</v>
      </c>
      <c r="D1689">
        <v>7792721</v>
      </c>
      <c r="E1689">
        <f t="shared" si="105"/>
        <v>8207279</v>
      </c>
      <c r="F1689">
        <f>F1688+(B1689-F1688)/35</f>
        <v>-201.09444428614606</v>
      </c>
      <c r="G1689">
        <f>E1689-($P$2*E1689^3+$Q$2*E1689^2+$R$2*E1689+$S$2)*F1689^2-($P$3*E1689+$Q$3)*F1689</f>
        <v>8209430.6980459411</v>
      </c>
      <c r="I1689">
        <f>P2*K1689^3+Q2*K1689^2+R2*K1689+S2</f>
        <v>-3.7428006202517849E-3</v>
      </c>
      <c r="J1689">
        <f>P3*K1689+Q3</f>
        <v>9.9785976437451609</v>
      </c>
      <c r="K1689">
        <f>E1689-I1688*F1689^2-J1688*F1689</f>
        <v>8209436.9966790164</v>
      </c>
      <c r="L1689">
        <f t="shared" si="107"/>
        <v>8209442.1839006366</v>
      </c>
      <c r="M1689">
        <f t="shared" si="106"/>
        <v>-5.1872216202318668</v>
      </c>
    </row>
    <row r="1690" spans="1:13" x14ac:dyDescent="0.25">
      <c r="A1690" s="1">
        <v>44959.907013888886</v>
      </c>
      <c r="B1690">
        <v>-200</v>
      </c>
      <c r="C1690">
        <f t="shared" si="104"/>
        <v>-20</v>
      </c>
      <c r="D1690">
        <v>7792720</v>
      </c>
      <c r="E1690">
        <f t="shared" si="105"/>
        <v>8207280</v>
      </c>
      <c r="F1690">
        <f>F1689+(B1690-F1689)/35</f>
        <v>-201.06317444939901</v>
      </c>
      <c r="G1690">
        <f>E1690-($P$2*E1690^3+$Q$2*E1690^2+$R$2*E1690+$S$2)*F1690^2-($P$3*E1690+$Q$3)*F1690</f>
        <v>8209431.3429599842</v>
      </c>
      <c r="I1690">
        <f>P2*K1690^3+Q2*K1690^2+R2*K1690+S2</f>
        <v>-3.7428060499280491E-3</v>
      </c>
      <c r="J1690">
        <f>P3*K1690+Q3</f>
        <v>9.9786058405018565</v>
      </c>
      <c r="K1690">
        <f>E1690-I1689*F1690^2-J1689*F1690</f>
        <v>8209437.6364742471</v>
      </c>
      <c r="L1690">
        <f t="shared" si="107"/>
        <v>8209442.1687425487</v>
      </c>
      <c r="M1690">
        <f t="shared" si="106"/>
        <v>-4.5322683015838265</v>
      </c>
    </row>
    <row r="1691" spans="1:13" x14ac:dyDescent="0.25">
      <c r="A1691" s="1">
        <v>44959.907071759262</v>
      </c>
      <c r="B1691">
        <v>-200</v>
      </c>
      <c r="C1691">
        <f t="shared" si="104"/>
        <v>-20</v>
      </c>
      <c r="D1691">
        <v>7792727</v>
      </c>
      <c r="E1691">
        <f t="shared" si="105"/>
        <v>8207273</v>
      </c>
      <c r="F1691">
        <f>F1690+(B1691-F1690)/35</f>
        <v>-201.03279803655903</v>
      </c>
      <c r="G1691">
        <f>E1691-($P$2*E1691^3+$Q$2*E1691^2+$R$2*E1691+$S$2)*F1691^2-($P$3*E1691+$Q$3)*F1691</f>
        <v>8209423.9747812329</v>
      </c>
      <c r="I1691">
        <f>P2*K1691^3+Q2*K1691^2+R2*K1691+S2</f>
        <v>-3.7427437001298358E-3</v>
      </c>
      <c r="J1691">
        <f>P3*K1691+Q3</f>
        <v>9.9785117146650748</v>
      </c>
      <c r="K1691">
        <f>E1691-I1690*F1691^2-J1690*F1691</f>
        <v>8209430.2895120587</v>
      </c>
      <c r="L1691">
        <f t="shared" si="107"/>
        <v>8209442.1291451138</v>
      </c>
      <c r="M1691">
        <f t="shared" si="106"/>
        <v>-11.8396330550313</v>
      </c>
    </row>
    <row r="1692" spans="1:13" x14ac:dyDescent="0.25">
      <c r="A1692" s="1">
        <v>44959.907129629632</v>
      </c>
      <c r="B1692">
        <v>-200</v>
      </c>
      <c r="C1692">
        <f t="shared" si="104"/>
        <v>-20</v>
      </c>
      <c r="D1692">
        <v>7792713</v>
      </c>
      <c r="E1692">
        <f t="shared" si="105"/>
        <v>8207287</v>
      </c>
      <c r="F1692">
        <f>F1691+(B1692-F1691)/35</f>
        <v>-201.00328952122877</v>
      </c>
      <c r="G1692">
        <f>E1692-($P$2*E1692^3+$Q$2*E1692^2+$R$2*E1692+$S$2)*F1692^2-($P$3*E1692+$Q$3)*F1692</f>
        <v>8209437.6777764643</v>
      </c>
      <c r="I1692">
        <f>P2*K1692^3+Q2*K1692^2+R2*K1692+S2</f>
        <v>-3.7428594543769123E-3</v>
      </c>
      <c r="J1692">
        <f>P3*K1692+Q3</f>
        <v>9.9786864601706782</v>
      </c>
      <c r="K1692">
        <f>E1692-I1691*F1692^2-J1691*F1692</f>
        <v>8209443.9292168012</v>
      </c>
      <c r="L1692">
        <f t="shared" si="107"/>
        <v>8209442.1351453532</v>
      </c>
      <c r="M1692">
        <f t="shared" si="106"/>
        <v>1.7940714480355382</v>
      </c>
    </row>
    <row r="1693" spans="1:13" x14ac:dyDescent="0.25">
      <c r="A1693" s="1">
        <v>44959.907187500001</v>
      </c>
      <c r="B1693">
        <v>-200</v>
      </c>
      <c r="C1693">
        <f t="shared" si="104"/>
        <v>-20</v>
      </c>
      <c r="D1693">
        <v>7792698</v>
      </c>
      <c r="E1693">
        <f t="shared" si="105"/>
        <v>8207302</v>
      </c>
      <c r="F1693">
        <f>F1692+(B1693-F1692)/35</f>
        <v>-200.97462410633651</v>
      </c>
      <c r="G1693">
        <f>E1693-($P$2*E1693^3+$Q$2*E1693^2+$R$2*E1693+$S$2)*F1693^2-($P$3*E1693+$Q$3)*F1693</f>
        <v>8209452.3933321908</v>
      </c>
      <c r="I1693">
        <f>P2*K1693^3+Q2*K1693^2+R2*K1693+S2</f>
        <v>-3.7429843032086296E-3</v>
      </c>
      <c r="J1693">
        <f>P3*K1693+Q3</f>
        <v>9.9788749258626126</v>
      </c>
      <c r="K1693">
        <f>E1693-I1692*F1693^2-J1692*F1693</f>
        <v>8209458.6398463156</v>
      </c>
      <c r="L1693">
        <f t="shared" si="107"/>
        <v>8209442.1901610233</v>
      </c>
      <c r="M1693">
        <f t="shared" si="106"/>
        <v>16.449685292318463</v>
      </c>
    </row>
    <row r="1694" spans="1:13" x14ac:dyDescent="0.25">
      <c r="A1694" s="1">
        <v>44959.90724537037</v>
      </c>
      <c r="B1694">
        <v>-200</v>
      </c>
      <c r="C1694">
        <f t="shared" si="104"/>
        <v>-20</v>
      </c>
      <c r="D1694">
        <v>7792704</v>
      </c>
      <c r="E1694">
        <f t="shared" si="105"/>
        <v>8207296</v>
      </c>
      <c r="F1694">
        <f>F1693+(B1694-F1693)/35</f>
        <v>-200.94677770329832</v>
      </c>
      <c r="G1694">
        <f>E1694-($P$2*E1694^3+$Q$2*E1694^2+$R$2*E1694+$S$2)*F1694^2-($P$3*E1694+$Q$3)*F1694</f>
        <v>8209446.0570508055</v>
      </c>
      <c r="I1694">
        <f>P2*K1694^3+Q2*K1694^2+R2*K1694+S2</f>
        <v>-3.742931030949137E-3</v>
      </c>
      <c r="J1694">
        <f>P3*K1694+Q3</f>
        <v>9.9787945098282336</v>
      </c>
      <c r="K1694">
        <f>E1694-I1693*F1694^2-J1693*F1694</f>
        <v>8209452.3629983831</v>
      </c>
      <c r="L1694">
        <f t="shared" si="107"/>
        <v>8209442.224070481</v>
      </c>
      <c r="M1694">
        <f t="shared" si="106"/>
        <v>10.13892790209502</v>
      </c>
    </row>
    <row r="1695" spans="1:13" x14ac:dyDescent="0.25">
      <c r="A1695" s="1">
        <v>44959.90730324074</v>
      </c>
      <c r="B1695">
        <v>-200</v>
      </c>
      <c r="C1695">
        <f t="shared" si="104"/>
        <v>-20</v>
      </c>
      <c r="D1695">
        <v>7792711</v>
      </c>
      <c r="E1695">
        <f t="shared" si="105"/>
        <v>8207289</v>
      </c>
      <c r="F1695">
        <f>F1694+(B1695-F1694)/35</f>
        <v>-200.91972691177551</v>
      </c>
      <c r="G1695">
        <f>E1695-($P$2*E1695^3+$Q$2*E1695^2+$R$2*E1695+$S$2)*F1695^2-($P$3*E1695+$Q$3)*F1695</f>
        <v>8209438.7269745395</v>
      </c>
      <c r="I1695">
        <f>P2*K1695^3+Q2*K1695^2+R2*K1695+S2</f>
        <v>-3.7428688309688596E-3</v>
      </c>
      <c r="J1695">
        <f>P3*K1695+Q3</f>
        <v>9.9787006149675079</v>
      </c>
      <c r="K1695">
        <f>E1695-I1694*F1695^2-J1694*F1695</f>
        <v>8209445.0340649569</v>
      </c>
      <c r="L1695">
        <f t="shared" si="107"/>
        <v>8209442.2334371293</v>
      </c>
      <c r="M1695">
        <f t="shared" si="106"/>
        <v>2.8006278276443481</v>
      </c>
    </row>
    <row r="1696" spans="1:13" x14ac:dyDescent="0.25">
      <c r="A1696" s="1">
        <v>44959.907361111109</v>
      </c>
      <c r="B1696">
        <v>-200</v>
      </c>
      <c r="C1696">
        <f t="shared" si="104"/>
        <v>-20</v>
      </c>
      <c r="D1696">
        <v>7792711</v>
      </c>
      <c r="E1696">
        <f t="shared" si="105"/>
        <v>8207289</v>
      </c>
      <c r="F1696">
        <f>F1695+(B1696-F1695)/35</f>
        <v>-200.89344900001049</v>
      </c>
      <c r="G1696">
        <f>E1696-($P$2*E1696^3+$Q$2*E1696^2+$R$2*E1696+$S$2)*F1696^2-($P$3*E1696+$Q$3)*F1696</f>
        <v>8209438.42615321</v>
      </c>
      <c r="I1696">
        <f>P2*K1696^3+Q2*K1696^2+R2*K1696+S2</f>
        <v>-3.742866088764174E-3</v>
      </c>
      <c r="J1696">
        <f>P3*K1696+Q3</f>
        <v>9.9786964753577081</v>
      </c>
      <c r="K1696">
        <f>E1696-I1695*F1696^2-J1695*F1696</f>
        <v>8209444.7109490326</v>
      </c>
      <c r="L1696">
        <f t="shared" si="107"/>
        <v>8209442.2416955028</v>
      </c>
      <c r="M1696">
        <f t="shared" si="106"/>
        <v>2.4692535297945142</v>
      </c>
    </row>
    <row r="1697" spans="1:13" x14ac:dyDescent="0.25">
      <c r="A1697" s="1">
        <v>44959.907418981478</v>
      </c>
      <c r="B1697">
        <v>-200</v>
      </c>
      <c r="C1697">
        <f t="shared" si="104"/>
        <v>-20</v>
      </c>
      <c r="D1697">
        <v>7792715</v>
      </c>
      <c r="E1697">
        <f t="shared" si="105"/>
        <v>8207285</v>
      </c>
      <c r="F1697">
        <f>F1696+(B1697-F1696)/35</f>
        <v>-200.86792188572448</v>
      </c>
      <c r="G1697">
        <f>E1697-($P$2*E1697^3+$Q$2*E1697^2+$R$2*E1697+$S$2)*F1697^2-($P$3*E1697+$Q$3)*F1697</f>
        <v>8209434.1222786214</v>
      </c>
      <c r="I1697">
        <f>P2*K1697^3+Q2*K1697^2+R2*K1697+S2</f>
        <v>-3.742829646292023E-3</v>
      </c>
      <c r="J1697">
        <f>P3*K1697+Q3</f>
        <v>9.9786414619278503</v>
      </c>
      <c r="K1697">
        <f>E1697-I1696*F1697^2-J1696*F1697</f>
        <v>8209440.4168932997</v>
      </c>
      <c r="L1697">
        <f t="shared" si="107"/>
        <v>8209442.2356128292</v>
      </c>
      <c r="M1697">
        <f t="shared" si="106"/>
        <v>-1.8187195295467973</v>
      </c>
    </row>
    <row r="1698" spans="1:13" x14ac:dyDescent="0.25">
      <c r="A1698" s="1">
        <v>44959.907476851855</v>
      </c>
      <c r="B1698">
        <v>-200</v>
      </c>
      <c r="C1698">
        <f t="shared" si="104"/>
        <v>-20</v>
      </c>
      <c r="D1698">
        <v>7792713</v>
      </c>
      <c r="E1698">
        <f t="shared" si="105"/>
        <v>8207287</v>
      </c>
      <c r="F1698">
        <f>F1697+(B1698-F1697)/35</f>
        <v>-200.84312411756093</v>
      </c>
      <c r="G1698">
        <f>E1698-($P$2*E1698^3+$Q$2*E1698^2+$R$2*E1698+$S$2)*F1698^2-($P$3*E1698+$Q$3)*F1698</f>
        <v>8209435.8442382868</v>
      </c>
      <c r="I1698">
        <f>P2*K1698^3+Q2*K1698^2+R2*K1698+S2</f>
        <v>-3.7428440969762278E-3</v>
      </c>
      <c r="J1698">
        <f>P3*K1698+Q3</f>
        <v>9.9786632767221164</v>
      </c>
      <c r="K1698">
        <f>E1698-I1697*F1698^2-J1697*F1698</f>
        <v>8209442.1196401129</v>
      </c>
      <c r="L1698">
        <f t="shared" si="107"/>
        <v>8209442.235226253</v>
      </c>
      <c r="M1698">
        <f t="shared" si="106"/>
        <v>-0.11558614019304514</v>
      </c>
    </row>
    <row r="1699" spans="1:13" x14ac:dyDescent="0.25">
      <c r="A1699" s="1">
        <v>44959.907534722224</v>
      </c>
      <c r="B1699">
        <v>-200</v>
      </c>
      <c r="C1699">
        <f t="shared" si="104"/>
        <v>-20</v>
      </c>
      <c r="D1699">
        <v>7792703</v>
      </c>
      <c r="E1699">
        <f t="shared" si="105"/>
        <v>8207297</v>
      </c>
      <c r="F1699">
        <f>F1698+(B1699-F1698)/35</f>
        <v>-200.81903485705919</v>
      </c>
      <c r="G1699">
        <f>E1699-($P$2*E1699^3+$Q$2*E1699^2+$R$2*E1699+$S$2)*F1699^2-($P$3*E1699+$Q$3)*F1699</f>
        <v>8209445.5976111265</v>
      </c>
      <c r="I1699">
        <f>P2*K1699^3+Q2*K1699^2+R2*K1699+S2</f>
        <v>-3.74292666024445E-3</v>
      </c>
      <c r="J1699">
        <f>P3*K1699+Q3</f>
        <v>9.9787879120506062</v>
      </c>
      <c r="K1699">
        <f>E1699-I1698*F1699^2-J1698*F1699</f>
        <v>8209451.8480109535</v>
      </c>
      <c r="L1699">
        <f t="shared" si="107"/>
        <v>8209442.2672688691</v>
      </c>
      <c r="M1699">
        <f t="shared" si="106"/>
        <v>9.5807420844212174</v>
      </c>
    </row>
    <row r="1700" spans="1:13" x14ac:dyDescent="0.25">
      <c r="A1700" s="1">
        <v>44959.907592592594</v>
      </c>
      <c r="B1700">
        <v>-200</v>
      </c>
      <c r="C1700">
        <f t="shared" si="104"/>
        <v>-20</v>
      </c>
      <c r="D1700">
        <v>7792716</v>
      </c>
      <c r="E1700">
        <f t="shared" si="105"/>
        <v>8207284</v>
      </c>
      <c r="F1700">
        <f>F1699+(B1700-F1699)/35</f>
        <v>-200.79563386114322</v>
      </c>
      <c r="G1700">
        <f>E1700-($P$2*E1700^3+$Q$2*E1700^2+$R$2*E1700+$S$2)*F1700^2-($P$3*E1700+$Q$3)*F1700</f>
        <v>8209432.2918807557</v>
      </c>
      <c r="I1700">
        <f>P2*K1700^3+Q2*K1700^2+R2*K1700+S2</f>
        <v>-3.7428142921456242E-3</v>
      </c>
      <c r="J1700">
        <f>P3*K1700+Q3</f>
        <v>9.9786182831278012</v>
      </c>
      <c r="K1700">
        <f>E1700-I1699*F1700^2-J1699*F1700</f>
        <v>8209438.60767945</v>
      </c>
      <c r="L1700">
        <f t="shared" si="107"/>
        <v>8209442.2550702374</v>
      </c>
      <c r="M1700">
        <f t="shared" si="106"/>
        <v>-3.6473907874897122</v>
      </c>
    </row>
    <row r="1701" spans="1:13" x14ac:dyDescent="0.25">
      <c r="A1701" s="1">
        <v>44959.907650462963</v>
      </c>
      <c r="B1701">
        <v>-200</v>
      </c>
      <c r="C1701">
        <f t="shared" si="104"/>
        <v>-20</v>
      </c>
      <c r="D1701">
        <v>7792718</v>
      </c>
      <c r="E1701">
        <f t="shared" si="105"/>
        <v>8207282</v>
      </c>
      <c r="F1701">
        <f>F1700+(B1701-F1700)/35</f>
        <v>-200.77290146511055</v>
      </c>
      <c r="G1701">
        <f>E1701-($P$2*E1701^3+$Q$2*E1701^2+$R$2*E1701+$S$2)*F1701^2-($P$3*E1701+$Q$3)*F1701</f>
        <v>8209430.025846485</v>
      </c>
      <c r="I1701">
        <f>P2*K1701^3+Q2*K1701^2+R2*K1701+S2</f>
        <v>-3.7427947764712144E-3</v>
      </c>
      <c r="J1701">
        <f>P3*K1701+Q3</f>
        <v>9.9785888217824947</v>
      </c>
      <c r="K1701">
        <f>E1701-I1700*F1701^2-J1700*F1701</f>
        <v>8209436.3080835324</v>
      </c>
      <c r="L1701">
        <f t="shared" si="107"/>
        <v>8209442.235246948</v>
      </c>
      <c r="M1701">
        <f t="shared" si="106"/>
        <v>-5.9271634155884385</v>
      </c>
    </row>
    <row r="1702" spans="1:13" x14ac:dyDescent="0.25">
      <c r="A1702" s="1">
        <v>44959.907708333332</v>
      </c>
      <c r="B1702">
        <v>-200</v>
      </c>
      <c r="C1702">
        <f t="shared" si="104"/>
        <v>-20</v>
      </c>
      <c r="D1702">
        <v>7792713</v>
      </c>
      <c r="E1702">
        <f t="shared" si="105"/>
        <v>8207287</v>
      </c>
      <c r="F1702">
        <f>F1701+(B1702-F1701)/35</f>
        <v>-200.7508185661074</v>
      </c>
      <c r="G1702">
        <f>E1702-($P$2*E1702^3+$Q$2*E1702^2+$R$2*E1702+$S$2)*F1702^2-($P$3*E1702+$Q$3)*F1702</f>
        <v>8209434.7876315154</v>
      </c>
      <c r="I1702">
        <f>P2*K1702^3+Q2*K1702^2+R2*K1702+S2</f>
        <v>-3.7428350009278688E-3</v>
      </c>
      <c r="J1702">
        <f>P3*K1702+Q3</f>
        <v>9.9786495453086133</v>
      </c>
      <c r="K1702">
        <f>E1702-I1701*F1702^2-J1701*F1702</f>
        <v>8209441.0478390092</v>
      </c>
      <c r="L1702">
        <f t="shared" si="107"/>
        <v>8209442.2312889211</v>
      </c>
      <c r="M1702">
        <f t="shared" si="106"/>
        <v>-1.1834499118849635</v>
      </c>
    </row>
    <row r="1703" spans="1:13" x14ac:dyDescent="0.25">
      <c r="A1703" s="1">
        <v>44959.907766203702</v>
      </c>
      <c r="B1703">
        <v>-200</v>
      </c>
      <c r="C1703">
        <f t="shared" si="104"/>
        <v>-20</v>
      </c>
      <c r="D1703">
        <v>7792713</v>
      </c>
      <c r="E1703">
        <f t="shared" si="105"/>
        <v>8207287</v>
      </c>
      <c r="F1703">
        <f>F1702+(B1703-F1702)/35</f>
        <v>-200.72936660707575</v>
      </c>
      <c r="G1703">
        <f>E1703-($P$2*E1703^3+$Q$2*E1703^2+$R$2*E1703+$S$2)*F1703^2-($P$3*E1703+$Q$3)*F1703</f>
        <v>8209434.5420834869</v>
      </c>
      <c r="I1703">
        <f>P2*K1703^3+Q2*K1703^2+R2*K1703+S2</f>
        <v>-3.7428330278856947E-3</v>
      </c>
      <c r="J1703">
        <f>P3*K1703+Q3</f>
        <v>9.9786465668132678</v>
      </c>
      <c r="K1703">
        <f>E1703-I1702*F1703^2-J1702*F1703</f>
        <v>8209440.8153535044</v>
      </c>
      <c r="L1703">
        <f t="shared" si="107"/>
        <v>8209442.2265691366</v>
      </c>
      <c r="M1703">
        <f t="shared" si="106"/>
        <v>-1.4112156322225928</v>
      </c>
    </row>
    <row r="1704" spans="1:13" x14ac:dyDescent="0.25">
      <c r="A1704" s="1">
        <v>44959.907824074071</v>
      </c>
      <c r="B1704">
        <v>-200</v>
      </c>
      <c r="C1704">
        <f t="shared" si="104"/>
        <v>-20</v>
      </c>
      <c r="D1704">
        <v>7792726</v>
      </c>
      <c r="E1704">
        <f t="shared" si="105"/>
        <v>8207274</v>
      </c>
      <c r="F1704">
        <f>F1703+(B1704-F1703)/35</f>
        <v>-200.70852756115929</v>
      </c>
      <c r="G1704">
        <f>E1704-($P$2*E1704^3+$Q$2*E1704^2+$R$2*E1704+$S$2)*F1704^2-($P$3*E1704+$Q$3)*F1704</f>
        <v>8209421.2657155478</v>
      </c>
      <c r="I1704">
        <f>P2*K1704^3+Q2*K1704^2+R2*K1704+S2</f>
        <v>-3.7427206674607305E-3</v>
      </c>
      <c r="J1704">
        <f>P3*K1704+Q3</f>
        <v>9.9784769429853526</v>
      </c>
      <c r="K1704">
        <f>E1704-I1703*F1704^2-J1703*F1704</f>
        <v>8209427.5754196802</v>
      </c>
      <c r="L1704">
        <f t="shared" si="107"/>
        <v>8209442.1777319722</v>
      </c>
      <c r="M1704">
        <f t="shared" si="106"/>
        <v>-14.602312291972339</v>
      </c>
    </row>
    <row r="1705" spans="1:13" x14ac:dyDescent="0.25">
      <c r="A1705" s="1">
        <v>44959.907881944448</v>
      </c>
      <c r="B1705">
        <v>-200</v>
      </c>
      <c r="C1705">
        <f t="shared" si="104"/>
        <v>-20</v>
      </c>
      <c r="D1705">
        <v>7792717</v>
      </c>
      <c r="E1705">
        <f t="shared" si="105"/>
        <v>8207283</v>
      </c>
      <c r="F1705">
        <f>F1704+(B1705-F1704)/35</f>
        <v>-200.68828391655472</v>
      </c>
      <c r="G1705">
        <f>E1705-($P$2*E1705^3+$Q$2*E1705^2+$R$2*E1705+$S$2)*F1705^2-($P$3*E1705+$Q$3)*F1705</f>
        <v>8209430.060202091</v>
      </c>
      <c r="I1705">
        <f>P2*K1705^3+Q2*K1705^2+R2*K1705+S2</f>
        <v>-3.7427947454915511E-3</v>
      </c>
      <c r="J1705">
        <f>P3*K1705+Q3</f>
        <v>9.9785887750433062</v>
      </c>
      <c r="K1705">
        <f>E1705-I1704*F1705^2-J1704*F1705</f>
        <v>8209436.3044353193</v>
      </c>
      <c r="L1705">
        <f t="shared" si="107"/>
        <v>8209442.1581543162</v>
      </c>
      <c r="M1705">
        <f t="shared" si="106"/>
        <v>-5.8537189969792962</v>
      </c>
    </row>
    <row r="1706" spans="1:13" x14ac:dyDescent="0.25">
      <c r="A1706" s="1">
        <v>44959.907939814817</v>
      </c>
      <c r="B1706">
        <v>-200</v>
      </c>
      <c r="C1706">
        <f t="shared" si="104"/>
        <v>-20</v>
      </c>
      <c r="D1706">
        <v>7792712</v>
      </c>
      <c r="E1706">
        <f t="shared" si="105"/>
        <v>8207288</v>
      </c>
      <c r="F1706">
        <f>F1705+(B1706-F1705)/35</f>
        <v>-200.66861866179602</v>
      </c>
      <c r="G1706">
        <f>E1706-($P$2*E1706^3+$Q$2*E1706^2+$R$2*E1706+$S$2)*F1706^2-($P$3*E1706+$Q$3)*F1706</f>
        <v>8209434.8496659277</v>
      </c>
      <c r="I1706">
        <f>P2*K1706^3+Q2*K1706^2+R2*K1706+S2</f>
        <v>-3.7428354783060058E-3</v>
      </c>
      <c r="J1706">
        <f>P3*K1706+Q3</f>
        <v>9.9786502659659533</v>
      </c>
      <c r="K1706">
        <f>E1706-I1705*F1706^2-J1705*F1706</f>
        <v>8209441.1040896876</v>
      </c>
      <c r="L1706">
        <f t="shared" si="107"/>
        <v>8209442.1546407677</v>
      </c>
      <c r="M1706">
        <f t="shared" si="106"/>
        <v>-1.0505510801449418</v>
      </c>
    </row>
    <row r="1707" spans="1:13" x14ac:dyDescent="0.25">
      <c r="A1707" s="1">
        <v>44959.907997685186</v>
      </c>
      <c r="B1707">
        <v>-200</v>
      </c>
      <c r="C1707">
        <f t="shared" si="104"/>
        <v>-20</v>
      </c>
      <c r="D1707">
        <v>7792714</v>
      </c>
      <c r="E1707">
        <f t="shared" si="105"/>
        <v>8207286</v>
      </c>
      <c r="F1707">
        <f>F1706+(B1707-F1706)/35</f>
        <v>-200.64951527145899</v>
      </c>
      <c r="G1707">
        <f>E1707-($P$2*E1707^3+$Q$2*E1707^2+$R$2*E1707+$S$2)*F1707^2-($P$3*E1707+$Q$3)*F1707</f>
        <v>8209432.6251923461</v>
      </c>
      <c r="I1707">
        <f>P2*K1707^3+Q2*K1707^2+R2*K1707+S2</f>
        <v>-3.7428167623261288E-3</v>
      </c>
      <c r="J1707">
        <f>P3*K1707+Q3</f>
        <v>9.9786220121690121</v>
      </c>
      <c r="K1707">
        <f>E1707-I1706*F1707^2-J1706*F1707</f>
        <v>8209438.8987485729</v>
      </c>
      <c r="L1707">
        <f t="shared" si="107"/>
        <v>8209442.1437877938</v>
      </c>
      <c r="M1707">
        <f t="shared" si="106"/>
        <v>-3.2450392208993435</v>
      </c>
    </row>
    <row r="1708" spans="1:13" x14ac:dyDescent="0.25">
      <c r="A1708" s="1">
        <v>44959.908055555556</v>
      </c>
      <c r="B1708">
        <v>-200</v>
      </c>
      <c r="C1708">
        <f t="shared" si="104"/>
        <v>-20</v>
      </c>
      <c r="D1708">
        <v>7792705</v>
      </c>
      <c r="E1708">
        <f t="shared" si="105"/>
        <v>8207295</v>
      </c>
      <c r="F1708">
        <f>F1707+(B1708-F1707)/35</f>
        <v>-200.63095769227445</v>
      </c>
      <c r="G1708">
        <f>E1708-($P$2*E1708^3+$Q$2*E1708^2+$R$2*E1708+$S$2)*F1708^2-($P$3*E1708+$Q$3)*F1708</f>
        <v>8209441.4389736271</v>
      </c>
      <c r="I1708">
        <f>P2*K1708^3+Q2*K1708^2+R2*K1708+S2</f>
        <v>-3.7428912804458037E-3</v>
      </c>
      <c r="J1708">
        <f>P3*K1708+Q3</f>
        <v>9.9787345041577282</v>
      </c>
      <c r="K1708">
        <f>E1708-I1707*F1708^2-J1707*F1708</f>
        <v>8209447.679274898</v>
      </c>
      <c r="L1708">
        <f t="shared" si="107"/>
        <v>8209442.1622394174</v>
      </c>
      <c r="M1708">
        <f t="shared" si="106"/>
        <v>5.5170354805886745</v>
      </c>
    </row>
    <row r="1709" spans="1:13" x14ac:dyDescent="0.25">
      <c r="A1709" s="1">
        <v>44959.908113425925</v>
      </c>
      <c r="B1709">
        <v>-200</v>
      </c>
      <c r="C1709">
        <f t="shared" si="104"/>
        <v>-20</v>
      </c>
      <c r="D1709">
        <v>7792694</v>
      </c>
      <c r="E1709">
        <f t="shared" si="105"/>
        <v>8207306</v>
      </c>
      <c r="F1709">
        <f>F1708+(B1709-F1708)/35</f>
        <v>-200.61293032963803</v>
      </c>
      <c r="G1709">
        <f>E1709-($P$2*E1709^3+$Q$2*E1709^2+$R$2*E1709+$S$2)*F1709^2-($P$3*E1709+$Q$3)*F1709</f>
        <v>8209452.26463921</v>
      </c>
      <c r="I1709">
        <f>P2*K1709^3+Q2*K1709^2+R2*K1709+S2</f>
        <v>-3.7429830983199963E-3</v>
      </c>
      <c r="J1709">
        <f>P3*K1709+Q3</f>
        <v>9.9788731070548522</v>
      </c>
      <c r="K1709">
        <f>E1709-I1708*F1709^2-J1708*F1709</f>
        <v>8209458.4978798553</v>
      </c>
      <c r="L1709">
        <f t="shared" si="107"/>
        <v>8209442.2166915527</v>
      </c>
      <c r="M1709">
        <f t="shared" si="106"/>
        <v>16.281188302673399</v>
      </c>
    </row>
    <row r="1710" spans="1:13" x14ac:dyDescent="0.25">
      <c r="A1710" s="1">
        <v>44959.908171296294</v>
      </c>
      <c r="B1710">
        <v>-200</v>
      </c>
      <c r="C1710">
        <f t="shared" si="104"/>
        <v>-20</v>
      </c>
      <c r="D1710">
        <v>7792694</v>
      </c>
      <c r="E1710">
        <f t="shared" si="105"/>
        <v>8207306</v>
      </c>
      <c r="F1710">
        <f>F1709+(B1710-F1709)/35</f>
        <v>-200.59541803450551</v>
      </c>
      <c r="G1710">
        <f>E1710-($P$2*E1710^3+$Q$2*E1710^2+$R$2*E1710+$S$2)*F1710^2-($P$3*E1710+$Q$3)*F1710</f>
        <v>8209452.0641985526</v>
      </c>
      <c r="I1710">
        <f>P2*K1710^3+Q2*K1710^2+R2*K1710+S2</f>
        <v>-3.7429816592862153E-3</v>
      </c>
      <c r="J1710">
        <f>P3*K1710+Q3</f>
        <v>9.978870934851102</v>
      </c>
      <c r="K1710">
        <f>E1710-I1709*F1710^2-J1709*F1710</f>
        <v>8209458.3283291841</v>
      </c>
      <c r="L1710">
        <f t="shared" si="107"/>
        <v>8209442.2703970112</v>
      </c>
      <c r="M1710">
        <f t="shared" si="106"/>
        <v>16.057932172901928</v>
      </c>
    </row>
    <row r="1711" spans="1:13" x14ac:dyDescent="0.25">
      <c r="A1711" s="1">
        <v>44959.908229166664</v>
      </c>
      <c r="B1711">
        <v>-200</v>
      </c>
      <c r="C1711">
        <f t="shared" si="104"/>
        <v>-20</v>
      </c>
      <c r="D1711">
        <v>7792704</v>
      </c>
      <c r="E1711">
        <f t="shared" si="105"/>
        <v>8207296</v>
      </c>
      <c r="F1711">
        <f>F1710+(B1711-F1710)/35</f>
        <v>-200.5784060906625</v>
      </c>
      <c r="G1711">
        <f>E1711-($P$2*E1711^3+$Q$2*E1711^2+$R$2*E1711+$S$2)*F1711^2-($P$3*E1711+$Q$3)*F1711</f>
        <v>8209441.8404009743</v>
      </c>
      <c r="I1711">
        <f>P2*K1711^3+Q2*K1711^2+R2*K1711+S2</f>
        <v>-3.7428951271749611E-3</v>
      </c>
      <c r="J1711">
        <f>P3*K1711+Q3</f>
        <v>9.978740311058047</v>
      </c>
      <c r="K1711">
        <f>E1711-I1710*F1711^2-J1710*F1711</f>
        <v>8209448.1325306511</v>
      </c>
      <c r="L1711">
        <f t="shared" si="107"/>
        <v>8209442.2899374571</v>
      </c>
      <c r="M1711">
        <f t="shared" si="106"/>
        <v>5.8425931939855218</v>
      </c>
    </row>
    <row r="1712" spans="1:13" x14ac:dyDescent="0.25">
      <c r="A1712" s="1">
        <v>44959.90828703704</v>
      </c>
      <c r="B1712">
        <v>-200</v>
      </c>
      <c r="C1712">
        <f t="shared" si="104"/>
        <v>-20</v>
      </c>
      <c r="D1712">
        <v>7792713</v>
      </c>
      <c r="E1712">
        <f t="shared" si="105"/>
        <v>8207287</v>
      </c>
      <c r="F1712">
        <f>F1711+(B1712-F1711)/35</f>
        <v>-200.56188020235786</v>
      </c>
      <c r="G1712">
        <f>E1712-($P$2*E1712^3+$Q$2*E1712^2+$R$2*E1712+$S$2)*F1712^2-($P$3*E1712+$Q$3)*F1712</f>
        <v>8209432.6250824323</v>
      </c>
      <c r="I1712">
        <f>P2*K1712^3+Q2*K1712^2+R2*K1712+S2</f>
        <v>-3.74281688438316E-3</v>
      </c>
      <c r="J1712">
        <f>P3*K1712+Q3</f>
        <v>9.9786221964050696</v>
      </c>
      <c r="K1712">
        <f>E1712-I1711*F1712^2-J1711*F1712</f>
        <v>8209438.9131290596</v>
      </c>
      <c r="L1712">
        <f t="shared" si="107"/>
        <v>8209442.2786814291</v>
      </c>
      <c r="M1712">
        <f t="shared" si="106"/>
        <v>-3.365552369505167</v>
      </c>
    </row>
    <row r="1713" spans="1:13" x14ac:dyDescent="0.25">
      <c r="A1713" s="1">
        <v>44959.90834490741</v>
      </c>
      <c r="B1713">
        <v>-200</v>
      </c>
      <c r="C1713">
        <f t="shared" si="104"/>
        <v>-20</v>
      </c>
      <c r="D1713">
        <v>7792710</v>
      </c>
      <c r="E1713">
        <f t="shared" si="105"/>
        <v>8207290</v>
      </c>
      <c r="F1713">
        <f>F1712+(B1713-F1712)/35</f>
        <v>-200.54582648229049</v>
      </c>
      <c r="G1713">
        <f>E1713-($P$2*E1713^3+$Q$2*E1713^2+$R$2*E1713+$S$2)*F1713^2-($P$3*E1713+$Q$3)*F1713</f>
        <v>8209435.4500713274</v>
      </c>
      <c r="I1713">
        <f>P2*K1713^3+Q2*K1713^2+R2*K1713+S2</f>
        <v>-3.7428405525545827E-3</v>
      </c>
      <c r="J1713">
        <f>P3*K1713+Q3</f>
        <v>9.9786579260796771</v>
      </c>
      <c r="K1713">
        <f>E1713-I1712*F1713^2-J1712*F1713</f>
        <v>8209441.7019974226</v>
      </c>
      <c r="L1713">
        <f t="shared" si="107"/>
        <v>8209442.2767591495</v>
      </c>
      <c r="M1713">
        <f t="shared" si="106"/>
        <v>-0.57476172689348459</v>
      </c>
    </row>
    <row r="1714" spans="1:13" x14ac:dyDescent="0.25">
      <c r="A1714" s="1">
        <v>44959.908402777779</v>
      </c>
      <c r="B1714">
        <v>-200</v>
      </c>
      <c r="C1714">
        <f t="shared" si="104"/>
        <v>-20</v>
      </c>
      <c r="D1714">
        <v>7792709</v>
      </c>
      <c r="E1714">
        <f t="shared" si="105"/>
        <v>8207291</v>
      </c>
      <c r="F1714">
        <f>F1713+(B1714-F1713)/35</f>
        <v>-200.53023143993934</v>
      </c>
      <c r="G1714">
        <f>E1714-($P$2*E1714^3+$Q$2*E1714^2+$R$2*E1714+$S$2)*F1714^2-($P$3*E1714+$Q$3)*F1714</f>
        <v>8209436.2744945213</v>
      </c>
      <c r="I1714">
        <f>P2*K1714^3+Q2*K1714^2+R2*K1714+S2</f>
        <v>-3.7428475887821833E-3</v>
      </c>
      <c r="J1714">
        <f>P3*K1714+Q3</f>
        <v>9.9786685479798507</v>
      </c>
      <c r="K1714">
        <f>E1714-I1713*F1714^2-J1713*F1714</f>
        <v>8209442.5310864551</v>
      </c>
      <c r="L1714">
        <f t="shared" si="107"/>
        <v>8209442.2776069073</v>
      </c>
      <c r="M1714">
        <f t="shared" si="106"/>
        <v>0.25347954779863358</v>
      </c>
    </row>
    <row r="1715" spans="1:13" x14ac:dyDescent="0.25">
      <c r="A1715" s="1">
        <v>44959.908460648148</v>
      </c>
      <c r="B1715">
        <v>-200</v>
      </c>
      <c r="C1715">
        <f t="shared" si="104"/>
        <v>-20</v>
      </c>
      <c r="D1715">
        <v>7792701</v>
      </c>
      <c r="E1715">
        <f t="shared" si="105"/>
        <v>8207299</v>
      </c>
      <c r="F1715">
        <f>F1714+(B1715-F1714)/35</f>
        <v>-200.51508197022679</v>
      </c>
      <c r="G1715">
        <f>E1715-($P$2*E1715^3+$Q$2*E1715^2+$R$2*E1715+$S$2)*F1715^2-($P$3*E1715+$Q$3)*F1715</f>
        <v>8209444.1243714895</v>
      </c>
      <c r="I1715">
        <f>P2*K1715^3+Q2*K1715^2+R2*K1715+S2</f>
        <v>-3.7429140280380579E-3</v>
      </c>
      <c r="J1715">
        <f>P3*K1715+Q3</f>
        <v>9.9787688430698722</v>
      </c>
      <c r="K1715">
        <f>E1715-I1714*F1715^2-J1714*F1715</f>
        <v>8209450.3595877402</v>
      </c>
      <c r="L1715">
        <f t="shared" si="107"/>
        <v>8209442.3045468433</v>
      </c>
      <c r="M1715">
        <f t="shared" si="106"/>
        <v>8.0550408968701959</v>
      </c>
    </row>
    <row r="1716" spans="1:13" x14ac:dyDescent="0.25">
      <c r="A1716" s="1">
        <v>44959.908518518518</v>
      </c>
      <c r="B1716">
        <v>-200</v>
      </c>
      <c r="C1716">
        <f t="shared" si="104"/>
        <v>-20</v>
      </c>
      <c r="D1716">
        <v>7792709</v>
      </c>
      <c r="E1716">
        <f t="shared" si="105"/>
        <v>8207291</v>
      </c>
      <c r="F1716">
        <f>F1715+(B1716-F1715)/35</f>
        <v>-200.50036534250603</v>
      </c>
      <c r="G1716">
        <f>E1716-($P$2*E1716^3+$Q$2*E1716^2+$R$2*E1716+$S$2)*F1716^2-($P$3*E1716+$Q$3)*F1716</f>
        <v>8209435.9326828504</v>
      </c>
      <c r="I1716">
        <f>P2*K1716^3+Q2*K1716^2+R2*K1716+S2</f>
        <v>-3.7428448929119895E-3</v>
      </c>
      <c r="J1716">
        <f>P3*K1716+Q3</f>
        <v>9.9786644782719947</v>
      </c>
      <c r="K1716">
        <f>E1716-I1715*F1716^2-J1715*F1716</f>
        <v>8209442.2134267064</v>
      </c>
      <c r="L1716">
        <f t="shared" si="107"/>
        <v>8209442.3042431092</v>
      </c>
      <c r="M1716">
        <f t="shared" si="106"/>
        <v>-9.0816402807831764E-2</v>
      </c>
    </row>
    <row r="1717" spans="1:13" x14ac:dyDescent="0.25">
      <c r="A1717" s="1">
        <v>44959.908576388887</v>
      </c>
      <c r="B1717">
        <v>-200</v>
      </c>
      <c r="C1717">
        <f t="shared" si="104"/>
        <v>-20</v>
      </c>
      <c r="D1717">
        <v>7792709</v>
      </c>
      <c r="E1717">
        <f t="shared" si="105"/>
        <v>8207291</v>
      </c>
      <c r="F1717">
        <f>F1716+(B1717-F1716)/35</f>
        <v>-200.486069189863</v>
      </c>
      <c r="G1717">
        <f>E1717-($P$2*E1717^3+$Q$2*E1717^2+$R$2*E1717+$S$2)*F1717^2-($P$3*E1717+$Q$3)*F1717</f>
        <v>8209435.7690685177</v>
      </c>
      <c r="I1717">
        <f>P2*K1717^3+Q2*K1717^2+R2*K1717+S2</f>
        <v>-3.7428432989656812E-3</v>
      </c>
      <c r="J1717">
        <f>P3*K1717+Q3</f>
        <v>9.9786620720480244</v>
      </c>
      <c r="K1717">
        <f>E1717-I1716*F1717^2-J1716*F1717</f>
        <v>8209442.0256096609</v>
      </c>
      <c r="L1717">
        <f t="shared" si="107"/>
        <v>8209442.303314331</v>
      </c>
      <c r="M1717">
        <f t="shared" si="106"/>
        <v>-0.27770467009395361</v>
      </c>
    </row>
    <row r="1718" spans="1:13" x14ac:dyDescent="0.25">
      <c r="A1718" s="1">
        <v>44959.908634259256</v>
      </c>
      <c r="B1718">
        <v>-200</v>
      </c>
      <c r="C1718">
        <f t="shared" si="104"/>
        <v>-20</v>
      </c>
      <c r="D1718">
        <v>7792714</v>
      </c>
      <c r="E1718">
        <f t="shared" si="105"/>
        <v>8207286</v>
      </c>
      <c r="F1718">
        <f>F1717+(B1718-F1717)/35</f>
        <v>-200.47218149872407</v>
      </c>
      <c r="G1718">
        <f>E1718-($P$2*E1718^3+$Q$2*E1718^2+$R$2*E1718+$S$2)*F1718^2-($P$3*E1718+$Q$3)*F1718</f>
        <v>8209430.5955960182</v>
      </c>
      <c r="I1718">
        <f>P2*K1718^3+Q2*K1718^2+R2*K1718+S2</f>
        <v>-3.7427995082026655E-3</v>
      </c>
      <c r="J1718">
        <f>P3*K1718+Q3</f>
        <v>9.9785959649476439</v>
      </c>
      <c r="K1718">
        <f>E1718-I1717*F1718^2-J1717*F1718</f>
        <v>8209436.8656410109</v>
      </c>
      <c r="L1718">
        <f t="shared" si="107"/>
        <v>8209442.2851887532</v>
      </c>
      <c r="M1718">
        <f t="shared" si="106"/>
        <v>-5.4195477422326803</v>
      </c>
    </row>
    <row r="1719" spans="1:13" x14ac:dyDescent="0.25">
      <c r="A1719" s="1">
        <v>44959.908692129633</v>
      </c>
      <c r="B1719">
        <v>-200</v>
      </c>
      <c r="C1719">
        <f t="shared" si="104"/>
        <v>-20</v>
      </c>
      <c r="D1719">
        <v>7792702</v>
      </c>
      <c r="E1719">
        <f t="shared" si="105"/>
        <v>8207298</v>
      </c>
      <c r="F1719">
        <f>F1718+(B1719-F1718)/35</f>
        <v>-200.45869059876051</v>
      </c>
      <c r="G1719">
        <f>E1719-($P$2*E1719^3+$Q$2*E1719^2+$R$2*E1719+$S$2)*F1719^2-($P$3*E1719+$Q$3)*F1719</f>
        <v>8209442.4760811934</v>
      </c>
      <c r="I1719">
        <f>P2*K1719^3+Q2*K1719^2+R2*K1719+S2</f>
        <v>-3.7428999072659508E-3</v>
      </c>
      <c r="J1719">
        <f>P3*K1719+Q3</f>
        <v>9.9787475269363028</v>
      </c>
      <c r="K1719">
        <f>E1719-I1718*F1719^2-J1718*F1719</f>
        <v>8209448.6957637286</v>
      </c>
      <c r="L1719">
        <f t="shared" si="107"/>
        <v>8209442.3065573368</v>
      </c>
      <c r="M1719">
        <f t="shared" si="106"/>
        <v>6.3892063917592168</v>
      </c>
    </row>
    <row r="1720" spans="1:13" x14ac:dyDescent="0.25">
      <c r="A1720" s="1">
        <v>44959.908750000002</v>
      </c>
      <c r="B1720">
        <v>-200</v>
      </c>
      <c r="C1720">
        <f t="shared" si="104"/>
        <v>-20</v>
      </c>
      <c r="D1720">
        <v>7792696</v>
      </c>
      <c r="E1720">
        <f t="shared" si="105"/>
        <v>8207304</v>
      </c>
      <c r="F1720">
        <f>F1719+(B1720-F1719)/35</f>
        <v>-200.44558515308165</v>
      </c>
      <c r="G1720">
        <f>E1720-($P$2*E1720^3+$Q$2*E1720^2+$R$2*E1720+$S$2)*F1720^2-($P$3*E1720+$Q$3)*F1720</f>
        <v>8209448.343535291</v>
      </c>
      <c r="I1720">
        <f>P2*K1720^3+Q2*K1720^2+R2*K1720+S2</f>
        <v>-3.7429498445149534E-3</v>
      </c>
      <c r="J1720">
        <f>P3*K1720+Q3</f>
        <v>9.9788229096678407</v>
      </c>
      <c r="K1720">
        <f>E1720-I1719*F1720^2-J1719*F1720</f>
        <v>8209454.5797388116</v>
      </c>
      <c r="L1720">
        <f t="shared" si="107"/>
        <v>8209442.3474679422</v>
      </c>
      <c r="M1720">
        <f t="shared" si="106"/>
        <v>12.232270869426429</v>
      </c>
    </row>
    <row r="1721" spans="1:13" x14ac:dyDescent="0.25">
      <c r="A1721" s="1">
        <v>44959.908807870372</v>
      </c>
      <c r="B1721">
        <v>-200</v>
      </c>
      <c r="C1721">
        <f t="shared" si="104"/>
        <v>-20</v>
      </c>
      <c r="D1721">
        <v>7792705</v>
      </c>
      <c r="E1721">
        <f t="shared" si="105"/>
        <v>8207295</v>
      </c>
      <c r="F1721">
        <f>F1720+(B1721-F1720)/35</f>
        <v>-200.43285414870789</v>
      </c>
      <c r="G1721">
        <f>E1721-($P$2*E1721^3+$Q$2*E1721^2+$R$2*E1721+$S$2)*F1721^2-($P$3*E1721+$Q$3)*F1721</f>
        <v>8209439.1716797957</v>
      </c>
      <c r="I1721">
        <f>P2*K1721^3+Q2*K1721^2+R2*K1721+S2</f>
        <v>-3.7428723669847841E-3</v>
      </c>
      <c r="J1721">
        <f>P3*K1721+Q3</f>
        <v>9.9787059528599116</v>
      </c>
      <c r="K1721">
        <f>E1721-I1720*F1721^2-J1720*F1721</f>
        <v>8209445.4507124461</v>
      </c>
      <c r="L1721">
        <f t="shared" si="107"/>
        <v>8209442.3578120908</v>
      </c>
      <c r="M1721">
        <f t="shared" si="106"/>
        <v>3.0929003553465009</v>
      </c>
    </row>
    <row r="1722" spans="1:13" x14ac:dyDescent="0.25">
      <c r="A1722" s="1">
        <v>44959.908865740741</v>
      </c>
      <c r="B1722">
        <v>-200</v>
      </c>
      <c r="C1722">
        <f t="shared" si="104"/>
        <v>-20</v>
      </c>
      <c r="D1722">
        <v>7792705</v>
      </c>
      <c r="E1722">
        <f t="shared" si="105"/>
        <v>8207295</v>
      </c>
      <c r="F1722">
        <f>F1721+(B1722-F1721)/35</f>
        <v>-200.42048688731623</v>
      </c>
      <c r="G1722">
        <f>E1722-($P$2*E1722^3+$Q$2*E1722^2+$R$2*E1722+$S$2)*F1722^2-($P$3*E1722+$Q$3)*F1722</f>
        <v>8209439.0301462598</v>
      </c>
      <c r="I1722">
        <f>P2*K1722^3+Q2*K1722^2+R2*K1722+S2</f>
        <v>-3.7428709368043656E-3</v>
      </c>
      <c r="J1722">
        <f>P3*K1722+Q3</f>
        <v>9.97870379387453</v>
      </c>
      <c r="K1722">
        <f>E1722-I1721*F1722^2-J1721*F1722</f>
        <v>8209445.2821935313</v>
      </c>
      <c r="L1722">
        <f t="shared" si="107"/>
        <v>8209442.367560029</v>
      </c>
      <c r="M1722">
        <f t="shared" si="106"/>
        <v>2.9146335022523999</v>
      </c>
    </row>
    <row r="1723" spans="1:13" x14ac:dyDescent="0.25">
      <c r="A1723" s="1">
        <v>44959.90892361111</v>
      </c>
      <c r="B1723">
        <v>-200</v>
      </c>
      <c r="C1723">
        <f t="shared" si="104"/>
        <v>-20</v>
      </c>
      <c r="D1723">
        <v>7792698</v>
      </c>
      <c r="E1723">
        <f t="shared" si="105"/>
        <v>8207302</v>
      </c>
      <c r="F1723">
        <f>F1722+(B1723-F1722)/35</f>
        <v>-200.40847297625004</v>
      </c>
      <c r="G1723">
        <f>E1723-($P$2*E1723^3+$Q$2*E1723^2+$R$2*E1723+$S$2)*F1723^2-($P$3*E1723+$Q$3)*F1723</f>
        <v>8209445.9129985441</v>
      </c>
      <c r="I1723">
        <f>P2*K1723^3+Q2*K1723^2+R2*K1723+S2</f>
        <v>-3.7429291705706191E-3</v>
      </c>
      <c r="J1723">
        <f>P3*K1723+Q3</f>
        <v>9.9787917015130461</v>
      </c>
      <c r="K1723">
        <f>E1723-I1722*F1723^2-J1722*F1723</f>
        <v>8209452.1437962363</v>
      </c>
      <c r="L1723">
        <f t="shared" si="107"/>
        <v>8209442.4001474828</v>
      </c>
      <c r="M1723">
        <f t="shared" si="106"/>
        <v>9.7436487535014749</v>
      </c>
    </row>
    <row r="1724" spans="1:13" x14ac:dyDescent="0.25">
      <c r="A1724" s="1">
        <v>44959.90898148148</v>
      </c>
      <c r="B1724">
        <v>-200</v>
      </c>
      <c r="C1724">
        <f t="shared" si="104"/>
        <v>-20</v>
      </c>
      <c r="D1724">
        <v>7792698</v>
      </c>
      <c r="E1724">
        <f t="shared" si="105"/>
        <v>8207302</v>
      </c>
      <c r="F1724">
        <f>F1723+(B1724-F1723)/35</f>
        <v>-200.39680231978576</v>
      </c>
      <c r="G1724">
        <f>E1724-($P$2*E1724^3+$Q$2*E1724^2+$R$2*E1724+$S$2)*F1724^2-($P$3*E1724+$Q$3)*F1724</f>
        <v>8209445.7794378679</v>
      </c>
      <c r="I1724">
        <f>P2*K1724^3+Q2*K1724^2+R2*K1724+S2</f>
        <v>-3.742928202960627E-3</v>
      </c>
      <c r="J1724">
        <f>P3*K1724+Q3</f>
        <v>9.9787902408589275</v>
      </c>
      <c r="K1724">
        <f>E1724-I1723*F1724^2-J1723*F1724</f>
        <v>8209452.0297853444</v>
      </c>
      <c r="L1724">
        <f t="shared" si="107"/>
        <v>8209442.4322462752</v>
      </c>
      <c r="M1724">
        <f t="shared" si="106"/>
        <v>9.5975390691310167</v>
      </c>
    </row>
    <row r="1725" spans="1:13" x14ac:dyDescent="0.25">
      <c r="A1725" s="1">
        <v>44959.909039351849</v>
      </c>
      <c r="B1725">
        <v>-200</v>
      </c>
      <c r="C1725">
        <f t="shared" si="104"/>
        <v>-20</v>
      </c>
      <c r="D1725">
        <v>7792693</v>
      </c>
      <c r="E1725">
        <f t="shared" si="105"/>
        <v>8207307</v>
      </c>
      <c r="F1725">
        <f>F1724+(B1725-F1724)/35</f>
        <v>-200.38546511064902</v>
      </c>
      <c r="G1725">
        <f>E1725-($P$2*E1725^3+$Q$2*E1725^2+$R$2*E1725+$S$2)*F1725^2-($P$3*E1725+$Q$3)*F1725</f>
        <v>8209450.6642215801</v>
      </c>
      <c r="I1725">
        <f>P2*K1725^3+Q2*K1725^2+R2*K1725+S2</f>
        <v>-3.7429695310180477E-3</v>
      </c>
      <c r="J1725">
        <f>P3*K1725+Q3</f>
        <v>9.9788526269936284</v>
      </c>
      <c r="K1725">
        <f>E1725-I1724*F1725^2-J1724*F1725</f>
        <v>8209456.8993152045</v>
      </c>
      <c r="L1725">
        <f t="shared" si="107"/>
        <v>8209442.4804698387</v>
      </c>
      <c r="M1725">
        <f t="shared" si="106"/>
        <v>14.41884536575526</v>
      </c>
    </row>
    <row r="1726" spans="1:13" x14ac:dyDescent="0.25">
      <c r="A1726" s="1">
        <v>44959.909097222226</v>
      </c>
      <c r="B1726">
        <v>-200</v>
      </c>
      <c r="C1726">
        <f t="shared" si="104"/>
        <v>-20</v>
      </c>
      <c r="D1726">
        <v>7792702</v>
      </c>
      <c r="E1726">
        <f t="shared" si="105"/>
        <v>8207298</v>
      </c>
      <c r="F1726">
        <f>F1725+(B1726-F1725)/35</f>
        <v>-200.37445182177333</v>
      </c>
      <c r="G1726">
        <f>E1726-($P$2*E1726^3+$Q$2*E1726^2+$R$2*E1726+$S$2)*F1726^2-($P$3*E1726+$Q$3)*F1726</f>
        <v>8209441.5120371962</v>
      </c>
      <c r="I1726">
        <f>P2*K1726^3+Q2*K1726^2+R2*K1726+S2</f>
        <v>-3.7428921951629945E-3</v>
      </c>
      <c r="J1726">
        <f>P3*K1726+Q3</f>
        <v>9.9787358849949328</v>
      </c>
      <c r="K1726">
        <f>E1726-I1725*F1726^2-J1725*F1726</f>
        <v>8209447.7870557057</v>
      </c>
      <c r="L1726">
        <f t="shared" si="107"/>
        <v>8209442.4981584586</v>
      </c>
      <c r="M1726">
        <f t="shared" si="106"/>
        <v>5.2888972470536828</v>
      </c>
    </row>
    <row r="1727" spans="1:13" x14ac:dyDescent="0.25">
      <c r="A1727" s="1">
        <v>44959.909155092595</v>
      </c>
      <c r="B1727">
        <v>-200</v>
      </c>
      <c r="C1727">
        <f t="shared" si="104"/>
        <v>-20</v>
      </c>
      <c r="D1727">
        <v>7792722</v>
      </c>
      <c r="E1727">
        <f t="shared" si="105"/>
        <v>8207278</v>
      </c>
      <c r="F1727">
        <f>F1726+(B1727-F1726)/35</f>
        <v>-200.36375319829409</v>
      </c>
      <c r="G1727">
        <f>E1727-($P$2*E1727^3+$Q$2*E1727^2+$R$2*E1727+$S$2)*F1727^2-($P$3*E1727+$Q$3)*F1727</f>
        <v>8209421.3315018108</v>
      </c>
      <c r="I1727">
        <f>P2*K1727^3+Q2*K1727^2+R2*K1727+S2</f>
        <v>-3.7427211964313756E-3</v>
      </c>
      <c r="J1727">
        <f>P3*K1727+Q3</f>
        <v>9.9784777415674029</v>
      </c>
      <c r="K1727">
        <f>E1727-I1726*F1727^2-J1726*F1727</f>
        <v>8209427.6377527472</v>
      </c>
      <c r="L1727">
        <f t="shared" si="107"/>
        <v>8209442.4486237727</v>
      </c>
      <c r="M1727">
        <f t="shared" si="106"/>
        <v>-14.810871025547385</v>
      </c>
    </row>
    <row r="1728" spans="1:13" x14ac:dyDescent="0.25">
      <c r="A1728" s="1">
        <v>44959.909212962964</v>
      </c>
      <c r="B1728">
        <v>-200</v>
      </c>
      <c r="C1728">
        <f t="shared" si="104"/>
        <v>-20</v>
      </c>
      <c r="D1728">
        <v>7792717</v>
      </c>
      <c r="E1728">
        <f t="shared" si="105"/>
        <v>8207283</v>
      </c>
      <c r="F1728">
        <f>F1727+(B1728-F1727)/35</f>
        <v>-200.35336024977141</v>
      </c>
      <c r="G1728">
        <f>E1728-($P$2*E1728^3+$Q$2*E1728^2+$R$2*E1728+$S$2)*F1728^2-($P$3*E1728+$Q$3)*F1728</f>
        <v>8209426.2270955136</v>
      </c>
      <c r="I1728">
        <f>P2*K1728^3+Q2*K1728^2+R2*K1728+S2</f>
        <v>-3.7427621186694182E-3</v>
      </c>
      <c r="J1728">
        <f>P3*K1728+Q3</f>
        <v>9.9785395203053326</v>
      </c>
      <c r="K1728">
        <f>E1728-I1727*F1728^2-J1727*F1728</f>
        <v>8209432.459872446</v>
      </c>
      <c r="L1728">
        <f t="shared" si="107"/>
        <v>8209442.4153279345</v>
      </c>
      <c r="M1728">
        <f t="shared" si="106"/>
        <v>-9.955455488525331</v>
      </c>
    </row>
    <row r="1729" spans="1:13" x14ac:dyDescent="0.25">
      <c r="A1729" s="1">
        <v>44959.909270833334</v>
      </c>
      <c r="B1729">
        <v>-200</v>
      </c>
      <c r="C1729">
        <f t="shared" si="104"/>
        <v>-20</v>
      </c>
      <c r="D1729">
        <v>7792711</v>
      </c>
      <c r="E1729">
        <f t="shared" si="105"/>
        <v>8207289</v>
      </c>
      <c r="F1729">
        <f>F1728+(B1729-F1728)/35</f>
        <v>-200.34326424263509</v>
      </c>
      <c r="G1729">
        <f>E1729-($P$2*E1729^3+$Q$2*E1729^2+$R$2*E1729+$S$2)*F1729^2-($P$3*E1729+$Q$3)*F1729</f>
        <v>8209432.1289911876</v>
      </c>
      <c r="I1729">
        <f>P2*K1729^3+Q2*K1729^2+R2*K1729+S2</f>
        <v>-3.7428121732929753E-3</v>
      </c>
      <c r="J1729">
        <f>P3*K1729+Q3</f>
        <v>9.978615084456635</v>
      </c>
      <c r="K1729">
        <f>E1729-I1728*F1729^2-J1728*F1729</f>
        <v>8209438.3580081919</v>
      </c>
      <c r="L1729">
        <f t="shared" si="107"/>
        <v>8209442.4018035354</v>
      </c>
      <c r="M1729">
        <f t="shared" si="106"/>
        <v>-4.0437953434884548</v>
      </c>
    </row>
    <row r="1730" spans="1:13" x14ac:dyDescent="0.25">
      <c r="A1730" s="1">
        <v>44959.909328703703</v>
      </c>
      <c r="B1730">
        <v>-200</v>
      </c>
      <c r="C1730">
        <f t="shared" si="104"/>
        <v>-20</v>
      </c>
      <c r="D1730">
        <v>7792710</v>
      </c>
      <c r="E1730">
        <f t="shared" si="105"/>
        <v>8207290</v>
      </c>
      <c r="F1730">
        <f>F1729+(B1730-F1729)/35</f>
        <v>-200.33345669284552</v>
      </c>
      <c r="G1730">
        <f>E1730-($P$2*E1730^3+$Q$2*E1730^2+$R$2*E1730+$S$2)*F1730^2-($P$3*E1730+$Q$3)*F1730</f>
        <v>8209433.0196635537</v>
      </c>
      <c r="I1730">
        <f>P2*K1730^3+Q2*K1730^2+R2*K1730+S2</f>
        <v>-3.7428198500606413E-3</v>
      </c>
      <c r="J1730">
        <f>P3*K1730+Q3</f>
        <v>9.9786266734361249</v>
      </c>
      <c r="K1730">
        <f>E1730-I1729*F1730^2-J1729*F1730</f>
        <v>8209439.2625822918</v>
      </c>
      <c r="L1730">
        <f t="shared" si="107"/>
        <v>8209442.391339465</v>
      </c>
      <c r="M1730">
        <f t="shared" si="106"/>
        <v>-3.1287571731954813</v>
      </c>
    </row>
    <row r="1731" spans="1:13" x14ac:dyDescent="0.25">
      <c r="A1731" s="1">
        <v>44959.909386574072</v>
      </c>
      <c r="B1731">
        <v>-200</v>
      </c>
      <c r="C1731">
        <f t="shared" ref="C1731:C1794" si="108">B1731/10</f>
        <v>-20</v>
      </c>
      <c r="D1731">
        <v>7792710</v>
      </c>
      <c r="E1731">
        <f t="shared" ref="E1731:E1794" si="109">16000000-D1731</f>
        <v>8207290</v>
      </c>
      <c r="F1731">
        <f>F1730+(B1731-F1730)/35</f>
        <v>-200.32392935876422</v>
      </c>
      <c r="G1731">
        <f>E1731-($P$2*E1731^3+$Q$2*E1731^2+$R$2*E1731+$S$2)*F1731^2-($P$3*E1731+$Q$3)*F1731</f>
        <v>8209432.9106384674</v>
      </c>
      <c r="I1731">
        <f>P2*K1731^3+Q2*K1731^2+R2*K1731+S2</f>
        <v>-3.7428189443176052E-3</v>
      </c>
      <c r="J1731">
        <f>P3*K1731+Q3</f>
        <v>9.9786253060993744</v>
      </c>
      <c r="K1731">
        <f>E1731-I1730*F1731^2-J1730*F1731</f>
        <v>8209439.155855258</v>
      </c>
      <c r="L1731">
        <f t="shared" si="107"/>
        <v>8209442.3805545177</v>
      </c>
      <c r="M1731">
        <f t="shared" ref="M1731:M1794" si="110">K1731-L1731</f>
        <v>-3.2246992597356439</v>
      </c>
    </row>
    <row r="1732" spans="1:13" x14ac:dyDescent="0.25">
      <c r="A1732" s="1">
        <v>44959.909444444442</v>
      </c>
      <c r="B1732">
        <v>-200</v>
      </c>
      <c r="C1732">
        <f t="shared" si="108"/>
        <v>-20</v>
      </c>
      <c r="D1732">
        <v>7792705</v>
      </c>
      <c r="E1732">
        <f t="shared" si="109"/>
        <v>8207295</v>
      </c>
      <c r="F1732">
        <f>F1731+(B1732-F1731)/35</f>
        <v>-200.31467423422811</v>
      </c>
      <c r="G1732">
        <f>E1732-($P$2*E1732^3+$Q$2*E1732^2+$R$2*E1732+$S$2)*F1732^2-($P$3*E1732+$Q$3)*F1732</f>
        <v>8209437.8192506265</v>
      </c>
      <c r="I1732">
        <f>P2*K1732^3+Q2*K1732^2+R2*K1732+S2</f>
        <v>-3.742860473622045E-3</v>
      </c>
      <c r="J1732">
        <f>P3*K1732+Q3</f>
        <v>9.9786879987914716</v>
      </c>
      <c r="K1732">
        <f>E1732-I1731*F1732^2-J1731*F1732</f>
        <v>8209444.0493133571</v>
      </c>
      <c r="L1732">
        <f t="shared" ref="L1732:L1795" si="111">L1731+(K1732-L1731)/300</f>
        <v>8209442.3861170476</v>
      </c>
      <c r="M1732">
        <f t="shared" si="110"/>
        <v>1.6631963094696403</v>
      </c>
    </row>
    <row r="1733" spans="1:13" x14ac:dyDescent="0.25">
      <c r="A1733" s="1">
        <v>44959.909502314818</v>
      </c>
      <c r="B1733">
        <v>-200</v>
      </c>
      <c r="C1733">
        <f t="shared" si="108"/>
        <v>-20</v>
      </c>
      <c r="D1733">
        <v>7792707</v>
      </c>
      <c r="E1733">
        <f t="shared" si="109"/>
        <v>8207293</v>
      </c>
      <c r="F1733">
        <f>F1732+(B1733-F1732)/35</f>
        <v>-200.30568354182159</v>
      </c>
      <c r="G1733">
        <f>E1733-($P$2*E1733^3+$Q$2*E1733^2+$R$2*E1733+$S$2)*F1733^2-($P$3*E1733+$Q$3)*F1733</f>
        <v>8209435.7105587069</v>
      </c>
      <c r="I1733">
        <f>P2*K1733^3+Q2*K1733^2+R2*K1733+S2</f>
        <v>-3.7428427450549862E-3</v>
      </c>
      <c r="J1733">
        <f>P3*K1733+Q3</f>
        <v>9.978661235862603</v>
      </c>
      <c r="K1733">
        <f>E1733-I1732*F1733^2-J1732*F1733</f>
        <v>8209441.960341474</v>
      </c>
      <c r="L1733">
        <f t="shared" si="111"/>
        <v>8209442.3846977958</v>
      </c>
      <c r="M1733">
        <f t="shared" si="110"/>
        <v>-0.42435632180422544</v>
      </c>
    </row>
    <row r="1734" spans="1:13" x14ac:dyDescent="0.25">
      <c r="A1734" s="1">
        <v>44959.909560185188</v>
      </c>
      <c r="B1734">
        <v>-200</v>
      </c>
      <c r="C1734">
        <f t="shared" si="108"/>
        <v>-20</v>
      </c>
      <c r="D1734">
        <v>7792717</v>
      </c>
      <c r="E1734">
        <f t="shared" si="109"/>
        <v>8207283</v>
      </c>
      <c r="F1734">
        <f>F1733+(B1734-F1733)/35</f>
        <v>-200.29694972634098</v>
      </c>
      <c r="G1734">
        <f>E1734-($P$2*E1734^3+$Q$2*E1734^2+$R$2*E1734+$S$2)*F1734^2-($P$3*E1734+$Q$3)*F1734</f>
        <v>8209425.5815752605</v>
      </c>
      <c r="I1734">
        <f>P2*K1734^3+Q2*K1734^2+R2*K1734+S2</f>
        <v>-3.7427569771750768E-3</v>
      </c>
      <c r="J1734">
        <f>P3*K1734+Q3</f>
        <v>9.97853175843575</v>
      </c>
      <c r="K1734">
        <f>E1734-I1733*F1734^2-J1733*F1734</f>
        <v>8209431.85402219</v>
      </c>
      <c r="L1734">
        <f t="shared" si="111"/>
        <v>8209442.3495955439</v>
      </c>
      <c r="M1734">
        <f t="shared" si="110"/>
        <v>-10.49557335395366</v>
      </c>
    </row>
    <row r="1735" spans="1:13" x14ac:dyDescent="0.25">
      <c r="A1735" s="1">
        <v>44959.909618055557</v>
      </c>
      <c r="B1735">
        <v>-200</v>
      </c>
      <c r="C1735">
        <f t="shared" si="108"/>
        <v>-20</v>
      </c>
      <c r="D1735">
        <v>7792716</v>
      </c>
      <c r="E1735">
        <f t="shared" si="109"/>
        <v>8207284</v>
      </c>
      <c r="F1735">
        <f>F1734+(B1735-F1734)/35</f>
        <v>-200.28846544844552</v>
      </c>
      <c r="G1735">
        <f>E1735-($P$2*E1735^3+$Q$2*E1735^2+$R$2*E1735+$S$2)*F1735^2-($P$3*E1735+$Q$3)*F1735</f>
        <v>8209426.4873934025</v>
      </c>
      <c r="I1735">
        <f>P2*K1735^3+Q2*K1735^2+R2*K1735+S2</f>
        <v>-3.7427643878942263E-3</v>
      </c>
      <c r="J1735">
        <f>P3*K1735+Q3</f>
        <v>9.9785429460298758</v>
      </c>
      <c r="K1735">
        <f>E1735-I1734*F1735^2-J1734*F1735</f>
        <v>8209432.7272662837</v>
      </c>
      <c r="L1735">
        <f t="shared" si="111"/>
        <v>8209442.317521113</v>
      </c>
      <c r="M1735">
        <f t="shared" si="110"/>
        <v>-9.5902548292651772</v>
      </c>
    </row>
    <row r="1736" spans="1:13" x14ac:dyDescent="0.25">
      <c r="A1736" s="1">
        <v>44959.909675925926</v>
      </c>
      <c r="B1736">
        <v>-200</v>
      </c>
      <c r="C1736">
        <f t="shared" si="108"/>
        <v>-20</v>
      </c>
      <c r="D1736">
        <v>7792709</v>
      </c>
      <c r="E1736">
        <f t="shared" si="109"/>
        <v>8207291</v>
      </c>
      <c r="F1736">
        <f>F1735+(B1736-F1735)/35</f>
        <v>-200.28022357848994</v>
      </c>
      <c r="G1736">
        <f>E1736-($P$2*E1736^3+$Q$2*E1736^2+$R$2*E1736+$S$2)*F1736^2-($P$3*E1736+$Q$3)*F1736</f>
        <v>8209433.4134082058</v>
      </c>
      <c r="I1736">
        <f>P2*K1736^3+Q2*K1736^2+R2*K1736+S2</f>
        <v>-3.7428230123879302E-3</v>
      </c>
      <c r="J1736">
        <f>P3*K1736+Q3</f>
        <v>9.9786314473160473</v>
      </c>
      <c r="K1736">
        <f>E1736-I1735*F1736^2-J1735*F1736</f>
        <v>8209439.6352059674</v>
      </c>
      <c r="L1736">
        <f t="shared" si="111"/>
        <v>8209442.3085800624</v>
      </c>
      <c r="M1736">
        <f t="shared" si="110"/>
        <v>-2.6733740950003266</v>
      </c>
    </row>
    <row r="1737" spans="1:13" x14ac:dyDescent="0.25">
      <c r="A1737" s="1">
        <v>44959.909733796296</v>
      </c>
      <c r="B1737">
        <v>-200</v>
      </c>
      <c r="C1737">
        <f t="shared" si="108"/>
        <v>-20</v>
      </c>
      <c r="D1737">
        <v>7792709</v>
      </c>
      <c r="E1737">
        <f t="shared" si="109"/>
        <v>8207291</v>
      </c>
      <c r="F1737">
        <f>F1736+(B1737-F1736)/35</f>
        <v>-200.27221719053307</v>
      </c>
      <c r="G1737">
        <f>E1737-($P$2*E1737^3+$Q$2*E1737^2+$R$2*E1737+$S$2)*F1737^2-($P$3*E1737+$Q$3)*F1737</f>
        <v>8209433.3217909141</v>
      </c>
      <c r="I1737">
        <f>P2*K1737^3+Q2*K1737^2+R2*K1737+S2</f>
        <v>-3.7428224028843715E-3</v>
      </c>
      <c r="J1737">
        <f>P3*K1737+Q3</f>
        <v>9.9786305272004086</v>
      </c>
      <c r="K1737">
        <f>E1737-I1736*F1737^2-J1736*F1737</f>
        <v>8209439.5633866349</v>
      </c>
      <c r="L1737">
        <f t="shared" si="111"/>
        <v>8209442.2994294176</v>
      </c>
      <c r="M1737">
        <f t="shared" si="110"/>
        <v>-2.736042782664299</v>
      </c>
    </row>
    <row r="1738" spans="1:13" x14ac:dyDescent="0.25">
      <c r="A1738" s="1">
        <v>44959.909791666665</v>
      </c>
      <c r="B1738">
        <v>-200</v>
      </c>
      <c r="C1738">
        <f t="shared" si="108"/>
        <v>-20</v>
      </c>
      <c r="D1738">
        <v>7792703</v>
      </c>
      <c r="E1738">
        <f t="shared" si="109"/>
        <v>8207297</v>
      </c>
      <c r="F1738">
        <f>F1737+(B1738-F1737)/35</f>
        <v>-200.26443955651783</v>
      </c>
      <c r="G1738">
        <f>E1738-($P$2*E1738^3+$Q$2*E1738^2+$R$2*E1738+$S$2)*F1738^2-($P$3*E1738+$Q$3)*F1738</f>
        <v>8209439.2502127625</v>
      </c>
      <c r="I1738">
        <f>P2*K1738^3+Q2*K1738^2+R2*K1738+S2</f>
        <v>-3.7428725638548599E-3</v>
      </c>
      <c r="J1738">
        <f>P3*K1738+Q3</f>
        <v>9.9787062500309105</v>
      </c>
      <c r="K1738">
        <f>E1738-I1737*F1738^2-J1737*F1738</f>
        <v>8209445.4739080342</v>
      </c>
      <c r="L1738">
        <f t="shared" si="111"/>
        <v>8209442.3100110134</v>
      </c>
      <c r="M1738">
        <f t="shared" si="110"/>
        <v>3.1638970207422972</v>
      </c>
    </row>
    <row r="1739" spans="1:13" x14ac:dyDescent="0.25">
      <c r="A1739" s="1">
        <v>44959.909849537034</v>
      </c>
      <c r="B1739">
        <v>-200</v>
      </c>
      <c r="C1739">
        <f t="shared" si="108"/>
        <v>-20</v>
      </c>
      <c r="D1739">
        <v>7792707</v>
      </c>
      <c r="E1739">
        <f t="shared" si="109"/>
        <v>8207293</v>
      </c>
      <c r="F1739">
        <f>F1738+(B1739-F1738)/35</f>
        <v>-200.25688414061733</v>
      </c>
      <c r="G1739">
        <f>E1739-($P$2*E1739^3+$Q$2*E1739^2+$R$2*E1739+$S$2)*F1739^2-($P$3*E1739+$Q$3)*F1739</f>
        <v>8209435.1521425489</v>
      </c>
      <c r="I1739">
        <f>P2*K1739^3+Q2*K1739^2+R2*K1739+S2</f>
        <v>-3.7428380266391059E-3</v>
      </c>
      <c r="J1739">
        <f>P3*K1739+Q3</f>
        <v>9.9786541129495987</v>
      </c>
      <c r="K1739">
        <f>E1739-I1738*F1739^2-J1738*F1739</f>
        <v>8209441.4043647703</v>
      </c>
      <c r="L1739">
        <f t="shared" si="111"/>
        <v>8209442.3069921928</v>
      </c>
      <c r="M1739">
        <f t="shared" si="110"/>
        <v>-0.9026274224743247</v>
      </c>
    </row>
    <row r="1740" spans="1:13" x14ac:dyDescent="0.25">
      <c r="A1740" s="1">
        <v>44959.909907407404</v>
      </c>
      <c r="B1740">
        <v>-200</v>
      </c>
      <c r="C1740">
        <f t="shared" si="108"/>
        <v>-20</v>
      </c>
      <c r="D1740">
        <v>7792709</v>
      </c>
      <c r="E1740">
        <f t="shared" si="109"/>
        <v>8207291</v>
      </c>
      <c r="F1740">
        <f>F1739+(B1740-F1739)/35</f>
        <v>-200.24954459374254</v>
      </c>
      <c r="G1740">
        <f>E1740-($P$2*E1740^3+$Q$2*E1740^2+$R$2*E1740+$S$2)*F1740^2-($P$3*E1740+$Q$3)*F1740</f>
        <v>8209433.0623504259</v>
      </c>
      <c r="I1740">
        <f>P2*K1740^3+Q2*K1740^2+R2*K1740+S2</f>
        <v>-3.7428202380453968E-3</v>
      </c>
      <c r="J1740">
        <f>P3*K1740+Q3</f>
        <v>9.9786272591232716</v>
      </c>
      <c r="K1740">
        <f>E1740-I1739*F1740^2-J1739*F1740</f>
        <v>8209439.3082979154</v>
      </c>
      <c r="L1740">
        <f t="shared" si="111"/>
        <v>8209442.296996545</v>
      </c>
      <c r="M1740">
        <f t="shared" si="110"/>
        <v>-2.9886986296623945</v>
      </c>
    </row>
    <row r="1741" spans="1:13" x14ac:dyDescent="0.25">
      <c r="A1741" s="1">
        <v>44959.90996527778</v>
      </c>
      <c r="B1741">
        <v>-200</v>
      </c>
      <c r="C1741">
        <f t="shared" si="108"/>
        <v>-20</v>
      </c>
      <c r="D1741">
        <v>7792709</v>
      </c>
      <c r="E1741">
        <f t="shared" si="109"/>
        <v>8207291</v>
      </c>
      <c r="F1741">
        <f>F1740+(B1741-F1740)/35</f>
        <v>-200.24241474820704</v>
      </c>
      <c r="G1741">
        <f>E1741-($P$2*E1741^3+$Q$2*E1741^2+$R$2*E1741+$S$2)*F1741^2-($P$3*E1741+$Q$3)*F1741</f>
        <v>8209432.9807650363</v>
      </c>
      <c r="I1741">
        <f>P2*K1741^3+Q2*K1741^2+R2*K1741+S2</f>
        <v>-3.7428194918618374E-3</v>
      </c>
      <c r="J1741">
        <f>P3*K1741+Q3</f>
        <v>9.9786261326786132</v>
      </c>
      <c r="K1741">
        <f>E1741-I1740*F1741^2-J1740*F1741</f>
        <v>8209439.220373637</v>
      </c>
      <c r="L1741">
        <f t="shared" si="111"/>
        <v>8209442.2867411356</v>
      </c>
      <c r="M1741">
        <f t="shared" si="110"/>
        <v>-3.0663674985989928</v>
      </c>
    </row>
    <row r="1742" spans="1:13" x14ac:dyDescent="0.25">
      <c r="A1742" s="1">
        <v>44959.91002314815</v>
      </c>
      <c r="B1742">
        <v>-200</v>
      </c>
      <c r="C1742">
        <f t="shared" si="108"/>
        <v>-20</v>
      </c>
      <c r="D1742">
        <v>7792727</v>
      </c>
      <c r="E1742">
        <f t="shared" si="109"/>
        <v>8207273</v>
      </c>
      <c r="F1742">
        <f>F1741+(B1742-F1741)/35</f>
        <v>-200.23548861254397</v>
      </c>
      <c r="G1742">
        <f>E1742-($P$2*E1742^3+$Q$2*E1742^2+$R$2*E1742+$S$2)*F1742^2-($P$3*E1742+$Q$3)*F1742</f>
        <v>8209414.8492565732</v>
      </c>
      <c r="I1742">
        <f>P2*K1742^3+Q2*K1742^2+R2*K1742+S2</f>
        <v>-3.7426660605390794E-3</v>
      </c>
      <c r="J1742">
        <f>P3*K1742+Q3</f>
        <v>9.9783945033874204</v>
      </c>
      <c r="K1742">
        <f>E1742-I1741*F1742^2-J1741*F1742</f>
        <v>8209421.1406231392</v>
      </c>
      <c r="L1742">
        <f t="shared" si="111"/>
        <v>8209442.216254076</v>
      </c>
      <c r="M1742">
        <f t="shared" si="110"/>
        <v>-21.075630936771631</v>
      </c>
    </row>
    <row r="1743" spans="1:13" x14ac:dyDescent="0.25">
      <c r="A1743" s="1">
        <v>44959.910081018519</v>
      </c>
      <c r="B1743">
        <v>-200</v>
      </c>
      <c r="C1743">
        <f t="shared" si="108"/>
        <v>-20</v>
      </c>
      <c r="D1743">
        <v>7792724</v>
      </c>
      <c r="E1743">
        <f t="shared" si="109"/>
        <v>8207276</v>
      </c>
      <c r="F1743">
        <f>F1742+(B1743-F1742)/35</f>
        <v>-200.22876036647128</v>
      </c>
      <c r="G1743">
        <f>E1743-($P$2*E1743^3+$Q$2*E1743^2+$R$2*E1743+$S$2)*F1743^2-($P$3*E1743+$Q$3)*F1743</f>
        <v>8209417.7809779793</v>
      </c>
      <c r="I1743">
        <f>P2*K1743^3+Q2*K1743^2+R2*K1743+S2</f>
        <v>-3.7426904178516907E-3</v>
      </c>
      <c r="J1743">
        <f>P3*K1743+Q3</f>
        <v>9.9784312756401334</v>
      </c>
      <c r="K1743">
        <f>E1743-I1742*F1743^2-J1742*F1743</f>
        <v>8209424.0108696045</v>
      </c>
      <c r="L1743">
        <f t="shared" si="111"/>
        <v>8209442.1555694612</v>
      </c>
      <c r="M1743">
        <f t="shared" si="110"/>
        <v>-18.144699856638908</v>
      </c>
    </row>
    <row r="1744" spans="1:13" x14ac:dyDescent="0.25">
      <c r="A1744" s="1">
        <v>44959.910138888888</v>
      </c>
      <c r="B1744">
        <v>-200</v>
      </c>
      <c r="C1744">
        <f t="shared" si="108"/>
        <v>-20</v>
      </c>
      <c r="D1744">
        <v>7792715</v>
      </c>
      <c r="E1744">
        <f t="shared" si="109"/>
        <v>8207285</v>
      </c>
      <c r="F1744">
        <f>F1743+(B1744-F1743)/35</f>
        <v>-200.22222435600068</v>
      </c>
      <c r="G1744">
        <f>E1744-($P$2*E1744^3+$Q$2*E1744^2+$R$2*E1744+$S$2)*F1744^2-($P$3*E1744+$Q$3)*F1744</f>
        <v>8209426.7323155841</v>
      </c>
      <c r="I1744">
        <f>P2*K1744^3+Q2*K1744^2+R2*K1744+S2</f>
        <v>-3.7427662288251895E-3</v>
      </c>
      <c r="J1744">
        <f>P3*K1744+Q3</f>
        <v>9.9785457252051231</v>
      </c>
      <c r="K1744">
        <f>E1744-I1743*F1744^2-J1743*F1744</f>
        <v>8209432.9441939211</v>
      </c>
      <c r="L1744">
        <f t="shared" si="111"/>
        <v>8209442.1248648763</v>
      </c>
      <c r="M1744">
        <f t="shared" si="110"/>
        <v>-9.1806709552183747</v>
      </c>
    </row>
    <row r="1745" spans="1:13" x14ac:dyDescent="0.25">
      <c r="A1745" s="1">
        <v>44959.910196759258</v>
      </c>
      <c r="B1745">
        <v>-200</v>
      </c>
      <c r="C1745">
        <f t="shared" si="108"/>
        <v>-20</v>
      </c>
      <c r="D1745">
        <v>7792715</v>
      </c>
      <c r="E1745">
        <f t="shared" si="109"/>
        <v>8207285</v>
      </c>
      <c r="F1745">
        <f>F1744+(B1745-F1744)/35</f>
        <v>-200.21587508868637</v>
      </c>
      <c r="G1745">
        <f>E1745-($P$2*E1745^3+$Q$2*E1745^2+$R$2*E1745+$S$2)*F1745^2-($P$3*E1745+$Q$3)*F1745</f>
        <v>8209426.6596640842</v>
      </c>
      <c r="I1745">
        <f>P2*K1745^3+Q2*K1745^2+R2*K1745+S2</f>
        <v>-3.7427658306654621E-3</v>
      </c>
      <c r="J1745">
        <f>P3*K1745+Q3</f>
        <v>9.9785451241153851</v>
      </c>
      <c r="K1745">
        <f>E1745-I1744*F1745^2-J1744*F1745</f>
        <v>8209432.8972760541</v>
      </c>
      <c r="L1745">
        <f t="shared" si="111"/>
        <v>8209442.0941062467</v>
      </c>
      <c r="M1745">
        <f t="shared" si="110"/>
        <v>-9.1968301925808191</v>
      </c>
    </row>
    <row r="1746" spans="1:13" x14ac:dyDescent="0.25">
      <c r="A1746" s="1">
        <v>44959.910254629627</v>
      </c>
      <c r="B1746">
        <v>-200</v>
      </c>
      <c r="C1746">
        <f t="shared" si="108"/>
        <v>-20</v>
      </c>
      <c r="D1746">
        <v>7792707</v>
      </c>
      <c r="E1746">
        <f t="shared" si="109"/>
        <v>8207293</v>
      </c>
      <c r="F1746">
        <f>F1745+(B1746-F1745)/35</f>
        <v>-200.20970722900961</v>
      </c>
      <c r="G1746">
        <f>E1746-($P$2*E1746^3+$Q$2*E1746^2+$R$2*E1746+$S$2)*F1746^2-($P$3*E1746+$Q$3)*F1746</f>
        <v>8209434.6123095574</v>
      </c>
      <c r="I1746">
        <f>P2*K1746^3+Q2*K1746^2+R2*K1746+S2</f>
        <v>-3.7428331212154831E-3</v>
      </c>
      <c r="J1746">
        <f>P3*K1746+Q3</f>
        <v>9.9786467076915528</v>
      </c>
      <c r="K1746">
        <f>E1746-I1745*F1746^2-J1745*F1746</f>
        <v>8209440.8263497138</v>
      </c>
      <c r="L1746">
        <f t="shared" si="111"/>
        <v>8209442.089880392</v>
      </c>
      <c r="M1746">
        <f t="shared" si="110"/>
        <v>-1.2635306781157851</v>
      </c>
    </row>
    <row r="1747" spans="1:13" x14ac:dyDescent="0.25">
      <c r="A1747" s="1">
        <v>44959.910312499997</v>
      </c>
      <c r="B1747">
        <v>-200</v>
      </c>
      <c r="C1747">
        <f t="shared" si="108"/>
        <v>-20</v>
      </c>
      <c r="D1747">
        <v>7792704</v>
      </c>
      <c r="E1747">
        <f t="shared" si="109"/>
        <v>8207296</v>
      </c>
      <c r="F1747">
        <f>F1746+(B1747-F1746)/35</f>
        <v>-200.20371559389505</v>
      </c>
      <c r="G1747">
        <f>E1747-($P$2*E1747^3+$Q$2*E1747^2+$R$2*E1747+$S$2)*F1747^2-($P$3*E1747+$Q$3)*F1747</f>
        <v>8209437.5524576157</v>
      </c>
      <c r="I1747">
        <f>P2*K1747^3+Q2*K1747^2+R2*K1747+S2</f>
        <v>-3.742858193241716E-3</v>
      </c>
      <c r="J1747">
        <f>P3*K1747+Q3</f>
        <v>9.9786845563802302</v>
      </c>
      <c r="K1747">
        <f>E1747-I1746*F1747^2-J1746*F1747</f>
        <v>8209443.7806170443</v>
      </c>
      <c r="L1747">
        <f t="shared" si="111"/>
        <v>8209442.0955161806</v>
      </c>
      <c r="M1747">
        <f t="shared" si="110"/>
        <v>1.6851008636876941</v>
      </c>
    </row>
    <row r="1748" spans="1:13" x14ac:dyDescent="0.25">
      <c r="A1748" s="1">
        <v>44959.910370370373</v>
      </c>
      <c r="B1748">
        <v>-200</v>
      </c>
      <c r="C1748">
        <f t="shared" si="108"/>
        <v>-20</v>
      </c>
      <c r="D1748">
        <v>7792709</v>
      </c>
      <c r="E1748">
        <f t="shared" si="109"/>
        <v>8207291</v>
      </c>
      <c r="F1748">
        <f>F1747+(B1748-F1747)/35</f>
        <v>-200.1978951483552</v>
      </c>
      <c r="G1748">
        <f>E1748-($P$2*E1748^3+$Q$2*E1748^2+$R$2*E1748+$S$2)*F1748^2-($P$3*E1748+$Q$3)*F1748</f>
        <v>8209432.4713447634</v>
      </c>
      <c r="I1748">
        <f>P2*K1748^3+Q2*K1748^2+R2*K1748+S2</f>
        <v>-3.7428152657099645E-3</v>
      </c>
      <c r="J1748">
        <f>P3*K1748+Q3</f>
        <v>9.9786197528255229</v>
      </c>
      <c r="K1748">
        <f>E1748-I1747*F1748^2-J1747*F1748</f>
        <v>8209438.7223962368</v>
      </c>
      <c r="L1748">
        <f t="shared" si="111"/>
        <v>8209442.084272447</v>
      </c>
      <c r="M1748">
        <f t="shared" si="110"/>
        <v>-3.3618762101978064</v>
      </c>
    </row>
    <row r="1749" spans="1:13" x14ac:dyDescent="0.25">
      <c r="A1749" s="1">
        <v>44959.910428240742</v>
      </c>
      <c r="B1749">
        <v>-200</v>
      </c>
      <c r="C1749">
        <f t="shared" si="108"/>
        <v>-20</v>
      </c>
      <c r="D1749">
        <v>7792704</v>
      </c>
      <c r="E1749">
        <f t="shared" si="109"/>
        <v>8207296</v>
      </c>
      <c r="F1749">
        <f>F1748+(B1749-F1748)/35</f>
        <v>-200.19224100125933</v>
      </c>
      <c r="G1749">
        <f>E1749-($P$2*E1749^3+$Q$2*E1749^2+$R$2*E1749+$S$2)*F1749^2-($P$3*E1749+$Q$3)*F1749</f>
        <v>8209437.4211593317</v>
      </c>
      <c r="I1749">
        <f>P2*K1749^3+Q2*K1749^2+R2*K1749+S2</f>
        <v>-3.7428570236954783E-3</v>
      </c>
      <c r="J1749">
        <f>P3*K1749+Q3</f>
        <v>9.9786827908403239</v>
      </c>
      <c r="K1749">
        <f>E1749-I1748*F1749^2-J1748*F1749</f>
        <v>8209443.6428083898</v>
      </c>
      <c r="L1749">
        <f t="shared" si="111"/>
        <v>8209442.0894675665</v>
      </c>
      <c r="M1749">
        <f t="shared" si="110"/>
        <v>1.5533408233895898</v>
      </c>
    </row>
    <row r="1750" spans="1:13" x14ac:dyDescent="0.25">
      <c r="A1750" s="1">
        <v>44959.910486111112</v>
      </c>
      <c r="B1750">
        <v>-200</v>
      </c>
      <c r="C1750">
        <f t="shared" si="108"/>
        <v>-20</v>
      </c>
      <c r="D1750">
        <v>7792701</v>
      </c>
      <c r="E1750">
        <f t="shared" si="109"/>
        <v>8207299</v>
      </c>
      <c r="F1750">
        <f>F1749+(B1750-F1749)/35</f>
        <v>-200.18674840122335</v>
      </c>
      <c r="G1750">
        <f>E1750-($P$2*E1750^3+$Q$2*E1750^2+$R$2*E1750+$S$2)*F1750^2-($P$3*E1750+$Q$3)*F1750</f>
        <v>8209440.3670172431</v>
      </c>
      <c r="I1750">
        <f>P2*K1750^3+Q2*K1750^2+R2*K1750+S2</f>
        <v>-3.7428820703979682E-3</v>
      </c>
      <c r="J1750">
        <f>P3*K1750+Q3</f>
        <v>9.9787206009151674</v>
      </c>
      <c r="K1750">
        <f>E1750-I1749*F1750^2-J1749*F1750</f>
        <v>8209446.5940617314</v>
      </c>
      <c r="L1750">
        <f t="shared" si="111"/>
        <v>8209442.1044828808</v>
      </c>
      <c r="M1750">
        <f t="shared" si="110"/>
        <v>4.4895788505673409</v>
      </c>
    </row>
    <row r="1751" spans="1:13" x14ac:dyDescent="0.25">
      <c r="A1751" s="1">
        <v>44959.910543981481</v>
      </c>
      <c r="B1751">
        <v>-200</v>
      </c>
      <c r="C1751">
        <f t="shared" si="108"/>
        <v>-20</v>
      </c>
      <c r="D1751">
        <v>7792701</v>
      </c>
      <c r="E1751">
        <f t="shared" si="109"/>
        <v>8207299</v>
      </c>
      <c r="F1751">
        <f>F1750+(B1751-F1750)/35</f>
        <v>-200.18141273261696</v>
      </c>
      <c r="G1751">
        <f>E1751-($P$2*E1751^3+$Q$2*E1751^2+$R$2*E1751+$S$2)*F1751^2-($P$3*E1751+$Q$3)*F1751</f>
        <v>8209440.3059640285</v>
      </c>
      <c r="I1751">
        <f>P2*K1751^3+Q2*K1751^2+R2*K1751+S2</f>
        <v>-3.7428816234239548E-3</v>
      </c>
      <c r="J1751">
        <f>P3*K1751+Q3</f>
        <v>9.9787199261831319</v>
      </c>
      <c r="K1751">
        <f>E1751-I1750*F1751^2-J1750*F1751</f>
        <v>8209446.5413957369</v>
      </c>
      <c r="L1751">
        <f t="shared" si="111"/>
        <v>8209442.1192725906</v>
      </c>
      <c r="M1751">
        <f t="shared" si="110"/>
        <v>4.4221231462433934</v>
      </c>
    </row>
    <row r="1752" spans="1:13" x14ac:dyDescent="0.25">
      <c r="A1752" s="1">
        <v>44959.910601851851</v>
      </c>
      <c r="B1752">
        <v>-200</v>
      </c>
      <c r="C1752">
        <f t="shared" si="108"/>
        <v>-20</v>
      </c>
      <c r="D1752">
        <v>7792697</v>
      </c>
      <c r="E1752">
        <f t="shared" si="109"/>
        <v>8207303</v>
      </c>
      <c r="F1752">
        <f>F1751+(B1752-F1751)/35</f>
        <v>-200.17622951168505</v>
      </c>
      <c r="G1752">
        <f>E1752-($P$2*E1752^3+$Q$2*E1752^2+$R$2*E1752+$S$2)*F1752^2-($P$3*E1752+$Q$3)*F1752</f>
        <v>8209444.2582637491</v>
      </c>
      <c r="I1752">
        <f>P2*K1752^3+Q2*K1752^2+R2*K1752+S2</f>
        <v>-3.7429150648407017E-3</v>
      </c>
      <c r="J1752">
        <f>P3*K1752+Q3</f>
        <v>9.9787704082046389</v>
      </c>
      <c r="K1752">
        <f>E1752-I1751*F1752^2-J1751*F1752</f>
        <v>8209450.4817538355</v>
      </c>
      <c r="L1752">
        <f t="shared" si="111"/>
        <v>8209442.1471475279</v>
      </c>
      <c r="M1752">
        <f t="shared" si="110"/>
        <v>8.3346063075587153</v>
      </c>
    </row>
    <row r="1753" spans="1:13" x14ac:dyDescent="0.25">
      <c r="A1753" s="1">
        <v>44959.91065972222</v>
      </c>
      <c r="B1753">
        <v>-200</v>
      </c>
      <c r="C1753">
        <f t="shared" si="108"/>
        <v>-20</v>
      </c>
      <c r="D1753">
        <v>7792698</v>
      </c>
      <c r="E1753">
        <f t="shared" si="109"/>
        <v>8207302</v>
      </c>
      <c r="F1753">
        <f>F1752+(B1753-F1752)/35</f>
        <v>-200.17119438277976</v>
      </c>
      <c r="G1753">
        <f>E1753-($P$2*E1753^3+$Q$2*E1753^2+$R$2*E1753+$S$2)*F1753^2-($P$3*E1753+$Q$3)*F1753</f>
        <v>8209443.1977475053</v>
      </c>
      <c r="I1753">
        <f>P2*K1753^3+Q2*K1753^2+R2*K1753+S2</f>
        <v>-3.7429061845841716E-3</v>
      </c>
      <c r="J1753">
        <f>P3*K1753+Q3</f>
        <v>9.9787570029349837</v>
      </c>
      <c r="K1753">
        <f>E1753-I1752*F1753^2-J1752*F1753</f>
        <v>8209449.4354097852</v>
      </c>
      <c r="L1753">
        <f t="shared" si="111"/>
        <v>8209442.1714417357</v>
      </c>
      <c r="M1753">
        <f t="shared" si="110"/>
        <v>7.2639680495485663</v>
      </c>
    </row>
    <row r="1754" spans="1:13" x14ac:dyDescent="0.25">
      <c r="A1754" s="1">
        <v>44959.910717592589</v>
      </c>
      <c r="B1754">
        <v>-200</v>
      </c>
      <c r="C1754">
        <f t="shared" si="108"/>
        <v>-20</v>
      </c>
      <c r="D1754">
        <v>7792705</v>
      </c>
      <c r="E1754">
        <f t="shared" si="109"/>
        <v>8207295</v>
      </c>
      <c r="F1754">
        <f>F1753+(B1754-F1753)/35</f>
        <v>-200.16630311470033</v>
      </c>
      <c r="G1754">
        <f>E1754-($P$2*E1754^3+$Q$2*E1754^2+$R$2*E1754+$S$2)*F1754^2-($P$3*E1754+$Q$3)*F1754</f>
        <v>8209436.1214661757</v>
      </c>
      <c r="I1754">
        <f>P2*K1754^3+Q2*K1754^2+R2*K1754+S2</f>
        <v>-3.7428462745978663E-3</v>
      </c>
      <c r="J1754">
        <f>P3*K1754+Q3</f>
        <v>9.9786665640653354</v>
      </c>
      <c r="K1754">
        <f>E1754-I1753*F1754^2-J1753*F1754</f>
        <v>8209442.3762326399</v>
      </c>
      <c r="L1754">
        <f t="shared" si="111"/>
        <v>8209442.1721243719</v>
      </c>
      <c r="M1754">
        <f t="shared" si="110"/>
        <v>0.20410826802253723</v>
      </c>
    </row>
    <row r="1755" spans="1:13" x14ac:dyDescent="0.25">
      <c r="A1755" s="1">
        <v>44959.910775462966</v>
      </c>
      <c r="B1755">
        <v>-200</v>
      </c>
      <c r="C1755">
        <f t="shared" si="108"/>
        <v>-20</v>
      </c>
      <c r="D1755">
        <v>7792700</v>
      </c>
      <c r="E1755">
        <f t="shared" si="109"/>
        <v>8207300</v>
      </c>
      <c r="F1755">
        <f>F1754+(B1755-F1754)/35</f>
        <v>-200.16155159713745</v>
      </c>
      <c r="G1755">
        <f>E1755-($P$2*E1755^3+$Q$2*E1755^2+$R$2*E1755+$S$2)*F1755^2-($P$3*E1755+$Q$3)*F1755</f>
        <v>8209441.0816073446</v>
      </c>
      <c r="I1755">
        <f>P2*K1755^3+Q2*K1755^2+R2*K1755+S2</f>
        <v>-3.7428880717342849E-3</v>
      </c>
      <c r="J1755">
        <f>P3*K1755+Q3</f>
        <v>9.9787296603895896</v>
      </c>
      <c r="K1755">
        <f>E1755-I1754*F1755^2-J1754*F1755</f>
        <v>8209447.3011961197</v>
      </c>
      <c r="L1755">
        <f t="shared" si="111"/>
        <v>8209442.1892212778</v>
      </c>
      <c r="M1755">
        <f t="shared" si="110"/>
        <v>5.111974841915071</v>
      </c>
    </row>
    <row r="1756" spans="1:13" x14ac:dyDescent="0.25">
      <c r="A1756" s="1">
        <v>44959.910833333335</v>
      </c>
      <c r="B1756">
        <v>-200</v>
      </c>
      <c r="C1756">
        <f t="shared" si="108"/>
        <v>-20</v>
      </c>
      <c r="D1756">
        <v>7792694</v>
      </c>
      <c r="E1756">
        <f t="shared" si="109"/>
        <v>8207306</v>
      </c>
      <c r="F1756">
        <f>F1755+(B1756-F1755)/35</f>
        <v>-200.15693583721924</v>
      </c>
      <c r="G1756">
        <f>E1756-($P$2*E1756^3+$Q$2*E1756^2+$R$2*E1756+$S$2)*F1756^2-($P$3*E1756+$Q$3)*F1756</f>
        <v>8209447.0462031141</v>
      </c>
      <c r="I1756">
        <f>P2*K1756^3+Q2*K1756^2+R2*K1756+S2</f>
        <v>-3.7429386652547691E-3</v>
      </c>
      <c r="J1756">
        <f>P3*K1756+Q3</f>
        <v>9.9788060341383016</v>
      </c>
      <c r="K1756">
        <f>E1756-I1755*F1756^2-J1755*F1756</f>
        <v>8209453.2625247324</v>
      </c>
      <c r="L1756">
        <f t="shared" si="111"/>
        <v>8209442.2261322895</v>
      </c>
      <c r="M1756">
        <f t="shared" si="110"/>
        <v>11.036392442882061</v>
      </c>
    </row>
    <row r="1757" spans="1:13" x14ac:dyDescent="0.25">
      <c r="A1757" s="1">
        <v>44959.910891203705</v>
      </c>
      <c r="B1757">
        <v>-200</v>
      </c>
      <c r="C1757">
        <f t="shared" si="108"/>
        <v>-20</v>
      </c>
      <c r="D1757">
        <v>7792686</v>
      </c>
      <c r="E1757">
        <f t="shared" si="109"/>
        <v>8207314</v>
      </c>
      <c r="F1757">
        <f>F1756+(B1757-F1756)/35</f>
        <v>-200.15245195615583</v>
      </c>
      <c r="G1757">
        <f>E1757-($P$2*E1757^3+$Q$2*E1757^2+$R$2*E1757+$S$2)*F1757^2-($P$3*E1757+$Q$3)*F1757</f>
        <v>8209455.0181106413</v>
      </c>
      <c r="I1757">
        <f>P2*K1757^3+Q2*K1757^2+R2*K1757+S2</f>
        <v>-3.7430062726571123E-3</v>
      </c>
      <c r="J1757">
        <f>P3*K1757+Q3</f>
        <v>9.9789080888952526</v>
      </c>
      <c r="K1757">
        <f>E1757-I1756*F1757^2-J1756*F1757</f>
        <v>8209461.2283762582</v>
      </c>
      <c r="L1757">
        <f t="shared" si="111"/>
        <v>8209442.2894731024</v>
      </c>
      <c r="M1757">
        <f t="shared" si="110"/>
        <v>18.938903155736625</v>
      </c>
    </row>
    <row r="1758" spans="1:13" x14ac:dyDescent="0.25">
      <c r="A1758" s="1">
        <v>44959.910949074074</v>
      </c>
      <c r="B1758">
        <v>-200</v>
      </c>
      <c r="C1758">
        <f t="shared" si="108"/>
        <v>-20</v>
      </c>
      <c r="D1758">
        <v>7792686</v>
      </c>
      <c r="E1758">
        <f t="shared" si="109"/>
        <v>8207314</v>
      </c>
      <c r="F1758">
        <f>F1757+(B1758-F1757)/35</f>
        <v>-200.14809618597994</v>
      </c>
      <c r="G1758">
        <f>E1758-($P$2*E1758^3+$Q$2*E1758^2+$R$2*E1758+$S$2)*F1758^2-($P$3*E1758+$Q$3)*F1758</f>
        <v>8209454.9682699218</v>
      </c>
      <c r="I1758">
        <f>P2*K1758^3+Q2*K1758^2+R2*K1758+S2</f>
        <v>-3.7430060447292135E-3</v>
      </c>
      <c r="J1758">
        <f>P3*K1758+Q3</f>
        <v>9.9789077448124743</v>
      </c>
      <c r="K1758">
        <f>E1758-I1757*F1758^2-J1757*F1758</f>
        <v>8209461.2015189873</v>
      </c>
      <c r="L1758">
        <f t="shared" si="111"/>
        <v>8209442.3525132556</v>
      </c>
      <c r="M1758">
        <f t="shared" si="110"/>
        <v>18.849005731754005</v>
      </c>
    </row>
    <row r="1759" spans="1:13" x14ac:dyDescent="0.25">
      <c r="A1759" s="1">
        <v>44959.911006944443</v>
      </c>
      <c r="B1759">
        <v>-200</v>
      </c>
      <c r="C1759">
        <f t="shared" si="108"/>
        <v>-20</v>
      </c>
      <c r="D1759">
        <v>7792680</v>
      </c>
      <c r="E1759">
        <f t="shared" si="109"/>
        <v>8207320</v>
      </c>
      <c r="F1759">
        <f>F1758+(B1759-F1758)/35</f>
        <v>-200.14386486638051</v>
      </c>
      <c r="G1759">
        <f>E1759-($P$2*E1759^3+$Q$2*E1759^2+$R$2*E1759+$S$2)*F1759^2-($P$3*E1759+$Q$3)*F1759</f>
        <v>8209460.9372628639</v>
      </c>
      <c r="I1759">
        <f>P2*K1759^3+Q2*K1759^2+R2*K1759+S2</f>
        <v>-3.7430565560470086E-3</v>
      </c>
      <c r="J1759">
        <f>P3*K1759+Q3</f>
        <v>9.9789839908260802</v>
      </c>
      <c r="K1759">
        <f>E1759-I1758*F1759^2-J1758*F1759</f>
        <v>8209467.1528772768</v>
      </c>
      <c r="L1759">
        <f t="shared" si="111"/>
        <v>8209442.4351811353</v>
      </c>
      <c r="M1759">
        <f t="shared" si="110"/>
        <v>24.717696141451597</v>
      </c>
    </row>
    <row r="1760" spans="1:13" x14ac:dyDescent="0.25">
      <c r="A1760" s="1">
        <v>44959.911064814813</v>
      </c>
      <c r="B1760">
        <v>-200</v>
      </c>
      <c r="C1760">
        <f t="shared" si="108"/>
        <v>-20</v>
      </c>
      <c r="D1760">
        <v>7792684</v>
      </c>
      <c r="E1760">
        <f t="shared" si="109"/>
        <v>8207316</v>
      </c>
      <c r="F1760">
        <f>F1759+(B1760-F1759)/35</f>
        <v>-200.13975444162679</v>
      </c>
      <c r="G1760">
        <f>E1760-($P$2*E1760^3+$Q$2*E1760^2+$R$2*E1760+$S$2)*F1760^2-($P$3*E1760+$Q$3)*F1760</f>
        <v>8209456.8786232835</v>
      </c>
      <c r="I1760">
        <f>P2*K1760^3+Q2*K1760^2+R2*K1760+S2</f>
        <v>-3.7430223527650242E-3</v>
      </c>
      <c r="J1760">
        <f>P3*K1760+Q3</f>
        <v>9.9789323617264643</v>
      </c>
      <c r="K1760">
        <f>E1760-I1759*F1760^2-J1759*F1760</f>
        <v>8209463.1229843618</v>
      </c>
      <c r="L1760">
        <f t="shared" si="111"/>
        <v>8209442.5041404795</v>
      </c>
      <c r="M1760">
        <f t="shared" si="110"/>
        <v>20.618843882344663</v>
      </c>
    </row>
    <row r="1761" spans="1:13" x14ac:dyDescent="0.25">
      <c r="A1761" s="1">
        <v>44959.911122685182</v>
      </c>
      <c r="B1761">
        <v>-199</v>
      </c>
      <c r="C1761">
        <f t="shared" si="108"/>
        <v>-19.899999999999999</v>
      </c>
      <c r="D1761">
        <v>7792687</v>
      </c>
      <c r="E1761">
        <f t="shared" si="109"/>
        <v>8207313</v>
      </c>
      <c r="F1761">
        <f>F1760+(B1761-F1760)/35</f>
        <v>-200.10719002900888</v>
      </c>
      <c r="G1761">
        <f>E1761-($P$2*E1761^3+$Q$2*E1761^2+$R$2*E1761+$S$2)*F1761^2-($P$3*E1761+$Q$3)*F1761</f>
        <v>8209453.4973088335</v>
      </c>
      <c r="I1761">
        <f>P2*K1761^3+Q2*K1761^2+R2*K1761+S2</f>
        <v>-3.7429936195394475E-3</v>
      </c>
      <c r="J1761">
        <f>P3*K1761+Q3</f>
        <v>9.9788889889661618</v>
      </c>
      <c r="K1761">
        <f>E1761-I1760*F1761^2-J1760*F1761</f>
        <v>8209459.7375373812</v>
      </c>
      <c r="L1761">
        <f t="shared" si="111"/>
        <v>8209442.5615851358</v>
      </c>
      <c r="M1761">
        <f t="shared" si="110"/>
        <v>17.175952245481312</v>
      </c>
    </row>
    <row r="1762" spans="1:13" x14ac:dyDescent="0.25">
      <c r="A1762" s="1">
        <v>44959.911180555559</v>
      </c>
      <c r="B1762">
        <v>-200</v>
      </c>
      <c r="C1762">
        <f t="shared" si="108"/>
        <v>-20</v>
      </c>
      <c r="D1762">
        <v>7792690</v>
      </c>
      <c r="E1762">
        <f t="shared" si="109"/>
        <v>8207310</v>
      </c>
      <c r="F1762">
        <f>F1761+(B1762-F1761)/35</f>
        <v>-200.10412745675148</v>
      </c>
      <c r="G1762">
        <f>E1762-($P$2*E1762^3+$Q$2*E1762^2+$R$2*E1762+$S$2)*F1762^2-($P$3*E1762+$Q$3)*F1762</f>
        <v>8209450.4535637423</v>
      </c>
      <c r="I1762">
        <f>P2*K1762^3+Q2*K1762^2+R2*K1762+S2</f>
        <v>-3.7429677762617075E-3</v>
      </c>
      <c r="J1762">
        <f>P3*K1762+Q3</f>
        <v>9.9788499781281388</v>
      </c>
      <c r="K1762">
        <f>E1762-I1761*F1762^2-J1761*F1762</f>
        <v>8209456.692558853</v>
      </c>
      <c r="L1762">
        <f t="shared" si="111"/>
        <v>8209442.6086883815</v>
      </c>
      <c r="M1762">
        <f t="shared" si="110"/>
        <v>14.083870471455157</v>
      </c>
    </row>
    <row r="1763" spans="1:13" x14ac:dyDescent="0.25">
      <c r="A1763" s="1">
        <v>44959.911238425928</v>
      </c>
      <c r="B1763">
        <v>-200</v>
      </c>
      <c r="C1763">
        <f t="shared" si="108"/>
        <v>-20</v>
      </c>
      <c r="D1763">
        <v>7792697</v>
      </c>
      <c r="E1763">
        <f t="shared" si="109"/>
        <v>8207303</v>
      </c>
      <c r="F1763">
        <f>F1762+(B1763-F1762)/35</f>
        <v>-200.1011523865586</v>
      </c>
      <c r="G1763">
        <f>E1763-($P$2*E1763^3+$Q$2*E1763^2+$R$2*E1763+$S$2)*F1763^2-($P$3*E1763+$Q$3)*F1763</f>
        <v>8209443.3992167125</v>
      </c>
      <c r="I1763">
        <f>P2*K1763^3+Q2*K1763^2+R2*K1763+S2</f>
        <v>-3.7429080021809114E-3</v>
      </c>
      <c r="J1763">
        <f>P3*K1763+Q3</f>
        <v>9.9787597467003053</v>
      </c>
      <c r="K1763">
        <f>E1763-I1762*F1763^2-J1762*F1763</f>
        <v>8209449.6495735124</v>
      </c>
      <c r="L1763">
        <f t="shared" si="111"/>
        <v>8209442.6321579982</v>
      </c>
      <c r="M1763">
        <f t="shared" si="110"/>
        <v>7.017415514215827</v>
      </c>
    </row>
    <row r="1764" spans="1:13" x14ac:dyDescent="0.25">
      <c r="A1764" s="1">
        <v>44959.911296296297</v>
      </c>
      <c r="B1764">
        <v>-200</v>
      </c>
      <c r="C1764">
        <f t="shared" si="108"/>
        <v>-20</v>
      </c>
      <c r="D1764">
        <v>7792696</v>
      </c>
      <c r="E1764">
        <f t="shared" si="109"/>
        <v>8207304</v>
      </c>
      <c r="F1764">
        <f>F1763+(B1764-F1763)/35</f>
        <v>-200.09826231837121</v>
      </c>
      <c r="G1764">
        <f>E1764-($P$2*E1764^3+$Q$2*E1764^2+$R$2*E1764+$S$2)*F1764^2-($P$3*E1764+$Q$3)*F1764</f>
        <v>8209444.3690496609</v>
      </c>
      <c r="I1764">
        <f>P2*K1764^3+Q2*K1764^2+R2*K1764+S2</f>
        <v>-3.7429160340778367E-3</v>
      </c>
      <c r="J1764">
        <f>P3*K1764+Q3</f>
        <v>9.9787718713138815</v>
      </c>
      <c r="K1764">
        <f>E1764-I1763*F1764^2-J1763*F1764</f>
        <v>8209450.5959563609</v>
      </c>
      <c r="L1764">
        <f t="shared" si="111"/>
        <v>8209442.6587039931</v>
      </c>
      <c r="M1764">
        <f t="shared" si="110"/>
        <v>7.9372523678466678</v>
      </c>
    </row>
    <row r="1765" spans="1:13" x14ac:dyDescent="0.25">
      <c r="A1765" s="1">
        <v>44959.911354166667</v>
      </c>
      <c r="B1765">
        <v>-200</v>
      </c>
      <c r="C1765">
        <f t="shared" si="108"/>
        <v>-20</v>
      </c>
      <c r="D1765">
        <v>7792696</v>
      </c>
      <c r="E1765">
        <f t="shared" si="109"/>
        <v>8207304</v>
      </c>
      <c r="F1765">
        <f>F1764+(B1765-F1764)/35</f>
        <v>-200.0954548235606</v>
      </c>
      <c r="G1765">
        <f>E1765-($P$2*E1765^3+$Q$2*E1765^2+$R$2*E1765+$S$2)*F1765^2-($P$3*E1765+$Q$3)*F1765</f>
        <v>8209444.3369265897</v>
      </c>
      <c r="I1765">
        <f>P2*K1765^3+Q2*K1765^2+R2*K1765+S2</f>
        <v>-3.7429157839454774E-3</v>
      </c>
      <c r="J1765">
        <f>P3*K1765+Q3</f>
        <v>9.9787714937200462</v>
      </c>
      <c r="K1765">
        <f>E1765-I1764*F1765^2-J1764*F1765</f>
        <v>8209450.5664833942</v>
      </c>
      <c r="L1765">
        <f t="shared" si="111"/>
        <v>8209442.6850632578</v>
      </c>
      <c r="M1765">
        <f t="shared" si="110"/>
        <v>7.8814201364293694</v>
      </c>
    </row>
    <row r="1766" spans="1:13" x14ac:dyDescent="0.25">
      <c r="A1766" s="1">
        <v>44959.911412037036</v>
      </c>
      <c r="B1766">
        <v>-200</v>
      </c>
      <c r="C1766">
        <f t="shared" si="108"/>
        <v>-20</v>
      </c>
      <c r="D1766">
        <v>7792701</v>
      </c>
      <c r="E1766">
        <f t="shared" si="109"/>
        <v>8207299</v>
      </c>
      <c r="F1766">
        <f>F1765+(B1766-F1765)/35</f>
        <v>-200.09272754288745</v>
      </c>
      <c r="G1766">
        <f>E1766-($P$2*E1766^3+$Q$2*E1766^2+$R$2*E1766+$S$2)*F1766^2-($P$3*E1766+$Q$3)*F1766</f>
        <v>8209439.2912176866</v>
      </c>
      <c r="I1766">
        <f>P2*K1766^3+Q2*K1766^2+R2*K1766+S2</f>
        <v>-3.7428730831479129E-3</v>
      </c>
      <c r="J1766">
        <f>P3*K1766+Q3</f>
        <v>9.9787070339655202</v>
      </c>
      <c r="K1766">
        <f>E1766-I1765*F1766^2-J1765*F1766</f>
        <v>8209445.5350978002</v>
      </c>
      <c r="L1766">
        <f t="shared" si="111"/>
        <v>8209442.694563373</v>
      </c>
      <c r="M1766">
        <f t="shared" si="110"/>
        <v>2.840534427203238</v>
      </c>
    </row>
    <row r="1767" spans="1:13" x14ac:dyDescent="0.25">
      <c r="A1767" s="1">
        <v>44959.911469907405</v>
      </c>
      <c r="B1767">
        <v>-199</v>
      </c>
      <c r="C1767">
        <f t="shared" si="108"/>
        <v>-19.899999999999999</v>
      </c>
      <c r="D1767">
        <v>7792717</v>
      </c>
      <c r="E1767">
        <f t="shared" si="109"/>
        <v>8207283</v>
      </c>
      <c r="F1767">
        <f>F1766+(B1767-F1766)/35</f>
        <v>-200.06150675594782</v>
      </c>
      <c r="G1767">
        <f>E1767-($P$2*E1767^3+$Q$2*E1767^2+$R$2*E1767+$S$2)*F1767^2-($P$3*E1767+$Q$3)*F1767</f>
        <v>8209422.8875962049</v>
      </c>
      <c r="I1767">
        <f>P2*K1767^3+Q2*K1767^2+R2*K1767+S2</f>
        <v>-3.7427341332545438E-3</v>
      </c>
      <c r="J1767">
        <f>P3*K1767+Q3</f>
        <v>9.9784972719043026</v>
      </c>
      <c r="K1767">
        <f>E1767-I1766*F1767^2-J1766*F1767</f>
        <v>8209429.1621869691</v>
      </c>
      <c r="L1767">
        <f t="shared" si="111"/>
        <v>8209442.6494554514</v>
      </c>
      <c r="M1767">
        <f t="shared" si="110"/>
        <v>-13.487268482334912</v>
      </c>
    </row>
    <row r="1768" spans="1:13" x14ac:dyDescent="0.25">
      <c r="A1768" s="1">
        <v>44959.911527777775</v>
      </c>
      <c r="B1768">
        <v>-200</v>
      </c>
      <c r="C1768">
        <f t="shared" si="108"/>
        <v>-20</v>
      </c>
      <c r="D1768">
        <v>7792716</v>
      </c>
      <c r="E1768">
        <f t="shared" si="109"/>
        <v>8207284</v>
      </c>
      <c r="F1768">
        <f>F1767+(B1768-F1767)/35</f>
        <v>-200.05974942006358</v>
      </c>
      <c r="G1768">
        <f>E1768-($P$2*E1768^3+$Q$2*E1768^2+$R$2*E1768+$S$2)*F1768^2-($P$3*E1768+$Q$3)*F1768</f>
        <v>8209423.8703902001</v>
      </c>
      <c r="I1768">
        <f>P2*K1768^3+Q2*K1768^2+R2*K1768+S2</f>
        <v>-3.7427420451194848E-3</v>
      </c>
      <c r="J1768">
        <f>P3*K1768+Q3</f>
        <v>9.9785092161719575</v>
      </c>
      <c r="K1768">
        <f>E1768-I1767*F1768^2-J1767*F1768</f>
        <v>8209430.0944929747</v>
      </c>
      <c r="L1768">
        <f t="shared" si="111"/>
        <v>8209442.6076055765</v>
      </c>
      <c r="M1768">
        <f t="shared" si="110"/>
        <v>-12.513112601824105</v>
      </c>
    </row>
    <row r="1769" spans="1:13" x14ac:dyDescent="0.25">
      <c r="A1769" s="1">
        <v>44959.911585648151</v>
      </c>
      <c r="B1769">
        <v>-200</v>
      </c>
      <c r="C1769">
        <f t="shared" si="108"/>
        <v>-20</v>
      </c>
      <c r="D1769">
        <v>7792702</v>
      </c>
      <c r="E1769">
        <f t="shared" si="109"/>
        <v>8207298</v>
      </c>
      <c r="F1769">
        <f>F1768+(B1769-F1768)/35</f>
        <v>-200.05804229377605</v>
      </c>
      <c r="G1769">
        <f>E1769-($P$2*E1769^3+$Q$2*E1769^2+$R$2*E1769+$S$2)*F1769^2-($P$3*E1769+$Q$3)*F1769</f>
        <v>8209437.8914607642</v>
      </c>
      <c r="I1769">
        <f>P2*K1769^3+Q2*K1769^2+R2*K1769+S2</f>
        <v>-3.7428607137428571E-3</v>
      </c>
      <c r="J1769">
        <f>P3*K1769+Q3</f>
        <v>9.9786883612910202</v>
      </c>
      <c r="K1769">
        <f>E1769-I1768*F1769^2-J1768*F1769</f>
        <v>8209444.0776081439</v>
      </c>
      <c r="L1769">
        <f t="shared" si="111"/>
        <v>8209442.612505585</v>
      </c>
      <c r="M1769">
        <f t="shared" si="110"/>
        <v>1.4651025589555502</v>
      </c>
    </row>
    <row r="1770" spans="1:13" x14ac:dyDescent="0.25">
      <c r="A1770" s="1">
        <v>44959.911643518521</v>
      </c>
      <c r="B1770">
        <v>-199</v>
      </c>
      <c r="C1770">
        <f t="shared" si="108"/>
        <v>-19.899999999999999</v>
      </c>
      <c r="D1770">
        <v>7792696</v>
      </c>
      <c r="E1770">
        <f t="shared" si="109"/>
        <v>8207304</v>
      </c>
      <c r="F1770">
        <f>F1769+(B1770-F1769)/35</f>
        <v>-200.02781251395388</v>
      </c>
      <c r="G1770">
        <f>E1770-($P$2*E1770^3+$Q$2*E1770^2+$R$2*E1770+$S$2)*F1770^2-($P$3*E1770+$Q$3)*F1770</f>
        <v>8209443.5629878901</v>
      </c>
      <c r="I1770">
        <f>P2*K1770^3+Q2*K1770^2+R2*K1770+S2</f>
        <v>-3.7429090350613592E-3</v>
      </c>
      <c r="J1770">
        <f>P3*K1770+Q3</f>
        <v>9.9787613058886109</v>
      </c>
      <c r="K1770">
        <f>E1770-I1769*F1770^2-J1769*F1770</f>
        <v>8209449.7712754589</v>
      </c>
      <c r="L1770">
        <f t="shared" si="111"/>
        <v>8209442.6363681508</v>
      </c>
      <c r="M1770">
        <f t="shared" si="110"/>
        <v>7.1349073080345988</v>
      </c>
    </row>
    <row r="1771" spans="1:13" x14ac:dyDescent="0.25">
      <c r="A1771" s="1">
        <v>44959.91170138889</v>
      </c>
      <c r="B1771">
        <v>-200</v>
      </c>
      <c r="C1771">
        <f t="shared" si="108"/>
        <v>-20</v>
      </c>
      <c r="D1771">
        <v>7792687</v>
      </c>
      <c r="E1771">
        <f t="shared" si="109"/>
        <v>8207313</v>
      </c>
      <c r="F1771">
        <f>F1770+(B1771-F1770)/35</f>
        <v>-200.02701787069805</v>
      </c>
      <c r="G1771">
        <f>E1771-($P$2*E1771^3+$Q$2*E1771^2+$R$2*E1771+$S$2)*F1771^2-($P$3*E1771+$Q$3)*F1771</f>
        <v>8209452.57999322</v>
      </c>
      <c r="I1771">
        <f>P2*K1771^3+Q2*K1771^2+R2*K1771+S2</f>
        <v>-3.7429854815087538E-3</v>
      </c>
      <c r="J1771">
        <f>P3*K1771+Q3</f>
        <v>9.9788767045394309</v>
      </c>
      <c r="K1771">
        <f>E1771-I1770*F1771^2-J1770*F1771</f>
        <v>8209458.7786803683</v>
      </c>
      <c r="L1771">
        <f t="shared" si="111"/>
        <v>8209442.6901758583</v>
      </c>
      <c r="M1771">
        <f t="shared" si="110"/>
        <v>16.088504510000348</v>
      </c>
    </row>
    <row r="1772" spans="1:13" x14ac:dyDescent="0.25">
      <c r="A1772" s="1">
        <v>44959.911759259259</v>
      </c>
      <c r="B1772">
        <v>-200</v>
      </c>
      <c r="C1772">
        <f t="shared" si="108"/>
        <v>-20</v>
      </c>
      <c r="D1772">
        <v>7792687</v>
      </c>
      <c r="E1772">
        <f t="shared" si="109"/>
        <v>8207313</v>
      </c>
      <c r="F1772">
        <f>F1771+(B1772-F1771)/35</f>
        <v>-200.02624593153524</v>
      </c>
      <c r="G1772">
        <f>E1772-($P$2*E1772^3+$Q$2*E1772^2+$R$2*E1772+$S$2)*F1772^2-($P$3*E1772+$Q$3)*F1772</f>
        <v>8209452.5711610615</v>
      </c>
      <c r="I1772">
        <f>P2*K1772^3+Q2*K1772^2+R2*K1772+S2</f>
        <v>-3.7429856281860907E-3</v>
      </c>
      <c r="J1772">
        <f>P3*K1772+Q3</f>
        <v>9.9788769259553618</v>
      </c>
      <c r="K1772">
        <f>E1772-I1771*F1772^2-J1771*F1772</f>
        <v>8209458.7959629176</v>
      </c>
      <c r="L1772">
        <f t="shared" si="111"/>
        <v>8209442.743861815</v>
      </c>
      <c r="M1772">
        <f t="shared" si="110"/>
        <v>16.052101102657616</v>
      </c>
    </row>
    <row r="1773" spans="1:13" x14ac:dyDescent="0.25">
      <c r="A1773" s="1">
        <v>44959.911817129629</v>
      </c>
      <c r="B1773">
        <v>-200</v>
      </c>
      <c r="C1773">
        <f t="shared" si="108"/>
        <v>-20</v>
      </c>
      <c r="D1773">
        <v>7792684</v>
      </c>
      <c r="E1773">
        <f t="shared" si="109"/>
        <v>8207316</v>
      </c>
      <c r="F1773">
        <f>F1772+(B1773-F1772)/35</f>
        <v>-200.0254960477771</v>
      </c>
      <c r="G1773">
        <f>E1773-($P$2*E1773^3+$Q$2*E1773^2+$R$2*E1773+$S$2)*F1773^2-($P$3*E1773+$Q$3)*F1773</f>
        <v>8209455.5712802513</v>
      </c>
      <c r="I1773">
        <f>P2*K1773^3+Q2*K1773^2+R2*K1773+S2</f>
        <v>-3.7430110173204412E-3</v>
      </c>
      <c r="J1773">
        <f>P3*K1773+Q3</f>
        <v>9.9789152509378596</v>
      </c>
      <c r="K1773">
        <f>E1773-I1772*F1773^2-J1772*F1773</f>
        <v>8209461.787407211</v>
      </c>
      <c r="L1773">
        <f t="shared" si="111"/>
        <v>8209442.8073402997</v>
      </c>
      <c r="M1773">
        <f t="shared" si="110"/>
        <v>18.980066911317408</v>
      </c>
    </row>
    <row r="1774" spans="1:13" x14ac:dyDescent="0.25">
      <c r="A1774" s="1">
        <v>44959.911874999998</v>
      </c>
      <c r="B1774">
        <v>-200</v>
      </c>
      <c r="C1774">
        <f t="shared" si="108"/>
        <v>-20</v>
      </c>
      <c r="D1774">
        <v>7792688</v>
      </c>
      <c r="E1774">
        <f t="shared" si="109"/>
        <v>8207312</v>
      </c>
      <c r="F1774">
        <f>F1773+(B1774-F1773)/35</f>
        <v>-200.02476758926917</v>
      </c>
      <c r="G1774">
        <f>E1774-($P$2*E1774^3+$Q$2*E1774^2+$R$2*E1774+$S$2)*F1774^2-($P$3*E1774+$Q$3)*F1774</f>
        <v>8209451.5513469391</v>
      </c>
      <c r="I1774">
        <f>P2*K1774^3+Q2*K1774^2+R2*K1774+S2</f>
        <v>-3.7429770711412402E-3</v>
      </c>
      <c r="J1774">
        <f>P3*K1774+Q3</f>
        <v>9.9788640089348064</v>
      </c>
      <c r="K1774">
        <f>E1774-I1773*F1774^2-J1773*F1774</f>
        <v>8209457.7877289951</v>
      </c>
      <c r="L1774">
        <f t="shared" si="111"/>
        <v>8209442.8572749291</v>
      </c>
      <c r="M1774">
        <f t="shared" si="110"/>
        <v>14.930454066023231</v>
      </c>
    </row>
    <row r="1775" spans="1:13" x14ac:dyDescent="0.25">
      <c r="A1775" s="1">
        <v>44959.911932870367</v>
      </c>
      <c r="B1775">
        <v>-200</v>
      </c>
      <c r="C1775">
        <f t="shared" si="108"/>
        <v>-20</v>
      </c>
      <c r="D1775">
        <v>7792691</v>
      </c>
      <c r="E1775">
        <f t="shared" si="109"/>
        <v>8207309</v>
      </c>
      <c r="F1775">
        <f>F1774+(B1775-F1774)/35</f>
        <v>-200.02405994386149</v>
      </c>
      <c r="G1775">
        <f>E1775-($P$2*E1775^3+$Q$2*E1775^2+$R$2*E1775+$S$2)*F1775^2-($P$3*E1775+$Q$3)*F1775</f>
        <v>8209448.5345515097</v>
      </c>
      <c r="I1775">
        <f>P2*K1775^3+Q2*K1775^2+R2*K1775+S2</f>
        <v>-3.7429514423124033E-3</v>
      </c>
      <c r="J1775">
        <f>P3*K1775+Q3</f>
        <v>9.9788253215824056</v>
      </c>
      <c r="K1775">
        <f>E1775-I1774*F1775^2-J1774*F1775</f>
        <v>8209454.7680000346</v>
      </c>
      <c r="L1775">
        <f t="shared" si="111"/>
        <v>8209442.8969773464</v>
      </c>
      <c r="M1775">
        <f t="shared" si="110"/>
        <v>11.871022688224912</v>
      </c>
    </row>
    <row r="1776" spans="1:13" x14ac:dyDescent="0.25">
      <c r="A1776" s="1">
        <v>44959.911990740744</v>
      </c>
      <c r="B1776">
        <v>-199</v>
      </c>
      <c r="C1776">
        <f t="shared" si="108"/>
        <v>-19.899999999999999</v>
      </c>
      <c r="D1776">
        <v>7792703</v>
      </c>
      <c r="E1776">
        <f t="shared" si="109"/>
        <v>8207297</v>
      </c>
      <c r="F1776">
        <f>F1775+(B1776-F1775)/35</f>
        <v>-199.99480108832259</v>
      </c>
      <c r="G1776">
        <f>E1776-($P$2*E1776^3+$Q$2*E1776^2+$R$2*E1776+$S$2)*F1776^2-($P$3*E1776+$Q$3)*F1776</f>
        <v>8209436.165001479</v>
      </c>
      <c r="I1776">
        <f>P2*K1776^3+Q2*K1776^2+R2*K1776+S2</f>
        <v>-3.7428466753937073E-3</v>
      </c>
      <c r="J1776">
        <f>P3*K1776+Q3</f>
        <v>9.9786671691120574</v>
      </c>
      <c r="K1776">
        <f>E1776-I1775*F1776^2-J1775*F1776</f>
        <v>8209442.4234593697</v>
      </c>
      <c r="L1776">
        <f t="shared" si="111"/>
        <v>8209442.895398953</v>
      </c>
      <c r="M1776">
        <f t="shared" si="110"/>
        <v>-0.47193958330899477</v>
      </c>
    </row>
    <row r="1777" spans="1:13" x14ac:dyDescent="0.25">
      <c r="A1777" s="1">
        <v>44959.912048611113</v>
      </c>
      <c r="B1777">
        <v>-200</v>
      </c>
      <c r="C1777">
        <f t="shared" si="108"/>
        <v>-20</v>
      </c>
      <c r="D1777">
        <v>7792700</v>
      </c>
      <c r="E1777">
        <f t="shared" si="109"/>
        <v>8207300</v>
      </c>
      <c r="F1777">
        <f>F1776+(B1777-F1776)/35</f>
        <v>-199.99494962865623</v>
      </c>
      <c r="G1777">
        <f>E1777-($P$2*E1777^3+$Q$2*E1777^2+$R$2*E1777+$S$2)*F1777^2-($P$3*E1777+$Q$3)*F1777</f>
        <v>8209439.1753983879</v>
      </c>
      <c r="I1777">
        <f>P2*K1777^3+Q2*K1777^2+R2*K1777+S2</f>
        <v>-3.7428718461569588E-3</v>
      </c>
      <c r="J1777">
        <f>P3*K1777+Q3</f>
        <v>9.9787051666342421</v>
      </c>
      <c r="K1777">
        <f>E1777-I1776*F1777^2-J1776*F1777</f>
        <v>8209445.3893438522</v>
      </c>
      <c r="L1777">
        <f t="shared" si="111"/>
        <v>8209442.9037121022</v>
      </c>
      <c r="M1777">
        <f t="shared" si="110"/>
        <v>2.4856317499652505</v>
      </c>
    </row>
    <row r="1778" spans="1:13" x14ac:dyDescent="0.25">
      <c r="A1778" s="1">
        <v>44959.912106481483</v>
      </c>
      <c r="B1778">
        <v>-200</v>
      </c>
      <c r="C1778">
        <f t="shared" si="108"/>
        <v>-20</v>
      </c>
      <c r="D1778">
        <v>7792684</v>
      </c>
      <c r="E1778">
        <f t="shared" si="109"/>
        <v>8207316</v>
      </c>
      <c r="F1778">
        <f>F1777+(B1778-F1777)/35</f>
        <v>-199.99509392498032</v>
      </c>
      <c r="G1778">
        <f>E1778-($P$2*E1778^3+$Q$2*E1778^2+$R$2*E1778+$S$2)*F1778^2-($P$3*E1778+$Q$3)*F1778</f>
        <v>8209455.2234359458</v>
      </c>
      <c r="I1778">
        <f>P2*K1778^3+Q2*K1778^2+R2*K1778+S2</f>
        <v>-3.7430077259443806E-3</v>
      </c>
      <c r="J1778">
        <f>P3*K1778+Q3</f>
        <v>9.9789102826087088</v>
      </c>
      <c r="K1778">
        <f>E1778-I1777*F1778^2-J1777*F1778</f>
        <v>8209461.3996058628</v>
      </c>
      <c r="L1778">
        <f t="shared" si="111"/>
        <v>8209442.9653650811</v>
      </c>
      <c r="M1778">
        <f t="shared" si="110"/>
        <v>18.434240781702101</v>
      </c>
    </row>
    <row r="1779" spans="1:13" x14ac:dyDescent="0.25">
      <c r="A1779" s="1">
        <v>44959.912164351852</v>
      </c>
      <c r="B1779">
        <v>-200</v>
      </c>
      <c r="C1779">
        <f t="shared" si="108"/>
        <v>-20</v>
      </c>
      <c r="D1779">
        <v>7792684</v>
      </c>
      <c r="E1779">
        <f t="shared" si="109"/>
        <v>8207316</v>
      </c>
      <c r="F1779">
        <f>F1778+(B1779-F1778)/35</f>
        <v>-199.99523409855232</v>
      </c>
      <c r="G1779">
        <f>E1779-($P$2*E1779^3+$Q$2*E1779^2+$R$2*E1779+$S$2)*F1779^2-($P$3*E1779+$Q$3)*F1779</f>
        <v>8209455.2250397187</v>
      </c>
      <c r="I1779">
        <f>P2*K1779^3+Q2*K1779^2+R2*K1779+S2</f>
        <v>-3.743008133881176E-3</v>
      </c>
      <c r="J1779">
        <f>P3*K1779+Q3</f>
        <v>9.9789108984046493</v>
      </c>
      <c r="K1779">
        <f>E1779-I1778*F1779^2-J1778*F1779</f>
        <v>8209461.4476716192</v>
      </c>
      <c r="L1779">
        <f t="shared" si="111"/>
        <v>8209443.0269727698</v>
      </c>
      <c r="M1779">
        <f t="shared" si="110"/>
        <v>18.420698849484324</v>
      </c>
    </row>
    <row r="1780" spans="1:13" x14ac:dyDescent="0.25">
      <c r="A1780" s="1">
        <v>44959.912222222221</v>
      </c>
      <c r="B1780">
        <v>-200</v>
      </c>
      <c r="C1780">
        <f t="shared" si="108"/>
        <v>-20</v>
      </c>
      <c r="D1780">
        <v>7792683</v>
      </c>
      <c r="E1780">
        <f t="shared" si="109"/>
        <v>8207317</v>
      </c>
      <c r="F1780">
        <f>F1779+(B1780-F1779)/35</f>
        <v>-199.9953702671651</v>
      </c>
      <c r="G1780">
        <f>E1780-($P$2*E1780^3+$Q$2*E1780^2+$R$2*E1780+$S$2)*F1780^2-($P$3*E1780+$Q$3)*F1780</f>
        <v>8209456.2294968506</v>
      </c>
      <c r="I1780">
        <f>P2*K1780^3+Q2*K1780^2+R2*K1780+S2</f>
        <v>-3.7430166356315908E-3</v>
      </c>
      <c r="J1780">
        <f>P3*K1780+Q3</f>
        <v>9.9789237317432509</v>
      </c>
      <c r="K1780">
        <f>E1780-I1779*F1780^2-J1779*F1780</f>
        <v>8209462.4493737733</v>
      </c>
      <c r="L1780">
        <f t="shared" si="111"/>
        <v>8209443.0917141065</v>
      </c>
      <c r="M1780">
        <f t="shared" si="110"/>
        <v>19.357659666799009</v>
      </c>
    </row>
    <row r="1781" spans="1:13" x14ac:dyDescent="0.25">
      <c r="A1781" s="1">
        <v>44959.912280092591</v>
      </c>
      <c r="B1781">
        <v>-200</v>
      </c>
      <c r="C1781">
        <f t="shared" si="108"/>
        <v>-20</v>
      </c>
      <c r="D1781">
        <v>7792693</v>
      </c>
      <c r="E1781">
        <f t="shared" si="109"/>
        <v>8207307</v>
      </c>
      <c r="F1781">
        <f>F1780+(B1781-F1780)/35</f>
        <v>-199.9955025452461</v>
      </c>
      <c r="G1781">
        <f>E1781-($P$2*E1781^3+$Q$2*E1781^2+$R$2*E1781+$S$2)*F1781^2-($P$3*E1781+$Q$3)*F1781</f>
        <v>8209446.202018518</v>
      </c>
      <c r="I1781">
        <f>P2*K1781^3+Q2*K1781^2+R2*K1781+S2</f>
        <v>-3.7429318015682611E-3</v>
      </c>
      <c r="J1781">
        <f>P3*K1781+Q3</f>
        <v>9.9787956731164371</v>
      </c>
      <c r="K1781">
        <f>E1781-I1780*F1781^2-J1780*F1781</f>
        <v>8209452.4537984729</v>
      </c>
      <c r="L1781">
        <f t="shared" si="111"/>
        <v>8209443.1229210543</v>
      </c>
      <c r="M1781">
        <f t="shared" si="110"/>
        <v>9.3308774186298251</v>
      </c>
    </row>
    <row r="1782" spans="1:13" x14ac:dyDescent="0.25">
      <c r="A1782" s="1">
        <v>44959.91233796296</v>
      </c>
      <c r="B1782">
        <v>-199</v>
      </c>
      <c r="C1782">
        <f t="shared" si="108"/>
        <v>-19.899999999999999</v>
      </c>
      <c r="D1782">
        <v>7792692</v>
      </c>
      <c r="E1782">
        <f t="shared" si="109"/>
        <v>8207308</v>
      </c>
      <c r="F1782">
        <f>F1781+(B1782-F1781)/35</f>
        <v>-199.96705961538191</v>
      </c>
      <c r="G1782">
        <f>E1782-($P$2*E1782^3+$Q$2*E1782^2+$R$2*E1782+$S$2)*F1782^2-($P$3*E1782+$Q$3)*F1782</f>
        <v>8209446.8794992184</v>
      </c>
      <c r="I1782">
        <f>P2*K1782^3+Q2*K1782^2+R2*K1782+S2</f>
        <v>-3.7429372722144194E-3</v>
      </c>
      <c r="J1782">
        <f>P3*K1782+Q3</f>
        <v>9.9788039312945642</v>
      </c>
      <c r="K1782">
        <f>E1782-I1781*F1782^2-J1781*F1782</f>
        <v>8209453.0983879343</v>
      </c>
      <c r="L1782">
        <f t="shared" si="111"/>
        <v>8209443.1561726108</v>
      </c>
      <c r="M1782">
        <f t="shared" si="110"/>
        <v>9.9422153234481812</v>
      </c>
    </row>
    <row r="1783" spans="1:13" x14ac:dyDescent="0.25">
      <c r="A1783" s="1">
        <v>44959.912395833337</v>
      </c>
      <c r="B1783">
        <v>-200</v>
      </c>
      <c r="C1783">
        <f t="shared" si="108"/>
        <v>-20</v>
      </c>
      <c r="D1783">
        <v>7792692</v>
      </c>
      <c r="E1783">
        <f t="shared" si="109"/>
        <v>8207308</v>
      </c>
      <c r="F1783">
        <f>F1782+(B1783-F1782)/35</f>
        <v>-199.96800076922815</v>
      </c>
      <c r="G1783">
        <f>E1783-($P$2*E1783^3+$Q$2*E1783^2+$R$2*E1783+$S$2)*F1783^2-($P$3*E1783+$Q$3)*F1783</f>
        <v>8209446.8902669596</v>
      </c>
      <c r="I1783">
        <f>P2*K1783^3+Q2*K1783^2+R2*K1783+S2</f>
        <v>-3.7429373797550625E-3</v>
      </c>
      <c r="J1783">
        <f>P3*K1783+Q3</f>
        <v>9.9788040936237081</v>
      </c>
      <c r="K1783">
        <f>E1783-I1782*F1783^2-J1782*F1783</f>
        <v>8209453.1110584848</v>
      </c>
      <c r="L1783">
        <f t="shared" si="111"/>
        <v>8209443.1893555634</v>
      </c>
      <c r="M1783">
        <f t="shared" si="110"/>
        <v>9.9217029213905334</v>
      </c>
    </row>
    <row r="1784" spans="1:13" x14ac:dyDescent="0.25">
      <c r="A1784" s="1">
        <v>44959.912453703706</v>
      </c>
      <c r="B1784">
        <v>-200</v>
      </c>
      <c r="C1784">
        <f t="shared" si="108"/>
        <v>-20</v>
      </c>
      <c r="D1784">
        <v>7792689</v>
      </c>
      <c r="E1784">
        <f t="shared" si="109"/>
        <v>8207311</v>
      </c>
      <c r="F1784">
        <f>F1783+(B1784-F1783)/35</f>
        <v>-199.9689150329645</v>
      </c>
      <c r="G1784">
        <f>E1784-($P$2*E1784^3+$Q$2*E1784^2+$R$2*E1784+$S$2)*F1784^2-($P$3*E1784+$Q$3)*F1784</f>
        <v>8209449.9094232889</v>
      </c>
      <c r="I1784">
        <f>P2*K1784^3+Q2*K1784^2+R2*K1784+S2</f>
        <v>-3.7429629303318279E-3</v>
      </c>
      <c r="J1784">
        <f>P3*K1784+Q3</f>
        <v>9.9788426631056097</v>
      </c>
      <c r="K1784">
        <f>E1784-I1783*F1784^2-J1783*F1784</f>
        <v>8209456.1215871014</v>
      </c>
      <c r="L1784">
        <f t="shared" si="111"/>
        <v>8209443.2324630022</v>
      </c>
      <c r="M1784">
        <f t="shared" si="110"/>
        <v>12.889124099165201</v>
      </c>
    </row>
    <row r="1785" spans="1:13" x14ac:dyDescent="0.25">
      <c r="A1785" s="1">
        <v>44959.912511574075</v>
      </c>
      <c r="B1785">
        <v>-199</v>
      </c>
      <c r="C1785">
        <f t="shared" si="108"/>
        <v>-19.899999999999999</v>
      </c>
      <c r="D1785">
        <v>7792687</v>
      </c>
      <c r="E1785">
        <f t="shared" si="109"/>
        <v>8207313</v>
      </c>
      <c r="F1785">
        <f>F1784+(B1785-F1784)/35</f>
        <v>-199.94123174630838</v>
      </c>
      <c r="G1785">
        <f>E1785-($P$2*E1785^3+$Q$2*E1785^2+$R$2*E1785+$S$2)*F1785^2-($P$3*E1785+$Q$3)*F1785</f>
        <v>8209451.5984966327</v>
      </c>
      <c r="I1785">
        <f>P2*K1785^3+Q2*K1785^2+R2*K1785+S2</f>
        <v>-3.7429772825277041E-3</v>
      </c>
      <c r="J1785">
        <f>P3*K1785+Q3</f>
        <v>9.9788643280399612</v>
      </c>
      <c r="K1785">
        <f>E1785-I1784*F1785^2-J1784*F1785</f>
        <v>8209457.8126366464</v>
      </c>
      <c r="L1785">
        <f t="shared" si="111"/>
        <v>8209443.2810635809</v>
      </c>
      <c r="M1785">
        <f t="shared" si="110"/>
        <v>14.531573065556586</v>
      </c>
    </row>
    <row r="1786" spans="1:13" x14ac:dyDescent="0.25">
      <c r="A1786" s="1">
        <v>44959.912569444445</v>
      </c>
      <c r="B1786">
        <v>-200</v>
      </c>
      <c r="C1786">
        <f t="shared" si="108"/>
        <v>-20</v>
      </c>
      <c r="D1786">
        <v>7792687</v>
      </c>
      <c r="E1786">
        <f t="shared" si="109"/>
        <v>8207313</v>
      </c>
      <c r="F1786">
        <f>F1785+(B1786-F1785)/35</f>
        <v>-199.94291083927098</v>
      </c>
      <c r="G1786">
        <f>E1786-($P$2*E1786^3+$Q$2*E1786^2+$R$2*E1786+$S$2)*F1786^2-($P$3*E1786+$Q$3)*F1786</f>
        <v>8209451.6177069517</v>
      </c>
      <c r="I1786">
        <f>P2*K1786^3+Q2*K1786^2+R2*K1786+S2</f>
        <v>-3.7429774876969191E-3</v>
      </c>
      <c r="J1786">
        <f>P3*K1786+Q3</f>
        <v>9.9788646377471935</v>
      </c>
      <c r="K1786">
        <f>E1786-I1785*F1786^2-J1785*F1786</f>
        <v>8209457.8368107462</v>
      </c>
      <c r="L1786">
        <f t="shared" si="111"/>
        <v>8209443.3295827378</v>
      </c>
      <c r="M1786">
        <f t="shared" si="110"/>
        <v>14.507228008471429</v>
      </c>
    </row>
    <row r="1787" spans="1:13" x14ac:dyDescent="0.25">
      <c r="A1787" s="1">
        <v>44959.912627314814</v>
      </c>
      <c r="B1787">
        <v>-199</v>
      </c>
      <c r="C1787">
        <f t="shared" si="108"/>
        <v>-19.899999999999999</v>
      </c>
      <c r="D1787">
        <v>7792700</v>
      </c>
      <c r="E1787">
        <f t="shared" si="109"/>
        <v>8207300</v>
      </c>
      <c r="F1787">
        <f>F1786+(B1787-F1786)/35</f>
        <v>-199.91597052957752</v>
      </c>
      <c r="G1787">
        <f>E1787-($P$2*E1787^3+$Q$2*E1787^2+$R$2*E1787+$S$2)*F1787^2-($P$3*E1787+$Q$3)*F1787</f>
        <v>8209438.2718158467</v>
      </c>
      <c r="I1787">
        <f>P2*K1787^3+Q2*K1787^2+R2*K1787+S2</f>
        <v>-3.742864533776924E-3</v>
      </c>
      <c r="J1787">
        <f>P3*K1787+Q3</f>
        <v>9.9786941279978691</v>
      </c>
      <c r="K1787">
        <f>E1787-I1786*F1787^2-J1786*F1787</f>
        <v>8209444.5277266093</v>
      </c>
      <c r="L1787">
        <f t="shared" si="111"/>
        <v>8209443.3335765507</v>
      </c>
      <c r="M1787">
        <f t="shared" si="110"/>
        <v>1.1941500585526228</v>
      </c>
    </row>
    <row r="1788" spans="1:13" x14ac:dyDescent="0.25">
      <c r="A1788" s="1">
        <v>44959.912685185183</v>
      </c>
      <c r="B1788">
        <v>-200</v>
      </c>
      <c r="C1788">
        <f t="shared" si="108"/>
        <v>-20</v>
      </c>
      <c r="D1788">
        <v>7792710</v>
      </c>
      <c r="E1788">
        <f t="shared" si="109"/>
        <v>8207290</v>
      </c>
      <c r="F1788">
        <f>F1787+(B1788-F1787)/35</f>
        <v>-199.91837137158959</v>
      </c>
      <c r="G1788">
        <f>E1788-($P$2*E1788^3+$Q$2*E1788^2+$R$2*E1788+$S$2)*F1788^2-($P$3*E1788+$Q$3)*F1788</f>
        <v>8209428.27030358</v>
      </c>
      <c r="I1788">
        <f>P2*K1788^3+Q2*K1788^2+R2*K1788+S2</f>
        <v>-3.7427795736562075E-3</v>
      </c>
      <c r="J1788">
        <f>P3*K1788+Q3</f>
        <v>9.9785658710934797</v>
      </c>
      <c r="K1788">
        <f>E1788-I1787*F1788^2-J1787*F1788</f>
        <v>8209434.5166748157</v>
      </c>
      <c r="L1788">
        <f t="shared" si="111"/>
        <v>8209443.3041868778</v>
      </c>
      <c r="M1788">
        <f t="shared" si="110"/>
        <v>-8.7875120621174574</v>
      </c>
    </row>
    <row r="1789" spans="1:13" x14ac:dyDescent="0.25">
      <c r="A1789" s="1">
        <v>44959.912743055553</v>
      </c>
      <c r="B1789">
        <v>-199</v>
      </c>
      <c r="C1789">
        <f t="shared" si="108"/>
        <v>-19.899999999999999</v>
      </c>
      <c r="D1789">
        <v>7792712</v>
      </c>
      <c r="E1789">
        <f t="shared" si="109"/>
        <v>8207288</v>
      </c>
      <c r="F1789">
        <f>F1788+(B1789-F1788)/35</f>
        <v>-199.89213218954416</v>
      </c>
      <c r="G1789">
        <f>E1789-($P$2*E1789^3+$Q$2*E1789^2+$R$2*E1789+$S$2)*F1789^2-($P$3*E1789+$Q$3)*F1789</f>
        <v>8209425.9643259626</v>
      </c>
      <c r="I1789">
        <f>P2*K1789^3+Q2*K1789^2+R2*K1789+S2</f>
        <v>-3.7427597990955519E-3</v>
      </c>
      <c r="J1789">
        <f>P3*K1789+Q3</f>
        <v>9.9785360185555874</v>
      </c>
      <c r="K1789">
        <f>E1789-I1788*F1789^2-J1788*F1789</f>
        <v>8209432.1865444863</v>
      </c>
      <c r="L1789">
        <f t="shared" si="111"/>
        <v>8209443.2671280699</v>
      </c>
      <c r="M1789">
        <f t="shared" si="110"/>
        <v>-11.080583583563566</v>
      </c>
    </row>
    <row r="1790" spans="1:13" x14ac:dyDescent="0.25">
      <c r="A1790" s="1">
        <v>44959.912800925929</v>
      </c>
      <c r="B1790">
        <v>-200</v>
      </c>
      <c r="C1790">
        <f t="shared" si="108"/>
        <v>-20</v>
      </c>
      <c r="D1790">
        <v>7792704</v>
      </c>
      <c r="E1790">
        <f t="shared" si="109"/>
        <v>8207296</v>
      </c>
      <c r="F1790">
        <f>F1789+(B1790-F1789)/35</f>
        <v>-199.89521412698576</v>
      </c>
      <c r="G1790">
        <f>E1790-($P$2*E1790^3+$Q$2*E1790^2+$R$2*E1790+$S$2)*F1790^2-($P$3*E1790+$Q$3)*F1790</f>
        <v>8209434.0227639601</v>
      </c>
      <c r="I1790">
        <f>P2*K1790^3+Q2*K1790^2+R2*K1790+S2</f>
        <v>-3.7428279341895632E-3</v>
      </c>
      <c r="J1790">
        <f>P3*K1790+Q3</f>
        <v>9.9786388773105585</v>
      </c>
      <c r="K1790">
        <f>E1790-I1789*F1790^2-J1789*F1790</f>
        <v>8209440.2151518213</v>
      </c>
      <c r="L1790">
        <f t="shared" si="111"/>
        <v>8209443.2569548162</v>
      </c>
      <c r="M1790">
        <f t="shared" si="110"/>
        <v>-3.0418029949069023</v>
      </c>
    </row>
    <row r="1791" spans="1:13" x14ac:dyDescent="0.25">
      <c r="A1791" s="1">
        <v>44959.912858796299</v>
      </c>
      <c r="B1791">
        <v>-200</v>
      </c>
      <c r="C1791">
        <f t="shared" si="108"/>
        <v>-20</v>
      </c>
      <c r="D1791">
        <v>7792694</v>
      </c>
      <c r="E1791">
        <f t="shared" si="109"/>
        <v>8207306</v>
      </c>
      <c r="F1791">
        <f>F1790+(B1791-F1790)/35</f>
        <v>-199.89820800907188</v>
      </c>
      <c r="G1791">
        <f>E1791-($P$2*E1791^3+$Q$2*E1791^2+$R$2*E1791+$S$2)*F1791^2-($P$3*E1791+$Q$3)*F1791</f>
        <v>8209444.0859907009</v>
      </c>
      <c r="I1791">
        <f>P2*K1791^3+Q2*K1791^2+R2*K1791+S2</f>
        <v>-3.7429132913899821E-3</v>
      </c>
      <c r="J1791">
        <f>P3*K1791+Q3</f>
        <v>9.9787677310595626</v>
      </c>
      <c r="K1791">
        <f>E1791-I1790*F1791^2-J1790*F1791</f>
        <v>8209450.2727901302</v>
      </c>
      <c r="L1791">
        <f t="shared" si="111"/>
        <v>8209443.2803409342</v>
      </c>
      <c r="M1791">
        <f t="shared" si="110"/>
        <v>6.9924491960555315</v>
      </c>
    </row>
    <row r="1792" spans="1:13" x14ac:dyDescent="0.25">
      <c r="A1792" s="1">
        <v>44959.912916666668</v>
      </c>
      <c r="B1792">
        <v>-199</v>
      </c>
      <c r="C1792">
        <f t="shared" si="108"/>
        <v>-19.899999999999999</v>
      </c>
      <c r="D1792">
        <v>7792703</v>
      </c>
      <c r="E1792">
        <f t="shared" si="109"/>
        <v>8207297</v>
      </c>
      <c r="F1792">
        <f>F1791+(B1792-F1791)/35</f>
        <v>-199.87254492309839</v>
      </c>
      <c r="G1792">
        <f>E1792-($P$2*E1792^3+$Q$2*E1792^2+$R$2*E1792+$S$2)*F1792^2-($P$3*E1792+$Q$3)*F1792</f>
        <v>8209434.7663212968</v>
      </c>
      <c r="I1792">
        <f>P2*K1792^3+Q2*K1792^2+R2*K1792+S2</f>
        <v>-3.7428346583538996E-3</v>
      </c>
      <c r="J1792">
        <f>P3*K1792+Q3</f>
        <v>9.978649028154905</v>
      </c>
      <c r="K1792">
        <f>E1792-I1791*F1792^2-J1791*F1792</f>
        <v>8209441.0074727414</v>
      </c>
      <c r="L1792">
        <f t="shared" si="111"/>
        <v>8209443.272764707</v>
      </c>
      <c r="M1792">
        <f t="shared" si="110"/>
        <v>-2.2652919655665755</v>
      </c>
    </row>
    <row r="1793" spans="1:13" x14ac:dyDescent="0.25">
      <c r="A1793" s="1">
        <v>44959.912974537037</v>
      </c>
      <c r="B1793">
        <v>-200</v>
      </c>
      <c r="C1793">
        <f t="shared" si="108"/>
        <v>-20</v>
      </c>
      <c r="D1793">
        <v>7792703</v>
      </c>
      <c r="E1793">
        <f t="shared" si="109"/>
        <v>8207297</v>
      </c>
      <c r="F1793">
        <f>F1792+(B1793-F1792)/35</f>
        <v>-199.87618649672416</v>
      </c>
      <c r="G1793">
        <f>E1793-($P$2*E1793^3+$Q$2*E1793^2+$R$2*E1793+$S$2)*F1793^2-($P$3*E1793+$Q$3)*F1793</f>
        <v>8209434.8079813654</v>
      </c>
      <c r="I1793">
        <f>P2*K1793^3+Q2*K1793^2+R2*K1793+S2</f>
        <v>-3.7428347849584043E-3</v>
      </c>
      <c r="J1793">
        <f>P3*K1793+Q3</f>
        <v>9.9786492192993421</v>
      </c>
      <c r="K1793">
        <f>E1793-I1792*F1793^2-J1792*F1793</f>
        <v>8209441.0223924592</v>
      </c>
      <c r="L1793">
        <f t="shared" si="111"/>
        <v>8209443.2652634662</v>
      </c>
      <c r="M1793">
        <f t="shared" si="110"/>
        <v>-2.242871006950736</v>
      </c>
    </row>
    <row r="1794" spans="1:13" x14ac:dyDescent="0.25">
      <c r="A1794" s="1">
        <v>44959.913032407407</v>
      </c>
      <c r="B1794">
        <v>-199</v>
      </c>
      <c r="C1794">
        <f t="shared" si="108"/>
        <v>-19.899999999999999</v>
      </c>
      <c r="D1794">
        <v>7792691</v>
      </c>
      <c r="E1794">
        <f t="shared" si="109"/>
        <v>8207309</v>
      </c>
      <c r="F1794">
        <f>F1793+(B1794-F1793)/35</f>
        <v>-199.85115259681774</v>
      </c>
      <c r="G1794">
        <f>E1794-($P$2*E1794^3+$Q$2*E1794^2+$R$2*E1794+$S$2)*F1794^2-($P$3*E1794+$Q$3)*F1794</f>
        <v>8209446.5563543132</v>
      </c>
      <c r="I1794">
        <f>P2*K1794^3+Q2*K1794^2+R2*K1794+S2</f>
        <v>-3.7429341896242363E-3</v>
      </c>
      <c r="J1794">
        <f>P3*K1794+Q3</f>
        <v>9.9787992780147761</v>
      </c>
      <c r="K1794">
        <f>E1794-I1793*F1794^2-J1793*F1794</f>
        <v>8209452.7351776641</v>
      </c>
      <c r="L1794">
        <f t="shared" si="111"/>
        <v>8209443.2968298467</v>
      </c>
      <c r="M1794">
        <f t="shared" si="110"/>
        <v>9.4383478173986077</v>
      </c>
    </row>
    <row r="1795" spans="1:13" x14ac:dyDescent="0.25">
      <c r="A1795" s="1">
        <v>44959.913090277776</v>
      </c>
      <c r="B1795">
        <v>-199</v>
      </c>
      <c r="C1795">
        <f t="shared" ref="C1795:C1858" si="112">B1795/10</f>
        <v>-19.899999999999999</v>
      </c>
      <c r="D1795">
        <v>7792681</v>
      </c>
      <c r="E1795">
        <f t="shared" ref="E1795:E1858" si="113">16000000-D1795</f>
        <v>8207319</v>
      </c>
      <c r="F1795">
        <f>F1794+(B1795-F1794)/35</f>
        <v>-199.82683395119437</v>
      </c>
      <c r="G1795">
        <f>E1795-($P$2*E1795^3+$Q$2*E1795^2+$R$2*E1795+$S$2)*F1795^2-($P$3*E1795+$Q$3)*F1795</f>
        <v>8209456.3071120903</v>
      </c>
      <c r="I1795">
        <f>P2*K1795^3+Q2*K1795^2+R2*K1795+S2</f>
        <v>-3.7430169811756286E-3</v>
      </c>
      <c r="J1795">
        <f>P3*K1795+Q3</f>
        <v>9.9789242533360607</v>
      </c>
      <c r="K1795">
        <f>E1795-I1794*F1795^2-J1794*F1795</f>
        <v>8209462.4900865331</v>
      </c>
      <c r="L1795">
        <f t="shared" si="111"/>
        <v>8209443.3608073685</v>
      </c>
      <c r="M1795">
        <f t="shared" ref="M1795:M1858" si="114">K1795-L1795</f>
        <v>19.129279164597392</v>
      </c>
    </row>
    <row r="1796" spans="1:13" x14ac:dyDescent="0.25">
      <c r="A1796" s="1">
        <v>44959.913148148145</v>
      </c>
      <c r="B1796">
        <v>-199</v>
      </c>
      <c r="C1796">
        <f t="shared" si="112"/>
        <v>-19.899999999999999</v>
      </c>
      <c r="D1796">
        <v>7792698</v>
      </c>
      <c r="E1796">
        <f t="shared" si="113"/>
        <v>8207302</v>
      </c>
      <c r="F1796">
        <f>F1795+(B1796-F1795)/35</f>
        <v>-199.8032101240174</v>
      </c>
      <c r="G1796">
        <f>E1796-($P$2*E1796^3+$Q$2*E1796^2+$R$2*E1796+$S$2)*F1796^2-($P$3*E1796+$Q$3)*F1796</f>
        <v>8209438.9876214284</v>
      </c>
      <c r="I1796">
        <f>P2*K1796^3+Q2*K1796^2+R2*K1796+S2</f>
        <v>-3.7428706405719936E-3</v>
      </c>
      <c r="J1796">
        <f>P3*K1796+Q3</f>
        <v>9.9787033466871407</v>
      </c>
      <c r="K1796">
        <f>E1796-I1795*F1796^2-J1795*F1796</f>
        <v>8209445.2472884618</v>
      </c>
      <c r="L1796">
        <f t="shared" ref="L1796:L1859" si="115">L1795+(K1796-L1795)/300</f>
        <v>8209443.367095639</v>
      </c>
      <c r="M1796">
        <f t="shared" si="114"/>
        <v>1.8801928227767348</v>
      </c>
    </row>
    <row r="1797" spans="1:13" x14ac:dyDescent="0.25">
      <c r="A1797" s="1">
        <v>44959.913206018522</v>
      </c>
      <c r="B1797">
        <v>-200</v>
      </c>
      <c r="C1797">
        <f t="shared" si="112"/>
        <v>-20</v>
      </c>
      <c r="D1797">
        <v>7792702</v>
      </c>
      <c r="E1797">
        <f t="shared" si="113"/>
        <v>8207298</v>
      </c>
      <c r="F1797">
        <f>F1796+(B1797-F1796)/35</f>
        <v>-199.80883269190261</v>
      </c>
      <c r="G1797">
        <f>E1797-($P$2*E1797^3+$Q$2*E1797^2+$R$2*E1797+$S$2)*F1797^2-($P$3*E1797+$Q$3)*F1797</f>
        <v>8209435.0403573457</v>
      </c>
      <c r="I1797">
        <f>P2*K1797^3+Q2*K1797^2+R2*K1797+S2</f>
        <v>-3.7428368169543091E-3</v>
      </c>
      <c r="J1797">
        <f>P3*K1797+Q3</f>
        <v>9.9786522867851346</v>
      </c>
      <c r="K1797">
        <f>E1797-I1796*F1797^2-J1796*F1797</f>
        <v>8209441.2618240844</v>
      </c>
      <c r="L1797">
        <f t="shared" si="115"/>
        <v>8209443.3600780675</v>
      </c>
      <c r="M1797">
        <f t="shared" si="114"/>
        <v>-2.0982539830729365</v>
      </c>
    </row>
    <row r="1798" spans="1:13" x14ac:dyDescent="0.25">
      <c r="A1798" s="1">
        <v>44959.913263888891</v>
      </c>
      <c r="B1798">
        <v>-199</v>
      </c>
      <c r="C1798">
        <f t="shared" si="112"/>
        <v>-19.899999999999999</v>
      </c>
      <c r="D1798">
        <v>7792699</v>
      </c>
      <c r="E1798">
        <f t="shared" si="113"/>
        <v>8207301</v>
      </c>
      <c r="F1798">
        <f>F1797+(B1798-F1797)/35</f>
        <v>-199.78572318641969</v>
      </c>
      <c r="G1798">
        <f>E1798-($P$2*E1798^3+$Q$2*E1798^2+$R$2*E1798+$S$2)*F1798^2-($P$3*E1798+$Q$3)*F1798</f>
        <v>8209437.7846818483</v>
      </c>
      <c r="I1798">
        <f>P2*K1798^3+Q2*K1798^2+R2*K1798+S2</f>
        <v>-3.7428599287068209E-3</v>
      </c>
      <c r="J1798">
        <f>P3*K1798+Q3</f>
        <v>9.9786871762072877</v>
      </c>
      <c r="K1798">
        <f>E1798-I1797*F1798^2-J1797*F1798</f>
        <v>8209443.9851068109</v>
      </c>
      <c r="L1798">
        <f t="shared" si="115"/>
        <v>8209443.3621614967</v>
      </c>
      <c r="M1798">
        <f t="shared" si="114"/>
        <v>0.62294531427323818</v>
      </c>
    </row>
    <row r="1799" spans="1:13" x14ac:dyDescent="0.25">
      <c r="A1799" s="1">
        <v>44959.913321759261</v>
      </c>
      <c r="B1799">
        <v>-200</v>
      </c>
      <c r="C1799">
        <f t="shared" si="112"/>
        <v>-20</v>
      </c>
      <c r="D1799">
        <v>7792689</v>
      </c>
      <c r="E1799">
        <f t="shared" si="113"/>
        <v>8207311</v>
      </c>
      <c r="F1799">
        <f>F1798+(B1799-F1798)/35</f>
        <v>-199.79184538109342</v>
      </c>
      <c r="G1799">
        <f>E1799-($P$2*E1799^3+$Q$2*E1799^2+$R$2*E1799+$S$2)*F1799^2-($P$3*E1799+$Q$3)*F1799</f>
        <v>8209447.883675782</v>
      </c>
      <c r="I1799">
        <f>P2*K1799^3+Q2*K1799^2+R2*K1799+S2</f>
        <v>-3.7429454610204971E-3</v>
      </c>
      <c r="J1799">
        <f>P3*K1799+Q3</f>
        <v>9.9788162926206496</v>
      </c>
      <c r="K1799">
        <f>E1799-I1798*F1799^2-J1798*F1799</f>
        <v>8209454.0632473025</v>
      </c>
      <c r="L1799">
        <f t="shared" si="115"/>
        <v>8209443.3978317827</v>
      </c>
      <c r="M1799">
        <f t="shared" si="114"/>
        <v>10.665415519848466</v>
      </c>
    </row>
    <row r="1800" spans="1:13" x14ac:dyDescent="0.25">
      <c r="A1800" s="1">
        <v>44959.91337962963</v>
      </c>
      <c r="B1800">
        <v>-199</v>
      </c>
      <c r="C1800">
        <f t="shared" si="112"/>
        <v>-19.899999999999999</v>
      </c>
      <c r="D1800">
        <v>7792689</v>
      </c>
      <c r="E1800">
        <f t="shared" si="113"/>
        <v>8207311</v>
      </c>
      <c r="F1800">
        <f>F1799+(B1800-F1799)/35</f>
        <v>-199.76922122734788</v>
      </c>
      <c r="G1800">
        <f>E1800-($P$2*E1800^3+$Q$2*E1800^2+$R$2*E1800+$S$2)*F1800^2-($P$3*E1800+$Q$3)*F1800</f>
        <v>8209447.6248632595</v>
      </c>
      <c r="I1800">
        <f>P2*K1800^3+Q2*K1800^2+R2*K1800+S2</f>
        <v>-3.7429435057134697E-3</v>
      </c>
      <c r="J1800">
        <f>P3*K1800+Q3</f>
        <v>9.9788133410114739</v>
      </c>
      <c r="K1800">
        <f>E1800-I1799*F1800^2-J1799*F1800</f>
        <v>8209453.8328603888</v>
      </c>
      <c r="L1800">
        <f t="shared" si="115"/>
        <v>8209443.4326152112</v>
      </c>
      <c r="M1800">
        <f t="shared" si="114"/>
        <v>10.400245177559555</v>
      </c>
    </row>
    <row r="1801" spans="1:13" x14ac:dyDescent="0.25">
      <c r="A1801" s="1">
        <v>44959.913437499999</v>
      </c>
      <c r="B1801">
        <v>-199</v>
      </c>
      <c r="C1801">
        <f t="shared" si="112"/>
        <v>-19.899999999999999</v>
      </c>
      <c r="D1801">
        <v>7792701</v>
      </c>
      <c r="E1801">
        <f t="shared" si="113"/>
        <v>8207299</v>
      </c>
      <c r="F1801">
        <f>F1800+(B1801-F1800)/35</f>
        <v>-199.74724347799508</v>
      </c>
      <c r="G1801">
        <f>E1801-($P$2*E1801^3+$Q$2*E1801^2+$R$2*E1801+$S$2)*F1801^2-($P$3*E1801+$Q$3)*F1801</f>
        <v>8209435.338707204</v>
      </c>
      <c r="I1801">
        <f>P2*K1801^3+Q2*K1801^2+R2*K1801+S2</f>
        <v>-3.7428395173435547E-3</v>
      </c>
      <c r="J1801">
        <f>P3*K1801+Q3</f>
        <v>9.9786563633114298</v>
      </c>
      <c r="K1801">
        <f>E1801-I1800*F1801^2-J1800*F1801</f>
        <v>8209441.5800160458</v>
      </c>
      <c r="L1801">
        <f t="shared" si="115"/>
        <v>8209443.4264398804</v>
      </c>
      <c r="M1801">
        <f t="shared" si="114"/>
        <v>-1.8464238345623016</v>
      </c>
    </row>
    <row r="1802" spans="1:13" x14ac:dyDescent="0.25">
      <c r="A1802" s="1">
        <v>44959.913495370369</v>
      </c>
      <c r="B1802">
        <v>-199</v>
      </c>
      <c r="C1802">
        <f t="shared" si="112"/>
        <v>-19.899999999999999</v>
      </c>
      <c r="D1802">
        <v>7792710</v>
      </c>
      <c r="E1802">
        <f t="shared" si="113"/>
        <v>8207290</v>
      </c>
      <c r="F1802">
        <f>F1801+(B1802-F1801)/35</f>
        <v>-199.72589366433809</v>
      </c>
      <c r="G1802">
        <f>E1802-($P$2*E1802^3+$Q$2*E1802^2+$R$2*E1802+$S$2)*F1802^2-($P$3*E1802+$Q$3)*F1802</f>
        <v>8209426.0684306808</v>
      </c>
      <c r="I1802">
        <f>P2*K1802^3+Q2*K1802^2+R2*K1802+S2</f>
        <v>-3.7427607580866606E-3</v>
      </c>
      <c r="J1802">
        <f>P3*K1802+Q3</f>
        <v>9.9785374662938011</v>
      </c>
      <c r="K1802">
        <f>E1802-I1801*F1802^2-J1801*F1802</f>
        <v>8209432.2995472308</v>
      </c>
      <c r="L1802">
        <f t="shared" si="115"/>
        <v>8209443.3893502383</v>
      </c>
      <c r="M1802">
        <f t="shared" si="114"/>
        <v>-11.089803007431328</v>
      </c>
    </row>
    <row r="1803" spans="1:13" x14ac:dyDescent="0.25">
      <c r="A1803" s="1">
        <v>44959.913553240738</v>
      </c>
      <c r="B1803">
        <v>-199</v>
      </c>
      <c r="C1803">
        <f t="shared" si="112"/>
        <v>-19.899999999999999</v>
      </c>
      <c r="D1803">
        <v>7792697</v>
      </c>
      <c r="E1803">
        <f t="shared" si="113"/>
        <v>8207303</v>
      </c>
      <c r="F1803">
        <f>F1802+(B1803-F1802)/35</f>
        <v>-199.70515384535699</v>
      </c>
      <c r="G1803">
        <f>E1803-($P$2*E1803^3+$Q$2*E1803^2+$R$2*E1803+$S$2)*F1803^2-($P$3*E1803+$Q$3)*F1803</f>
        <v>8209438.8688193839</v>
      </c>
      <c r="I1803">
        <f>P2*K1803^3+Q2*K1803^2+R2*K1803+S2</f>
        <v>-3.7428688363618789E-3</v>
      </c>
      <c r="J1803">
        <f>P3*K1803+Q3</f>
        <v>9.9787006231047854</v>
      </c>
      <c r="K1803">
        <f>E1803-I1802*F1803^2-J1802*F1803</f>
        <v>8209445.0347001087</v>
      </c>
      <c r="L1803">
        <f t="shared" si="115"/>
        <v>8209443.3948347382</v>
      </c>
      <c r="M1803">
        <f t="shared" si="114"/>
        <v>1.6398653704673052</v>
      </c>
    </row>
    <row r="1804" spans="1:13" x14ac:dyDescent="0.25">
      <c r="A1804" s="1">
        <v>44959.913611111115</v>
      </c>
      <c r="B1804">
        <v>-199</v>
      </c>
      <c r="C1804">
        <f t="shared" si="112"/>
        <v>-19.899999999999999</v>
      </c>
      <c r="D1804">
        <v>7792691</v>
      </c>
      <c r="E1804">
        <f t="shared" si="113"/>
        <v>8207309</v>
      </c>
      <c r="F1804">
        <f>F1803+(B1804-F1803)/35</f>
        <v>-199.6850065926325</v>
      </c>
      <c r="G1804">
        <f>E1804-($P$2*E1804^3+$Q$2*E1804^2+$R$2*E1804+$S$2)*F1804^2-($P$3*E1804+$Q$3)*F1804</f>
        <v>8209444.6557220696</v>
      </c>
      <c r="I1804">
        <f>P2*K1804^3+Q2*K1804^2+R2*K1804+S2</f>
        <v>-3.7429181089549957E-3</v>
      </c>
      <c r="J1804">
        <f>P3*K1804+Q3</f>
        <v>9.9787750034331566</v>
      </c>
      <c r="K1804">
        <f>E1804-I1803*F1804^2-J1803*F1804</f>
        <v>8209450.8404329326</v>
      </c>
      <c r="L1804">
        <f t="shared" si="115"/>
        <v>8209443.4196533989</v>
      </c>
      <c r="M1804">
        <f t="shared" si="114"/>
        <v>7.4207795336842537</v>
      </c>
    </row>
    <row r="1805" spans="1:13" x14ac:dyDescent="0.25">
      <c r="A1805" s="1">
        <v>44959.913668981484</v>
      </c>
      <c r="B1805">
        <v>-199</v>
      </c>
      <c r="C1805">
        <f t="shared" si="112"/>
        <v>-19.899999999999999</v>
      </c>
      <c r="D1805">
        <v>7792692</v>
      </c>
      <c r="E1805">
        <f t="shared" si="113"/>
        <v>8207308</v>
      </c>
      <c r="F1805">
        <f>F1804+(B1805-F1804)/35</f>
        <v>-199.66543497570015</v>
      </c>
      <c r="G1805">
        <f>E1805-($P$2*E1805^3+$Q$2*E1805^2+$R$2*E1805+$S$2)*F1805^2-($P$3*E1805+$Q$3)*F1805</f>
        <v>8209443.4289516713</v>
      </c>
      <c r="I1805">
        <f>P2*K1805^3+Q2*K1805^2+R2*K1805+S2</f>
        <v>-3.7429078589426013E-3</v>
      </c>
      <c r="J1805">
        <f>P3*K1805+Q3</f>
        <v>9.9787595304620851</v>
      </c>
      <c r="K1805">
        <f>E1805-I1804*F1805^2-J1804*F1805</f>
        <v>8209449.6326951077</v>
      </c>
      <c r="L1805">
        <f t="shared" si="115"/>
        <v>8209443.4403635375</v>
      </c>
      <c r="M1805">
        <f t="shared" si="114"/>
        <v>6.1923315702006221</v>
      </c>
    </row>
    <row r="1806" spans="1:13" x14ac:dyDescent="0.25">
      <c r="A1806" s="1">
        <v>44959.913726851853</v>
      </c>
      <c r="B1806">
        <v>-199</v>
      </c>
      <c r="C1806">
        <f t="shared" si="112"/>
        <v>-19.899999999999999</v>
      </c>
      <c r="D1806">
        <v>7792699</v>
      </c>
      <c r="E1806">
        <f t="shared" si="113"/>
        <v>8207301</v>
      </c>
      <c r="F1806">
        <f>F1805+(B1806-F1805)/35</f>
        <v>-199.64642254782299</v>
      </c>
      <c r="G1806">
        <f>E1806-($P$2*E1806^3+$Q$2*E1806^2+$R$2*E1806+$S$2)*F1806^2-($P$3*E1806+$Q$3)*F1806</f>
        <v>8209436.1912199734</v>
      </c>
      <c r="I1806">
        <f>P2*K1806^3+Q2*K1806^2+R2*K1806+S2</f>
        <v>-3.742846570176539E-3</v>
      </c>
      <c r="J1806">
        <f>P3*K1806+Q3</f>
        <v>9.9786670102683672</v>
      </c>
      <c r="K1806">
        <f>E1806-I1805*F1806^2-J1805*F1806</f>
        <v>8209442.4110608762</v>
      </c>
      <c r="L1806">
        <f t="shared" si="115"/>
        <v>8209443.4369325284</v>
      </c>
      <c r="M1806">
        <f t="shared" si="114"/>
        <v>-1.0258716521784663</v>
      </c>
    </row>
    <row r="1807" spans="1:13" x14ac:dyDescent="0.25">
      <c r="A1807" s="1">
        <v>44959.913784722223</v>
      </c>
      <c r="B1807">
        <v>-199</v>
      </c>
      <c r="C1807">
        <f t="shared" si="112"/>
        <v>-19.899999999999999</v>
      </c>
      <c r="D1807">
        <v>7792699</v>
      </c>
      <c r="E1807">
        <f t="shared" si="113"/>
        <v>8207301</v>
      </c>
      <c r="F1807">
        <f>F1806+(B1807-F1806)/35</f>
        <v>-199.6279533321709</v>
      </c>
      <c r="G1807">
        <f>E1807-($P$2*E1807^3+$Q$2*E1807^2+$R$2*E1807+$S$2)*F1807^2-($P$3*E1807+$Q$3)*F1807</f>
        <v>8209435.9799612211</v>
      </c>
      <c r="I1807">
        <f>P2*K1807^3+Q2*K1807^2+R2*K1807+S2</f>
        <v>-3.7428445943561428E-3</v>
      </c>
      <c r="J1807">
        <f>P3*K1807+Q3</f>
        <v>9.9786640275749505</v>
      </c>
      <c r="K1807">
        <f>E1807-I1806*F1807^2-J1806*F1807</f>
        <v>8209442.1782476921</v>
      </c>
      <c r="L1807">
        <f t="shared" si="115"/>
        <v>8209443.4327369118</v>
      </c>
      <c r="M1807">
        <f t="shared" si="114"/>
        <v>-1.2544892197474837</v>
      </c>
    </row>
    <row r="1808" spans="1:13" x14ac:dyDescent="0.25">
      <c r="A1808" s="1">
        <v>44959.913842592592</v>
      </c>
      <c r="B1808">
        <v>-199</v>
      </c>
      <c r="C1808">
        <f t="shared" si="112"/>
        <v>-19.899999999999999</v>
      </c>
      <c r="D1808">
        <v>7792705</v>
      </c>
      <c r="E1808">
        <f t="shared" si="113"/>
        <v>8207295</v>
      </c>
      <c r="F1808">
        <f>F1807+(B1808-F1807)/35</f>
        <v>-199.6100118083946</v>
      </c>
      <c r="G1808">
        <f>E1808-($P$2*E1808^3+$Q$2*E1808^2+$R$2*E1808+$S$2)*F1808^2-($P$3*E1808+$Q$3)*F1808</f>
        <v>8209429.7573833214</v>
      </c>
      <c r="I1808">
        <f>P2*K1808^3+Q2*K1808^2+R2*K1808+S2</f>
        <v>-3.7427919219936712E-3</v>
      </c>
      <c r="J1808">
        <f>P3*K1808+Q3</f>
        <v>9.9785845125956314</v>
      </c>
      <c r="K1808">
        <f>E1808-I1807*F1808^2-J1807*F1808</f>
        <v>8209435.9717313247</v>
      </c>
      <c r="L1808">
        <f t="shared" si="115"/>
        <v>8209443.4078668933</v>
      </c>
      <c r="M1808">
        <f t="shared" si="114"/>
        <v>-7.4361355686560273</v>
      </c>
    </row>
    <row r="1809" spans="1:13" x14ac:dyDescent="0.25">
      <c r="A1809" s="1">
        <v>44959.913900462961</v>
      </c>
      <c r="B1809">
        <v>-199</v>
      </c>
      <c r="C1809">
        <f t="shared" si="112"/>
        <v>-19.899999999999999</v>
      </c>
      <c r="D1809">
        <v>7792696</v>
      </c>
      <c r="E1809">
        <f t="shared" si="113"/>
        <v>8207304</v>
      </c>
      <c r="F1809">
        <f>F1808+(B1809-F1808)/35</f>
        <v>-199.59258289958333</v>
      </c>
      <c r="G1809">
        <f>E1809-($P$2*E1809^3+$Q$2*E1809^2+$R$2*E1809+$S$2)*F1809^2-($P$3*E1809+$Q$3)*F1809</f>
        <v>8209438.5840641893</v>
      </c>
      <c r="I1809">
        <f>P2*K1809^3+Q2*K1809^2+R2*K1809+S2</f>
        <v>-3.7428664524625788E-3</v>
      </c>
      <c r="J1809">
        <f>P3*K1809+Q3</f>
        <v>9.9786970243918631</v>
      </c>
      <c r="K1809">
        <f>E1809-I1808*F1809^2-J1808*F1809</f>
        <v>8209444.7538037188</v>
      </c>
      <c r="L1809">
        <f t="shared" si="115"/>
        <v>8209443.4123533498</v>
      </c>
      <c r="M1809">
        <f t="shared" si="114"/>
        <v>1.3414503689855337</v>
      </c>
    </row>
    <row r="1810" spans="1:13" x14ac:dyDescent="0.25">
      <c r="A1810" s="1">
        <v>44959.913958333331</v>
      </c>
      <c r="B1810">
        <v>-199</v>
      </c>
      <c r="C1810">
        <f t="shared" si="112"/>
        <v>-19.899999999999999</v>
      </c>
      <c r="D1810">
        <v>7792694</v>
      </c>
      <c r="E1810">
        <f t="shared" si="113"/>
        <v>8207306</v>
      </c>
      <c r="F1810">
        <f>F1809+(B1810-F1809)/35</f>
        <v>-199.57565195959523</v>
      </c>
      <c r="G1810">
        <f>E1810-($P$2*E1810^3+$Q$2*E1810^2+$R$2*E1810+$S$2)*F1810^2-($P$3*E1810+$Q$3)*F1810</f>
        <v>8209440.3961915132</v>
      </c>
      <c r="I1810">
        <f>P2*K1810^3+Q2*K1810^2+R2*K1810+S2</f>
        <v>-3.7428819933609248E-3</v>
      </c>
      <c r="J1810">
        <f>P3*K1810+Q3</f>
        <v>9.9787204846310971</v>
      </c>
      <c r="K1810">
        <f>E1810-I1809*F1810^2-J1809*F1810</f>
        <v>8209446.5849852143</v>
      </c>
      <c r="L1810">
        <f t="shared" si="115"/>
        <v>8209443.4229287896</v>
      </c>
      <c r="M1810">
        <f t="shared" si="114"/>
        <v>3.1620564246550202</v>
      </c>
    </row>
    <row r="1811" spans="1:13" x14ac:dyDescent="0.25">
      <c r="A1811" s="1">
        <v>44959.9140162037</v>
      </c>
      <c r="B1811">
        <v>-199</v>
      </c>
      <c r="C1811">
        <f t="shared" si="112"/>
        <v>-19.899999999999999</v>
      </c>
      <c r="D1811">
        <v>7792694</v>
      </c>
      <c r="E1811">
        <f t="shared" si="113"/>
        <v>8207306</v>
      </c>
      <c r="F1811">
        <f>F1810+(B1811-F1810)/35</f>
        <v>-199.55920476074965</v>
      </c>
      <c r="G1811">
        <f>E1811-($P$2*E1811^3+$Q$2*E1811^2+$R$2*E1811+$S$2)*F1811^2-($P$3*E1811+$Q$3)*F1811</f>
        <v>8209440.2080686679</v>
      </c>
      <c r="I1811">
        <f>P2*K1811^3+Q2*K1811^2+R2*K1811+S2</f>
        <v>-3.7428804369596946E-3</v>
      </c>
      <c r="J1811">
        <f>P3*K1811+Q3</f>
        <v>9.9787181351036054</v>
      </c>
      <c r="K1811">
        <f>E1811-I1810*F1811^2-J1810*F1811</f>
        <v>8209446.4015935948</v>
      </c>
      <c r="L1811">
        <f t="shared" si="115"/>
        <v>8209443.4328576727</v>
      </c>
      <c r="M1811">
        <f t="shared" si="114"/>
        <v>2.9687359221279621</v>
      </c>
    </row>
    <row r="1812" spans="1:13" x14ac:dyDescent="0.25">
      <c r="A1812" s="1">
        <v>44959.914074074077</v>
      </c>
      <c r="B1812">
        <v>-199</v>
      </c>
      <c r="C1812">
        <f t="shared" si="112"/>
        <v>-19.899999999999999</v>
      </c>
      <c r="D1812">
        <v>7792691</v>
      </c>
      <c r="E1812">
        <f t="shared" si="113"/>
        <v>8207309</v>
      </c>
      <c r="F1812">
        <f>F1811+(B1812-F1811)/35</f>
        <v>-199.5432274818711</v>
      </c>
      <c r="G1812">
        <f>E1812-($P$2*E1812^3+$Q$2*E1812^2+$R$2*E1812+$S$2)*F1812^2-($P$3*E1812+$Q$3)*F1812</f>
        <v>8209443.0339982556</v>
      </c>
      <c r="I1812">
        <f>P2*K1812^3+Q2*K1812^2+R2*K1812+S2</f>
        <v>-3.7429043374430648E-3</v>
      </c>
      <c r="J1812">
        <f>P3*K1812+Q3</f>
        <v>9.9787542145494115</v>
      </c>
      <c r="K1812">
        <f>E1812-I1811*F1812^2-J1811*F1812</f>
        <v>8209449.2177632386</v>
      </c>
      <c r="L1812">
        <f t="shared" si="115"/>
        <v>8209443.4521406917</v>
      </c>
      <c r="M1812">
        <f t="shared" si="114"/>
        <v>5.7656225468963385</v>
      </c>
    </row>
    <row r="1813" spans="1:13" x14ac:dyDescent="0.25">
      <c r="A1813" s="1">
        <v>44959.914131944446</v>
      </c>
      <c r="B1813">
        <v>-200</v>
      </c>
      <c r="C1813">
        <f t="shared" si="112"/>
        <v>-20</v>
      </c>
      <c r="D1813">
        <v>7792695</v>
      </c>
      <c r="E1813">
        <f t="shared" si="113"/>
        <v>8207305</v>
      </c>
      <c r="F1813">
        <f>F1812+(B1813-F1812)/35</f>
        <v>-199.55627812524622</v>
      </c>
      <c r="G1813">
        <f>E1813-($P$2*E1813^3+$Q$2*E1813^2+$R$2*E1813+$S$2)*F1813^2-($P$3*E1813+$Q$3)*F1813</f>
        <v>8209439.1717019966</v>
      </c>
      <c r="I1813">
        <f>P2*K1813^3+Q2*K1813^2+R2*K1813+S2</f>
        <v>-3.7428717298482184E-3</v>
      </c>
      <c r="J1813">
        <f>P3*K1813+Q3</f>
        <v>9.9787049910464702</v>
      </c>
      <c r="K1813">
        <f>E1813-I1812*F1813^2-J1812*F1813</f>
        <v>8209445.3756384049</v>
      </c>
      <c r="L1813">
        <f t="shared" si="115"/>
        <v>8209443.4585523503</v>
      </c>
      <c r="M1813">
        <f t="shared" si="114"/>
        <v>1.9170860545709729</v>
      </c>
    </row>
    <row r="1814" spans="1:13" x14ac:dyDescent="0.25">
      <c r="A1814" s="1">
        <v>44959.914189814815</v>
      </c>
      <c r="B1814">
        <v>-199</v>
      </c>
      <c r="C1814">
        <f t="shared" si="112"/>
        <v>-19.899999999999999</v>
      </c>
      <c r="D1814">
        <v>7792695</v>
      </c>
      <c r="E1814">
        <f t="shared" si="113"/>
        <v>8207305</v>
      </c>
      <c r="F1814">
        <f>F1813+(B1814-F1813)/35</f>
        <v>-199.54038446452489</v>
      </c>
      <c r="G1814">
        <f>E1814-($P$2*E1814^3+$Q$2*E1814^2+$R$2*E1814+$S$2)*F1814^2-($P$3*E1814+$Q$3)*F1814</f>
        <v>8209438.9899130305</v>
      </c>
      <c r="I1814">
        <f>P2*K1814^3+Q2*K1814^2+R2*K1814+S2</f>
        <v>-3.742870087982908E-3</v>
      </c>
      <c r="J1814">
        <f>P3*K1814+Q3</f>
        <v>9.9787025125151843</v>
      </c>
      <c r="K1814">
        <f>E1814-I1813*F1814^2-J1813*F1814</f>
        <v>8209445.1821774356</v>
      </c>
      <c r="L1814">
        <f t="shared" si="115"/>
        <v>8209443.4642977668</v>
      </c>
      <c r="M1814">
        <f t="shared" si="114"/>
        <v>1.7178796688094735</v>
      </c>
    </row>
    <row r="1815" spans="1:13" x14ac:dyDescent="0.25">
      <c r="A1815" s="1">
        <v>44959.914247685185</v>
      </c>
      <c r="B1815">
        <v>-199</v>
      </c>
      <c r="C1815">
        <f t="shared" si="112"/>
        <v>-19.899999999999999</v>
      </c>
      <c r="D1815">
        <v>7792691</v>
      </c>
      <c r="E1815">
        <f t="shared" si="113"/>
        <v>8207309</v>
      </c>
      <c r="F1815">
        <f>F1814+(B1815-F1814)/35</f>
        <v>-199.52494490839561</v>
      </c>
      <c r="G1815">
        <f>E1815-($P$2*E1815^3+$Q$2*E1815^2+$R$2*E1815+$S$2)*F1815^2-($P$3*E1815+$Q$3)*F1815</f>
        <v>8209442.8248860724</v>
      </c>
      <c r="I1815">
        <f>P2*K1815^3+Q2*K1815^2+R2*K1815+S2</f>
        <v>-3.7429025273922889E-3</v>
      </c>
      <c r="J1815">
        <f>P3*K1815+Q3</f>
        <v>9.9787514821858423</v>
      </c>
      <c r="K1815">
        <f>E1815-I1814*F1815^2-J1814*F1815</f>
        <v>8209449.0044894703</v>
      </c>
      <c r="L1815">
        <f t="shared" si="115"/>
        <v>8209443.482765072</v>
      </c>
      <c r="M1815">
        <f t="shared" si="114"/>
        <v>5.5217243982478976</v>
      </c>
    </row>
    <row r="1816" spans="1:13" x14ac:dyDescent="0.25">
      <c r="A1816" s="1">
        <v>44959.914305555554</v>
      </c>
      <c r="B1816">
        <v>-199</v>
      </c>
      <c r="C1816">
        <f t="shared" si="112"/>
        <v>-19.899999999999999</v>
      </c>
      <c r="D1816">
        <v>7792689</v>
      </c>
      <c r="E1816">
        <f t="shared" si="113"/>
        <v>8207311</v>
      </c>
      <c r="F1816">
        <f>F1815+(B1816-F1815)/35</f>
        <v>-199.50994648244145</v>
      </c>
      <c r="G1816">
        <f>E1816-($P$2*E1816^3+$Q$2*E1816^2+$R$2*E1816+$S$2)*F1816^2-($P$3*E1816+$Q$3)*F1816</f>
        <v>8209444.6591217685</v>
      </c>
      <c r="I1816">
        <f>P2*K1816^3+Q2*K1816^2+R2*K1816+S2</f>
        <v>-3.742918134847173E-3</v>
      </c>
      <c r="J1816">
        <f>P3*K1816+Q3</f>
        <v>9.9787750425362987</v>
      </c>
      <c r="K1816">
        <f>E1816-I1815*F1816^2-J1815*F1816</f>
        <v>8209450.843485116</v>
      </c>
      <c r="L1816">
        <f t="shared" si="115"/>
        <v>8209443.5073008053</v>
      </c>
      <c r="M1816">
        <f t="shared" si="114"/>
        <v>7.3361843107268214</v>
      </c>
    </row>
    <row r="1817" spans="1:13" x14ac:dyDescent="0.25">
      <c r="A1817" s="1">
        <v>44959.914363425924</v>
      </c>
      <c r="B1817">
        <v>-199</v>
      </c>
      <c r="C1817">
        <f t="shared" si="112"/>
        <v>-19.899999999999999</v>
      </c>
      <c r="D1817">
        <v>7792682</v>
      </c>
      <c r="E1817">
        <f t="shared" si="113"/>
        <v>8207318</v>
      </c>
      <c r="F1817">
        <f>F1816+(B1817-F1816)/35</f>
        <v>-199.49537658294312</v>
      </c>
      <c r="G1817">
        <f>E1817-($P$2*E1817^3+$Q$2*E1817^2+$R$2*E1817+$S$2)*F1817^2-($P$3*E1817+$Q$3)*F1817</f>
        <v>8209451.5127149289</v>
      </c>
      <c r="I1817">
        <f>P2*K1817^3+Q2*K1817^2+R2*K1817+S2</f>
        <v>-3.7429761708978049E-3</v>
      </c>
      <c r="J1817">
        <f>P3*K1817+Q3</f>
        <v>9.9788626500003659</v>
      </c>
      <c r="K1817">
        <f>E1817-I1816*F1817^2-J1816*F1817</f>
        <v>8209457.6816578005</v>
      </c>
      <c r="L1817">
        <f t="shared" si="115"/>
        <v>8209443.5545486622</v>
      </c>
      <c r="M1817">
        <f t="shared" si="114"/>
        <v>14.127109138295054</v>
      </c>
    </row>
    <row r="1818" spans="1:13" x14ac:dyDescent="0.25">
      <c r="A1818" s="1">
        <v>44959.914421296293</v>
      </c>
      <c r="B1818">
        <v>-199</v>
      </c>
      <c r="C1818">
        <f t="shared" si="112"/>
        <v>-19.899999999999999</v>
      </c>
      <c r="D1818">
        <v>7792685</v>
      </c>
      <c r="E1818">
        <f t="shared" si="113"/>
        <v>8207315</v>
      </c>
      <c r="F1818">
        <f>F1817+(B1818-F1817)/35</f>
        <v>-199.48122296628762</v>
      </c>
      <c r="G1818">
        <f>E1818-($P$2*E1818^3+$Q$2*E1818^2+$R$2*E1818+$S$2)*F1818^2-($P$3*E1818+$Q$3)*F1818</f>
        <v>8209448.3421590524</v>
      </c>
      <c r="I1818">
        <f>P2*K1818^3+Q2*K1818^2+R2*K1818+S2</f>
        <v>-3.7429494993759249E-3</v>
      </c>
      <c r="J1818">
        <f>P3*K1818+Q3</f>
        <v>9.9788223886558285</v>
      </c>
      <c r="K1818">
        <f>E1818-I1817*F1818^2-J1817*F1818</f>
        <v>8209454.5390713857</v>
      </c>
      <c r="L1818">
        <f t="shared" si="115"/>
        <v>8209443.5911637377</v>
      </c>
      <c r="M1818">
        <f t="shared" si="114"/>
        <v>10.947907648049295</v>
      </c>
    </row>
    <row r="1819" spans="1:13" x14ac:dyDescent="0.25">
      <c r="A1819" s="1">
        <v>44959.914479166669</v>
      </c>
      <c r="B1819">
        <v>-199</v>
      </c>
      <c r="C1819">
        <f t="shared" si="112"/>
        <v>-19.899999999999999</v>
      </c>
      <c r="D1819">
        <v>7792686</v>
      </c>
      <c r="E1819">
        <f t="shared" si="113"/>
        <v>8207314</v>
      </c>
      <c r="F1819">
        <f>F1818+(B1819-F1818)/35</f>
        <v>-199.46747373867939</v>
      </c>
      <c r="G1819">
        <f>E1819-($P$2*E1819^3+$Q$2*E1819^2+$R$2*E1819+$S$2)*F1819^2-($P$3*E1819+$Q$3)*F1819</f>
        <v>8209447.1820124602</v>
      </c>
      <c r="I1819">
        <f>P2*K1819^3+Q2*K1819^2+R2*K1819+S2</f>
        <v>-3.7429395964494461E-3</v>
      </c>
      <c r="J1819">
        <f>P3*K1819+Q3</f>
        <v>9.9788074398435498</v>
      </c>
      <c r="K1819">
        <f>E1819-I1818*F1819^2-J1818*F1819</f>
        <v>8209453.3722466072</v>
      </c>
      <c r="L1819">
        <f t="shared" si="115"/>
        <v>8209443.6237673471</v>
      </c>
      <c r="M1819">
        <f t="shared" si="114"/>
        <v>9.7484792601317167</v>
      </c>
    </row>
    <row r="1820" spans="1:13" x14ac:dyDescent="0.25">
      <c r="A1820" s="1">
        <v>44959.914537037039</v>
      </c>
      <c r="B1820">
        <v>-199</v>
      </c>
      <c r="C1820">
        <f t="shared" si="112"/>
        <v>-19.899999999999999</v>
      </c>
      <c r="D1820">
        <v>7792685</v>
      </c>
      <c r="E1820">
        <f t="shared" si="113"/>
        <v>8207315</v>
      </c>
      <c r="F1820">
        <f>F1819+(B1820-F1819)/35</f>
        <v>-199.45411734614569</v>
      </c>
      <c r="G1820">
        <f>E1820-($P$2*E1820^3+$Q$2*E1820^2+$R$2*E1820+$S$2)*F1820^2-($P$3*E1820+$Q$3)*F1820</f>
        <v>8209448.0321415197</v>
      </c>
      <c r="I1820">
        <f>P2*K1820^3+Q2*K1820^2+R2*K1820+S2</f>
        <v>-3.7429467544427553E-3</v>
      </c>
      <c r="J1820">
        <f>P3*K1820+Q3</f>
        <v>9.9788182450937626</v>
      </c>
      <c r="K1820">
        <f>E1820-I1819*F1820^2-J1819*F1820</f>
        <v>8209454.2156469692</v>
      </c>
      <c r="L1820">
        <f t="shared" si="115"/>
        <v>8209443.6590736127</v>
      </c>
      <c r="M1820">
        <f t="shared" si="114"/>
        <v>10.556573356501758</v>
      </c>
    </row>
    <row r="1821" spans="1:13" x14ac:dyDescent="0.25">
      <c r="A1821" s="1">
        <v>44959.914594907408</v>
      </c>
      <c r="B1821">
        <v>-199</v>
      </c>
      <c r="C1821">
        <f t="shared" si="112"/>
        <v>-19.899999999999999</v>
      </c>
      <c r="D1821">
        <v>7792685</v>
      </c>
      <c r="E1821">
        <f t="shared" si="113"/>
        <v>8207315</v>
      </c>
      <c r="F1821">
        <f>F1820+(B1821-F1820)/35</f>
        <v>-199.44114256482723</v>
      </c>
      <c r="G1821">
        <f>E1821-($P$2*E1821^3+$Q$2*E1821^2+$R$2*E1821+$S$2)*F1821^2-($P$3*E1821+$Q$3)*F1821</f>
        <v>8209447.8837458314</v>
      </c>
      <c r="I1821">
        <f>P2*K1821^3+Q2*K1821^2+R2*K1821+S2</f>
        <v>-3.7429455118882515E-3</v>
      </c>
      <c r="J1821">
        <f>P3*K1821+Q3</f>
        <v>9.9788163694216365</v>
      </c>
      <c r="K1821">
        <f>E1821-I1820*F1821^2-J1820*F1821</f>
        <v>8209454.0692419792</v>
      </c>
      <c r="L1821">
        <f t="shared" si="115"/>
        <v>8209443.693774174</v>
      </c>
      <c r="M1821">
        <f t="shared" si="114"/>
        <v>10.375467805191875</v>
      </c>
    </row>
    <row r="1822" spans="1:13" x14ac:dyDescent="0.25">
      <c r="A1822" s="1">
        <v>44959.914652777778</v>
      </c>
      <c r="B1822">
        <v>-199</v>
      </c>
      <c r="C1822">
        <f t="shared" si="112"/>
        <v>-19.899999999999999</v>
      </c>
      <c r="D1822">
        <v>7792696</v>
      </c>
      <c r="E1822">
        <f t="shared" si="113"/>
        <v>8207304</v>
      </c>
      <c r="F1822">
        <f>F1821+(B1822-F1821)/35</f>
        <v>-199.42853849154645</v>
      </c>
      <c r="G1822">
        <f>E1822-($P$2*E1822^3+$Q$2*E1822^2+$R$2*E1822+$S$2)*F1822^2-($P$3*E1822+$Q$3)*F1822</f>
        <v>8209436.7078011883</v>
      </c>
      <c r="I1822">
        <f>P2*K1822^3+Q2*K1822^2+R2*K1822+S2</f>
        <v>-3.7428509252919184E-3</v>
      </c>
      <c r="J1822">
        <f>P3*K1822+Q3</f>
        <v>9.9786735847188908</v>
      </c>
      <c r="K1822">
        <f>E1822-I1821*F1822^2-J1821*F1822</f>
        <v>8209442.9242275162</v>
      </c>
      <c r="L1822">
        <f t="shared" si="115"/>
        <v>8209443.6912090182</v>
      </c>
      <c r="M1822">
        <f t="shared" si="114"/>
        <v>-0.76698150206357241</v>
      </c>
    </row>
    <row r="1823" spans="1:13" x14ac:dyDescent="0.25">
      <c r="A1823" s="1">
        <v>44959.914710648147</v>
      </c>
      <c r="B1823">
        <v>-199</v>
      </c>
      <c r="C1823">
        <f t="shared" si="112"/>
        <v>-19.899999999999999</v>
      </c>
      <c r="D1823">
        <v>7792695</v>
      </c>
      <c r="E1823">
        <f t="shared" si="113"/>
        <v>8207305</v>
      </c>
      <c r="F1823">
        <f>F1822+(B1823-F1822)/35</f>
        <v>-199.41629453464512</v>
      </c>
      <c r="G1823">
        <f>E1823-($P$2*E1823^3+$Q$2*E1823^2+$R$2*E1823+$S$2)*F1823^2-($P$3*E1823+$Q$3)*F1823</f>
        <v>8209437.5706583904</v>
      </c>
      <c r="I1823">
        <f>P2*K1823^3+Q2*K1823^2+R2*K1823+S2</f>
        <v>-3.7428579464204859E-3</v>
      </c>
      <c r="J1823">
        <f>P3*K1823+Q3</f>
        <v>9.9786841837801603</v>
      </c>
      <c r="K1823">
        <f>E1823-I1822*F1823^2-J1822*F1823</f>
        <v>8209443.751533865</v>
      </c>
      <c r="L1823">
        <f t="shared" si="115"/>
        <v>8209443.691410101</v>
      </c>
      <c r="M1823">
        <f t="shared" si="114"/>
        <v>6.0123763978481293E-2</v>
      </c>
    </row>
    <row r="1824" spans="1:13" x14ac:dyDescent="0.25">
      <c r="A1824" s="1">
        <v>44959.914768518516</v>
      </c>
      <c r="B1824">
        <v>-199</v>
      </c>
      <c r="C1824">
        <f t="shared" si="112"/>
        <v>-19.899999999999999</v>
      </c>
      <c r="D1824">
        <v>7792688</v>
      </c>
      <c r="E1824">
        <f t="shared" si="113"/>
        <v>8207312</v>
      </c>
      <c r="F1824">
        <f>F1823+(B1824-F1823)/35</f>
        <v>-199.40440040508383</v>
      </c>
      <c r="G1824">
        <f>E1824-($P$2*E1824^3+$Q$2*E1824^2+$R$2*E1824+$S$2)*F1824^2-($P$3*E1824+$Q$3)*F1824</f>
        <v>8209444.4548548814</v>
      </c>
      <c r="I1824">
        <f>P2*K1824^3+Q2*K1824^2+R2*K1824+S2</f>
        <v>-3.7429162167939012E-3</v>
      </c>
      <c r="J1824">
        <f>P3*K1824+Q3</f>
        <v>9.9787721471187325</v>
      </c>
      <c r="K1824">
        <f>E1824-I1823*F1824^2-J1823*F1824</f>
        <v>8209450.6174842212</v>
      </c>
      <c r="L1824">
        <f t="shared" si="115"/>
        <v>8209443.7144970149</v>
      </c>
      <c r="M1824">
        <f t="shared" si="114"/>
        <v>6.9029872063547373</v>
      </c>
    </row>
    <row r="1825" spans="1:13" x14ac:dyDescent="0.25">
      <c r="A1825" s="1">
        <v>44959.914826388886</v>
      </c>
      <c r="B1825">
        <v>-199</v>
      </c>
      <c r="C1825">
        <f t="shared" si="112"/>
        <v>-19.899999999999999</v>
      </c>
      <c r="D1825">
        <v>7792688</v>
      </c>
      <c r="E1825">
        <f t="shared" si="113"/>
        <v>8207312</v>
      </c>
      <c r="F1825">
        <f>F1824+(B1825-F1824)/35</f>
        <v>-199.39284610779572</v>
      </c>
      <c r="G1825">
        <f>E1825-($P$2*E1825^3+$Q$2*E1825^2+$R$2*E1825+$S$2)*F1825^2-($P$3*E1825+$Q$3)*F1825</f>
        <v>8209444.3227103883</v>
      </c>
      <c r="I1825">
        <f>P2*K1825^3+Q2*K1825^2+R2*K1825+S2</f>
        <v>-3.7429152604175897E-3</v>
      </c>
      <c r="J1825">
        <f>P3*K1825+Q3</f>
        <v>9.9787707034236348</v>
      </c>
      <c r="K1825">
        <f>E1825-I1824*F1825^2-J1824*F1825</f>
        <v>8209450.50479706</v>
      </c>
      <c r="L1825">
        <f t="shared" si="115"/>
        <v>8209443.7371313488</v>
      </c>
      <c r="M1825">
        <f t="shared" si="114"/>
        <v>6.7676657112315297</v>
      </c>
    </row>
    <row r="1826" spans="1:13" x14ac:dyDescent="0.25">
      <c r="A1826" s="1">
        <v>44959.914884259262</v>
      </c>
      <c r="B1826">
        <v>-199</v>
      </c>
      <c r="C1826">
        <f t="shared" si="112"/>
        <v>-19.899999999999999</v>
      </c>
      <c r="D1826">
        <v>7792691</v>
      </c>
      <c r="E1826">
        <f t="shared" si="113"/>
        <v>8207309</v>
      </c>
      <c r="F1826">
        <f>F1825+(B1826-F1825)/35</f>
        <v>-199.38162193328728</v>
      </c>
      <c r="G1826">
        <f>E1826-($P$2*E1826^3+$Q$2*E1826^2+$R$2*E1826+$S$2)*F1826^2-($P$3*E1826+$Q$3)*F1826</f>
        <v>8209441.1856746692</v>
      </c>
      <c r="I1826">
        <f>P2*K1826^3+Q2*K1826^2+R2*K1826+S2</f>
        <v>-3.7428887041812686E-3</v>
      </c>
      <c r="J1826">
        <f>P3*K1826+Q3</f>
        <v>9.9787306150872865</v>
      </c>
      <c r="K1826">
        <f>E1826-I1825*F1826^2-J1825*F1826</f>
        <v>8209447.3757147435</v>
      </c>
      <c r="L1826">
        <f t="shared" si="115"/>
        <v>8209443.7492599599</v>
      </c>
      <c r="M1826">
        <f t="shared" si="114"/>
        <v>3.626454783603549</v>
      </c>
    </row>
    <row r="1827" spans="1:13" x14ac:dyDescent="0.25">
      <c r="A1827" s="1">
        <v>44959.914942129632</v>
      </c>
      <c r="B1827">
        <v>-199</v>
      </c>
      <c r="C1827">
        <f t="shared" si="112"/>
        <v>-19.899999999999999</v>
      </c>
      <c r="D1827">
        <v>7792691</v>
      </c>
      <c r="E1827">
        <f t="shared" si="113"/>
        <v>8207309</v>
      </c>
      <c r="F1827">
        <f>F1826+(B1827-F1826)/35</f>
        <v>-199.37071844947906</v>
      </c>
      <c r="G1827">
        <f>E1827-($P$2*E1827^3+$Q$2*E1827^2+$R$2*E1827+$S$2)*F1827^2-($P$3*E1827+$Q$3)*F1827</f>
        <v>8209441.0609757705</v>
      </c>
      <c r="I1827">
        <f>P2*K1827^3+Q2*K1827^2+R2*K1827+S2</f>
        <v>-3.7428875658775951E-3</v>
      </c>
      <c r="J1827">
        <f>P3*K1827+Q3</f>
        <v>9.9787288967433341</v>
      </c>
      <c r="K1827">
        <f>E1827-I1826*F1827^2-J1826*F1827</f>
        <v>8209447.2415899541</v>
      </c>
      <c r="L1827">
        <f t="shared" si="115"/>
        <v>8209443.76090106</v>
      </c>
      <c r="M1827">
        <f t="shared" si="114"/>
        <v>3.4806888941675425</v>
      </c>
    </row>
    <row r="1828" spans="1:13" x14ac:dyDescent="0.25">
      <c r="A1828" s="1">
        <v>44959.915000000001</v>
      </c>
      <c r="B1828">
        <v>-199</v>
      </c>
      <c r="C1828">
        <f t="shared" si="112"/>
        <v>-19.899999999999999</v>
      </c>
      <c r="D1828">
        <v>7792688</v>
      </c>
      <c r="E1828">
        <f t="shared" si="113"/>
        <v>8207312</v>
      </c>
      <c r="F1828">
        <f>F1827+(B1828-F1827)/35</f>
        <v>-199.36012649377966</v>
      </c>
      <c r="G1828">
        <f>E1828-($P$2*E1828^3+$Q$2*E1828^2+$R$2*E1828+$S$2)*F1828^2-($P$3*E1828+$Q$3)*F1828</f>
        <v>8209443.9485072372</v>
      </c>
      <c r="I1828">
        <f>P2*K1828^3+Q2*K1828^2+R2*K1828+S2</f>
        <v>-3.7429119921199572E-3</v>
      </c>
      <c r="J1828">
        <f>P3*K1828+Q3</f>
        <v>9.9787657697454506</v>
      </c>
      <c r="K1828">
        <f>E1828-I1827*F1828^2-J1827*F1828</f>
        <v>8209450.1197003815</v>
      </c>
      <c r="L1828">
        <f t="shared" si="115"/>
        <v>8209443.7820970574</v>
      </c>
      <c r="M1828">
        <f t="shared" si="114"/>
        <v>6.3376033240929246</v>
      </c>
    </row>
    <row r="1829" spans="1:13" x14ac:dyDescent="0.25">
      <c r="A1829" s="1">
        <v>44959.91505787037</v>
      </c>
      <c r="B1829">
        <v>-199</v>
      </c>
      <c r="C1829">
        <f t="shared" si="112"/>
        <v>-19.899999999999999</v>
      </c>
      <c r="D1829">
        <v>7792691</v>
      </c>
      <c r="E1829">
        <f t="shared" si="113"/>
        <v>8207309</v>
      </c>
      <c r="F1829">
        <f>F1828+(B1829-F1828)/35</f>
        <v>-199.34983716538596</v>
      </c>
      <c r="G1829">
        <f>E1829-($P$2*E1829^3+$Q$2*E1829^2+$R$2*E1829+$S$2)*F1829^2-($P$3*E1829+$Q$3)*F1829</f>
        <v>8209440.8221671255</v>
      </c>
      <c r="I1829">
        <f>P2*K1829^3+Q2*K1829^2+R2*K1829+S2</f>
        <v>-3.7428856003316469E-3</v>
      </c>
      <c r="J1829">
        <f>P3*K1829+Q3</f>
        <v>9.9787259296222004</v>
      </c>
      <c r="K1829">
        <f>E1829-I1828*F1829^2-J1828*F1829</f>
        <v>8209447.0099922596</v>
      </c>
      <c r="L1829">
        <f t="shared" si="115"/>
        <v>8209443.7928567082</v>
      </c>
      <c r="M1829">
        <f t="shared" si="114"/>
        <v>3.2171355513855815</v>
      </c>
    </row>
    <row r="1830" spans="1:13" x14ac:dyDescent="0.25">
      <c r="A1830" s="1">
        <v>44959.91511574074</v>
      </c>
      <c r="B1830">
        <v>-199</v>
      </c>
      <c r="C1830">
        <f t="shared" si="112"/>
        <v>-19.899999999999999</v>
      </c>
      <c r="D1830">
        <v>7792696</v>
      </c>
      <c r="E1830">
        <f t="shared" si="113"/>
        <v>8207304</v>
      </c>
      <c r="F1830">
        <f>F1829+(B1830-F1829)/35</f>
        <v>-199.33984181780352</v>
      </c>
      <c r="G1830">
        <f>E1830-($P$2*E1830^3+$Q$2*E1830^2+$R$2*E1830+$S$2)*F1830^2-($P$3*E1830+$Q$3)*F1830</f>
        <v>8209435.6934137335</v>
      </c>
      <c r="I1830">
        <f>P2*K1830^3+Q2*K1830^2+R2*K1830+S2</f>
        <v>-3.7428421170773163E-3</v>
      </c>
      <c r="J1830">
        <f>P3*K1830+Q3</f>
        <v>9.9786602878535291</v>
      </c>
      <c r="K1830">
        <f>E1830-I1829*F1830^2-J1829*F1830</f>
        <v>8209441.8863449283</v>
      </c>
      <c r="L1830">
        <f t="shared" si="115"/>
        <v>8209443.7865016693</v>
      </c>
      <c r="M1830">
        <f t="shared" si="114"/>
        <v>-1.9001567410305142</v>
      </c>
    </row>
    <row r="1831" spans="1:13" x14ac:dyDescent="0.25">
      <c r="A1831" s="1">
        <v>44959.915173611109</v>
      </c>
      <c r="B1831">
        <v>-199</v>
      </c>
      <c r="C1831">
        <f t="shared" si="112"/>
        <v>-19.899999999999999</v>
      </c>
      <c r="D1831">
        <v>7792690</v>
      </c>
      <c r="E1831">
        <f t="shared" si="113"/>
        <v>8207310</v>
      </c>
      <c r="F1831">
        <f>F1830+(B1831-F1830)/35</f>
        <v>-199.33013205158056</v>
      </c>
      <c r="G1831">
        <f>E1831-($P$2*E1831^3+$Q$2*E1831^2+$R$2*E1831+$S$2)*F1831^2-($P$3*E1831+$Q$3)*F1831</f>
        <v>8209441.5997011326</v>
      </c>
      <c r="I1831">
        <f>P2*K1831^3+Q2*K1831^2+R2*K1831+S2</f>
        <v>-3.7428919668371918E-3</v>
      </c>
      <c r="J1831">
        <f>P3*K1831+Q3</f>
        <v>9.9787355403309874</v>
      </c>
      <c r="K1831">
        <f>E1831-I1830*F1831^2-J1830*F1831</f>
        <v>8209447.760153071</v>
      </c>
      <c r="L1831">
        <f t="shared" si="115"/>
        <v>8209443.7997471737</v>
      </c>
      <c r="M1831">
        <f t="shared" si="114"/>
        <v>3.9604058973491192</v>
      </c>
    </row>
    <row r="1832" spans="1:13" x14ac:dyDescent="0.25">
      <c r="A1832" s="1">
        <v>44959.915231481478</v>
      </c>
      <c r="B1832">
        <v>-199</v>
      </c>
      <c r="C1832">
        <f t="shared" si="112"/>
        <v>-19.899999999999999</v>
      </c>
      <c r="D1832">
        <v>7792693</v>
      </c>
      <c r="E1832">
        <f t="shared" si="113"/>
        <v>8207307</v>
      </c>
      <c r="F1832">
        <f>F1831+(B1832-F1831)/35</f>
        <v>-199.3206997072497</v>
      </c>
      <c r="G1832">
        <f>E1832-($P$2*E1832^3+$Q$2*E1832^2+$R$2*E1832+$S$2)*F1832^2-($P$3*E1832+$Q$3)*F1832</f>
        <v>8209438.4831657223</v>
      </c>
      <c r="I1832">
        <f>P2*K1832^3+Q2*K1832^2+R2*K1832+S2</f>
        <v>-3.7428657322067238E-3</v>
      </c>
      <c r="J1832">
        <f>P3*K1832+Q3</f>
        <v>9.9786959371176351</v>
      </c>
      <c r="K1832">
        <f>E1832-I1831*F1832^2-J1831*F1832</f>
        <v>8209444.6689368756</v>
      </c>
      <c r="L1832">
        <f t="shared" si="115"/>
        <v>8209443.8026444726</v>
      </c>
      <c r="M1832">
        <f t="shared" si="114"/>
        <v>0.86629240307956934</v>
      </c>
    </row>
    <row r="1833" spans="1:13" x14ac:dyDescent="0.25">
      <c r="A1833" s="1">
        <v>44959.915289351855</v>
      </c>
      <c r="B1833">
        <v>-199</v>
      </c>
      <c r="C1833">
        <f t="shared" si="112"/>
        <v>-19.899999999999999</v>
      </c>
      <c r="D1833">
        <v>7792693</v>
      </c>
      <c r="E1833">
        <f t="shared" si="113"/>
        <v>8207307</v>
      </c>
      <c r="F1833">
        <f>F1832+(B1833-F1832)/35</f>
        <v>-199.31153685847113</v>
      </c>
      <c r="G1833">
        <f>E1833-($P$2*E1833^3+$Q$2*E1833^2+$R$2*E1833+$S$2)*F1833^2-($P$3*E1833+$Q$3)*F1833</f>
        <v>8209438.3783781836</v>
      </c>
      <c r="I1833">
        <f>P2*K1833^3+Q2*K1833^2+R2*K1833+S2</f>
        <v>-3.7428647643764634E-3</v>
      </c>
      <c r="J1833">
        <f>P3*K1833+Q3</f>
        <v>9.9786944760840868</v>
      </c>
      <c r="K1833">
        <f>E1833-I1832*F1833^2-J1832*F1833</f>
        <v>8209444.5548963677</v>
      </c>
      <c r="L1833">
        <f t="shared" si="115"/>
        <v>8209443.8051519785</v>
      </c>
      <c r="M1833">
        <f t="shared" si="114"/>
        <v>0.74974438920617104</v>
      </c>
    </row>
    <row r="1834" spans="1:13" x14ac:dyDescent="0.25">
      <c r="A1834" s="1">
        <v>44959.915347222224</v>
      </c>
      <c r="B1834">
        <v>-199</v>
      </c>
      <c r="C1834">
        <f t="shared" si="112"/>
        <v>-19.899999999999999</v>
      </c>
      <c r="D1834">
        <v>7792693</v>
      </c>
      <c r="E1834">
        <f t="shared" si="113"/>
        <v>8207307</v>
      </c>
      <c r="F1834">
        <f>F1833+(B1834-F1833)/35</f>
        <v>-199.30263580537195</v>
      </c>
      <c r="G1834">
        <f>E1834-($P$2*E1834^3+$Q$2*E1834^2+$R$2*E1834+$S$2)*F1834^2-($P$3*E1834+$Q$3)*F1834</f>
        <v>8209438.2765851729</v>
      </c>
      <c r="I1834">
        <f>P2*K1834^3+Q2*K1834^2+R2*K1834+S2</f>
        <v>-3.7428638950771642E-3</v>
      </c>
      <c r="J1834">
        <f>P3*K1834+Q3</f>
        <v>9.9786931637919736</v>
      </c>
      <c r="K1834">
        <f>E1834-I1833*F1834^2-J1833*F1834</f>
        <v>8209444.4524658248</v>
      </c>
      <c r="L1834">
        <f t="shared" si="115"/>
        <v>8209443.8073096909</v>
      </c>
      <c r="M1834">
        <f t="shared" si="114"/>
        <v>0.6451561339199543</v>
      </c>
    </row>
    <row r="1835" spans="1:13" x14ac:dyDescent="0.25">
      <c r="A1835" s="1">
        <v>44959.915405092594</v>
      </c>
      <c r="B1835">
        <v>-199</v>
      </c>
      <c r="C1835">
        <f t="shared" si="112"/>
        <v>-19.899999999999999</v>
      </c>
      <c r="D1835">
        <v>7792688</v>
      </c>
      <c r="E1835">
        <f t="shared" si="113"/>
        <v>8207312</v>
      </c>
      <c r="F1835">
        <f>F1834+(B1835-F1834)/35</f>
        <v>-199.2939890680756</v>
      </c>
      <c r="G1835">
        <f>E1835-($P$2*E1835^3+$Q$2*E1835^2+$R$2*E1835+$S$2)*F1835^2-($P$3*E1835+$Q$3)*F1835</f>
        <v>8209443.1921402365</v>
      </c>
      <c r="I1835">
        <f>P2*K1835^3+Q2*K1835^2+R2*K1835+S2</f>
        <v>-3.7429054850832699E-3</v>
      </c>
      <c r="J1835">
        <f>P3*K1835+Q3</f>
        <v>9.9787559469678513</v>
      </c>
      <c r="K1835">
        <f>E1835-I1834*F1835^2-J1834*F1835</f>
        <v>8209449.3529866068</v>
      </c>
      <c r="L1835">
        <f t="shared" si="115"/>
        <v>8209443.8257952807</v>
      </c>
      <c r="M1835">
        <f t="shared" si="114"/>
        <v>5.5271913260221481</v>
      </c>
    </row>
    <row r="1836" spans="1:13" x14ac:dyDescent="0.25">
      <c r="A1836" s="1">
        <v>44959.915462962963</v>
      </c>
      <c r="B1836">
        <v>-199</v>
      </c>
      <c r="C1836">
        <f t="shared" si="112"/>
        <v>-19.899999999999999</v>
      </c>
      <c r="D1836">
        <v>7792693</v>
      </c>
      <c r="E1836">
        <f t="shared" si="113"/>
        <v>8207307</v>
      </c>
      <c r="F1836">
        <f>F1835+(B1836-F1835)/35</f>
        <v>-199.2855893804163</v>
      </c>
      <c r="G1836">
        <f>E1836-($P$2*E1836^3+$Q$2*E1836^2+$R$2*E1836+$S$2)*F1836^2-($P$3*E1836+$Q$3)*F1836</f>
        <v>8209438.0816428186</v>
      </c>
      <c r="I1836">
        <f>P2*K1836^3+Q2*K1836^2+R2*K1836+S2</f>
        <v>-3.7428623533202199E-3</v>
      </c>
      <c r="J1836">
        <f>P3*K1836+Q3</f>
        <v>9.978690836391479</v>
      </c>
      <c r="K1836">
        <f>E1836-I1835*F1836^2-J1835*F1836</f>
        <v>8209444.2708013207</v>
      </c>
      <c r="L1836">
        <f t="shared" si="115"/>
        <v>8209443.8272786345</v>
      </c>
      <c r="M1836">
        <f t="shared" si="114"/>
        <v>0.44352268613874912</v>
      </c>
    </row>
    <row r="1837" spans="1:13" x14ac:dyDescent="0.25">
      <c r="A1837" s="1">
        <v>44959.915520833332</v>
      </c>
      <c r="B1837">
        <v>-199</v>
      </c>
      <c r="C1837">
        <f t="shared" si="112"/>
        <v>-19.899999999999999</v>
      </c>
      <c r="D1837">
        <v>7792695</v>
      </c>
      <c r="E1837">
        <f t="shared" si="113"/>
        <v>8207305</v>
      </c>
      <c r="F1837">
        <f>F1836+(B1837-F1836)/35</f>
        <v>-199.27742968383296</v>
      </c>
      <c r="G1837">
        <f>E1837-($P$2*E1837^3+$Q$2*E1837^2+$R$2*E1837+$S$2)*F1837^2-($P$3*E1837+$Q$3)*F1837</f>
        <v>8209435.9825544544</v>
      </c>
      <c r="I1837">
        <f>P2*K1837^3+Q2*K1837^2+R2*K1837+S2</f>
        <v>-3.7428444608593736E-3</v>
      </c>
      <c r="J1837">
        <f>P3*K1837+Q3</f>
        <v>9.9786638260445812</v>
      </c>
      <c r="K1837">
        <f>E1837-I1836*F1837^2-J1836*F1837</f>
        <v>8209442.1625173027</v>
      </c>
      <c r="L1837">
        <f t="shared" si="115"/>
        <v>8209443.82172943</v>
      </c>
      <c r="M1837">
        <f t="shared" si="114"/>
        <v>-1.659212127327919</v>
      </c>
    </row>
    <row r="1838" spans="1:13" x14ac:dyDescent="0.25">
      <c r="A1838" s="1">
        <v>44959.915578703702</v>
      </c>
      <c r="B1838">
        <v>-199</v>
      </c>
      <c r="C1838">
        <f t="shared" si="112"/>
        <v>-19.899999999999999</v>
      </c>
      <c r="D1838">
        <v>7792691</v>
      </c>
      <c r="E1838">
        <f t="shared" si="113"/>
        <v>8207309</v>
      </c>
      <c r="F1838">
        <f>F1837+(B1838-F1837)/35</f>
        <v>-199.26950312143774</v>
      </c>
      <c r="G1838">
        <f>E1838-($P$2*E1838^3+$Q$2*E1838^2+$R$2*E1838+$S$2)*F1838^2-($P$3*E1838+$Q$3)*F1838</f>
        <v>8209439.9034577357</v>
      </c>
      <c r="I1838">
        <f>P2*K1838^3+Q2*K1838^2+R2*K1838+S2</f>
        <v>-3.7428775846137796E-3</v>
      </c>
      <c r="J1838">
        <f>P3*K1838+Q3</f>
        <v>9.9787138292769271</v>
      </c>
      <c r="K1838">
        <f>E1838-I1837*F1838^2-J1837*F1838</f>
        <v>8209446.0655036662</v>
      </c>
      <c r="L1838">
        <f t="shared" si="115"/>
        <v>8209443.8292086776</v>
      </c>
      <c r="M1838">
        <f t="shared" si="114"/>
        <v>2.2362949885427952</v>
      </c>
    </row>
    <row r="1839" spans="1:13" x14ac:dyDescent="0.25">
      <c r="A1839" s="1">
        <v>44959.915636574071</v>
      </c>
      <c r="B1839">
        <v>-199</v>
      </c>
      <c r="C1839">
        <f t="shared" si="112"/>
        <v>-19.899999999999999</v>
      </c>
      <c r="D1839">
        <v>7792688</v>
      </c>
      <c r="E1839">
        <f t="shared" si="113"/>
        <v>8207312</v>
      </c>
      <c r="F1839">
        <f>F1838+(B1839-F1838)/35</f>
        <v>-199.26180303225379</v>
      </c>
      <c r="G1839">
        <f>E1839-($P$2*E1839^3+$Q$2*E1839^2+$R$2*E1839+$S$2)*F1839^2-($P$3*E1839+$Q$3)*F1839</f>
        <v>8209442.8240630776</v>
      </c>
      <c r="I1839">
        <f>P2*K1839^3+Q2*K1839^2+R2*K1839+S2</f>
        <v>-3.7429023913588821E-3</v>
      </c>
      <c r="J1839">
        <f>P3*K1839+Q3</f>
        <v>9.9787512768265998</v>
      </c>
      <c r="K1839">
        <f>E1839-I1838*F1839^2-J1838*F1839</f>
        <v>8209448.9884602204</v>
      </c>
      <c r="L1839">
        <f t="shared" si="115"/>
        <v>8209443.8464061832</v>
      </c>
      <c r="M1839">
        <f t="shared" si="114"/>
        <v>5.1420540371909738</v>
      </c>
    </row>
    <row r="1840" spans="1:13" x14ac:dyDescent="0.25">
      <c r="A1840" s="1">
        <v>44959.915694444448</v>
      </c>
      <c r="B1840">
        <v>-199</v>
      </c>
      <c r="C1840">
        <f t="shared" si="112"/>
        <v>-19.899999999999999</v>
      </c>
      <c r="D1840">
        <v>7792685</v>
      </c>
      <c r="E1840">
        <f t="shared" si="113"/>
        <v>8207315</v>
      </c>
      <c r="F1840">
        <f>F1839+(B1840-F1839)/35</f>
        <v>-199.25432294561799</v>
      </c>
      <c r="G1840">
        <f>E1840-($P$2*E1840^3+$Q$2*E1840^2+$R$2*E1840+$S$2)*F1840^2-($P$3*E1840+$Q$3)*F1840</f>
        <v>8209445.7471840288</v>
      </c>
      <c r="I1840">
        <f>P2*K1840^3+Q2*K1840^2+R2*K1840+S2</f>
        <v>-3.7429271957378774E-3</v>
      </c>
      <c r="J1840">
        <f>P3*K1840+Q3</f>
        <v>9.9787887204174694</v>
      </c>
      <c r="K1840">
        <f>E1840-I1839*F1840^2-J1839*F1840</f>
        <v>8209451.9111077711</v>
      </c>
      <c r="L1840">
        <f t="shared" si="115"/>
        <v>8209443.8732885215</v>
      </c>
      <c r="M1840">
        <f t="shared" si="114"/>
        <v>8.0378192495554686</v>
      </c>
    </row>
    <row r="1841" spans="1:13" x14ac:dyDescent="0.25">
      <c r="A1841" s="1">
        <v>44959.915752314817</v>
      </c>
      <c r="B1841">
        <v>-199</v>
      </c>
      <c r="C1841">
        <f t="shared" si="112"/>
        <v>-19.899999999999999</v>
      </c>
      <c r="D1841">
        <v>7792685</v>
      </c>
      <c r="E1841">
        <f t="shared" si="113"/>
        <v>8207315</v>
      </c>
      <c r="F1841">
        <f>F1840+(B1841-F1840)/35</f>
        <v>-199.24705657574319</v>
      </c>
      <c r="G1841">
        <f>E1841-($P$2*E1841^3+$Q$2*E1841^2+$R$2*E1841+$S$2)*F1841^2-($P$3*E1841+$Q$3)*F1841</f>
        <v>8209445.6640874725</v>
      </c>
      <c r="I1841">
        <f>P2*K1841^3+Q2*K1841^2+R2*K1841+S2</f>
        <v>-3.7429265600650297E-3</v>
      </c>
      <c r="J1841">
        <f>P3*K1841+Q3</f>
        <v>9.9787877608053179</v>
      </c>
      <c r="K1841">
        <f>E1841-I1840*F1841^2-J1840*F1841</f>
        <v>8209451.8362055505</v>
      </c>
      <c r="L1841">
        <f t="shared" si="115"/>
        <v>8209443.8998315781</v>
      </c>
      <c r="M1841">
        <f t="shared" si="114"/>
        <v>7.9363739723339677</v>
      </c>
    </row>
    <row r="1842" spans="1:13" x14ac:dyDescent="0.25">
      <c r="A1842" s="1">
        <v>44959.915810185186</v>
      </c>
      <c r="B1842">
        <v>-199</v>
      </c>
      <c r="C1842">
        <f t="shared" si="112"/>
        <v>-19.899999999999999</v>
      </c>
      <c r="D1842">
        <v>7792691</v>
      </c>
      <c r="E1842">
        <f t="shared" si="113"/>
        <v>8207309</v>
      </c>
      <c r="F1842">
        <f>F1841+(B1842-F1841)/35</f>
        <v>-199.23999781643624</v>
      </c>
      <c r="G1842">
        <f>E1842-($P$2*E1842^3+$Q$2*E1842^2+$R$2*E1842+$S$2)*F1842^2-($P$3*E1842+$Q$3)*F1842</f>
        <v>8209439.5660437383</v>
      </c>
      <c r="I1842">
        <f>P2*K1842^3+Q2*K1842^2+R2*K1842+S2</f>
        <v>-3.7428749496086766E-3</v>
      </c>
      <c r="J1842">
        <f>P3*K1842+Q3</f>
        <v>9.9787098515448776</v>
      </c>
      <c r="K1842">
        <f>E1842-I1841*F1842^2-J1841*F1842</f>
        <v>8209445.7550230594</v>
      </c>
      <c r="L1842">
        <f t="shared" si="115"/>
        <v>8209443.9060155498</v>
      </c>
      <c r="M1842">
        <f t="shared" si="114"/>
        <v>1.8490075096487999</v>
      </c>
    </row>
    <row r="1843" spans="1:13" x14ac:dyDescent="0.25">
      <c r="A1843" s="1">
        <v>44959.915868055556</v>
      </c>
      <c r="B1843">
        <v>-199</v>
      </c>
      <c r="C1843">
        <f t="shared" si="112"/>
        <v>-19.899999999999999</v>
      </c>
      <c r="D1843">
        <v>7792697</v>
      </c>
      <c r="E1843">
        <f t="shared" si="113"/>
        <v>8207303</v>
      </c>
      <c r="F1843">
        <f>F1842+(B1843-F1842)/35</f>
        <v>-199.23314073596663</v>
      </c>
      <c r="G1843">
        <f>E1843-($P$2*E1843^3+$Q$2*E1843^2+$R$2*E1843+$S$2)*F1843^2-($P$3*E1843+$Q$3)*F1843</f>
        <v>8209433.4703080738</v>
      </c>
      <c r="I1843">
        <f>P2*K1843^3+Q2*K1843^2+R2*K1843+S2</f>
        <v>-3.7428232126259786E-3</v>
      </c>
      <c r="J1843">
        <f>P3*K1843+Q3</f>
        <v>9.9786317495911447</v>
      </c>
      <c r="K1843">
        <f>E1843-I1842*F1843^2-J1842*F1843</f>
        <v>8209439.6587999538</v>
      </c>
      <c r="L1843">
        <f t="shared" si="115"/>
        <v>8209443.8918581642</v>
      </c>
      <c r="M1843">
        <f t="shared" si="114"/>
        <v>-4.2330582104623318</v>
      </c>
    </row>
    <row r="1844" spans="1:13" x14ac:dyDescent="0.25">
      <c r="A1844" s="1">
        <v>44959.915925925925</v>
      </c>
      <c r="B1844">
        <v>-199</v>
      </c>
      <c r="C1844">
        <f t="shared" si="112"/>
        <v>-19.899999999999999</v>
      </c>
      <c r="D1844">
        <v>7792682</v>
      </c>
      <c r="E1844">
        <f t="shared" si="113"/>
        <v>8207318</v>
      </c>
      <c r="F1844">
        <f>F1843+(B1844-F1843)/35</f>
        <v>-199.22647957208187</v>
      </c>
      <c r="G1844">
        <f>E1844-($P$2*E1844^3+$Q$2*E1844^2+$R$2*E1844+$S$2)*F1844^2-($P$3*E1844+$Q$3)*F1844</f>
        <v>8209448.4374358989</v>
      </c>
      <c r="I1844">
        <f>P2*K1844^3+Q2*K1844^2+R2*K1844+S2</f>
        <v>-3.7429497175835991E-3</v>
      </c>
      <c r="J1844">
        <f>P3*K1844+Q3</f>
        <v>9.9788227180519584</v>
      </c>
      <c r="K1844">
        <f>E1844-I1843*F1844^2-J1843*F1844</f>
        <v>8209454.5647822954</v>
      </c>
      <c r="L1844">
        <f t="shared" si="115"/>
        <v>8209443.9274345776</v>
      </c>
      <c r="M1844">
        <f t="shared" si="114"/>
        <v>10.637347717769444</v>
      </c>
    </row>
    <row r="1845" spans="1:13" x14ac:dyDescent="0.25">
      <c r="A1845" s="1">
        <v>44959.915983796294</v>
      </c>
      <c r="B1845">
        <v>-199</v>
      </c>
      <c r="C1845">
        <f t="shared" si="112"/>
        <v>-19.899999999999999</v>
      </c>
      <c r="D1845">
        <v>7792685</v>
      </c>
      <c r="E1845">
        <f t="shared" si="113"/>
        <v>8207315</v>
      </c>
      <c r="F1845">
        <f>F1844+(B1845-F1844)/35</f>
        <v>-199.22000872716524</v>
      </c>
      <c r="G1845">
        <f>E1845-($P$2*E1845^3+$Q$2*E1845^2+$R$2*E1845+$S$2)*F1845^2-($P$3*E1845+$Q$3)*F1845</f>
        <v>8209445.3547778754</v>
      </c>
      <c r="I1845">
        <f>P2*K1845^3+Q2*K1845^2+R2*K1845+S2</f>
        <v>-3.7429239920783175E-3</v>
      </c>
      <c r="J1845">
        <f>P3*K1845+Q3</f>
        <v>9.9787838843183181</v>
      </c>
      <c r="K1845">
        <f>E1845-I1844*F1845^2-J1844*F1845</f>
        <v>8209451.5336275939</v>
      </c>
      <c r="L1845">
        <f t="shared" si="115"/>
        <v>8209443.9527885541</v>
      </c>
      <c r="M1845">
        <f t="shared" si="114"/>
        <v>7.5808390397578478</v>
      </c>
    </row>
    <row r="1846" spans="1:13" x14ac:dyDescent="0.25">
      <c r="A1846" s="1">
        <v>44959.916041666664</v>
      </c>
      <c r="B1846">
        <v>-199</v>
      </c>
      <c r="C1846">
        <f t="shared" si="112"/>
        <v>-19.899999999999999</v>
      </c>
      <c r="D1846">
        <v>7792690</v>
      </c>
      <c r="E1846">
        <f t="shared" si="113"/>
        <v>8207310</v>
      </c>
      <c r="F1846">
        <f>F1845+(B1846-F1845)/35</f>
        <v>-199.21372276353193</v>
      </c>
      <c r="G1846">
        <f>E1846-($P$2*E1846^3+$Q$2*E1846^2+$R$2*E1846+$S$2)*F1846^2-($P$3*E1846+$Q$3)*F1846</f>
        <v>8209440.2684619417</v>
      </c>
      <c r="I1846">
        <f>P2*K1846^3+Q2*K1846^2+R2*K1846+S2</f>
        <v>-3.742880871264731E-3</v>
      </c>
      <c r="J1846">
        <f>P3*K1846+Q3</f>
        <v>9.9787187907460009</v>
      </c>
      <c r="K1846">
        <f>E1846-I1845*F1846^2-J1845*F1846</f>
        <v>8209446.4527695533</v>
      </c>
      <c r="L1846">
        <f t="shared" si="115"/>
        <v>8209443.9611218246</v>
      </c>
      <c r="M1846">
        <f t="shared" si="114"/>
        <v>2.4916477287188172</v>
      </c>
    </row>
    <row r="1847" spans="1:13" x14ac:dyDescent="0.25">
      <c r="A1847" s="1">
        <v>44959.91609953704</v>
      </c>
      <c r="B1847">
        <v>-199</v>
      </c>
      <c r="C1847">
        <f t="shared" si="112"/>
        <v>-19.899999999999999</v>
      </c>
      <c r="D1847">
        <v>7792688</v>
      </c>
      <c r="E1847">
        <f t="shared" si="113"/>
        <v>8207312</v>
      </c>
      <c r="F1847">
        <f>F1846+(B1847-F1846)/35</f>
        <v>-199.20761639885959</v>
      </c>
      <c r="G1847">
        <f>E1847-($P$2*E1847^3+$Q$2*E1847^2+$R$2*E1847+$S$2)*F1847^2-($P$3*E1847+$Q$3)*F1847</f>
        <v>8209442.2044061217</v>
      </c>
      <c r="I1847">
        <f>P2*K1847^3+Q2*K1847^2+R2*K1847+S2</f>
        <v>-3.7428971260027311E-3</v>
      </c>
      <c r="J1847">
        <f>P3*K1847+Q3</f>
        <v>9.978743328433751</v>
      </c>
      <c r="K1847">
        <f>E1847-I1846*F1847^2-J1846*F1847</f>
        <v>8209448.3680509496</v>
      </c>
      <c r="L1847">
        <f t="shared" si="115"/>
        <v>8209443.9758115886</v>
      </c>
      <c r="M1847">
        <f t="shared" si="114"/>
        <v>4.3922393610700965</v>
      </c>
    </row>
    <row r="1848" spans="1:13" x14ac:dyDescent="0.25">
      <c r="A1848" s="1">
        <v>44959.91615740741</v>
      </c>
      <c r="B1848">
        <v>-199</v>
      </c>
      <c r="C1848">
        <f t="shared" si="112"/>
        <v>-19.899999999999999</v>
      </c>
      <c r="D1848">
        <v>7792688</v>
      </c>
      <c r="E1848">
        <f t="shared" si="113"/>
        <v>8207312</v>
      </c>
      <c r="F1848">
        <f>F1847+(B1848-F1847)/35</f>
        <v>-199.2016845017493</v>
      </c>
      <c r="G1848">
        <f>E1848-($P$2*E1848^3+$Q$2*E1848^2+$R$2*E1848+$S$2)*F1848^2-($P$3*E1848+$Q$3)*F1848</f>
        <v>8209442.1365726162</v>
      </c>
      <c r="I1848">
        <f>P2*K1848^3+Q2*K1848^2+R2*K1848+S2</f>
        <v>-3.7428965955257354E-3</v>
      </c>
      <c r="J1848">
        <f>P3*K1848+Q3</f>
        <v>9.9787425276437034</v>
      </c>
      <c r="K1848">
        <f>E1848-I1847*F1848^2-J1847*F1848</f>
        <v>8209448.3055455377</v>
      </c>
      <c r="L1848">
        <f t="shared" si="115"/>
        <v>8209443.9902440347</v>
      </c>
      <c r="M1848">
        <f t="shared" si="114"/>
        <v>4.3153015030547976</v>
      </c>
    </row>
    <row r="1849" spans="1:13" x14ac:dyDescent="0.25">
      <c r="A1849" s="1">
        <v>44959.916215277779</v>
      </c>
      <c r="B1849">
        <v>-199</v>
      </c>
      <c r="C1849">
        <f t="shared" si="112"/>
        <v>-19.899999999999999</v>
      </c>
      <c r="D1849">
        <v>7792684</v>
      </c>
      <c r="E1849">
        <f t="shared" si="113"/>
        <v>8207316</v>
      </c>
      <c r="F1849">
        <f>F1848+(B1849-F1848)/35</f>
        <v>-199.19592208741361</v>
      </c>
      <c r="G1849">
        <f>E1849-($P$2*E1849^3+$Q$2*E1849^2+$R$2*E1849+$S$2)*F1849^2-($P$3*E1849+$Q$3)*F1849</f>
        <v>8209446.0822224487</v>
      </c>
      <c r="I1849">
        <f>P2*K1849^3+Q2*K1849^2+R2*K1849+S2</f>
        <v>-3.7429299808593441E-3</v>
      </c>
      <c r="J1849">
        <f>P3*K1849+Q3</f>
        <v>9.9787929246862603</v>
      </c>
      <c r="K1849">
        <f>E1849-I1848*F1849^2-J1848*F1849</f>
        <v>8209452.2392706322</v>
      </c>
      <c r="L1849">
        <f t="shared" si="115"/>
        <v>8209444.0177407898</v>
      </c>
      <c r="M1849">
        <f t="shared" si="114"/>
        <v>8.2215298423543572</v>
      </c>
    </row>
    <row r="1850" spans="1:13" x14ac:dyDescent="0.25">
      <c r="A1850" s="1">
        <v>44959.916273148148</v>
      </c>
      <c r="B1850">
        <v>-199</v>
      </c>
      <c r="C1850">
        <f t="shared" si="112"/>
        <v>-19.899999999999999</v>
      </c>
      <c r="D1850">
        <v>7792682</v>
      </c>
      <c r="E1850">
        <f t="shared" si="113"/>
        <v>8207318</v>
      </c>
      <c r="F1850">
        <f>F1849+(B1850-F1849)/35</f>
        <v>-199.19032431348751</v>
      </c>
      <c r="G1850">
        <f>E1850-($P$2*E1850^3+$Q$2*E1850^2+$R$2*E1850+$S$2)*F1850^2-($P$3*E1850+$Q$3)*F1850</f>
        <v>8209448.0239822073</v>
      </c>
      <c r="I1850">
        <f>P2*K1850^3+Q2*K1850^2+R2*K1850+S2</f>
        <v>-3.7429465064491296E-3</v>
      </c>
      <c r="J1850">
        <f>P3*K1850+Q3</f>
        <v>9.9788178707562025</v>
      </c>
      <c r="K1850">
        <f>E1850-I1849*F1850^2-J1849*F1850</f>
        <v>8209454.1864281697</v>
      </c>
      <c r="L1850">
        <f t="shared" si="115"/>
        <v>8209444.0516364146</v>
      </c>
      <c r="M1850">
        <f t="shared" si="114"/>
        <v>10.134791755117476</v>
      </c>
    </row>
    <row r="1851" spans="1:13" x14ac:dyDescent="0.25">
      <c r="A1851" s="1">
        <v>44959.916331018518</v>
      </c>
      <c r="B1851">
        <v>-199</v>
      </c>
      <c r="C1851">
        <f t="shared" si="112"/>
        <v>-19.899999999999999</v>
      </c>
      <c r="D1851">
        <v>7792689</v>
      </c>
      <c r="E1851">
        <f t="shared" si="113"/>
        <v>8207311</v>
      </c>
      <c r="F1851">
        <f>F1850+(B1851-F1850)/35</f>
        <v>-199.1848864759593</v>
      </c>
      <c r="G1851">
        <f>E1851-($P$2*E1851^3+$Q$2*E1851^2+$R$2*E1851+$S$2)*F1851^2-($P$3*E1851+$Q$3)*F1851</f>
        <v>8209440.9415961402</v>
      </c>
      <c r="I1851">
        <f>P2*K1851^3+Q2*K1851^2+R2*K1851+S2</f>
        <v>-3.7428866161235419E-3</v>
      </c>
      <c r="J1851">
        <f>P3*K1851+Q3</f>
        <v>9.9787274630225369</v>
      </c>
      <c r="K1851">
        <f>E1851-I1850*F1851^2-J1850*F1851</f>
        <v>8209447.1296813339</v>
      </c>
      <c r="L1851">
        <f t="shared" si="115"/>
        <v>8209444.0618965644</v>
      </c>
      <c r="M1851">
        <f t="shared" si="114"/>
        <v>3.0677847694605589</v>
      </c>
    </row>
    <row r="1852" spans="1:13" x14ac:dyDescent="0.25">
      <c r="A1852" s="1">
        <v>44959.916388888887</v>
      </c>
      <c r="B1852">
        <v>-199</v>
      </c>
      <c r="C1852">
        <f t="shared" si="112"/>
        <v>-19.899999999999999</v>
      </c>
      <c r="D1852">
        <v>7792677</v>
      </c>
      <c r="E1852">
        <f t="shared" si="113"/>
        <v>8207323</v>
      </c>
      <c r="F1852">
        <f>F1851+(B1852-F1851)/35</f>
        <v>-199.17960400521761</v>
      </c>
      <c r="G1852">
        <f>E1852-($P$2*E1852^3+$Q$2*E1852^2+$R$2*E1852+$S$2)*F1852^2-($P$3*E1852+$Q$3)*F1852</f>
        <v>8209452.9158218801</v>
      </c>
      <c r="I1852">
        <f>P2*K1852^3+Q2*K1852^2+R2*K1852+S2</f>
        <v>-3.7429877733003991E-3</v>
      </c>
      <c r="J1852">
        <f>P3*K1852+Q3</f>
        <v>9.9788801640156066</v>
      </c>
      <c r="K1852">
        <f>E1852-I1851*F1852^2-J1851*F1852</f>
        <v>8209459.0487086782</v>
      </c>
      <c r="L1852">
        <f t="shared" si="115"/>
        <v>8209444.1118526049</v>
      </c>
      <c r="M1852">
        <f t="shared" si="114"/>
        <v>14.936856073327363</v>
      </c>
    </row>
    <row r="1853" spans="1:13" x14ac:dyDescent="0.25">
      <c r="A1853" s="1">
        <v>44959.916446759256</v>
      </c>
      <c r="B1853">
        <v>-199</v>
      </c>
      <c r="C1853">
        <f t="shared" si="112"/>
        <v>-19.899999999999999</v>
      </c>
      <c r="D1853">
        <v>7792683</v>
      </c>
      <c r="E1853">
        <f t="shared" si="113"/>
        <v>8207317</v>
      </c>
      <c r="F1853">
        <f>F1852+(B1853-F1852)/35</f>
        <v>-199.17447246221138</v>
      </c>
      <c r="G1853">
        <f>E1853-($P$2*E1853^3+$Q$2*E1853^2+$R$2*E1853+$S$2)*F1853^2-($P$3*E1853+$Q$3)*F1853</f>
        <v>8209446.8398254281</v>
      </c>
      <c r="I1853">
        <f>P2*K1853^3+Q2*K1853^2+R2*K1853+S2</f>
        <v>-3.7429366432348843E-3</v>
      </c>
      <c r="J1853">
        <f>P3*K1853+Q3</f>
        <v>9.9788029818379442</v>
      </c>
      <c r="K1853">
        <f>E1853-I1852*F1853^2-J1852*F1853</f>
        <v>8209453.0242784014</v>
      </c>
      <c r="L1853">
        <f t="shared" si="115"/>
        <v>8209444.1415606905</v>
      </c>
      <c r="M1853">
        <f t="shared" si="114"/>
        <v>8.8827177109196782</v>
      </c>
    </row>
    <row r="1854" spans="1:13" x14ac:dyDescent="0.25">
      <c r="A1854" s="1">
        <v>44959.916504629633</v>
      </c>
      <c r="B1854">
        <v>-199</v>
      </c>
      <c r="C1854">
        <f t="shared" si="112"/>
        <v>-19.899999999999999</v>
      </c>
      <c r="D1854">
        <v>7792692</v>
      </c>
      <c r="E1854">
        <f t="shared" si="113"/>
        <v>8207308</v>
      </c>
      <c r="F1854">
        <f>F1853+(B1854-F1853)/35</f>
        <v>-199.16948753471962</v>
      </c>
      <c r="G1854">
        <f>E1854-($P$2*E1854^3+$Q$2*E1854^2+$R$2*E1854+$S$2)*F1854^2-($P$3*E1854+$Q$3)*F1854</f>
        <v>8209437.7568493299</v>
      </c>
      <c r="I1854">
        <f>P2*K1854^3+Q2*K1854^2+R2*K1854+S2</f>
        <v>-3.742859628218298E-3</v>
      </c>
      <c r="J1854">
        <f>P3*K1854+Q3</f>
        <v>9.9786867226086002</v>
      </c>
      <c r="K1854">
        <f>E1854-I1853*F1854^2-J1853*F1854</f>
        <v>8209443.9497013101</v>
      </c>
      <c r="L1854">
        <f t="shared" si="115"/>
        <v>8209444.1409211596</v>
      </c>
      <c r="M1854">
        <f t="shared" si="114"/>
        <v>-0.19121984951198101</v>
      </c>
    </row>
    <row r="1855" spans="1:13" x14ac:dyDescent="0.25">
      <c r="A1855" s="1">
        <v>44959.916562500002</v>
      </c>
      <c r="B1855">
        <v>-199</v>
      </c>
      <c r="C1855">
        <f t="shared" si="112"/>
        <v>-19.899999999999999</v>
      </c>
      <c r="D1855">
        <v>7792692</v>
      </c>
      <c r="E1855">
        <f t="shared" si="113"/>
        <v>8207308</v>
      </c>
      <c r="F1855">
        <f>F1854+(B1855-F1854)/35</f>
        <v>-199.16464503372762</v>
      </c>
      <c r="G1855">
        <f>E1855-($P$2*E1855^3+$Q$2*E1855^2+$R$2*E1855+$S$2)*F1855^2-($P$3*E1855+$Q$3)*F1855</f>
        <v>8209437.7014751527</v>
      </c>
      <c r="I1855">
        <f>P2*K1855^3+Q2*K1855^2+R2*K1855+S2</f>
        <v>-3.7428589344159491E-3</v>
      </c>
      <c r="J1855">
        <f>P3*K1855+Q3</f>
        <v>9.978685675241735</v>
      </c>
      <c r="K1855">
        <f>E1855-I1854*F1855^2-J1854*F1855</f>
        <v>8209443.8679494234</v>
      </c>
      <c r="L1855">
        <f t="shared" si="115"/>
        <v>8209444.1400112538</v>
      </c>
      <c r="M1855">
        <f t="shared" si="114"/>
        <v>-0.27206183038651943</v>
      </c>
    </row>
    <row r="1856" spans="1:13" x14ac:dyDescent="0.25">
      <c r="A1856" s="1">
        <v>44959.916620370372</v>
      </c>
      <c r="B1856">
        <v>-199</v>
      </c>
      <c r="C1856">
        <f t="shared" si="112"/>
        <v>-19.899999999999999</v>
      </c>
      <c r="D1856">
        <v>7792696</v>
      </c>
      <c r="E1856">
        <f t="shared" si="113"/>
        <v>8207304</v>
      </c>
      <c r="F1856">
        <f>F1855+(B1856-F1855)/35</f>
        <v>-199.15994088990684</v>
      </c>
      <c r="G1856">
        <f>E1856-($P$2*E1856^3+$Q$2*E1856^2+$R$2*E1856+$S$2)*F1856^2-($P$3*E1856+$Q$3)*F1856</f>
        <v>8209433.636140639</v>
      </c>
      <c r="I1856">
        <f>P2*K1856^3+Q2*K1856^2+R2*K1856+S2</f>
        <v>-3.7428245277126848E-3</v>
      </c>
      <c r="J1856">
        <f>P3*K1856+Q3</f>
        <v>9.9786337348519396</v>
      </c>
      <c r="K1856">
        <f>E1856-I1855*F1856^2-J1855*F1856</f>
        <v>8209439.813758852</v>
      </c>
      <c r="L1856">
        <f t="shared" si="115"/>
        <v>8209444.1255904129</v>
      </c>
      <c r="M1856">
        <f t="shared" si="114"/>
        <v>-4.3118315609171987</v>
      </c>
    </row>
    <row r="1857" spans="1:13" x14ac:dyDescent="0.25">
      <c r="A1857" s="1">
        <v>44959.916678240741</v>
      </c>
      <c r="B1857">
        <v>-199</v>
      </c>
      <c r="C1857">
        <f t="shared" si="112"/>
        <v>-19.899999999999999</v>
      </c>
      <c r="D1857">
        <v>7792704</v>
      </c>
      <c r="E1857">
        <f t="shared" si="113"/>
        <v>8207296</v>
      </c>
      <c r="F1857">
        <f>F1856+(B1857-F1856)/35</f>
        <v>-199.15537115019521</v>
      </c>
      <c r="G1857">
        <f>E1857-($P$2*E1857^3+$Q$2*E1857^2+$R$2*E1857+$S$2)*F1857^2-($P$3*E1857+$Q$3)*F1857</f>
        <v>8209425.5608015154</v>
      </c>
      <c r="I1857">
        <f>P2*K1857^3+Q2*K1857^2+R2*K1857+S2</f>
        <v>-3.7427560913130264E-3</v>
      </c>
      <c r="J1857">
        <f>P3*K1857+Q3</f>
        <v>9.978530421104665</v>
      </c>
      <c r="K1857">
        <f>E1857-I1856*F1857^2-J1856*F1857</f>
        <v>8209431.7496372377</v>
      </c>
      <c r="L1857">
        <f t="shared" si="115"/>
        <v>8209444.0843372354</v>
      </c>
      <c r="M1857">
        <f t="shared" si="114"/>
        <v>-12.334699997678399</v>
      </c>
    </row>
    <row r="1858" spans="1:13" x14ac:dyDescent="0.25">
      <c r="A1858" s="1">
        <v>44959.91673611111</v>
      </c>
      <c r="B1858">
        <v>-199</v>
      </c>
      <c r="C1858">
        <f t="shared" si="112"/>
        <v>-19.899999999999999</v>
      </c>
      <c r="D1858">
        <v>7792698</v>
      </c>
      <c r="E1858">
        <f t="shared" si="113"/>
        <v>8207302</v>
      </c>
      <c r="F1858">
        <f>F1857+(B1858-F1857)/35</f>
        <v>-199.15093197447536</v>
      </c>
      <c r="G1858">
        <f>E1858-($P$2*E1858^3+$Q$2*E1858^2+$R$2*E1858+$S$2)*F1858^2-($P$3*E1858+$Q$3)*F1858</f>
        <v>8209431.5273537096</v>
      </c>
      <c r="I1858">
        <f>P2*K1858^3+Q2*K1858^2+R2*K1858+S2</f>
        <v>-3.7428063805577949E-3</v>
      </c>
      <c r="J1858">
        <f>P3*K1858+Q3</f>
        <v>9.9786063396251308</v>
      </c>
      <c r="K1858">
        <f>E1858-I1857*F1858^2-J1857*F1858</f>
        <v>8209437.6754331551</v>
      </c>
      <c r="L1858">
        <f t="shared" si="115"/>
        <v>8209444.062974222</v>
      </c>
      <c r="M1858">
        <f t="shared" si="114"/>
        <v>-6.3875410668551922</v>
      </c>
    </row>
    <row r="1859" spans="1:13" x14ac:dyDescent="0.25">
      <c r="A1859" s="1">
        <v>44959.91679398148</v>
      </c>
      <c r="B1859">
        <v>-199</v>
      </c>
      <c r="C1859">
        <f t="shared" ref="C1859:C1922" si="116">B1859/10</f>
        <v>-19.899999999999999</v>
      </c>
      <c r="D1859">
        <v>7792691</v>
      </c>
      <c r="E1859">
        <f t="shared" ref="E1859:E1922" si="117">16000000-D1859</f>
        <v>8207309</v>
      </c>
      <c r="F1859">
        <f>F1858+(B1859-F1858)/35</f>
        <v>-199.14661963234749</v>
      </c>
      <c r="G1859">
        <f>E1859-($P$2*E1859^3+$Q$2*E1859^2+$R$2*E1859+$S$2)*F1859^2-($P$3*E1859+$Q$3)*F1859</f>
        <v>8209438.4982410036</v>
      </c>
      <c r="I1859">
        <f>P2*K1859^3+Q2*K1859^2+R2*K1859+S2</f>
        <v>-3.7428655128479704E-3</v>
      </c>
      <c r="J1859">
        <f>P3*K1859+Q3</f>
        <v>9.9786956059428746</v>
      </c>
      <c r="K1859">
        <f>E1859-I1858*F1859^2-J1858*F1859</f>
        <v>8209444.6430871356</v>
      </c>
      <c r="L1859">
        <f t="shared" si="115"/>
        <v>8209444.0649079317</v>
      </c>
      <c r="M1859">
        <f t="shared" ref="M1859:M1922" si="118">K1859-L1859</f>
        <v>0.5781792039051652</v>
      </c>
    </row>
    <row r="1860" spans="1:13" x14ac:dyDescent="0.25">
      <c r="A1860" s="1">
        <v>44959.916851851849</v>
      </c>
      <c r="B1860">
        <v>-199</v>
      </c>
      <c r="C1860">
        <f t="shared" si="116"/>
        <v>-19.899999999999999</v>
      </c>
      <c r="D1860">
        <v>7792703</v>
      </c>
      <c r="E1860">
        <f t="shared" si="117"/>
        <v>8207297</v>
      </c>
      <c r="F1860">
        <f>F1859+(B1860-F1859)/35</f>
        <v>-199.1424304999947</v>
      </c>
      <c r="G1860">
        <f>E1860-($P$2*E1860^3+$Q$2*E1860^2+$R$2*E1860+$S$2)*F1860^2-($P$3*E1860+$Q$3)*F1860</f>
        <v>8209426.4157143272</v>
      </c>
      <c r="I1860">
        <f>P2*K1860^3+Q2*K1860^2+R2*K1860+S2</f>
        <v>-3.7427634365201357E-3</v>
      </c>
      <c r="J1860">
        <f>P3*K1860+Q3</f>
        <v>9.9785415098071439</v>
      </c>
      <c r="K1860">
        <f>E1860-I1859*F1860^2-J1859*F1860</f>
        <v>8209432.6151623763</v>
      </c>
      <c r="L1860">
        <f t="shared" ref="L1860:L1923" si="119">L1859+(K1860-L1859)/300</f>
        <v>8209444.0267421128</v>
      </c>
      <c r="M1860">
        <f t="shared" si="118"/>
        <v>-11.411579736508429</v>
      </c>
    </row>
    <row r="1861" spans="1:13" x14ac:dyDescent="0.25">
      <c r="A1861" s="1">
        <v>44959.916909722226</v>
      </c>
      <c r="B1861">
        <v>-199</v>
      </c>
      <c r="C1861">
        <f t="shared" si="116"/>
        <v>-19.899999999999999</v>
      </c>
      <c r="D1861">
        <v>7792693</v>
      </c>
      <c r="E1861">
        <f t="shared" si="117"/>
        <v>8207307</v>
      </c>
      <c r="F1861">
        <f>F1860+(B1861-F1860)/35</f>
        <v>-199.1383610571377</v>
      </c>
      <c r="G1861">
        <f>E1861-($P$2*E1861^3+$Q$2*E1861^2+$R$2*E1861+$S$2)*F1861^2-($P$3*E1861+$Q$3)*F1861</f>
        <v>8209436.3980346518</v>
      </c>
      <c r="I1861">
        <f>P2*K1861^3+Q2*K1861^2+R2*K1861+S2</f>
        <v>-3.7428476114413911E-3</v>
      </c>
      <c r="J1861">
        <f>P3*K1861+Q3</f>
        <v>9.9786685821536594</v>
      </c>
      <c r="K1861">
        <f>E1861-I1860*F1861^2-J1860*F1861</f>
        <v>8209442.5337538812</v>
      </c>
      <c r="L1861">
        <f t="shared" si="119"/>
        <v>8209444.0217654854</v>
      </c>
      <c r="M1861">
        <f t="shared" si="118"/>
        <v>-1.4880116041749716</v>
      </c>
    </row>
    <row r="1862" spans="1:13" x14ac:dyDescent="0.25">
      <c r="A1862" s="1">
        <v>44959.916967592595</v>
      </c>
      <c r="B1862">
        <v>-199</v>
      </c>
      <c r="C1862">
        <f t="shared" si="116"/>
        <v>-19.899999999999999</v>
      </c>
      <c r="D1862">
        <v>7792693</v>
      </c>
      <c r="E1862">
        <f t="shared" si="117"/>
        <v>8207307</v>
      </c>
      <c r="F1862">
        <f>F1861+(B1862-F1861)/35</f>
        <v>-199.13440788407664</v>
      </c>
      <c r="G1862">
        <f>E1862-($P$2*E1862^3+$Q$2*E1862^2+$R$2*E1862+$S$2)*F1862^2-($P$3*E1862+$Q$3)*F1862</f>
        <v>8209436.3528309399</v>
      </c>
      <c r="I1862">
        <f>P2*K1862^3+Q2*K1862^2+R2*K1862+S2</f>
        <v>-3.7428474697378533E-3</v>
      </c>
      <c r="J1862">
        <f>P3*K1862+Q3</f>
        <v>9.9786683682360433</v>
      </c>
      <c r="K1862">
        <f>E1862-I1861*F1862^2-J1861*F1862</f>
        <v>8209442.5170566104</v>
      </c>
      <c r="L1862">
        <f t="shared" si="119"/>
        <v>8209444.016749789</v>
      </c>
      <c r="M1862">
        <f t="shared" si="118"/>
        <v>-1.4996931785717607</v>
      </c>
    </row>
    <row r="1863" spans="1:13" x14ac:dyDescent="0.25">
      <c r="A1863" s="1">
        <v>44959.917025462964</v>
      </c>
      <c r="B1863">
        <v>-199</v>
      </c>
      <c r="C1863">
        <f t="shared" si="116"/>
        <v>-19.899999999999999</v>
      </c>
      <c r="D1863">
        <v>7792683</v>
      </c>
      <c r="E1863">
        <f t="shared" si="117"/>
        <v>8207317</v>
      </c>
      <c r="F1863">
        <f>F1862+(B1863-F1862)/35</f>
        <v>-199.13056765881731</v>
      </c>
      <c r="G1863">
        <f>E1863-($P$2*E1863^3+$Q$2*E1863^2+$R$2*E1863+$S$2)*F1863^2-($P$3*E1863+$Q$3)*F1863</f>
        <v>8209446.3377707554</v>
      </c>
      <c r="I1863">
        <f>P2*K1863^3+Q2*K1863^2+R2*K1863+S2</f>
        <v>-3.7429319642114933E-3</v>
      </c>
      <c r="J1863">
        <f>P3*K1863+Q3</f>
        <v>9.9787959186516417</v>
      </c>
      <c r="K1863">
        <f>E1863-I1862*F1863^2-J1862*F1863</f>
        <v>8209452.4729636451</v>
      </c>
      <c r="L1863">
        <f t="shared" si="119"/>
        <v>8209444.0449371682</v>
      </c>
      <c r="M1863">
        <f t="shared" si="118"/>
        <v>8.4280264768749475</v>
      </c>
    </row>
    <row r="1864" spans="1:13" x14ac:dyDescent="0.25">
      <c r="A1864" s="1">
        <v>44959.917083333334</v>
      </c>
      <c r="B1864">
        <v>-199</v>
      </c>
      <c r="C1864">
        <f t="shared" si="116"/>
        <v>-19.899999999999999</v>
      </c>
      <c r="D1864">
        <v>7792699</v>
      </c>
      <c r="E1864">
        <f t="shared" si="117"/>
        <v>8207301</v>
      </c>
      <c r="F1864">
        <f>F1863+(B1864-F1863)/35</f>
        <v>-199.12683715427968</v>
      </c>
      <c r="G1864">
        <f>E1864-($P$2*E1864^3+$Q$2*E1864^2+$R$2*E1864+$S$2)*F1864^2-($P$3*E1864+$Q$3)*F1864</f>
        <v>8209430.2489508344</v>
      </c>
      <c r="I1864">
        <f>P2*K1864^3+Q2*K1864^2+R2*K1864+S2</f>
        <v>-3.7427960565921126E-3</v>
      </c>
      <c r="J1864">
        <f>P3*K1864+Q3</f>
        <v>9.9785907543115258</v>
      </c>
      <c r="K1864">
        <f>E1864-I1863*F1864^2-J1863*F1864</f>
        <v>8209436.4589264691</v>
      </c>
      <c r="L1864">
        <f t="shared" si="119"/>
        <v>8209444.0196504658</v>
      </c>
      <c r="M1864">
        <f t="shared" si="118"/>
        <v>-7.5607239967212081</v>
      </c>
    </row>
    <row r="1865" spans="1:13" x14ac:dyDescent="0.25">
      <c r="A1865" s="1">
        <v>44959.917141203703</v>
      </c>
      <c r="B1865">
        <v>-199</v>
      </c>
      <c r="C1865">
        <f t="shared" si="116"/>
        <v>-19.899999999999999</v>
      </c>
      <c r="D1865">
        <v>7792690</v>
      </c>
      <c r="E1865">
        <f t="shared" si="117"/>
        <v>8207310</v>
      </c>
      <c r="F1865">
        <f>F1864+(B1865-F1864)/35</f>
        <v>-199.12321323558598</v>
      </c>
      <c r="G1865">
        <f>E1865-($P$2*E1865^3+$Q$2*E1865^2+$R$2*E1865+$S$2)*F1865^2-($P$3*E1865+$Q$3)*F1865</f>
        <v>8209439.2334782882</v>
      </c>
      <c r="I1865">
        <f>P2*K1865^3+Q2*K1865^2+R2*K1865+S2</f>
        <v>-3.7428716915144378E-3</v>
      </c>
      <c r="J1865">
        <f>P3*K1865+Q3</f>
        <v>9.97870493316519</v>
      </c>
      <c r="K1865">
        <f>E1865-I1864*F1865^2-J1864*F1865</f>
        <v>8209445.3711205004</v>
      </c>
      <c r="L1865">
        <f t="shared" si="119"/>
        <v>8209444.0241553662</v>
      </c>
      <c r="M1865">
        <f t="shared" si="118"/>
        <v>1.3469651341438293</v>
      </c>
    </row>
    <row r="1866" spans="1:13" x14ac:dyDescent="0.25">
      <c r="A1866" s="1">
        <v>44959.917199074072</v>
      </c>
      <c r="B1866">
        <v>-199</v>
      </c>
      <c r="C1866">
        <f t="shared" si="116"/>
        <v>-19.899999999999999</v>
      </c>
      <c r="D1866">
        <v>7792687</v>
      </c>
      <c r="E1866">
        <f t="shared" si="117"/>
        <v>8207313</v>
      </c>
      <c r="F1866">
        <f>F1865+(B1866-F1865)/35</f>
        <v>-199.11969285742637</v>
      </c>
      <c r="G1866">
        <f>E1866-($P$2*E1866^3+$Q$2*E1866^2+$R$2*E1866+$S$2)*F1866^2-($P$3*E1866+$Q$3)*F1866</f>
        <v>8209442.2018787526</v>
      </c>
      <c r="I1866">
        <f>P2*K1866^3+Q2*K1866^2+R2*K1866+S2</f>
        <v>-3.742897027805725E-3</v>
      </c>
      <c r="J1866">
        <f>P3*K1866+Q3</f>
        <v>9.9787431801780428</v>
      </c>
      <c r="K1866">
        <f>E1866-I1865*F1866^2-J1865*F1866</f>
        <v>8209448.3564788979</v>
      </c>
      <c r="L1866">
        <f t="shared" si="119"/>
        <v>8209444.0385964448</v>
      </c>
      <c r="M1866">
        <f t="shared" si="118"/>
        <v>4.3178824530914426</v>
      </c>
    </row>
    <row r="1867" spans="1:13" x14ac:dyDescent="0.25">
      <c r="A1867" s="1">
        <v>44959.917256944442</v>
      </c>
      <c r="B1867">
        <v>-199</v>
      </c>
      <c r="C1867">
        <f t="shared" si="116"/>
        <v>-19.899999999999999</v>
      </c>
      <c r="D1867">
        <v>7792681</v>
      </c>
      <c r="E1867">
        <f t="shared" si="117"/>
        <v>8207319</v>
      </c>
      <c r="F1867">
        <f>F1866+(B1867-F1866)/35</f>
        <v>-199.1162730614999</v>
      </c>
      <c r="G1867">
        <f>E1867-($P$2*E1867^3+$Q$2*E1867^2+$R$2*E1867+$S$2)*F1867^2-($P$3*E1867+$Q$3)*F1867</f>
        <v>8209448.180084005</v>
      </c>
      <c r="I1867">
        <f>P2*K1867^3+Q2*K1867^2+R2*K1867+S2</f>
        <v>-3.7429476899859537E-3</v>
      </c>
      <c r="J1867">
        <f>P3*K1867+Q3</f>
        <v>9.9788196573030774</v>
      </c>
      <c r="K1867">
        <f>E1867-I1866*F1867^2-J1866*F1867</f>
        <v>8209454.3258765172</v>
      </c>
      <c r="L1867">
        <f t="shared" si="119"/>
        <v>8209444.0728873787</v>
      </c>
      <c r="M1867">
        <f t="shared" si="118"/>
        <v>10.252989138476551</v>
      </c>
    </row>
    <row r="1868" spans="1:13" x14ac:dyDescent="0.25">
      <c r="A1868" s="1">
        <v>44959.917314814818</v>
      </c>
      <c r="B1868">
        <v>-199</v>
      </c>
      <c r="C1868">
        <f t="shared" si="116"/>
        <v>-19.899999999999999</v>
      </c>
      <c r="D1868">
        <v>7792673</v>
      </c>
      <c r="E1868">
        <f t="shared" si="117"/>
        <v>8207327</v>
      </c>
      <c r="F1868">
        <f>F1867+(B1868-F1867)/35</f>
        <v>-199.11295097402848</v>
      </c>
      <c r="G1868">
        <f>E1868-($P$2*E1868^3+$Q$2*E1868^2+$R$2*E1868+$S$2)*F1868^2-($P$3*E1868+$Q$3)*F1868</f>
        <v>8209456.1651758505</v>
      </c>
      <c r="I1868">
        <f>P2*K1868^3+Q2*K1868^2+R2*K1868+S2</f>
        <v>-3.7430154103645918E-3</v>
      </c>
      <c r="J1868">
        <f>P3*K1868+Q3</f>
        <v>9.9789218822315036</v>
      </c>
      <c r="K1868">
        <f>E1868-I1867*F1868^2-J1867*F1868</f>
        <v>8209462.305010723</v>
      </c>
      <c r="L1868">
        <f t="shared" si="119"/>
        <v>8209444.133661123</v>
      </c>
      <c r="M1868">
        <f t="shared" si="118"/>
        <v>18.171349599957466</v>
      </c>
    </row>
    <row r="1869" spans="1:13" x14ac:dyDescent="0.25">
      <c r="A1869" s="1">
        <v>44959.917372685188</v>
      </c>
      <c r="B1869">
        <v>-199</v>
      </c>
      <c r="C1869">
        <f t="shared" si="116"/>
        <v>-19.899999999999999</v>
      </c>
      <c r="D1869">
        <v>7792673</v>
      </c>
      <c r="E1869">
        <f t="shared" si="117"/>
        <v>8207327</v>
      </c>
      <c r="F1869">
        <f>F1868+(B1869-F1868)/35</f>
        <v>-199.10972380334195</v>
      </c>
      <c r="G1869">
        <f>E1869-($P$2*E1869^3+$Q$2*E1869^2+$R$2*E1869+$S$2)*F1869^2-($P$3*E1869+$Q$3)*F1869</f>
        <v>8209456.1282733837</v>
      </c>
      <c r="I1869">
        <f>P2*K1869^3+Q2*K1869^2+R2*K1869+S2</f>
        <v>-3.7430152917607984E-3</v>
      </c>
      <c r="J1869">
        <f>P3*K1869+Q3</f>
        <v>9.9789217031928104</v>
      </c>
      <c r="K1869">
        <f>E1869-I1868*F1869^2-J1868*F1869</f>
        <v>8209462.2910359148</v>
      </c>
      <c r="L1869">
        <f t="shared" si="119"/>
        <v>8209444.1941857059</v>
      </c>
      <c r="M1869">
        <f t="shared" si="118"/>
        <v>18.096850208938122</v>
      </c>
    </row>
    <row r="1870" spans="1:13" x14ac:dyDescent="0.25">
      <c r="A1870" s="1">
        <v>44959.917430555557</v>
      </c>
      <c r="B1870">
        <v>-199</v>
      </c>
      <c r="C1870">
        <f t="shared" si="116"/>
        <v>-19.899999999999999</v>
      </c>
      <c r="D1870">
        <v>7792684</v>
      </c>
      <c r="E1870">
        <f t="shared" si="117"/>
        <v>8207316</v>
      </c>
      <c r="F1870">
        <f>F1869+(B1870-F1869)/35</f>
        <v>-199.10658883753217</v>
      </c>
      <c r="G1870">
        <f>E1870-($P$2*E1870^3+$Q$2*E1870^2+$R$2*E1870+$S$2)*F1870^2-($P$3*E1870+$Q$3)*F1870</f>
        <v>8209445.0606924184</v>
      </c>
      <c r="I1870">
        <f>P2*K1870^3+Q2*K1870^2+R2*K1870+S2</f>
        <v>-3.7429216276905208E-3</v>
      </c>
      <c r="J1870">
        <f>P3*K1870+Q3</f>
        <v>9.9787803151746886</v>
      </c>
      <c r="K1870">
        <f>E1870-I1869*F1870^2-J1869*F1870</f>
        <v>8209451.2550392253</v>
      </c>
      <c r="L1870">
        <f t="shared" si="119"/>
        <v>8209444.2177218841</v>
      </c>
      <c r="M1870">
        <f t="shared" si="118"/>
        <v>7.0373173411935568</v>
      </c>
    </row>
    <row r="1871" spans="1:13" x14ac:dyDescent="0.25">
      <c r="A1871" s="1">
        <v>44959.917488425926</v>
      </c>
      <c r="B1871">
        <v>-199</v>
      </c>
      <c r="C1871">
        <f t="shared" si="116"/>
        <v>-19.899999999999999</v>
      </c>
      <c r="D1871">
        <v>7792682</v>
      </c>
      <c r="E1871">
        <f t="shared" si="117"/>
        <v>8207318</v>
      </c>
      <c r="F1871">
        <f>F1870+(B1871-F1870)/35</f>
        <v>-199.1035434421741</v>
      </c>
      <c r="G1871">
        <f>E1871-($P$2*E1871^3+$Q$2*E1871^2+$R$2*E1871+$S$2)*F1871^2-($P$3*E1871+$Q$3)*F1871</f>
        <v>8209447.0316387378</v>
      </c>
      <c r="I1871">
        <f>P2*K1871^3+Q2*K1871^2+R2*K1871+S2</f>
        <v>-3.7429380348399377E-3</v>
      </c>
      <c r="J1871">
        <f>P3*K1871+Q3</f>
        <v>9.9788050825187895</v>
      </c>
      <c r="K1871">
        <f>E1871-I1870*F1871^2-J1870*F1871</f>
        <v>8209453.1882463749</v>
      </c>
      <c r="L1871">
        <f t="shared" si="119"/>
        <v>8209444.2476236327</v>
      </c>
      <c r="M1871">
        <f t="shared" si="118"/>
        <v>8.9406227422878146</v>
      </c>
    </row>
    <row r="1872" spans="1:13" x14ac:dyDescent="0.25">
      <c r="A1872" s="1">
        <v>44959.917546296296</v>
      </c>
      <c r="B1872">
        <v>-199</v>
      </c>
      <c r="C1872">
        <f t="shared" si="116"/>
        <v>-19.899999999999999</v>
      </c>
      <c r="D1872">
        <v>7792672</v>
      </c>
      <c r="E1872">
        <f t="shared" si="117"/>
        <v>8207328</v>
      </c>
      <c r="F1872">
        <f>F1871+(B1872-F1871)/35</f>
        <v>-199.10058505811199</v>
      </c>
      <c r="G1872">
        <f>E1872-($P$2*E1872^3+$Q$2*E1872^2+$R$2*E1872+$S$2)*F1872^2-($P$3*E1872+$Q$3)*F1872</f>
        <v>8209457.0266576251</v>
      </c>
      <c r="I1872">
        <f>P2*K1872^3+Q2*K1872^2+R2*K1872+S2</f>
        <v>-3.7430226660646326E-3</v>
      </c>
      <c r="J1872">
        <f>P3*K1872+Q3</f>
        <v>9.9789328346413839</v>
      </c>
      <c r="K1872">
        <f>E1872-I1871*F1872^2-J1871*F1872</f>
        <v>8209463.1598975854</v>
      </c>
      <c r="L1872">
        <f t="shared" si="119"/>
        <v>8209444.3106645457</v>
      </c>
      <c r="M1872">
        <f t="shared" si="118"/>
        <v>18.849233039654791</v>
      </c>
    </row>
    <row r="1873" spans="1:13" x14ac:dyDescent="0.25">
      <c r="A1873" s="1">
        <v>44959.917604166665</v>
      </c>
      <c r="B1873">
        <v>-199</v>
      </c>
      <c r="C1873">
        <f t="shared" si="116"/>
        <v>-19.899999999999999</v>
      </c>
      <c r="D1873">
        <v>7792677</v>
      </c>
      <c r="E1873">
        <f t="shared" si="117"/>
        <v>8207323</v>
      </c>
      <c r="F1873">
        <f>F1872+(B1873-F1872)/35</f>
        <v>-199.09771119930878</v>
      </c>
      <c r="G1873">
        <f>E1873-($P$2*E1873^3+$Q$2*E1873^2+$R$2*E1873+$S$2)*F1873^2-($P$3*E1873+$Q$3)*F1873</f>
        <v>8209451.9793721046</v>
      </c>
      <c r="I1873">
        <f>P2*K1873^3+Q2*K1873^2+R2*K1873+S2</f>
        <v>-3.7429801943886787E-3</v>
      </c>
      <c r="J1873">
        <f>P3*K1873+Q3</f>
        <v>9.9788687235469808</v>
      </c>
      <c r="K1873">
        <f>E1873-I1872*F1873^2-J1872*F1873</f>
        <v>8209458.1557265464</v>
      </c>
      <c r="L1873">
        <f t="shared" si="119"/>
        <v>8209444.3568147523</v>
      </c>
      <c r="M1873">
        <f t="shared" si="118"/>
        <v>13.798911794088781</v>
      </c>
    </row>
    <row r="1874" spans="1:13" x14ac:dyDescent="0.25">
      <c r="A1874" s="1">
        <v>44959.917662037034</v>
      </c>
      <c r="B1874">
        <v>-199</v>
      </c>
      <c r="C1874">
        <f t="shared" si="116"/>
        <v>-19.899999999999999</v>
      </c>
      <c r="D1874">
        <v>7792683</v>
      </c>
      <c r="E1874">
        <f t="shared" si="117"/>
        <v>8207317</v>
      </c>
      <c r="F1874">
        <f>F1873+(B1874-F1873)/35</f>
        <v>-199.09491945075709</v>
      </c>
      <c r="G1874">
        <f>E1874-($P$2*E1874^3+$Q$2*E1874^2+$R$2*E1874+$S$2)*F1874^2-($P$3*E1874+$Q$3)*F1874</f>
        <v>8209445.9301414238</v>
      </c>
      <c r="I1874">
        <f>P2*K1874^3+Q2*K1874^2+R2*K1874+S2</f>
        <v>-3.7429288774575298E-3</v>
      </c>
      <c r="J1874">
        <f>P3*K1874+Q3</f>
        <v>9.9787912590408752</v>
      </c>
      <c r="K1874">
        <f>E1874-I1873*F1874^2-J1873*F1874</f>
        <v>8209452.1092592124</v>
      </c>
      <c r="L1874">
        <f t="shared" si="119"/>
        <v>8209444.3826562343</v>
      </c>
      <c r="M1874">
        <f t="shared" si="118"/>
        <v>7.7266029780730605</v>
      </c>
    </row>
    <row r="1875" spans="1:13" x14ac:dyDescent="0.25">
      <c r="A1875" s="1">
        <v>44959.917719907404</v>
      </c>
      <c r="B1875">
        <v>-199</v>
      </c>
      <c r="C1875">
        <f t="shared" si="116"/>
        <v>-19.899999999999999</v>
      </c>
      <c r="D1875">
        <v>7792688</v>
      </c>
      <c r="E1875">
        <f t="shared" si="117"/>
        <v>8207312</v>
      </c>
      <c r="F1875">
        <f>F1874+(B1875-F1874)/35</f>
        <v>-199.09220746644974</v>
      </c>
      <c r="G1875">
        <f>E1875-($P$2*E1875^3+$Q$2*E1875^2+$R$2*E1875+$S$2)*F1875^2-($P$3*E1875+$Q$3)*F1875</f>
        <v>8209440.8847080199</v>
      </c>
      <c r="I1875">
        <f>P2*K1875^3+Q2*K1875^2+R2*K1875+S2</f>
        <v>-3.7428860306647493E-3</v>
      </c>
      <c r="J1875">
        <f>P3*K1875+Q3</f>
        <v>9.9787265792410551</v>
      </c>
      <c r="K1875">
        <f>E1875-I1874*F1875^2-J1874*F1875</f>
        <v>8209447.0606980529</v>
      </c>
      <c r="L1875">
        <f t="shared" si="119"/>
        <v>8209444.3915830404</v>
      </c>
      <c r="M1875">
        <f t="shared" si="118"/>
        <v>2.669115012511611</v>
      </c>
    </row>
    <row r="1876" spans="1:13" x14ac:dyDescent="0.25">
      <c r="A1876" s="1">
        <v>44959.91777777778</v>
      </c>
      <c r="B1876">
        <v>-199</v>
      </c>
      <c r="C1876">
        <f t="shared" si="116"/>
        <v>-19.899999999999999</v>
      </c>
      <c r="D1876">
        <v>7792688</v>
      </c>
      <c r="E1876">
        <f t="shared" si="117"/>
        <v>8207312</v>
      </c>
      <c r="F1876">
        <f>F1875+(B1876-F1875)/35</f>
        <v>-199.08957296740832</v>
      </c>
      <c r="G1876">
        <f>E1876-($P$2*E1876^3+$Q$2*E1876^2+$R$2*E1876+$S$2)*F1876^2-($P$3*E1876+$Q$3)*F1876</f>
        <v>8209440.8545837514</v>
      </c>
      <c r="I1876">
        <f>P2*K1876^3+Q2*K1876^2+R2*K1876+S2</f>
        <v>-3.7428856505314911E-3</v>
      </c>
      <c r="J1876">
        <f>P3*K1876+Q3</f>
        <v>9.9787260054015263</v>
      </c>
      <c r="K1876">
        <f>E1876-I1875*F1876^2-J1875*F1876</f>
        <v>8209447.0159071907</v>
      </c>
      <c r="L1876">
        <f t="shared" si="119"/>
        <v>8209444.4003307875</v>
      </c>
      <c r="M1876">
        <f t="shared" si="118"/>
        <v>2.6155764032155275</v>
      </c>
    </row>
    <row r="1877" spans="1:13" x14ac:dyDescent="0.25">
      <c r="A1877" s="1">
        <v>44959.91783564815</v>
      </c>
      <c r="B1877">
        <v>-199</v>
      </c>
      <c r="C1877">
        <f t="shared" si="116"/>
        <v>-19.899999999999999</v>
      </c>
      <c r="D1877">
        <v>7792689</v>
      </c>
      <c r="E1877">
        <f t="shared" si="117"/>
        <v>8207311</v>
      </c>
      <c r="F1877">
        <f>F1876+(B1877-F1876)/35</f>
        <v>-199.08701373976808</v>
      </c>
      <c r="G1877">
        <f>E1877-($P$2*E1877^3+$Q$2*E1877^2+$R$2*E1877+$S$2)*F1877^2-($P$3*E1877+$Q$3)*F1877</f>
        <v>8209439.8224357413</v>
      </c>
      <c r="I1877">
        <f>P2*K1877^3+Q2*K1877^2+R2*K1877+S2</f>
        <v>-3.7428769134919548E-3</v>
      </c>
      <c r="J1877">
        <f>P3*K1877+Q3</f>
        <v>9.9787128161703436</v>
      </c>
      <c r="K1877">
        <f>E1877-I1876*F1877^2-J1876*F1877</f>
        <v>8209445.9864259548</v>
      </c>
      <c r="L1877">
        <f t="shared" si="119"/>
        <v>8209444.4056177717</v>
      </c>
      <c r="M1877">
        <f t="shared" si="118"/>
        <v>1.5808081831783056</v>
      </c>
    </row>
    <row r="1878" spans="1:13" x14ac:dyDescent="0.25">
      <c r="A1878" s="1">
        <v>44959.917893518519</v>
      </c>
      <c r="B1878">
        <v>-199</v>
      </c>
      <c r="C1878">
        <f t="shared" si="116"/>
        <v>-19.899999999999999</v>
      </c>
      <c r="D1878">
        <v>7792681</v>
      </c>
      <c r="E1878">
        <f t="shared" si="117"/>
        <v>8207319</v>
      </c>
      <c r="F1878">
        <f>F1877+(B1878-F1877)/35</f>
        <v>-199.08452763291757</v>
      </c>
      <c r="G1878">
        <f>E1878-($P$2*E1878^3+$Q$2*E1878^2+$R$2*E1878+$S$2)*F1878^2-($P$3*E1878+$Q$3)*F1878</f>
        <v>8209447.8170839828</v>
      </c>
      <c r="I1878">
        <f>P2*K1878^3+Q2*K1878^2+R2*K1878+S2</f>
        <v>-3.7429445418197815E-3</v>
      </c>
      <c r="J1878">
        <f>P3*K1878+Q3</f>
        <v>9.9788149050464767</v>
      </c>
      <c r="K1878">
        <f>E1878-I1877*F1878^2-J1877*F1878</f>
        <v>8209453.9549406422</v>
      </c>
      <c r="L1878">
        <f t="shared" si="119"/>
        <v>8209444.437448848</v>
      </c>
      <c r="M1878">
        <f t="shared" si="118"/>
        <v>9.5174917941913009</v>
      </c>
    </row>
    <row r="1879" spans="1:13" x14ac:dyDescent="0.25">
      <c r="A1879" s="1">
        <v>44959.917951388888</v>
      </c>
      <c r="B1879">
        <v>-199</v>
      </c>
      <c r="C1879">
        <f t="shared" si="116"/>
        <v>-19.899999999999999</v>
      </c>
      <c r="D1879">
        <v>7792681</v>
      </c>
      <c r="E1879">
        <f t="shared" si="117"/>
        <v>8207319</v>
      </c>
      <c r="F1879">
        <f>F1878+(B1879-F1878)/35</f>
        <v>-199.08211255769135</v>
      </c>
      <c r="G1879">
        <f>E1879-($P$2*E1879^3+$Q$2*E1879^2+$R$2*E1879+$S$2)*F1879^2-($P$3*E1879+$Q$3)*F1879</f>
        <v>8209447.7894685855</v>
      </c>
      <c r="I1879">
        <f>P2*K1879^3+Q2*K1879^2+R2*K1879+S2</f>
        <v>-3.7429445019654395E-3</v>
      </c>
      <c r="J1879">
        <f>P3*K1879+Q3</f>
        <v>9.9788148449082286</v>
      </c>
      <c r="K1879">
        <f>E1879-I1878*F1879^2-J1878*F1879</f>
        <v>8209453.9502465706</v>
      </c>
      <c r="L1879">
        <f t="shared" si="119"/>
        <v>8209444.4691581735</v>
      </c>
      <c r="M1879">
        <f t="shared" si="118"/>
        <v>9.4810883970931172</v>
      </c>
    </row>
    <row r="1880" spans="1:13" x14ac:dyDescent="0.25">
      <c r="A1880" s="1">
        <v>44959.918009259258</v>
      </c>
      <c r="B1880">
        <v>-199</v>
      </c>
      <c r="C1880">
        <f t="shared" si="116"/>
        <v>-19.899999999999999</v>
      </c>
      <c r="D1880">
        <v>7792687</v>
      </c>
      <c r="E1880">
        <f t="shared" si="117"/>
        <v>8207313</v>
      </c>
      <c r="F1880">
        <f>F1879+(B1880-F1879)/35</f>
        <v>-199.07976648461445</v>
      </c>
      <c r="G1880">
        <f>E1880-($P$2*E1880^3+$Q$2*E1880^2+$R$2*E1880+$S$2)*F1880^2-($P$3*E1880+$Q$3)*F1880</f>
        <v>8209441.7453360129</v>
      </c>
      <c r="I1880">
        <f>P2*K1880^3+Q2*K1880^2+R2*K1880+S2</f>
        <v>-3.742893351670773E-3</v>
      </c>
      <c r="J1880">
        <f>P3*K1880+Q3</f>
        <v>9.9787376308214988</v>
      </c>
      <c r="K1880">
        <f>E1880-I1879*F1880^2-J1879*F1880</f>
        <v>8209447.923325642</v>
      </c>
      <c r="L1880">
        <f t="shared" si="119"/>
        <v>8209444.4806720652</v>
      </c>
      <c r="M1880">
        <f t="shared" si="118"/>
        <v>3.4426535768434405</v>
      </c>
    </row>
    <row r="1881" spans="1:13" x14ac:dyDescent="0.25">
      <c r="A1881" s="1">
        <v>44959.918067129627</v>
      </c>
      <c r="B1881">
        <v>-199</v>
      </c>
      <c r="C1881">
        <f t="shared" si="116"/>
        <v>-19.899999999999999</v>
      </c>
      <c r="D1881">
        <v>7792689</v>
      </c>
      <c r="E1881">
        <f t="shared" si="117"/>
        <v>8207311</v>
      </c>
      <c r="F1881">
        <f>F1880+(B1881-F1880)/35</f>
        <v>-199.07748744219688</v>
      </c>
      <c r="G1881">
        <f>E1881-($P$2*E1881^3+$Q$2*E1881^2+$R$2*E1881+$S$2)*F1881^2-($P$3*E1881+$Q$3)*F1881</f>
        <v>8209439.7135077352</v>
      </c>
      <c r="I1881">
        <f>P2*K1881^3+Q2*K1881^2+R2*K1881+S2</f>
        <v>-3.7428760084594614E-3</v>
      </c>
      <c r="J1881">
        <f>P3*K1881+Q3</f>
        <v>9.9787114499789311</v>
      </c>
      <c r="K1881">
        <f>E1881-I1880*F1881^2-J1880*F1881</f>
        <v>8209445.8797883196</v>
      </c>
      <c r="L1881">
        <f t="shared" si="119"/>
        <v>8209444.4853357859</v>
      </c>
      <c r="M1881">
        <f t="shared" si="118"/>
        <v>1.3944525336846709</v>
      </c>
    </row>
    <row r="1882" spans="1:13" x14ac:dyDescent="0.25">
      <c r="A1882" s="1">
        <v>44959.918124999997</v>
      </c>
      <c r="B1882">
        <v>-199</v>
      </c>
      <c r="C1882">
        <f t="shared" si="116"/>
        <v>-19.899999999999999</v>
      </c>
      <c r="D1882">
        <v>7792690</v>
      </c>
      <c r="E1882">
        <f t="shared" si="117"/>
        <v>8207310</v>
      </c>
      <c r="F1882">
        <f>F1881+(B1882-F1881)/35</f>
        <v>-199.07527351527696</v>
      </c>
      <c r="G1882">
        <f>E1882-($P$2*E1882^3+$Q$2*E1882^2+$R$2*E1882+$S$2)*F1882^2-($P$3*E1882+$Q$3)*F1882</f>
        <v>8209438.6853084955</v>
      </c>
      <c r="I1882">
        <f>P2*K1882^3+Q2*K1882^2+R2*K1882+S2</f>
        <v>-3.7428672561077292E-3</v>
      </c>
      <c r="J1882">
        <f>P3*K1882+Q3</f>
        <v>9.9786982375648279</v>
      </c>
      <c r="K1882">
        <f>E1882-I1881*F1882^2-J1881*F1882</f>
        <v>8209444.8484975481</v>
      </c>
      <c r="L1882">
        <f t="shared" si="119"/>
        <v>8209444.4865463255</v>
      </c>
      <c r="M1882">
        <f t="shared" si="118"/>
        <v>0.36195122264325619</v>
      </c>
    </row>
    <row r="1883" spans="1:13" x14ac:dyDescent="0.25">
      <c r="A1883" s="1">
        <v>44959.918182870373</v>
      </c>
      <c r="B1883">
        <v>-199</v>
      </c>
      <c r="C1883">
        <f t="shared" si="116"/>
        <v>-19.899999999999999</v>
      </c>
      <c r="D1883">
        <v>7792690</v>
      </c>
      <c r="E1883">
        <f t="shared" si="117"/>
        <v>8207310</v>
      </c>
      <c r="F1883">
        <f>F1882+(B1883-F1882)/35</f>
        <v>-199.07312284341191</v>
      </c>
      <c r="G1883">
        <f>E1883-($P$2*E1883^3+$Q$2*E1883^2+$R$2*E1883+$S$2)*F1883^2-($P$3*E1883+$Q$3)*F1883</f>
        <v>8209438.6607169025</v>
      </c>
      <c r="I1883">
        <f>P2*K1883^3+Q2*K1883^2+R2*K1883+S2</f>
        <v>-3.7428670215007287E-3</v>
      </c>
      <c r="J1883">
        <f>P3*K1883+Q3</f>
        <v>9.9786978834156344</v>
      </c>
      <c r="K1883">
        <f>E1883-I1882*F1883^2-J1882*F1883</f>
        <v>8209444.8208545456</v>
      </c>
      <c r="L1883">
        <f t="shared" si="119"/>
        <v>8209444.4876606865</v>
      </c>
      <c r="M1883">
        <f t="shared" si="118"/>
        <v>0.33319385908544064</v>
      </c>
    </row>
    <row r="1884" spans="1:13" x14ac:dyDescent="0.25">
      <c r="A1884" s="1">
        <v>44959.918240740742</v>
      </c>
      <c r="B1884">
        <v>-199</v>
      </c>
      <c r="C1884">
        <f t="shared" si="116"/>
        <v>-19.899999999999999</v>
      </c>
      <c r="D1884">
        <v>7792684</v>
      </c>
      <c r="E1884">
        <f t="shared" si="117"/>
        <v>8207316</v>
      </c>
      <c r="F1884">
        <f>F1883+(B1884-F1883)/35</f>
        <v>-199.07103361931442</v>
      </c>
      <c r="G1884">
        <f>E1884-($P$2*E1884^3+$Q$2*E1884^2+$R$2*E1884+$S$2)*F1884^2-($P$3*E1884+$Q$3)*F1884</f>
        <v>8209444.6541333189</v>
      </c>
      <c r="I1884">
        <f>P2*K1884^3+Q2*K1884^2+R2*K1884+S2</f>
        <v>-3.7429177387480195E-3</v>
      </c>
      <c r="J1884">
        <f>P3*K1884+Q3</f>
        <v>9.9787744446033173</v>
      </c>
      <c r="K1884">
        <f>E1884-I1883*F1884^2-J1883*F1884</f>
        <v>8209450.7968136482</v>
      </c>
      <c r="L1884">
        <f t="shared" si="119"/>
        <v>8209444.5086911963</v>
      </c>
      <c r="M1884">
        <f t="shared" si="118"/>
        <v>6.2881224518641829</v>
      </c>
    </row>
    <row r="1885" spans="1:13" x14ac:dyDescent="0.25">
      <c r="A1885" s="1">
        <v>44959.918298611112</v>
      </c>
      <c r="B1885">
        <v>-199</v>
      </c>
      <c r="C1885">
        <f t="shared" si="116"/>
        <v>-19.899999999999999</v>
      </c>
      <c r="D1885">
        <v>7792680</v>
      </c>
      <c r="E1885">
        <f t="shared" si="117"/>
        <v>8207320</v>
      </c>
      <c r="F1885">
        <f>F1884+(B1885-F1884)/35</f>
        <v>-199.06900408733401</v>
      </c>
      <c r="G1885">
        <f>E1885-($P$2*E1885^3+$Q$2*E1885^2+$R$2*E1885+$S$2)*F1885^2-($P$3*E1885+$Q$3)*F1885</f>
        <v>8209448.6424635518</v>
      </c>
      <c r="I1885">
        <f>P2*K1885^3+Q2*K1885^2+R2*K1885+S2</f>
        <v>-3.7429516357008197E-3</v>
      </c>
      <c r="J1885">
        <f>P3*K1885+Q3</f>
        <v>9.9788256135310007</v>
      </c>
      <c r="K1885">
        <f>E1885-I1884*F1885^2-J1884*F1885</f>
        <v>8209454.7907879893</v>
      </c>
      <c r="L1885">
        <f t="shared" si="119"/>
        <v>8209444.5429648524</v>
      </c>
      <c r="M1885">
        <f t="shared" si="118"/>
        <v>10.247823136858642</v>
      </c>
    </row>
    <row r="1886" spans="1:13" x14ac:dyDescent="0.25">
      <c r="A1886" s="1">
        <v>44959.918356481481</v>
      </c>
      <c r="B1886">
        <v>-199</v>
      </c>
      <c r="C1886">
        <f t="shared" si="116"/>
        <v>-19.899999999999999</v>
      </c>
      <c r="D1886">
        <v>7792683</v>
      </c>
      <c r="E1886">
        <f t="shared" si="117"/>
        <v>8207317</v>
      </c>
      <c r="F1886">
        <f>F1885+(B1886-F1885)/35</f>
        <v>-199.0670325419816</v>
      </c>
      <c r="G1886">
        <f>E1886-($P$2*E1886^3+$Q$2*E1886^2+$R$2*E1886+$S$2)*F1886^2-($P$3*E1886+$Q$3)*F1886</f>
        <v>8209445.6112674242</v>
      </c>
      <c r="I1886">
        <f>P2*K1886^3+Q2*K1886^2+R2*K1886+S2</f>
        <v>-3.7429260805339482E-3</v>
      </c>
      <c r="J1886">
        <f>P3*K1886+Q3</f>
        <v>9.978787036955822</v>
      </c>
      <c r="K1886">
        <f>E1886-I1885*F1886^2-J1885*F1886</f>
        <v>8209451.7797057088</v>
      </c>
      <c r="L1886">
        <f t="shared" si="119"/>
        <v>8209444.5670873215</v>
      </c>
      <c r="M1886">
        <f t="shared" si="118"/>
        <v>7.2126183873042464</v>
      </c>
    </row>
    <row r="1887" spans="1:13" x14ac:dyDescent="0.25">
      <c r="A1887" s="1">
        <v>44959.918414351851</v>
      </c>
      <c r="B1887">
        <v>-199</v>
      </c>
      <c r="C1887">
        <f t="shared" si="116"/>
        <v>-19.899999999999999</v>
      </c>
      <c r="D1887">
        <v>7792688</v>
      </c>
      <c r="E1887">
        <f t="shared" si="117"/>
        <v>8207312</v>
      </c>
      <c r="F1887">
        <f>F1886+(B1887-F1886)/35</f>
        <v>-199.06511732649642</v>
      </c>
      <c r="G1887">
        <f>E1887-($P$2*E1887^3+$Q$2*E1887^2+$R$2*E1887+$S$2)*F1887^2-($P$3*E1887+$Q$3)*F1887</f>
        <v>8209440.5749473618</v>
      </c>
      <c r="I1887">
        <f>P2*K1887^3+Q2*K1887^2+R2*K1887+S2</f>
        <v>-3.7428833857262589E-3</v>
      </c>
      <c r="J1887">
        <f>P3*K1887+Q3</f>
        <v>9.978722586528562</v>
      </c>
      <c r="K1887">
        <f>E1887-I1886*F1887^2-J1886*F1887</f>
        <v>8209446.7490481511</v>
      </c>
      <c r="L1887">
        <f t="shared" si="119"/>
        <v>8209444.5743605243</v>
      </c>
      <c r="M1887">
        <f t="shared" si="118"/>
        <v>2.1746876267716289</v>
      </c>
    </row>
    <row r="1888" spans="1:13" x14ac:dyDescent="0.25">
      <c r="A1888" s="1">
        <v>44959.91847222222</v>
      </c>
      <c r="B1888">
        <v>-199</v>
      </c>
      <c r="C1888">
        <f t="shared" si="116"/>
        <v>-19.899999999999999</v>
      </c>
      <c r="D1888">
        <v>7792688</v>
      </c>
      <c r="E1888">
        <f t="shared" si="117"/>
        <v>8207312</v>
      </c>
      <c r="F1888">
        <f>F1887+(B1888-F1887)/35</f>
        <v>-199.06325683145366</v>
      </c>
      <c r="G1888">
        <f>E1888-($P$2*E1888^3+$Q$2*E1888^2+$R$2*E1888+$S$2)*F1888^2-($P$3*E1888+$Q$3)*F1888</f>
        <v>8209440.5536738383</v>
      </c>
      <c r="I1888">
        <f>P2*K1888^3+Q2*K1888^2+R2*K1888+S2</f>
        <v>-3.742883081415016E-3</v>
      </c>
      <c r="J1888">
        <f>P3*K1888+Q3</f>
        <v>9.978722127113798</v>
      </c>
      <c r="K1888">
        <f>E1888-I1887*F1888^2-J1887*F1888</f>
        <v>8209446.713188678</v>
      </c>
      <c r="L1888">
        <f t="shared" si="119"/>
        <v>8209444.5814899513</v>
      </c>
      <c r="M1888">
        <f t="shared" si="118"/>
        <v>2.1316987266764045</v>
      </c>
    </row>
    <row r="1889" spans="1:13" x14ac:dyDescent="0.25">
      <c r="A1889" s="1">
        <v>44959.918530092589</v>
      </c>
      <c r="B1889">
        <v>-199</v>
      </c>
      <c r="C1889">
        <f t="shared" si="116"/>
        <v>-19.899999999999999</v>
      </c>
      <c r="D1889">
        <v>7792671</v>
      </c>
      <c r="E1889">
        <f t="shared" si="117"/>
        <v>8207329</v>
      </c>
      <c r="F1889">
        <f>F1888+(B1889-F1888)/35</f>
        <v>-199.06144949341211</v>
      </c>
      <c r="G1889">
        <f>E1889-($P$2*E1889^3+$Q$2*E1889^2+$R$2*E1889+$S$2)*F1889^2-($P$3*E1889+$Q$3)*F1889</f>
        <v>8209457.582037528</v>
      </c>
      <c r="I1889">
        <f>P2*K1889^3+Q2*K1889^2+R2*K1889+S2</f>
        <v>-3.7430271852372243E-3</v>
      </c>
      <c r="J1889">
        <f>P3*K1889+Q3</f>
        <v>9.978939656262753</v>
      </c>
      <c r="K1889">
        <f>E1889-I1888*F1889^2-J1888*F1889</f>
        <v>8209463.692357067</v>
      </c>
      <c r="L1889">
        <f t="shared" si="119"/>
        <v>8209444.645192842</v>
      </c>
      <c r="M1889">
        <f t="shared" si="118"/>
        <v>19.047164225019515</v>
      </c>
    </row>
    <row r="1890" spans="1:13" x14ac:dyDescent="0.25">
      <c r="A1890" s="1">
        <v>44959.918587962966</v>
      </c>
      <c r="B1890">
        <v>-199</v>
      </c>
      <c r="C1890">
        <f t="shared" si="116"/>
        <v>-19.899999999999999</v>
      </c>
      <c r="D1890">
        <v>7792671</v>
      </c>
      <c r="E1890">
        <f t="shared" si="117"/>
        <v>8207329</v>
      </c>
      <c r="F1890">
        <f>F1889+(B1890-F1889)/35</f>
        <v>-199.05969379360033</v>
      </c>
      <c r="G1890">
        <f>E1890-($P$2*E1890^3+$Q$2*E1890^2+$R$2*E1890+$S$2)*F1890^2-($P$3*E1890+$Q$3)*F1890</f>
        <v>8209457.5619618334</v>
      </c>
      <c r="I1890">
        <f>P2*K1890^3+Q2*K1890^2+R2*K1890+S2</f>
        <v>-3.7430274303176247E-3</v>
      </c>
      <c r="J1890">
        <f>P3*K1890+Q3</f>
        <v>9.9789400262023804</v>
      </c>
      <c r="K1890">
        <f>E1890-I1889*F1890^2-J1889*F1890</f>
        <v>8209463.7212325865</v>
      </c>
      <c r="L1890">
        <f t="shared" si="119"/>
        <v>8209444.7087796414</v>
      </c>
      <c r="M1890">
        <f t="shared" si="118"/>
        <v>19.012452945113182</v>
      </c>
    </row>
    <row r="1891" spans="1:13" x14ac:dyDescent="0.25">
      <c r="A1891" s="1">
        <v>44959.918645833335</v>
      </c>
      <c r="B1891">
        <v>-199</v>
      </c>
      <c r="C1891">
        <f t="shared" si="116"/>
        <v>-19.899999999999999</v>
      </c>
      <c r="D1891">
        <v>7792660</v>
      </c>
      <c r="E1891">
        <f t="shared" si="117"/>
        <v>8207340</v>
      </c>
      <c r="F1891">
        <f>F1890+(B1891-F1890)/35</f>
        <v>-199.05798825664033</v>
      </c>
      <c r="G1891">
        <f>E1891-($P$2*E1891^3+$Q$2*E1891^2+$R$2*E1891+$S$2)*F1891^2-($P$3*E1891+$Q$3)*F1891</f>
        <v>8209468.5741842072</v>
      </c>
      <c r="I1891">
        <f>P2*K1891^3+Q2*K1891^2+R2*K1891+S2</f>
        <v>-3.7431206275613249E-3</v>
      </c>
      <c r="J1891">
        <f>P3*K1891+Q3</f>
        <v>9.9790807035094815</v>
      </c>
      <c r="K1891">
        <f>E1891-I1890*F1891^2-J1890*F1891</f>
        <v>8209474.7017549546</v>
      </c>
      <c r="L1891">
        <f t="shared" si="119"/>
        <v>8209444.8087562257</v>
      </c>
      <c r="M1891">
        <f t="shared" si="118"/>
        <v>29.892998728901148</v>
      </c>
    </row>
    <row r="1892" spans="1:13" x14ac:dyDescent="0.25">
      <c r="A1892" s="1">
        <v>44959.918703703705</v>
      </c>
      <c r="B1892">
        <v>-199</v>
      </c>
      <c r="C1892">
        <f t="shared" si="116"/>
        <v>-19.899999999999999</v>
      </c>
      <c r="D1892">
        <v>7792679</v>
      </c>
      <c r="E1892">
        <f t="shared" si="117"/>
        <v>8207321</v>
      </c>
      <c r="F1892">
        <f>F1891+(B1892-F1891)/35</f>
        <v>-199.05633144930775</v>
      </c>
      <c r="G1892">
        <f>E1892-($P$2*E1892^3+$Q$2*E1892^2+$R$2*E1892+$S$2)*F1892^2-($P$3*E1892+$Q$3)*F1892</f>
        <v>8209449.5004428653</v>
      </c>
      <c r="I1892">
        <f>P2*K1892^3+Q2*K1892^2+R2*K1892+S2</f>
        <v>-3.7429594749198714E-3</v>
      </c>
      <c r="J1892">
        <f>P3*K1892+Q3</f>
        <v>9.9788374470351044</v>
      </c>
      <c r="K1892">
        <f>E1892-I1891*F1892^2-J1891*F1892</f>
        <v>8209455.7144483803</v>
      </c>
      <c r="L1892">
        <f t="shared" si="119"/>
        <v>8209444.8451085333</v>
      </c>
      <c r="M1892">
        <f t="shared" si="118"/>
        <v>10.869339847005904</v>
      </c>
    </row>
    <row r="1893" spans="1:13" x14ac:dyDescent="0.25">
      <c r="A1893" s="1">
        <v>44959.918761574074</v>
      </c>
      <c r="B1893">
        <v>-199</v>
      </c>
      <c r="C1893">
        <f t="shared" si="116"/>
        <v>-19.899999999999999</v>
      </c>
      <c r="D1893">
        <v>7792690</v>
      </c>
      <c r="E1893">
        <f t="shared" si="117"/>
        <v>8207310</v>
      </c>
      <c r="F1893">
        <f>F1892+(B1893-F1892)/35</f>
        <v>-199.05472197932752</v>
      </c>
      <c r="G1893">
        <f>E1893-($P$2*E1893^3+$Q$2*E1893^2+$R$2*E1893+$S$2)*F1893^2-($P$3*E1893+$Q$3)*F1893</f>
        <v>8209438.450315888</v>
      </c>
      <c r="I1893">
        <f>P2*K1893^3+Q2*K1893^2+R2*K1893+S2</f>
        <v>-3.7428654966618069E-3</v>
      </c>
      <c r="J1893">
        <f>P3*K1893+Q3</f>
        <v>9.9786955815388581</v>
      </c>
      <c r="K1893">
        <f>E1893-I1892*F1893^2-J1892*F1893</f>
        <v>8209444.6411822876</v>
      </c>
      <c r="L1893">
        <f t="shared" si="119"/>
        <v>8209444.8444287796</v>
      </c>
      <c r="M1893">
        <f t="shared" si="118"/>
        <v>-0.20324649196118116</v>
      </c>
    </row>
    <row r="1894" spans="1:13" x14ac:dyDescent="0.25">
      <c r="A1894" s="1">
        <v>44959.918819444443</v>
      </c>
      <c r="B1894">
        <v>-199</v>
      </c>
      <c r="C1894">
        <f t="shared" si="116"/>
        <v>-19.899999999999999</v>
      </c>
      <c r="D1894">
        <v>7792680</v>
      </c>
      <c r="E1894">
        <f t="shared" si="117"/>
        <v>8207320</v>
      </c>
      <c r="F1894">
        <f>F1893+(B1894-F1893)/35</f>
        <v>-199.05315849420387</v>
      </c>
      <c r="G1894">
        <f>E1894-($P$2*E1894^3+$Q$2*E1894^2+$R$2*E1894+$S$2)*F1894^2-($P$3*E1894+$Q$3)*F1894</f>
        <v>8209448.4612780483</v>
      </c>
      <c r="I1894">
        <f>P2*K1894^3+Q2*K1894^2+R2*K1894+S2</f>
        <v>-3.7429499425343238E-3</v>
      </c>
      <c r="J1894">
        <f>P3*K1894+Q3</f>
        <v>9.9788230576354238</v>
      </c>
      <c r="K1894">
        <f>E1894-I1893*F1894^2-J1893*F1894</f>
        <v>8209454.5912883747</v>
      </c>
      <c r="L1894">
        <f t="shared" si="119"/>
        <v>8209444.8769183112</v>
      </c>
      <c r="M1894">
        <f t="shared" si="118"/>
        <v>9.7143700635060668</v>
      </c>
    </row>
    <row r="1895" spans="1:13" x14ac:dyDescent="0.25">
      <c r="A1895" s="1">
        <v>44959.918877314813</v>
      </c>
      <c r="B1895">
        <v>-199</v>
      </c>
      <c r="C1895">
        <f t="shared" si="116"/>
        <v>-19.899999999999999</v>
      </c>
      <c r="D1895">
        <v>7792694</v>
      </c>
      <c r="E1895">
        <f t="shared" si="117"/>
        <v>8207306</v>
      </c>
      <c r="F1895">
        <f>F1894+(B1895-F1894)/35</f>
        <v>-199.05163968008375</v>
      </c>
      <c r="G1895">
        <f>E1895-($P$2*E1895^3+$Q$2*E1895^2+$R$2*E1895+$S$2)*F1895^2-($P$3*E1895+$Q$3)*F1895</f>
        <v>8209434.4035365693</v>
      </c>
      <c r="I1895">
        <f>P2*K1895^3+Q2*K1895^2+R2*K1895+S2</f>
        <v>-3.7428312222402838E-3</v>
      </c>
      <c r="J1895">
        <f>P3*K1895+Q3</f>
        <v>9.9786438409828691</v>
      </c>
      <c r="K1895">
        <f>E1895-I1894*F1895^2-J1894*F1895</f>
        <v>8209440.6025896808</v>
      </c>
      <c r="L1895">
        <f t="shared" si="119"/>
        <v>8209444.8626705492</v>
      </c>
      <c r="M1895">
        <f t="shared" si="118"/>
        <v>-4.2600808683782816</v>
      </c>
    </row>
    <row r="1896" spans="1:13" x14ac:dyDescent="0.25">
      <c r="A1896" s="1">
        <v>44959.918935185182</v>
      </c>
      <c r="B1896">
        <v>-199</v>
      </c>
      <c r="C1896">
        <f t="shared" si="116"/>
        <v>-19.899999999999999</v>
      </c>
      <c r="D1896">
        <v>7792690</v>
      </c>
      <c r="E1896">
        <f t="shared" si="117"/>
        <v>8207310</v>
      </c>
      <c r="F1896">
        <f>F1895+(B1896-F1895)/35</f>
        <v>-199.05016426065279</v>
      </c>
      <c r="G1896">
        <f>E1896-($P$2*E1896^3+$Q$2*E1896^2+$R$2*E1896+$S$2)*F1896^2-($P$3*E1896+$Q$3)*F1896</f>
        <v>8209438.3982019527</v>
      </c>
      <c r="I1896">
        <f>P2*K1896^3+Q2*K1896^2+R2*K1896+S2</f>
        <v>-3.7428646828630008E-3</v>
      </c>
      <c r="J1896">
        <f>P3*K1896+Q3</f>
        <v>9.9786943530288141</v>
      </c>
      <c r="K1896">
        <f>E1896-I1895*F1896^2-J1895*F1896</f>
        <v>8209444.5452913279</v>
      </c>
      <c r="L1896">
        <f t="shared" si="119"/>
        <v>8209444.8616126189</v>
      </c>
      <c r="M1896">
        <f t="shared" si="118"/>
        <v>-0.31632129102945328</v>
      </c>
    </row>
    <row r="1897" spans="1:13" x14ac:dyDescent="0.25">
      <c r="A1897" s="1">
        <v>44959.918993055559</v>
      </c>
      <c r="B1897">
        <v>-199</v>
      </c>
      <c r="C1897">
        <f t="shared" si="116"/>
        <v>-19.899999999999999</v>
      </c>
      <c r="D1897">
        <v>7792690</v>
      </c>
      <c r="E1897">
        <f t="shared" si="117"/>
        <v>8207310</v>
      </c>
      <c r="F1897">
        <f>F1896+(B1897-F1896)/35</f>
        <v>-199.04873099606272</v>
      </c>
      <c r="G1897">
        <f>E1897-($P$2*E1897^3+$Q$2*E1897^2+$R$2*E1897+$S$2)*F1897^2-($P$3*E1897+$Q$3)*F1897</f>
        <v>8209438.3818137283</v>
      </c>
      <c r="I1897">
        <f>P2*K1897^3+Q2*K1897^2+R2*K1897+S2</f>
        <v>-3.7428646399462195E-3</v>
      </c>
      <c r="J1897">
        <f>P3*K1897+Q3</f>
        <v>9.9786942882339531</v>
      </c>
      <c r="K1897">
        <f>E1897-I1896*F1897^2-J1896*F1897</f>
        <v>8209444.5402337853</v>
      </c>
      <c r="L1897">
        <f t="shared" si="119"/>
        <v>8209444.8605413558</v>
      </c>
      <c r="M1897">
        <f t="shared" si="118"/>
        <v>-0.32030757050961256</v>
      </c>
    </row>
    <row r="1898" spans="1:13" x14ac:dyDescent="0.25">
      <c r="A1898" s="1">
        <v>44959.919050925928</v>
      </c>
      <c r="B1898">
        <v>-199</v>
      </c>
      <c r="C1898">
        <f t="shared" si="116"/>
        <v>-19.899999999999999</v>
      </c>
      <c r="D1898">
        <v>7792667</v>
      </c>
      <c r="E1898">
        <f t="shared" si="117"/>
        <v>8207333</v>
      </c>
      <c r="F1898">
        <f>F1897+(B1898-F1897)/35</f>
        <v>-199.0473386818895</v>
      </c>
      <c r="G1898">
        <f>E1898-($P$2*E1898^3+$Q$2*E1898^2+$R$2*E1898+$S$2)*F1898^2-($P$3*E1898+$Q$3)*F1898</f>
        <v>8209461.4322223933</v>
      </c>
      <c r="I1898">
        <f>P2*K1898^3+Q2*K1898^2+R2*K1898+S2</f>
        <v>-3.743059708057217E-3</v>
      </c>
      <c r="J1898">
        <f>P3*K1898+Q3</f>
        <v>9.978988748693908</v>
      </c>
      <c r="K1898">
        <f>E1898-I1897*F1898^2-J1897*F1898</f>
        <v>8209467.5242511341</v>
      </c>
      <c r="L1898">
        <f t="shared" si="119"/>
        <v>8209444.9360870551</v>
      </c>
      <c r="M1898">
        <f t="shared" si="118"/>
        <v>22.588164079003036</v>
      </c>
    </row>
    <row r="1899" spans="1:13" x14ac:dyDescent="0.25">
      <c r="A1899" s="1">
        <v>44959.919108796297</v>
      </c>
      <c r="B1899">
        <v>-199</v>
      </c>
      <c r="C1899">
        <f t="shared" si="116"/>
        <v>-19.899999999999999</v>
      </c>
      <c r="D1899">
        <v>7792681</v>
      </c>
      <c r="E1899">
        <f t="shared" si="117"/>
        <v>8207319</v>
      </c>
      <c r="F1899">
        <f>F1898+(B1899-F1898)/35</f>
        <v>-199.04598614812122</v>
      </c>
      <c r="G1899">
        <f>E1899-($P$2*E1899^3+$Q$2*E1899^2+$R$2*E1899+$S$2)*F1899^2-($P$3*E1899+$Q$3)*F1899</f>
        <v>8209447.3763830643</v>
      </c>
      <c r="I1899">
        <f>P2*K1899^3+Q2*K1899^2+R2*K1899+S2</f>
        <v>-3.7429413178955429E-3</v>
      </c>
      <c r="J1899">
        <f>P3*K1899+Q3</f>
        <v>9.9788100384366061</v>
      </c>
      <c r="K1899">
        <f>E1899-I1898*F1899^2-J1898*F1899</f>
        <v>8209453.5750789605</v>
      </c>
      <c r="L1899">
        <f t="shared" si="119"/>
        <v>8209444.9648836944</v>
      </c>
      <c r="M1899">
        <f t="shared" si="118"/>
        <v>8.6101952660828829</v>
      </c>
    </row>
    <row r="1900" spans="1:13" x14ac:dyDescent="0.25">
      <c r="A1900" s="1">
        <v>44959.919166666667</v>
      </c>
      <c r="B1900">
        <v>-199</v>
      </c>
      <c r="C1900">
        <f t="shared" si="116"/>
        <v>-19.899999999999999</v>
      </c>
      <c r="D1900">
        <v>7792693</v>
      </c>
      <c r="E1900">
        <f t="shared" si="117"/>
        <v>8207307</v>
      </c>
      <c r="F1900">
        <f>F1899+(B1900-F1899)/35</f>
        <v>-199.0446722581749</v>
      </c>
      <c r="G1900">
        <f>E1900-($P$2*E1900^3+$Q$2*E1900^2+$R$2*E1900+$S$2)*F1900^2-($P$3*E1900+$Q$3)*F1900</f>
        <v>8209435.3267540326</v>
      </c>
      <c r="I1900">
        <f>P2*K1900^3+Q2*K1900^2+R2*K1900+S2</f>
        <v>-3.7428390058735772E-3</v>
      </c>
      <c r="J1900">
        <f>P3*K1900+Q3</f>
        <v>9.9786555911863815</v>
      </c>
      <c r="K1900">
        <f>E1900-I1899*F1900^2-J1899*F1900</f>
        <v>8209441.5197480712</v>
      </c>
      <c r="L1900">
        <f t="shared" si="119"/>
        <v>8209444.9533999087</v>
      </c>
      <c r="M1900">
        <f t="shared" si="118"/>
        <v>-3.4336518375203013</v>
      </c>
    </row>
    <row r="1901" spans="1:13" x14ac:dyDescent="0.25">
      <c r="A1901" s="1">
        <v>44959.919224537036</v>
      </c>
      <c r="B1901">
        <v>-199</v>
      </c>
      <c r="C1901">
        <f t="shared" si="116"/>
        <v>-19.899999999999999</v>
      </c>
      <c r="D1901">
        <v>7792685</v>
      </c>
      <c r="E1901">
        <f t="shared" si="117"/>
        <v>8207315</v>
      </c>
      <c r="F1901">
        <f>F1900+(B1901-F1900)/35</f>
        <v>-199.04339590794132</v>
      </c>
      <c r="G1901">
        <f>E1901-($P$2*E1901^3+$Q$2*E1901^2+$R$2*E1901+$S$2)*F1901^2-($P$3*E1901+$Q$3)*F1901</f>
        <v>8209443.3352303337</v>
      </c>
      <c r="I1901">
        <f>P2*K1901^3+Q2*K1901^2+R2*K1901+S2</f>
        <v>-3.7429064808165435E-3</v>
      </c>
      <c r="J1901">
        <f>P3*K1901+Q3</f>
        <v>9.9787574501203551</v>
      </c>
      <c r="K1901">
        <f>E1901-I1900*F1901^2-J1900*F1901</f>
        <v>8209449.4703146964</v>
      </c>
      <c r="L1901">
        <f t="shared" si="119"/>
        <v>8209444.9684562916</v>
      </c>
      <c r="M1901">
        <f t="shared" si="118"/>
        <v>4.5018584048375487</v>
      </c>
    </row>
    <row r="1902" spans="1:13" x14ac:dyDescent="0.25">
      <c r="A1902" s="1">
        <v>44959.919282407405</v>
      </c>
      <c r="B1902">
        <v>-199</v>
      </c>
      <c r="C1902">
        <f t="shared" si="116"/>
        <v>-19.899999999999999</v>
      </c>
      <c r="D1902">
        <v>7792671</v>
      </c>
      <c r="E1902">
        <f t="shared" si="117"/>
        <v>8207329</v>
      </c>
      <c r="F1902">
        <f>F1901+(B1902-F1901)/35</f>
        <v>-199.04215602485729</v>
      </c>
      <c r="G1902">
        <f>E1902-($P$2*E1902^3+$Q$2*E1902^2+$R$2*E1902+$S$2)*F1902^2-($P$3*E1902+$Q$3)*F1902</f>
        <v>8209457.3614260228</v>
      </c>
      <c r="I1902">
        <f>P2*K1902^3+Q2*K1902^2+R2*K1902+S2</f>
        <v>-3.7430253747601228E-3</v>
      </c>
      <c r="J1902">
        <f>P3*K1902+Q3</f>
        <v>9.9789369233748175</v>
      </c>
      <c r="K1902">
        <f>E1902-I1901*F1902^2-J1901*F1902</f>
        <v>8209463.4790423708</v>
      </c>
      <c r="L1902">
        <f t="shared" si="119"/>
        <v>8209445.030158245</v>
      </c>
      <c r="M1902">
        <f t="shared" si="118"/>
        <v>18.448884125798941</v>
      </c>
    </row>
    <row r="1903" spans="1:13" x14ac:dyDescent="0.25">
      <c r="A1903" s="1">
        <v>44959.919340277775</v>
      </c>
      <c r="B1903">
        <v>-199</v>
      </c>
      <c r="C1903">
        <f t="shared" si="116"/>
        <v>-19.899999999999999</v>
      </c>
      <c r="D1903">
        <v>7792675</v>
      </c>
      <c r="E1903">
        <f t="shared" si="117"/>
        <v>8207325</v>
      </c>
      <c r="F1903">
        <f>F1902+(B1903-F1902)/35</f>
        <v>-199.04095156700421</v>
      </c>
      <c r="G1903">
        <f>E1903-($P$2*E1903^3+$Q$2*E1903^2+$R$2*E1903+$S$2)*F1903^2-($P$3*E1903+$Q$3)*F1903</f>
        <v>8209453.3361186916</v>
      </c>
      <c r="I1903">
        <f>P2*K1903^3+Q2*K1903^2+R2*K1903+S2</f>
        <v>-3.7429916515705486E-3</v>
      </c>
      <c r="J1903">
        <f>P3*K1903+Q3</f>
        <v>9.9788860182814858</v>
      </c>
      <c r="K1903">
        <f>E1903-I1902*F1903^2-J1902*F1903</f>
        <v>8209459.5056615351</v>
      </c>
      <c r="L1903">
        <f t="shared" si="119"/>
        <v>8209445.0784099223</v>
      </c>
      <c r="M1903">
        <f t="shared" si="118"/>
        <v>14.427251612767577</v>
      </c>
    </row>
    <row r="1904" spans="1:13" x14ac:dyDescent="0.25">
      <c r="A1904" s="1">
        <v>44959.919398148151</v>
      </c>
      <c r="B1904">
        <v>-199</v>
      </c>
      <c r="C1904">
        <f t="shared" si="116"/>
        <v>-19.899999999999999</v>
      </c>
      <c r="D1904">
        <v>7792675</v>
      </c>
      <c r="E1904">
        <f t="shared" si="117"/>
        <v>8207325</v>
      </c>
      <c r="F1904">
        <f>F1903+(B1904-F1903)/35</f>
        <v>-199.03978152223266</v>
      </c>
      <c r="G1904">
        <f>E1904-($P$2*E1904^3+$Q$2*E1904^2+$R$2*E1904+$S$2)*F1904^2-($P$3*E1904+$Q$3)*F1904</f>
        <v>8209453.322739969</v>
      </c>
      <c r="I1904">
        <f>P2*K1904^3+Q2*K1904^2+R2*K1904+S2</f>
        <v>-3.7429914403332987E-3</v>
      </c>
      <c r="J1904">
        <f>P3*K1904+Q3</f>
        <v>9.9788856994364892</v>
      </c>
      <c r="K1904">
        <f>E1904-I1903*F1904^2-J1903*F1904</f>
        <v>8209459.4807741903</v>
      </c>
      <c r="L1904">
        <f t="shared" si="119"/>
        <v>8209445.1264178036</v>
      </c>
      <c r="M1904">
        <f t="shared" si="118"/>
        <v>14.354356386698782</v>
      </c>
    </row>
    <row r="1905" spans="1:13" x14ac:dyDescent="0.25">
      <c r="A1905" s="1">
        <v>44959.919456018521</v>
      </c>
      <c r="B1905">
        <v>-199</v>
      </c>
      <c r="C1905">
        <f t="shared" si="116"/>
        <v>-19.899999999999999</v>
      </c>
      <c r="D1905">
        <v>7792685</v>
      </c>
      <c r="E1905">
        <f t="shared" si="117"/>
        <v>8207315</v>
      </c>
      <c r="F1905">
        <f>F1904+(B1905-F1904)/35</f>
        <v>-199.03864490731172</v>
      </c>
      <c r="G1905">
        <f>E1905-($P$2*E1905^3+$Q$2*E1905^2+$R$2*E1905+$S$2)*F1905^2-($P$3*E1905+$Q$3)*F1905</f>
        <v>8209443.2809063904</v>
      </c>
      <c r="I1905">
        <f>P2*K1905^3+Q2*K1905^2+R2*K1905+S2</f>
        <v>-3.7429064583420768E-3</v>
      </c>
      <c r="J1905">
        <f>P3*K1905+Q3</f>
        <v>9.9787574161947816</v>
      </c>
      <c r="K1905">
        <f>E1905-I1904*F1905^2-J1904*F1905</f>
        <v>8209449.4676666474</v>
      </c>
      <c r="L1905">
        <f t="shared" si="119"/>
        <v>8209445.1408886332</v>
      </c>
      <c r="M1905">
        <f t="shared" si="118"/>
        <v>4.326778014190495</v>
      </c>
    </row>
    <row r="1906" spans="1:13" x14ac:dyDescent="0.25">
      <c r="A1906" s="1">
        <v>44959.91951388889</v>
      </c>
      <c r="B1906">
        <v>-199</v>
      </c>
      <c r="C1906">
        <f t="shared" si="116"/>
        <v>-19.899999999999999</v>
      </c>
      <c r="D1906">
        <v>7792680</v>
      </c>
      <c r="E1906">
        <f t="shared" si="117"/>
        <v>8207320</v>
      </c>
      <c r="F1906">
        <f>F1905+(B1906-F1905)/35</f>
        <v>-199.03754076710283</v>
      </c>
      <c r="G1906">
        <f>E1906-($P$2*E1906^3+$Q$2*E1906^2+$R$2*E1906+$S$2)*F1906^2-($P$3*E1906+$Q$3)*F1906</f>
        <v>8209448.282699897</v>
      </c>
      <c r="I1906">
        <f>P2*K1906^3+Q2*K1906^2+R2*K1906+S2</f>
        <v>-3.742948540597979E-3</v>
      </c>
      <c r="J1906">
        <f>P3*K1906+Q3</f>
        <v>9.9788209413651288</v>
      </c>
      <c r="K1906">
        <f>E1906-I1905*F1906^2-J1905*F1906</f>
        <v>8209454.4261035714</v>
      </c>
      <c r="L1906">
        <f t="shared" si="119"/>
        <v>8209445.1718393499</v>
      </c>
      <c r="M1906">
        <f t="shared" si="118"/>
        <v>9.2542642215266824</v>
      </c>
    </row>
    <row r="1907" spans="1:13" x14ac:dyDescent="0.25">
      <c r="A1907" s="1">
        <v>44959.919571759259</v>
      </c>
      <c r="B1907">
        <v>-199</v>
      </c>
      <c r="C1907">
        <f t="shared" si="116"/>
        <v>-19.899999999999999</v>
      </c>
      <c r="D1907">
        <v>7792680</v>
      </c>
      <c r="E1907">
        <f t="shared" si="117"/>
        <v>8207320</v>
      </c>
      <c r="F1907">
        <f>F1906+(B1907-F1906)/35</f>
        <v>-199.03646817375704</v>
      </c>
      <c r="G1907">
        <f>E1907-($P$2*E1907^3+$Q$2*E1907^2+$R$2*E1907+$S$2)*F1907^2-($P$3*E1907+$Q$3)*F1907</f>
        <v>8209448.2704355828</v>
      </c>
      <c r="I1907">
        <f>P2*K1907^3+Q2*K1907^2+R2*K1907+S2</f>
        <v>-3.7429485576652155E-3</v>
      </c>
      <c r="J1907">
        <f>P3*K1907+Q3</f>
        <v>9.9788209671121137</v>
      </c>
      <c r="K1907">
        <f>E1907-I1906*F1907^2-J1906*F1907</f>
        <v>8209454.4281132435</v>
      </c>
      <c r="L1907">
        <f t="shared" si="119"/>
        <v>8209445.2026935965</v>
      </c>
      <c r="M1907">
        <f t="shared" si="118"/>
        <v>9.2254196470603347</v>
      </c>
    </row>
    <row r="1908" spans="1:13" x14ac:dyDescent="0.25">
      <c r="A1908" s="1">
        <v>44959.919629629629</v>
      </c>
      <c r="B1908">
        <v>-199</v>
      </c>
      <c r="C1908">
        <f t="shared" si="116"/>
        <v>-19.899999999999999</v>
      </c>
      <c r="D1908">
        <v>7792696</v>
      </c>
      <c r="E1908">
        <f t="shared" si="117"/>
        <v>8207304</v>
      </c>
      <c r="F1908">
        <f>F1907+(B1908-F1907)/35</f>
        <v>-199.03542622593542</v>
      </c>
      <c r="G1908">
        <f>E1908-($P$2*E1908^3+$Q$2*E1908^2+$R$2*E1908+$S$2)*F1908^2-($P$3*E1908+$Q$3)*F1908</f>
        <v>8209432.2123832861</v>
      </c>
      <c r="I1908">
        <f>P2*K1908^3+Q2*K1908^2+R2*K1908+S2</f>
        <v>-3.7428126668714867E-3</v>
      </c>
      <c r="J1908">
        <f>P3*K1908+Q3</f>
        <v>9.978615829587838</v>
      </c>
      <c r="K1908">
        <f>E1908-I1907*F1908^2-J1907*F1908</f>
        <v>8209438.4161691703</v>
      </c>
      <c r="L1908">
        <f t="shared" si="119"/>
        <v>8209445.1800718484</v>
      </c>
      <c r="M1908">
        <f t="shared" si="118"/>
        <v>-6.7639026781544089</v>
      </c>
    </row>
    <row r="1909" spans="1:13" x14ac:dyDescent="0.25">
      <c r="A1909" s="1">
        <v>44959.919687499998</v>
      </c>
      <c r="B1909">
        <v>-199</v>
      </c>
      <c r="C1909">
        <f t="shared" si="116"/>
        <v>-19.899999999999999</v>
      </c>
      <c r="D1909">
        <v>7792697</v>
      </c>
      <c r="E1909">
        <f t="shared" si="117"/>
        <v>8207303</v>
      </c>
      <c r="F1909">
        <f>F1908+(B1909-F1908)/35</f>
        <v>-199.03441404805156</v>
      </c>
      <c r="G1909">
        <f>E1909-($P$2*E1909^3+$Q$2*E1909^2+$R$2*E1909+$S$2)*F1909^2-($P$3*E1909+$Q$3)*F1909</f>
        <v>8209431.1979264328</v>
      </c>
      <c r="I1909">
        <f>P2*K1909^3+Q2*K1909^2+R2*K1909+S2</f>
        <v>-3.7428036895832406E-3</v>
      </c>
      <c r="J1909">
        <f>P3*K1909+Q3</f>
        <v>9.9786022772790801</v>
      </c>
      <c r="K1909">
        <f>E1909-I1908*F1909^2-J1908*F1909</f>
        <v>8209437.3583480297</v>
      </c>
      <c r="L1909">
        <f t="shared" si="119"/>
        <v>8209445.1539994357</v>
      </c>
      <c r="M1909">
        <f t="shared" si="118"/>
        <v>-7.7956514060497284</v>
      </c>
    </row>
    <row r="1910" spans="1:13" x14ac:dyDescent="0.25">
      <c r="A1910" s="1">
        <v>44959.919745370367</v>
      </c>
      <c r="B1910">
        <v>-199</v>
      </c>
      <c r="C1910">
        <f t="shared" si="116"/>
        <v>-19.899999999999999</v>
      </c>
      <c r="D1910">
        <v>7792697</v>
      </c>
      <c r="E1910">
        <f t="shared" si="117"/>
        <v>8207303</v>
      </c>
      <c r="F1910">
        <f>F1909+(B1910-F1909)/35</f>
        <v>-199.0334307895358</v>
      </c>
      <c r="G1910">
        <f>E1910-($P$2*E1910^3+$Q$2*E1910^2+$R$2*E1910+$S$2)*F1910^2-($P$3*E1910+$Q$3)*F1910</f>
        <v>8209431.1866838904</v>
      </c>
      <c r="I1910">
        <f>P2*K1910^3+Q2*K1910^2+R2*K1910+S2</f>
        <v>-3.7428035679809568E-3</v>
      </c>
      <c r="J1910">
        <f>P3*K1910+Q3</f>
        <v>9.9786020936962245</v>
      </c>
      <c r="K1910">
        <f>E1910-I1909*F1910^2-J1909*F1910</f>
        <v>8209437.3440185282</v>
      </c>
      <c r="L1910">
        <f t="shared" si="119"/>
        <v>8209445.1279661665</v>
      </c>
      <c r="M1910">
        <f t="shared" si="118"/>
        <v>-7.7839476382359862</v>
      </c>
    </row>
    <row r="1911" spans="1:13" x14ac:dyDescent="0.25">
      <c r="A1911" s="1">
        <v>44959.919803240744</v>
      </c>
      <c r="B1911">
        <v>-199</v>
      </c>
      <c r="C1911">
        <f t="shared" si="116"/>
        <v>-19.899999999999999</v>
      </c>
      <c r="D1911">
        <v>7792680</v>
      </c>
      <c r="E1911">
        <f t="shared" si="117"/>
        <v>8207320</v>
      </c>
      <c r="F1911">
        <f>F1910+(B1911-F1910)/35</f>
        <v>-199.03247562412048</v>
      </c>
      <c r="G1911">
        <f>E1911-($P$2*E1911^3+$Q$2*E1911^2+$R$2*E1911+$S$2)*F1911^2-($P$3*E1911+$Q$3)*F1911</f>
        <v>8209448.2247838005</v>
      </c>
      <c r="I1911">
        <f>P2*K1911^3+Q2*K1911^2+R2*K1911+S2</f>
        <v>-3.7429477506165654E-3</v>
      </c>
      <c r="J1911">
        <f>P3*K1911+Q3</f>
        <v>9.9788197488588395</v>
      </c>
      <c r="K1911">
        <f>E1911-I1910*F1911^2-J1910*F1911</f>
        <v>8209454.3330228729</v>
      </c>
      <c r="L1911">
        <f t="shared" si="119"/>
        <v>8209445.1586496886</v>
      </c>
      <c r="M1911">
        <f t="shared" si="118"/>
        <v>9.1743731843307614</v>
      </c>
    </row>
    <row r="1912" spans="1:13" x14ac:dyDescent="0.25">
      <c r="A1912" s="1">
        <v>44959.919861111113</v>
      </c>
      <c r="B1912">
        <v>-199</v>
      </c>
      <c r="C1912">
        <f t="shared" si="116"/>
        <v>-19.899999999999999</v>
      </c>
      <c r="D1912">
        <v>7792685</v>
      </c>
      <c r="E1912">
        <f t="shared" si="117"/>
        <v>8207315</v>
      </c>
      <c r="F1912">
        <f>F1911+(B1912-F1911)/35</f>
        <v>-199.0315477491456</v>
      </c>
      <c r="G1912">
        <f>E1912-($P$2*E1912^3+$Q$2*E1912^2+$R$2*E1912+$S$2)*F1912^2-($P$3*E1912+$Q$3)*F1912</f>
        <v>8209443.1997563001</v>
      </c>
      <c r="I1912">
        <f>P2*K1912^3+Q2*K1912^2+R2*K1912+S2</f>
        <v>-3.7429056414453044E-3</v>
      </c>
      <c r="J1912">
        <f>P3*K1912+Q3</f>
        <v>9.9787561830431599</v>
      </c>
      <c r="K1912">
        <f>E1912-I1911*F1912^2-J1911*F1912</f>
        <v>8209449.3714133902</v>
      </c>
      <c r="L1912">
        <f t="shared" si="119"/>
        <v>8209445.1726922346</v>
      </c>
      <c r="M1912">
        <f t="shared" si="118"/>
        <v>4.1987211555242538</v>
      </c>
    </row>
    <row r="1913" spans="1:13" x14ac:dyDescent="0.25">
      <c r="A1913" s="1">
        <v>44959.919918981483</v>
      </c>
      <c r="B1913">
        <v>-199</v>
      </c>
      <c r="C1913">
        <f t="shared" si="116"/>
        <v>-19.899999999999999</v>
      </c>
      <c r="D1913">
        <v>7792693</v>
      </c>
      <c r="E1913">
        <f t="shared" si="117"/>
        <v>8207307</v>
      </c>
      <c r="F1913">
        <f>F1912+(B1913-F1912)/35</f>
        <v>-199.03064638488431</v>
      </c>
      <c r="G1913">
        <f>E1913-($P$2*E1913^3+$Q$2*E1913^2+$R$2*E1913+$S$2)*F1913^2-($P$3*E1913+$Q$3)*F1913</f>
        <v>8209435.1663814038</v>
      </c>
      <c r="I1913">
        <f>P2*K1913^3+Q2*K1913^2+R2*K1913+S2</f>
        <v>-3.7428375377430712E-3</v>
      </c>
      <c r="J1913">
        <f>P3*K1913+Q3</f>
        <v>9.9786533748962114</v>
      </c>
      <c r="K1913">
        <f>E1913-I1912*F1913^2-J1912*F1913</f>
        <v>8209441.3467562487</v>
      </c>
      <c r="L1913">
        <f t="shared" si="119"/>
        <v>8209445.1599391149</v>
      </c>
      <c r="M1913">
        <f t="shared" si="118"/>
        <v>-3.8131828662008047</v>
      </c>
    </row>
    <row r="1914" spans="1:13" x14ac:dyDescent="0.25">
      <c r="A1914" s="1">
        <v>44959.919976851852</v>
      </c>
      <c r="B1914">
        <v>-199</v>
      </c>
      <c r="C1914">
        <f t="shared" si="116"/>
        <v>-19.899999999999999</v>
      </c>
      <c r="D1914">
        <v>7792678</v>
      </c>
      <c r="E1914">
        <f t="shared" si="117"/>
        <v>8207322</v>
      </c>
      <c r="F1914">
        <f>F1913+(B1914-F1913)/35</f>
        <v>-199.02977077388761</v>
      </c>
      <c r="G1914">
        <f>E1914-($P$2*E1914^3+$Q$2*E1914^2+$R$2*E1914+$S$2)*F1914^2-($P$3*E1914+$Q$3)*F1914</f>
        <v>8209450.1996230921</v>
      </c>
      <c r="I1914">
        <f>P2*K1914^3+Q2*K1914^2+R2*K1914+S2</f>
        <v>-3.7429645595921102E-3</v>
      </c>
      <c r="J1914">
        <f>P3*K1914+Q3</f>
        <v>9.9788451225019799</v>
      </c>
      <c r="K1914">
        <f>E1914-I1913*F1914^2-J1913*F1914</f>
        <v>8209456.3135545012</v>
      </c>
      <c r="L1914">
        <f t="shared" si="119"/>
        <v>8209445.1971178325</v>
      </c>
      <c r="M1914">
        <f t="shared" si="118"/>
        <v>11.116436668671668</v>
      </c>
    </row>
    <row r="1915" spans="1:13" x14ac:dyDescent="0.25">
      <c r="A1915" s="1">
        <v>44959.920034722221</v>
      </c>
      <c r="B1915">
        <v>-199</v>
      </c>
      <c r="C1915">
        <f t="shared" si="116"/>
        <v>-19.899999999999999</v>
      </c>
      <c r="D1915">
        <v>7792682</v>
      </c>
      <c r="E1915">
        <f t="shared" si="117"/>
        <v>8207318</v>
      </c>
      <c r="F1915">
        <f>F1914+(B1915-F1914)/35</f>
        <v>-199.02892018034797</v>
      </c>
      <c r="G1915">
        <f>E1915-($P$2*E1915^3+$Q$2*E1915^2+$R$2*E1915+$S$2)*F1915^2-($P$3*E1915+$Q$3)*F1915</f>
        <v>8209446.1783629861</v>
      </c>
      <c r="I1915">
        <f>P2*K1915^3+Q2*K1915^2+R2*K1915+S2</f>
        <v>-3.7429308951146822E-3</v>
      </c>
      <c r="J1915">
        <f>P3*K1915+Q3</f>
        <v>9.9787943047929986</v>
      </c>
      <c r="K1915">
        <f>E1915-I1914*F1915^2-J1914*F1915</f>
        <v>8209452.3469944233</v>
      </c>
      <c r="L1915">
        <f t="shared" si="119"/>
        <v>8209445.2209507544</v>
      </c>
      <c r="M1915">
        <f t="shared" si="118"/>
        <v>7.1260436689481139</v>
      </c>
    </row>
    <row r="1916" spans="1:13" x14ac:dyDescent="0.25">
      <c r="A1916" s="1">
        <v>44959.920092592591</v>
      </c>
      <c r="B1916">
        <v>-199</v>
      </c>
      <c r="C1916">
        <f t="shared" si="116"/>
        <v>-19.899999999999999</v>
      </c>
      <c r="D1916">
        <v>7792688</v>
      </c>
      <c r="E1916">
        <f t="shared" si="117"/>
        <v>8207312</v>
      </c>
      <c r="F1916">
        <f>F1915+(B1916-F1915)/35</f>
        <v>-199.02809388948089</v>
      </c>
      <c r="G1916">
        <f>E1916-($P$2*E1916^3+$Q$2*E1916^2+$R$2*E1916+$S$2)*F1916^2-($P$3*E1916+$Q$3)*F1916</f>
        <v>8209440.1516138287</v>
      </c>
      <c r="I1916">
        <f>P2*K1916^3+Q2*K1916^2+R2*K1916+S2</f>
        <v>-3.7428797959933036E-3</v>
      </c>
      <c r="J1916">
        <f>P3*K1916+Q3</f>
        <v>9.9787171675334747</v>
      </c>
      <c r="K1916">
        <f>E1916-I1915*F1916^2-J1915*F1916</f>
        <v>8209446.3260702174</v>
      </c>
      <c r="L1916">
        <f t="shared" si="119"/>
        <v>8209445.2246344863</v>
      </c>
      <c r="M1916">
        <f t="shared" si="118"/>
        <v>1.1014357311651111</v>
      </c>
    </row>
    <row r="1917" spans="1:13" x14ac:dyDescent="0.25">
      <c r="A1917" s="1">
        <v>44959.92015046296</v>
      </c>
      <c r="B1917">
        <v>-199</v>
      </c>
      <c r="C1917">
        <f t="shared" si="116"/>
        <v>-19.899999999999999</v>
      </c>
      <c r="D1917">
        <v>7792688</v>
      </c>
      <c r="E1917">
        <f t="shared" si="117"/>
        <v>8207312</v>
      </c>
      <c r="F1917">
        <f>F1916+(B1917-F1916)/35</f>
        <v>-199.02729120692428</v>
      </c>
      <c r="G1917">
        <f>E1917-($P$2*E1917^3+$Q$2*E1917^2+$R$2*E1917+$S$2)*F1917^2-($P$3*E1917+$Q$3)*F1917</f>
        <v>8209440.1424359055</v>
      </c>
      <c r="I1917">
        <f>P2*K1917^3+Q2*K1917^2+R2*K1917+S2</f>
        <v>-3.7428795703888795E-3</v>
      </c>
      <c r="J1917">
        <f>P3*K1917+Q3</f>
        <v>9.9787168269739226</v>
      </c>
      <c r="K1917">
        <f>E1917-I1916*F1917^2-J1916*F1917</f>
        <v>8209446.2994879503</v>
      </c>
      <c r="L1917">
        <f t="shared" si="119"/>
        <v>8209445.2282173308</v>
      </c>
      <c r="M1917">
        <f t="shared" si="118"/>
        <v>1.0712706195190549</v>
      </c>
    </row>
    <row r="1918" spans="1:13" x14ac:dyDescent="0.25">
      <c r="A1918" s="1">
        <v>44959.920208333337</v>
      </c>
      <c r="B1918">
        <v>-199</v>
      </c>
      <c r="C1918">
        <f t="shared" si="116"/>
        <v>-19.899999999999999</v>
      </c>
      <c r="D1918">
        <v>7792682</v>
      </c>
      <c r="E1918">
        <f t="shared" si="117"/>
        <v>8207318</v>
      </c>
      <c r="F1918">
        <f>F1917+(B1918-F1917)/35</f>
        <v>-199.026511458155</v>
      </c>
      <c r="G1918">
        <f>E1918-($P$2*E1918^3+$Q$2*E1918^2+$R$2*E1918+$S$2)*F1918^2-($P$3*E1918+$Q$3)*F1918</f>
        <v>8209446.1508212704</v>
      </c>
      <c r="I1918">
        <f>P2*K1918^3+Q2*K1918^2+R2*K1918+S2</f>
        <v>-3.7429304153846488E-3</v>
      </c>
      <c r="J1918">
        <f>P3*K1918+Q3</f>
        <v>9.9787935806108834</v>
      </c>
      <c r="K1918">
        <f>E1918-I1917*F1918^2-J1917*F1918</f>
        <v>8209452.2904686192</v>
      </c>
      <c r="L1918">
        <f t="shared" si="119"/>
        <v>8209445.2517581685</v>
      </c>
      <c r="M1918">
        <f t="shared" si="118"/>
        <v>7.0387104507535696</v>
      </c>
    </row>
    <row r="1919" spans="1:13" x14ac:dyDescent="0.25">
      <c r="A1919" s="1">
        <v>44959.920266203706</v>
      </c>
      <c r="B1919">
        <v>-199</v>
      </c>
      <c r="C1919">
        <f t="shared" si="116"/>
        <v>-19.899999999999999</v>
      </c>
      <c r="D1919">
        <v>7792688</v>
      </c>
      <c r="E1919">
        <f t="shared" si="117"/>
        <v>8207312</v>
      </c>
      <c r="F1919">
        <f>F1918+(B1919-F1918)/35</f>
        <v>-199.025753987922</v>
      </c>
      <c r="G1919">
        <f>E1919-($P$2*E1919^3+$Q$2*E1919^2+$R$2*E1919+$S$2)*F1919^2-($P$3*E1919+$Q$3)*F1919</f>
        <v>8209440.1248592595</v>
      </c>
      <c r="I1919">
        <f>P2*K1919^3+Q2*K1919^2+R2*K1919+S2</f>
        <v>-3.7428795668503767E-3</v>
      </c>
      <c r="J1919">
        <f>P3*K1919+Q3</f>
        <v>9.978716821638514</v>
      </c>
      <c r="K1919">
        <f>E1919-I1918*F1919^2-J1918*F1919</f>
        <v>8209446.2990714964</v>
      </c>
      <c r="L1919">
        <f t="shared" si="119"/>
        <v>8209445.2552492125</v>
      </c>
      <c r="M1919">
        <f t="shared" si="118"/>
        <v>1.0438222838565707</v>
      </c>
    </row>
    <row r="1920" spans="1:13" x14ac:dyDescent="0.25">
      <c r="A1920" s="1">
        <v>44959.920324074075</v>
      </c>
      <c r="B1920">
        <v>-199</v>
      </c>
      <c r="C1920">
        <f t="shared" si="116"/>
        <v>-19.899999999999999</v>
      </c>
      <c r="D1920">
        <v>7792684</v>
      </c>
      <c r="E1920">
        <f t="shared" si="117"/>
        <v>8207316</v>
      </c>
      <c r="F1920">
        <f>F1919+(B1920-F1919)/35</f>
        <v>-199.02501815969566</v>
      </c>
      <c r="G1920">
        <f>E1920-($P$2*E1920^3+$Q$2*E1920^2+$R$2*E1920+$S$2)*F1920^2-($P$3*E1920+$Q$3)*F1920</f>
        <v>8209444.1279797023</v>
      </c>
      <c r="I1920">
        <f>P2*K1920^3+Q2*K1920^2+R2*K1920+S2</f>
        <v>-3.7429132960653533E-3</v>
      </c>
      <c r="J1920">
        <f>P3*K1920+Q3</f>
        <v>9.9787677381223006</v>
      </c>
      <c r="K1920">
        <f>E1920-I1919*F1920^2-J1919*F1920</f>
        <v>8209450.2733414099</v>
      </c>
      <c r="L1920">
        <f t="shared" si="119"/>
        <v>8209445.2719761869</v>
      </c>
      <c r="M1920">
        <f t="shared" si="118"/>
        <v>5.0013652229681611</v>
      </c>
    </row>
    <row r="1921" spans="1:13" x14ac:dyDescent="0.25">
      <c r="A1921" s="1">
        <v>44959.920381944445</v>
      </c>
      <c r="B1921">
        <v>-199</v>
      </c>
      <c r="C1921">
        <f t="shared" si="116"/>
        <v>-19.899999999999999</v>
      </c>
      <c r="D1921">
        <v>7792685</v>
      </c>
      <c r="E1921">
        <f t="shared" si="117"/>
        <v>8207315</v>
      </c>
      <c r="F1921">
        <f>F1920+(B1921-F1920)/35</f>
        <v>-199.02430335513293</v>
      </c>
      <c r="G1921">
        <f>E1921-($P$2*E1921^3+$Q$2*E1921^2+$R$2*E1921+$S$2)*F1921^2-($P$3*E1921+$Q$3)*F1921</f>
        <v>8209443.116923077</v>
      </c>
      <c r="I1921">
        <f>P2*K1921^3+Q2*K1921^2+R2*K1921+S2</f>
        <v>-3.7429048368906592E-3</v>
      </c>
      <c r="J1921">
        <f>P3*K1921+Q3</f>
        <v>9.9787549685085679</v>
      </c>
      <c r="K1921">
        <f>E1921-I1920*F1921^2-J1920*F1921</f>
        <v>8209449.2766132802</v>
      </c>
      <c r="L1921">
        <f t="shared" si="119"/>
        <v>8209445.2853249768</v>
      </c>
      <c r="M1921">
        <f t="shared" si="118"/>
        <v>3.9912883033975959</v>
      </c>
    </row>
    <row r="1922" spans="1:13" x14ac:dyDescent="0.25">
      <c r="A1922" s="1">
        <v>44959.920439814814</v>
      </c>
      <c r="B1922">
        <v>-199</v>
      </c>
      <c r="C1922">
        <f t="shared" si="116"/>
        <v>-19.899999999999999</v>
      </c>
      <c r="D1922">
        <v>7792689</v>
      </c>
      <c r="E1922">
        <f t="shared" si="117"/>
        <v>8207311</v>
      </c>
      <c r="F1922">
        <f>F1921+(B1922-F1921)/35</f>
        <v>-199.02360897355771</v>
      </c>
      <c r="G1922">
        <f>E1922-($P$2*E1922^3+$Q$2*E1922^2+$R$2*E1922+$S$2)*F1922^2-($P$3*E1922+$Q$3)*F1922</f>
        <v>8209439.0974496193</v>
      </c>
      <c r="I1922">
        <f>P2*K1922^3+Q2*K1922^2+R2*K1922+S2</f>
        <v>-3.7428707974385134E-3</v>
      </c>
      <c r="J1922">
        <f>P3*K1922+Q3</f>
        <v>9.978703583504327</v>
      </c>
      <c r="K1922">
        <f>E1922-I1921*F1922^2-J1921*F1922</f>
        <v>8209445.265773152</v>
      </c>
      <c r="L1922">
        <f t="shared" si="119"/>
        <v>8209445.2852598038</v>
      </c>
      <c r="M1922">
        <f t="shared" si="118"/>
        <v>-1.9486651755869389E-2</v>
      </c>
    </row>
    <row r="1923" spans="1:13" x14ac:dyDescent="0.25">
      <c r="A1923" s="1">
        <v>44959.920497685183</v>
      </c>
      <c r="B1923">
        <v>-199</v>
      </c>
      <c r="C1923">
        <f t="shared" ref="C1923:C1986" si="120">B1923/10</f>
        <v>-19.899999999999999</v>
      </c>
      <c r="D1923">
        <v>7792686</v>
      </c>
      <c r="E1923">
        <f t="shared" ref="E1923:E1986" si="121">16000000-D1923</f>
        <v>8207314</v>
      </c>
      <c r="F1923">
        <f>F1922+(B1923-F1922)/35</f>
        <v>-199.02293443145606</v>
      </c>
      <c r="G1923">
        <f>E1923-($P$2*E1923^3+$Q$2*E1923^2+$R$2*E1923+$S$2)*F1923^2-($P$3*E1923+$Q$3)*F1923</f>
        <v>8209442.0983872414</v>
      </c>
      <c r="I1923">
        <f>P2*K1923^3+Q2*K1923^2+R2*K1923+S2</f>
        <v>-3.7428960940957268E-3</v>
      </c>
      <c r="J1923">
        <f>P3*K1923+Q3</f>
        <v>9.9787417706930057</v>
      </c>
      <c r="K1923">
        <f>E1923-I1922*F1923^2-J1922*F1923</f>
        <v>8209448.2464619931</v>
      </c>
      <c r="L1923">
        <f t="shared" si="119"/>
        <v>8209445.2951304773</v>
      </c>
      <c r="M1923">
        <f t="shared" ref="M1923:M1986" si="122">K1923-L1923</f>
        <v>2.9513315157964826</v>
      </c>
    </row>
    <row r="1924" spans="1:13" x14ac:dyDescent="0.25">
      <c r="A1924" s="1">
        <v>44959.920555555553</v>
      </c>
      <c r="B1924">
        <v>-199</v>
      </c>
      <c r="C1924">
        <f t="shared" si="120"/>
        <v>-19.899999999999999</v>
      </c>
      <c r="D1924">
        <v>7792686</v>
      </c>
      <c r="E1924">
        <f t="shared" si="121"/>
        <v>8207314</v>
      </c>
      <c r="F1924">
        <f>F1923+(B1924-F1923)/35</f>
        <v>-199.02227916198589</v>
      </c>
      <c r="G1924">
        <f>E1924-($P$2*E1924^3+$Q$2*E1924^2+$R$2*E1924+$S$2)*F1924^2-($P$3*E1924+$Q$3)*F1924</f>
        <v>8209442.0908948528</v>
      </c>
      <c r="I1924">
        <f>P2*K1924^3+Q2*K1924^2+R2*K1924+S2</f>
        <v>-3.7428961033185715E-3</v>
      </c>
      <c r="J1924">
        <f>P3*K1924+Q3</f>
        <v>9.9787417846206523</v>
      </c>
      <c r="K1924">
        <f>E1924-I1923*F1924^2-J1923*F1924</f>
        <v>8209448.2475491101</v>
      </c>
      <c r="L1924">
        <f t="shared" ref="L1924:L1987" si="123">L1923+(K1924-L1923)/300</f>
        <v>8209445.3049718728</v>
      </c>
      <c r="M1924">
        <f t="shared" si="122"/>
        <v>2.9425772372633219</v>
      </c>
    </row>
    <row r="1925" spans="1:13" x14ac:dyDescent="0.25">
      <c r="A1925" s="1">
        <v>44959.920613425929</v>
      </c>
      <c r="B1925">
        <v>-199</v>
      </c>
      <c r="C1925">
        <f t="shared" si="120"/>
        <v>-19.899999999999999</v>
      </c>
      <c r="D1925">
        <v>7792675</v>
      </c>
      <c r="E1925">
        <f t="shared" si="121"/>
        <v>8207325</v>
      </c>
      <c r="F1925">
        <f>F1924+(B1925-F1924)/35</f>
        <v>-199.02164261450059</v>
      </c>
      <c r="G1925">
        <f>E1925-($P$2*E1925^3+$Q$2*E1925^2+$R$2*E1925+$S$2)*F1925^2-($P$3*E1925+$Q$3)*F1925</f>
        <v>8209453.115334332</v>
      </c>
      <c r="I1925">
        <f>P2*K1925^3+Q2*K1925^2+R2*K1925+S2</f>
        <v>-3.7429893989724405E-3</v>
      </c>
      <c r="J1925">
        <f>P3*K1925+Q3</f>
        <v>9.9788826179782859</v>
      </c>
      <c r="K1925">
        <f>E1925-I1924*F1925^2-J1924*F1925</f>
        <v>8209459.2402519528</v>
      </c>
      <c r="L1925">
        <f t="shared" si="123"/>
        <v>8209445.3514228063</v>
      </c>
      <c r="M1925">
        <f t="shared" si="122"/>
        <v>13.888829146511853</v>
      </c>
    </row>
    <row r="1926" spans="1:13" x14ac:dyDescent="0.25">
      <c r="A1926" s="1">
        <v>44959.920671296299</v>
      </c>
      <c r="B1926">
        <v>-199</v>
      </c>
      <c r="C1926">
        <f t="shared" si="120"/>
        <v>-19.899999999999999</v>
      </c>
      <c r="D1926">
        <v>7792675</v>
      </c>
      <c r="E1926">
        <f t="shared" si="121"/>
        <v>8207325</v>
      </c>
      <c r="F1926">
        <f>F1925+(B1926-F1925)/35</f>
        <v>-199.02102425408629</v>
      </c>
      <c r="G1926">
        <f>E1926-($P$2*E1926^3+$Q$2*E1926^2+$R$2*E1926+$S$2)*F1926^2-($P$3*E1926+$Q$3)*F1926</f>
        <v>8209453.1082638595</v>
      </c>
      <c r="I1926">
        <f>P2*K1926^3+Q2*K1926^2+R2*K1926+S2</f>
        <v>-3.7429896080283243E-3</v>
      </c>
      <c r="J1926">
        <f>P3*K1926+Q3</f>
        <v>9.9788829335579265</v>
      </c>
      <c r="K1926">
        <f>E1926-I1925*F1926^2-J1925*F1926</f>
        <v>8209459.2648844216</v>
      </c>
      <c r="L1926">
        <f t="shared" si="123"/>
        <v>8209445.3978010118</v>
      </c>
      <c r="M1926">
        <f t="shared" si="122"/>
        <v>13.867083409801126</v>
      </c>
    </row>
    <row r="1927" spans="1:13" x14ac:dyDescent="0.25">
      <c r="A1927" s="1">
        <v>44959.920729166668</v>
      </c>
      <c r="B1927">
        <v>-199</v>
      </c>
      <c r="C1927">
        <f t="shared" si="120"/>
        <v>-19.899999999999999</v>
      </c>
      <c r="D1927">
        <v>7792676</v>
      </c>
      <c r="E1927">
        <f t="shared" si="121"/>
        <v>8207324</v>
      </c>
      <c r="F1927">
        <f>F1926+(B1927-F1926)/35</f>
        <v>-199.02042356111238</v>
      </c>
      <c r="G1927">
        <f>E1927-($P$2*E1927^3+$Q$2*E1927^2+$R$2*E1927+$S$2)*F1927^2-($P$3*E1927+$Q$3)*F1927</f>
        <v>8209452.0985119808</v>
      </c>
      <c r="I1927">
        <f>P2*K1927^3+Q2*K1927^2+R2*K1927+S2</f>
        <v>-3.7429810629774352E-3</v>
      </c>
      <c r="J1927">
        <f>P3*K1927+Q3</f>
        <v>9.9788700346761203</v>
      </c>
      <c r="K1927">
        <f>E1927-I1926*F1927^2-J1926*F1927</f>
        <v>8209458.2580663133</v>
      </c>
      <c r="L1927">
        <f t="shared" si="123"/>
        <v>8209445.4406685624</v>
      </c>
      <c r="M1927">
        <f t="shared" si="122"/>
        <v>12.817397750914097</v>
      </c>
    </row>
    <row r="1928" spans="1:13" x14ac:dyDescent="0.25">
      <c r="A1928" s="1">
        <v>44959.920787037037</v>
      </c>
      <c r="B1928">
        <v>-199</v>
      </c>
      <c r="C1928">
        <f t="shared" si="120"/>
        <v>-19.899999999999999</v>
      </c>
      <c r="D1928">
        <v>7792670</v>
      </c>
      <c r="E1928">
        <f t="shared" si="121"/>
        <v>8207330</v>
      </c>
      <c r="F1928">
        <f>F1927+(B1928-F1927)/35</f>
        <v>-199.01984003079488</v>
      </c>
      <c r="G1928">
        <f>E1928-($P$2*E1928^3+$Q$2*E1928^2+$R$2*E1928+$S$2)*F1928^2-($P$3*E1928+$Q$3)*F1928</f>
        <v>8209458.1091402741</v>
      </c>
      <c r="I1928">
        <f>P2*K1928^3+Q2*K1928^2+R2*K1928+S2</f>
        <v>-3.7430319051523497E-3</v>
      </c>
      <c r="J1928">
        <f>P3*K1928+Q3</f>
        <v>9.9789467809000314</v>
      </c>
      <c r="K1928">
        <f>E1928-I1927*F1928^2-J1927*F1928</f>
        <v>8209464.248468359</v>
      </c>
      <c r="L1928">
        <f t="shared" si="123"/>
        <v>8209445.5033612289</v>
      </c>
      <c r="M1928">
        <f t="shared" si="122"/>
        <v>18.745107130147517</v>
      </c>
    </row>
    <row r="1929" spans="1:13" x14ac:dyDescent="0.25">
      <c r="A1929" s="1">
        <v>44959.920844907407</v>
      </c>
      <c r="B1929">
        <v>-199</v>
      </c>
      <c r="C1929">
        <f t="shared" si="120"/>
        <v>-19.899999999999999</v>
      </c>
      <c r="D1929">
        <v>7792674</v>
      </c>
      <c r="E1929">
        <f t="shared" si="121"/>
        <v>8207326</v>
      </c>
      <c r="F1929">
        <f>F1928+(B1929-F1928)/35</f>
        <v>-199.01927317277216</v>
      </c>
      <c r="G1929">
        <f>E1929-($P$2*E1929^3+$Q$2*E1929^2+$R$2*E1929+$S$2)*F1929^2-($P$3*E1929+$Q$3)*F1929</f>
        <v>8209454.0911250217</v>
      </c>
      <c r="I1929">
        <f>P2*K1929^3+Q2*K1929^2+R2*K1929+S2</f>
        <v>-3.7429980474854574E-3</v>
      </c>
      <c r="J1929">
        <f>P3*K1929+Q3</f>
        <v>9.9788956729676954</v>
      </c>
      <c r="K1929">
        <f>E1929-I1928*F1929^2-J1928*F1929</f>
        <v>8209460.2592549901</v>
      </c>
      <c r="L1929">
        <f t="shared" si="123"/>
        <v>8209445.5525475414</v>
      </c>
      <c r="M1929">
        <f t="shared" si="122"/>
        <v>14.70670744869858</v>
      </c>
    </row>
    <row r="1930" spans="1:13" x14ac:dyDescent="0.25">
      <c r="A1930" s="1">
        <v>44959.920902777776</v>
      </c>
      <c r="B1930">
        <v>-199</v>
      </c>
      <c r="C1930">
        <f t="shared" si="120"/>
        <v>-19.899999999999999</v>
      </c>
      <c r="D1930">
        <v>7792674</v>
      </c>
      <c r="E1930">
        <f t="shared" si="121"/>
        <v>8207326</v>
      </c>
      <c r="F1930">
        <f>F1929+(B1930-F1929)/35</f>
        <v>-199.01872251069295</v>
      </c>
      <c r="G1930">
        <f>E1930-($P$2*E1930^3+$Q$2*E1930^2+$R$2*E1930+$S$2)*F1930^2-($P$3*E1930+$Q$3)*F1930</f>
        <v>8209454.0848286273</v>
      </c>
      <c r="I1930">
        <f>P2*K1930^3+Q2*K1930^2+R2*K1930+S2</f>
        <v>-3.7429978961682764E-3</v>
      </c>
      <c r="J1930">
        <f>P3*K1930+Q3</f>
        <v>9.9788954445646567</v>
      </c>
      <c r="K1930">
        <f>E1930-I1929*F1930^2-J1929*F1930</f>
        <v>8209460.2414270639</v>
      </c>
      <c r="L1930">
        <f t="shared" si="123"/>
        <v>8209445.6015104735</v>
      </c>
      <c r="M1930">
        <f t="shared" si="122"/>
        <v>14.639916590414941</v>
      </c>
    </row>
    <row r="1931" spans="1:13" x14ac:dyDescent="0.25">
      <c r="A1931" s="1">
        <v>44959.920960648145</v>
      </c>
      <c r="B1931">
        <v>-199</v>
      </c>
      <c r="C1931">
        <f t="shared" si="120"/>
        <v>-19.899999999999999</v>
      </c>
      <c r="D1931">
        <v>7792674</v>
      </c>
      <c r="E1931">
        <f t="shared" si="121"/>
        <v>8207326</v>
      </c>
      <c r="F1931">
        <f>F1930+(B1931-F1930)/35</f>
        <v>-199.01818758181602</v>
      </c>
      <c r="G1931">
        <f>E1931-($P$2*E1931^3+$Q$2*E1931^2+$R$2*E1931+$S$2)*F1931^2-($P$3*E1931+$Q$3)*F1931</f>
        <v>8209454.0787121328</v>
      </c>
      <c r="I1931">
        <f>P2*K1931^3+Q2*K1931^2+R2*K1931+S2</f>
        <v>-3.7429978436733791E-3</v>
      </c>
      <c r="J1931">
        <f>P3*K1931+Q3</f>
        <v>9.9788953653072241</v>
      </c>
      <c r="K1931">
        <f>E1931-I1930*F1931^2-J1930*F1931</f>
        <v>8209460.2352406504</v>
      </c>
      <c r="L1931">
        <f t="shared" si="123"/>
        <v>8209445.6502895737</v>
      </c>
      <c r="M1931">
        <f t="shared" si="122"/>
        <v>14.58495107665658</v>
      </c>
    </row>
    <row r="1932" spans="1:13" x14ac:dyDescent="0.25">
      <c r="A1932" s="1">
        <v>44959.921018518522</v>
      </c>
      <c r="B1932">
        <v>-199</v>
      </c>
      <c r="C1932">
        <f t="shared" si="120"/>
        <v>-19.899999999999999</v>
      </c>
      <c r="D1932">
        <v>7792678</v>
      </c>
      <c r="E1932">
        <f t="shared" si="121"/>
        <v>8207322</v>
      </c>
      <c r="F1932">
        <f>F1931+(B1932-F1931)/35</f>
        <v>-199.01766793662128</v>
      </c>
      <c r="G1932">
        <f>E1932-($P$2*E1932^3+$Q$2*E1932^2+$R$2*E1932+$S$2)*F1932^2-($P$3*E1932+$Q$3)*F1932</f>
        <v>8209450.0612368882</v>
      </c>
      <c r="I1932">
        <f>P2*K1932^3+Q2*K1932^2+R2*K1932+S2</f>
        <v>-3.7429638441892621E-3</v>
      </c>
      <c r="J1932">
        <f>P3*K1932+Q3</f>
        <v>9.9788440426003149</v>
      </c>
      <c r="K1932">
        <f>E1932-I1931*F1932^2-J1931*F1932</f>
        <v>8209456.2292631203</v>
      </c>
      <c r="L1932">
        <f t="shared" si="123"/>
        <v>8209445.6855528187</v>
      </c>
      <c r="M1932">
        <f t="shared" si="122"/>
        <v>10.543710301630199</v>
      </c>
    </row>
    <row r="1933" spans="1:13" x14ac:dyDescent="0.25">
      <c r="A1933" s="1">
        <v>44959.921076388891</v>
      </c>
      <c r="B1933">
        <v>-199</v>
      </c>
      <c r="C1933">
        <f t="shared" si="120"/>
        <v>-19.899999999999999</v>
      </c>
      <c r="D1933">
        <v>7792673</v>
      </c>
      <c r="E1933">
        <f t="shared" si="121"/>
        <v>8207327</v>
      </c>
      <c r="F1933">
        <f>F1932+(B1933-F1932)/35</f>
        <v>-199.0171631384321</v>
      </c>
      <c r="G1933">
        <f>E1933-($P$2*E1933^3+$Q$2*E1933^2+$R$2*E1933+$S$2)*F1933^2-($P$3*E1933+$Q$3)*F1933</f>
        <v>8209455.0698817987</v>
      </c>
      <c r="I1933">
        <f>P2*K1933^3+Q2*K1933^2+R2*K1933+S2</f>
        <v>-3.7430061329359887E-3</v>
      </c>
      <c r="J1933">
        <f>P3*K1933+Q3</f>
        <v>9.9789078779753879</v>
      </c>
      <c r="K1933">
        <f>E1933-I1932*F1933^2-J1932*F1933</f>
        <v>8209461.2119129756</v>
      </c>
      <c r="L1933">
        <f t="shared" si="123"/>
        <v>8209445.7373073529</v>
      </c>
      <c r="M1933">
        <f t="shared" si="122"/>
        <v>15.474605622701347</v>
      </c>
    </row>
    <row r="1934" spans="1:13" x14ac:dyDescent="0.25">
      <c r="A1934" s="1">
        <v>44959.921134259261</v>
      </c>
      <c r="B1934">
        <v>-199</v>
      </c>
      <c r="C1934">
        <f t="shared" si="120"/>
        <v>-19.899999999999999</v>
      </c>
      <c r="D1934">
        <v>7792688</v>
      </c>
      <c r="E1934">
        <f t="shared" si="121"/>
        <v>8207312</v>
      </c>
      <c r="F1934">
        <f>F1933+(B1934-F1933)/35</f>
        <v>-199.01667276304832</v>
      </c>
      <c r="G1934">
        <f>E1934-($P$2*E1934^3+$Q$2*E1934^2+$R$2*E1934+$S$2)*F1934^2-($P$3*E1934+$Q$3)*F1934</f>
        <v>8209440.0210243994</v>
      </c>
      <c r="I1934">
        <f>P2*K1934^3+Q2*K1934^2+R2*K1934+S2</f>
        <v>-3.7428789014626318E-3</v>
      </c>
      <c r="J1934">
        <f>P3*K1934+Q3</f>
        <v>9.9787158171732955</v>
      </c>
      <c r="K1934">
        <f>E1934-I1933*F1934^2-J1933*F1934</f>
        <v>8209446.2206682833</v>
      </c>
      <c r="L1934">
        <f t="shared" si="123"/>
        <v>8209445.7389185559</v>
      </c>
      <c r="M1934">
        <f t="shared" si="122"/>
        <v>0.48174972739070654</v>
      </c>
    </row>
    <row r="1935" spans="1:13" x14ac:dyDescent="0.25">
      <c r="A1935" s="1">
        <v>44959.92119212963</v>
      </c>
      <c r="B1935">
        <v>-199</v>
      </c>
      <c r="C1935">
        <f t="shared" si="120"/>
        <v>-19.899999999999999</v>
      </c>
      <c r="D1935">
        <v>7792699</v>
      </c>
      <c r="E1935">
        <f t="shared" si="121"/>
        <v>8207301</v>
      </c>
      <c r="F1935">
        <f>F1934+(B1935-F1934)/35</f>
        <v>-199.01619639838981</v>
      </c>
      <c r="G1935">
        <f>E1935-($P$2*E1935^3+$Q$2*E1935^2+$R$2*E1935+$S$2)*F1935^2-($P$3*E1935+$Q$3)*F1935</f>
        <v>8209428.9838609966</v>
      </c>
      <c r="I1935">
        <f>P2*K1935^3+Q2*K1935^2+R2*K1935+S2</f>
        <v>-3.7427851345626095E-3</v>
      </c>
      <c r="J1935">
        <f>P3*K1935+Q3</f>
        <v>9.9785742660753982</v>
      </c>
      <c r="K1935">
        <f>E1935-I1934*F1935^2-J1934*F1935</f>
        <v>8209435.1719424538</v>
      </c>
      <c r="L1935">
        <f t="shared" si="123"/>
        <v>8209445.7036953019</v>
      </c>
      <c r="M1935">
        <f t="shared" si="122"/>
        <v>-10.53175284806639</v>
      </c>
    </row>
    <row r="1936" spans="1:13" x14ac:dyDescent="0.25">
      <c r="A1936" s="1">
        <v>44959.921249999999</v>
      </c>
      <c r="B1936">
        <v>-199</v>
      </c>
      <c r="C1936">
        <f t="shared" si="120"/>
        <v>-19.899999999999999</v>
      </c>
      <c r="D1936">
        <v>7792676</v>
      </c>
      <c r="E1936">
        <f t="shared" si="121"/>
        <v>8207324</v>
      </c>
      <c r="F1936">
        <f>F1935+(B1936-F1935)/35</f>
        <v>-199.01573364415009</v>
      </c>
      <c r="G1936">
        <f>E1936-($P$2*E1936^3+$Q$2*E1936^2+$R$2*E1936+$S$2)*F1936^2-($P$3*E1936+$Q$3)*F1936</f>
        <v>8209452.0448866012</v>
      </c>
      <c r="I1936">
        <f>P2*K1936^3+Q2*K1936^2+R2*K1936+S2</f>
        <v>-3.7429800163693017E-3</v>
      </c>
      <c r="J1936">
        <f>P3*K1936+Q3</f>
        <v>9.9788684548131243</v>
      </c>
      <c r="K1936">
        <f>E1936-I1935*F1936^2-J1935*F1936</f>
        <v>8209458.1347506102</v>
      </c>
      <c r="L1936">
        <f t="shared" si="123"/>
        <v>8209445.7451321529</v>
      </c>
      <c r="M1936">
        <f t="shared" si="122"/>
        <v>12.389618457295001</v>
      </c>
    </row>
    <row r="1937" spans="1:13" x14ac:dyDescent="0.25">
      <c r="A1937" s="1">
        <v>44959.921307870369</v>
      </c>
      <c r="B1937">
        <v>-199</v>
      </c>
      <c r="C1937">
        <f t="shared" si="120"/>
        <v>-19.899999999999999</v>
      </c>
      <c r="D1937">
        <v>7792672</v>
      </c>
      <c r="E1937">
        <f t="shared" si="121"/>
        <v>8207328</v>
      </c>
      <c r="F1937">
        <f>F1936+(B1937-F1936)/35</f>
        <v>-199.01528411146009</v>
      </c>
      <c r="G1937">
        <f>E1937-($P$2*E1937^3+$Q$2*E1937^2+$R$2*E1937+$S$2)*F1937^2-($P$3*E1937+$Q$3)*F1937</f>
        <v>8209456.0512799332</v>
      </c>
      <c r="I1937">
        <f>P2*K1937^3+Q2*K1937^2+R2*K1937+S2</f>
        <v>-3.7430144839873947E-3</v>
      </c>
      <c r="J1937">
        <f>P3*K1937+Q3</f>
        <v>9.9789204838689756</v>
      </c>
      <c r="K1937">
        <f>E1937-I1936*F1937^2-J1936*F1937</f>
        <v>8209462.1958619813</v>
      </c>
      <c r="L1937">
        <f t="shared" si="123"/>
        <v>8209445.7999679195</v>
      </c>
      <c r="M1937">
        <f t="shared" si="122"/>
        <v>16.395894061774015</v>
      </c>
    </row>
    <row r="1938" spans="1:13" x14ac:dyDescent="0.25">
      <c r="A1938" s="1">
        <v>44959.921365740738</v>
      </c>
      <c r="B1938">
        <v>-199</v>
      </c>
      <c r="C1938">
        <f t="shared" si="120"/>
        <v>-19.899999999999999</v>
      </c>
      <c r="D1938">
        <v>7792672</v>
      </c>
      <c r="E1938">
        <f t="shared" si="121"/>
        <v>8207328</v>
      </c>
      <c r="F1938">
        <f>F1937+(B1938-F1937)/35</f>
        <v>-199.01484742256122</v>
      </c>
      <c r="G1938">
        <f>E1938-($P$2*E1938^3+$Q$2*E1938^2+$R$2*E1938+$S$2)*F1938^2-($P$3*E1938+$Q$3)*F1938</f>
        <v>8209456.0462867329</v>
      </c>
      <c r="I1938">
        <f>P2*K1938^3+Q2*K1938^2+R2*K1938+S2</f>
        <v>-3.7430145409658166E-3</v>
      </c>
      <c r="J1938">
        <f>P3*K1938+Q3</f>
        <v>9.9789205698530878</v>
      </c>
      <c r="K1938">
        <f>E1938-I1937*F1938^2-J1937*F1938</f>
        <v>8209462.2025734438</v>
      </c>
      <c r="L1938">
        <f t="shared" si="123"/>
        <v>8209445.8546432713</v>
      </c>
      <c r="M1938">
        <f t="shared" si="122"/>
        <v>16.347930172458291</v>
      </c>
    </row>
    <row r="1939" spans="1:13" x14ac:dyDescent="0.25">
      <c r="A1939" s="1">
        <v>44959.921423611115</v>
      </c>
      <c r="B1939">
        <v>-199</v>
      </c>
      <c r="C1939">
        <f t="shared" si="120"/>
        <v>-19.899999999999999</v>
      </c>
      <c r="D1939">
        <v>7792688</v>
      </c>
      <c r="E1939">
        <f t="shared" si="121"/>
        <v>8207312</v>
      </c>
      <c r="F1939">
        <f>F1938+(B1939-F1938)/35</f>
        <v>-199.01442321048805</v>
      </c>
      <c r="G1939">
        <f>E1939-($P$2*E1939^3+$Q$2*E1939^2+$R$2*E1939+$S$2)*F1939^2-($P$3*E1939+$Q$3)*F1939</f>
        <v>8209439.9953030767</v>
      </c>
      <c r="I1939">
        <f>P2*K1939^3+Q2*K1939^2+R2*K1939+S2</f>
        <v>-3.7428787067881331E-3</v>
      </c>
      <c r="J1939">
        <f>P3*K1939+Q3</f>
        <v>9.9787155232683915</v>
      </c>
      <c r="K1939">
        <f>E1939-I1938*F1939^2-J1938*F1939</f>
        <v>8209446.1977276299</v>
      </c>
      <c r="L1939">
        <f t="shared" si="123"/>
        <v>8209445.8557868861</v>
      </c>
      <c r="M1939">
        <f t="shared" si="122"/>
        <v>0.34194074384868145</v>
      </c>
    </row>
    <row r="1940" spans="1:13" x14ac:dyDescent="0.25">
      <c r="A1940" s="1">
        <v>44959.921481481484</v>
      </c>
      <c r="B1940">
        <v>-199</v>
      </c>
      <c r="C1940">
        <f t="shared" si="120"/>
        <v>-19.899999999999999</v>
      </c>
      <c r="D1940">
        <v>7792679</v>
      </c>
      <c r="E1940">
        <f t="shared" si="121"/>
        <v>8207321</v>
      </c>
      <c r="F1940">
        <f>F1939+(B1940-F1939)/35</f>
        <v>-199.01401111875981</v>
      </c>
      <c r="G1940">
        <f>E1940-($P$2*E1940^3+$Q$2*E1940^2+$R$2*E1940+$S$2)*F1940^2-($P$3*E1940+$Q$3)*F1940</f>
        <v>8209449.0165410182</v>
      </c>
      <c r="I1940">
        <f>P2*K1940^3+Q2*K1940^2+R2*K1940+S2</f>
        <v>-3.7429546573264361E-3</v>
      </c>
      <c r="J1940">
        <f>P3*K1940+Q3</f>
        <v>9.9788301747743446</v>
      </c>
      <c r="K1940">
        <f>E1940-I1939*F1940^2-J1939*F1940</f>
        <v>8209455.1468143845</v>
      </c>
      <c r="L1940">
        <f t="shared" si="123"/>
        <v>8209445.886756978</v>
      </c>
      <c r="M1940">
        <f t="shared" si="122"/>
        <v>9.2600574064999819</v>
      </c>
    </row>
    <row r="1941" spans="1:13" x14ac:dyDescent="0.25">
      <c r="A1941" s="1">
        <v>44959.921539351853</v>
      </c>
      <c r="B1941">
        <v>-199</v>
      </c>
      <c r="C1941">
        <f t="shared" si="120"/>
        <v>-19.899999999999999</v>
      </c>
      <c r="D1941">
        <v>7792666</v>
      </c>
      <c r="E1941">
        <f t="shared" si="121"/>
        <v>8207334</v>
      </c>
      <c r="F1941">
        <f>F1940+(B1941-F1940)/35</f>
        <v>-199.01361080108097</v>
      </c>
      <c r="G1941">
        <f>E1941-($P$2*E1941^3+$Q$2*E1941^2+$R$2*E1941+$S$2)*F1941^2-($P$3*E1941+$Q$3)*F1941</f>
        <v>8209462.0494468492</v>
      </c>
      <c r="I1941">
        <f>P2*K1941^3+Q2*K1941^2+R2*K1941+S2</f>
        <v>-3.7430651722658581E-3</v>
      </c>
      <c r="J1941">
        <f>P3*K1941+Q3</f>
        <v>9.9789969967264653</v>
      </c>
      <c r="K1941">
        <f>E1941-I1940*F1941^2-J1940*F1941</f>
        <v>8209468.1680486863</v>
      </c>
      <c r="L1941">
        <f t="shared" si="123"/>
        <v>8209445.96102795</v>
      </c>
      <c r="M1941">
        <f t="shared" si="122"/>
        <v>22.207020736299455</v>
      </c>
    </row>
    <row r="1942" spans="1:13" x14ac:dyDescent="0.25">
      <c r="A1942" s="1">
        <v>44959.921597222223</v>
      </c>
      <c r="B1942">
        <v>-199</v>
      </c>
      <c r="C1942">
        <f t="shared" si="120"/>
        <v>-19.899999999999999</v>
      </c>
      <c r="D1942">
        <v>7792682</v>
      </c>
      <c r="E1942">
        <f t="shared" si="121"/>
        <v>8207318</v>
      </c>
      <c r="F1942">
        <f>F1941+(B1942-F1941)/35</f>
        <v>-199.01322192105008</v>
      </c>
      <c r="G1942">
        <f>E1942-($P$2*E1942^3+$Q$2*E1942^2+$R$2*E1942+$S$2)*F1942^2-($P$3*E1942+$Q$3)*F1942</f>
        <v>8209445.9988673497</v>
      </c>
      <c r="I1942">
        <f>P2*K1942^3+Q2*K1942^2+R2*K1942+S2</f>
        <v>-3.7429296574629234E-3</v>
      </c>
      <c r="J1942">
        <f>P3*K1942+Q3</f>
        <v>9.9787924365027578</v>
      </c>
      <c r="K1942">
        <f>E1942-I1941*F1942^2-J1941*F1942</f>
        <v>8209452.201165624</v>
      </c>
      <c r="L1942">
        <f t="shared" si="123"/>
        <v>8209445.9818284092</v>
      </c>
      <c r="M1942">
        <f t="shared" si="122"/>
        <v>6.2193372147157788</v>
      </c>
    </row>
    <row r="1943" spans="1:13" x14ac:dyDescent="0.25">
      <c r="A1943" s="1">
        <v>44959.921655092592</v>
      </c>
      <c r="B1943">
        <v>-199</v>
      </c>
      <c r="C1943">
        <f t="shared" si="120"/>
        <v>-19.899999999999999</v>
      </c>
      <c r="D1943">
        <v>7792669</v>
      </c>
      <c r="E1943">
        <f t="shared" si="121"/>
        <v>8207331</v>
      </c>
      <c r="F1943">
        <f>F1942+(B1943-F1942)/35</f>
        <v>-199.0128441518772</v>
      </c>
      <c r="G1943">
        <f>E1943-($P$2*E1943^3+$Q$2*E1943^2+$R$2*E1943+$S$2)*F1943^2-($P$3*E1943+$Q$3)*F1943</f>
        <v>8209459.0320308162</v>
      </c>
      <c r="I1943">
        <f>P2*K1943^3+Q2*K1943^2+R2*K1943+S2</f>
        <v>-3.7430395631972146E-3</v>
      </c>
      <c r="J1943">
        <f>P3*K1943+Q3</f>
        <v>9.9789583405829632</v>
      </c>
      <c r="K1943">
        <f>E1943-I1942*F1943^2-J1942*F1943</f>
        <v>8209465.1507557258</v>
      </c>
      <c r="L1943">
        <f t="shared" si="123"/>
        <v>8209446.0457248334</v>
      </c>
      <c r="M1943">
        <f t="shared" si="122"/>
        <v>19.105030892416835</v>
      </c>
    </row>
    <row r="1944" spans="1:13" x14ac:dyDescent="0.25">
      <c r="A1944" s="1">
        <v>44959.921712962961</v>
      </c>
      <c r="B1944">
        <v>-199</v>
      </c>
      <c r="C1944">
        <f t="shared" si="120"/>
        <v>-19.899999999999999</v>
      </c>
      <c r="D1944">
        <v>7792661</v>
      </c>
      <c r="E1944">
        <f t="shared" si="121"/>
        <v>8207339</v>
      </c>
      <c r="F1944">
        <f>F1943+(B1944-F1943)/35</f>
        <v>-199.01247717610929</v>
      </c>
      <c r="G1944">
        <f>E1944-($P$2*E1944^3+$Q$2*E1944^2+$R$2*E1944+$S$2)*F1944^2-($P$3*E1944+$Q$3)*F1944</f>
        <v>8209467.0509011708</v>
      </c>
      <c r="I1944">
        <f>P2*K1944^3+Q2*K1944^2+R2*K1944+S2</f>
        <v>-3.7431077446825611E-3</v>
      </c>
      <c r="J1944">
        <f>P3*K1944+Q3</f>
        <v>9.9790612576801294</v>
      </c>
      <c r="K1944">
        <f>E1944-I1943*F1944^2-J1943*F1944</f>
        <v>8209473.1839169422</v>
      </c>
      <c r="L1944">
        <f t="shared" si="123"/>
        <v>8209446.1361854738</v>
      </c>
      <c r="M1944">
        <f t="shared" si="122"/>
        <v>27.047731468454003</v>
      </c>
    </row>
    <row r="1945" spans="1:13" x14ac:dyDescent="0.25">
      <c r="A1945" s="1">
        <v>44959.921770833331</v>
      </c>
      <c r="B1945">
        <v>-199</v>
      </c>
      <c r="C1945">
        <f t="shared" si="120"/>
        <v>-19.899999999999999</v>
      </c>
      <c r="D1945">
        <v>7792661</v>
      </c>
      <c r="E1945">
        <f t="shared" si="121"/>
        <v>8207339</v>
      </c>
      <c r="F1945">
        <f>F1944+(B1945-F1944)/35</f>
        <v>-199.0121206853633</v>
      </c>
      <c r="G1945">
        <f>E1945-($P$2*E1945^3+$Q$2*E1945^2+$R$2*E1945+$S$2)*F1945^2-($P$3*E1945+$Q$3)*F1945</f>
        <v>8209467.0468249181</v>
      </c>
      <c r="I1945">
        <f>P2*K1945^3+Q2*K1945^2+R2*K1945+S2</f>
        <v>-3.7431079067502537E-3</v>
      </c>
      <c r="J1945">
        <f>P3*K1945+Q3</f>
        <v>9.9790615022986202</v>
      </c>
      <c r="K1945">
        <f>E1945-I1944*F1945^2-J1944*F1945</f>
        <v>8209473.2030105609</v>
      </c>
      <c r="L1945">
        <f t="shared" si="123"/>
        <v>8209446.2264082236</v>
      </c>
      <c r="M1945">
        <f t="shared" si="122"/>
        <v>26.976602337323129</v>
      </c>
    </row>
    <row r="1946" spans="1:13" x14ac:dyDescent="0.25">
      <c r="A1946" s="1">
        <v>44959.9218287037</v>
      </c>
      <c r="B1946">
        <v>-199</v>
      </c>
      <c r="C1946">
        <f t="shared" si="120"/>
        <v>-19.899999999999999</v>
      </c>
      <c r="D1946">
        <v>7792677</v>
      </c>
      <c r="E1946">
        <f t="shared" si="121"/>
        <v>8207323</v>
      </c>
      <c r="F1946">
        <f>F1945+(B1946-F1945)/35</f>
        <v>-199.01177438006721</v>
      </c>
      <c r="G1946">
        <f>E1946-($P$2*E1946^3+$Q$2*E1946^2+$R$2*E1946+$S$2)*F1946^2-($P$3*E1946+$Q$3)*F1946</f>
        <v>8209450.9967324873</v>
      </c>
      <c r="I1946">
        <f>P2*K1946^3+Q2*K1946^2+R2*K1946+S2</f>
        <v>-3.7429720752939488E-3</v>
      </c>
      <c r="J1946">
        <f>P3*K1946+Q3</f>
        <v>9.97885646761803</v>
      </c>
      <c r="K1946">
        <f>E1946-I1945*F1946^2-J1945*F1946</f>
        <v>8209457.1990939183</v>
      </c>
      <c r="L1946">
        <f t="shared" si="123"/>
        <v>8209446.2629838428</v>
      </c>
      <c r="M1946">
        <f t="shared" si="122"/>
        <v>10.936110075563192</v>
      </c>
    </row>
    <row r="1947" spans="1:13" x14ac:dyDescent="0.25">
      <c r="A1947" s="1">
        <v>44959.921886574077</v>
      </c>
      <c r="B1947">
        <v>-199</v>
      </c>
      <c r="C1947">
        <f t="shared" si="120"/>
        <v>-19.899999999999999</v>
      </c>
      <c r="D1947">
        <v>7792679</v>
      </c>
      <c r="E1947">
        <f t="shared" si="121"/>
        <v>8207321</v>
      </c>
      <c r="F1947">
        <f>F1946+(B1947-F1946)/35</f>
        <v>-199.01143796920815</v>
      </c>
      <c r="G1947">
        <f>E1947-($P$2*E1947^3+$Q$2*E1947^2+$R$2*E1947+$S$2)*F1947^2-($P$3*E1947+$Q$3)*F1947</f>
        <v>8209448.9871193767</v>
      </c>
      <c r="I1947">
        <f>P2*K1947^3+Q2*K1947^2+R2*K1947+S2</f>
        <v>-3.742954676312138E-3</v>
      </c>
      <c r="J1947">
        <f>P3*K1947+Q3</f>
        <v>9.978830203438136</v>
      </c>
      <c r="K1947">
        <f>E1947-I1946*F1947^2-J1946*F1947</f>
        <v>8209455.1490517277</v>
      </c>
      <c r="L1947">
        <f t="shared" si="123"/>
        <v>8209446.2926040692</v>
      </c>
      <c r="M1947">
        <f t="shared" si="122"/>
        <v>8.8564476585015655</v>
      </c>
    </row>
    <row r="1948" spans="1:13" x14ac:dyDescent="0.25">
      <c r="A1948" s="1">
        <v>44959.921944444446</v>
      </c>
      <c r="B1948">
        <v>-199</v>
      </c>
      <c r="C1948">
        <f t="shared" si="120"/>
        <v>-19.899999999999999</v>
      </c>
      <c r="D1948">
        <v>7792676</v>
      </c>
      <c r="E1948">
        <f t="shared" si="121"/>
        <v>8207324</v>
      </c>
      <c r="F1948">
        <f>F1947+(B1948-F1947)/35</f>
        <v>-199.0111111700879</v>
      </c>
      <c r="G1948">
        <f>E1948-($P$2*E1948^3+$Q$2*E1948^2+$R$2*E1948+$S$2)*F1948^2-($P$3*E1948+$Q$3)*F1948</f>
        <v>8209451.9920325344</v>
      </c>
      <c r="I1948">
        <f>P2*K1948^3+Q2*K1948^2+R2*K1948+S2</f>
        <v>-3.7429800557333692E-3</v>
      </c>
      <c r="J1948">
        <f>P3*K1948+Q3</f>
        <v>9.9788685142229809</v>
      </c>
      <c r="K1948">
        <f>E1948-I1947*F1948^2-J1947*F1948</f>
        <v>8209458.1393878283</v>
      </c>
      <c r="L1948">
        <f t="shared" si="123"/>
        <v>8209446.3320933487</v>
      </c>
      <c r="M1948">
        <f t="shared" si="122"/>
        <v>11.807294479571283</v>
      </c>
    </row>
    <row r="1949" spans="1:13" x14ac:dyDescent="0.25">
      <c r="A1949" s="1">
        <v>44959.922002314815</v>
      </c>
      <c r="B1949">
        <v>-199</v>
      </c>
      <c r="C1949">
        <f t="shared" si="120"/>
        <v>-19.899999999999999</v>
      </c>
      <c r="D1949">
        <v>7792669</v>
      </c>
      <c r="E1949">
        <f t="shared" si="121"/>
        <v>8207331</v>
      </c>
      <c r="F1949">
        <f>F1948+(B1949-F1948)/35</f>
        <v>-199.0107937080854</v>
      </c>
      <c r="G1949">
        <f>E1949-($P$2*E1949^3+$Q$2*E1949^2+$R$2*E1949+$S$2)*F1949^2-($P$3*E1949+$Q$3)*F1949</f>
        <v>8209459.0085855247</v>
      </c>
      <c r="I1949">
        <f>P2*K1949^3+Q2*K1949^2+R2*K1949+S2</f>
        <v>-3.7430395090609636E-3</v>
      </c>
      <c r="J1949">
        <f>P3*K1949+Q3</f>
        <v>9.9789582588540213</v>
      </c>
      <c r="K1949">
        <f>E1949-I1948*F1949^2-J1948*F1949</f>
        <v>8209465.1443763999</v>
      </c>
      <c r="L1949">
        <f t="shared" si="123"/>
        <v>8209446.3948009592</v>
      </c>
      <c r="M1949">
        <f t="shared" si="122"/>
        <v>18.749575440771878</v>
      </c>
    </row>
    <row r="1950" spans="1:13" x14ac:dyDescent="0.25">
      <c r="A1950" s="1">
        <v>44959.922060185185</v>
      </c>
      <c r="B1950">
        <v>-199</v>
      </c>
      <c r="C1950">
        <f t="shared" si="120"/>
        <v>-19.899999999999999</v>
      </c>
      <c r="D1950">
        <v>7792670</v>
      </c>
      <c r="E1950">
        <f t="shared" si="121"/>
        <v>8207330</v>
      </c>
      <c r="F1950">
        <f>F1949+(B1950-F1949)/35</f>
        <v>-199.01048531642581</v>
      </c>
      <c r="G1950">
        <f>E1950-($P$2*E1950^3+$Q$2*E1950^2+$R$2*E1950+$S$2)*F1950^2-($P$3*E1950+$Q$3)*F1950</f>
        <v>8209458.0021760296</v>
      </c>
      <c r="I1950">
        <f>P2*K1950^3+Q2*K1950^2+R2*K1950+S2</f>
        <v>-3.7430311632249413E-3</v>
      </c>
      <c r="J1950">
        <f>P3*K1950+Q3</f>
        <v>9.9789456609926503</v>
      </c>
      <c r="K1950">
        <f>E1950-I1949*F1950^2-J1949*F1950</f>
        <v>8209464.1610543448</v>
      </c>
      <c r="L1950">
        <f t="shared" si="123"/>
        <v>8209446.454021804</v>
      </c>
      <c r="M1950">
        <f t="shared" si="122"/>
        <v>17.707032540813088</v>
      </c>
    </row>
    <row r="1951" spans="1:13" x14ac:dyDescent="0.25">
      <c r="A1951" s="1">
        <v>44959.922118055554</v>
      </c>
      <c r="B1951">
        <v>-199</v>
      </c>
      <c r="C1951">
        <f t="shared" si="120"/>
        <v>-19.899999999999999</v>
      </c>
      <c r="D1951">
        <v>7792680</v>
      </c>
      <c r="E1951">
        <f t="shared" si="121"/>
        <v>8207320</v>
      </c>
      <c r="F1951">
        <f>F1950+(B1951-F1950)/35</f>
        <v>-199.0101857359565</v>
      </c>
      <c r="G1951">
        <f>E1951-($P$2*E1951^3+$Q$2*E1951^2+$R$2*E1951+$S$2)*F1951^2-($P$3*E1951+$Q$3)*F1951</f>
        <v>8209447.9699179856</v>
      </c>
      <c r="I1951">
        <f>P2*K1951^3+Q2*K1951^2+R2*K1951+S2</f>
        <v>-3.7429462378639755E-3</v>
      </c>
      <c r="J1951">
        <f>P3*K1951+Q3</f>
        <v>9.9788174653060366</v>
      </c>
      <c r="K1951">
        <f>E1951-I1950*F1951^2-J1950*F1951</f>
        <v>8209454.1547808861</v>
      </c>
      <c r="L1951">
        <f t="shared" si="123"/>
        <v>8209446.4796910007</v>
      </c>
      <c r="M1951">
        <f t="shared" si="122"/>
        <v>7.6750898854807019</v>
      </c>
    </row>
    <row r="1952" spans="1:13" x14ac:dyDescent="0.25">
      <c r="A1952" s="1">
        <v>44959.922175925924</v>
      </c>
      <c r="B1952">
        <v>-199</v>
      </c>
      <c r="C1952">
        <f t="shared" si="120"/>
        <v>-19.899999999999999</v>
      </c>
      <c r="D1952">
        <v>7792680</v>
      </c>
      <c r="E1952">
        <f t="shared" si="121"/>
        <v>8207320</v>
      </c>
      <c r="F1952">
        <f>F1951+(B1952-F1951)/35</f>
        <v>-199.00989471492917</v>
      </c>
      <c r="G1952">
        <f>E1952-($P$2*E1952^3+$Q$2*E1952^2+$R$2*E1952+$S$2)*F1952^2-($P$3*E1952+$Q$3)*F1952</f>
        <v>8209447.9665904334</v>
      </c>
      <c r="I1952">
        <f>P2*K1952^3+Q2*K1952^2+R2*K1952+S2</f>
        <v>-3.7429459644755525E-3</v>
      </c>
      <c r="J1952">
        <f>P3*K1952+Q3</f>
        <v>9.9788170526040716</v>
      </c>
      <c r="K1952">
        <f>E1952-I1951*F1952^2-J1951*F1952</f>
        <v>8209454.1225675661</v>
      </c>
      <c r="L1952">
        <f t="shared" si="123"/>
        <v>8209446.5051672561</v>
      </c>
      <c r="M1952">
        <f t="shared" si="122"/>
        <v>7.6174003100022674</v>
      </c>
    </row>
    <row r="1953" spans="1:13" x14ac:dyDescent="0.25">
      <c r="A1953" s="1">
        <v>44959.922233796293</v>
      </c>
      <c r="B1953">
        <v>-199</v>
      </c>
      <c r="C1953">
        <f t="shared" si="120"/>
        <v>-19.899999999999999</v>
      </c>
      <c r="D1953">
        <v>7792681</v>
      </c>
      <c r="E1953">
        <f t="shared" si="121"/>
        <v>8207319</v>
      </c>
      <c r="F1953">
        <f>F1952+(B1953-F1952)/35</f>
        <v>-199.00961200878834</v>
      </c>
      <c r="G1953">
        <f>E1953-($P$2*E1953^3+$Q$2*E1953^2+$R$2*E1953+$S$2)*F1953^2-($P$3*E1953+$Q$3)*F1953</f>
        <v>8209446.9604747128</v>
      </c>
      <c r="I1953">
        <f>P2*K1953^3+Q2*K1953^2+R2*K1953+S2</f>
        <v>-3.7429374491182443E-3</v>
      </c>
      <c r="J1953">
        <f>P3*K1953+Q3</f>
        <v>9.9788041983436671</v>
      </c>
      <c r="K1953">
        <f>E1953-I1952*F1953^2-J1952*F1953</f>
        <v>8209453.1192323677</v>
      </c>
      <c r="L1953">
        <f t="shared" si="123"/>
        <v>8209446.5272141397</v>
      </c>
      <c r="M1953">
        <f t="shared" si="122"/>
        <v>6.5920182280242443</v>
      </c>
    </row>
    <row r="1954" spans="1:13" x14ac:dyDescent="0.25">
      <c r="A1954" s="1">
        <v>44959.922291666669</v>
      </c>
      <c r="B1954">
        <v>-199</v>
      </c>
      <c r="C1954">
        <f t="shared" si="120"/>
        <v>-19.899999999999999</v>
      </c>
      <c r="D1954">
        <v>7792684</v>
      </c>
      <c r="E1954">
        <f t="shared" si="121"/>
        <v>8207316</v>
      </c>
      <c r="F1954">
        <f>F1953+(B1954-F1953)/35</f>
        <v>-199.00933737996581</v>
      </c>
      <c r="G1954">
        <f>E1954-($P$2*E1954^3+$Q$2*E1954^2+$R$2*E1954+$S$2)*F1954^2-($P$3*E1954+$Q$3)*F1954</f>
        <v>8209443.9486848908</v>
      </c>
      <c r="I1954">
        <f>P2*K1954^3+Q2*K1954^2+R2*K1954+S2</f>
        <v>-3.7429119368397323E-3</v>
      </c>
      <c r="J1954">
        <f>P3*K1954+Q3</f>
        <v>9.9787656863041576</v>
      </c>
      <c r="K1954">
        <f>E1954-I1953*F1954^2-J1953*F1954</f>
        <v>8209450.1131873988</v>
      </c>
      <c r="L1954">
        <f t="shared" si="123"/>
        <v>8209446.5391673837</v>
      </c>
      <c r="M1954">
        <f t="shared" si="122"/>
        <v>3.5740200150758028</v>
      </c>
    </row>
    <row r="1955" spans="1:13" x14ac:dyDescent="0.25">
      <c r="A1955" s="1">
        <v>44959.922349537039</v>
      </c>
      <c r="B1955">
        <v>-199</v>
      </c>
      <c r="C1955">
        <f t="shared" si="120"/>
        <v>-19.899999999999999</v>
      </c>
      <c r="D1955">
        <v>7792687</v>
      </c>
      <c r="E1955">
        <f t="shared" si="121"/>
        <v>8207313</v>
      </c>
      <c r="F1955">
        <f>F1954+(B1955-F1954)/35</f>
        <v>-199.00907059768107</v>
      </c>
      <c r="G1955">
        <f>E1955-($P$2*E1955^3+$Q$2*E1955^2+$R$2*E1955+$S$2)*F1955^2-($P$3*E1955+$Q$3)*F1955</f>
        <v>8209440.936984824</v>
      </c>
      <c r="I1955">
        <f>P2*K1955^3+Q2*K1955^2+R2*K1955+S2</f>
        <v>-3.7428863765569531E-3</v>
      </c>
      <c r="J1955">
        <f>P3*K1955+Q3</f>
        <v>9.9787271013761512</v>
      </c>
      <c r="K1955">
        <f>E1955-I1954*F1955^2-J1954*F1955</f>
        <v>8209447.1014531413</v>
      </c>
      <c r="L1955">
        <f t="shared" si="123"/>
        <v>8209446.5410416694</v>
      </c>
      <c r="M1955">
        <f t="shared" si="122"/>
        <v>0.5604114718735218</v>
      </c>
    </row>
    <row r="1956" spans="1:13" x14ac:dyDescent="0.25">
      <c r="A1956" s="1">
        <v>44959.922407407408</v>
      </c>
      <c r="B1956">
        <v>-199</v>
      </c>
      <c r="C1956">
        <f t="shared" si="120"/>
        <v>-19.899999999999999</v>
      </c>
      <c r="D1956">
        <v>7792675</v>
      </c>
      <c r="E1956">
        <f t="shared" si="121"/>
        <v>8207325</v>
      </c>
      <c r="F1956">
        <f>F1955+(B1956-F1955)/35</f>
        <v>-199.00881143774734</v>
      </c>
      <c r="G1956">
        <f>E1956-($P$2*E1956^3+$Q$2*E1956^2+$R$2*E1956+$S$2)*F1956^2-($P$3*E1956+$Q$3)*F1956</f>
        <v>8209452.9686203422</v>
      </c>
      <c r="I1956">
        <f>P2*K1956^3+Q2*K1956^2+R2*K1956+S2</f>
        <v>-3.7429881219850358E-3</v>
      </c>
      <c r="J1956">
        <f>P3*K1956+Q3</f>
        <v>9.9788806903292055</v>
      </c>
      <c r="K1956">
        <f>E1956-I1955*F1956^2-J1955*F1956</f>
        <v>8209459.0897899186</v>
      </c>
      <c r="L1956">
        <f t="shared" si="123"/>
        <v>8209446.5828708299</v>
      </c>
      <c r="M1956">
        <f t="shared" si="122"/>
        <v>12.506919088773429</v>
      </c>
    </row>
    <row r="1957" spans="1:13" x14ac:dyDescent="0.25">
      <c r="A1957" s="1">
        <v>44959.922465277778</v>
      </c>
      <c r="B1957">
        <v>-199</v>
      </c>
      <c r="C1957">
        <f t="shared" si="120"/>
        <v>-19.899999999999999</v>
      </c>
      <c r="D1957">
        <v>7792672</v>
      </c>
      <c r="E1957">
        <f t="shared" si="121"/>
        <v>8207328</v>
      </c>
      <c r="F1957">
        <f>F1956+(B1957-F1956)/35</f>
        <v>-199.00855968238312</v>
      </c>
      <c r="G1957">
        <f>E1957-($P$2*E1957^3+$Q$2*E1957^2+$R$2*E1957+$S$2)*F1957^2-($P$3*E1957+$Q$3)*F1957</f>
        <v>8209455.9743914381</v>
      </c>
      <c r="I1957">
        <f>P2*K1957^3+Q2*K1957^2+R2*K1957+S2</f>
        <v>-3.7430138528478096E-3</v>
      </c>
      <c r="J1957">
        <f>P3*K1957+Q3</f>
        <v>9.9789195311493586</v>
      </c>
      <c r="K1957">
        <f>E1957-I1956*F1957^2-J1956*F1957</f>
        <v>8209462.1214977559</v>
      </c>
      <c r="L1957">
        <f t="shared" si="123"/>
        <v>8209446.6346662529</v>
      </c>
      <c r="M1957">
        <f t="shared" si="122"/>
        <v>15.486831502988935</v>
      </c>
    </row>
    <row r="1958" spans="1:13" x14ac:dyDescent="0.25">
      <c r="A1958" s="1">
        <v>44959.922523148147</v>
      </c>
      <c r="B1958">
        <v>-199</v>
      </c>
      <c r="C1958">
        <f t="shared" si="120"/>
        <v>-19.899999999999999</v>
      </c>
      <c r="D1958">
        <v>7792691</v>
      </c>
      <c r="E1958">
        <f t="shared" si="121"/>
        <v>8207309</v>
      </c>
      <c r="F1958">
        <f>F1957+(B1958-F1957)/35</f>
        <v>-199.00831512002932</v>
      </c>
      <c r="G1958">
        <f>E1958-($P$2*E1958^3+$Q$2*E1958^2+$R$2*E1958+$S$2)*F1958^2-($P$3*E1958+$Q$3)*F1958</f>
        <v>8209436.916813897</v>
      </c>
      <c r="I1958">
        <f>P2*K1958^3+Q2*K1958^2+R2*K1958+S2</f>
        <v>-3.7428526499070358E-3</v>
      </c>
      <c r="J1958">
        <f>P3*K1958+Q3</f>
        <v>9.9786761882031954</v>
      </c>
      <c r="K1958">
        <f>E1958-I1957*F1958^2-J1957*F1958</f>
        <v>8209443.127441654</v>
      </c>
      <c r="L1958">
        <f t="shared" si="123"/>
        <v>8209446.622975504</v>
      </c>
      <c r="M1958">
        <f t="shared" si="122"/>
        <v>-3.4955338500440121</v>
      </c>
    </row>
    <row r="1959" spans="1:13" x14ac:dyDescent="0.25">
      <c r="A1959" s="1">
        <v>44959.922581018516</v>
      </c>
      <c r="B1959">
        <v>-199</v>
      </c>
      <c r="C1959">
        <f t="shared" si="120"/>
        <v>-19.899999999999999</v>
      </c>
      <c r="D1959">
        <v>7792691</v>
      </c>
      <c r="E1959">
        <f t="shared" si="121"/>
        <v>8207309</v>
      </c>
      <c r="F1959">
        <f>F1958+(B1959-F1958)/35</f>
        <v>-199.00807754517135</v>
      </c>
      <c r="G1959">
        <f>E1959-($P$2*E1959^3+$Q$2*E1959^2+$R$2*E1959+$S$2)*F1959^2-($P$3*E1959+$Q$3)*F1959</f>
        <v>8209436.9140974972</v>
      </c>
      <c r="I1959">
        <f>P2*K1959^3+Q2*K1959^2+R2*K1959+S2</f>
        <v>-3.7428521616149624E-3</v>
      </c>
      <c r="J1959">
        <f>P3*K1959+Q3</f>
        <v>9.9786754510763416</v>
      </c>
      <c r="K1959">
        <f>E1959-I1958*F1959^2-J1958*F1959</f>
        <v>8209443.0699054515</v>
      </c>
      <c r="L1959">
        <f t="shared" si="123"/>
        <v>8209446.6111319372</v>
      </c>
      <c r="M1959">
        <f t="shared" si="122"/>
        <v>-3.5412264857441187</v>
      </c>
    </row>
    <row r="1960" spans="1:13" x14ac:dyDescent="0.25">
      <c r="A1960" s="1">
        <v>44959.922638888886</v>
      </c>
      <c r="B1960">
        <v>-199</v>
      </c>
      <c r="C1960">
        <f t="shared" si="120"/>
        <v>-19.899999999999999</v>
      </c>
      <c r="D1960">
        <v>7792690</v>
      </c>
      <c r="E1960">
        <f t="shared" si="121"/>
        <v>8207310</v>
      </c>
      <c r="F1960">
        <f>F1959+(B1960-F1959)/35</f>
        <v>-199.00784675816644</v>
      </c>
      <c r="G1960">
        <f>E1960-($P$2*E1960^3+$Q$2*E1960^2+$R$2*E1960+$S$2)*F1960^2-($P$3*E1960+$Q$3)*F1960</f>
        <v>8209437.9143419107</v>
      </c>
      <c r="I1960">
        <f>P2*K1960^3+Q2*K1960^2+R2*K1960+S2</f>
        <v>-3.7428606245129004E-3</v>
      </c>
      <c r="J1960">
        <f>P3*K1960+Q3</f>
        <v>9.9786882265716201</v>
      </c>
      <c r="K1960">
        <f>E1960-I1959*F1960^2-J1959*F1960</f>
        <v>8209444.0670926636</v>
      </c>
      <c r="L1960">
        <f t="shared" si="123"/>
        <v>8209446.6026518065</v>
      </c>
      <c r="M1960">
        <f t="shared" si="122"/>
        <v>-2.5355591429397464</v>
      </c>
    </row>
    <row r="1961" spans="1:13" x14ac:dyDescent="0.25">
      <c r="A1961" s="1">
        <v>44959.922696759262</v>
      </c>
      <c r="B1961">
        <v>-199</v>
      </c>
      <c r="C1961">
        <f t="shared" si="120"/>
        <v>-19.899999999999999</v>
      </c>
      <c r="D1961">
        <v>7792686</v>
      </c>
      <c r="E1961">
        <f t="shared" si="121"/>
        <v>8207314</v>
      </c>
      <c r="F1961">
        <f>F1960+(B1961-F1960)/35</f>
        <v>-199.00762256507596</v>
      </c>
      <c r="G1961">
        <f>E1961-($P$2*E1961^3+$Q$2*E1961^2+$R$2*E1961+$S$2)*F1961^2-($P$3*E1961+$Q$3)*F1961</f>
        <v>8209441.9233113155</v>
      </c>
      <c r="I1961">
        <f>P2*K1961^3+Q2*K1961^2+R2*K1961+S2</f>
        <v>-3.7428945744153452E-3</v>
      </c>
      <c r="J1961">
        <f>P3*K1961+Q3</f>
        <v>9.9787394766233461</v>
      </c>
      <c r="K1961">
        <f>E1961-I1960*F1961^2-J1960*F1961</f>
        <v>8209448.0673991162</v>
      </c>
      <c r="L1961">
        <f t="shared" si="123"/>
        <v>8209446.6075342977</v>
      </c>
      <c r="M1961">
        <f t="shared" si="122"/>
        <v>1.4598648184910417</v>
      </c>
    </row>
    <row r="1962" spans="1:13" x14ac:dyDescent="0.25">
      <c r="A1962" s="1">
        <v>44959.922754629632</v>
      </c>
      <c r="B1962">
        <v>-199</v>
      </c>
      <c r="C1962">
        <f t="shared" si="120"/>
        <v>-19.899999999999999</v>
      </c>
      <c r="D1962">
        <v>7792690</v>
      </c>
      <c r="E1962">
        <f t="shared" si="121"/>
        <v>8207310</v>
      </c>
      <c r="F1962">
        <f>F1961+(B1962-F1961)/35</f>
        <v>-199.00740477750236</v>
      </c>
      <c r="G1962">
        <f>E1962-($P$2*E1962^3+$Q$2*E1962^2+$R$2*E1962+$S$2)*F1962^2-($P$3*E1962+$Q$3)*F1962</f>
        <v>8209437.9092883561</v>
      </c>
      <c r="I1962">
        <f>P2*K1962^3+Q2*K1962^2+R2*K1962+S2</f>
        <v>-3.7428607038663131E-3</v>
      </c>
      <c r="J1962">
        <f>P3*K1962+Q3</f>
        <v>9.9786883463910385</v>
      </c>
      <c r="K1962">
        <f>E1962-I1961*F1962^2-J1961*F1962</f>
        <v>8209444.0764451306</v>
      </c>
      <c r="L1962">
        <f t="shared" si="123"/>
        <v>8209446.5990973338</v>
      </c>
      <c r="M1962">
        <f t="shared" si="122"/>
        <v>-2.5226522032171488</v>
      </c>
    </row>
    <row r="1963" spans="1:13" x14ac:dyDescent="0.25">
      <c r="A1963" s="1">
        <v>44959.922812500001</v>
      </c>
      <c r="B1963">
        <v>-199</v>
      </c>
      <c r="C1963">
        <f t="shared" si="120"/>
        <v>-19.899999999999999</v>
      </c>
      <c r="D1963">
        <v>7792674</v>
      </c>
      <c r="E1963">
        <f t="shared" si="121"/>
        <v>8207326</v>
      </c>
      <c r="F1963">
        <f>F1962+(B1963-F1962)/35</f>
        <v>-199.00719321243085</v>
      </c>
      <c r="G1963">
        <f>E1963-($P$2*E1963^3+$Q$2*E1963^2+$R$2*E1963+$S$2)*F1963^2-($P$3*E1963+$Q$3)*F1963</f>
        <v>8209453.9530005595</v>
      </c>
      <c r="I1963">
        <f>P2*K1963^3+Q2*K1963^2+R2*K1963+S2</f>
        <v>-3.7429963776105524E-3</v>
      </c>
      <c r="J1963">
        <f>P3*K1963+Q3</f>
        <v>9.9788931522620601</v>
      </c>
      <c r="K1963">
        <f>E1963-I1962*F1963^2-J1962*F1963</f>
        <v>8209460.062502115</v>
      </c>
      <c r="L1963">
        <f t="shared" si="123"/>
        <v>8209446.6439753501</v>
      </c>
      <c r="M1963">
        <f t="shared" si="122"/>
        <v>13.418526764959097</v>
      </c>
    </row>
    <row r="1964" spans="1:13" x14ac:dyDescent="0.25">
      <c r="A1964" s="1">
        <v>44959.92287037037</v>
      </c>
      <c r="B1964">
        <v>-199</v>
      </c>
      <c r="C1964">
        <f t="shared" si="120"/>
        <v>-19.899999999999999</v>
      </c>
      <c r="D1964">
        <v>7792684</v>
      </c>
      <c r="E1964">
        <f t="shared" si="121"/>
        <v>8207316</v>
      </c>
      <c r="F1964">
        <f>F1963+(B1964-F1963)/35</f>
        <v>-199.00698769207568</v>
      </c>
      <c r="G1964">
        <f>E1964-($P$2*E1964^3+$Q$2*E1964^2+$R$2*E1964+$S$2)*F1964^2-($P$3*E1964+$Q$3)*F1964</f>
        <v>8209443.921818601</v>
      </c>
      <c r="I1964">
        <f>P2*K1964^3+Q2*K1964^2+R2*K1964+S2</f>
        <v>-3.7429118781915349E-3</v>
      </c>
      <c r="J1964">
        <f>P3*K1964+Q3</f>
        <v>9.9787655977600735</v>
      </c>
      <c r="K1964">
        <f>E1964-I1963*F1964^2-J1963*F1964</f>
        <v>8209450.1062761182</v>
      </c>
      <c r="L1964">
        <f t="shared" si="123"/>
        <v>8209446.6555163525</v>
      </c>
      <c r="M1964">
        <f t="shared" si="122"/>
        <v>3.4507597656920552</v>
      </c>
    </row>
    <row r="1965" spans="1:13" x14ac:dyDescent="0.25">
      <c r="A1965" s="1">
        <v>44959.92292824074</v>
      </c>
      <c r="B1965">
        <v>-199</v>
      </c>
      <c r="C1965">
        <f t="shared" si="120"/>
        <v>-19.899999999999999</v>
      </c>
      <c r="D1965">
        <v>7792698</v>
      </c>
      <c r="E1965">
        <f t="shared" si="121"/>
        <v>8207302</v>
      </c>
      <c r="F1965">
        <f>F1964+(B1965-F1964)/35</f>
        <v>-199.00678804373067</v>
      </c>
      <c r="G1965">
        <f>E1965-($P$2*E1965^3+$Q$2*E1965^2+$R$2*E1965+$S$2)*F1965^2-($P$3*E1965+$Q$3)*F1965</f>
        <v>8209429.8791712569</v>
      </c>
      <c r="I1965">
        <f>P2*K1965^3+Q2*K1965^2+R2*K1965+S2</f>
        <v>-3.7427928005584477E-3</v>
      </c>
      <c r="J1965">
        <f>P3*K1965+Q3</f>
        <v>9.9785858389016511</v>
      </c>
      <c r="K1965">
        <f>E1965-I1964*F1965^2-J1964*F1965</f>
        <v>8209436.0752557181</v>
      </c>
      <c r="L1965">
        <f t="shared" si="123"/>
        <v>8209446.6202488169</v>
      </c>
      <c r="M1965">
        <f t="shared" si="122"/>
        <v>-10.544993098825216</v>
      </c>
    </row>
    <row r="1966" spans="1:13" x14ac:dyDescent="0.25">
      <c r="A1966" s="1">
        <v>44959.922986111109</v>
      </c>
      <c r="B1966">
        <v>-199</v>
      </c>
      <c r="C1966">
        <f t="shared" si="120"/>
        <v>-19.899999999999999</v>
      </c>
      <c r="D1966">
        <v>7792698</v>
      </c>
      <c r="E1966">
        <f t="shared" si="121"/>
        <v>8207302</v>
      </c>
      <c r="F1966">
        <f>F1965+(B1966-F1965)/35</f>
        <v>-199.00659409962407</v>
      </c>
      <c r="G1966">
        <f>E1966-($P$2*E1966^3+$Q$2*E1966^2+$R$2*E1966+$S$2)*F1966^2-($P$3*E1966+$Q$3)*F1966</f>
        <v>8209429.8769537499</v>
      </c>
      <c r="I1966">
        <f>P2*K1966^3+Q2*K1966^2+R2*K1966+S2</f>
        <v>-3.742792438075071E-3</v>
      </c>
      <c r="J1966">
        <f>P3*K1966+Q3</f>
        <v>9.9785852916782147</v>
      </c>
      <c r="K1966">
        <f>E1966-I1965*F1966^2-J1965*F1966</f>
        <v>8209436.0325423675</v>
      </c>
      <c r="L1966">
        <f t="shared" si="123"/>
        <v>8209446.5849564625</v>
      </c>
      <c r="M1966">
        <f t="shared" si="122"/>
        <v>-10.552414095029235</v>
      </c>
    </row>
    <row r="1967" spans="1:13" x14ac:dyDescent="0.25">
      <c r="A1967" s="1">
        <v>44959.923043981478</v>
      </c>
      <c r="B1967">
        <v>-199</v>
      </c>
      <c r="C1967">
        <f t="shared" si="120"/>
        <v>-19.899999999999999</v>
      </c>
      <c r="D1967">
        <v>7792686</v>
      </c>
      <c r="E1967">
        <f t="shared" si="121"/>
        <v>8207314</v>
      </c>
      <c r="F1967">
        <f>F1966+(B1967-F1966)/35</f>
        <v>-199.00640569677768</v>
      </c>
      <c r="G1967">
        <f>E1967-($P$2*E1967^3+$Q$2*E1967^2+$R$2*E1967+$S$2)*F1967^2-($P$3*E1967+$Q$3)*F1967</f>
        <v>8209441.9093977148</v>
      </c>
      <c r="I1967">
        <f>P2*K1967^3+Q2*K1967^2+R2*K1967+S2</f>
        <v>-3.7428942592043768E-3</v>
      </c>
      <c r="J1967">
        <f>P3*K1967+Q3</f>
        <v>9.9787390007946044</v>
      </c>
      <c r="K1967">
        <f>E1967-I1966*F1967^2-J1966*F1967</f>
        <v>8209448.0302584562</v>
      </c>
      <c r="L1967">
        <f t="shared" si="123"/>
        <v>8209446.5897741355</v>
      </c>
      <c r="M1967">
        <f t="shared" si="122"/>
        <v>1.4404843207448721</v>
      </c>
    </row>
    <row r="1968" spans="1:13" x14ac:dyDescent="0.25">
      <c r="A1968" s="1">
        <v>44959.923101851855</v>
      </c>
      <c r="B1968">
        <v>-199</v>
      </c>
      <c r="C1968">
        <f t="shared" si="120"/>
        <v>-19.899999999999999</v>
      </c>
      <c r="D1968">
        <v>7792681</v>
      </c>
      <c r="E1968">
        <f t="shared" si="121"/>
        <v>8207319</v>
      </c>
      <c r="F1968">
        <f>F1967+(B1968-F1967)/35</f>
        <v>-199.00622267686975</v>
      </c>
      <c r="G1968">
        <f>E1968-($P$2*E1968^3+$Q$2*E1968^2+$R$2*E1968+$S$2)*F1968^2-($P$3*E1968+$Q$3)*F1968</f>
        <v>8209446.9217209937</v>
      </c>
      <c r="I1968">
        <f>P2*K1968^3+Q2*K1968^2+R2*K1968+S2</f>
        <v>-3.742936970006383E-3</v>
      </c>
      <c r="J1968">
        <f>P3*K1968+Q3</f>
        <v>9.9788034751161803</v>
      </c>
      <c r="K1968">
        <f>E1968-I1967*F1968^2-J1967*F1968</f>
        <v>8209453.0627810769</v>
      </c>
      <c r="L1968">
        <f t="shared" si="123"/>
        <v>8209446.6113508251</v>
      </c>
      <c r="M1968">
        <f t="shared" si="122"/>
        <v>6.4514302518218756</v>
      </c>
    </row>
    <row r="1969" spans="1:13" x14ac:dyDescent="0.25">
      <c r="A1969" s="1">
        <v>44959.923159722224</v>
      </c>
      <c r="B1969">
        <v>-199</v>
      </c>
      <c r="C1969">
        <f t="shared" si="120"/>
        <v>-19.899999999999999</v>
      </c>
      <c r="D1969">
        <v>7792677</v>
      </c>
      <c r="E1969">
        <f t="shared" si="121"/>
        <v>8207323</v>
      </c>
      <c r="F1969">
        <f>F1968+(B1969-F1968)/35</f>
        <v>-199.00604488610205</v>
      </c>
      <c r="G1969">
        <f>E1969-($P$2*E1969^3+$Q$2*E1969^2+$R$2*E1969+$S$2)*F1969^2-($P$3*E1969+$Q$3)*F1969</f>
        <v>8209450.9312208742</v>
      </c>
      <c r="I1969">
        <f>P2*K1969^3+Q2*K1969^2+R2*K1969+S2</f>
        <v>-3.7429710243372938E-3</v>
      </c>
      <c r="J1969">
        <f>P3*K1969+Q3</f>
        <v>9.978854881171813</v>
      </c>
      <c r="K1969">
        <f>E1969-I1968*F1969^2-J1968*F1969</f>
        <v>8209457.0752643645</v>
      </c>
      <c r="L1969">
        <f t="shared" si="123"/>
        <v>8209446.6462305365</v>
      </c>
      <c r="M1969">
        <f t="shared" si="122"/>
        <v>10.429033827967942</v>
      </c>
    </row>
    <row r="1970" spans="1:13" x14ac:dyDescent="0.25">
      <c r="A1970" s="1">
        <v>44959.923217592594</v>
      </c>
      <c r="B1970">
        <v>-199</v>
      </c>
      <c r="C1970">
        <f t="shared" si="120"/>
        <v>-19.899999999999999</v>
      </c>
      <c r="D1970">
        <v>7792674</v>
      </c>
      <c r="E1970">
        <f t="shared" si="121"/>
        <v>8207326</v>
      </c>
      <c r="F1970">
        <f>F1969+(B1970-F1969)/35</f>
        <v>-199.00587217507055</v>
      </c>
      <c r="G1970">
        <f>E1970-($P$2*E1970^3+$Q$2*E1970^2+$R$2*E1970+$S$2)*F1970^2-($P$3*E1970+$Q$3)*F1970</f>
        <v>8209453.9378956435</v>
      </c>
      <c r="I1970">
        <f>P2*K1970^3+Q2*K1970^2+R2*K1970+S2</f>
        <v>-3.7429965673680954E-3</v>
      </c>
      <c r="J1970">
        <f>P3*K1970+Q3</f>
        <v>9.9788934387314612</v>
      </c>
      <c r="K1970">
        <f>E1970-I1969*F1970^2-J1969*F1970</f>
        <v>8209460.0848623933</v>
      </c>
      <c r="L1970">
        <f t="shared" si="123"/>
        <v>8209446.6910259761</v>
      </c>
      <c r="M1970">
        <f t="shared" si="122"/>
        <v>13.393836417235434</v>
      </c>
    </row>
    <row r="1971" spans="1:13" x14ac:dyDescent="0.25">
      <c r="A1971" s="1">
        <v>44959.923275462963</v>
      </c>
      <c r="B1971">
        <v>-199</v>
      </c>
      <c r="C1971">
        <f t="shared" si="120"/>
        <v>-19.899999999999999</v>
      </c>
      <c r="D1971">
        <v>7792685</v>
      </c>
      <c r="E1971">
        <f t="shared" si="121"/>
        <v>8207315</v>
      </c>
      <c r="F1971">
        <f>F1970+(B1971-F1970)/35</f>
        <v>-199.00570439863995</v>
      </c>
      <c r="G1971">
        <f>E1971-($P$2*E1971^3+$Q$2*E1971^2+$R$2*E1971+$S$2)*F1971^2-($P$3*E1971+$Q$3)*F1971</f>
        <v>8209442.9042622903</v>
      </c>
      <c r="I1971">
        <f>P2*K1971^3+Q2*K1971^2+R2*K1971+S2</f>
        <v>-3.7429032668967466E-3</v>
      </c>
      <c r="J1971">
        <f>P3*K1971+Q3</f>
        <v>9.9787525984997103</v>
      </c>
      <c r="K1971">
        <f>E1971-I1970*F1971^2-J1970*F1971</f>
        <v>8209449.0916229943</v>
      </c>
      <c r="L1971">
        <f t="shared" si="123"/>
        <v>8209446.6990279658</v>
      </c>
      <c r="M1971">
        <f t="shared" si="122"/>
        <v>2.3925950285047293</v>
      </c>
    </row>
    <row r="1972" spans="1:13" x14ac:dyDescent="0.25">
      <c r="A1972" s="1">
        <v>44959.923333333332</v>
      </c>
      <c r="B1972">
        <v>-199</v>
      </c>
      <c r="C1972">
        <f t="shared" si="120"/>
        <v>-19.899999999999999</v>
      </c>
      <c r="D1972">
        <v>7792691</v>
      </c>
      <c r="E1972">
        <f t="shared" si="121"/>
        <v>8207309</v>
      </c>
      <c r="F1972">
        <f>F1971+(B1972-F1971)/35</f>
        <v>-199.00554141582165</v>
      </c>
      <c r="G1972">
        <f>E1972-($P$2*E1972^3+$Q$2*E1972^2+$R$2*E1972+$S$2)*F1972^2-($P$3*E1972+$Q$3)*F1972</f>
        <v>8209436.8850997519</v>
      </c>
      <c r="I1972">
        <f>P2*K1972^3+Q2*K1972^2+R2*K1972+S2</f>
        <v>-3.7428520608386862E-3</v>
      </c>
      <c r="J1972">
        <f>P3*K1972+Q3</f>
        <v>9.978675298944097</v>
      </c>
      <c r="K1972">
        <f>E1972-I1971*F1972^2-J1971*F1972</f>
        <v>8209443.0580308177</v>
      </c>
      <c r="L1972">
        <f t="shared" si="123"/>
        <v>8209446.686891309</v>
      </c>
      <c r="M1972">
        <f t="shared" si="122"/>
        <v>-3.6288604913279414</v>
      </c>
    </row>
    <row r="1973" spans="1:13" x14ac:dyDescent="0.25">
      <c r="A1973" s="1">
        <v>44959.923391203702</v>
      </c>
      <c r="B1973">
        <v>-199</v>
      </c>
      <c r="C1973">
        <f t="shared" si="120"/>
        <v>-19.899999999999999</v>
      </c>
      <c r="D1973">
        <v>7792691</v>
      </c>
      <c r="E1973">
        <f t="shared" si="121"/>
        <v>8207309</v>
      </c>
      <c r="F1973">
        <f>F1972+(B1973-F1972)/35</f>
        <v>-199.00538308965531</v>
      </c>
      <c r="G1973">
        <f>E1973-($P$2*E1973^3+$Q$2*E1973^2+$R$2*E1973+$S$2)*F1973^2-($P$3*E1973+$Q$3)*F1973</f>
        <v>8209436.8832894741</v>
      </c>
      <c r="I1973">
        <f>P2*K1973^3+Q2*K1973^2+R2*K1973+S2</f>
        <v>-3.7428518976554415E-3</v>
      </c>
      <c r="J1973">
        <f>P3*K1973+Q3</f>
        <v>9.978675052620531</v>
      </c>
      <c r="K1973">
        <f>E1973-I1972*F1973^2-J1972*F1973</f>
        <v>8209443.0388041101</v>
      </c>
      <c r="L1973">
        <f t="shared" si="123"/>
        <v>8209446.674731018</v>
      </c>
      <c r="M1973">
        <f t="shared" si="122"/>
        <v>-3.6359269078820944</v>
      </c>
    </row>
    <row r="1974" spans="1:13" x14ac:dyDescent="0.25">
      <c r="A1974" s="1">
        <v>44959.923449074071</v>
      </c>
      <c r="B1974">
        <v>-199</v>
      </c>
      <c r="C1974">
        <f t="shared" si="120"/>
        <v>-19.899999999999999</v>
      </c>
      <c r="D1974">
        <v>7792689</v>
      </c>
      <c r="E1974">
        <f t="shared" si="121"/>
        <v>8207311</v>
      </c>
      <c r="F1974">
        <f>F1973+(B1974-F1973)/35</f>
        <v>-199.00522928709373</v>
      </c>
      <c r="G1974">
        <f>E1974-($P$2*E1974^3+$Q$2*E1974^2+$R$2*E1974+$S$2)*F1974^2-($P$3*E1974+$Q$3)*F1974</f>
        <v>8209438.8872972382</v>
      </c>
      <c r="I1974">
        <f>P2*K1974^3+Q2*K1974^2+R2*K1974+S2</f>
        <v>-3.7428688557525902E-3</v>
      </c>
      <c r="J1974">
        <f>P3*K1974+Q3</f>
        <v>9.9787006523747124</v>
      </c>
      <c r="K1974">
        <f>E1974-I1973*F1974^2-J1973*F1974</f>
        <v>8209445.036984764</v>
      </c>
      <c r="L1974">
        <f t="shared" si="123"/>
        <v>8209446.669271864</v>
      </c>
      <c r="M1974">
        <f t="shared" si="122"/>
        <v>-1.6322870999574661</v>
      </c>
    </row>
    <row r="1975" spans="1:13" x14ac:dyDescent="0.25">
      <c r="A1975" s="1">
        <v>44959.923506944448</v>
      </c>
      <c r="B1975">
        <v>-199</v>
      </c>
      <c r="C1975">
        <f t="shared" si="120"/>
        <v>-19.899999999999999</v>
      </c>
      <c r="D1975">
        <v>7792689</v>
      </c>
      <c r="E1975">
        <f t="shared" si="121"/>
        <v>8207311</v>
      </c>
      <c r="F1975">
        <f>F1974+(B1975-F1974)/35</f>
        <v>-199.00507987889105</v>
      </c>
      <c r="G1975">
        <f>E1975-($P$2*E1975^3+$Q$2*E1975^2+$R$2*E1975+$S$2)*F1975^2-($P$3*E1975+$Q$3)*F1975</f>
        <v>8209438.8855889225</v>
      </c>
      <c r="I1975">
        <f>P2*K1975^3+Q2*K1975^2+R2*K1975+S2</f>
        <v>-3.7428688901570695E-3</v>
      </c>
      <c r="J1975">
        <f>P3*K1975+Q3</f>
        <v>9.9787007042947806</v>
      </c>
      <c r="K1975">
        <f>E1975-I1974*F1975^2-J1974*F1975</f>
        <v>8209445.0410373686</v>
      </c>
      <c r="L1975">
        <f t="shared" si="123"/>
        <v>8209446.6638444159</v>
      </c>
      <c r="M1975">
        <f t="shared" si="122"/>
        <v>-1.622807047329843</v>
      </c>
    </row>
    <row r="1976" spans="1:13" x14ac:dyDescent="0.25">
      <c r="A1976" s="1">
        <v>44959.923564814817</v>
      </c>
      <c r="B1976">
        <v>-199</v>
      </c>
      <c r="C1976">
        <f t="shared" si="120"/>
        <v>-19.899999999999999</v>
      </c>
      <c r="D1976">
        <v>7792682</v>
      </c>
      <c r="E1976">
        <f t="shared" si="121"/>
        <v>8207318</v>
      </c>
      <c r="F1976">
        <f>F1975+(B1976-F1975)/35</f>
        <v>-199.00493473949416</v>
      </c>
      <c r="G1976">
        <f>E1976-($P$2*E1976^3+$Q$2*E1976^2+$R$2*E1976+$S$2)*F1976^2-($P$3*E1976+$Q$3)*F1976</f>
        <v>8209445.9041115381</v>
      </c>
      <c r="I1976">
        <f>P2*K1976^3+Q2*K1976^2+R2*K1976+S2</f>
        <v>-3.7429282844385625E-3</v>
      </c>
      <c r="J1976">
        <f>P3*K1976+Q3</f>
        <v>9.9787903638394084</v>
      </c>
      <c r="K1976">
        <f>E1976-I1975*F1976^2-J1975*F1976</f>
        <v>8209452.0393845467</v>
      </c>
      <c r="L1976">
        <f t="shared" si="123"/>
        <v>8209446.6817628834</v>
      </c>
      <c r="M1976">
        <f t="shared" si="122"/>
        <v>5.3576216632500291</v>
      </c>
    </row>
    <row r="1977" spans="1:13" x14ac:dyDescent="0.25">
      <c r="A1977" s="1">
        <v>44959.923622685186</v>
      </c>
      <c r="B1977">
        <v>-199</v>
      </c>
      <c r="C1977">
        <f t="shared" si="120"/>
        <v>-19.899999999999999</v>
      </c>
      <c r="D1977">
        <v>7792688</v>
      </c>
      <c r="E1977">
        <f t="shared" si="121"/>
        <v>8207312</v>
      </c>
      <c r="F1977">
        <f>F1976+(B1977-F1976)/35</f>
        <v>-199.0047937469372</v>
      </c>
      <c r="G1977">
        <f>E1977-($P$2*E1977^3+$Q$2*E1977^2+$R$2*E1977+$S$2)*F1977^2-($P$3*E1977+$Q$3)*F1977</f>
        <v>8209439.8852004791</v>
      </c>
      <c r="I1977">
        <f>P2*K1977^3+Q2*K1977^2+R2*K1977+S2</f>
        <v>-3.74287752060809E-3</v>
      </c>
      <c r="J1977">
        <f>P3*K1977+Q3</f>
        <v>9.9787137326624418</v>
      </c>
      <c r="K1977">
        <f>E1977-I1976*F1977^2-J1976*F1977</f>
        <v>8209446.057962453</v>
      </c>
      <c r="L1977">
        <f t="shared" si="123"/>
        <v>8209446.6796835484</v>
      </c>
      <c r="M1977">
        <f t="shared" si="122"/>
        <v>-0.62172109540551901</v>
      </c>
    </row>
    <row r="1978" spans="1:13" x14ac:dyDescent="0.25">
      <c r="A1978" s="1">
        <v>44959.923680555556</v>
      </c>
      <c r="B1978">
        <v>-199</v>
      </c>
      <c r="C1978">
        <f t="shared" si="120"/>
        <v>-19.899999999999999</v>
      </c>
      <c r="D1978">
        <v>7792675</v>
      </c>
      <c r="E1978">
        <f t="shared" si="121"/>
        <v>8207325</v>
      </c>
      <c r="F1978">
        <f>F1977+(B1978-F1977)/35</f>
        <v>-199.00465678273898</v>
      </c>
      <c r="G1978">
        <f>E1978-($P$2*E1978^3+$Q$2*E1978^2+$R$2*E1978+$S$2)*F1978^2-($P$3*E1978+$Q$3)*F1978</f>
        <v>8209452.9211155297</v>
      </c>
      <c r="I1978">
        <f>P2*K1978^3+Q2*K1978^2+R2*K1978+S2</f>
        <v>-3.7429876920214156E-3</v>
      </c>
      <c r="J1978">
        <f>P3*K1978+Q3</f>
        <v>9.9788800413150369</v>
      </c>
      <c r="K1978">
        <f>E1978-I1977*F1978^2-J1977*F1978</f>
        <v>8209459.0391313238</v>
      </c>
      <c r="L1978">
        <f t="shared" si="123"/>
        <v>8209446.720881708</v>
      </c>
      <c r="M1978">
        <f t="shared" si="122"/>
        <v>12.318249615840614</v>
      </c>
    </row>
    <row r="1979" spans="1:13" x14ac:dyDescent="0.25">
      <c r="A1979" s="1">
        <v>44959.923738425925</v>
      </c>
      <c r="B1979">
        <v>-199</v>
      </c>
      <c r="C1979">
        <f t="shared" si="120"/>
        <v>-19.899999999999999</v>
      </c>
      <c r="D1979">
        <v>7792662</v>
      </c>
      <c r="E1979">
        <f t="shared" si="121"/>
        <v>8207338</v>
      </c>
      <c r="F1979">
        <f>F1978+(B1979-F1978)/35</f>
        <v>-199.00452373180357</v>
      </c>
      <c r="G1979">
        <f>E1979-($P$2*E1979^3+$Q$2*E1979^2+$R$2*E1979+$S$2)*F1979^2-($P$3*E1979+$Q$3)*F1979</f>
        <v>8209465.9570754701</v>
      </c>
      <c r="I1979">
        <f>P2*K1979^3+Q2*K1979^2+R2*K1979+S2</f>
        <v>-3.7430983331887546E-3</v>
      </c>
      <c r="J1979">
        <f>P3*K1979+Q3</f>
        <v>9.9790470515849705</v>
      </c>
      <c r="K1979">
        <f>E1979-I1978*F1979^2-J1978*F1979</f>
        <v>8209472.0750647122</v>
      </c>
      <c r="L1979">
        <f t="shared" si="123"/>
        <v>8209446.8053956516</v>
      </c>
      <c r="M1979">
        <f t="shared" si="122"/>
        <v>25.269669060595334</v>
      </c>
    </row>
    <row r="1980" spans="1:13" x14ac:dyDescent="0.25">
      <c r="A1980" s="1">
        <v>44959.923796296294</v>
      </c>
      <c r="B1980">
        <v>-199</v>
      </c>
      <c r="C1980">
        <f t="shared" si="120"/>
        <v>-19.899999999999999</v>
      </c>
      <c r="D1980">
        <v>7792662</v>
      </c>
      <c r="E1980">
        <f t="shared" si="121"/>
        <v>8207338</v>
      </c>
      <c r="F1980">
        <f>F1979+(B1980-F1979)/35</f>
        <v>-199.00439448232348</v>
      </c>
      <c r="G1980">
        <f>E1980-($P$2*E1980^3+$Q$2*E1980^2+$R$2*E1980+$S$2)*F1980^2-($P$3*E1980+$Q$3)*F1980</f>
        <v>8209465.9555975907</v>
      </c>
      <c r="I1980">
        <f>P2*K1980^3+Q2*K1980^2+R2*K1980+S2</f>
        <v>-3.7430986398874211E-3</v>
      </c>
      <c r="J1980">
        <f>P3*K1980+Q3</f>
        <v>9.9790475145316861</v>
      </c>
      <c r="K1980">
        <f>E1980-I1979*F1980^2-J1979*F1980</f>
        <v>8209472.1111998707</v>
      </c>
      <c r="L1980">
        <f t="shared" si="123"/>
        <v>8209446.8897483321</v>
      </c>
      <c r="M1980">
        <f t="shared" si="122"/>
        <v>25.221451538614929</v>
      </c>
    </row>
    <row r="1981" spans="1:13" x14ac:dyDescent="0.25">
      <c r="A1981" s="1">
        <v>44959.923854166664</v>
      </c>
      <c r="B1981">
        <v>-199</v>
      </c>
      <c r="C1981">
        <f t="shared" si="120"/>
        <v>-19.899999999999999</v>
      </c>
      <c r="D1981">
        <v>7792671</v>
      </c>
      <c r="E1981">
        <f t="shared" si="121"/>
        <v>8207329</v>
      </c>
      <c r="F1981">
        <f>F1980+(B1981-F1980)/35</f>
        <v>-199.00426892568566</v>
      </c>
      <c r="G1981">
        <f>E1981-($P$2*E1981^3+$Q$2*E1981^2+$R$2*E1981+$S$2)*F1981^2-($P$3*E1981+$Q$3)*F1981</f>
        <v>8209456.9282133915</v>
      </c>
      <c r="I1981">
        <f>P2*K1981^3+Q2*K1981^2+R2*K1981+S2</f>
        <v>-3.7430222414229775E-3</v>
      </c>
      <c r="J1981">
        <f>P3*K1981+Q3</f>
        <v>9.9789321936365241</v>
      </c>
      <c r="K1981">
        <f>E1981-I1980*F1981^2-J1980*F1981</f>
        <v>8209463.1098641558</v>
      </c>
      <c r="L1981">
        <f t="shared" si="123"/>
        <v>8209446.943815385</v>
      </c>
      <c r="M1981">
        <f t="shared" si="122"/>
        <v>16.166048770770431</v>
      </c>
    </row>
    <row r="1982" spans="1:13" x14ac:dyDescent="0.25">
      <c r="A1982" s="1">
        <v>44959.92391203704</v>
      </c>
      <c r="B1982">
        <v>-199</v>
      </c>
      <c r="C1982">
        <f t="shared" si="120"/>
        <v>-19.899999999999999</v>
      </c>
      <c r="D1982">
        <v>7792672</v>
      </c>
      <c r="E1982">
        <f t="shared" si="121"/>
        <v>8207328</v>
      </c>
      <c r="F1982">
        <f>F1981+(B1982-F1981)/35</f>
        <v>-199.00414695638037</v>
      </c>
      <c r="G1982">
        <f>E1982-($P$2*E1982^3+$Q$2*E1982^2+$R$2*E1982+$S$2)*F1982^2-($P$3*E1982+$Q$3)*F1982</f>
        <v>8209455.9239356099</v>
      </c>
      <c r="I1982">
        <f>P2*K1982^3+Q2*K1982^2+R2*K1982+S2</f>
        <v>-3.7430135217846328E-3</v>
      </c>
      <c r="J1982">
        <f>P3*K1982+Q3</f>
        <v>9.9789190314053116</v>
      </c>
      <c r="K1982">
        <f>E1982-I1981*F1982^2-J1981*F1982</f>
        <v>8209462.082490393</v>
      </c>
      <c r="L1982">
        <f t="shared" si="123"/>
        <v>8209446.9942776347</v>
      </c>
      <c r="M1982">
        <f t="shared" si="122"/>
        <v>15.088212758302689</v>
      </c>
    </row>
    <row r="1983" spans="1:13" x14ac:dyDescent="0.25">
      <c r="A1983" s="1">
        <v>44959.92396990741</v>
      </c>
      <c r="B1983">
        <v>-199</v>
      </c>
      <c r="C1983">
        <f t="shared" si="120"/>
        <v>-19.899999999999999</v>
      </c>
      <c r="D1983">
        <v>7792671</v>
      </c>
      <c r="E1983">
        <f t="shared" si="121"/>
        <v>8207329</v>
      </c>
      <c r="F1983">
        <f>F1982+(B1983-F1982)/35</f>
        <v>-199.00402847191236</v>
      </c>
      <c r="G1983">
        <f>E1983-($P$2*E1983^3+$Q$2*E1983^2+$R$2*E1983+$S$2)*F1983^2-($P$3*E1983+$Q$3)*F1983</f>
        <v>8209456.9254640033</v>
      </c>
      <c r="I1983">
        <f>P2*K1983^3+Q2*K1983^2+R2*K1983+S2</f>
        <v>-3.7430219723901814E-3</v>
      </c>
      <c r="J1983">
        <f>P3*K1983+Q3</f>
        <v>9.9789317875458039</v>
      </c>
      <c r="K1983">
        <f>E1983-I1982*F1983^2-J1982*F1983</f>
        <v>8209463.0781668741</v>
      </c>
      <c r="L1983">
        <f t="shared" si="123"/>
        <v>8209447.0478905989</v>
      </c>
      <c r="M1983">
        <f t="shared" si="122"/>
        <v>16.030276275239885</v>
      </c>
    </row>
    <row r="1984" spans="1:13" x14ac:dyDescent="0.25">
      <c r="A1984" s="1">
        <v>44959.924027777779</v>
      </c>
      <c r="B1984">
        <v>-199</v>
      </c>
      <c r="C1984">
        <f t="shared" si="120"/>
        <v>-19.899999999999999</v>
      </c>
      <c r="D1984">
        <v>7792670</v>
      </c>
      <c r="E1984">
        <f t="shared" si="121"/>
        <v>8207330</v>
      </c>
      <c r="F1984">
        <f>F1983+(B1984-F1983)/35</f>
        <v>-199.00391337271486</v>
      </c>
      <c r="G1984">
        <f>E1984-($P$2*E1984^3+$Q$2*E1984^2+$R$2*E1984+$S$2)*F1984^2-($P$3*E1984+$Q$3)*F1984</f>
        <v>8209457.9270311017</v>
      </c>
      <c r="I1984">
        <f>P2*K1984^3+Q2*K1984^2+R2*K1984+S2</f>
        <v>-3.7430304729184627E-3</v>
      </c>
      <c r="J1984">
        <f>P3*K1984+Q3</f>
        <v>9.9789446189754756</v>
      </c>
      <c r="K1984">
        <f>E1984-I1983*F1984^2-J1983*F1984</f>
        <v>8209464.0797200268</v>
      </c>
      <c r="L1984">
        <f t="shared" si="123"/>
        <v>8209447.1046633637</v>
      </c>
      <c r="M1984">
        <f t="shared" si="122"/>
        <v>16.975056663155556</v>
      </c>
    </row>
    <row r="1985" spans="1:13" x14ac:dyDescent="0.25">
      <c r="A1985" s="1">
        <v>44959.924085648148</v>
      </c>
      <c r="B1985">
        <v>-199</v>
      </c>
      <c r="C1985">
        <f t="shared" si="120"/>
        <v>-19.899999999999999</v>
      </c>
      <c r="D1985">
        <v>7792679</v>
      </c>
      <c r="E1985">
        <f t="shared" si="121"/>
        <v>8207321</v>
      </c>
      <c r="F1985">
        <f>F1984+(B1985-F1984)/35</f>
        <v>-199.00380156206586</v>
      </c>
      <c r="G1985">
        <f>E1985-($P$2*E1985^3+$Q$2*E1985^2+$R$2*E1985+$S$2)*F1985^2-($P$3*E1985+$Q$3)*F1985</f>
        <v>8209448.8998042457</v>
      </c>
      <c r="I1985">
        <f>P2*K1985^3+Q2*K1985^2+R2*K1985+S2</f>
        <v>-3.742954101554119E-3</v>
      </c>
      <c r="J1985">
        <f>P3*K1985+Q3</f>
        <v>9.9788293357915734</v>
      </c>
      <c r="K1985">
        <f>E1985-I1984*F1985^2-J1984*F1985</f>
        <v>8209455.0813278519</v>
      </c>
      <c r="L1985">
        <f t="shared" si="123"/>
        <v>8209447.131252245</v>
      </c>
      <c r="M1985">
        <f t="shared" si="122"/>
        <v>7.9500756068155169</v>
      </c>
    </row>
    <row r="1986" spans="1:13" x14ac:dyDescent="0.25">
      <c r="A1986" s="1">
        <v>44959.924143518518</v>
      </c>
      <c r="B1986">
        <v>-199</v>
      </c>
      <c r="C1986">
        <f t="shared" si="120"/>
        <v>-19.899999999999999</v>
      </c>
      <c r="D1986">
        <v>7792679</v>
      </c>
      <c r="E1986">
        <f t="shared" si="121"/>
        <v>8207321</v>
      </c>
      <c r="F1986">
        <f>F1985+(B1986-F1985)/35</f>
        <v>-199.00369294600682</v>
      </c>
      <c r="G1986">
        <f>E1986-($P$2*E1986^3+$Q$2*E1986^2+$R$2*E1986+$S$2)*F1986^2-($P$3*E1986+$Q$3)*F1986</f>
        <v>8209448.898562327</v>
      </c>
      <c r="I1986">
        <f>P2*K1986^3+Q2*K1986^2+R2*K1986+S2</f>
        <v>-3.7429538705850973E-3</v>
      </c>
      <c r="J1986">
        <f>P3*K1986+Q3</f>
        <v>9.978828987164718</v>
      </c>
      <c r="K1986">
        <f>E1986-I1985*F1986^2-J1985*F1986</f>
        <v>8209455.0541158933</v>
      </c>
      <c r="L1986">
        <f t="shared" si="123"/>
        <v>8209447.157661791</v>
      </c>
      <c r="M1986">
        <f t="shared" si="122"/>
        <v>7.8964541023597121</v>
      </c>
    </row>
    <row r="1987" spans="1:13" x14ac:dyDescent="0.25">
      <c r="A1987" s="1">
        <v>44959.924201388887</v>
      </c>
      <c r="B1987">
        <v>-199</v>
      </c>
      <c r="C1987">
        <f t="shared" ref="C1987:C2050" si="124">B1987/10</f>
        <v>-19.899999999999999</v>
      </c>
      <c r="D1987">
        <v>7792687</v>
      </c>
      <c r="E1987">
        <f t="shared" ref="E1987:E2050" si="125">16000000-D1987</f>
        <v>8207313</v>
      </c>
      <c r="F1987">
        <f>F1986+(B1987-F1986)/35</f>
        <v>-199.00358743326376</v>
      </c>
      <c r="G1987">
        <f>E1987-($P$2*E1987^3+$Q$2*E1987^2+$R$2*E1987+$S$2)*F1987^2-($P$3*E1987+$Q$3)*F1987</f>
        <v>8209440.8742907597</v>
      </c>
      <c r="I1987">
        <f>P2*K1987^3+Q2*K1987^2+R2*K1987+S2</f>
        <v>-3.7428859638666268E-3</v>
      </c>
      <c r="J1987">
        <f>P3*K1987+Q3</f>
        <v>9.9787264784045391</v>
      </c>
      <c r="K1987">
        <f>E1987-I1986*F1987^2-J1986*F1987</f>
        <v>8209447.0528272903</v>
      </c>
      <c r="L1987">
        <f t="shared" si="123"/>
        <v>8209447.1573123429</v>
      </c>
      <c r="M1987">
        <f t="shared" ref="M1987:M2050" si="126">K1987-L1987</f>
        <v>-0.10448505263775587</v>
      </c>
    </row>
    <row r="1988" spans="1:13" x14ac:dyDescent="0.25">
      <c r="A1988" s="1">
        <v>44959.924259259256</v>
      </c>
      <c r="B1988">
        <v>-199</v>
      </c>
      <c r="C1988">
        <f t="shared" si="124"/>
        <v>-19.899999999999999</v>
      </c>
      <c r="D1988">
        <v>7792689</v>
      </c>
      <c r="E1988">
        <f t="shared" si="125"/>
        <v>8207311</v>
      </c>
      <c r="F1988">
        <f>F1987+(B1988-F1987)/35</f>
        <v>-199.00348493517052</v>
      </c>
      <c r="G1988">
        <f>E1988-($P$2*E1988^3+$Q$2*E1988^2+$R$2*E1988+$S$2)*F1988^2-($P$3*E1988+$Q$3)*F1988</f>
        <v>8209438.8673525387</v>
      </c>
      <c r="I1988">
        <f>P2*K1988^3+Q2*K1988^2+R2*K1988+S2</f>
        <v>-3.7428687842862018E-3</v>
      </c>
      <c r="J1988">
        <f>P3*K1988+Q3</f>
        <v>9.9787005444779453</v>
      </c>
      <c r="K1988">
        <f>E1988-I1987*F1988^2-J1987*F1988</f>
        <v>8209445.0285629164</v>
      </c>
      <c r="L1988">
        <f t="shared" ref="L1988:L2051" si="127">L1987+(K1988-L1987)/300</f>
        <v>8209447.1502165115</v>
      </c>
      <c r="M1988">
        <f t="shared" si="126"/>
        <v>-2.121653595007956</v>
      </c>
    </row>
    <row r="1989" spans="1:13" x14ac:dyDescent="0.25">
      <c r="A1989" s="1">
        <v>44959.924317129633</v>
      </c>
      <c r="B1989">
        <v>-198</v>
      </c>
      <c r="C1989">
        <f t="shared" si="124"/>
        <v>-19.8</v>
      </c>
      <c r="D1989">
        <v>7792673</v>
      </c>
      <c r="E1989">
        <f t="shared" si="125"/>
        <v>8207327</v>
      </c>
      <c r="F1989">
        <f>F1988+(B1989-F1988)/35</f>
        <v>-198.97481393702279</v>
      </c>
      <c r="G1989">
        <f>E1989-($P$2*E1989^3+$Q$2*E1989^2+$R$2*E1989+$S$2)*F1989^2-($P$3*E1989+$Q$3)*F1989</f>
        <v>8209454.5856580893</v>
      </c>
      <c r="I1989">
        <f>P2*K1989^3+Q2*K1989^2+R2*K1989+S2</f>
        <v>-3.7430017365380763E-3</v>
      </c>
      <c r="J1989">
        <f>P3*K1989+Q3</f>
        <v>9.978901241622367</v>
      </c>
      <c r="K1989">
        <f>E1989-I1988*F1989^2-J1988*F1989</f>
        <v>8209460.6939145559</v>
      </c>
      <c r="L1989">
        <f t="shared" si="127"/>
        <v>8209447.1953621712</v>
      </c>
      <c r="M1989">
        <f t="shared" si="126"/>
        <v>13.498552384786308</v>
      </c>
    </row>
    <row r="1990" spans="1:13" x14ac:dyDescent="0.25">
      <c r="A1990" s="1">
        <v>44959.924375000002</v>
      </c>
      <c r="B1990">
        <v>-199</v>
      </c>
      <c r="C1990">
        <f t="shared" si="124"/>
        <v>-19.899999999999999</v>
      </c>
      <c r="D1990">
        <v>7792672</v>
      </c>
      <c r="E1990">
        <f t="shared" si="125"/>
        <v>8207328</v>
      </c>
      <c r="F1990">
        <f>F1989+(B1990-F1989)/35</f>
        <v>-198.97553353882213</v>
      </c>
      <c r="G1990">
        <f>E1990-($P$2*E1990^3+$Q$2*E1990^2+$R$2*E1990+$S$2)*F1990^2-($P$3*E1990+$Q$3)*F1990</f>
        <v>8209455.5967686549</v>
      </c>
      <c r="I1990">
        <f>P2*K1990^3+Q2*K1990^2+R2*K1990+S2</f>
        <v>-3.7430106774678507E-3</v>
      </c>
      <c r="J1990">
        <f>P3*K1990+Q3</f>
        <v>9.9789147379312766</v>
      </c>
      <c r="K1990">
        <f>E1990-I1989*F1990^2-J1989*F1990</f>
        <v>8209461.7473646458</v>
      </c>
      <c r="L1990">
        <f t="shared" si="127"/>
        <v>8209447.2438688464</v>
      </c>
      <c r="M1990">
        <f t="shared" si="126"/>
        <v>14.503495799377561</v>
      </c>
    </row>
    <row r="1991" spans="1:13" x14ac:dyDescent="0.25">
      <c r="A1991" s="1">
        <v>44959.924432870372</v>
      </c>
      <c r="B1991">
        <v>-199</v>
      </c>
      <c r="C1991">
        <f t="shared" si="124"/>
        <v>-19.899999999999999</v>
      </c>
      <c r="D1991">
        <v>7792681</v>
      </c>
      <c r="E1991">
        <f t="shared" si="125"/>
        <v>8207319</v>
      </c>
      <c r="F1991">
        <f>F1990+(B1991-F1990)/35</f>
        <v>-198.97623258057007</v>
      </c>
      <c r="G1991">
        <f>E1991-($P$2*E1991^3+$Q$2*E1991^2+$R$2*E1991+$S$2)*F1991^2-($P$3*E1991+$Q$3)*F1991</f>
        <v>8209446.5788170919</v>
      </c>
      <c r="I1991">
        <f>P2*K1991^3+Q2*K1991^2+R2*K1991+S2</f>
        <v>-3.7429343869064269E-3</v>
      </c>
      <c r="J1991">
        <f>P3*K1991+Q3</f>
        <v>9.9787995757973817</v>
      </c>
      <c r="K1991">
        <f>E1991-I1990*F1991^2-J1990*F1991</f>
        <v>8209452.7584209908</v>
      </c>
      <c r="L1991">
        <f t="shared" si="127"/>
        <v>8209447.262250687</v>
      </c>
      <c r="M1991">
        <f t="shared" si="126"/>
        <v>5.4961703037843108</v>
      </c>
    </row>
    <row r="1992" spans="1:13" x14ac:dyDescent="0.25">
      <c r="A1992" s="1">
        <v>44959.924490740741</v>
      </c>
      <c r="B1992">
        <v>-199</v>
      </c>
      <c r="C1992">
        <f t="shared" si="124"/>
        <v>-19.899999999999999</v>
      </c>
      <c r="D1992">
        <v>7792673</v>
      </c>
      <c r="E1992">
        <f t="shared" si="125"/>
        <v>8207327</v>
      </c>
      <c r="F1992">
        <f>F1991+(B1992-F1991)/35</f>
        <v>-198.97691164969663</v>
      </c>
      <c r="G1992">
        <f>E1992-($P$2*E1992^3+$Q$2*E1992^2+$R$2*E1992+$S$2)*F1992^2-($P$3*E1992+$Q$3)*F1992</f>
        <v>8209454.6096431669</v>
      </c>
      <c r="I1992">
        <f>P2*K1992^3+Q2*K1992^2+R2*K1992+S2</f>
        <v>-3.7430021300224325E-3</v>
      </c>
      <c r="J1992">
        <f>P3*K1992+Q3</f>
        <v>9.978901835555007</v>
      </c>
      <c r="K1992">
        <f>E1992-I1991*F1992^2-J1991*F1992</f>
        <v>8209460.7402737783</v>
      </c>
      <c r="L1992">
        <f t="shared" si="127"/>
        <v>8209447.307177431</v>
      </c>
      <c r="M1992">
        <f t="shared" si="126"/>
        <v>13.433096347376704</v>
      </c>
    </row>
    <row r="1993" spans="1:13" x14ac:dyDescent="0.25">
      <c r="A1993" s="1">
        <v>44959.92454861111</v>
      </c>
      <c r="B1993">
        <v>-199</v>
      </c>
      <c r="C1993">
        <f t="shared" si="124"/>
        <v>-19.899999999999999</v>
      </c>
      <c r="D1993">
        <v>7792673</v>
      </c>
      <c r="E1993">
        <f t="shared" si="125"/>
        <v>8207327</v>
      </c>
      <c r="F1993">
        <f>F1992+(B1993-F1992)/35</f>
        <v>-198.97757131684816</v>
      </c>
      <c r="G1993">
        <f>E1993-($P$2*E1993^3+$Q$2*E1993^2+$R$2*E1993+$S$2)*F1993^2-($P$3*E1993+$Q$3)*F1993</f>
        <v>8209454.6171857547</v>
      </c>
      <c r="I1993">
        <f>P2*K1993^3+Q2*K1993^2+R2*K1993+S2</f>
        <v>-3.7430023896831699E-3</v>
      </c>
      <c r="J1993">
        <f>P3*K1993+Q3</f>
        <v>9.9789022275207486</v>
      </c>
      <c r="K1993">
        <f>E1993-I1992*F1993^2-J1992*F1993</f>
        <v>8209460.7708685398</v>
      </c>
      <c r="L1993">
        <f t="shared" si="127"/>
        <v>8209447.3520564009</v>
      </c>
      <c r="M1993">
        <f t="shared" si="126"/>
        <v>13.418812138959765</v>
      </c>
    </row>
    <row r="1994" spans="1:13" x14ac:dyDescent="0.25">
      <c r="A1994" s="1">
        <v>44959.92460648148</v>
      </c>
      <c r="B1994">
        <v>-198</v>
      </c>
      <c r="C1994">
        <f t="shared" si="124"/>
        <v>-19.8</v>
      </c>
      <c r="D1994">
        <v>7792679</v>
      </c>
      <c r="E1994">
        <f t="shared" si="125"/>
        <v>8207321</v>
      </c>
      <c r="F1994">
        <f>F1993+(B1994-F1993)/35</f>
        <v>-198.94964070779534</v>
      </c>
      <c r="G1994">
        <f>E1994-($P$2*E1994^3+$Q$2*E1994^2+$R$2*E1994+$S$2)*F1994^2-($P$3*E1994+$Q$3)*F1994</f>
        <v>8209448.2805383038</v>
      </c>
      <c r="I1994">
        <f>P2*K1994^3+Q2*K1994^2+R2*K1994+S2</f>
        <v>-3.7429487488509494E-3</v>
      </c>
      <c r="J1994">
        <f>P3*K1994+Q3</f>
        <v>9.9788212557010212</v>
      </c>
      <c r="K1994">
        <f>E1994-I1993*F1994^2-J1993*F1994</f>
        <v>8209454.4506389592</v>
      </c>
      <c r="L1994">
        <f t="shared" si="127"/>
        <v>8209447.3757183431</v>
      </c>
      <c r="M1994">
        <f t="shared" si="126"/>
        <v>7.0749206161126494</v>
      </c>
    </row>
    <row r="1995" spans="1:13" x14ac:dyDescent="0.25">
      <c r="A1995" s="1">
        <v>44959.924664351849</v>
      </c>
      <c r="B1995">
        <v>-199</v>
      </c>
      <c r="C1995">
        <f t="shared" si="124"/>
        <v>-19.899999999999999</v>
      </c>
      <c r="D1995">
        <v>7792683</v>
      </c>
      <c r="E1995">
        <f t="shared" si="125"/>
        <v>8207317</v>
      </c>
      <c r="F1995">
        <f>F1994+(B1995-F1994)/35</f>
        <v>-198.95107954471547</v>
      </c>
      <c r="G1995">
        <f>E1995-($P$2*E1995^3+$Q$2*E1995^2+$R$2*E1995+$S$2)*F1995^2-($P$3*E1995+$Q$3)*F1995</f>
        <v>8209444.285460257</v>
      </c>
      <c r="I1995">
        <f>P2*K1995^3+Q2*K1995^2+R2*K1995+S2</f>
        <v>-3.742914786087681E-3</v>
      </c>
      <c r="J1995">
        <f>P3*K1995+Q3</f>
        <v>9.9787699873899243</v>
      </c>
      <c r="K1995">
        <f>E1995-I1994*F1995^2-J1994*F1995</f>
        <v>8209450.4489072775</v>
      </c>
      <c r="L1995">
        <f t="shared" si="127"/>
        <v>8209447.3859623065</v>
      </c>
      <c r="M1995">
        <f t="shared" si="126"/>
        <v>3.0629449710249901</v>
      </c>
    </row>
    <row r="1996" spans="1:13" x14ac:dyDescent="0.25">
      <c r="A1996" s="1">
        <v>44959.924722222226</v>
      </c>
      <c r="B1996">
        <v>-199</v>
      </c>
      <c r="C1996">
        <f t="shared" si="124"/>
        <v>-19.899999999999999</v>
      </c>
      <c r="D1996">
        <v>7792677</v>
      </c>
      <c r="E1996">
        <f t="shared" si="125"/>
        <v>8207323</v>
      </c>
      <c r="F1996">
        <f>F1995+(B1996-F1995)/35</f>
        <v>-198.9524772720093</v>
      </c>
      <c r="G1996">
        <f>E1996-($P$2*E1996^3+$Q$2*E1996^2+$R$2*E1996+$S$2)*F1996^2-($P$3*E1996+$Q$3)*F1996</f>
        <v>8209450.3187351935</v>
      </c>
      <c r="I1996">
        <f>P2*K1996^3+Q2*K1996^2+R2*K1996+S2</f>
        <v>-3.7429657464116417E-3</v>
      </c>
      <c r="J1996">
        <f>P3*K1996+Q3</f>
        <v>9.9788469140390248</v>
      </c>
      <c r="K1996">
        <f>E1996-I1995*F1996^2-J1995*F1996</f>
        <v>8209456.4533923538</v>
      </c>
      <c r="L1996">
        <f t="shared" si="127"/>
        <v>8209447.4161870731</v>
      </c>
      <c r="M1996">
        <f t="shared" si="126"/>
        <v>9.0372052807360888</v>
      </c>
    </row>
    <row r="1997" spans="1:13" x14ac:dyDescent="0.25">
      <c r="A1997" s="1">
        <v>44959.924780092595</v>
      </c>
      <c r="B1997">
        <v>-199</v>
      </c>
      <c r="C1997">
        <f t="shared" si="124"/>
        <v>-19.899999999999999</v>
      </c>
      <c r="D1997">
        <v>7792672</v>
      </c>
      <c r="E1997">
        <f t="shared" si="125"/>
        <v>8207328</v>
      </c>
      <c r="F1997">
        <f>F1996+(B1997-F1996)/35</f>
        <v>-198.95383506423761</v>
      </c>
      <c r="G1997">
        <f>E1997-($P$2*E1997^3+$Q$2*E1997^2+$R$2*E1997+$S$2)*F1997^2-($P$3*E1997+$Q$3)*F1997</f>
        <v>8209455.3486714987</v>
      </c>
      <c r="I1997">
        <f>P2*K1997^3+Q2*K1997^2+R2*K1997+S2</f>
        <v>-3.7430084616190129E-3</v>
      </c>
      <c r="J1997">
        <f>P3*K1997+Q3</f>
        <v>9.9789113931094704</v>
      </c>
      <c r="K1997">
        <f>E1997-I1996*F1997^2-J1996*F1997</f>
        <v>8209461.4862856455</v>
      </c>
      <c r="L1997">
        <f t="shared" si="127"/>
        <v>8209447.4630874014</v>
      </c>
      <c r="M1997">
        <f t="shared" si="126"/>
        <v>14.023198244161904</v>
      </c>
    </row>
    <row r="1998" spans="1:13" x14ac:dyDescent="0.25">
      <c r="A1998" s="1">
        <v>44959.924837962964</v>
      </c>
      <c r="B1998">
        <v>-199</v>
      </c>
      <c r="C1998">
        <f t="shared" si="124"/>
        <v>-19.899999999999999</v>
      </c>
      <c r="D1998">
        <v>7792672</v>
      </c>
      <c r="E1998">
        <f t="shared" si="125"/>
        <v>8207328</v>
      </c>
      <c r="F1998">
        <f>F1997+(B1998-F1997)/35</f>
        <v>-198.95515406240224</v>
      </c>
      <c r="G1998">
        <f>E1998-($P$2*E1998^3+$Q$2*E1998^2+$R$2*E1998+$S$2)*F1998^2-($P$3*E1998+$Q$3)*F1998</f>
        <v>8209455.3637526296</v>
      </c>
      <c r="I1998">
        <f>P2*K1998^3+Q2*K1998^2+R2*K1998+S2</f>
        <v>-3.7430087132150902E-3</v>
      </c>
      <c r="J1998">
        <f>P3*K1998+Q3</f>
        <v>9.9789117729174279</v>
      </c>
      <c r="K1998">
        <f>E1998-I1997*F1998^2-J1997*F1998</f>
        <v>8209461.5159314349</v>
      </c>
      <c r="L1998">
        <f t="shared" si="127"/>
        <v>8209447.5099302148</v>
      </c>
      <c r="M1998">
        <f t="shared" si="126"/>
        <v>14.006001220084727</v>
      </c>
    </row>
    <row r="1999" spans="1:13" x14ac:dyDescent="0.25">
      <c r="A1999" s="1">
        <v>44959.924895833334</v>
      </c>
      <c r="B1999">
        <v>-199</v>
      </c>
      <c r="C1999">
        <f t="shared" si="124"/>
        <v>-19.899999999999999</v>
      </c>
      <c r="D1999">
        <v>7792684</v>
      </c>
      <c r="E1999">
        <f t="shared" si="125"/>
        <v>8207316</v>
      </c>
      <c r="F1999">
        <f>F1998+(B1999-F1998)/35</f>
        <v>-198.95643537490503</v>
      </c>
      <c r="G1999">
        <f>E1999-($P$2*E1999^3+$Q$2*E1999^2+$R$2*E1999+$S$2)*F1999^2-($P$3*E1999+$Q$3)*F1999</f>
        <v>8209443.3438142613</v>
      </c>
      <c r="I1999">
        <f>P2*K1999^3+Q2*K1999^2+R2*K1999+S2</f>
        <v>-3.7429069933949677E-3</v>
      </c>
      <c r="J1999">
        <f>P3*K1999+Q3</f>
        <v>9.9787582238950421</v>
      </c>
      <c r="K1999">
        <f>E1999-I1998*F1999^2-J1998*F1999</f>
        <v>8209449.5307114329</v>
      </c>
      <c r="L1999">
        <f t="shared" si="127"/>
        <v>8209447.5166661525</v>
      </c>
      <c r="M1999">
        <f t="shared" si="126"/>
        <v>2.0140452804043889</v>
      </c>
    </row>
    <row r="2000" spans="1:13" x14ac:dyDescent="0.25">
      <c r="A2000" s="1">
        <v>44959.924953703703</v>
      </c>
      <c r="B2000">
        <v>-199</v>
      </c>
      <c r="C2000">
        <f t="shared" si="124"/>
        <v>-19.899999999999999</v>
      </c>
      <c r="D2000">
        <v>7792684</v>
      </c>
      <c r="E2000">
        <f t="shared" si="125"/>
        <v>8207316</v>
      </c>
      <c r="F2000">
        <f>F1999+(B2000-F1999)/35</f>
        <v>-198.95768007847917</v>
      </c>
      <c r="G2000">
        <f>E2000-($P$2*E2000^3+$Q$2*E2000^2+$R$2*E2000+$S$2)*F2000^2-($P$3*E2000+$Q$3)*F2000</f>
        <v>8209443.3580457065</v>
      </c>
      <c r="I2000">
        <f>P2*K2000^3+Q2*K2000^2+R2*K2000+S2</f>
        <v>-3.742906821116776E-3</v>
      </c>
      <c r="J2000">
        <f>P3*K2000+Q3</f>
        <v>9.9787579638003621</v>
      </c>
      <c r="K2000">
        <f>E2000-I1999*F2000^2-J1999*F2000</f>
        <v>8209449.5104098264</v>
      </c>
      <c r="L2000">
        <f t="shared" si="127"/>
        <v>8209447.5233119652</v>
      </c>
      <c r="M2000">
        <f t="shared" si="126"/>
        <v>1.9870978612452745</v>
      </c>
    </row>
    <row r="2001" spans="1:13" x14ac:dyDescent="0.25">
      <c r="A2001" s="1">
        <v>44959.925011574072</v>
      </c>
      <c r="B2001">
        <v>-199</v>
      </c>
      <c r="C2001">
        <f t="shared" si="124"/>
        <v>-19.899999999999999</v>
      </c>
      <c r="D2001">
        <v>7792680</v>
      </c>
      <c r="E2001">
        <f t="shared" si="125"/>
        <v>8207320</v>
      </c>
      <c r="F2001">
        <f>F2000+(B2001-F2000)/35</f>
        <v>-198.95888921909406</v>
      </c>
      <c r="G2001">
        <f>E2001-($P$2*E2001^3+$Q$2*E2001^2+$R$2*E2001+$S$2)*F2001^2-($P$3*E2001+$Q$3)*F2001</f>
        <v>8209447.3834002297</v>
      </c>
      <c r="I2001">
        <f>P2*K2001^3+Q2*K2001^2+R2*K2001+S2</f>
        <v>-3.7429408862479363E-3</v>
      </c>
      <c r="J2001">
        <f>P3*K2001+Q3</f>
        <v>9.9788093868276633</v>
      </c>
      <c r="K2001">
        <f>E2001-I2000*F2001^2-J2000*F2001</f>
        <v>8209453.5242178319</v>
      </c>
      <c r="L2001">
        <f t="shared" si="127"/>
        <v>8209447.543314985</v>
      </c>
      <c r="M2001">
        <f t="shared" si="126"/>
        <v>5.9809028469026089</v>
      </c>
    </row>
    <row r="2002" spans="1:13" x14ac:dyDescent="0.25">
      <c r="A2002" s="1">
        <v>44959.925069444442</v>
      </c>
      <c r="B2002">
        <v>-199</v>
      </c>
      <c r="C2002">
        <f t="shared" si="124"/>
        <v>-19.899999999999999</v>
      </c>
      <c r="D2002">
        <v>7792675</v>
      </c>
      <c r="E2002">
        <f t="shared" si="125"/>
        <v>8207325</v>
      </c>
      <c r="F2002">
        <f>F2001+(B2002-F2001)/35</f>
        <v>-198.96006381283422</v>
      </c>
      <c r="G2002">
        <f>E2002-($P$2*E2002^3+$Q$2*E2002^2+$R$2*E2002+$S$2)*F2002^2-($P$3*E2002+$Q$3)*F2002</f>
        <v>8209452.4112423845</v>
      </c>
      <c r="I2002">
        <f>P2*K2002^3+Q2*K2002^2+R2*K2002+S2</f>
        <v>-3.7429835344511275E-3</v>
      </c>
      <c r="J2002">
        <f>P3*K2002+Q3</f>
        <v>9.9788737654134678</v>
      </c>
      <c r="K2002">
        <f>E2002-I2001*F2002^2-J2001*F2002</f>
        <v>8209458.5492678275</v>
      </c>
      <c r="L2002">
        <f t="shared" si="127"/>
        <v>8209447.5800014948</v>
      </c>
      <c r="M2002">
        <f t="shared" si="126"/>
        <v>10.969266332685947</v>
      </c>
    </row>
    <row r="2003" spans="1:13" x14ac:dyDescent="0.25">
      <c r="A2003" s="1">
        <v>44959.925127314818</v>
      </c>
      <c r="B2003">
        <v>-199</v>
      </c>
      <c r="C2003">
        <f t="shared" si="124"/>
        <v>-19.899999999999999</v>
      </c>
      <c r="D2003">
        <v>7792678</v>
      </c>
      <c r="E2003">
        <f t="shared" si="125"/>
        <v>8207322</v>
      </c>
      <c r="F2003">
        <f>F2002+(B2003-F2002)/35</f>
        <v>-198.96120484675325</v>
      </c>
      <c r="G2003">
        <f>E2003-($P$2*E2003^3+$Q$2*E2003^2+$R$2*E2003+$S$2)*F2003^2-($P$3*E2003+$Q$3)*F2003</f>
        <v>8209449.4156413171</v>
      </c>
      <c r="I2003">
        <f>P2*K2003^3+Q2*K2003^2+R2*K2003+S2</f>
        <v>-3.7429583070860417E-3</v>
      </c>
      <c r="J2003">
        <f>P3*K2003+Q3</f>
        <v>9.9788356841959711</v>
      </c>
      <c r="K2003">
        <f>E2003-I2002*F2003^2-J2002*F2003</f>
        <v>8209455.5768505335</v>
      </c>
      <c r="L2003">
        <f t="shared" si="127"/>
        <v>8209447.6066576587</v>
      </c>
      <c r="M2003">
        <f t="shared" si="126"/>
        <v>7.9701928747817874</v>
      </c>
    </row>
    <row r="2004" spans="1:13" x14ac:dyDescent="0.25">
      <c r="A2004" s="1">
        <v>44959.925185185188</v>
      </c>
      <c r="B2004">
        <v>-199</v>
      </c>
      <c r="C2004">
        <f t="shared" si="124"/>
        <v>-19.899999999999999</v>
      </c>
      <c r="D2004">
        <v>7792667</v>
      </c>
      <c r="E2004">
        <f t="shared" si="125"/>
        <v>8207333</v>
      </c>
      <c r="F2004">
        <f>F2003+(B2004-F2003)/35</f>
        <v>-198.96231327970315</v>
      </c>
      <c r="G2004">
        <f>E2004-($P$2*E2004^3+$Q$2*E2004^2+$R$2*E2004+$S$2)*F2004^2-($P$3*E2004+$Q$3)*F2004</f>
        <v>8209460.4600221962</v>
      </c>
      <c r="I2004">
        <f>P2*K2004^3+Q2*K2004^2+R2*K2004+S2</f>
        <v>-3.7430517021448395E-3</v>
      </c>
      <c r="J2004">
        <f>P3*K2004+Q3</f>
        <v>9.9789766640357129</v>
      </c>
      <c r="K2004">
        <f>E2004-I2003*F2004^2-J2003*F2004</f>
        <v>8209466.5809869906</v>
      </c>
      <c r="L2004">
        <f t="shared" si="127"/>
        <v>8209447.6699054232</v>
      </c>
      <c r="M2004">
        <f t="shared" si="126"/>
        <v>18.911081567406654</v>
      </c>
    </row>
    <row r="2005" spans="1:13" x14ac:dyDescent="0.25">
      <c r="A2005" s="1">
        <v>44959.925243055557</v>
      </c>
      <c r="B2005">
        <v>-198</v>
      </c>
      <c r="C2005">
        <f t="shared" si="124"/>
        <v>-19.8</v>
      </c>
      <c r="D2005">
        <v>7792656</v>
      </c>
      <c r="E2005">
        <f t="shared" si="125"/>
        <v>8207344</v>
      </c>
      <c r="F2005">
        <f>F2004+(B2005-F2004)/35</f>
        <v>-198.93481861456877</v>
      </c>
      <c r="G2005">
        <f>E2005-($P$2*E2005^3+$Q$2*E2005^2+$R$2*E2005+$S$2)*F2005^2-($P$3*E2005+$Q$3)*F2005</f>
        <v>8209471.1773559414</v>
      </c>
      <c r="I2005">
        <f>P2*K2005^3+Q2*K2005^2+R2*K2005+S2</f>
        <v>-3.7431426587630767E-3</v>
      </c>
      <c r="J2005">
        <f>P3*K2005+Q3</f>
        <v>9.9791139579026549</v>
      </c>
      <c r="K2005">
        <f>E2005-I2004*F2005^2-J2004*F2005</f>
        <v>8209477.2974160146</v>
      </c>
      <c r="L2005">
        <f t="shared" si="127"/>
        <v>8209447.7686637919</v>
      </c>
      <c r="M2005">
        <f t="shared" si="126"/>
        <v>29.528752222657204</v>
      </c>
    </row>
    <row r="2006" spans="1:13" x14ac:dyDescent="0.25">
      <c r="A2006" s="1">
        <v>44959.925300925926</v>
      </c>
      <c r="B2006">
        <v>-199</v>
      </c>
      <c r="C2006">
        <f t="shared" si="124"/>
        <v>-19.899999999999999</v>
      </c>
      <c r="D2006">
        <v>7792665</v>
      </c>
      <c r="E2006">
        <f t="shared" si="125"/>
        <v>8207335</v>
      </c>
      <c r="F2006">
        <f>F2005+(B2006-F2005)/35</f>
        <v>-198.93668093986682</v>
      </c>
      <c r="G2006">
        <f>E2006-($P$2*E2006^3+$Q$2*E2006^2+$R$2*E2006+$S$2)*F2006^2-($P$3*E2006+$Q$3)*F2006</f>
        <v>8209462.1727107959</v>
      </c>
      <c r="I2006">
        <f>P2*K2006^3+Q2*K2006^2+R2*K2006+S2</f>
        <v>-3.7430667139091156E-3</v>
      </c>
      <c r="J2006">
        <f>P3*K2006+Q3</f>
        <v>9.9789993237793482</v>
      </c>
      <c r="K2006">
        <f>E2006-I2005*F2006^2-J2005*F2006</f>
        <v>8209468.3496860573</v>
      </c>
      <c r="L2006">
        <f t="shared" si="127"/>
        <v>8209447.8372671995</v>
      </c>
      <c r="M2006">
        <f t="shared" si="126"/>
        <v>20.512418857775629</v>
      </c>
    </row>
    <row r="2007" spans="1:13" x14ac:dyDescent="0.25">
      <c r="A2007" s="1">
        <v>44959.925358796296</v>
      </c>
      <c r="B2007">
        <v>-198</v>
      </c>
      <c r="C2007">
        <f t="shared" si="124"/>
        <v>-19.8</v>
      </c>
      <c r="D2007">
        <v>7792665</v>
      </c>
      <c r="E2007">
        <f t="shared" si="125"/>
        <v>8207335</v>
      </c>
      <c r="F2007">
        <f>F2006+(B2007-F2006)/35</f>
        <v>-198.90991862729919</v>
      </c>
      <c r="G2007">
        <f>E2007-($P$2*E2007^3+$Q$2*E2007^2+$R$2*E2007+$S$2)*F2007^2-($P$3*E2007+$Q$3)*F2007</f>
        <v>8209461.8667196874</v>
      </c>
      <c r="I2007">
        <f>P2*K2007^3+Q2*K2007^2+R2*K2007+S2</f>
        <v>-3.7430638899067503E-3</v>
      </c>
      <c r="J2007">
        <f>P3*K2007+Q3</f>
        <v>9.9789950610607008</v>
      </c>
      <c r="K2007">
        <f>E2007-I2006*F2007^2-J2006*F2007</f>
        <v>8209468.0169609115</v>
      </c>
      <c r="L2007">
        <f t="shared" si="127"/>
        <v>8209447.9045328451</v>
      </c>
      <c r="M2007">
        <f t="shared" si="126"/>
        <v>20.112428066320717</v>
      </c>
    </row>
    <row r="2008" spans="1:13" x14ac:dyDescent="0.25">
      <c r="A2008" s="1">
        <v>44959.925416666665</v>
      </c>
      <c r="B2008">
        <v>-199</v>
      </c>
      <c r="C2008">
        <f t="shared" si="124"/>
        <v>-19.899999999999999</v>
      </c>
      <c r="D2008">
        <v>7792680</v>
      </c>
      <c r="E2008">
        <f t="shared" si="125"/>
        <v>8207320</v>
      </c>
      <c r="F2008">
        <f>F2007+(B2008-F2007)/35</f>
        <v>-198.91249238080493</v>
      </c>
      <c r="G2008">
        <f>E2008-($P$2*E2008^3+$Q$2*E2008^2+$R$2*E2008+$S$2)*F2008^2-($P$3*E2008+$Q$3)*F2008</f>
        <v>8209446.8529216507</v>
      </c>
      <c r="I2008">
        <f>P2*K2008^3+Q2*K2008^2+R2*K2008+S2</f>
        <v>-3.7429368234995763E-3</v>
      </c>
      <c r="J2008">
        <f>P3*K2008+Q3</f>
        <v>9.9788032539403559</v>
      </c>
      <c r="K2008">
        <f>E2008-I2007*F2008^2-J2007*F2008</f>
        <v>8209453.0455172677</v>
      </c>
      <c r="L2008">
        <f t="shared" si="127"/>
        <v>8209447.9216694599</v>
      </c>
      <c r="M2008">
        <f t="shared" si="126"/>
        <v>5.1238478077575564</v>
      </c>
    </row>
    <row r="2009" spans="1:13" x14ac:dyDescent="0.25">
      <c r="A2009" s="1">
        <v>44959.925474537034</v>
      </c>
      <c r="B2009">
        <v>-199</v>
      </c>
      <c r="C2009">
        <f t="shared" si="124"/>
        <v>-19.899999999999999</v>
      </c>
      <c r="D2009">
        <v>7792680</v>
      </c>
      <c r="E2009">
        <f t="shared" si="125"/>
        <v>8207320</v>
      </c>
      <c r="F2009">
        <f>F2008+(B2009-F2008)/35</f>
        <v>-198.91499259849621</v>
      </c>
      <c r="G2009">
        <f>E2009-($P$2*E2009^3+$Q$2*E2009^2+$R$2*E2009+$S$2)*F2009^2-($P$3*E2009+$Q$3)*F2009</f>
        <v>8209446.8815074982</v>
      </c>
      <c r="I2009">
        <f>P2*K2009^3+Q2*K2009^2+R2*K2009+S2</f>
        <v>-3.7429367003625202E-3</v>
      </c>
      <c r="J2009">
        <f>P3*K2009+Q3</f>
        <v>9.9788030680674211</v>
      </c>
      <c r="K2009">
        <f>E2009-I2008*F2009^2-J2008*F2009</f>
        <v>8209453.0310090156</v>
      </c>
      <c r="L2009">
        <f t="shared" si="127"/>
        <v>8209447.9387005921</v>
      </c>
      <c r="M2009">
        <f t="shared" si="126"/>
        <v>5.0923084234818816</v>
      </c>
    </row>
    <row r="2010" spans="1:13" x14ac:dyDescent="0.25">
      <c r="A2010" s="1">
        <v>44959.925532407404</v>
      </c>
      <c r="B2010">
        <v>-199</v>
      </c>
      <c r="C2010">
        <f t="shared" si="124"/>
        <v>-19.899999999999999</v>
      </c>
      <c r="D2010">
        <v>7792687</v>
      </c>
      <c r="E2010">
        <f t="shared" si="125"/>
        <v>8207313</v>
      </c>
      <c r="F2010">
        <f>F2009+(B2010-F2009)/35</f>
        <v>-198.91742138139631</v>
      </c>
      <c r="G2010">
        <f>E2010-($P$2*E2010^3+$Q$2*E2010^2+$R$2*E2010+$S$2)*F2010^2-($P$3*E2010+$Q$3)*F2010</f>
        <v>8209439.8891044166</v>
      </c>
      <c r="I2010">
        <f>P2*K2010^3+Q2*K2010^2+R2*K2010+S2</f>
        <v>-3.7428775278769422E-3</v>
      </c>
      <c r="J2010">
        <f>P3*K2010+Q3</f>
        <v>9.9787137436505162</v>
      </c>
      <c r="K2010">
        <f>E2010-I2009*F2010^2-J2009*F2010</f>
        <v>8209446.0588201238</v>
      </c>
      <c r="L2010">
        <f t="shared" si="127"/>
        <v>8209447.9324343242</v>
      </c>
      <c r="M2010">
        <f t="shared" si="126"/>
        <v>-1.8736142003908753</v>
      </c>
    </row>
    <row r="2011" spans="1:13" x14ac:dyDescent="0.25">
      <c r="A2011" s="1">
        <v>44959.92559027778</v>
      </c>
      <c r="B2011">
        <v>-199</v>
      </c>
      <c r="C2011">
        <f t="shared" si="124"/>
        <v>-19.899999999999999</v>
      </c>
      <c r="D2011">
        <v>7792676</v>
      </c>
      <c r="E2011">
        <f t="shared" si="125"/>
        <v>8207324</v>
      </c>
      <c r="F2011">
        <f>F2010+(B2011-F2010)/35</f>
        <v>-198.91978077049927</v>
      </c>
      <c r="G2011">
        <f>E2011-($P$2*E2011^3+$Q$2*E2011^2+$R$2*E2011+$S$2)*F2011^2-($P$3*E2011+$Q$3)*F2011</f>
        <v>8209450.9477796145</v>
      </c>
      <c r="I2011">
        <f>P2*K2011^3+Q2*K2011^2+R2*K2011+S2</f>
        <v>-3.742970943719115E-3</v>
      </c>
      <c r="J2011">
        <f>P3*K2011+Q3</f>
        <v>9.9788547595027808</v>
      </c>
      <c r="K2011">
        <f>E2011-I2010*F2011^2-J2010*F2011</f>
        <v>8209457.0657675266</v>
      </c>
      <c r="L2011">
        <f t="shared" si="127"/>
        <v>8209447.9628787683</v>
      </c>
      <c r="M2011">
        <f t="shared" si="126"/>
        <v>9.1028887582942843</v>
      </c>
    </row>
    <row r="2012" spans="1:13" x14ac:dyDescent="0.25">
      <c r="A2012" s="1">
        <v>44959.92564814815</v>
      </c>
      <c r="B2012">
        <v>-198</v>
      </c>
      <c r="C2012">
        <f t="shared" si="124"/>
        <v>-19.8</v>
      </c>
      <c r="D2012">
        <v>7792680</v>
      </c>
      <c r="E2012">
        <f t="shared" si="125"/>
        <v>8207320</v>
      </c>
      <c r="F2012">
        <f>F2011+(B2012-F2011)/35</f>
        <v>-198.89350131991358</v>
      </c>
      <c r="G2012">
        <f>E2012-($P$2*E2012^3+$Q$2*E2012^2+$R$2*E2012+$S$2)*F2012^2-($P$3*E2012+$Q$3)*F2012</f>
        <v>8209446.6357918466</v>
      </c>
      <c r="I2012">
        <f>P2*K2012^3+Q2*K2012^2+R2*K2012+S2</f>
        <v>-3.7429347070769836E-3</v>
      </c>
      <c r="J2012">
        <f>P3*K2012+Q3</f>
        <v>9.9788000591090906</v>
      </c>
      <c r="K2012">
        <f>E2012-I2011*F2012^2-J2011*F2012</f>
        <v>8209452.7961457316</v>
      </c>
      <c r="L2012">
        <f t="shared" si="127"/>
        <v>8209447.9789896579</v>
      </c>
      <c r="M2012">
        <f t="shared" si="126"/>
        <v>4.8171560736373067</v>
      </c>
    </row>
    <row r="2013" spans="1:13" x14ac:dyDescent="0.25">
      <c r="A2013" s="1">
        <v>44959.925706018519</v>
      </c>
      <c r="B2013">
        <v>-198</v>
      </c>
      <c r="C2013">
        <f t="shared" si="124"/>
        <v>-19.8</v>
      </c>
      <c r="D2013">
        <v>7792687</v>
      </c>
      <c r="E2013">
        <f t="shared" si="125"/>
        <v>8207313</v>
      </c>
      <c r="F2013">
        <f>F2012+(B2013-F2012)/35</f>
        <v>-198.86797271077319</v>
      </c>
      <c r="G2013">
        <f>E2013-($P$2*E2013^3+$Q$2*E2013^2+$R$2*E2013+$S$2)*F2013^2-($P$3*E2013+$Q$3)*F2013</f>
        <v>8209439.3237541234</v>
      </c>
      <c r="I2013">
        <f>P2*K2013^3+Q2*K2013^2+R2*K2013+S2</f>
        <v>-3.7428727095800696E-3</v>
      </c>
      <c r="J2013">
        <f>P3*K2013+Q3</f>
        <v>9.9787064700422548</v>
      </c>
      <c r="K2013">
        <f>E2013-I2012*F2013^2-J2012*F2013</f>
        <v>8209445.4910809491</v>
      </c>
      <c r="L2013">
        <f t="shared" si="127"/>
        <v>8209447.970696629</v>
      </c>
      <c r="M2013">
        <f t="shared" si="126"/>
        <v>-2.4796156799420714</v>
      </c>
    </row>
    <row r="2014" spans="1:13" x14ac:dyDescent="0.25">
      <c r="A2014" s="1">
        <v>44959.925763888888</v>
      </c>
      <c r="B2014">
        <v>-198</v>
      </c>
      <c r="C2014">
        <f t="shared" si="124"/>
        <v>-19.8</v>
      </c>
      <c r="D2014">
        <v>7792687</v>
      </c>
      <c r="E2014">
        <f t="shared" si="125"/>
        <v>8207313</v>
      </c>
      <c r="F2014">
        <f>F2013+(B2014-F2013)/35</f>
        <v>-198.84317349046538</v>
      </c>
      <c r="G2014">
        <f>E2014-($P$2*E2014^3+$Q$2*E2014^2+$R$2*E2014+$S$2)*F2014^2-($P$3*E2014+$Q$3)*F2014</f>
        <v>8209439.0402296688</v>
      </c>
      <c r="I2014">
        <f>P2*K2014^3+Q2*K2014^2+R2*K2014+S2</f>
        <v>-3.7428701173496393E-3</v>
      </c>
      <c r="J2014">
        <f>P3*K2014+Q3</f>
        <v>9.9787025568420802</v>
      </c>
      <c r="K2014">
        <f>E2014-I2013*F2014^2-J2013*F2014</f>
        <v>8209445.1856373576</v>
      </c>
      <c r="L2014">
        <f t="shared" si="127"/>
        <v>8209447.9614130985</v>
      </c>
      <c r="M2014">
        <f t="shared" si="126"/>
        <v>-2.7757757408544421</v>
      </c>
    </row>
    <row r="2015" spans="1:13" x14ac:dyDescent="0.25">
      <c r="A2015" s="1">
        <v>44959.925821759258</v>
      </c>
      <c r="B2015">
        <v>-198</v>
      </c>
      <c r="C2015">
        <f t="shared" si="124"/>
        <v>-19.8</v>
      </c>
      <c r="D2015">
        <v>7792672</v>
      </c>
      <c r="E2015">
        <f t="shared" si="125"/>
        <v>8207328</v>
      </c>
      <c r="F2015">
        <f>F2014+(B2015-F2014)/35</f>
        <v>-198.81908281930922</v>
      </c>
      <c r="G2015">
        <f>E2015-($P$2*E2015^3+$Q$2*E2015^2+$R$2*E2015+$S$2)*F2015^2-($P$3*E2015+$Q$3)*F2015</f>
        <v>8209453.8080127519</v>
      </c>
      <c r="I2015">
        <f>P2*K2015^3+Q2*K2015^2+R2*K2015+S2</f>
        <v>-3.7429950705885062E-3</v>
      </c>
      <c r="J2015">
        <f>P3*K2015+Q3</f>
        <v>9.9788911793436625</v>
      </c>
      <c r="K2015">
        <f>E2015-I2014*F2015^2-J2014*F2015</f>
        <v>8209459.9085065983</v>
      </c>
      <c r="L2015">
        <f t="shared" si="127"/>
        <v>8209448.0012367433</v>
      </c>
      <c r="M2015">
        <f t="shared" si="126"/>
        <v>11.907269855029881</v>
      </c>
    </row>
    <row r="2016" spans="1:13" x14ac:dyDescent="0.25">
      <c r="A2016" s="1">
        <v>44959.925879629627</v>
      </c>
      <c r="B2016">
        <v>-198</v>
      </c>
      <c r="C2016">
        <f t="shared" si="124"/>
        <v>-19.8</v>
      </c>
      <c r="D2016">
        <v>7792664</v>
      </c>
      <c r="E2016">
        <f t="shared" si="125"/>
        <v>8207336</v>
      </c>
      <c r="F2016">
        <f>F2015+(B2016-F2015)/35</f>
        <v>-198.79568045304325</v>
      </c>
      <c r="G2016">
        <f>E2016-($P$2*E2016^3+$Q$2*E2016^2+$R$2*E2016+$S$2)*F2016^2-($P$3*E2016+$Q$3)*F2016</f>
        <v>8209461.563499365</v>
      </c>
      <c r="I2016">
        <f>P2*K2016^3+Q2*K2016^2+R2*K2016+S2</f>
        <v>-3.7430610519422203E-3</v>
      </c>
      <c r="J2016">
        <f>P3*K2016+Q3</f>
        <v>9.9789907772434816</v>
      </c>
      <c r="K2016">
        <f>E2016-I2015*F2016^2-J2015*F2016</f>
        <v>8209467.6825889237</v>
      </c>
      <c r="L2016">
        <f t="shared" si="127"/>
        <v>8209448.0668412503</v>
      </c>
      <c r="M2016">
        <f t="shared" si="126"/>
        <v>19.615747673436999</v>
      </c>
    </row>
    <row r="2017" spans="1:13" x14ac:dyDescent="0.25">
      <c r="A2017" s="1">
        <v>44959.925937499997</v>
      </c>
      <c r="B2017">
        <v>-198</v>
      </c>
      <c r="C2017">
        <f t="shared" si="124"/>
        <v>-19.8</v>
      </c>
      <c r="D2017">
        <v>7792668</v>
      </c>
      <c r="E2017">
        <f t="shared" si="125"/>
        <v>8207332</v>
      </c>
      <c r="F2017">
        <f>F2016+(B2017-F2016)/35</f>
        <v>-198.77294672581343</v>
      </c>
      <c r="G2017">
        <f>E2017-($P$2*E2017^3+$Q$2*E2017^2+$R$2*E2017+$S$2)*F2017^2-($P$3*E2017+$Q$3)*F2017</f>
        <v>8209457.2920751581</v>
      </c>
      <c r="I2017">
        <f>P2*K2017^3+Q2*K2017^2+R2*K2017+S2</f>
        <v>-3.7430250799417308E-3</v>
      </c>
      <c r="J2017">
        <f>P3*K2017+Q3</f>
        <v>9.9789364783470376</v>
      </c>
      <c r="K2017">
        <f>E2017-I2016*F2017^2-J2016*F2017</f>
        <v>8209463.4443058688</v>
      </c>
      <c r="L2017">
        <f t="shared" si="127"/>
        <v>8209448.118099466</v>
      </c>
      <c r="M2017">
        <f t="shared" si="126"/>
        <v>15.326206402853131</v>
      </c>
    </row>
    <row r="2018" spans="1:13" x14ac:dyDescent="0.25">
      <c r="A2018" s="1">
        <v>44959.925995370373</v>
      </c>
      <c r="B2018">
        <v>-198</v>
      </c>
      <c r="C2018">
        <f t="shared" si="124"/>
        <v>-19.8</v>
      </c>
      <c r="D2018">
        <v>7792683</v>
      </c>
      <c r="E2018">
        <f t="shared" si="125"/>
        <v>8207317</v>
      </c>
      <c r="F2018">
        <f>F2017+(B2018-F2017)/35</f>
        <v>-198.75086253364734</v>
      </c>
      <c r="G2018">
        <f>E2018-($P$2*E2018^3+$Q$2*E2018^2+$R$2*E2018+$S$2)*F2018^2-($P$3*E2018+$Q$3)*F2018</f>
        <v>8209441.9964137161</v>
      </c>
      <c r="I2018">
        <f>P2*K2018^3+Q2*K2018^2+R2*K2018+S2</f>
        <v>-3.7428955203111514E-3</v>
      </c>
      <c r="J2018">
        <f>P3*K2018+Q3</f>
        <v>9.9787409045400608</v>
      </c>
      <c r="K2018">
        <f>E2018-I2017*F2018^2-J2017*F2018</f>
        <v>8209448.1788547002</v>
      </c>
      <c r="L2018">
        <f t="shared" si="127"/>
        <v>8209448.118301983</v>
      </c>
      <c r="M2018">
        <f t="shared" si="126"/>
        <v>6.0552717186510563E-2</v>
      </c>
    </row>
    <row r="2019" spans="1:13" x14ac:dyDescent="0.25">
      <c r="A2019" s="1">
        <v>44959.926053240742</v>
      </c>
      <c r="B2019">
        <v>-199</v>
      </c>
      <c r="C2019">
        <f t="shared" si="124"/>
        <v>-19.899999999999999</v>
      </c>
      <c r="D2019">
        <v>7792679</v>
      </c>
      <c r="E2019">
        <f t="shared" si="125"/>
        <v>8207321</v>
      </c>
      <c r="F2019">
        <f>F2018+(B2019-F2018)/35</f>
        <v>-198.7579807469717</v>
      </c>
      <c r="G2019">
        <f>E2019-($P$2*E2019^3+$Q$2*E2019^2+$R$2*E2019+$S$2)*F2019^2-($P$3*E2019+$Q$3)*F2019</f>
        <v>8209446.0893065976</v>
      </c>
      <c r="I2019">
        <f>P2*K2019^3+Q2*K2019^2+R2*K2019+S2</f>
        <v>-3.7429297874993495E-3</v>
      </c>
      <c r="J2019">
        <f>P3*K2019+Q3</f>
        <v>9.9787926328047263</v>
      </c>
      <c r="K2019">
        <f>E2019-I2018*F2019^2-J2018*F2019</f>
        <v>8209452.2164879115</v>
      </c>
      <c r="L2019">
        <f t="shared" si="127"/>
        <v>8209448.131962603</v>
      </c>
      <c r="M2019">
        <f t="shared" si="126"/>
        <v>4.0845253085717559</v>
      </c>
    </row>
    <row r="2020" spans="1:13" x14ac:dyDescent="0.25">
      <c r="A2020" s="1">
        <v>44959.926111111112</v>
      </c>
      <c r="B2020">
        <v>-199</v>
      </c>
      <c r="C2020">
        <f t="shared" si="124"/>
        <v>-19.899999999999999</v>
      </c>
      <c r="D2020">
        <v>7792674</v>
      </c>
      <c r="E2020">
        <f t="shared" si="125"/>
        <v>8207326</v>
      </c>
      <c r="F2020">
        <f>F2019+(B2020-F2019)/35</f>
        <v>-198.76489558277251</v>
      </c>
      <c r="G2020">
        <f>E2020-($P$2*E2020^3+$Q$2*E2020^2+$R$2*E2020+$S$2)*F2020^2-($P$3*E2020+$Q$3)*F2020</f>
        <v>8209451.182755013</v>
      </c>
      <c r="I2020">
        <f>P2*K2020^3+Q2*K2020^2+R2*K2020+S2</f>
        <v>-3.7429729946225621E-3</v>
      </c>
      <c r="J2020">
        <f>P3*K2020+Q3</f>
        <v>9.9788578553555993</v>
      </c>
      <c r="K2020">
        <f>E2020-I2019*F2020^2-J2019*F2020</f>
        <v>8209457.3074133312</v>
      </c>
      <c r="L2020">
        <f t="shared" si="127"/>
        <v>8209448.1625474384</v>
      </c>
      <c r="M2020">
        <f t="shared" si="126"/>
        <v>9.1448658928275108</v>
      </c>
    </row>
    <row r="2021" spans="1:13" x14ac:dyDescent="0.25">
      <c r="A2021" s="1">
        <v>44959.926168981481</v>
      </c>
      <c r="B2021">
        <v>-198</v>
      </c>
      <c r="C2021">
        <f t="shared" si="124"/>
        <v>-19.8</v>
      </c>
      <c r="D2021">
        <v>7792674</v>
      </c>
      <c r="E2021">
        <f t="shared" si="125"/>
        <v>8207326</v>
      </c>
      <c r="F2021">
        <f>F2020+(B2021-F2020)/35</f>
        <v>-198.74304142326471</v>
      </c>
      <c r="G2021">
        <f>E2021-($P$2*E2021^3+$Q$2*E2021^2+$R$2*E2021+$S$2)*F2021^2-($P$3*E2021+$Q$3)*F2021</f>
        <v>8209450.932912793</v>
      </c>
      <c r="I2021">
        <f>P2*K2021^3+Q2*K2021^2+R2*K2021+S2</f>
        <v>-3.7429709922918164E-3</v>
      </c>
      <c r="J2021">
        <f>P3*K2021+Q3</f>
        <v>9.9788548328007494</v>
      </c>
      <c r="K2021">
        <f>E2021-I2020*F2021^2-J2020*F2021</f>
        <v>8209457.0714887762</v>
      </c>
      <c r="L2021">
        <f t="shared" si="127"/>
        <v>8209448.1922439095</v>
      </c>
      <c r="M2021">
        <f t="shared" si="126"/>
        <v>8.8792448667809367</v>
      </c>
    </row>
    <row r="2022" spans="1:13" x14ac:dyDescent="0.25">
      <c r="A2022" s="1">
        <v>44959.926226851851</v>
      </c>
      <c r="B2022">
        <v>-198</v>
      </c>
      <c r="C2022">
        <f t="shared" si="124"/>
        <v>-19.8</v>
      </c>
      <c r="D2022">
        <v>7792671</v>
      </c>
      <c r="E2022">
        <f t="shared" si="125"/>
        <v>8207329</v>
      </c>
      <c r="F2022">
        <f>F2021+(B2022-F2021)/35</f>
        <v>-198.7218116683143</v>
      </c>
      <c r="G2022">
        <f>E2022-($P$2*E2022^3+$Q$2*E2022^2+$R$2*E2022+$S$2)*F2022^2-($P$3*E2022+$Q$3)*F2022</f>
        <v>8209453.6988481274</v>
      </c>
      <c r="I2022">
        <f>P2*K2022^3+Q2*K2022^2+R2*K2022+S2</f>
        <v>-3.7429943820228573E-3</v>
      </c>
      <c r="J2022">
        <f>P3*K2022+Q3</f>
        <v>9.9788901399471825</v>
      </c>
      <c r="K2022">
        <f>E2022-I2021*F2022^2-J2021*F2022</f>
        <v>8209459.8273768378</v>
      </c>
      <c r="L2022">
        <f t="shared" si="127"/>
        <v>8209448.231027686</v>
      </c>
      <c r="M2022">
        <f t="shared" si="126"/>
        <v>11.596349151805043</v>
      </c>
    </row>
    <row r="2023" spans="1:13" x14ac:dyDescent="0.25">
      <c r="A2023" s="1">
        <v>44959.92628472222</v>
      </c>
      <c r="B2023">
        <v>-199</v>
      </c>
      <c r="C2023">
        <f t="shared" si="124"/>
        <v>-19.899999999999999</v>
      </c>
      <c r="D2023">
        <v>7792683</v>
      </c>
      <c r="E2023">
        <f t="shared" si="125"/>
        <v>8207317</v>
      </c>
      <c r="F2023">
        <f>F2022+(B2023-F2022)/35</f>
        <v>-198.72975990636246</v>
      </c>
      <c r="G2023">
        <f>E2023-($P$2*E2023^3+$Q$2*E2023^2+$R$2*E2023+$S$2)*F2023^2-($P$3*E2023+$Q$3)*F2023</f>
        <v>8209441.7551684156</v>
      </c>
      <c r="I2023">
        <f>P2*K2023^3+Q2*K2023^2+R2*K2023+S2</f>
        <v>-3.7428933782379659E-3</v>
      </c>
      <c r="J2023">
        <f>P3*K2023+Q3</f>
        <v>9.9787376709219444</v>
      </c>
      <c r="K2023">
        <f>E2023-I2022*F2023^2-J2022*F2023</f>
        <v>8209447.9264556691</v>
      </c>
      <c r="L2023">
        <f t="shared" si="127"/>
        <v>8209448.2300124457</v>
      </c>
      <c r="M2023">
        <f t="shared" si="126"/>
        <v>-0.30355677660554647</v>
      </c>
    </row>
    <row r="2024" spans="1:13" x14ac:dyDescent="0.25">
      <c r="A2024" s="1">
        <v>44959.926342592589</v>
      </c>
      <c r="B2024">
        <v>-199</v>
      </c>
      <c r="C2024">
        <f t="shared" si="124"/>
        <v>-19.899999999999999</v>
      </c>
      <c r="D2024">
        <v>7792690</v>
      </c>
      <c r="E2024">
        <f t="shared" si="125"/>
        <v>8207310</v>
      </c>
      <c r="F2024">
        <f>F2023+(B2024-F2023)/35</f>
        <v>-198.73748105189497</v>
      </c>
      <c r="G2024">
        <f>E2024-($P$2*E2024^3+$Q$2*E2024^2+$R$2*E2024+$S$2)*F2024^2-($P$3*E2024+$Q$3)*F2024</f>
        <v>8209434.8232843354</v>
      </c>
      <c r="I2024">
        <f>P2*K2024^3+Q2*K2024^2+R2*K2024+S2</f>
        <v>-3.7428344311365436E-3</v>
      </c>
      <c r="J2024">
        <f>P3*K2024+Q3</f>
        <v>9.9786486851602518</v>
      </c>
      <c r="K2024">
        <f>E2024-I2023*F2024^2-J2023*F2024</f>
        <v>8209440.9807004025</v>
      </c>
      <c r="L2024">
        <f t="shared" si="127"/>
        <v>8209448.2058480727</v>
      </c>
      <c r="M2024">
        <f t="shared" si="126"/>
        <v>-7.225147670134902</v>
      </c>
    </row>
    <row r="2025" spans="1:13" x14ac:dyDescent="0.25">
      <c r="A2025" s="1">
        <v>44959.926400462966</v>
      </c>
      <c r="B2025">
        <v>-198</v>
      </c>
      <c r="C2025">
        <f t="shared" si="124"/>
        <v>-19.8</v>
      </c>
      <c r="D2025">
        <v>7792675</v>
      </c>
      <c r="E2025">
        <f t="shared" si="125"/>
        <v>8207325</v>
      </c>
      <c r="F2025">
        <f>F2024+(B2025-F2024)/35</f>
        <v>-198.71641016469798</v>
      </c>
      <c r="G2025">
        <f>E2025-($P$2*E2025^3+$Q$2*E2025^2+$R$2*E2025+$S$2)*F2025^2-($P$3*E2025+$Q$3)*F2025</f>
        <v>8209449.6255838787</v>
      </c>
      <c r="I2025">
        <f>P2*K2025^3+Q2*K2025^2+R2*K2025+S2</f>
        <v>-3.7429595142413064E-3</v>
      </c>
      <c r="J2025">
        <f>P3*K2025+Q3</f>
        <v>9.978837506415104</v>
      </c>
      <c r="K2025">
        <f>E2025-I2024*F2025^2-J2024*F2025</f>
        <v>8209455.7190832673</v>
      </c>
      <c r="L2025">
        <f t="shared" si="127"/>
        <v>8209448.2308921898</v>
      </c>
      <c r="M2025">
        <f t="shared" si="126"/>
        <v>7.4881910774856806</v>
      </c>
    </row>
    <row r="2026" spans="1:13" x14ac:dyDescent="0.25">
      <c r="A2026" s="1">
        <v>44959.926458333335</v>
      </c>
      <c r="B2026">
        <v>-199</v>
      </c>
      <c r="C2026">
        <f t="shared" si="124"/>
        <v>-19.899999999999999</v>
      </c>
      <c r="D2026">
        <v>7792674</v>
      </c>
      <c r="E2026">
        <f t="shared" si="125"/>
        <v>8207326</v>
      </c>
      <c r="F2026">
        <f>F2025+(B2026-F2025)/35</f>
        <v>-198.7245127314209</v>
      </c>
      <c r="G2026">
        <f>E2026-($P$2*E2026^3+$Q$2*E2026^2+$R$2*E2026+$S$2)*F2026^2-($P$3*E2026+$Q$3)*F2026</f>
        <v>8209450.721090937</v>
      </c>
      <c r="I2026">
        <f>P2*K2026^3+Q2*K2026^2+R2*K2026+S2</f>
        <v>-3.7429691502595119E-3</v>
      </c>
      <c r="J2026">
        <f>P3*K2026+Q3</f>
        <v>9.9788520522282482</v>
      </c>
      <c r="K2026">
        <f>E2026-I2025*F2026^2-J2025*F2026</f>
        <v>8209456.8544520754</v>
      </c>
      <c r="L2026">
        <f t="shared" si="127"/>
        <v>8209448.2596373893</v>
      </c>
      <c r="M2026">
        <f t="shared" si="126"/>
        <v>8.5948146861046553</v>
      </c>
    </row>
    <row r="2027" spans="1:13" x14ac:dyDescent="0.25">
      <c r="A2027" s="1">
        <v>44959.926516203705</v>
      </c>
      <c r="B2027">
        <v>-199</v>
      </c>
      <c r="C2027">
        <f t="shared" si="124"/>
        <v>-19.899999999999999</v>
      </c>
      <c r="D2027">
        <v>7792676</v>
      </c>
      <c r="E2027">
        <f t="shared" si="125"/>
        <v>8207324</v>
      </c>
      <c r="F2027">
        <f>F2026+(B2027-F2026)/35</f>
        <v>-198.73238379623746</v>
      </c>
      <c r="G2027">
        <f>E2027-($P$2*E2027^3+$Q$2*E2027^2+$R$2*E2027+$S$2)*F2027^2-($P$3*E2027+$Q$3)*F2027</f>
        <v>8209448.8053158885</v>
      </c>
      <c r="I2027">
        <f>P2*K2027^3+Q2*K2027^2+R2*K2027+S2</f>
        <v>-3.7429529697874386E-3</v>
      </c>
      <c r="J2027">
        <f>P3*K2027+Q3</f>
        <v>9.9788276273623637</v>
      </c>
      <c r="K2027">
        <f>E2027-I2026*F2027^2-J2026*F2027</f>
        <v>8209454.9479769543</v>
      </c>
      <c r="L2027">
        <f t="shared" si="127"/>
        <v>8209448.2819318548</v>
      </c>
      <c r="M2027">
        <f t="shared" si="126"/>
        <v>6.6660450994968414</v>
      </c>
    </row>
    <row r="2028" spans="1:13" x14ac:dyDescent="0.25">
      <c r="A2028" s="1">
        <v>44959.926574074074</v>
      </c>
      <c r="B2028">
        <v>-199</v>
      </c>
      <c r="C2028">
        <f t="shared" si="124"/>
        <v>-19.899999999999999</v>
      </c>
      <c r="D2028">
        <v>7792676</v>
      </c>
      <c r="E2028">
        <f t="shared" si="125"/>
        <v>8207324</v>
      </c>
      <c r="F2028">
        <f>F2027+(B2028-F2027)/35</f>
        <v>-198.74002997348782</v>
      </c>
      <c r="G2028">
        <f>E2028-($P$2*E2028^3+$Q$2*E2028^2+$R$2*E2028+$S$2)*F2028^2-($P$3*E2028+$Q$3)*F2028</f>
        <v>8209448.8927276414</v>
      </c>
      <c r="I2028">
        <f>P2*K2028^3+Q2*K2028^2+R2*K2028+S2</f>
        <v>-3.7429536672846098E-3</v>
      </c>
      <c r="J2028">
        <f>P3*K2028+Q3</f>
        <v>9.9788286802422874</v>
      </c>
      <c r="K2028">
        <f>E2028-I2027*F2028^2-J2027*F2028</f>
        <v>8209455.0301591614</v>
      </c>
      <c r="L2028">
        <f t="shared" si="127"/>
        <v>8209448.3044259455</v>
      </c>
      <c r="M2028">
        <f t="shared" si="126"/>
        <v>6.7257332159206271</v>
      </c>
    </row>
    <row r="2029" spans="1:13" x14ac:dyDescent="0.25">
      <c r="A2029" s="1">
        <v>44959.926631944443</v>
      </c>
      <c r="B2029">
        <v>-199</v>
      </c>
      <c r="C2029">
        <f t="shared" si="124"/>
        <v>-19.899999999999999</v>
      </c>
      <c r="D2029">
        <v>7792661</v>
      </c>
      <c r="E2029">
        <f t="shared" si="125"/>
        <v>8207339</v>
      </c>
      <c r="F2029">
        <f>F2028+(B2029-F2028)/35</f>
        <v>-198.74745768853103</v>
      </c>
      <c r="G2029">
        <f>E2029-($P$2*E2029^3+$Q$2*E2029^2+$R$2*E2029+$S$2)*F2029^2-($P$3*E2029+$Q$3)*F2029</f>
        <v>8209464.0208276156</v>
      </c>
      <c r="I2029">
        <f>P2*K2029^3+Q2*K2029^2+R2*K2029+S2</f>
        <v>-3.7430817018275775E-3</v>
      </c>
      <c r="J2029">
        <f>P3*K2029+Q3</f>
        <v>9.9790219474139121</v>
      </c>
      <c r="K2029">
        <f>E2029-I2028*F2029^2-J2028*F2029</f>
        <v>8209470.115566642</v>
      </c>
      <c r="L2029">
        <f t="shared" si="127"/>
        <v>8209448.3771297475</v>
      </c>
      <c r="M2029">
        <f t="shared" si="126"/>
        <v>21.738436894491315</v>
      </c>
    </row>
    <row r="2030" spans="1:13" x14ac:dyDescent="0.25">
      <c r="A2030" s="1">
        <v>44959.926689814813</v>
      </c>
      <c r="B2030">
        <v>-199</v>
      </c>
      <c r="C2030">
        <f t="shared" si="124"/>
        <v>-19.899999999999999</v>
      </c>
      <c r="D2030">
        <v>7792663</v>
      </c>
      <c r="E2030">
        <f t="shared" si="125"/>
        <v>8207337</v>
      </c>
      <c r="F2030">
        <f>F2029+(B2030-F2029)/35</f>
        <v>-198.75467318314443</v>
      </c>
      <c r="G2030">
        <f>E2030-($P$2*E2030^3+$Q$2*E2030^2+$R$2*E2030+$S$2)*F2030^2-($P$3*E2030+$Q$3)*F2030</f>
        <v>8209462.0975600285</v>
      </c>
      <c r="I2030">
        <f>P2*K2030^3+Q2*K2030^2+R2*K2030+S2</f>
        <v>-3.7430657980053184E-3</v>
      </c>
      <c r="J2030">
        <f>P3*K2030+Q3</f>
        <v>9.9789979412712313</v>
      </c>
      <c r="K2030">
        <f>E2030-I2029*F2030^2-J2029*F2030</f>
        <v>8209468.2417748263</v>
      </c>
      <c r="L2030">
        <f t="shared" si="127"/>
        <v>8209448.443345231</v>
      </c>
      <c r="M2030">
        <f t="shared" si="126"/>
        <v>19.798429595306516</v>
      </c>
    </row>
    <row r="2031" spans="1:13" x14ac:dyDescent="0.25">
      <c r="A2031" s="1">
        <v>44959.926747685182</v>
      </c>
      <c r="B2031">
        <v>-199</v>
      </c>
      <c r="C2031">
        <f t="shared" si="124"/>
        <v>-19.899999999999999</v>
      </c>
      <c r="D2031">
        <v>7792668</v>
      </c>
      <c r="E2031">
        <f t="shared" si="125"/>
        <v>8207332</v>
      </c>
      <c r="F2031">
        <f>F2030+(B2031-F2030)/35</f>
        <v>-198.76168252076889</v>
      </c>
      <c r="G2031">
        <f>E2031-($P$2*E2031^3+$Q$2*E2031^2+$R$2*E2031+$S$2)*F2031^2-($P$3*E2031+$Q$3)*F2031</f>
        <v>8209457.1632977361</v>
      </c>
      <c r="I2031">
        <f>P2*K2031^3+Q2*K2031^2+R2*K2031+S2</f>
        <v>-3.7430239973303969E-3</v>
      </c>
      <c r="J2031">
        <f>P3*K2031+Q3</f>
        <v>9.9789348441713486</v>
      </c>
      <c r="K2031">
        <f>E2031-I2030*F2031^2-J2030*F2031</f>
        <v>8209463.3167508068</v>
      </c>
      <c r="L2031">
        <f t="shared" si="127"/>
        <v>8209448.4929232495</v>
      </c>
      <c r="M2031">
        <f t="shared" si="126"/>
        <v>14.823827557265759</v>
      </c>
    </row>
    <row r="2032" spans="1:13" x14ac:dyDescent="0.25">
      <c r="A2032" s="1">
        <v>44959.926805555559</v>
      </c>
      <c r="B2032">
        <v>-199</v>
      </c>
      <c r="C2032">
        <f t="shared" si="124"/>
        <v>-19.899999999999999</v>
      </c>
      <c r="D2032">
        <v>7792668</v>
      </c>
      <c r="E2032">
        <f t="shared" si="125"/>
        <v>8207332</v>
      </c>
      <c r="F2032">
        <f>F2031+(B2032-F2031)/35</f>
        <v>-198.76849159160406</v>
      </c>
      <c r="G2032">
        <f>E2032-($P$2*E2032^3+$Q$2*E2032^2+$R$2*E2032+$S$2)*F2032^2-($P$3*E2032+$Q$3)*F2032</f>
        <v>8209457.2411419619</v>
      </c>
      <c r="I2032">
        <f>P2*K2032^3+Q2*K2032^2+R2*K2032+S2</f>
        <v>-3.7430245395455586E-3</v>
      </c>
      <c r="J2032">
        <f>P3*K2032+Q3</f>
        <v>9.978935662652205</v>
      </c>
      <c r="K2032">
        <f>E2032-I2031*F2032^2-J2031*F2032</f>
        <v>8209463.3806370683</v>
      </c>
      <c r="L2032">
        <f t="shared" si="127"/>
        <v>8209448.5425489619</v>
      </c>
      <c r="M2032">
        <f t="shared" si="126"/>
        <v>14.838088106364012</v>
      </c>
    </row>
    <row r="2033" spans="1:13" x14ac:dyDescent="0.25">
      <c r="A2033" s="1">
        <v>44959.926863425928</v>
      </c>
      <c r="B2033">
        <v>-198</v>
      </c>
      <c r="C2033">
        <f t="shared" si="124"/>
        <v>-19.8</v>
      </c>
      <c r="D2033">
        <v>7792674</v>
      </c>
      <c r="E2033">
        <f t="shared" si="125"/>
        <v>8207326</v>
      </c>
      <c r="F2033">
        <f>F2032+(B2033-F2032)/35</f>
        <v>-198.7465346889868</v>
      </c>
      <c r="G2033">
        <f>E2033-($P$2*E2033^3+$Q$2*E2033^2+$R$2*E2033+$S$2)*F2033^2-($P$3*E2033+$Q$3)*F2033</f>
        <v>8209450.9728484415</v>
      </c>
      <c r="I2033">
        <f>P2*K2033^3+Q2*K2033^2+R2*K2033+S2</f>
        <v>-3.7429714807757364E-3</v>
      </c>
      <c r="J2033">
        <f>P3*K2033+Q3</f>
        <v>9.9788555701815369</v>
      </c>
      <c r="K2033">
        <f>E2033-I2032*F2033^2-J2032*F2033</f>
        <v>8209457.1290447991</v>
      </c>
      <c r="L2033">
        <f t="shared" si="127"/>
        <v>8209448.571170615</v>
      </c>
      <c r="M2033">
        <f t="shared" si="126"/>
        <v>8.55787418410182</v>
      </c>
    </row>
    <row r="2034" spans="1:13" x14ac:dyDescent="0.25">
      <c r="A2034" s="1">
        <v>44959.926921296297</v>
      </c>
      <c r="B2034">
        <v>-199</v>
      </c>
      <c r="C2034">
        <f t="shared" si="124"/>
        <v>-19.899999999999999</v>
      </c>
      <c r="D2034">
        <v>7792673</v>
      </c>
      <c r="E2034">
        <f t="shared" si="125"/>
        <v>8207327</v>
      </c>
      <c r="F2034">
        <f>F2033+(B2034-F2033)/35</f>
        <v>-198.75377655501575</v>
      </c>
      <c r="G2034">
        <f>E2034-($P$2*E2034^3+$Q$2*E2034^2+$R$2*E2034+$S$2)*F2034^2-($P$3*E2034+$Q$3)*F2034</f>
        <v>8209452.058518175</v>
      </c>
      <c r="I2034">
        <f>P2*K2034^3+Q2*K2034^2+R2*K2034+S2</f>
        <v>-3.7429805198314625E-3</v>
      </c>
      <c r="J2034">
        <f>P3*K2034+Q3</f>
        <v>9.9788692147992322</v>
      </c>
      <c r="K2034">
        <f>E2034-I2033*F2034^2-J2033*F2034</f>
        <v>8209458.1940710833</v>
      </c>
      <c r="L2034">
        <f t="shared" si="127"/>
        <v>8209448.6032469496</v>
      </c>
      <c r="M2034">
        <f t="shared" si="126"/>
        <v>9.5908241337165236</v>
      </c>
    </row>
    <row r="2035" spans="1:13" x14ac:dyDescent="0.25">
      <c r="A2035" s="1">
        <v>44959.926979166667</v>
      </c>
      <c r="B2035">
        <v>-198</v>
      </c>
      <c r="C2035">
        <f t="shared" si="124"/>
        <v>-19.8</v>
      </c>
      <c r="D2035">
        <v>7792673</v>
      </c>
      <c r="E2035">
        <f t="shared" si="125"/>
        <v>8207327</v>
      </c>
      <c r="F2035">
        <f>F2034+(B2035-F2034)/35</f>
        <v>-198.7322400820153</v>
      </c>
      <c r="G2035">
        <f>E2035-($P$2*E2035^3+$Q$2*E2035^2+$R$2*E2035+$S$2)*F2035^2-($P$3*E2035+$Q$3)*F2035</f>
        <v>8209451.8123092363</v>
      </c>
      <c r="I2035">
        <f>P2*K2035^3+Q2*K2035^2+R2*K2035+S2</f>
        <v>-3.7429784499636298E-3</v>
      </c>
      <c r="J2035">
        <f>P3*K2035+Q3</f>
        <v>9.9788660902942183</v>
      </c>
      <c r="K2035">
        <f>E2035-I2034*F2035^2-J2034*F2035</f>
        <v>8209457.9501888407</v>
      </c>
      <c r="L2035">
        <f t="shared" si="127"/>
        <v>8209448.6344034225</v>
      </c>
      <c r="M2035">
        <f t="shared" si="126"/>
        <v>9.3157854182645679</v>
      </c>
    </row>
    <row r="2036" spans="1:13" x14ac:dyDescent="0.25">
      <c r="A2036" s="1">
        <v>44959.927037037036</v>
      </c>
      <c r="B2036">
        <v>-198</v>
      </c>
      <c r="C2036">
        <f t="shared" si="124"/>
        <v>-19.8</v>
      </c>
      <c r="D2036">
        <v>7792668</v>
      </c>
      <c r="E2036">
        <f t="shared" si="125"/>
        <v>8207332</v>
      </c>
      <c r="F2036">
        <f>F2035+(B2036-F2035)/35</f>
        <v>-198.71131893681485</v>
      </c>
      <c r="G2036">
        <f>E2036-($P$2*E2036^3+$Q$2*E2036^2+$R$2*E2036+$S$2)*F2036^2-($P$3*E2036+$Q$3)*F2036</f>
        <v>8209456.5875303103</v>
      </c>
      <c r="I2036">
        <f>P2*K2036^3+Q2*K2036^2+R2*K2036+S2</f>
        <v>-3.743018844204471E-3</v>
      </c>
      <c r="J2036">
        <f>P3*K2036+Q3</f>
        <v>9.9789270655638234</v>
      </c>
      <c r="K2036">
        <f>E2036-I2035*F2036^2-J2035*F2036</f>
        <v>8209462.7095940756</v>
      </c>
      <c r="L2036">
        <f t="shared" si="127"/>
        <v>8209448.681320725</v>
      </c>
      <c r="M2036">
        <f t="shared" si="126"/>
        <v>14.028273350559175</v>
      </c>
    </row>
    <row r="2037" spans="1:13" x14ac:dyDescent="0.25">
      <c r="A2037" s="1">
        <v>44959.927094907405</v>
      </c>
      <c r="B2037">
        <v>-198</v>
      </c>
      <c r="C2037">
        <f t="shared" si="124"/>
        <v>-19.8</v>
      </c>
      <c r="D2037">
        <v>7792680</v>
      </c>
      <c r="E2037">
        <f t="shared" si="125"/>
        <v>8207320</v>
      </c>
      <c r="F2037">
        <f>F2036+(B2037-F2036)/35</f>
        <v>-198.69099553862014</v>
      </c>
      <c r="G2037">
        <f>E2037-($P$2*E2037^3+$Q$2*E2037^2+$R$2*E2037+$S$2)*F2037^2-($P$3*E2037+$Q$3)*F2037</f>
        <v>8209444.3206569627</v>
      </c>
      <c r="I2037">
        <f>P2*K2037^3+Q2*K2037^2+R2*K2037+S2</f>
        <v>-3.7429151371100033E-3</v>
      </c>
      <c r="J2037">
        <f>P3*K2037+Q3</f>
        <v>9.9787705172985</v>
      </c>
      <c r="K2037">
        <f>E2037-I2036*F2037^2-J2036*F2037</f>
        <v>8209450.4902691217</v>
      </c>
      <c r="L2037">
        <f t="shared" si="127"/>
        <v>8209448.6873505535</v>
      </c>
      <c r="M2037">
        <f t="shared" si="126"/>
        <v>1.8029185682535172</v>
      </c>
    </row>
    <row r="2038" spans="1:13" x14ac:dyDescent="0.25">
      <c r="A2038" s="1">
        <v>44959.927152777775</v>
      </c>
      <c r="B2038">
        <v>-198</v>
      </c>
      <c r="C2038">
        <f t="shared" si="124"/>
        <v>-19.8</v>
      </c>
      <c r="D2038">
        <v>7792682</v>
      </c>
      <c r="E2038">
        <f t="shared" si="125"/>
        <v>8207318</v>
      </c>
      <c r="F2038">
        <f>F2037+(B2038-F2037)/35</f>
        <v>-198.67125280894527</v>
      </c>
      <c r="G2038">
        <f>E2038-($P$2*E2038^3+$Q$2*E2038^2+$R$2*E2038+$S$2)*F2038^2-($P$3*E2038+$Q$3)*F2038</f>
        <v>8209442.0892102187</v>
      </c>
      <c r="I2038">
        <f>P2*K2038^3+Q2*K2038^2+R2*K2038+S2</f>
        <v>-3.7428959433327691E-3</v>
      </c>
      <c r="J2038">
        <f>P3*K2038+Q3</f>
        <v>9.978741543119753</v>
      </c>
      <c r="K2038">
        <f>E2038-I2037*F2038^2-J2037*F2038</f>
        <v>8209448.2286988348</v>
      </c>
      <c r="L2038">
        <f t="shared" si="127"/>
        <v>8209448.6858217148</v>
      </c>
      <c r="M2038">
        <f t="shared" si="126"/>
        <v>-0.45712288003414869</v>
      </c>
    </row>
    <row r="2039" spans="1:13" x14ac:dyDescent="0.25">
      <c r="A2039" s="1">
        <v>44959.927210648151</v>
      </c>
      <c r="B2039">
        <v>-198</v>
      </c>
      <c r="C2039">
        <f t="shared" si="124"/>
        <v>-19.8</v>
      </c>
      <c r="D2039">
        <v>7792677</v>
      </c>
      <c r="E2039">
        <f t="shared" si="125"/>
        <v>8207323</v>
      </c>
      <c r="F2039">
        <f>F2038+(B2039-F2038)/35</f>
        <v>-198.65207415726113</v>
      </c>
      <c r="G2039">
        <f>E2039-($P$2*E2039^3+$Q$2*E2039^2+$R$2*E2039+$S$2)*F2039^2-($P$3*E2039+$Q$3)*F2039</f>
        <v>8209446.8843580643</v>
      </c>
      <c r="I2039">
        <f>P2*K2039^3+Q2*K2039^2+R2*K2039+S2</f>
        <v>-3.7429364565753076E-3</v>
      </c>
      <c r="J2039">
        <f>P3*K2039+Q3</f>
        <v>9.9788027000658417</v>
      </c>
      <c r="K2039">
        <f>E2039-I2038*F2039^2-J2038*F2039</f>
        <v>8209453.002284769</v>
      </c>
      <c r="L2039">
        <f t="shared" si="127"/>
        <v>8209448.700209925</v>
      </c>
      <c r="M2039">
        <f t="shared" si="126"/>
        <v>4.3020748440176249</v>
      </c>
    </row>
    <row r="2040" spans="1:13" x14ac:dyDescent="0.25">
      <c r="A2040" s="1">
        <v>44959.927268518521</v>
      </c>
      <c r="B2040">
        <v>-198</v>
      </c>
      <c r="C2040">
        <f t="shared" si="124"/>
        <v>-19.8</v>
      </c>
      <c r="D2040">
        <v>7792674</v>
      </c>
      <c r="E2040">
        <f t="shared" si="125"/>
        <v>8207326</v>
      </c>
      <c r="F2040">
        <f>F2039+(B2040-F2039)/35</f>
        <v>-198.63344346705367</v>
      </c>
      <c r="G2040">
        <f>E2040-($P$2*E2040^3+$Q$2*E2040^2+$R$2*E2040+$S$2)*F2040^2-($P$3*E2040+$Q$3)*F2040</f>
        <v>8209449.6800151952</v>
      </c>
      <c r="I2040">
        <f>P2*K2040^3+Q2*K2040^2+R2*K2040+S2</f>
        <v>-3.7429602214871238E-3</v>
      </c>
      <c r="J2040">
        <f>P3*K2040+Q3</f>
        <v>9.9788385740400969</v>
      </c>
      <c r="K2040">
        <f>E2040-I2039*F2040^2-J2039*F2040</f>
        <v>8209455.8024163954</v>
      </c>
      <c r="L2040">
        <f t="shared" si="127"/>
        <v>8209448.7238839464</v>
      </c>
      <c r="M2040">
        <f t="shared" si="126"/>
        <v>7.0785324489697814</v>
      </c>
    </row>
    <row r="2041" spans="1:13" x14ac:dyDescent="0.25">
      <c r="A2041" s="1">
        <v>44959.92732638889</v>
      </c>
      <c r="B2041">
        <v>-197</v>
      </c>
      <c r="C2041">
        <f t="shared" si="124"/>
        <v>-19.7</v>
      </c>
      <c r="D2041">
        <v>7792668</v>
      </c>
      <c r="E2041">
        <f t="shared" si="125"/>
        <v>8207332</v>
      </c>
      <c r="F2041">
        <f>F2040+(B2041-F2040)/35</f>
        <v>-198.58677365370929</v>
      </c>
      <c r="G2041">
        <f>E2041-($P$2*E2041^3+$Q$2*E2041^2+$R$2*E2041+$S$2)*F2041^2-($P$3*E2041+$Q$3)*F2041</f>
        <v>8209455.1637827437</v>
      </c>
      <c r="I2041">
        <f>P2*K2041^3+Q2*K2041^2+R2*K2041+S2</f>
        <v>-3.7430066716268584E-3</v>
      </c>
      <c r="J2041">
        <f>P3*K2041+Q3</f>
        <v>9.9789086911051896</v>
      </c>
      <c r="K2041">
        <f>E2041-I2040*F2041^2-J2040*F2041</f>
        <v>8209461.2753815632</v>
      </c>
      <c r="L2041">
        <f t="shared" si="127"/>
        <v>8209448.765722272</v>
      </c>
      <c r="M2041">
        <f t="shared" si="126"/>
        <v>12.509659291245043</v>
      </c>
    </row>
    <row r="2042" spans="1:13" x14ac:dyDescent="0.25">
      <c r="A2042" s="1">
        <v>44959.927384259259</v>
      </c>
      <c r="B2042">
        <v>-197</v>
      </c>
      <c r="C2042">
        <f t="shared" si="124"/>
        <v>-19.7</v>
      </c>
      <c r="D2042">
        <v>7792668</v>
      </c>
      <c r="E2042">
        <f t="shared" si="125"/>
        <v>8207332</v>
      </c>
      <c r="F2042">
        <f>F2041+(B2042-F2041)/35</f>
        <v>-198.54143726360331</v>
      </c>
      <c r="G2042">
        <f>E2042-($P$2*E2042^3+$Q$2*E2042^2+$R$2*E2042+$S$2)*F2042^2-($P$3*E2042+$Q$3)*F2042</f>
        <v>8209454.645545519</v>
      </c>
      <c r="I2042">
        <f>P2*K2042^3+Q2*K2042^2+R2*K2042+S2</f>
        <v>-3.7430023936622092E-3</v>
      </c>
      <c r="J2042">
        <f>P3*K2042+Q3</f>
        <v>9.9789022335556155</v>
      </c>
      <c r="K2042">
        <f>E2042-I2041*F2042^2-J2041*F2042</f>
        <v>8209460.7713395897</v>
      </c>
      <c r="L2042">
        <f t="shared" si="127"/>
        <v>8209448.8057409963</v>
      </c>
      <c r="M2042">
        <f t="shared" si="126"/>
        <v>11.965598593465984</v>
      </c>
    </row>
    <row r="2043" spans="1:13" x14ac:dyDescent="0.25">
      <c r="A2043" s="1">
        <v>44959.927442129629</v>
      </c>
      <c r="B2043">
        <v>-197</v>
      </c>
      <c r="C2043">
        <f t="shared" si="124"/>
        <v>-19.7</v>
      </c>
      <c r="D2043">
        <v>7792674</v>
      </c>
      <c r="E2043">
        <f t="shared" si="125"/>
        <v>8207326</v>
      </c>
      <c r="F2043">
        <f>F2042+(B2043-F2042)/35</f>
        <v>-198.49739619892893</v>
      </c>
      <c r="G2043">
        <f>E2043-($P$2*E2043^3+$Q$2*E2043^2+$R$2*E2043+$S$2)*F2043^2-($P$3*E2043+$Q$3)*F2043</f>
        <v>8209448.1248798817</v>
      </c>
      <c r="I2043">
        <f>P2*K2043^3+Q2*K2043^2+R2*K2043+S2</f>
        <v>-3.7429471729524266E-3</v>
      </c>
      <c r="J2043">
        <f>P3*K2043+Q3</f>
        <v>9.9788188768333441</v>
      </c>
      <c r="K2043">
        <f>E2043-I2042*F2043^2-J2042*F2043</f>
        <v>8209454.2649572007</v>
      </c>
      <c r="L2043">
        <f t="shared" si="127"/>
        <v>8209448.8239383837</v>
      </c>
      <c r="M2043">
        <f t="shared" si="126"/>
        <v>5.4410188170149922</v>
      </c>
    </row>
    <row r="2044" spans="1:13" x14ac:dyDescent="0.25">
      <c r="A2044" s="1">
        <v>44959.927499999998</v>
      </c>
      <c r="B2044">
        <v>-197</v>
      </c>
      <c r="C2044">
        <f t="shared" si="124"/>
        <v>-19.7</v>
      </c>
      <c r="D2044">
        <v>7792681</v>
      </c>
      <c r="E2044">
        <f t="shared" si="125"/>
        <v>8207319</v>
      </c>
      <c r="F2044">
        <f>F2043+(B2044-F2043)/35</f>
        <v>-198.45461345038811</v>
      </c>
      <c r="G2044">
        <f>E2044-($P$2*E2044^3+$Q$2*E2044^2+$R$2*E2044+$S$2)*F2044^2-($P$3*E2044+$Q$3)*F2044</f>
        <v>8209440.6157454522</v>
      </c>
      <c r="I2044">
        <f>P2*K2044^3+Q2*K2044^2+R2*K2044+S2</f>
        <v>-3.7428834426123103E-3</v>
      </c>
      <c r="J2044">
        <f>P3*K2044+Q3</f>
        <v>9.9787226723728963</v>
      </c>
      <c r="K2044">
        <f>E2044-I2043*F2044^2-J2043*F2044</f>
        <v>8209446.7557487041</v>
      </c>
      <c r="L2044">
        <f t="shared" si="127"/>
        <v>8209448.8170444183</v>
      </c>
      <c r="M2044">
        <f t="shared" si="126"/>
        <v>-2.0612957142293453</v>
      </c>
    </row>
    <row r="2045" spans="1:13" x14ac:dyDescent="0.25">
      <c r="A2045" s="1">
        <v>44959.927557870367</v>
      </c>
      <c r="B2045">
        <v>-197</v>
      </c>
      <c r="C2045">
        <f t="shared" si="124"/>
        <v>-19.7</v>
      </c>
      <c r="D2045">
        <v>7792665</v>
      </c>
      <c r="E2045">
        <f t="shared" si="125"/>
        <v>8207335</v>
      </c>
      <c r="F2045">
        <f>F2044+(B2045-F2044)/35</f>
        <v>-198.41305306609129</v>
      </c>
      <c r="G2045">
        <f>E2045-($P$2*E2045^3+$Q$2*E2045^2+$R$2*E2045+$S$2)*F2045^2-($P$3*E2045+$Q$3)*F2045</f>
        <v>8209456.1866983268</v>
      </c>
      <c r="I2045">
        <f>P2*K2045^3+Q2*K2045^2+R2*K2045+S2</f>
        <v>-3.743015008772943E-3</v>
      </c>
      <c r="J2045">
        <f>P3*K2045+Q3</f>
        <v>9.9789212760055221</v>
      </c>
      <c r="K2045">
        <f>E2045-I2044*F2045^2-J2044*F2045</f>
        <v>8209462.2576919477</v>
      </c>
      <c r="L2045">
        <f t="shared" si="127"/>
        <v>8209448.8618465764</v>
      </c>
      <c r="M2045">
        <f t="shared" si="126"/>
        <v>13.395845371298492</v>
      </c>
    </row>
    <row r="2046" spans="1:13" x14ac:dyDescent="0.25">
      <c r="A2046" s="1">
        <v>44959.927615740744</v>
      </c>
      <c r="B2046">
        <v>-197</v>
      </c>
      <c r="C2046">
        <f t="shared" si="124"/>
        <v>-19.7</v>
      </c>
      <c r="D2046">
        <v>7792672</v>
      </c>
      <c r="E2046">
        <f t="shared" si="125"/>
        <v>8207328</v>
      </c>
      <c r="F2046">
        <f>F2045+(B2046-F2045)/35</f>
        <v>-198.37268012134584</v>
      </c>
      <c r="G2046">
        <f>E2046-($P$2*E2046^3+$Q$2*E2046^2+$R$2*E2046+$S$2)*F2046^2-($P$3*E2046+$Q$3)*F2046</f>
        <v>8209448.7051367136</v>
      </c>
      <c r="I2046">
        <f>P2*K2046^3+Q2*K2046^2+R2*K2046+S2</f>
        <v>-3.7429520485972034E-3</v>
      </c>
      <c r="J2046">
        <f>P3*K2046+Q3</f>
        <v>9.9788262368075351</v>
      </c>
      <c r="K2046">
        <f>E2046-I2045*F2046^2-J2045*F2046</f>
        <v>8209454.8394376403</v>
      </c>
      <c r="L2046">
        <f t="shared" si="127"/>
        <v>8209448.8817718802</v>
      </c>
      <c r="M2046">
        <f t="shared" si="126"/>
        <v>5.9576657600700855</v>
      </c>
    </row>
    <row r="2047" spans="1:13" x14ac:dyDescent="0.25">
      <c r="A2047" s="1">
        <v>44959.927673611113</v>
      </c>
      <c r="B2047">
        <v>-196</v>
      </c>
      <c r="C2047">
        <f t="shared" si="124"/>
        <v>-19.600000000000001</v>
      </c>
      <c r="D2047">
        <v>7792685</v>
      </c>
      <c r="E2047">
        <f t="shared" si="125"/>
        <v>8207315</v>
      </c>
      <c r="F2047">
        <f>F2046+(B2047-F2046)/35</f>
        <v>-198.30488926073596</v>
      </c>
      <c r="G2047">
        <f>E2047-($P$2*E2047^3+$Q$2*E2047^2+$R$2*E2047+$S$2)*F2047^2-($P$3*E2047+$Q$3)*F2047</f>
        <v>8209434.8930079853</v>
      </c>
      <c r="I2047">
        <f>P2*K2047^3+Q2*K2047^2+R2*K2047+S2</f>
        <v>-3.7428349427273133E-3</v>
      </c>
      <c r="J2047">
        <f>P3*K2047+Q3</f>
        <v>9.9786494574534288</v>
      </c>
      <c r="K2047">
        <f>E2047-I2046*F2047^2-J2046*F2047</f>
        <v>8209441.0409815004</v>
      </c>
      <c r="L2047">
        <f t="shared" si="127"/>
        <v>8209448.8556359122</v>
      </c>
      <c r="M2047">
        <f t="shared" si="126"/>
        <v>-7.8146544117480516</v>
      </c>
    </row>
    <row r="2048" spans="1:13" x14ac:dyDescent="0.25">
      <c r="A2048" s="1">
        <v>44959.927731481483</v>
      </c>
      <c r="B2048">
        <v>-196</v>
      </c>
      <c r="C2048">
        <f t="shared" si="124"/>
        <v>-19.600000000000001</v>
      </c>
      <c r="D2048">
        <v>7792660</v>
      </c>
      <c r="E2048">
        <f t="shared" si="125"/>
        <v>8207340</v>
      </c>
      <c r="F2048">
        <f>F2047+(B2048-F2047)/35</f>
        <v>-198.23903528185778</v>
      </c>
      <c r="G2048">
        <f>E2048-($P$2*E2048^3+$Q$2*E2048^2+$R$2*E2048+$S$2)*F2048^2-($P$3*E2048+$Q$3)*F2048</f>
        <v>8209459.2121669985</v>
      </c>
      <c r="I2048">
        <f>P2*K2048^3+Q2*K2048^2+R2*K2048+S2</f>
        <v>-3.7430403753475616E-3</v>
      </c>
      <c r="J2048">
        <f>P3*K2048+Q3</f>
        <v>9.978959566521624</v>
      </c>
      <c r="K2048">
        <f>E2048-I2047*F2048^2-J2047*F2048</f>
        <v>8209465.2464459771</v>
      </c>
      <c r="L2048">
        <f t="shared" si="127"/>
        <v>8209448.9102719454</v>
      </c>
      <c r="M2048">
        <f t="shared" si="126"/>
        <v>16.336174031719565</v>
      </c>
    </row>
    <row r="2049" spans="1:13" x14ac:dyDescent="0.25">
      <c r="A2049" s="1">
        <v>44959.927789351852</v>
      </c>
      <c r="B2049">
        <v>-196</v>
      </c>
      <c r="C2049">
        <f t="shared" si="124"/>
        <v>-19.600000000000001</v>
      </c>
      <c r="D2049">
        <v>7792660</v>
      </c>
      <c r="E2049">
        <f t="shared" si="125"/>
        <v>8207340</v>
      </c>
      <c r="F2049">
        <f>F2048+(B2049-F2048)/35</f>
        <v>-198.17506284523327</v>
      </c>
      <c r="G2049">
        <f>E2049-($P$2*E2049^3+$Q$2*E2049^2+$R$2*E2049+$S$2)*F2049^2-($P$3*E2049+$Q$3)*F2049</f>
        <v>8209458.4810642852</v>
      </c>
      <c r="I2049">
        <f>P2*K2049^3+Q2*K2049^2+R2*K2049+S2</f>
        <v>-3.7430347418521137E-3</v>
      </c>
      <c r="J2049">
        <f>P3*K2049+Q3</f>
        <v>9.9789510628508253</v>
      </c>
      <c r="K2049">
        <f>E2049-I2048*F2049^2-J2048*F2049</f>
        <v>8209464.5826946637</v>
      </c>
      <c r="L2049">
        <f t="shared" si="127"/>
        <v>8209448.9625133546</v>
      </c>
      <c r="M2049">
        <f t="shared" si="126"/>
        <v>15.620181309059262</v>
      </c>
    </row>
    <row r="2050" spans="1:13" x14ac:dyDescent="0.25">
      <c r="A2050" s="1">
        <v>44959.927847222221</v>
      </c>
      <c r="B2050">
        <v>-195</v>
      </c>
      <c r="C2050">
        <f t="shared" si="124"/>
        <v>-19.5</v>
      </c>
      <c r="D2050">
        <v>7792661</v>
      </c>
      <c r="E2050">
        <f t="shared" si="125"/>
        <v>8207339</v>
      </c>
      <c r="F2050">
        <f>F2049+(B2050-F2049)/35</f>
        <v>-198.08434676394089</v>
      </c>
      <c r="G2050">
        <f>E2050-($P$2*E2050^3+$Q$2*E2050^2+$R$2*E2050+$S$2)*F2050^2-($P$3*E2050+$Q$3)*F2050</f>
        <v>8209456.4415084086</v>
      </c>
      <c r="I2050">
        <f>P2*K2050^3+Q2*K2050^2+R2*K2050+S2</f>
        <v>-3.7430174131642957E-3</v>
      </c>
      <c r="J2050">
        <f>P3*K2050+Q3</f>
        <v>9.9789249054312847</v>
      </c>
      <c r="K2050">
        <f>E2050-I2049*F2050^2-J2049*F2050</f>
        <v>8209462.5409856187</v>
      </c>
      <c r="L2050">
        <f t="shared" si="127"/>
        <v>8209449.0077749286</v>
      </c>
      <c r="M2050">
        <f t="shared" si="126"/>
        <v>13.533210690133274</v>
      </c>
    </row>
    <row r="2051" spans="1:13" x14ac:dyDescent="0.25">
      <c r="A2051" s="1">
        <v>44959.927905092591</v>
      </c>
      <c r="B2051">
        <v>-195</v>
      </c>
      <c r="C2051">
        <f t="shared" ref="C2051:C2114" si="128">B2051/10</f>
        <v>-19.5</v>
      </c>
      <c r="D2051">
        <v>7792666</v>
      </c>
      <c r="E2051">
        <f t="shared" ref="E2051:E2114" si="129">16000000-D2051</f>
        <v>8207334</v>
      </c>
      <c r="F2051">
        <f>F2050+(B2051-F2050)/35</f>
        <v>-197.99622257068543</v>
      </c>
      <c r="G2051">
        <f>E2051-($P$2*E2051^3+$Q$2*E2051^2+$R$2*E2051+$S$2)*F2051^2-($P$3*E2051+$Q$3)*F2051</f>
        <v>8209450.4201661767</v>
      </c>
      <c r="I2051">
        <f>P2*K2051^3+Q2*K2051^2+R2*K2051+S2</f>
        <v>-3.7429663549417569E-3</v>
      </c>
      <c r="J2051">
        <f>P3*K2051+Q3</f>
        <v>9.978847832624794</v>
      </c>
      <c r="K2051">
        <f>E2051-I2050*F2051^2-J2050*F2051</f>
        <v>8209456.525092273</v>
      </c>
      <c r="L2051">
        <f t="shared" si="127"/>
        <v>8209449.0328326533</v>
      </c>
      <c r="M2051">
        <f t="shared" ref="M2051:M2114" si="130">K2051-L2051</f>
        <v>7.4922596197575331</v>
      </c>
    </row>
    <row r="2052" spans="1:13" x14ac:dyDescent="0.25">
      <c r="A2052" s="1">
        <v>44959.92796296296</v>
      </c>
      <c r="B2052">
        <v>-195</v>
      </c>
      <c r="C2052">
        <f t="shared" si="128"/>
        <v>-19.5</v>
      </c>
      <c r="D2052">
        <v>7792667</v>
      </c>
      <c r="E2052">
        <f t="shared" si="129"/>
        <v>8207333</v>
      </c>
      <c r="F2052">
        <f>F2051+(B2052-F2051)/35</f>
        <v>-197.91061621152298</v>
      </c>
      <c r="G2052">
        <f>E2052-($P$2*E2052^3+$Q$2*E2052^2+$R$2*E2052+$S$2)*F2052^2-($P$3*E2052+$Q$3)*F2052</f>
        <v>8209448.439126851</v>
      </c>
      <c r="I2052">
        <f>P2*K2052^3+Q2*K2052^2+R2*K2052+S2</f>
        <v>-3.7429493945495551E-3</v>
      </c>
      <c r="J2052">
        <f>P3*K2052+Q3</f>
        <v>9.9788222304227929</v>
      </c>
      <c r="K2052">
        <f>E2052-I2051*F2052^2-J2051*F2052</f>
        <v>8209454.5267205564</v>
      </c>
      <c r="L2052">
        <f t="shared" ref="L2052:L2115" si="131">L2051+(K2052-L2051)/300</f>
        <v>8209449.0511456132</v>
      </c>
      <c r="M2052">
        <f t="shared" si="130"/>
        <v>5.4755749432370067</v>
      </c>
    </row>
    <row r="2053" spans="1:13" x14ac:dyDescent="0.25">
      <c r="A2053" s="1">
        <v>44959.928020833337</v>
      </c>
      <c r="B2053">
        <v>-195</v>
      </c>
      <c r="C2053">
        <f t="shared" si="128"/>
        <v>-19.5</v>
      </c>
      <c r="D2053">
        <v>7792667</v>
      </c>
      <c r="E2053">
        <f t="shared" si="129"/>
        <v>8207333</v>
      </c>
      <c r="F2053">
        <f>F2052+(B2053-F2052)/35</f>
        <v>-197.8274557483366</v>
      </c>
      <c r="G2053">
        <f>E2053-($P$2*E2053^3+$Q$2*E2053^2+$R$2*E2053+$S$2)*F2053^2-($P$3*E2053+$Q$3)*F2053</f>
        <v>8209447.4889544751</v>
      </c>
      <c r="I2053">
        <f>P2*K2053^3+Q2*K2053^2+R2*K2053+S2</f>
        <v>-3.7429412575420429E-3</v>
      </c>
      <c r="J2053">
        <f>P3*K2053+Q3</f>
        <v>9.9788099473118166</v>
      </c>
      <c r="K2053">
        <f>E2053-I2052*F2053^2-J2052*F2053</f>
        <v>8209453.5679662442</v>
      </c>
      <c r="L2053">
        <f t="shared" si="131"/>
        <v>8209449.0662016822</v>
      </c>
      <c r="M2053">
        <f t="shared" si="130"/>
        <v>4.5017645619809628</v>
      </c>
    </row>
    <row r="2054" spans="1:13" x14ac:dyDescent="0.25">
      <c r="A2054" s="1">
        <v>44959.928078703706</v>
      </c>
      <c r="B2054">
        <v>-195</v>
      </c>
      <c r="C2054">
        <f t="shared" si="128"/>
        <v>-19.5</v>
      </c>
      <c r="D2054">
        <v>7792677</v>
      </c>
      <c r="E2054">
        <f t="shared" si="129"/>
        <v>8207323</v>
      </c>
      <c r="F2054">
        <f>F2053+(B2054-F2053)/35</f>
        <v>-197.74667129838414</v>
      </c>
      <c r="G2054">
        <f>E2054-($P$2*E2054^3+$Q$2*E2054^2+$R$2*E2054+$S$2)*F2054^2-($P$3*E2054+$Q$3)*F2054</f>
        <v>8209436.5373507123</v>
      </c>
      <c r="I2054">
        <f>P2*K2054^3+Q2*K2054^2+R2*K2054+S2</f>
        <v>-3.742848508650809E-3</v>
      </c>
      <c r="J2054">
        <f>P3*K2054+Q3</f>
        <v>9.9786699366013494</v>
      </c>
      <c r="K2054">
        <f>E2054-I2053*F2054^2-J2053*F2054</f>
        <v>8209442.6394748641</v>
      </c>
      <c r="L2054">
        <f t="shared" si="131"/>
        <v>8209449.0447792597</v>
      </c>
      <c r="M2054">
        <f t="shared" si="130"/>
        <v>-6.4053043955937028</v>
      </c>
    </row>
    <row r="2055" spans="1:13" x14ac:dyDescent="0.25">
      <c r="A2055" s="1">
        <v>44959.928136574075</v>
      </c>
      <c r="B2055">
        <v>-195</v>
      </c>
      <c r="C2055">
        <f t="shared" si="128"/>
        <v>-19.5</v>
      </c>
      <c r="D2055">
        <v>7792677</v>
      </c>
      <c r="E2055">
        <f t="shared" si="129"/>
        <v>8207323</v>
      </c>
      <c r="F2055">
        <f>F2054+(B2055-F2054)/35</f>
        <v>-197.66819497557316</v>
      </c>
      <c r="G2055">
        <f>E2055-($P$2*E2055^3+$Q$2*E2055^2+$R$2*E2055+$S$2)*F2055^2-($P$3*E2055+$Q$3)*F2055</f>
        <v>8209435.640805399</v>
      </c>
      <c r="I2055">
        <f>P2*K2055^3+Q2*K2055^2+R2*K2055+S2</f>
        <v>-3.7428406113875212E-3</v>
      </c>
      <c r="J2055">
        <f>P3*K2055+Q3</f>
        <v>9.9786580148816455</v>
      </c>
      <c r="K2055">
        <f>E2055-I2054*F2055^2-J2054*F2055</f>
        <v>8209441.7089288328</v>
      </c>
      <c r="L2055">
        <f t="shared" si="131"/>
        <v>8209449.0203264253</v>
      </c>
      <c r="M2055">
        <f t="shared" si="130"/>
        <v>-7.3113975925371051</v>
      </c>
    </row>
    <row r="2056" spans="1:13" x14ac:dyDescent="0.25">
      <c r="A2056" s="1">
        <v>44959.928194444445</v>
      </c>
      <c r="B2056">
        <v>-194</v>
      </c>
      <c r="C2056">
        <f t="shared" si="128"/>
        <v>-19.399999999999999</v>
      </c>
      <c r="D2056">
        <v>7792678</v>
      </c>
      <c r="E2056">
        <f t="shared" si="129"/>
        <v>8207322</v>
      </c>
      <c r="F2056">
        <f>F2055+(B2056-F2055)/35</f>
        <v>-197.5633894048425</v>
      </c>
      <c r="G2056">
        <f>E2056-($P$2*E2056^3+$Q$2*E2056^2+$R$2*E2056+$S$2)*F2056^2-($P$3*E2056+$Q$3)*F2056</f>
        <v>8209433.4406757541</v>
      </c>
      <c r="I2056">
        <f>P2*K2056^3+Q2*K2056^2+R2*K2056+S2</f>
        <v>-3.7428219108264216E-3</v>
      </c>
      <c r="J2056">
        <f>P3*K2056+Q3</f>
        <v>9.9786297843933056</v>
      </c>
      <c r="K2056">
        <f>E2056-I2055*F2056^2-J2055*F2056</f>
        <v>8209439.5054070624</v>
      </c>
      <c r="L2056">
        <f t="shared" si="131"/>
        <v>8209448.9886100274</v>
      </c>
      <c r="M2056">
        <f t="shared" si="130"/>
        <v>-9.4832029649987817</v>
      </c>
    </row>
    <row r="2057" spans="1:13" x14ac:dyDescent="0.25">
      <c r="A2057" s="1">
        <v>44959.928252314814</v>
      </c>
      <c r="B2057">
        <v>-194</v>
      </c>
      <c r="C2057">
        <f t="shared" si="128"/>
        <v>-19.399999999999999</v>
      </c>
      <c r="D2057">
        <v>7792666</v>
      </c>
      <c r="E2057">
        <f t="shared" si="129"/>
        <v>8207334</v>
      </c>
      <c r="F2057">
        <f>F2056+(B2057-F2056)/35</f>
        <v>-197.46157827898986</v>
      </c>
      <c r="G2057">
        <f>E2057-($P$2*E2057^3+$Q$2*E2057^2+$R$2*E2057+$S$2)*F2057^2-($P$3*E2057+$Q$3)*F2057</f>
        <v>8209444.3119926881</v>
      </c>
      <c r="I2057">
        <f>P2*K2057^3+Q2*K2057^2+R2*K2057+S2</f>
        <v>-3.7429137992859296E-3</v>
      </c>
      <c r="J2057">
        <f>P3*K2057+Q3</f>
        <v>9.9787684977734443</v>
      </c>
      <c r="K2057">
        <f>E2057-I2056*F2057^2-J2056*F2057</f>
        <v>8209450.332635737</v>
      </c>
      <c r="L2057">
        <f t="shared" si="131"/>
        <v>8209448.9930901127</v>
      </c>
      <c r="M2057">
        <f t="shared" si="130"/>
        <v>1.3395456243306398</v>
      </c>
    </row>
    <row r="2058" spans="1:13" x14ac:dyDescent="0.25">
      <c r="A2058" s="1">
        <v>44959.928310185183</v>
      </c>
      <c r="B2058">
        <v>-194</v>
      </c>
      <c r="C2058">
        <f t="shared" si="128"/>
        <v>-19.399999999999999</v>
      </c>
      <c r="D2058">
        <v>7792660</v>
      </c>
      <c r="E2058">
        <f t="shared" si="129"/>
        <v>8207340</v>
      </c>
      <c r="F2058">
        <f>F2057+(B2058-F2057)/35</f>
        <v>-197.3626760424473</v>
      </c>
      <c r="G2058">
        <f>E2058-($P$2*E2058^3+$Q$2*E2058^2+$R$2*E2058+$S$2)*F2058^2-($P$3*E2058+$Q$3)*F2058</f>
        <v>8209449.1994334655</v>
      </c>
      <c r="I2058">
        <f>P2*K2058^3+Q2*K2058^2+R2*K2058+S2</f>
        <v>-3.7429553678407501E-3</v>
      </c>
      <c r="J2058">
        <f>P3*K2058+Q3</f>
        <v>9.9788312472939396</v>
      </c>
      <c r="K2058">
        <f>E2058-I2057*F2058^2-J2057*F2058</f>
        <v>8209455.2305295598</v>
      </c>
      <c r="L2058">
        <f t="shared" si="131"/>
        <v>8209449.0138815772</v>
      </c>
      <c r="M2058">
        <f t="shared" si="130"/>
        <v>6.2166479825973511</v>
      </c>
    </row>
    <row r="2059" spans="1:13" x14ac:dyDescent="0.25">
      <c r="A2059" s="1">
        <v>44959.928368055553</v>
      </c>
      <c r="B2059">
        <v>-193</v>
      </c>
      <c r="C2059">
        <f t="shared" si="128"/>
        <v>-19.3</v>
      </c>
      <c r="D2059">
        <v>7792667</v>
      </c>
      <c r="E2059">
        <f t="shared" si="129"/>
        <v>8207333</v>
      </c>
      <c r="F2059">
        <f>F2058+(B2059-F2058)/35</f>
        <v>-197.23802815552023</v>
      </c>
      <c r="G2059">
        <f>E2059-($P$2*E2059^3+$Q$2*E2059^2+$R$2*E2059+$S$2)*F2059^2-($P$3*E2059+$Q$3)*F2059</f>
        <v>8209440.7557667615</v>
      </c>
      <c r="I2059">
        <f>P2*K2059^3+Q2*K2059^2+R2*K2059+S2</f>
        <v>-3.7428839589637164E-3</v>
      </c>
      <c r="J2059">
        <f>P3*K2059+Q3</f>
        <v>9.9787234518607875</v>
      </c>
      <c r="K2059">
        <f>E2059-I2058*F2059^2-J2058*F2059</f>
        <v>8209446.816591382</v>
      </c>
      <c r="L2059">
        <f t="shared" si="131"/>
        <v>8209449.0065572765</v>
      </c>
      <c r="M2059">
        <f t="shared" si="130"/>
        <v>-2.1899658944457769</v>
      </c>
    </row>
    <row r="2060" spans="1:13" x14ac:dyDescent="0.25">
      <c r="A2060" s="1">
        <v>44959.928425925929</v>
      </c>
      <c r="B2060">
        <v>-193</v>
      </c>
      <c r="C2060">
        <f t="shared" si="128"/>
        <v>-19.3</v>
      </c>
      <c r="D2060">
        <v>7792662</v>
      </c>
      <c r="E2060">
        <f t="shared" si="129"/>
        <v>8207338</v>
      </c>
      <c r="F2060">
        <f>F2059+(B2060-F2059)/35</f>
        <v>-197.11694163679107</v>
      </c>
      <c r="G2060">
        <f>E2060-($P$2*E2060^3+$Q$2*E2060^2+$R$2*E2060+$S$2)*F2060^2-($P$3*E2060+$Q$3)*F2060</f>
        <v>8209444.3871473037</v>
      </c>
      <c r="I2060">
        <f>P2*K2060^3+Q2*K2060^2+R2*K2060+S2</f>
        <v>-3.7429144179981222E-3</v>
      </c>
      <c r="J2060">
        <f>P3*K2060+Q3</f>
        <v>9.9787694317427764</v>
      </c>
      <c r="K2060">
        <f>E2060-I2059*F2060^2-J2059*F2060</f>
        <v>8209450.405536416</v>
      </c>
      <c r="L2060">
        <f t="shared" si="131"/>
        <v>8209449.0112205399</v>
      </c>
      <c r="M2060">
        <f t="shared" si="130"/>
        <v>1.3943158760666847</v>
      </c>
    </row>
    <row r="2061" spans="1:13" x14ac:dyDescent="0.25">
      <c r="A2061" s="1">
        <v>44959.928483796299</v>
      </c>
      <c r="B2061">
        <v>-193</v>
      </c>
      <c r="C2061">
        <f t="shared" si="128"/>
        <v>-19.3</v>
      </c>
      <c r="D2061">
        <v>7792661</v>
      </c>
      <c r="E2061">
        <f t="shared" si="129"/>
        <v>8207339</v>
      </c>
      <c r="F2061">
        <f>F2060+(B2061-F2060)/35</f>
        <v>-196.99931473288277</v>
      </c>
      <c r="G2061">
        <f>E2061-($P$2*E2061^3+$Q$2*E2061^2+$R$2*E2061+$S$2)*F2061^2-($P$3*E2061+$Q$3)*F2061</f>
        <v>8209444.0467212144</v>
      </c>
      <c r="I2061">
        <f>P2*K2061^3+Q2*K2061^2+R2*K2061+S2</f>
        <v>-3.7429115575378091E-3</v>
      </c>
      <c r="J2061">
        <f>P3*K2061+Q3</f>
        <v>9.9787651137262401</v>
      </c>
      <c r="K2061">
        <f>E2061-I2060*F2061^2-J2060*F2061</f>
        <v>8209450.0684950119</v>
      </c>
      <c r="L2061">
        <f t="shared" si="131"/>
        <v>8209449.0147447884</v>
      </c>
      <c r="M2061">
        <f t="shared" si="130"/>
        <v>1.053750223480165</v>
      </c>
    </row>
    <row r="2062" spans="1:13" x14ac:dyDescent="0.25">
      <c r="A2062" s="1">
        <v>44959.928541666668</v>
      </c>
      <c r="B2062">
        <v>-192</v>
      </c>
      <c r="C2062">
        <f t="shared" si="128"/>
        <v>-19.2</v>
      </c>
      <c r="D2062">
        <v>7792661</v>
      </c>
      <c r="E2062">
        <f t="shared" si="129"/>
        <v>8207339</v>
      </c>
      <c r="F2062">
        <f>F2061+(B2062-F2061)/35</f>
        <v>-196.85647716908611</v>
      </c>
      <c r="G2062">
        <f>E2062-($P$2*E2062^3+$Q$2*E2062^2+$R$2*E2062+$S$2)*F2062^2-($P$3*E2062+$Q$3)*F2062</f>
        <v>8209442.4156796606</v>
      </c>
      <c r="I2062">
        <f>P2*K2062^3+Q2*K2062^2+R2*K2062+S2</f>
        <v>-3.742897665546252E-3</v>
      </c>
      <c r="J2062">
        <f>P3*K2062+Q3</f>
        <v>9.9787441429066916</v>
      </c>
      <c r="K2062">
        <f>E2062-I2061*F2062^2-J2061*F2062</f>
        <v>8209448.4316243762</v>
      </c>
      <c r="L2062">
        <f t="shared" si="131"/>
        <v>8209449.0128010539</v>
      </c>
      <c r="M2062">
        <f t="shared" si="130"/>
        <v>-0.58117667771875858</v>
      </c>
    </row>
    <row r="2063" spans="1:13" x14ac:dyDescent="0.25">
      <c r="A2063" s="1">
        <v>44959.928599537037</v>
      </c>
      <c r="B2063">
        <v>-192</v>
      </c>
      <c r="C2063">
        <f t="shared" si="128"/>
        <v>-19.2</v>
      </c>
      <c r="D2063">
        <v>7792668</v>
      </c>
      <c r="E2063">
        <f t="shared" si="129"/>
        <v>8207332</v>
      </c>
      <c r="F2063">
        <f>F2062+(B2063-F2062)/35</f>
        <v>-196.71772067854079</v>
      </c>
      <c r="G2063">
        <f>E2063-($P$2*E2063^3+$Q$2*E2063^2+$R$2*E2063+$S$2)*F2063^2-($P$3*E2063+$Q$3)*F2063</f>
        <v>8209433.8114610408</v>
      </c>
      <c r="I2063">
        <f>P2*K2063^3+Q2*K2063^2+R2*K2063+S2</f>
        <v>-3.7428247328890052E-3</v>
      </c>
      <c r="J2063">
        <f>P3*K2063+Q3</f>
        <v>9.9786340446363937</v>
      </c>
      <c r="K2063">
        <f>E2063-I2062*F2063^2-J2062*F2063</f>
        <v>8209439.8379389793</v>
      </c>
      <c r="L2063">
        <f t="shared" si="131"/>
        <v>8209448.9822181808</v>
      </c>
      <c r="M2063">
        <f t="shared" si="130"/>
        <v>-9.1442792015150189</v>
      </c>
    </row>
    <row r="2064" spans="1:13" x14ac:dyDescent="0.25">
      <c r="A2064" s="1">
        <v>44959.928657407407</v>
      </c>
      <c r="B2064">
        <v>-192</v>
      </c>
      <c r="C2064">
        <f t="shared" si="128"/>
        <v>-19.2</v>
      </c>
      <c r="D2064">
        <v>7792661</v>
      </c>
      <c r="E2064">
        <f t="shared" si="129"/>
        <v>8207339</v>
      </c>
      <c r="F2064">
        <f>F2063+(B2064-F2063)/35</f>
        <v>-196.58292865915391</v>
      </c>
      <c r="G2064">
        <f>E2064-($P$2*E2064^3+$Q$2*E2064^2+$R$2*E2064+$S$2)*F2064^2-($P$3*E2064+$Q$3)*F2064</f>
        <v>8209439.2924929438</v>
      </c>
      <c r="I2064">
        <f>P2*K2064^3+Q2*K2064^2+R2*K2064+S2</f>
        <v>-3.742870833278289E-3</v>
      </c>
      <c r="J2064">
        <f>P3*K2064+Q3</f>
        <v>9.9787036376158369</v>
      </c>
      <c r="K2064">
        <f>E2064-I2063*F2064^2-J2063*F2064</f>
        <v>8209445.2699968079</v>
      </c>
      <c r="L2064">
        <f t="shared" si="131"/>
        <v>8209448.9698441094</v>
      </c>
      <c r="M2064">
        <f t="shared" si="130"/>
        <v>-3.6998473014682531</v>
      </c>
    </row>
    <row r="2065" spans="1:13" x14ac:dyDescent="0.25">
      <c r="A2065" s="1">
        <v>44959.928715277776</v>
      </c>
      <c r="B2065">
        <v>-192</v>
      </c>
      <c r="C2065">
        <f t="shared" si="128"/>
        <v>-19.2</v>
      </c>
      <c r="D2065">
        <v>7792646</v>
      </c>
      <c r="E2065">
        <f t="shared" si="129"/>
        <v>8207354</v>
      </c>
      <c r="F2065">
        <f>F2064+(B2065-F2064)/35</f>
        <v>-196.45198784032092</v>
      </c>
      <c r="G2065">
        <f>E2065-($P$2*E2065^3+$Q$2*E2065^2+$R$2*E2065+$S$2)*F2065^2-($P$3*E2065+$Q$3)*F2065</f>
        <v>8209452.8403287828</v>
      </c>
      <c r="I2065">
        <f>P2*K2065^3+Q2*K2065^2+R2*K2065+S2</f>
        <v>-3.7429855454647054E-3</v>
      </c>
      <c r="J2065">
        <f>P3*K2065+Q3</f>
        <v>9.9788768010726443</v>
      </c>
      <c r="K2065">
        <f>E2065-I2064*F2065^2-J2064*F2065</f>
        <v>8209458.7862152373</v>
      </c>
      <c r="L2065">
        <f t="shared" si="131"/>
        <v>8209449.0025653467</v>
      </c>
      <c r="M2065">
        <f t="shared" si="130"/>
        <v>9.7836498906835914</v>
      </c>
    </row>
    <row r="2066" spans="1:13" x14ac:dyDescent="0.25">
      <c r="A2066" s="1">
        <v>44959.928773148145</v>
      </c>
      <c r="B2066">
        <v>-192</v>
      </c>
      <c r="C2066">
        <f t="shared" si="128"/>
        <v>-19.2</v>
      </c>
      <c r="D2066">
        <v>7792643</v>
      </c>
      <c r="E2066">
        <f t="shared" si="129"/>
        <v>8207357</v>
      </c>
      <c r="F2066">
        <f>F2065+(B2066-F2065)/35</f>
        <v>-196.32478818774032</v>
      </c>
      <c r="G2066">
        <f>E2066-($P$2*E2066^3+$Q$2*E2066^2+$R$2*E2066+$S$2)*F2066^2-($P$3*E2066+$Q$3)*F2066</f>
        <v>8209454.3968546279</v>
      </c>
      <c r="I2066">
        <f>P2*K2066^3+Q2*K2066^2+R2*K2066+S2</f>
        <v>-3.7429989733794855E-3</v>
      </c>
      <c r="J2066">
        <f>P3*K2066+Q3</f>
        <v>9.9788970706091931</v>
      </c>
      <c r="K2066">
        <f>E2066-I2065*F2066^2-J2065*F2066</f>
        <v>8209460.368347452</v>
      </c>
      <c r="L2066">
        <f t="shared" si="131"/>
        <v>8209449.0404512873</v>
      </c>
      <c r="M2066">
        <f t="shared" si="130"/>
        <v>11.327896164730191</v>
      </c>
    </row>
    <row r="2067" spans="1:13" x14ac:dyDescent="0.25">
      <c r="A2067" s="1">
        <v>44959.928831018522</v>
      </c>
      <c r="B2067">
        <v>-191</v>
      </c>
      <c r="C2067">
        <f t="shared" si="128"/>
        <v>-19.100000000000001</v>
      </c>
      <c r="D2067">
        <v>7792651</v>
      </c>
      <c r="E2067">
        <f t="shared" si="129"/>
        <v>8207349</v>
      </c>
      <c r="F2067">
        <f>F2066+(B2067-F2066)/35</f>
        <v>-196.1726513823763</v>
      </c>
      <c r="G2067">
        <f>E2067-($P$2*E2067^3+$Q$2*E2067^2+$R$2*E2067+$S$2)*F2067^2-($P$3*E2067+$Q$3)*F2067</f>
        <v>8209444.6376521168</v>
      </c>
      <c r="I2067">
        <f>P2*K2067^3+Q2*K2067^2+R2*K2067+S2</f>
        <v>-3.7429163330244819E-3</v>
      </c>
      <c r="J2067">
        <f>P3*K2067+Q3</f>
        <v>9.9787723225833389</v>
      </c>
      <c r="K2067">
        <f>E2067-I2066*F2067^2-J2066*F2067</f>
        <v>8209450.6311800545</v>
      </c>
      <c r="L2067">
        <f t="shared" si="131"/>
        <v>8209449.0457537165</v>
      </c>
      <c r="M2067">
        <f t="shared" si="130"/>
        <v>1.5854263380169868</v>
      </c>
    </row>
    <row r="2068" spans="1:13" x14ac:dyDescent="0.25">
      <c r="A2068" s="1">
        <v>44959.928888888891</v>
      </c>
      <c r="B2068">
        <v>-191</v>
      </c>
      <c r="C2068">
        <f t="shared" si="128"/>
        <v>-19.100000000000001</v>
      </c>
      <c r="D2068">
        <v>7792663</v>
      </c>
      <c r="E2068">
        <f t="shared" si="129"/>
        <v>8207337</v>
      </c>
      <c r="F2068">
        <f>F2067+(B2068-F2067)/35</f>
        <v>-196.02486134287983</v>
      </c>
      <c r="G2068">
        <f>E2068-($P$2*E2068^3+$Q$2*E2068^2+$R$2*E2068+$S$2)*F2068^2-($P$3*E2068+$Q$3)*F2068</f>
        <v>8209430.9169268999</v>
      </c>
      <c r="I2068">
        <f>P2*K2068^3+Q2*K2068^2+R2*K2068+S2</f>
        <v>-3.7427999000527734E-3</v>
      </c>
      <c r="J2068">
        <f>P3*K2068+Q3</f>
        <v>9.9785965564970098</v>
      </c>
      <c r="K2068">
        <f>E2068-I2067*F2068^2-J2067*F2068</f>
        <v>8209436.9118142081</v>
      </c>
      <c r="L2068">
        <f t="shared" si="131"/>
        <v>8209449.0053072516</v>
      </c>
      <c r="M2068">
        <f t="shared" si="130"/>
        <v>-12.093493043445051</v>
      </c>
    </row>
    <row r="2069" spans="1:13" x14ac:dyDescent="0.25">
      <c r="A2069" s="1">
        <v>44959.928946759261</v>
      </c>
      <c r="B2069">
        <v>-191</v>
      </c>
      <c r="C2069">
        <f t="shared" si="128"/>
        <v>-19.100000000000001</v>
      </c>
      <c r="D2069">
        <v>7792663</v>
      </c>
      <c r="E2069">
        <f t="shared" si="129"/>
        <v>8207337</v>
      </c>
      <c r="F2069">
        <f>F2068+(B2069-F2068)/35</f>
        <v>-195.8812938759404</v>
      </c>
      <c r="G2069">
        <f>E2069-($P$2*E2069^3+$Q$2*E2069^2+$R$2*E2069+$S$2)*F2069^2-($P$3*E2069+$Q$3)*F2069</f>
        <v>8209429.2785979751</v>
      </c>
      <c r="I2069">
        <f>P2*K2069^3+Q2*K2069^2+R2*K2069+S2</f>
        <v>-3.7427856246878832E-3</v>
      </c>
      <c r="J2069">
        <f>P3*K2069+Q3</f>
        <v>9.978575005977703</v>
      </c>
      <c r="K2069">
        <f>E2069-I2068*F2069^2-J2068*F2069</f>
        <v>8209435.2296952922</v>
      </c>
      <c r="L2069">
        <f t="shared" si="131"/>
        <v>8209448.9593885448</v>
      </c>
      <c r="M2069">
        <f t="shared" si="130"/>
        <v>-13.729693252593279</v>
      </c>
    </row>
    <row r="2070" spans="1:13" x14ac:dyDescent="0.25">
      <c r="A2070" s="1">
        <v>44959.92900462963</v>
      </c>
      <c r="B2070">
        <v>-190</v>
      </c>
      <c r="C2070">
        <f t="shared" si="128"/>
        <v>-19</v>
      </c>
      <c r="D2070">
        <v>7792651</v>
      </c>
      <c r="E2070">
        <f t="shared" si="129"/>
        <v>8207349</v>
      </c>
      <c r="F2070">
        <f>F2069+(B2070-F2069)/35</f>
        <v>-195.71325690805639</v>
      </c>
      <c r="G2070">
        <f>E2070-($P$2*E2070^3+$Q$2*E2070^2+$R$2*E2070+$S$2)*F2070^2-($P$3*E2070+$Q$3)*F2070</f>
        <v>8209439.3951898115</v>
      </c>
      <c r="I2070">
        <f>P2*K2070^3+Q2*K2070^2+R2*K2070+S2</f>
        <v>-3.7428711038103302E-3</v>
      </c>
      <c r="J2070">
        <f>P3*K2070+Q3</f>
        <v>9.9787040459934389</v>
      </c>
      <c r="K2070">
        <f>E2070-I2069*F2070^2-J2069*F2070</f>
        <v>8209445.3018725915</v>
      </c>
      <c r="L2070">
        <f t="shared" si="131"/>
        <v>8209448.9471968245</v>
      </c>
      <c r="M2070">
        <f t="shared" si="130"/>
        <v>-3.6453242329880595</v>
      </c>
    </row>
    <row r="2071" spans="1:13" x14ac:dyDescent="0.25">
      <c r="A2071" s="1">
        <v>44959.929062499999</v>
      </c>
      <c r="B2071">
        <v>-190</v>
      </c>
      <c r="C2071">
        <f t="shared" si="128"/>
        <v>-19</v>
      </c>
      <c r="D2071">
        <v>7792644</v>
      </c>
      <c r="E2071">
        <f t="shared" si="129"/>
        <v>8207356</v>
      </c>
      <c r="F2071">
        <f>F2070+(B2071-F2070)/35</f>
        <v>-195.55002099639765</v>
      </c>
      <c r="G2071">
        <f>E2071-($P$2*E2071^3+$Q$2*E2071^2+$R$2*E2071+$S$2)*F2071^2-($P$3*E2071+$Q$3)*F2071</f>
        <v>8209444.5525647905</v>
      </c>
      <c r="I2071">
        <f>P2*K2071^3+Q2*K2071^2+R2*K2071+S2</f>
        <v>-3.7429149011742879E-3</v>
      </c>
      <c r="J2071">
        <f>P3*K2071+Q3</f>
        <v>9.9787701611266186</v>
      </c>
      <c r="K2071">
        <f>E2071-I2070*F2071^2-J2070*F2071</f>
        <v>8209450.4624682395</v>
      </c>
      <c r="L2071">
        <f t="shared" si="131"/>
        <v>8209448.9522477295</v>
      </c>
      <c r="M2071">
        <f t="shared" si="130"/>
        <v>1.5102205099537969</v>
      </c>
    </row>
    <row r="2072" spans="1:13" x14ac:dyDescent="0.25">
      <c r="A2072" s="1">
        <v>44959.929120370369</v>
      </c>
      <c r="B2072">
        <v>-189</v>
      </c>
      <c r="C2072">
        <f t="shared" si="128"/>
        <v>-18.899999999999999</v>
      </c>
      <c r="D2072">
        <v>7792641</v>
      </c>
      <c r="E2072">
        <f t="shared" si="129"/>
        <v>8207359</v>
      </c>
      <c r="F2072">
        <f>F2071+(B2072-F2071)/35</f>
        <v>-195.36287753935773</v>
      </c>
      <c r="G2072">
        <f>E2072-($P$2*E2072^3+$Q$2*E2072^2+$R$2*E2072+$S$2)*F2072^2-($P$3*E2072+$Q$3)*F2072</f>
        <v>8209445.4260742925</v>
      </c>
      <c r="I2072">
        <f>P2*K2072^3+Q2*K2072^2+R2*K2072+S2</f>
        <v>-3.7429223130232003E-3</v>
      </c>
      <c r="J2072">
        <f>P3*K2072+Q3</f>
        <v>9.9787813497243434</v>
      </c>
      <c r="K2072">
        <f>E2072-I2071*F2072^2-J2071*F2072</f>
        <v>8209451.3357906686</v>
      </c>
      <c r="L2072">
        <f t="shared" si="131"/>
        <v>8209448.9601928722</v>
      </c>
      <c r="M2072">
        <f t="shared" si="130"/>
        <v>2.3755977964028716</v>
      </c>
    </row>
    <row r="2073" spans="1:13" x14ac:dyDescent="0.25">
      <c r="A2073" s="1">
        <v>44959.929178240738</v>
      </c>
      <c r="B2073">
        <v>-189</v>
      </c>
      <c r="C2073">
        <f t="shared" si="128"/>
        <v>-18.899999999999999</v>
      </c>
      <c r="D2073">
        <v>7792635</v>
      </c>
      <c r="E2073">
        <f t="shared" si="129"/>
        <v>8207365</v>
      </c>
      <c r="F2073">
        <f>F2072+(B2073-F2072)/35</f>
        <v>-195.18108103823323</v>
      </c>
      <c r="G2073">
        <f>E2073-($P$2*E2073^3+$Q$2*E2073^2+$R$2*E2073+$S$2)*F2073^2-($P$3*E2073+$Q$3)*F2073</f>
        <v>8209449.3692796547</v>
      </c>
      <c r="I2073">
        <f>P2*K2073^3+Q2*K2073^2+R2*K2073+S2</f>
        <v>-3.7429556044230594E-3</v>
      </c>
      <c r="J2073">
        <f>P3*K2073+Q3</f>
        <v>9.9788316044357259</v>
      </c>
      <c r="K2073">
        <f>E2073-I2072*F2073^2-J2072*F2073</f>
        <v>8209455.2584061483</v>
      </c>
      <c r="L2073">
        <f t="shared" si="131"/>
        <v>8209448.9811869161</v>
      </c>
      <c r="M2073">
        <f t="shared" si="130"/>
        <v>6.2772192321717739</v>
      </c>
    </row>
    <row r="2074" spans="1:13" x14ac:dyDescent="0.25">
      <c r="A2074" s="1">
        <v>44959.929236111115</v>
      </c>
      <c r="B2074">
        <v>-189</v>
      </c>
      <c r="C2074">
        <f t="shared" si="128"/>
        <v>-18.899999999999999</v>
      </c>
      <c r="D2074">
        <v>7792634</v>
      </c>
      <c r="E2074">
        <f t="shared" si="129"/>
        <v>8207366</v>
      </c>
      <c r="F2074">
        <f>F2073+(B2074-F2073)/35</f>
        <v>-195.00447872285514</v>
      </c>
      <c r="G2074">
        <f>E2074-($P$2*E2074^3+$Q$2*E2074^2+$R$2*E2074+$S$2)*F2074^2-($P$3*E2074+$Q$3)*F2074</f>
        <v>8209448.3578425162</v>
      </c>
      <c r="I2074">
        <f>P2*K2074^3+Q2*K2074^2+R2*K2074+S2</f>
        <v>-3.7429470398890885E-3</v>
      </c>
      <c r="J2074">
        <f>P3*K2074+Q3</f>
        <v>9.9788186759849964</v>
      </c>
      <c r="K2074">
        <f>E2074-I2073*F2074^2-J2073*F2074</f>
        <v>8209454.2492800467</v>
      </c>
      <c r="L2074">
        <f t="shared" si="131"/>
        <v>8209448.9987472268</v>
      </c>
      <c r="M2074">
        <f t="shared" si="130"/>
        <v>5.2505328198894858</v>
      </c>
    </row>
    <row r="2075" spans="1:13" x14ac:dyDescent="0.25">
      <c r="A2075" s="1">
        <v>44959.929293981484</v>
      </c>
      <c r="B2075">
        <v>-189</v>
      </c>
      <c r="C2075">
        <f t="shared" si="128"/>
        <v>-18.899999999999999</v>
      </c>
      <c r="D2075">
        <v>7792642</v>
      </c>
      <c r="E2075">
        <f t="shared" si="129"/>
        <v>8207358</v>
      </c>
      <c r="F2075">
        <f>F2074+(B2075-F2074)/35</f>
        <v>-194.83292218791641</v>
      </c>
      <c r="G2075">
        <f>E2075-($P$2*E2075^3+$Q$2*E2075^2+$R$2*E2075+$S$2)*F2075^2-($P$3*E2075+$Q$3)*F2075</f>
        <v>8209438.3788292138</v>
      </c>
      <c r="I2075">
        <f>P2*K2075^3+Q2*K2075^2+R2*K2075+S2</f>
        <v>-3.7428624668294219E-3</v>
      </c>
      <c r="J2075">
        <f>P3*K2075+Q3</f>
        <v>9.9786910077489495</v>
      </c>
      <c r="K2075">
        <f>E2075-I2074*F2075^2-J2074*F2075</f>
        <v>8209444.2841765741</v>
      </c>
      <c r="L2075">
        <f t="shared" si="131"/>
        <v>8209448.9830319909</v>
      </c>
      <c r="M2075">
        <f t="shared" si="130"/>
        <v>-4.6988554168492556</v>
      </c>
    </row>
    <row r="2076" spans="1:13" x14ac:dyDescent="0.25">
      <c r="A2076" s="1">
        <v>44959.929351851853</v>
      </c>
      <c r="B2076">
        <v>-189</v>
      </c>
      <c r="C2076">
        <f t="shared" si="128"/>
        <v>-18.899999999999999</v>
      </c>
      <c r="D2076">
        <v>7792642</v>
      </c>
      <c r="E2076">
        <f t="shared" si="129"/>
        <v>8207358</v>
      </c>
      <c r="F2076">
        <f>F2075+(B2076-F2075)/35</f>
        <v>-194.66626726826166</v>
      </c>
      <c r="G2076">
        <f>E2076-($P$2*E2076^3+$Q$2*E2076^2+$R$2*E2076+$S$2)*F2076^2-($P$3*E2076+$Q$3)*F2076</f>
        <v>8209436.4784743255</v>
      </c>
      <c r="I2076">
        <f>P2*K2076^3+Q2*K2076^2+R2*K2076+S2</f>
        <v>-3.7428460531359065E-3</v>
      </c>
      <c r="J2076">
        <f>P3*K2076+Q3</f>
        <v>9.9786662297497486</v>
      </c>
      <c r="K2076">
        <f>E2076-I2075*F2076^2-J2075*F2076</f>
        <v>8209442.3501377441</v>
      </c>
      <c r="L2076">
        <f t="shared" si="131"/>
        <v>8209448.9609223437</v>
      </c>
      <c r="M2076">
        <f t="shared" si="130"/>
        <v>-6.610784599557519</v>
      </c>
    </row>
    <row r="2077" spans="1:13" x14ac:dyDescent="0.25">
      <c r="A2077" s="1">
        <v>44959.929409722223</v>
      </c>
      <c r="B2077">
        <v>-189</v>
      </c>
      <c r="C2077">
        <f t="shared" si="128"/>
        <v>-18.899999999999999</v>
      </c>
      <c r="D2077">
        <v>7792633</v>
      </c>
      <c r="E2077">
        <f t="shared" si="129"/>
        <v>8207367</v>
      </c>
      <c r="F2077">
        <f>F2076+(B2077-F2076)/35</f>
        <v>-194.50437391773991</v>
      </c>
      <c r="G2077">
        <f>E2077-($P$2*E2077^3+$Q$2*E2077^2+$R$2*E2077+$S$2)*F2077^2-($P$3*E2077+$Q$3)*F2077</f>
        <v>8209443.6579091689</v>
      </c>
      <c r="I2077">
        <f>P2*K2077^3+Q2*K2077^2+R2*K2077+S2</f>
        <v>-3.7429066767344921E-3</v>
      </c>
      <c r="J2077">
        <f>P3*K2077+Q3</f>
        <v>9.9787577458503165</v>
      </c>
      <c r="K2077">
        <f>E2077-I2076*F2077^2-J2076*F2077</f>
        <v>8209449.4933978049</v>
      </c>
      <c r="L2077">
        <f t="shared" si="131"/>
        <v>8209448.9626972619</v>
      </c>
      <c r="M2077">
        <f t="shared" si="130"/>
        <v>0.53070054296404123</v>
      </c>
    </row>
    <row r="2078" spans="1:13" x14ac:dyDescent="0.25">
      <c r="A2078" s="1">
        <v>44959.929467592592</v>
      </c>
      <c r="B2078">
        <v>-188</v>
      </c>
      <c r="C2078">
        <f t="shared" si="128"/>
        <v>-18.8</v>
      </c>
      <c r="D2078">
        <v>7792618</v>
      </c>
      <c r="E2078">
        <f t="shared" si="129"/>
        <v>8207382</v>
      </c>
      <c r="F2078">
        <f>F2077+(B2078-F2077)/35</f>
        <v>-194.31853466294734</v>
      </c>
      <c r="G2078">
        <f>E2078-($P$2*E2078^3+$Q$2*E2078^2+$R$2*E2078+$S$2)*F2078^2-($P$3*E2078+$Q$3)*F2078</f>
        <v>8209456.5813527843</v>
      </c>
      <c r="I2078">
        <f>P2*K2078^3+Q2*K2078^2+R2*K2078+S2</f>
        <v>-3.7430161197278267E-3</v>
      </c>
      <c r="J2078">
        <f>P3*K2078+Q3</f>
        <v>9.9789229530055223</v>
      </c>
      <c r="K2078">
        <f>E2078-I2077*F2078^2-J2077*F2078</f>
        <v>8209462.3885896476</v>
      </c>
      <c r="L2078">
        <f t="shared" si="131"/>
        <v>8209449.0074502369</v>
      </c>
      <c r="M2078">
        <f t="shared" si="130"/>
        <v>13.381139410659671</v>
      </c>
    </row>
    <row r="2079" spans="1:13" x14ac:dyDescent="0.25">
      <c r="A2079" s="1">
        <v>44959.929525462961</v>
      </c>
      <c r="B2079">
        <v>-188</v>
      </c>
      <c r="C2079">
        <f t="shared" si="128"/>
        <v>-18.8</v>
      </c>
      <c r="D2079">
        <v>7792620</v>
      </c>
      <c r="E2079">
        <f t="shared" si="129"/>
        <v>8207380</v>
      </c>
      <c r="F2079">
        <f>F2078+(B2079-F2078)/35</f>
        <v>-194.13800510114885</v>
      </c>
      <c r="G2079">
        <f>E2079-($P$2*E2079^3+$Q$2*E2079^2+$R$2*E2079+$S$2)*F2079^2-($P$3*E2079+$Q$3)*F2079</f>
        <v>8209452.5178082585</v>
      </c>
      <c r="I2079">
        <f>P2*K2079^3+Q2*K2079^2+R2*K2079+S2</f>
        <v>-3.7429819352752247E-3</v>
      </c>
      <c r="J2079">
        <f>P3*K2079+Q3</f>
        <v>9.9788713514232086</v>
      </c>
      <c r="K2079">
        <f>E2079-I2078*F2079^2-J2078*F2079</f>
        <v>8209458.360844587</v>
      </c>
      <c r="L2079">
        <f t="shared" si="131"/>
        <v>8209449.0386282178</v>
      </c>
      <c r="M2079">
        <f t="shared" si="130"/>
        <v>9.3222163692116737</v>
      </c>
    </row>
    <row r="2080" spans="1:13" x14ac:dyDescent="0.25">
      <c r="A2080" s="1">
        <v>44959.929583333331</v>
      </c>
      <c r="B2080">
        <v>-187</v>
      </c>
      <c r="C2080">
        <f t="shared" si="128"/>
        <v>-18.7</v>
      </c>
      <c r="D2080">
        <v>7792641</v>
      </c>
      <c r="E2080">
        <f t="shared" si="129"/>
        <v>8207359</v>
      </c>
      <c r="F2080">
        <f>F2079+(B2080-F2079)/35</f>
        <v>-193.93406209825889</v>
      </c>
      <c r="G2080">
        <f>E2080-($P$2*E2080^3+$Q$2*E2080^2+$R$2*E2080+$S$2)*F2080^2-($P$3*E2080+$Q$3)*F2080</f>
        <v>8209429.1344410237</v>
      </c>
      <c r="I2080">
        <f>P2*K2080^3+Q2*K2080^2+R2*K2080+S2</f>
        <v>-3.7427838296650862E-3</v>
      </c>
      <c r="J2080">
        <f>P3*K2080+Q3</f>
        <v>9.9785722961509578</v>
      </c>
      <c r="K2080">
        <f>E2080-I2079*F2080^2-J2079*F2080</f>
        <v>8209435.0181806292</v>
      </c>
      <c r="L2080">
        <f t="shared" si="131"/>
        <v>8209448.9918933921</v>
      </c>
      <c r="M2080">
        <f t="shared" si="130"/>
        <v>-13.97371276281774</v>
      </c>
    </row>
    <row r="2081" spans="1:13" x14ac:dyDescent="0.25">
      <c r="A2081" s="1">
        <v>44959.9296412037</v>
      </c>
      <c r="B2081">
        <v>-187</v>
      </c>
      <c r="C2081">
        <f t="shared" si="128"/>
        <v>-18.7</v>
      </c>
      <c r="D2081">
        <v>7792630</v>
      </c>
      <c r="E2081">
        <f t="shared" si="129"/>
        <v>8207370</v>
      </c>
      <c r="F2081">
        <f>F2080+(B2081-F2080)/35</f>
        <v>-193.73594603830864</v>
      </c>
      <c r="G2081">
        <f>E2081-($P$2*E2081^3+$Q$2*E2081^2+$R$2*E2081+$S$2)*F2081^2-($P$3*E2081+$Q$3)*F2081</f>
        <v>8209437.9074647501</v>
      </c>
      <c r="I2081">
        <f>P2*K2081^3+Q2*K2081^2+R2*K2081+S2</f>
        <v>-3.7428574102662537E-3</v>
      </c>
      <c r="J2081">
        <f>P3*K2081+Q3</f>
        <v>9.9786833743991252</v>
      </c>
      <c r="K2081">
        <f>E2081-I2080*F2081^2-J2080*F2081</f>
        <v>8209443.6883578869</v>
      </c>
      <c r="L2081">
        <f t="shared" si="131"/>
        <v>8209448.9742149403</v>
      </c>
      <c r="M2081">
        <f t="shared" si="130"/>
        <v>-5.2858570534735918</v>
      </c>
    </row>
    <row r="2082" spans="1:13" x14ac:dyDescent="0.25">
      <c r="A2082" s="1">
        <v>44959.929699074077</v>
      </c>
      <c r="B2082">
        <v>-187</v>
      </c>
      <c r="C2082">
        <f t="shared" si="128"/>
        <v>-18.7</v>
      </c>
      <c r="D2082">
        <v>7792619</v>
      </c>
      <c r="E2082">
        <f t="shared" si="129"/>
        <v>8207381</v>
      </c>
      <c r="F2082">
        <f>F2081+(B2082-F2081)/35</f>
        <v>-193.5434904372141</v>
      </c>
      <c r="G2082">
        <f>E2082-($P$2*E2082^3+$Q$2*E2082^2+$R$2*E2082+$S$2)*F2082^2-($P$3*E2082+$Q$3)*F2082</f>
        <v>8209446.7452079244</v>
      </c>
      <c r="I2082">
        <f>P2*K2082^3+Q2*K2082^2+R2*K2082+S2</f>
        <v>-3.7429323058404407E-3</v>
      </c>
      <c r="J2082">
        <f>P3*K2082+Q3</f>
        <v>9.978796434339273</v>
      </c>
      <c r="K2082">
        <f>E2082-I2081*F2082^2-J2081*F2082</f>
        <v>8209452.5132154794</v>
      </c>
      <c r="L2082">
        <f t="shared" si="131"/>
        <v>8209448.9860116085</v>
      </c>
      <c r="M2082">
        <f t="shared" si="130"/>
        <v>3.5272038709372282</v>
      </c>
    </row>
    <row r="2083" spans="1:13" x14ac:dyDescent="0.25">
      <c r="A2083" s="1">
        <v>44959.929756944446</v>
      </c>
      <c r="B2083">
        <v>-186</v>
      </c>
      <c r="C2083">
        <f t="shared" si="128"/>
        <v>-18.600000000000001</v>
      </c>
      <c r="D2083">
        <v>7792619</v>
      </c>
      <c r="E2083">
        <f t="shared" si="129"/>
        <v>8207381</v>
      </c>
      <c r="F2083">
        <f>F2082+(B2083-F2082)/35</f>
        <v>-193.32796213900798</v>
      </c>
      <c r="G2083">
        <f>E2083-($P$2*E2083^3+$Q$2*E2083^2+$R$2*E2083+$S$2)*F2083^2-($P$3*E2083+$Q$3)*F2083</f>
        <v>8209444.2895832928</v>
      </c>
      <c r="I2083">
        <f>P2*K2083^3+Q2*K2083^2+R2*K2083+S2</f>
        <v>-3.7429116135712093E-3</v>
      </c>
      <c r="J2083">
        <f>P3*K2083+Q3</f>
        <v>9.9787651983176886</v>
      </c>
      <c r="K2083">
        <f>E2083-I2082*F2083^2-J2082*F2083</f>
        <v>8209450.0750977704</v>
      </c>
      <c r="L2083">
        <f t="shared" si="131"/>
        <v>8209448.9896418955</v>
      </c>
      <c r="M2083">
        <f t="shared" si="130"/>
        <v>1.0854558749124408</v>
      </c>
    </row>
    <row r="2084" spans="1:13" x14ac:dyDescent="0.25">
      <c r="A2084" s="1">
        <v>44959.929814814815</v>
      </c>
      <c r="B2084">
        <v>-186</v>
      </c>
      <c r="C2084">
        <f t="shared" si="128"/>
        <v>-18.600000000000001</v>
      </c>
      <c r="D2084">
        <v>7792612</v>
      </c>
      <c r="E2084">
        <f t="shared" si="129"/>
        <v>8207388</v>
      </c>
      <c r="F2084">
        <f>F2083+(B2084-F2083)/35</f>
        <v>-193.11859179217919</v>
      </c>
      <c r="G2084">
        <f>E2084-($P$2*E2084^3+$Q$2*E2084^2+$R$2*E2084+$S$2)*F2084^2-($P$3*E2084+$Q$3)*F2084</f>
        <v>8209448.9239694551</v>
      </c>
      <c r="I2084">
        <f>P2*K2084^3+Q2*K2084^2+R2*K2084+S2</f>
        <v>-3.7429506630743958E-3</v>
      </c>
      <c r="J2084">
        <f>P3*K2084+Q3</f>
        <v>9.9788241453219086</v>
      </c>
      <c r="K2084">
        <f>E2084-I2083*F2084^2-J2083*F2084</f>
        <v>8209454.676187396</v>
      </c>
      <c r="L2084">
        <f t="shared" si="131"/>
        <v>8209449.0085970471</v>
      </c>
      <c r="M2084">
        <f t="shared" si="130"/>
        <v>5.6675903489813209</v>
      </c>
    </row>
    <row r="2085" spans="1:13" x14ac:dyDescent="0.25">
      <c r="A2085" s="1">
        <v>44959.929872685185</v>
      </c>
      <c r="B2085">
        <v>-186</v>
      </c>
      <c r="C2085">
        <f t="shared" si="128"/>
        <v>-18.600000000000001</v>
      </c>
      <c r="D2085">
        <v>7792605</v>
      </c>
      <c r="E2085">
        <f t="shared" si="129"/>
        <v>8207395</v>
      </c>
      <c r="F2085">
        <f>F2084+(B2085-F2084)/35</f>
        <v>-192.91520345525979</v>
      </c>
      <c r="G2085">
        <f>E2085-($P$2*E2085^3+$Q$2*E2085^2+$R$2*E2085+$S$2)*F2085^2-($P$3*E2085+$Q$3)*F2085</f>
        <v>8209453.6267693238</v>
      </c>
      <c r="I2085">
        <f>P2*K2085^3+Q2*K2085^2+R2*K2085+S2</f>
        <v>-3.7429904625980726E-3</v>
      </c>
      <c r="J2085">
        <f>P3*K2085+Q3</f>
        <v>9.9788842235473965</v>
      </c>
      <c r="K2085">
        <f>E2085-I2084*F2085^2-J2084*F2085</f>
        <v>8209459.3655741382</v>
      </c>
      <c r="L2085">
        <f t="shared" si="131"/>
        <v>8209449.0431203041</v>
      </c>
      <c r="M2085">
        <f t="shared" si="130"/>
        <v>10.322453834116459</v>
      </c>
    </row>
    <row r="2086" spans="1:13" x14ac:dyDescent="0.25">
      <c r="A2086" s="1">
        <v>44959.929930555554</v>
      </c>
      <c r="B2086">
        <v>-186</v>
      </c>
      <c r="C2086">
        <f t="shared" si="128"/>
        <v>-18.600000000000001</v>
      </c>
      <c r="D2086">
        <v>7792615</v>
      </c>
      <c r="E2086">
        <f t="shared" si="129"/>
        <v>8207385</v>
      </c>
      <c r="F2086">
        <f>F2085+(B2086-F2085)/35</f>
        <v>-192.71762621368094</v>
      </c>
      <c r="G2086">
        <f>E2086-($P$2*E2086^3+$Q$2*E2086^2+$R$2*E2086+$S$2)*F2086^2-($P$3*E2086+$Q$3)*F2086</f>
        <v>8209441.3487180993</v>
      </c>
      <c r="I2086">
        <f>P2*K2086^3+Q2*K2086^2+R2*K2086+S2</f>
        <v>-3.7428865497091124E-3</v>
      </c>
      <c r="J2086">
        <f>P3*K2086+Q3</f>
        <v>9.9787273627932507</v>
      </c>
      <c r="K2086">
        <f>E2086-I2085*F2086^2-J2085*F2086</f>
        <v>8209447.1218579691</v>
      </c>
      <c r="L2086">
        <f t="shared" si="131"/>
        <v>8209449.0367160961</v>
      </c>
      <c r="M2086">
        <f t="shared" si="130"/>
        <v>-1.9148581270128489</v>
      </c>
    </row>
    <row r="2087" spans="1:13" x14ac:dyDescent="0.25">
      <c r="A2087" s="1">
        <v>44959.929988425924</v>
      </c>
      <c r="B2087">
        <v>-185</v>
      </c>
      <c r="C2087">
        <f t="shared" si="128"/>
        <v>-18.5</v>
      </c>
      <c r="D2087">
        <v>7792620</v>
      </c>
      <c r="E2087">
        <f t="shared" si="129"/>
        <v>8207380</v>
      </c>
      <c r="F2087">
        <f>F2086+(B2087-F2086)/35</f>
        <v>-192.49712260757576</v>
      </c>
      <c r="G2087">
        <f>E2087-($P$2*E2087^3+$Q$2*E2087^2+$R$2*E2087+$S$2)*F2087^2-($P$3*E2087+$Q$3)*F2087</f>
        <v>8209433.8238620022</v>
      </c>
      <c r="I2087">
        <f>P2*K2087^3+Q2*K2087^2+R2*K2087+S2</f>
        <v>-3.7428224547468858E-3</v>
      </c>
      <c r="J2087">
        <f>P3*K2087+Q3</f>
        <v>9.9786306054964342</v>
      </c>
      <c r="K2087">
        <f>E2087-I2086*F2087^2-J2086*F2087</f>
        <v>8209439.5694980063</v>
      </c>
      <c r="L2087">
        <f t="shared" si="131"/>
        <v>8209449.0051587028</v>
      </c>
      <c r="M2087">
        <f t="shared" si="130"/>
        <v>-9.4356606965884566</v>
      </c>
    </row>
    <row r="2088" spans="1:13" x14ac:dyDescent="0.25">
      <c r="A2088" s="1">
        <v>44959.930046296293</v>
      </c>
      <c r="B2088">
        <v>-185</v>
      </c>
      <c r="C2088">
        <f t="shared" si="128"/>
        <v>-18.5</v>
      </c>
      <c r="D2088">
        <v>7792621</v>
      </c>
      <c r="E2088">
        <f t="shared" si="129"/>
        <v>8207379</v>
      </c>
      <c r="F2088">
        <f>F2087+(B2088-F2087)/35</f>
        <v>-192.28291910450216</v>
      </c>
      <c r="G2088">
        <f>E2088-($P$2*E2088^3+$Q$2*E2088^2+$R$2*E2088+$S$2)*F2088^2-($P$3*E2088+$Q$3)*F2088</f>
        <v>8209430.3822288625</v>
      </c>
      <c r="I2088">
        <f>P2*K2088^3+Q2*K2088^2+R2*K2088+S2</f>
        <v>-3.7427930322024849E-3</v>
      </c>
      <c r="J2088">
        <f>P3*K2088+Q3</f>
        <v>9.9785861886060729</v>
      </c>
      <c r="K2088">
        <f>E2088-I2087*F2088^2-J2087*F2088</f>
        <v>8209436.1025517853</v>
      </c>
      <c r="L2088">
        <f t="shared" si="131"/>
        <v>8209448.9621500131</v>
      </c>
      <c r="M2088">
        <f t="shared" si="130"/>
        <v>-12.859598227776587</v>
      </c>
    </row>
    <row r="2089" spans="1:13" x14ac:dyDescent="0.25">
      <c r="A2089" s="1">
        <v>44959.930104166669</v>
      </c>
      <c r="B2089">
        <v>-184</v>
      </c>
      <c r="C2089">
        <f t="shared" si="128"/>
        <v>-18.399999999999999</v>
      </c>
      <c r="D2089">
        <v>7792621</v>
      </c>
      <c r="E2089">
        <f t="shared" si="129"/>
        <v>8207379</v>
      </c>
      <c r="F2089">
        <f>F2088+(B2089-F2088)/35</f>
        <v>-192.04626427294494</v>
      </c>
      <c r="G2089">
        <f>E2089-($P$2*E2089^3+$Q$2*E2089^2+$R$2*E2089+$S$2)*F2089^2-($P$3*E2089+$Q$3)*F2089</f>
        <v>8209427.6881477395</v>
      </c>
      <c r="I2089">
        <f>P2*K2089^3+Q2*K2089^2+R2*K2089+S2</f>
        <v>-3.7427700208283454E-3</v>
      </c>
      <c r="J2089">
        <f>P3*K2089+Q3</f>
        <v>9.9785514497713734</v>
      </c>
      <c r="K2089">
        <f>E2089-I2088*F2089^2-J2088*F2089</f>
        <v>8209433.3910231153</v>
      </c>
      <c r="L2089">
        <f t="shared" si="131"/>
        <v>8209448.9102462567</v>
      </c>
      <c r="M2089">
        <f t="shared" si="130"/>
        <v>-15.519223141483963</v>
      </c>
    </row>
    <row r="2090" spans="1:13" x14ac:dyDescent="0.25">
      <c r="A2090" s="1">
        <v>44959.930162037039</v>
      </c>
      <c r="B2090">
        <v>-184</v>
      </c>
      <c r="C2090">
        <f t="shared" si="128"/>
        <v>-18.399999999999999</v>
      </c>
      <c r="D2090">
        <v>7792621</v>
      </c>
      <c r="E2090">
        <f t="shared" si="129"/>
        <v>8207379</v>
      </c>
      <c r="F2090">
        <f>F2089+(B2090-F2089)/35</f>
        <v>-191.81637100800364</v>
      </c>
      <c r="G2090">
        <f>E2090-($P$2*E2090^3+$Q$2*E2090^2+$R$2*E2090+$S$2)*F2090^2-($P$3*E2090+$Q$3)*F2090</f>
        <v>8209425.071439934</v>
      </c>
      <c r="I2090">
        <f>P2*K2090^3+Q2*K2090^2+R2*K2090+S2</f>
        <v>-3.7427476861608966E-3</v>
      </c>
      <c r="J2090">
        <f>P3*K2090+Q3</f>
        <v>9.9785177322320067</v>
      </c>
      <c r="K2090">
        <f>E2090-I2089*F2090^2-J2089*F2090</f>
        <v>8209430.7592113269</v>
      </c>
      <c r="L2090">
        <f t="shared" si="131"/>
        <v>8209448.8497428065</v>
      </c>
      <c r="M2090">
        <f t="shared" si="130"/>
        <v>-18.090531479567289</v>
      </c>
    </row>
    <row r="2091" spans="1:13" x14ac:dyDescent="0.25">
      <c r="A2091" s="1">
        <v>44959.930219907408</v>
      </c>
      <c r="B2091">
        <v>-183</v>
      </c>
      <c r="C2091">
        <f t="shared" si="128"/>
        <v>-18.3</v>
      </c>
      <c r="D2091">
        <v>7792610</v>
      </c>
      <c r="E2091">
        <f t="shared" si="129"/>
        <v>8207390</v>
      </c>
      <c r="F2091">
        <f>F2090+(B2091-F2090)/35</f>
        <v>-191.56447469348925</v>
      </c>
      <c r="G2091">
        <f>E2091-($P$2*E2091^3+$Q$2*E2091^2+$R$2*E2091+$S$2)*F2091^2-($P$3*E2091+$Q$3)*F2091</f>
        <v>8209433.2351373136</v>
      </c>
      <c r="I2091">
        <f>P2*K2091^3+Q2*K2091^2+R2*K2091+S2</f>
        <v>-3.7428165771231647E-3</v>
      </c>
      <c r="J2091">
        <f>P3*K2091+Q3</f>
        <v>9.9786217325715114</v>
      </c>
      <c r="K2091">
        <f>E2091-I2090*F2091^2-J2090*F2091</f>
        <v>8209438.8769246787</v>
      </c>
      <c r="L2091">
        <f t="shared" si="131"/>
        <v>8209448.8165000798</v>
      </c>
      <c r="M2091">
        <f t="shared" si="130"/>
        <v>-9.939575401134789</v>
      </c>
    </row>
    <row r="2092" spans="1:13" x14ac:dyDescent="0.25">
      <c r="A2092" s="1">
        <v>44959.930277777778</v>
      </c>
      <c r="B2092">
        <v>-183</v>
      </c>
      <c r="C2092">
        <f t="shared" si="128"/>
        <v>-18.3</v>
      </c>
      <c r="D2092">
        <v>7792604</v>
      </c>
      <c r="E2092">
        <f t="shared" si="129"/>
        <v>8207396</v>
      </c>
      <c r="F2092">
        <f>F2091+(B2092-F2091)/35</f>
        <v>-191.31977541653242</v>
      </c>
      <c r="G2092">
        <f>E2092-($P$2*E2092^3+$Q$2*E2092^2+$R$2*E2092+$S$2)*F2092^2-($P$3*E2092+$Q$3)*F2092</f>
        <v>8209436.4673092877</v>
      </c>
      <c r="I2092">
        <f>P2*K2092^3+Q2*K2092^2+R2*K2092+S2</f>
        <v>-3.7428439892295273E-3</v>
      </c>
      <c r="J2092">
        <f>P3*K2092+Q3</f>
        <v>9.9786631140644033</v>
      </c>
      <c r="K2092">
        <f>E2092-I2091*F2092^2-J2091*F2092</f>
        <v>8209442.1069439175</v>
      </c>
      <c r="L2092">
        <f t="shared" si="131"/>
        <v>8209448.7941348925</v>
      </c>
      <c r="M2092">
        <f t="shared" si="130"/>
        <v>-6.6871909750625491</v>
      </c>
    </row>
    <row r="2093" spans="1:13" x14ac:dyDescent="0.25">
      <c r="A2093" s="1">
        <v>44959.930335648147</v>
      </c>
      <c r="B2093">
        <v>-183</v>
      </c>
      <c r="C2093">
        <f t="shared" si="128"/>
        <v>-18.3</v>
      </c>
      <c r="D2093">
        <v>7792598</v>
      </c>
      <c r="E2093">
        <f t="shared" si="129"/>
        <v>8207402</v>
      </c>
      <c r="F2093">
        <f>F2092+(B2093-F2092)/35</f>
        <v>-191.08206754748863</v>
      </c>
      <c r="G2093">
        <f>E2093-($P$2*E2093^3+$Q$2*E2093^2+$R$2*E2093+$S$2)*F2093^2-($P$3*E2093+$Q$3)*F2093</f>
        <v>8209439.7794166356</v>
      </c>
      <c r="I2093">
        <f>P2*K2093^3+Q2*K2093^2+R2*K2093+S2</f>
        <v>-3.7428719674394983E-3</v>
      </c>
      <c r="J2093">
        <f>P3*K2093+Q3</f>
        <v>9.9787053497051801</v>
      </c>
      <c r="K2093">
        <f>E2093-I2092*F2093^2-J2092*F2093</f>
        <v>8209445.4036333961</v>
      </c>
      <c r="L2093">
        <f t="shared" si="131"/>
        <v>8209448.7828332204</v>
      </c>
      <c r="M2093">
        <f t="shared" si="130"/>
        <v>-3.379199824295938</v>
      </c>
    </row>
    <row r="2094" spans="1:13" x14ac:dyDescent="0.25">
      <c r="A2094" s="1">
        <v>44959.930393518516</v>
      </c>
      <c r="B2094">
        <v>-183</v>
      </c>
      <c r="C2094">
        <f t="shared" si="128"/>
        <v>-18.3</v>
      </c>
      <c r="D2094">
        <v>7792590</v>
      </c>
      <c r="E2094">
        <f t="shared" si="129"/>
        <v>8207410</v>
      </c>
      <c r="F2094">
        <f>F2093+(B2094-F2093)/35</f>
        <v>-190.8511513318461</v>
      </c>
      <c r="G2094">
        <f>E2094-($P$2*E2094^3+$Q$2*E2094^2+$R$2*E2094+$S$2)*F2094^2-($P$3*E2094+$Q$3)*F2094</f>
        <v>8209445.1746561434</v>
      </c>
      <c r="I2094">
        <f>P2*K2094^3+Q2*K2094^2+R2*K2094+S2</f>
        <v>-3.7429175822936145E-3</v>
      </c>
      <c r="J2094">
        <f>P3*K2094+Q3</f>
        <v>9.9787742084342597</v>
      </c>
      <c r="K2094">
        <f>E2094-I2093*F2094^2-J2093*F2094</f>
        <v>8209450.7783795474</v>
      </c>
      <c r="L2094">
        <f t="shared" si="131"/>
        <v>8209448.789485042</v>
      </c>
      <c r="M2094">
        <f t="shared" si="130"/>
        <v>1.9888945054262877</v>
      </c>
    </row>
    <row r="2095" spans="1:13" x14ac:dyDescent="0.25">
      <c r="A2095" s="1">
        <v>44959.930451388886</v>
      </c>
      <c r="B2095">
        <v>-182</v>
      </c>
      <c r="C2095">
        <f t="shared" si="128"/>
        <v>-18.2</v>
      </c>
      <c r="D2095">
        <v>7792582</v>
      </c>
      <c r="E2095">
        <f t="shared" si="129"/>
        <v>8207418</v>
      </c>
      <c r="F2095">
        <f>F2094+(B2095-F2094)/35</f>
        <v>-190.59826129379334</v>
      </c>
      <c r="G2095">
        <f>E2095-($P$2*E2095^3+$Q$2*E2095^2+$R$2*E2095+$S$2)*F2095^2-($P$3*E2095+$Q$3)*F2095</f>
        <v>8209450.3203245103</v>
      </c>
      <c r="I2095">
        <f>P2*K2095^3+Q2*K2095^2+R2*K2095+S2</f>
        <v>-3.7429611225974213E-3</v>
      </c>
      <c r="J2095">
        <f>P3*K2095+Q3</f>
        <v>9.9788399342939442</v>
      </c>
      <c r="K2095">
        <f>E2095-I2094*F2095^2-J2094*F2095</f>
        <v>8209455.9085905757</v>
      </c>
      <c r="L2095">
        <f t="shared" si="131"/>
        <v>8209448.8132153936</v>
      </c>
      <c r="M2095">
        <f t="shared" si="130"/>
        <v>7.095375182107091</v>
      </c>
    </row>
    <row r="2096" spans="1:13" x14ac:dyDescent="0.25">
      <c r="A2096" s="1">
        <v>44959.930509259262</v>
      </c>
      <c r="B2096">
        <v>-182</v>
      </c>
      <c r="C2096">
        <f t="shared" si="128"/>
        <v>-18.2</v>
      </c>
      <c r="D2096">
        <v>7792594</v>
      </c>
      <c r="E2096">
        <f t="shared" si="129"/>
        <v>8207406</v>
      </c>
      <c r="F2096">
        <f>F2095+(B2096-F2095)/35</f>
        <v>-190.35259668539925</v>
      </c>
      <c r="G2096">
        <f>E2096-($P$2*E2096^3+$Q$2*E2096^2+$R$2*E2096+$S$2)*F2096^2-($P$3*E2096+$Q$3)*F2096</f>
        <v>8209435.4936858704</v>
      </c>
      <c r="I2096">
        <f>P2*K2096^3+Q2*K2096^2+R2*K2096+S2</f>
        <v>-3.7428356214874725E-3</v>
      </c>
      <c r="J2096">
        <f>P3*K2096+Q3</f>
        <v>9.9786504821315987</v>
      </c>
      <c r="K2096">
        <f>E2096-I2095*F2096^2-J2095*F2096</f>
        <v>8209441.1209624289</v>
      </c>
      <c r="L2096">
        <f t="shared" si="131"/>
        <v>8209448.7875745501</v>
      </c>
      <c r="M2096">
        <f t="shared" si="130"/>
        <v>-7.6666121212765574</v>
      </c>
    </row>
    <row r="2097" spans="1:13" x14ac:dyDescent="0.25">
      <c r="A2097" s="1">
        <v>44959.930567129632</v>
      </c>
      <c r="B2097">
        <v>-181</v>
      </c>
      <c r="C2097">
        <f t="shared" si="128"/>
        <v>-18.100000000000001</v>
      </c>
      <c r="D2097">
        <v>7792594</v>
      </c>
      <c r="E2097">
        <f t="shared" si="129"/>
        <v>8207406</v>
      </c>
      <c r="F2097">
        <f>F2096+(B2097-F2096)/35</f>
        <v>-190.08537963724498</v>
      </c>
      <c r="G2097">
        <f>E2097-($P$2*E2097^3+$Q$2*E2097^2+$R$2*E2097+$S$2)*F2097^2-($P$3*E2097+$Q$3)*F2097</f>
        <v>8209432.4554422433</v>
      </c>
      <c r="I2097">
        <f>P2*K2097^3+Q2*K2097^2+R2*K2097+S2</f>
        <v>-3.7428094183979965E-3</v>
      </c>
      <c r="J2097">
        <f>P3*K2097+Q3</f>
        <v>9.9786109256251336</v>
      </c>
      <c r="K2097">
        <f>E2097-I2096*F2097^2-J2096*F2097</f>
        <v>8209438.0333919236</v>
      </c>
      <c r="L2097">
        <f t="shared" si="131"/>
        <v>8209448.7517272746</v>
      </c>
      <c r="M2097">
        <f t="shared" si="130"/>
        <v>-10.718335350975394</v>
      </c>
    </row>
    <row r="2098" spans="1:13" x14ac:dyDescent="0.25">
      <c r="A2098" s="1">
        <v>44959.930625000001</v>
      </c>
      <c r="B2098">
        <v>-181</v>
      </c>
      <c r="C2098">
        <f t="shared" si="128"/>
        <v>-18.100000000000001</v>
      </c>
      <c r="D2098">
        <v>7792588</v>
      </c>
      <c r="E2098">
        <f t="shared" si="129"/>
        <v>8207412</v>
      </c>
      <c r="F2098">
        <f>F2097+(B2098-F2097)/35</f>
        <v>-189.82579736189513</v>
      </c>
      <c r="G2098">
        <f>E2098-($P$2*E2098^3+$Q$2*E2098^2+$R$2*E2098+$S$2)*F2098^2-($P$3*E2098+$Q$3)*F2098</f>
        <v>8209435.5209286362</v>
      </c>
      <c r="I2098">
        <f>P2*K2098^3+Q2*K2098^2+R2*K2098+S2</f>
        <v>-3.7428351511934466E-3</v>
      </c>
      <c r="J2098">
        <f>P3*K2098+Q3</f>
        <v>9.9786497721666763</v>
      </c>
      <c r="K2098">
        <f>E2098-I2097*F2098^2-J2097*F2098</f>
        <v>8209441.0655463422</v>
      </c>
      <c r="L2098">
        <f t="shared" si="131"/>
        <v>8209448.7261066716</v>
      </c>
      <c r="M2098">
        <f t="shared" si="130"/>
        <v>-7.6605603294447064</v>
      </c>
    </row>
    <row r="2099" spans="1:13" x14ac:dyDescent="0.25">
      <c r="A2099" s="1">
        <v>44959.93068287037</v>
      </c>
      <c r="B2099">
        <v>-181</v>
      </c>
      <c r="C2099">
        <f t="shared" si="128"/>
        <v>-18.100000000000001</v>
      </c>
      <c r="D2099">
        <v>7792580</v>
      </c>
      <c r="E2099">
        <f t="shared" si="129"/>
        <v>8207420</v>
      </c>
      <c r="F2099">
        <f>F2098+(B2099-F2098)/35</f>
        <v>-189.57363172298383</v>
      </c>
      <c r="G2099">
        <f>E2099-($P$2*E2099^3+$Q$2*E2099^2+$R$2*E2099+$S$2)*F2099^2-($P$3*E2099+$Q$3)*F2099</f>
        <v>8209440.6766227502</v>
      </c>
      <c r="I2099">
        <f>P2*K2099^3+Q2*K2099^2+R2*K2099+S2</f>
        <v>-3.7428787217450576E-3</v>
      </c>
      <c r="J2099">
        <f>P3*K2099+Q3</f>
        <v>9.9787155458780887</v>
      </c>
      <c r="K2099">
        <f>E2099-I2098*F2099^2-J2098*F2099</f>
        <v>8209446.1994924229</v>
      </c>
      <c r="L2099">
        <f t="shared" si="131"/>
        <v>8209448.7176846238</v>
      </c>
      <c r="M2099">
        <f t="shared" si="130"/>
        <v>-2.5181922009214759</v>
      </c>
    </row>
    <row r="2100" spans="1:13" x14ac:dyDescent="0.25">
      <c r="A2100" s="1">
        <v>44959.93074074074</v>
      </c>
      <c r="B2100">
        <v>-180</v>
      </c>
      <c r="C2100">
        <f t="shared" si="128"/>
        <v>-18</v>
      </c>
      <c r="D2100">
        <v>7792572</v>
      </c>
      <c r="E2100">
        <f t="shared" si="129"/>
        <v>8207428</v>
      </c>
      <c r="F2100">
        <f>F2099+(B2100-F2099)/35</f>
        <v>-189.30009938804145</v>
      </c>
      <c r="G2100">
        <f>E2100-($P$2*E2100^3+$Q$2*E2100^2+$R$2*E2100+$S$2)*F2100^2-($P$3*E2100+$Q$3)*F2100</f>
        <v>8209445.5899250479</v>
      </c>
      <c r="I2100">
        <f>P2*K2100^3+Q2*K2100^2+R2*K2100+S2</f>
        <v>-3.7429202790804084E-3</v>
      </c>
      <c r="J2100">
        <f>P3*K2100+Q3</f>
        <v>9.9787782793754332</v>
      </c>
      <c r="K2100">
        <f>E2100-I2099*F2100^2-J2099*F2100</f>
        <v>8209451.0961355632</v>
      </c>
      <c r="L2100">
        <f t="shared" si="131"/>
        <v>8209448.7256127931</v>
      </c>
      <c r="M2100">
        <f t="shared" si="130"/>
        <v>2.3705227700993419</v>
      </c>
    </row>
    <row r="2101" spans="1:13" x14ac:dyDescent="0.25">
      <c r="A2101" s="1">
        <v>44959.930798611109</v>
      </c>
      <c r="B2101">
        <v>-180</v>
      </c>
      <c r="C2101">
        <f t="shared" si="128"/>
        <v>-18</v>
      </c>
      <c r="D2101">
        <v>7792559</v>
      </c>
      <c r="E2101">
        <f t="shared" si="129"/>
        <v>8207441</v>
      </c>
      <c r="F2101">
        <f>F2100+(B2101-F2100)/35</f>
        <v>-189.03438226266883</v>
      </c>
      <c r="G2101">
        <f>E2101-($P$2*E2101^3+$Q$2*E2101^2+$R$2*E2101+$S$2)*F2101^2-($P$3*E2101+$Q$3)*F2101</f>
        <v>8209455.606122788</v>
      </c>
      <c r="I2101">
        <f>P2*K2101^3+Q2*K2101^2+R2*K2101+S2</f>
        <v>-3.7430050277293958E-3</v>
      </c>
      <c r="J2101">
        <f>P3*K2101+Q3</f>
        <v>9.978906209649594</v>
      </c>
      <c r="K2101">
        <f>E2101-I2100*F2101^2-J2100*F2101</f>
        <v>8209461.081692338</v>
      </c>
      <c r="L2101">
        <f t="shared" si="131"/>
        <v>8209448.7667997247</v>
      </c>
      <c r="M2101">
        <f t="shared" si="130"/>
        <v>12.314892613328993</v>
      </c>
    </row>
    <row r="2102" spans="1:13" x14ac:dyDescent="0.25">
      <c r="A2102" s="1">
        <v>44959.930856481478</v>
      </c>
      <c r="B2102">
        <v>-180</v>
      </c>
      <c r="C2102">
        <f t="shared" si="128"/>
        <v>-18</v>
      </c>
      <c r="D2102">
        <v>7792560</v>
      </c>
      <c r="E2102">
        <f t="shared" si="129"/>
        <v>8207440</v>
      </c>
      <c r="F2102">
        <f>F2101+(B2102-F2101)/35</f>
        <v>-188.776257055164</v>
      </c>
      <c r="G2102">
        <f>E2102-($P$2*E2102^3+$Q$2*E2102^2+$R$2*E2102+$S$2)*F2102^2-($P$3*E2102+$Q$3)*F2102</f>
        <v>8209451.6709162109</v>
      </c>
      <c r="I2102">
        <f>P2*K2102^3+Q2*K2102^2+R2*K2102+S2</f>
        <v>-3.7429718119739164E-3</v>
      </c>
      <c r="J2102">
        <f>P3*K2102+Q3</f>
        <v>9.9788560701504139</v>
      </c>
      <c r="K2102">
        <f>E2102-I2101*F2102^2-J2101*F2102</f>
        <v>8209457.16806971</v>
      </c>
      <c r="L2102">
        <f t="shared" si="131"/>
        <v>8209448.7948039584</v>
      </c>
      <c r="M2102">
        <f t="shared" si="130"/>
        <v>8.3732657516375184</v>
      </c>
    </row>
    <row r="2103" spans="1:13" x14ac:dyDescent="0.25">
      <c r="A2103" s="1">
        <v>44959.930914351855</v>
      </c>
      <c r="B2103">
        <v>-179</v>
      </c>
      <c r="C2103">
        <f t="shared" si="128"/>
        <v>-17.899999999999999</v>
      </c>
      <c r="D2103">
        <v>7792564</v>
      </c>
      <c r="E2103">
        <f t="shared" si="129"/>
        <v>8207436</v>
      </c>
      <c r="F2103">
        <f>F2102+(B2103-F2102)/35</f>
        <v>-188.49693542501646</v>
      </c>
      <c r="G2103">
        <f>E2103-($P$2*E2103^3+$Q$2*E2103^2+$R$2*E2103+$S$2)*F2103^2-($P$3*E2103+$Q$3)*F2103</f>
        <v>8209444.4873282211</v>
      </c>
      <c r="I2103">
        <f>P2*K2103^3+Q2*K2103^2+R2*K2103+S2</f>
        <v>-3.7429107697874997E-3</v>
      </c>
      <c r="J2103">
        <f>P3*K2103+Q3</f>
        <v>9.9787639245475646</v>
      </c>
      <c r="K2103">
        <f>E2103-I2102*F2103^2-J2102*F2103</f>
        <v>8209449.975674049</v>
      </c>
      <c r="L2103">
        <f t="shared" si="131"/>
        <v>8209448.7987401923</v>
      </c>
      <c r="M2103">
        <f t="shared" si="130"/>
        <v>1.1769338566809893</v>
      </c>
    </row>
    <row r="2104" spans="1:13" x14ac:dyDescent="0.25">
      <c r="A2104" s="1">
        <v>44959.930972222224</v>
      </c>
      <c r="B2104">
        <v>-179</v>
      </c>
      <c r="C2104">
        <f t="shared" si="128"/>
        <v>-17.899999999999999</v>
      </c>
      <c r="D2104">
        <v>7792564</v>
      </c>
      <c r="E2104">
        <f t="shared" si="129"/>
        <v>8207436</v>
      </c>
      <c r="F2104">
        <f>F2103+(B2104-F2103)/35</f>
        <v>-188.22559441287314</v>
      </c>
      <c r="G2104">
        <f>E2104-($P$2*E2104^3+$Q$2*E2104^2+$R$2*E2104+$S$2)*F2104^2-($P$3*E2104+$Q$3)*F2104</f>
        <v>8209441.4058212116</v>
      </c>
      <c r="I2104">
        <f>P2*K2104^3+Q2*K2104^2+R2*K2104+S2</f>
        <v>-3.7428843773454901E-3</v>
      </c>
      <c r="J2104">
        <f>P3*K2104+Q3</f>
        <v>9.9787240834096451</v>
      </c>
      <c r="K2104">
        <f>E2104-I2103*F2104^2-J2103*F2104</f>
        <v>8209446.8658867273</v>
      </c>
      <c r="L2104">
        <f t="shared" si="131"/>
        <v>8209448.7922973474</v>
      </c>
      <c r="M2104">
        <f t="shared" si="130"/>
        <v>-1.9264106201007962</v>
      </c>
    </row>
    <row r="2105" spans="1:13" x14ac:dyDescent="0.25">
      <c r="A2105" s="1">
        <v>44959.931030092594</v>
      </c>
      <c r="B2105">
        <v>-179</v>
      </c>
      <c r="C2105">
        <f t="shared" si="128"/>
        <v>-17.899999999999999</v>
      </c>
      <c r="D2105">
        <v>7792555</v>
      </c>
      <c r="E2105">
        <f t="shared" si="129"/>
        <v>8207445</v>
      </c>
      <c r="F2105">
        <f>F2104+(B2105-F2104)/35</f>
        <v>-187.96200600107676</v>
      </c>
      <c r="G2105">
        <f>E2105-($P$2*E2105^3+$Q$2*E2105^2+$R$2*E2105+$S$2)*F2105^2-($P$3*E2105+$Q$3)*F2105</f>
        <v>8209447.437234995</v>
      </c>
      <c r="I2105">
        <f>P2*K2105^3+Q2*K2105^2+R2*K2105+S2</f>
        <v>-3.7429352153708351E-3</v>
      </c>
      <c r="J2105">
        <f>P3*K2105+Q3</f>
        <v>9.9788008264079338</v>
      </c>
      <c r="K2105">
        <f>E2105-I2104*F2105^2-J2104*F2105</f>
        <v>8209452.8560369983</v>
      </c>
      <c r="L2105">
        <f t="shared" si="131"/>
        <v>8209448.8058431465</v>
      </c>
      <c r="M2105">
        <f t="shared" si="130"/>
        <v>4.050193851813674</v>
      </c>
    </row>
    <row r="2106" spans="1:13" x14ac:dyDescent="0.25">
      <c r="A2106" s="1">
        <v>44959.931087962963</v>
      </c>
      <c r="B2106">
        <v>-178</v>
      </c>
      <c r="C2106">
        <f t="shared" si="128"/>
        <v>-17.8</v>
      </c>
      <c r="D2106">
        <v>7792566</v>
      </c>
      <c r="E2106">
        <f t="shared" si="129"/>
        <v>8207434</v>
      </c>
      <c r="F2106">
        <f>F2105+(B2106-F2105)/35</f>
        <v>-187.67737725818884</v>
      </c>
      <c r="G2106">
        <f>E2106-($P$2*E2106^3+$Q$2*E2106^2+$R$2*E2106+$S$2)*F2106^2-($P$3*E2106+$Q$3)*F2106</f>
        <v>8209433.1762185087</v>
      </c>
      <c r="I2106">
        <f>P2*K2106^3+Q2*K2106^2+R2*K2106+S2</f>
        <v>-3.7428144970022004E-3</v>
      </c>
      <c r="J2106">
        <f>P3*K2106+Q3</f>
        <v>9.9786185923803004</v>
      </c>
      <c r="K2106">
        <f>E2106-I2105*F2106^2-J2105*F2106</f>
        <v>8209438.6318180552</v>
      </c>
      <c r="L2106">
        <f t="shared" si="131"/>
        <v>8209448.7719297297</v>
      </c>
      <c r="M2106">
        <f t="shared" si="130"/>
        <v>-10.140111674554646</v>
      </c>
    </row>
    <row r="2107" spans="1:13" x14ac:dyDescent="0.25">
      <c r="A2107" s="1">
        <v>44959.931145833332</v>
      </c>
      <c r="B2107">
        <v>-178</v>
      </c>
      <c r="C2107">
        <f t="shared" si="128"/>
        <v>-17.8</v>
      </c>
      <c r="D2107">
        <v>7792555</v>
      </c>
      <c r="E2107">
        <f t="shared" si="129"/>
        <v>8207445</v>
      </c>
      <c r="F2107">
        <f>F2106+(B2107-F2106)/35</f>
        <v>-187.40088076509772</v>
      </c>
      <c r="G2107">
        <f>E2107-($P$2*E2107^3+$Q$2*E2107^2+$R$2*E2107+$S$2)*F2107^2-($P$3*E2107+$Q$3)*F2107</f>
        <v>8209441.0675310027</v>
      </c>
      <c r="I2107">
        <f>P2*K2107^3+Q2*K2107^2+R2*K2107+S2</f>
        <v>-3.7428808151105386E-3</v>
      </c>
      <c r="J2107">
        <f>P3*K2107+Q3</f>
        <v>9.9787187059729803</v>
      </c>
      <c r="K2107">
        <f>E2107-I2106*F2107^2-J2106*F2107</f>
        <v>8209446.4461526219</v>
      </c>
      <c r="L2107">
        <f t="shared" si="131"/>
        <v>8209448.7641771389</v>
      </c>
      <c r="M2107">
        <f t="shared" si="130"/>
        <v>-2.3180245170369744</v>
      </c>
    </row>
    <row r="2108" spans="1:13" x14ac:dyDescent="0.25">
      <c r="A2108" s="1">
        <v>44959.931203703702</v>
      </c>
      <c r="B2108">
        <v>-178</v>
      </c>
      <c r="C2108">
        <f t="shared" si="128"/>
        <v>-17.8</v>
      </c>
      <c r="D2108">
        <v>7792540</v>
      </c>
      <c r="E2108">
        <f t="shared" si="129"/>
        <v>8207460</v>
      </c>
      <c r="F2108">
        <f>F2107+(B2108-F2107)/35</f>
        <v>-187.13228417180923</v>
      </c>
      <c r="G2108">
        <f>E2108-($P$2*E2108^3+$Q$2*E2108^2+$R$2*E2108+$S$2)*F2108^2-($P$3*E2108+$Q$3)*F2108</f>
        <v>8209453.0597323403</v>
      </c>
      <c r="I2108">
        <f>P2*K2108^3+Q2*K2108^2+R2*K2108+S2</f>
        <v>-3.7429823564139042E-3</v>
      </c>
      <c r="J2108">
        <f>P3*K2108+Q3</f>
        <v>9.9788719871445153</v>
      </c>
      <c r="K2108">
        <f>E2108-I2107*F2108^2-J2107*F2108</f>
        <v>8209458.4104656111</v>
      </c>
      <c r="L2108">
        <f t="shared" si="131"/>
        <v>8209448.7963314336</v>
      </c>
      <c r="M2108">
        <f t="shared" si="130"/>
        <v>9.6141341775655746</v>
      </c>
    </row>
    <row r="2109" spans="1:13" x14ac:dyDescent="0.25">
      <c r="A2109" s="1">
        <v>44959.931261574071</v>
      </c>
      <c r="B2109">
        <v>-178</v>
      </c>
      <c r="C2109">
        <f t="shared" si="128"/>
        <v>-17.8</v>
      </c>
      <c r="D2109">
        <v>7792539</v>
      </c>
      <c r="E2109">
        <f t="shared" si="129"/>
        <v>8207461</v>
      </c>
      <c r="F2109">
        <f>F2108+(B2109-F2108)/35</f>
        <v>-186.87136176690041</v>
      </c>
      <c r="G2109">
        <f>E2109-($P$2*E2109^3+$Q$2*E2109^2+$R$2*E2109+$S$2)*F2109^2-($P$3*E2109+$Q$3)*F2109</f>
        <v>8209451.1017767806</v>
      </c>
      <c r="I2109">
        <f>P2*K2109^3+Q2*K2109^2+R2*K2109+S2</f>
        <v>-3.7429659190308939E-3</v>
      </c>
      <c r="J2109">
        <f>P3*K2109+Q3</f>
        <v>9.9788471746158791</v>
      </c>
      <c r="K2109">
        <f>E2109-I2108*F2109^2-J2108*F2109</f>
        <v>8209456.473731597</v>
      </c>
      <c r="L2109">
        <f t="shared" si="131"/>
        <v>8209448.8219227679</v>
      </c>
      <c r="M2109">
        <f t="shared" si="130"/>
        <v>7.6518088290467858</v>
      </c>
    </row>
    <row r="2110" spans="1:13" x14ac:dyDescent="0.25">
      <c r="A2110" s="1">
        <v>44959.931319444448</v>
      </c>
      <c r="B2110">
        <v>-177</v>
      </c>
      <c r="C2110">
        <f t="shared" si="128"/>
        <v>-17.7</v>
      </c>
      <c r="D2110">
        <v>7792550</v>
      </c>
      <c r="E2110">
        <f t="shared" si="129"/>
        <v>8207450</v>
      </c>
      <c r="F2110">
        <f>F2109+(B2110-F2109)/35</f>
        <v>-186.58932285927469</v>
      </c>
      <c r="G2110">
        <f>E2110-($P$2*E2110^3+$Q$2*E2110^2+$R$2*E2110+$S$2)*F2110^2-($P$3*E2110+$Q$3)*F2110</f>
        <v>8209436.8725702986</v>
      </c>
      <c r="I2110">
        <f>P2*K2110^3+Q2*K2110^2+R2*K2110+S2</f>
        <v>-3.7428452868937256E-3</v>
      </c>
      <c r="J2110">
        <f>P3*K2110+Q3</f>
        <v>9.9786650730180639</v>
      </c>
      <c r="K2110">
        <f>E2110-I2109*F2110^2-J2109*F2110</f>
        <v>8209442.2598494207</v>
      </c>
      <c r="L2110">
        <f t="shared" si="131"/>
        <v>8209448.8000491904</v>
      </c>
      <c r="M2110">
        <f t="shared" si="130"/>
        <v>-6.5401997696608305</v>
      </c>
    </row>
    <row r="2111" spans="1:13" x14ac:dyDescent="0.25">
      <c r="A2111" s="1">
        <v>44959.931377314817</v>
      </c>
      <c r="B2111">
        <v>-176</v>
      </c>
      <c r="C2111">
        <f t="shared" si="128"/>
        <v>-17.600000000000001</v>
      </c>
      <c r="D2111">
        <v>7792550</v>
      </c>
      <c r="E2111">
        <f t="shared" si="129"/>
        <v>8207450</v>
      </c>
      <c r="F2111">
        <f>F2110+(B2111-F2110)/35</f>
        <v>-186.28677077758113</v>
      </c>
      <c r="G2111">
        <f>E2111-($P$2*E2111^3+$Q$2*E2111^2+$R$2*E2111+$S$2)*F2111^2-($P$3*E2111+$Q$3)*F2111</f>
        <v>8209433.4408805594</v>
      </c>
      <c r="I2111">
        <f>P2*K2111^3+Q2*K2111^2+R2*K2111+S2</f>
        <v>-3.7428157576044896E-3</v>
      </c>
      <c r="J2111">
        <f>P3*K2111+Q3</f>
        <v>9.9786204954102402</v>
      </c>
      <c r="K2111">
        <f>E2111-I2110*F2111^2-J2110*F2111</f>
        <v>8209438.7803584505</v>
      </c>
      <c r="L2111">
        <f t="shared" si="131"/>
        <v>8209448.7666502213</v>
      </c>
      <c r="M2111">
        <f t="shared" si="130"/>
        <v>-9.9862917708232999</v>
      </c>
    </row>
    <row r="2112" spans="1:13" x14ac:dyDescent="0.25">
      <c r="A2112" s="1">
        <v>44959.931435185186</v>
      </c>
      <c r="B2112">
        <v>-176</v>
      </c>
      <c r="C2112">
        <f t="shared" si="128"/>
        <v>-17.600000000000001</v>
      </c>
      <c r="D2112">
        <v>7792550</v>
      </c>
      <c r="E2112">
        <f t="shared" si="129"/>
        <v>8207450</v>
      </c>
      <c r="F2112">
        <f>F2111+(B2112-F2111)/35</f>
        <v>-185.99286304107881</v>
      </c>
      <c r="G2112">
        <f>E2112-($P$2*E2112^3+$Q$2*E2112^2+$R$2*E2112+$S$2)*F2112^2-($P$3*E2112+$Q$3)*F2112</f>
        <v>8209430.1078922814</v>
      </c>
      <c r="I2112">
        <f>P2*K2112^3+Q2*K2112^2+R2*K2112+S2</f>
        <v>-3.7427873136408607E-3</v>
      </c>
      <c r="J2112">
        <f>P3*K2112+Q3</f>
        <v>9.9785775556903218</v>
      </c>
      <c r="K2112">
        <f>E2112-I2111*F2112^2-J2111*F2112</f>
        <v>8209435.4287122982</v>
      </c>
      <c r="L2112">
        <f t="shared" si="131"/>
        <v>8209448.7221904285</v>
      </c>
      <c r="M2112">
        <f t="shared" si="130"/>
        <v>-13.293478130362928</v>
      </c>
    </row>
    <row r="2113" spans="1:13" x14ac:dyDescent="0.25">
      <c r="A2113" s="1">
        <v>44959.931493055556</v>
      </c>
      <c r="B2113">
        <v>-176</v>
      </c>
      <c r="C2113">
        <f t="shared" si="128"/>
        <v>-17.600000000000001</v>
      </c>
      <c r="D2113">
        <v>7792544</v>
      </c>
      <c r="E2113">
        <f t="shared" si="129"/>
        <v>8207456</v>
      </c>
      <c r="F2113">
        <f>F2112+(B2113-F2112)/35</f>
        <v>-185.70735266847655</v>
      </c>
      <c r="G2113">
        <f>E2113-($P$2*E2113^3+$Q$2*E2113^2+$R$2*E2113+$S$2)*F2113^2-($P$3*E2113+$Q$3)*F2113</f>
        <v>8209432.8867677143</v>
      </c>
      <c r="I2113">
        <f>P2*K2113^3+Q2*K2113^2+R2*K2113+S2</f>
        <v>-3.7428106079033796E-3</v>
      </c>
      <c r="J2113">
        <f>P3*K2113+Q3</f>
        <v>9.9786127213145477</v>
      </c>
      <c r="K2113">
        <f>E2113-I2112*F2113^2-J2112*F2113</f>
        <v>8209438.1735538887</v>
      </c>
      <c r="L2113">
        <f t="shared" si="131"/>
        <v>8209448.6870283065</v>
      </c>
      <c r="M2113">
        <f t="shared" si="130"/>
        <v>-10.513474417850375</v>
      </c>
    </row>
    <row r="2114" spans="1:13" x14ac:dyDescent="0.25">
      <c r="A2114" s="1">
        <v>44959.931550925925</v>
      </c>
      <c r="B2114">
        <v>-175</v>
      </c>
      <c r="C2114">
        <f t="shared" si="128"/>
        <v>-17.5</v>
      </c>
      <c r="D2114">
        <v>7792534</v>
      </c>
      <c r="E2114">
        <f t="shared" si="129"/>
        <v>8207466</v>
      </c>
      <c r="F2114">
        <f>F2113+(B2114-F2113)/35</f>
        <v>-185.40142830652007</v>
      </c>
      <c r="G2114">
        <f>E2114-($P$2*E2114^3+$Q$2*E2114^2+$R$2*E2114+$S$2)*F2114^2-($P$3*E2114+$Q$3)*F2114</f>
        <v>8209439.4454630166</v>
      </c>
      <c r="I2114">
        <f>P2*K2114^3+Q2*K2114^2+R2*K2114+S2</f>
        <v>-3.7428660235150346E-3</v>
      </c>
      <c r="J2114">
        <f>P3*K2114+Q3</f>
        <v>9.9786963768645904</v>
      </c>
      <c r="K2114">
        <f>E2114-I2113*F2114^2-J2113*F2114</f>
        <v>8209444.7032611845</v>
      </c>
      <c r="L2114">
        <f t="shared" si="131"/>
        <v>8209448.6737490827</v>
      </c>
      <c r="M2114">
        <f t="shared" si="130"/>
        <v>-3.9704878982156515</v>
      </c>
    </row>
    <row r="2115" spans="1:13" x14ac:dyDescent="0.25">
      <c r="A2115" s="1">
        <v>44959.931608796294</v>
      </c>
      <c r="B2115">
        <v>-174</v>
      </c>
      <c r="C2115">
        <f t="shared" ref="C2115:C2178" si="132">B2115/10</f>
        <v>-17.399999999999999</v>
      </c>
      <c r="D2115">
        <v>7792533</v>
      </c>
      <c r="E2115">
        <f t="shared" ref="E2115:E2178" si="133">16000000-D2115</f>
        <v>8207467</v>
      </c>
      <c r="F2115">
        <f>F2114+(B2115-F2114)/35</f>
        <v>-185.07567321204806</v>
      </c>
      <c r="G2115">
        <f>E2115-($P$2*E2115^3+$Q$2*E2115^2+$R$2*E2115+$S$2)*F2115^2-($P$3*E2115+$Q$3)*F2115</f>
        <v>8209436.7560822116</v>
      </c>
      <c r="I2115">
        <f>P2*K2115^3+Q2*K2115^2+R2*K2115+S2</f>
        <v>-3.7428432374184695E-3</v>
      </c>
      <c r="J2115">
        <f>P3*K2115+Q3</f>
        <v>9.9786619791386784</v>
      </c>
      <c r="K2115">
        <f>E2115-I2114*F2115^2-J2114*F2115</f>
        <v>8209442.0183576513</v>
      </c>
      <c r="L2115">
        <f t="shared" si="131"/>
        <v>8209448.6515644444</v>
      </c>
      <c r="M2115">
        <f t="shared" ref="M2115:M2178" si="134">K2115-L2115</f>
        <v>-6.6332067931070924</v>
      </c>
    </row>
    <row r="2116" spans="1:13" x14ac:dyDescent="0.25">
      <c r="A2116" s="1">
        <v>44959.931666666664</v>
      </c>
      <c r="B2116">
        <v>-174</v>
      </c>
      <c r="C2116">
        <f t="shared" si="132"/>
        <v>-17.399999999999999</v>
      </c>
      <c r="D2116">
        <v>7792529</v>
      </c>
      <c r="E2116">
        <f t="shared" si="133"/>
        <v>8207471</v>
      </c>
      <c r="F2116">
        <f>F2115+(B2116-F2115)/35</f>
        <v>-184.75922540598955</v>
      </c>
      <c r="G2116">
        <f>E2116-($P$2*E2116^3+$Q$2*E2116^2+$R$2*E2116+$S$2)*F2116^2-($P$3*E2116+$Q$3)*F2116</f>
        <v>8209437.1808997104</v>
      </c>
      <c r="I2116">
        <f>P2*K2116^3+Q2*K2116^2+R2*K2116+S2</f>
        <v>-3.7428466074018729E-3</v>
      </c>
      <c r="J2116">
        <f>P3*K2116+Q3</f>
        <v>9.9786670664672101</v>
      </c>
      <c r="K2116">
        <f>E2116-I2115*F2116^2-J2115*F2116</f>
        <v>8209442.4154474586</v>
      </c>
      <c r="L2116">
        <f t="shared" ref="L2116:L2179" si="135">L2115+(K2116-L2115)/300</f>
        <v>8209448.6307773879</v>
      </c>
      <c r="M2116">
        <f t="shared" si="134"/>
        <v>-6.2153299292549491</v>
      </c>
    </row>
    <row r="2117" spans="1:13" x14ac:dyDescent="0.25">
      <c r="A2117" s="1">
        <v>44959.93172453704</v>
      </c>
      <c r="B2117">
        <v>-174</v>
      </c>
      <c r="C2117">
        <f t="shared" si="132"/>
        <v>-17.399999999999999</v>
      </c>
      <c r="D2117">
        <v>7792515</v>
      </c>
      <c r="E2117">
        <f t="shared" si="133"/>
        <v>8207485</v>
      </c>
      <c r="F2117">
        <f>F2116+(B2117-F2116)/35</f>
        <v>-184.45181896581843</v>
      </c>
      <c r="G2117">
        <f>E2117-($P$2*E2117^3+$Q$2*E2117^2+$R$2*E2117+$S$2)*F2117^2-($P$3*E2117+$Q$3)*F2117</f>
        <v>8209447.7353428528</v>
      </c>
      <c r="I2117">
        <f>P2*K2117^3+Q2*K2117^2+R2*K2117+S2</f>
        <v>-3.74293579380236E-3</v>
      </c>
      <c r="J2117">
        <f>P3*K2117+Q3</f>
        <v>9.9788016995631779</v>
      </c>
      <c r="K2117">
        <f>E2117-I2116*F2117^2-J2116*F2117</f>
        <v>8209452.9241908528</v>
      </c>
      <c r="L2117">
        <f t="shared" si="135"/>
        <v>8209448.6450887658</v>
      </c>
      <c r="M2117">
        <f t="shared" si="134"/>
        <v>4.279102087020874</v>
      </c>
    </row>
    <row r="2118" spans="1:13" x14ac:dyDescent="0.25">
      <c r="A2118" s="1">
        <v>44959.93178240741</v>
      </c>
      <c r="B2118">
        <v>-173</v>
      </c>
      <c r="C2118">
        <f t="shared" si="132"/>
        <v>-17.3</v>
      </c>
      <c r="D2118">
        <v>7792515</v>
      </c>
      <c r="E2118">
        <f t="shared" si="133"/>
        <v>8207485</v>
      </c>
      <c r="F2118">
        <f>F2117+(B2118-F2117)/35</f>
        <v>-184.12462413822362</v>
      </c>
      <c r="G2118">
        <f>E2118-($P$2*E2118^3+$Q$2*E2118^2+$R$2*E2118+$S$2)*F2118^2-($P$3*E2118+$Q$3)*F2118</f>
        <v>8209444.0292028878</v>
      </c>
      <c r="I2118">
        <f>P2*K2118^3+Q2*K2118^2+R2*K2118+S2</f>
        <v>-3.7429044893428909E-3</v>
      </c>
      <c r="J2118">
        <f>P3*K2118+Q3</f>
        <v>9.9787544438597564</v>
      </c>
      <c r="K2118">
        <f>E2118-I2117*F2118^2-J2117*F2118</f>
        <v>8209449.2356619835</v>
      </c>
      <c r="L2118">
        <f t="shared" si="135"/>
        <v>8209448.6470573433</v>
      </c>
      <c r="M2118">
        <f t="shared" si="134"/>
        <v>0.5886046402156353</v>
      </c>
    </row>
    <row r="2119" spans="1:13" x14ac:dyDescent="0.25">
      <c r="A2119" s="1">
        <v>44959.931840277779</v>
      </c>
      <c r="B2119">
        <v>-173</v>
      </c>
      <c r="C2119">
        <f t="shared" si="132"/>
        <v>-17.3</v>
      </c>
      <c r="D2119">
        <v>7792508</v>
      </c>
      <c r="E2119">
        <f t="shared" si="133"/>
        <v>8207492</v>
      </c>
      <c r="F2119">
        <f>F2118+(B2119-F2118)/35</f>
        <v>-183.80677773427439</v>
      </c>
      <c r="G2119">
        <f>E2119-($P$2*E2119^3+$Q$2*E2119^2+$R$2*E2119+$S$2)*F2119^2-($P$3*E2119+$Q$3)*F2119</f>
        <v>8209447.4481939208</v>
      </c>
      <c r="I2119">
        <f>P2*K2119^3+Q2*K2119^2+R2*K2119+S2</f>
        <v>-3.7429331821670075E-3</v>
      </c>
      <c r="J2119">
        <f>P3*K2119+Q3</f>
        <v>9.9787977572142665</v>
      </c>
      <c r="K2119">
        <f>E2119-I2118*F2119^2-J2118*F2119</f>
        <v>8209452.6164720645</v>
      </c>
      <c r="L2119">
        <f t="shared" si="135"/>
        <v>8209448.660288726</v>
      </c>
      <c r="M2119">
        <f t="shared" si="134"/>
        <v>3.9561833385378122</v>
      </c>
    </row>
    <row r="2120" spans="1:13" x14ac:dyDescent="0.25">
      <c r="A2120" s="1">
        <v>44959.931898148148</v>
      </c>
      <c r="B2120">
        <v>-173</v>
      </c>
      <c r="C2120">
        <f t="shared" si="132"/>
        <v>-17.3</v>
      </c>
      <c r="D2120">
        <v>7792506</v>
      </c>
      <c r="E2120">
        <f t="shared" si="133"/>
        <v>8207494</v>
      </c>
      <c r="F2120">
        <f>F2119+(B2120-F2119)/35</f>
        <v>-183.49801265615227</v>
      </c>
      <c r="G2120">
        <f>E2120-($P$2*E2120^3+$Q$2*E2120^2+$R$2*E2120+$S$2)*F2120^2-($P$3*E2120+$Q$3)*F2120</f>
        <v>8209445.9575060932</v>
      </c>
      <c r="I2120">
        <f>P2*K2120^3+Q2*K2120^2+R2*K2120+S2</f>
        <v>-3.7429204800076832E-3</v>
      </c>
      <c r="J2120">
        <f>P3*K2120+Q3</f>
        <v>9.9787785826694062</v>
      </c>
      <c r="K2120">
        <f>E2120-I2119*F2120^2-J2119*F2120</f>
        <v>8209451.1198090771</v>
      </c>
      <c r="L2120">
        <f t="shared" si="135"/>
        <v>8209448.6684871269</v>
      </c>
      <c r="M2120">
        <f t="shared" si="134"/>
        <v>2.4513219501823187</v>
      </c>
    </row>
    <row r="2121" spans="1:13" x14ac:dyDescent="0.25">
      <c r="A2121" s="1">
        <v>44959.931956018518</v>
      </c>
      <c r="B2121">
        <v>-173</v>
      </c>
      <c r="C2121">
        <f t="shared" si="132"/>
        <v>-17.3</v>
      </c>
      <c r="D2121">
        <v>7792503</v>
      </c>
      <c r="E2121">
        <f t="shared" si="133"/>
        <v>8207497</v>
      </c>
      <c r="F2121">
        <f>F2120+(B2121-F2120)/35</f>
        <v>-183.19806943740505</v>
      </c>
      <c r="G2121">
        <f>E2121-($P$2*E2121^3+$Q$2*E2121^2+$R$2*E2121+$S$2)*F2121^2-($P$3*E2121+$Q$3)*F2121</f>
        <v>8209445.5699939756</v>
      </c>
      <c r="I2121">
        <f>P2*K2121^3+Q2*K2121^2+R2*K2121+S2</f>
        <v>-3.7429170114648969E-3</v>
      </c>
      <c r="J2121">
        <f>P3*K2121+Q3</f>
        <v>9.9787733467309181</v>
      </c>
      <c r="K2121">
        <f>E2121-I2120*F2121^2-J2120*F2121</f>
        <v>8209450.711119568</v>
      </c>
      <c r="L2121">
        <f t="shared" si="135"/>
        <v>8209448.6752959015</v>
      </c>
      <c r="M2121">
        <f t="shared" si="134"/>
        <v>2.0358236664906144</v>
      </c>
    </row>
    <row r="2122" spans="1:13" x14ac:dyDescent="0.25">
      <c r="A2122" s="1">
        <v>44959.932013888887</v>
      </c>
      <c r="B2122">
        <v>-172</v>
      </c>
      <c r="C2122">
        <f t="shared" si="132"/>
        <v>-17.2</v>
      </c>
      <c r="D2122">
        <v>7792513</v>
      </c>
      <c r="E2122">
        <f t="shared" si="133"/>
        <v>8207487</v>
      </c>
      <c r="F2122">
        <f>F2121+(B2122-F2121)/35</f>
        <v>-182.87812459633633</v>
      </c>
      <c r="G2122">
        <f>E2122-($P$2*E2122^3+$Q$2*E2122^2+$R$2*E2122+$S$2)*F2122^2-($P$3*E2122+$Q$3)*F2122</f>
        <v>8209431.9226459693</v>
      </c>
      <c r="I2122">
        <f>P2*K2122^3+Q2*K2122^2+R2*K2122+S2</f>
        <v>-3.7428013188929299E-3</v>
      </c>
      <c r="J2122">
        <f>P3*K2122+Q3</f>
        <v>9.9785986984128812</v>
      </c>
      <c r="K2122">
        <f>E2122-I2121*F2122^2-J2121*F2122</f>
        <v>8209437.0790007692</v>
      </c>
      <c r="L2122">
        <f t="shared" si="135"/>
        <v>8209448.6366415843</v>
      </c>
      <c r="M2122">
        <f t="shared" si="134"/>
        <v>-11.557640815153718</v>
      </c>
    </row>
    <row r="2123" spans="1:13" x14ac:dyDescent="0.25">
      <c r="A2123" s="1">
        <v>44959.932071759256</v>
      </c>
      <c r="B2123">
        <v>-172</v>
      </c>
      <c r="C2123">
        <f t="shared" si="132"/>
        <v>-17.2</v>
      </c>
      <c r="D2123">
        <v>7792517</v>
      </c>
      <c r="E2123">
        <f t="shared" si="133"/>
        <v>8207483</v>
      </c>
      <c r="F2123">
        <f>F2122+(B2123-F2122)/35</f>
        <v>-182.567321036441</v>
      </c>
      <c r="G2123">
        <f>E2123-($P$2*E2123^3+$Q$2*E2123^2+$R$2*E2123+$S$2)*F2123^2-($P$3*E2123+$Q$3)*F2123</f>
        <v>8209424.3953067511</v>
      </c>
      <c r="I2123">
        <f>P2*K2123^3+Q2*K2123^2+R2*K2123+S2</f>
        <v>-3.7427371417066979E-3</v>
      </c>
      <c r="J2123">
        <f>P3*K2123+Q3</f>
        <v>9.9785018136853125</v>
      </c>
      <c r="K2123">
        <f>E2123-I2122*F2123^2-J2122*F2123</f>
        <v>8209429.5166942384</v>
      </c>
      <c r="L2123">
        <f t="shared" si="135"/>
        <v>8209448.5729084266</v>
      </c>
      <c r="M2123">
        <f t="shared" si="134"/>
        <v>-19.056214188225567</v>
      </c>
    </row>
    <row r="2124" spans="1:13" x14ac:dyDescent="0.25">
      <c r="A2124" s="1">
        <v>44959.932129629633</v>
      </c>
      <c r="B2124">
        <v>-171</v>
      </c>
      <c r="C2124">
        <f t="shared" si="132"/>
        <v>-17.100000000000001</v>
      </c>
      <c r="D2124">
        <v>7792505</v>
      </c>
      <c r="E2124">
        <f t="shared" si="133"/>
        <v>8207495</v>
      </c>
      <c r="F2124">
        <f>F2123+(B2124-F2123)/35</f>
        <v>-182.23682614968556</v>
      </c>
      <c r="G2124">
        <f>E2124-($P$2*E2124^3+$Q$2*E2124^2+$R$2*E2124+$S$2)*F2124^2-($P$3*E2124+$Q$3)*F2124</f>
        <v>8209432.6878190329</v>
      </c>
      <c r="I2124">
        <f>P2*K2124^3+Q2*K2124^2+R2*K2124+S2</f>
        <v>-3.7428069945022457E-3</v>
      </c>
      <c r="J2124">
        <f>P3*K2124+Q3</f>
        <v>9.9786072664587238</v>
      </c>
      <c r="K2124">
        <f>E2124-I2123*F2124^2-J2123*F2124</f>
        <v>8209437.7477768557</v>
      </c>
      <c r="L2124">
        <f t="shared" si="135"/>
        <v>8209448.5368246548</v>
      </c>
      <c r="M2124">
        <f t="shared" si="134"/>
        <v>-10.78904779907316</v>
      </c>
    </row>
    <row r="2125" spans="1:13" x14ac:dyDescent="0.25">
      <c r="A2125" s="1">
        <v>44959.932187500002</v>
      </c>
      <c r="B2125">
        <v>-170</v>
      </c>
      <c r="C2125">
        <f t="shared" si="132"/>
        <v>-17</v>
      </c>
      <c r="D2125">
        <v>7792505</v>
      </c>
      <c r="E2125">
        <f t="shared" si="133"/>
        <v>8207495</v>
      </c>
      <c r="F2125">
        <f>F2124+(B2125-F2124)/35</f>
        <v>-181.88720254540883</v>
      </c>
      <c r="G2125">
        <f>E2125-($P$2*E2125^3+$Q$2*E2125^2+$R$2*E2125+$S$2)*F2125^2-($P$3*E2125+$Q$3)*F2125</f>
        <v>8209428.7333731093</v>
      </c>
      <c r="I2125">
        <f>P2*K2125^3+Q2*K2125^2+R2*K2125+S2</f>
        <v>-3.7427735261630346E-3</v>
      </c>
      <c r="J2125">
        <f>P3*K2125+Q3</f>
        <v>9.9785567415897134</v>
      </c>
      <c r="K2125">
        <f>E2125-I2124*F2125^2-J2124*F2125</f>
        <v>8209433.8040743098</v>
      </c>
      <c r="L2125">
        <f t="shared" si="135"/>
        <v>8209448.4877154874</v>
      </c>
      <c r="M2125">
        <f t="shared" si="134"/>
        <v>-14.683641177602112</v>
      </c>
    </row>
    <row r="2126" spans="1:13" x14ac:dyDescent="0.25">
      <c r="A2126" s="1">
        <v>44959.932245370372</v>
      </c>
      <c r="B2126">
        <v>-170</v>
      </c>
      <c r="C2126">
        <f t="shared" si="132"/>
        <v>-17</v>
      </c>
      <c r="D2126">
        <v>7792484</v>
      </c>
      <c r="E2126">
        <f t="shared" si="133"/>
        <v>8207516</v>
      </c>
      <c r="F2126">
        <f>F2125+(B2126-F2125)/35</f>
        <v>-181.54756818696856</v>
      </c>
      <c r="G2126">
        <f>E2126-($P$2*E2126^3+$Q$2*E2126^2+$R$2*E2126+$S$2)*F2126^2-($P$3*E2126+$Q$3)*F2126</f>
        <v>8209445.9474620288</v>
      </c>
      <c r="I2126">
        <f>P2*K2126^3+Q2*K2126^2+R2*K2126+S2</f>
        <v>-3.7429189771103211E-3</v>
      </c>
      <c r="J2126">
        <f>P3*K2126+Q3</f>
        <v>9.9787763139835448</v>
      </c>
      <c r="K2126">
        <f>E2126-I2125*F2126^2-J2125*F2126</f>
        <v>8209450.9427275257</v>
      </c>
      <c r="L2126">
        <f t="shared" si="135"/>
        <v>8209448.4958988605</v>
      </c>
      <c r="M2126">
        <f t="shared" si="134"/>
        <v>2.4468286652117968</v>
      </c>
    </row>
    <row r="2127" spans="1:13" x14ac:dyDescent="0.25">
      <c r="A2127" s="1">
        <v>44959.932303240741</v>
      </c>
      <c r="B2127">
        <v>-169</v>
      </c>
      <c r="C2127">
        <f t="shared" si="132"/>
        <v>-16.899999999999999</v>
      </c>
      <c r="D2127">
        <v>7792475</v>
      </c>
      <c r="E2127">
        <f t="shared" si="133"/>
        <v>8207525</v>
      </c>
      <c r="F2127">
        <f>F2126+(B2127-F2126)/35</f>
        <v>-181.18906623876947</v>
      </c>
      <c r="G2127">
        <f>E2127-($P$2*E2127^3+$Q$2*E2127^2+$R$2*E2127+$S$2)*F2127^2-($P$3*E2127+$Q$3)*F2127</f>
        <v>8209450.9177133534</v>
      </c>
      <c r="I2127">
        <f>P2*K2127^3+Q2*K2127^2+R2*K2127+S2</f>
        <v>-3.7429612469281892E-3</v>
      </c>
      <c r="J2127">
        <f>P3*K2127+Q3</f>
        <v>9.978840121946277</v>
      </c>
      <c r="K2127">
        <f>E2127-I2126*F2127^2-J2126*F2127</f>
        <v>8209455.9232377196</v>
      </c>
      <c r="L2127">
        <f t="shared" si="135"/>
        <v>8209448.5206566565</v>
      </c>
      <c r="M2127">
        <f t="shared" si="134"/>
        <v>7.4025810630992055</v>
      </c>
    </row>
    <row r="2128" spans="1:13" x14ac:dyDescent="0.25">
      <c r="A2128" s="1">
        <v>44959.93236111111</v>
      </c>
      <c r="B2128">
        <v>-170</v>
      </c>
      <c r="C2128">
        <f t="shared" si="132"/>
        <v>-17</v>
      </c>
      <c r="D2128">
        <v>7792478</v>
      </c>
      <c r="E2128">
        <f t="shared" si="133"/>
        <v>8207522</v>
      </c>
      <c r="F2128">
        <f>F2127+(B2128-F2127)/35</f>
        <v>-180.86937863194748</v>
      </c>
      <c r="G2128">
        <f>E2128-($P$2*E2128^3+$Q$2*E2128^2+$R$2*E2128+$S$2)*F2128^2-($P$3*E2128+$Q$3)*F2128</f>
        <v>8209444.2963905148</v>
      </c>
      <c r="I2128">
        <f>P2*K2128^3+Q2*K2128^2+R2*K2128+S2</f>
        <v>-3.7429051443780281E-3</v>
      </c>
      <c r="J2128">
        <f>P3*K2128+Q3</f>
        <v>9.9787554326784971</v>
      </c>
      <c r="K2128">
        <f>E2128-I2127*F2128^2-J2127*F2128</f>
        <v>8209449.312843916</v>
      </c>
      <c r="L2128">
        <f t="shared" si="135"/>
        <v>8209448.523297281</v>
      </c>
      <c r="M2128">
        <f t="shared" si="134"/>
        <v>0.78954663500189781</v>
      </c>
    </row>
    <row r="2129" spans="1:13" x14ac:dyDescent="0.25">
      <c r="A2129" s="1">
        <v>44959.93241898148</v>
      </c>
      <c r="B2129">
        <v>-169</v>
      </c>
      <c r="C2129">
        <f t="shared" si="132"/>
        <v>-16.899999999999999</v>
      </c>
      <c r="D2129">
        <v>7792475</v>
      </c>
      <c r="E2129">
        <f t="shared" si="133"/>
        <v>8207525</v>
      </c>
      <c r="F2129">
        <f>F2128+(B2129-F2128)/35</f>
        <v>-180.53025352817755</v>
      </c>
      <c r="G2129">
        <f>E2129-($P$2*E2129^3+$Q$2*E2129^2+$R$2*E2129+$S$2)*F2129^2-($P$3*E2129+$Q$3)*F2129</f>
        <v>8209443.471749194</v>
      </c>
      <c r="I2129">
        <f>P2*K2129^3+Q2*K2129^2+R2*K2129+S2</f>
        <v>-3.7428978462514806E-3</v>
      </c>
      <c r="J2129">
        <f>P3*K2129+Q3</f>
        <v>9.9787444156739866</v>
      </c>
      <c r="K2129">
        <f>E2129-I2128*F2129^2-J2128*F2129</f>
        <v>8209448.4529151395</v>
      </c>
      <c r="L2129">
        <f t="shared" si="135"/>
        <v>8209448.5230626743</v>
      </c>
      <c r="M2129">
        <f t="shared" si="134"/>
        <v>-7.014753483235836E-2</v>
      </c>
    </row>
    <row r="2130" spans="1:13" x14ac:dyDescent="0.25">
      <c r="A2130" s="1">
        <v>44959.932476851849</v>
      </c>
      <c r="B2130">
        <v>-168</v>
      </c>
      <c r="C2130">
        <f t="shared" si="132"/>
        <v>-16.8</v>
      </c>
      <c r="D2130">
        <v>7792466</v>
      </c>
      <c r="E2130">
        <f t="shared" si="133"/>
        <v>8207534</v>
      </c>
      <c r="F2130">
        <f>F2129+(B2130-F2129)/35</f>
        <v>-180.17224628451532</v>
      </c>
      <c r="G2130">
        <f>E2130-($P$2*E2130^3+$Q$2*E2130^2+$R$2*E2130+$S$2)*F2130^2-($P$3*E2130+$Q$3)*F2130</f>
        <v>8209448.4501112094</v>
      </c>
      <c r="I2130">
        <f>P2*K2130^3+Q2*K2130^2+R2*K2130+S2</f>
        <v>-3.7429397886299398E-3</v>
      </c>
      <c r="J2130">
        <f>P3*K2130+Q3</f>
        <v>9.9788077299378557</v>
      </c>
      <c r="K2130">
        <f>E2130-I2129*F2130^2-J2129*F2130</f>
        <v>8209453.394889826</v>
      </c>
      <c r="L2130">
        <f t="shared" si="135"/>
        <v>8209448.5393020986</v>
      </c>
      <c r="M2130">
        <f t="shared" si="134"/>
        <v>4.8555877273902297</v>
      </c>
    </row>
    <row r="2131" spans="1:13" x14ac:dyDescent="0.25">
      <c r="A2131" s="1">
        <v>44959.932534722226</v>
      </c>
      <c r="B2131">
        <v>-168</v>
      </c>
      <c r="C2131">
        <f t="shared" si="132"/>
        <v>-16.8</v>
      </c>
      <c r="D2131">
        <v>7792466</v>
      </c>
      <c r="E2131">
        <f t="shared" si="133"/>
        <v>8207534</v>
      </c>
      <c r="F2131">
        <f>F2130+(B2131-F2130)/35</f>
        <v>-179.82446781924347</v>
      </c>
      <c r="G2131">
        <f>E2131-($P$2*E2131^3+$Q$2*E2131^2+$R$2*E2131+$S$2)*F2131^2-($P$3*E2131+$Q$3)*F2131</f>
        <v>8209444.5216687573</v>
      </c>
      <c r="I2131">
        <f>P2*K2131^3+Q2*K2131^2+R2*K2131+S2</f>
        <v>-3.74290646654174E-3</v>
      </c>
      <c r="J2131">
        <f>P3*K2131+Q3</f>
        <v>9.97875742855841</v>
      </c>
      <c r="K2131">
        <f>E2131-I2130*F2131^2-J2130*F2131</f>
        <v>8209449.4686316857</v>
      </c>
      <c r="L2131">
        <f t="shared" si="135"/>
        <v>8209448.5423998637</v>
      </c>
      <c r="M2131">
        <f t="shared" si="134"/>
        <v>0.92623182199895382</v>
      </c>
    </row>
    <row r="2132" spans="1:13" x14ac:dyDescent="0.25">
      <c r="A2132" s="1">
        <v>44959.932592592595</v>
      </c>
      <c r="B2132">
        <v>-167</v>
      </c>
      <c r="C2132">
        <f t="shared" si="132"/>
        <v>-16.7</v>
      </c>
      <c r="D2132">
        <v>7792472</v>
      </c>
      <c r="E2132">
        <f t="shared" si="133"/>
        <v>8207528</v>
      </c>
      <c r="F2132">
        <f>F2131+(B2132-F2131)/35</f>
        <v>-179.45805445297935</v>
      </c>
      <c r="G2132">
        <f>E2132-($P$2*E2132^3+$Q$2*E2132^2+$R$2*E2132+$S$2)*F2132^2-($P$3*E2132+$Q$3)*F2132</f>
        <v>8209434.3682813207</v>
      </c>
      <c r="I2132">
        <f>P2*K2132^3+Q2*K2132^2+R2*K2132+S2</f>
        <v>-3.7428202475666694E-3</v>
      </c>
      <c r="J2132">
        <f>P3*K2132+Q3</f>
        <v>9.9786272735024255</v>
      </c>
      <c r="K2132">
        <f>E2132-I2131*F2132^2-J2131*F2132</f>
        <v>8209439.3094202755</v>
      </c>
      <c r="L2132">
        <f t="shared" si="135"/>
        <v>8209448.5116232652</v>
      </c>
      <c r="M2132">
        <f t="shared" si="134"/>
        <v>-9.2022029897198081</v>
      </c>
    </row>
    <row r="2133" spans="1:13" x14ac:dyDescent="0.25">
      <c r="A2133" s="1">
        <v>44959.932650462964</v>
      </c>
      <c r="B2133">
        <v>-166</v>
      </c>
      <c r="C2133">
        <f t="shared" si="132"/>
        <v>-16.600000000000001</v>
      </c>
      <c r="D2133">
        <v>7792461</v>
      </c>
      <c r="E2133">
        <f t="shared" si="133"/>
        <v>8207539</v>
      </c>
      <c r="F2133">
        <f>F2132+(B2133-F2132)/35</f>
        <v>-179.07353861146566</v>
      </c>
      <c r="G2133">
        <f>E2133-($P$2*E2133^3+$Q$2*E2133^2+$R$2*E2133+$S$2)*F2133^2-($P$3*E2133+$Q$3)*F2133</f>
        <v>8209441.0552060958</v>
      </c>
      <c r="I2133">
        <f>P2*K2133^3+Q2*K2133^2+R2*K2133+S2</f>
        <v>-3.7428764376414847E-3</v>
      </c>
      <c r="J2133">
        <f>P3*K2133+Q3</f>
        <v>9.9787120978374446</v>
      </c>
      <c r="K2133">
        <f>E2133-I2132*F2133^2-J2132*F2133</f>
        <v>8209445.9303567093</v>
      </c>
      <c r="L2133">
        <f t="shared" si="135"/>
        <v>8209448.5030190432</v>
      </c>
      <c r="M2133">
        <f t="shared" si="134"/>
        <v>-2.5726623339578509</v>
      </c>
    </row>
    <row r="2134" spans="1:13" x14ac:dyDescent="0.25">
      <c r="A2134" s="1">
        <v>44959.932708333334</v>
      </c>
      <c r="B2134">
        <v>-166</v>
      </c>
      <c r="C2134">
        <f t="shared" si="132"/>
        <v>-16.600000000000001</v>
      </c>
      <c r="D2134">
        <v>7792455</v>
      </c>
      <c r="E2134">
        <f t="shared" si="133"/>
        <v>8207545</v>
      </c>
      <c r="F2134">
        <f>F2133+(B2134-F2133)/35</f>
        <v>-178.70000893685236</v>
      </c>
      <c r="G2134">
        <f>E2134-($P$2*E2134^3+$Q$2*E2134^2+$R$2*E2134+$S$2)*F2134^2-($P$3*E2134+$Q$3)*F2134</f>
        <v>8209442.8542996412</v>
      </c>
      <c r="I2134">
        <f>P2*K2134^3+Q2*K2134^2+R2*K2134+S2</f>
        <v>-3.7428916244408583E-3</v>
      </c>
      <c r="J2134">
        <f>P3*K2134+Q3</f>
        <v>9.9787350234601746</v>
      </c>
      <c r="K2134">
        <f>E2134-I2133*F2134^2-J2133*F2134</f>
        <v>8209447.7198088849</v>
      </c>
      <c r="L2134">
        <f t="shared" si="135"/>
        <v>8209448.500408343</v>
      </c>
      <c r="M2134">
        <f t="shared" si="134"/>
        <v>-0.78059945814311504</v>
      </c>
    </row>
    <row r="2135" spans="1:13" x14ac:dyDescent="0.25">
      <c r="A2135" s="1">
        <v>44959.932766203703</v>
      </c>
      <c r="B2135">
        <v>-166</v>
      </c>
      <c r="C2135">
        <f t="shared" si="132"/>
        <v>-16.600000000000001</v>
      </c>
      <c r="D2135">
        <v>7792450</v>
      </c>
      <c r="E2135">
        <f t="shared" si="133"/>
        <v>8207550</v>
      </c>
      <c r="F2135">
        <f>F2134+(B2135-F2134)/35</f>
        <v>-178.33715153865657</v>
      </c>
      <c r="G2135">
        <f>E2135-($P$2*E2135^3+$Q$2*E2135^2+$R$2*E2135+$S$2)*F2135^2-($P$3*E2135+$Q$3)*F2135</f>
        <v>8209443.7722317465</v>
      </c>
      <c r="I2135">
        <f>P2*K2135^3+Q2*K2135^2+R2*K2135+S2</f>
        <v>-3.7428992526429283E-3</v>
      </c>
      <c r="J2135">
        <f>P3*K2135+Q3</f>
        <v>9.9787465387075116</v>
      </c>
      <c r="K2135">
        <f>E2135-I2134*F2135^2-J2134*F2135</f>
        <v>8209448.6186278453</v>
      </c>
      <c r="L2135">
        <f t="shared" si="135"/>
        <v>8209448.500802408</v>
      </c>
      <c r="M2135">
        <f t="shared" si="134"/>
        <v>0.11782543733716011</v>
      </c>
    </row>
    <row r="2136" spans="1:13" x14ac:dyDescent="0.25">
      <c r="A2136" s="1">
        <v>44959.932824074072</v>
      </c>
      <c r="B2136">
        <v>-165</v>
      </c>
      <c r="C2136">
        <f t="shared" si="132"/>
        <v>-16.5</v>
      </c>
      <c r="D2136">
        <v>7792449</v>
      </c>
      <c r="E2136">
        <f t="shared" si="133"/>
        <v>8207551</v>
      </c>
      <c r="F2136">
        <f>F2135+(B2136-F2135)/35</f>
        <v>-177.95609006612352</v>
      </c>
      <c r="G2136">
        <f>E2136-($P$2*E2136^3+$Q$2*E2136^2+$R$2*E2136+$S$2)*F2136^2-($P$3*E2136+$Q$3)*F2136</f>
        <v>8209440.4755402468</v>
      </c>
      <c r="I2136">
        <f>P2*K2136^3+Q2*K2136^2+R2*K2136+S2</f>
        <v>-3.7428711747935495E-3</v>
      </c>
      <c r="J2136">
        <f>P3*K2136+Q3</f>
        <v>9.9787041531435818</v>
      </c>
      <c r="K2136">
        <f>E2136-I2135*F2136^2-J2135*F2136</f>
        <v>8209445.3102361625</v>
      </c>
      <c r="L2136">
        <f t="shared" si="135"/>
        <v>8209448.4901671875</v>
      </c>
      <c r="M2136">
        <f t="shared" si="134"/>
        <v>-3.1799310250207782</v>
      </c>
    </row>
    <row r="2137" spans="1:13" x14ac:dyDescent="0.25">
      <c r="A2137" s="1">
        <v>44959.932881944442</v>
      </c>
      <c r="B2137">
        <v>-164</v>
      </c>
      <c r="C2137">
        <f t="shared" si="132"/>
        <v>-16.399999999999999</v>
      </c>
      <c r="D2137">
        <v>7792443</v>
      </c>
      <c r="E2137">
        <f t="shared" si="133"/>
        <v>8207557</v>
      </c>
      <c r="F2137">
        <f>F2136+(B2137-F2136)/35</f>
        <v>-177.55734463566284</v>
      </c>
      <c r="G2137">
        <f>E2137-($P$2*E2137^3+$Q$2*E2137^2+$R$2*E2137+$S$2)*F2137^2-($P$3*E2137+$Q$3)*F2137</f>
        <v>8209441.9931826834</v>
      </c>
      <c r="I2137">
        <f>P2*K2137^3+Q2*K2137^2+R2*K2137+S2</f>
        <v>-3.742883752423154E-3</v>
      </c>
      <c r="J2137">
        <f>P3*K2137+Q3</f>
        <v>9.978723140068297</v>
      </c>
      <c r="K2137">
        <f>E2137-I2136*F2137^2-J2136*F2137</f>
        <v>8209446.7922545187</v>
      </c>
      <c r="L2137">
        <f t="shared" si="135"/>
        <v>8209448.4845074788</v>
      </c>
      <c r="M2137">
        <f t="shared" si="134"/>
        <v>-1.6922529600560665</v>
      </c>
    </row>
    <row r="2138" spans="1:13" x14ac:dyDescent="0.25">
      <c r="A2138" s="1">
        <v>44959.932939814818</v>
      </c>
      <c r="B2138">
        <v>-164</v>
      </c>
      <c r="C2138">
        <f t="shared" si="132"/>
        <v>-16.399999999999999</v>
      </c>
      <c r="D2138">
        <v>7792439</v>
      </c>
      <c r="E2138">
        <f t="shared" si="133"/>
        <v>8207561</v>
      </c>
      <c r="F2138">
        <f>F2137+(B2138-F2137)/35</f>
        <v>-177.16999193178677</v>
      </c>
      <c r="G2138">
        <f>E2138-($P$2*E2138^3+$Q$2*E2138^2+$R$2*E2138+$S$2)*F2138^2-($P$3*E2138+$Q$3)*F2138</f>
        <v>8209441.6353204763</v>
      </c>
      <c r="I2138">
        <f>P2*K2138^3+Q2*K2138^2+R2*K2138+S2</f>
        <v>-3.7428805629957651E-3</v>
      </c>
      <c r="J2138">
        <f>P3*K2138+Q3</f>
        <v>9.9787183254049694</v>
      </c>
      <c r="K2138">
        <f>E2138-I2137*F2138^2-J2137*F2138</f>
        <v>8209446.4164475081</v>
      </c>
      <c r="L2138">
        <f t="shared" si="135"/>
        <v>8209448.4776139455</v>
      </c>
      <c r="M2138">
        <f t="shared" si="134"/>
        <v>-2.0611664373427629</v>
      </c>
    </row>
    <row r="2139" spans="1:13" x14ac:dyDescent="0.25">
      <c r="A2139" s="1">
        <v>44959.932997685188</v>
      </c>
      <c r="B2139">
        <v>-164</v>
      </c>
      <c r="C2139">
        <f t="shared" si="132"/>
        <v>-16.399999999999999</v>
      </c>
      <c r="D2139">
        <v>7792439</v>
      </c>
      <c r="E2139">
        <f t="shared" si="133"/>
        <v>8207561</v>
      </c>
      <c r="F2139">
        <f>F2138+(B2139-F2138)/35</f>
        <v>-176.79370644802142</v>
      </c>
      <c r="G2139">
        <f>E2139-($P$2*E2139^3+$Q$2*E2139^2+$R$2*E2139+$S$2)*F2139^2-($P$3*E2139+$Q$3)*F2139</f>
        <v>8209437.3931675609</v>
      </c>
      <c r="I2139">
        <f>P2*K2139^3+Q2*K2139^2+R2*K2139+S2</f>
        <v>-3.7428444575624553E-3</v>
      </c>
      <c r="J2139">
        <f>P3*K2139+Q3</f>
        <v>9.9786638210572818</v>
      </c>
      <c r="K2139">
        <f>E2139-I2138*F2139^2-J2138*F2139</f>
        <v>8209442.162128021</v>
      </c>
      <c r="L2139">
        <f t="shared" si="135"/>
        <v>8209448.4565623254</v>
      </c>
      <c r="M2139">
        <f t="shared" si="134"/>
        <v>-6.2944343043491244</v>
      </c>
    </row>
    <row r="2140" spans="1:13" x14ac:dyDescent="0.25">
      <c r="A2140" s="1">
        <v>44959.933055555557</v>
      </c>
      <c r="B2140">
        <v>-163</v>
      </c>
      <c r="C2140">
        <f t="shared" si="132"/>
        <v>-16.3</v>
      </c>
      <c r="D2140">
        <v>7792440</v>
      </c>
      <c r="E2140">
        <f t="shared" si="133"/>
        <v>8207560</v>
      </c>
      <c r="F2140">
        <f>F2139+(B2140-F2139)/35</f>
        <v>-176.39960054950652</v>
      </c>
      <c r="G2140">
        <f>E2140-($P$2*E2140^3+$Q$2*E2140^2+$R$2*E2140+$S$2)*F2140^2-($P$3*E2140+$Q$3)*F2140</f>
        <v>8209431.9487207942</v>
      </c>
      <c r="I2140">
        <f>P2*K2140^3+Q2*K2140^2+R2*K2140+S2</f>
        <v>-3.7427980831665764E-3</v>
      </c>
      <c r="J2140">
        <f>P3*K2140+Q3</f>
        <v>9.9785938136974153</v>
      </c>
      <c r="K2140">
        <f>E2140-I2139*F2140^2-J2139*F2140</f>
        <v>8209436.6977258604</v>
      </c>
      <c r="L2140">
        <f t="shared" si="135"/>
        <v>8209448.4173662039</v>
      </c>
      <c r="M2140">
        <f t="shared" si="134"/>
        <v>-11.71964034345001</v>
      </c>
    </row>
    <row r="2141" spans="1:13" x14ac:dyDescent="0.25">
      <c r="A2141" s="1">
        <v>44959.933113425926</v>
      </c>
      <c r="B2141">
        <v>-162</v>
      </c>
      <c r="C2141">
        <f t="shared" si="132"/>
        <v>-16.2</v>
      </c>
      <c r="D2141">
        <v>7792438</v>
      </c>
      <c r="E2141">
        <f t="shared" si="133"/>
        <v>8207562</v>
      </c>
      <c r="F2141">
        <f>F2140+(B2141-F2140)/35</f>
        <v>-175.98818339094919</v>
      </c>
      <c r="G2141">
        <f>E2141-($P$2*E2141^3+$Q$2*E2141^2+$R$2*E2141+$S$2)*F2141^2-($P$3*E2141+$Q$3)*F2141</f>
        <v>8209429.3179562334</v>
      </c>
      <c r="I2141">
        <f>P2*K2141^3+Q2*K2141^2+R2*K2141+S2</f>
        <v>-3.7427754939258762E-3</v>
      </c>
      <c r="J2141">
        <f>P3*K2141+Q3</f>
        <v>9.9785597121961445</v>
      </c>
      <c r="K2141">
        <f>E2141-I2140*F2141^2-J2140*F2141</f>
        <v>8209434.0359440474</v>
      </c>
      <c r="L2141">
        <f t="shared" si="135"/>
        <v>8209448.3694281299</v>
      </c>
      <c r="M2141">
        <f t="shared" si="134"/>
        <v>-14.333484082482755</v>
      </c>
    </row>
    <row r="2142" spans="1:13" x14ac:dyDescent="0.25">
      <c r="A2142" s="1">
        <v>44959.933171296296</v>
      </c>
      <c r="B2142">
        <v>-163</v>
      </c>
      <c r="C2142">
        <f t="shared" si="132"/>
        <v>-16.3</v>
      </c>
      <c r="D2142">
        <v>7792419</v>
      </c>
      <c r="E2142">
        <f t="shared" si="133"/>
        <v>8207581</v>
      </c>
      <c r="F2142">
        <f>F2141+(B2142-F2141)/35</f>
        <v>-175.61709243692206</v>
      </c>
      <c r="G2142">
        <f>E2142-($P$2*E2142^3+$Q$2*E2142^2+$R$2*E2142+$S$2)*F2142^2-($P$3*E2142+$Q$3)*F2142</f>
        <v>8209444.1853103349</v>
      </c>
      <c r="I2142">
        <f>P2*K2142^3+Q2*K2142^2+R2*K2142+S2</f>
        <v>-3.7429011139238355E-3</v>
      </c>
      <c r="J2142">
        <f>P3*K2142+Q3</f>
        <v>9.9787493484523679</v>
      </c>
      <c r="K2142">
        <f>E2142-I2141*F2142^2-J2141*F2142</f>
        <v>8209448.8379415842</v>
      </c>
      <c r="L2142">
        <f t="shared" si="135"/>
        <v>8209448.3709898414</v>
      </c>
      <c r="M2142">
        <f t="shared" si="134"/>
        <v>0.46695174276828766</v>
      </c>
    </row>
    <row r="2143" spans="1:13" x14ac:dyDescent="0.25">
      <c r="A2143" s="1">
        <v>44959.933229166665</v>
      </c>
      <c r="B2143">
        <v>-162</v>
      </c>
      <c r="C2143">
        <f t="shared" si="132"/>
        <v>-16.2</v>
      </c>
      <c r="D2143">
        <v>7792417</v>
      </c>
      <c r="E2143">
        <f t="shared" si="133"/>
        <v>8207583</v>
      </c>
      <c r="F2143">
        <f>F2142+(B2143-F2142)/35</f>
        <v>-175.22803265301002</v>
      </c>
      <c r="G2143">
        <f>E2143-($P$2*E2143^3+$Q$2*E2143^2+$R$2*E2143+$S$2)*F2143^2-($P$3*E2143+$Q$3)*F2143</f>
        <v>8209441.8085498903</v>
      </c>
      <c r="I2143">
        <f>P2*K2143^3+Q2*K2143^2+R2*K2143+S2</f>
        <v>-3.7428811183559674E-3</v>
      </c>
      <c r="J2143">
        <f>P3*K2143+Q3</f>
        <v>9.9787191637491048</v>
      </c>
      <c r="K2143">
        <f>E2143-I2142*F2143^2-J2142*F2143</f>
        <v>8209446.4818841917</v>
      </c>
      <c r="L2143">
        <f t="shared" si="135"/>
        <v>8209448.364692823</v>
      </c>
      <c r="M2143">
        <f t="shared" si="134"/>
        <v>-1.882808631286025</v>
      </c>
    </row>
    <row r="2144" spans="1:13" x14ac:dyDescent="0.25">
      <c r="A2144" s="1">
        <v>44959.933287037034</v>
      </c>
      <c r="B2144">
        <v>-162</v>
      </c>
      <c r="C2144">
        <f t="shared" si="132"/>
        <v>-16.2</v>
      </c>
      <c r="D2144">
        <v>7792416</v>
      </c>
      <c r="E2144">
        <f t="shared" si="133"/>
        <v>8207584</v>
      </c>
      <c r="F2144">
        <f>F2143+(B2144-F2143)/35</f>
        <v>-174.85008886292403</v>
      </c>
      <c r="G2144">
        <f>E2144-($P$2*E2144^3+$Q$2*E2144^2+$R$2*E2144+$S$2)*F2144^2-($P$3*E2144+$Q$3)*F2144</f>
        <v>8209438.5555415433</v>
      </c>
      <c r="I2144">
        <f>P2*K2144^3+Q2*K2144^2+R2*K2144+S2</f>
        <v>-3.7428533451802082E-3</v>
      </c>
      <c r="J2144">
        <f>P3*K2144+Q3</f>
        <v>9.9786772377800048</v>
      </c>
      <c r="K2144">
        <f>E2144-I2143*F2144^2-J2143*F2144</f>
        <v>8209443.2093660366</v>
      </c>
      <c r="L2144">
        <f t="shared" si="135"/>
        <v>8209448.3475084007</v>
      </c>
      <c r="M2144">
        <f t="shared" si="134"/>
        <v>-5.1381423640996218</v>
      </c>
    </row>
    <row r="2145" spans="1:13" x14ac:dyDescent="0.25">
      <c r="A2145" s="1">
        <v>44959.933344907404</v>
      </c>
      <c r="B2145">
        <v>-161</v>
      </c>
      <c r="C2145">
        <f t="shared" si="132"/>
        <v>-16.100000000000001</v>
      </c>
      <c r="D2145">
        <v>7792416</v>
      </c>
      <c r="E2145">
        <f t="shared" si="133"/>
        <v>8207584</v>
      </c>
      <c r="F2145">
        <f>F2144+(B2145-F2144)/35</f>
        <v>-174.45437203826904</v>
      </c>
      <c r="G2145">
        <f>E2145-($P$2*E2145^3+$Q$2*E2145^2+$R$2*E2145+$S$2)*F2145^2-($P$3*E2145+$Q$3)*F2145</f>
        <v>8209434.1010523988</v>
      </c>
      <c r="I2145">
        <f>P2*K2145^3+Q2*K2145^2+R2*K2145+S2</f>
        <v>-3.7428153734992975E-3</v>
      </c>
      <c r="J2145">
        <f>P3*K2145+Q3</f>
        <v>9.9786199155464317</v>
      </c>
      <c r="K2145">
        <f>E2145-I2144*F2145^2-J2144*F2145</f>
        <v>8209438.7350973655</v>
      </c>
      <c r="L2145">
        <f t="shared" si="135"/>
        <v>8209448.3154670307</v>
      </c>
      <c r="M2145">
        <f t="shared" si="134"/>
        <v>-9.5803696652874351</v>
      </c>
    </row>
    <row r="2146" spans="1:13" x14ac:dyDescent="0.25">
      <c r="A2146" s="1">
        <v>44959.93340277778</v>
      </c>
      <c r="B2146">
        <v>-160</v>
      </c>
      <c r="C2146">
        <f t="shared" si="132"/>
        <v>-16</v>
      </c>
      <c r="D2146">
        <v>7792398</v>
      </c>
      <c r="E2146">
        <f t="shared" si="133"/>
        <v>8207602</v>
      </c>
      <c r="F2146">
        <f>F2145+(B2146-F2145)/35</f>
        <v>-174.04138998003279</v>
      </c>
      <c r="G2146">
        <f>E2146-($P$2*E2146^3+$Q$2*E2146^2+$R$2*E2146+$S$2)*F2146^2-($P$3*E2146+$Q$3)*F2146</f>
        <v>8209447.4981900668</v>
      </c>
      <c r="I2146">
        <f>P2*K2146^3+Q2*K2146^2+R2*K2146+S2</f>
        <v>-3.7429284956829179E-3</v>
      </c>
      <c r="J2146">
        <f>P3*K2146+Q3</f>
        <v>9.9787906827278618</v>
      </c>
      <c r="K2146">
        <f>E2146-I2145*F2146^2-J2145*F2146</f>
        <v>8209452.0642752834</v>
      </c>
      <c r="L2146">
        <f t="shared" si="135"/>
        <v>8209448.3279630579</v>
      </c>
      <c r="M2146">
        <f t="shared" si="134"/>
        <v>3.7363122254610062</v>
      </c>
    </row>
    <row r="2147" spans="1:13" x14ac:dyDescent="0.25">
      <c r="A2147" s="1">
        <v>44959.93346064815</v>
      </c>
      <c r="B2147">
        <v>-161</v>
      </c>
      <c r="C2147">
        <f t="shared" si="132"/>
        <v>-16.100000000000001</v>
      </c>
      <c r="D2147">
        <v>7792397</v>
      </c>
      <c r="E2147">
        <f t="shared" si="133"/>
        <v>8207603</v>
      </c>
      <c r="F2147">
        <f>F2146+(B2147-F2146)/35</f>
        <v>-173.66877883774615</v>
      </c>
      <c r="G2147">
        <f>E2147-($P$2*E2147^3+$Q$2*E2147^2+$R$2*E2147+$S$2)*F2147^2-($P$3*E2147+$Q$3)*F2147</f>
        <v>8209444.3083838327</v>
      </c>
      <c r="I2147">
        <f>P2*K2147^3+Q2*K2147^2+R2*K2147+S2</f>
        <v>-3.7429015920480424E-3</v>
      </c>
      <c r="J2147">
        <f>P3*K2147+Q3</f>
        <v>9.9787500702003058</v>
      </c>
      <c r="K2147">
        <f>E2147-I2146*F2147^2-J2146*F2147</f>
        <v>8209448.8942773892</v>
      </c>
      <c r="L2147">
        <f t="shared" si="135"/>
        <v>8209448.3298507724</v>
      </c>
      <c r="M2147">
        <f t="shared" si="134"/>
        <v>0.56442661676555872</v>
      </c>
    </row>
    <row r="2148" spans="1:13" x14ac:dyDescent="0.25">
      <c r="A2148" s="1">
        <v>44959.933518518519</v>
      </c>
      <c r="B2148">
        <v>-159</v>
      </c>
      <c r="C2148">
        <f t="shared" si="132"/>
        <v>-15.9</v>
      </c>
      <c r="D2148">
        <v>7792400</v>
      </c>
      <c r="E2148">
        <f t="shared" si="133"/>
        <v>8207600</v>
      </c>
      <c r="F2148">
        <f>F2147+(B2148-F2147)/35</f>
        <v>-173.24967087095339</v>
      </c>
      <c r="G2148">
        <f>E2148-($P$2*E2148^3+$Q$2*E2148^2+$R$2*E2148+$S$2)*F2148^2-($P$3*E2148+$Q$3)*F2148</f>
        <v>8209436.5867699506</v>
      </c>
      <c r="I2148">
        <f>P2*K2148^3+Q2*K2148^2+R2*K2148+S2</f>
        <v>-3.742835953076451E-3</v>
      </c>
      <c r="J2148">
        <f>P3*K2148+Q3</f>
        <v>9.978650982713404</v>
      </c>
      <c r="K2148">
        <f>E2148-I2147*F2148^2-J2147*F2148</f>
        <v>8209441.1600351818</v>
      </c>
      <c r="L2148">
        <f t="shared" si="135"/>
        <v>8209448.3059513867</v>
      </c>
      <c r="M2148">
        <f t="shared" si="134"/>
        <v>-7.1459162048995495</v>
      </c>
    </row>
    <row r="2149" spans="1:13" x14ac:dyDescent="0.25">
      <c r="A2149" s="1">
        <v>44959.933576388888</v>
      </c>
      <c r="B2149">
        <v>-159</v>
      </c>
      <c r="C2149">
        <f t="shared" si="132"/>
        <v>-15.9</v>
      </c>
      <c r="D2149">
        <v>7792385</v>
      </c>
      <c r="E2149">
        <f t="shared" si="133"/>
        <v>8207615</v>
      </c>
      <c r="F2149">
        <f>F2148+(B2149-F2148)/35</f>
        <v>-172.8425374174976</v>
      </c>
      <c r="G2149">
        <f>E2149-($P$2*E2149^3+$Q$2*E2149^2+$R$2*E2149+$S$2)*F2149^2-($P$3*E2149+$Q$3)*F2149</f>
        <v>8209447.0455328757</v>
      </c>
      <c r="I2149">
        <f>P2*K2149^3+Q2*K2149^2+R2*K2149+S2</f>
        <v>-3.7429241383932776E-3</v>
      </c>
      <c r="J2149">
        <f>P3*K2149+Q3</f>
        <v>9.9787841052008446</v>
      </c>
      <c r="K2149">
        <f>E2149-I2148*F2149^2-J2148*F2149</f>
        <v>8209451.5508685084</v>
      </c>
      <c r="L2149">
        <f t="shared" si="135"/>
        <v>8209448.3167677773</v>
      </c>
      <c r="M2149">
        <f t="shared" si="134"/>
        <v>3.2341007310897112</v>
      </c>
    </row>
    <row r="2150" spans="1:13" x14ac:dyDescent="0.25">
      <c r="A2150" s="1">
        <v>44959.933634259258</v>
      </c>
      <c r="B2150">
        <v>-159</v>
      </c>
      <c r="C2150">
        <f t="shared" si="132"/>
        <v>-15.9</v>
      </c>
      <c r="D2150">
        <v>7792367</v>
      </c>
      <c r="E2150">
        <f t="shared" si="133"/>
        <v>8207633</v>
      </c>
      <c r="F2150">
        <f>F2149+(B2150-F2149)/35</f>
        <v>-172.44703634842622</v>
      </c>
      <c r="G2150">
        <f>E2150-($P$2*E2150^3+$Q$2*E2150^2+$R$2*E2150+$S$2)*F2150^2-($P$3*E2150+$Q$3)*F2150</f>
        <v>8209460.6434795372</v>
      </c>
      <c r="I2150">
        <f>P2*K2150^3+Q2*K2150^2+R2*K2150+S2</f>
        <v>-3.7430392915567268E-3</v>
      </c>
      <c r="J2150">
        <f>P3*K2150+Q3</f>
        <v>9.9789579305375895</v>
      </c>
      <c r="K2150">
        <f>E2150-I2149*F2150^2-J2149*F2150</f>
        <v>8209465.1187497647</v>
      </c>
      <c r="L2150">
        <f t="shared" si="135"/>
        <v>8209448.372774384</v>
      </c>
      <c r="M2150">
        <f t="shared" si="134"/>
        <v>16.745975380763412</v>
      </c>
    </row>
    <row r="2151" spans="1:13" x14ac:dyDescent="0.25">
      <c r="A2151" s="1">
        <v>44959.933692129627</v>
      </c>
      <c r="B2151">
        <v>-158</v>
      </c>
      <c r="C2151">
        <f t="shared" si="132"/>
        <v>-15.8</v>
      </c>
      <c r="D2151">
        <v>7792354</v>
      </c>
      <c r="E2151">
        <f t="shared" si="133"/>
        <v>8207646</v>
      </c>
      <c r="F2151">
        <f>F2150+(B2151-F2150)/35</f>
        <v>-172.03426388132834</v>
      </c>
      <c r="G2151">
        <f>E2151-($P$2*E2151^3+$Q$2*E2151^2+$R$2*E2151+$S$2)*F2151^2-($P$3*E2151+$Q$3)*F2151</f>
        <v>8209469.0359984608</v>
      </c>
      <c r="I2151">
        <f>P2*K2151^3+Q2*K2151^2+R2*K2151+S2</f>
        <v>-3.7431104349465727E-3</v>
      </c>
      <c r="J2151">
        <f>P3*K2151+Q3</f>
        <v>9.9790653184500115</v>
      </c>
      <c r="K2151">
        <f>E2151-I2150*F2151^2-J2150*F2151</f>
        <v>8209473.5008790409</v>
      </c>
      <c r="L2151">
        <f t="shared" si="135"/>
        <v>8209448.4565347331</v>
      </c>
      <c r="M2151">
        <f t="shared" si="134"/>
        <v>25.044344307854772</v>
      </c>
    </row>
    <row r="2152" spans="1:13" x14ac:dyDescent="0.25">
      <c r="A2152" s="1">
        <v>44959.933749999997</v>
      </c>
      <c r="B2152">
        <v>-157</v>
      </c>
      <c r="C2152">
        <f t="shared" si="132"/>
        <v>-15.7</v>
      </c>
      <c r="D2152">
        <v>7792354</v>
      </c>
      <c r="E2152">
        <f t="shared" si="133"/>
        <v>8207646</v>
      </c>
      <c r="F2152">
        <f>F2151+(B2152-F2151)/35</f>
        <v>-171.60471348471896</v>
      </c>
      <c r="G2152">
        <f>E2152-($P$2*E2152^3+$Q$2*E2152^2+$R$2*E2152+$S$2)*F2152^2-($P$3*E2152+$Q$3)*F2152</f>
        <v>8209464.2093049334</v>
      </c>
      <c r="I2152">
        <f>P2*K2152^3+Q2*K2152^2+R2*K2152+S2</f>
        <v>-3.7430695380251677E-3</v>
      </c>
      <c r="J2152">
        <f>P3*K2152+Q3</f>
        <v>9.9790035866878384</v>
      </c>
      <c r="K2152">
        <f>E2152-I2151*F2152^2-J2151*F2152</f>
        <v>8209468.6824260205</v>
      </c>
      <c r="L2152">
        <f t="shared" si="135"/>
        <v>8209448.523954371</v>
      </c>
      <c r="M2152">
        <f t="shared" si="134"/>
        <v>20.158471649512649</v>
      </c>
    </row>
    <row r="2153" spans="1:13" x14ac:dyDescent="0.25">
      <c r="A2153" s="1">
        <v>44959.933807870373</v>
      </c>
      <c r="B2153">
        <v>-157</v>
      </c>
      <c r="C2153">
        <f t="shared" si="132"/>
        <v>-15.7</v>
      </c>
      <c r="D2153">
        <v>7792358</v>
      </c>
      <c r="E2153">
        <f t="shared" si="133"/>
        <v>8207642</v>
      </c>
      <c r="F2153">
        <f>F2152+(B2153-F2152)/35</f>
        <v>-171.18743595658412</v>
      </c>
      <c r="G2153">
        <f>E2153-($P$2*E2153^3+$Q$2*E2153^2+$R$2*E2153+$S$2)*F2153^2-($P$3*E2153+$Q$3)*F2153</f>
        <v>8209455.5120728705</v>
      </c>
      <c r="I2153">
        <f>P2*K2153^3+Q2*K2153^2+R2*K2153+S2</f>
        <v>-3.742995602763699E-3</v>
      </c>
      <c r="J2153">
        <f>P3*K2153+Q3</f>
        <v>9.9788919826397802</v>
      </c>
      <c r="K2153">
        <f>E2153-I2152*F2153^2-J2152*F2153</f>
        <v>8209459.9712076206</v>
      </c>
      <c r="L2153">
        <f t="shared" si="135"/>
        <v>8209448.5621118816</v>
      </c>
      <c r="M2153">
        <f t="shared" si="134"/>
        <v>11.409095739014447</v>
      </c>
    </row>
    <row r="2154" spans="1:13" x14ac:dyDescent="0.25">
      <c r="A2154" s="1">
        <v>44959.933865740742</v>
      </c>
      <c r="B2154">
        <v>-157</v>
      </c>
      <c r="C2154">
        <f t="shared" si="132"/>
        <v>-15.7</v>
      </c>
      <c r="D2154">
        <v>7792361</v>
      </c>
      <c r="E2154">
        <f t="shared" si="133"/>
        <v>8207639</v>
      </c>
      <c r="F2154">
        <f>F2153+(B2154-F2153)/35</f>
        <v>-170.78208064353888</v>
      </c>
      <c r="G2154">
        <f>E2154-($P$2*E2154^3+$Q$2*E2154^2+$R$2*E2154+$S$2)*F2154^2-($P$3*E2154+$Q$3)*F2154</f>
        <v>8209447.9524964243</v>
      </c>
      <c r="I2154">
        <f>P2*K2154^3+Q2*K2154^2+R2*K2154+S2</f>
        <v>-3.7429312269026127E-3</v>
      </c>
      <c r="J2154">
        <f>P3*K2154+Q3</f>
        <v>9.97879480564076</v>
      </c>
      <c r="K2154">
        <f>E2154-I2153*F2154^2-J2153*F2154</f>
        <v>8209452.3860879354</v>
      </c>
      <c r="L2154">
        <f t="shared" si="135"/>
        <v>8209448.574858468</v>
      </c>
      <c r="M2154">
        <f t="shared" si="134"/>
        <v>3.8112294673919678</v>
      </c>
    </row>
    <row r="2155" spans="1:13" x14ac:dyDescent="0.25">
      <c r="A2155" s="1">
        <v>44959.933923611112</v>
      </c>
      <c r="B2155">
        <v>-156</v>
      </c>
      <c r="C2155">
        <f t="shared" si="132"/>
        <v>-15.6</v>
      </c>
      <c r="D2155">
        <v>7792368</v>
      </c>
      <c r="E2155">
        <f t="shared" si="133"/>
        <v>8207632</v>
      </c>
      <c r="F2155">
        <f>F2154+(B2155-F2154)/35</f>
        <v>-170.35973548229489</v>
      </c>
      <c r="G2155">
        <f>E2155-($P$2*E2155^3+$Q$2*E2155^2+$R$2*E2155+$S$2)*F2155^2-($P$3*E2155+$Q$3)*F2155</f>
        <v>8209436.193751907</v>
      </c>
      <c r="I2155">
        <f>P2*K2155^3+Q2*K2155^2+R2*K2155+S2</f>
        <v>-3.7428313176945949E-3</v>
      </c>
      <c r="J2155">
        <f>P3*K2155+Q3</f>
        <v>9.9786439850975626</v>
      </c>
      <c r="K2155">
        <f>E2155-I2154*F2155^2-J2154*F2155</f>
        <v>8209440.6138385078</v>
      </c>
      <c r="L2155">
        <f t="shared" si="135"/>
        <v>8209448.5483217351</v>
      </c>
      <c r="M2155">
        <f t="shared" si="134"/>
        <v>-7.9344832273200154</v>
      </c>
    </row>
    <row r="2156" spans="1:13" x14ac:dyDescent="0.25">
      <c r="A2156" s="1">
        <v>44959.933981481481</v>
      </c>
      <c r="B2156">
        <v>-156</v>
      </c>
      <c r="C2156">
        <f t="shared" si="132"/>
        <v>-15.6</v>
      </c>
      <c r="D2156">
        <v>7792352</v>
      </c>
      <c r="E2156">
        <f t="shared" si="133"/>
        <v>8207648</v>
      </c>
      <c r="F2156">
        <f>F2155+(B2156-F2155)/35</f>
        <v>-169.9494573256579</v>
      </c>
      <c r="G2156">
        <f>E2156-($P$2*E2156^3+$Q$2*E2156^2+$R$2*E2156+$S$2)*F2156^2-($P$3*E2156+$Q$3)*F2156</f>
        <v>8209447.6275300141</v>
      </c>
      <c r="I2156">
        <f>P2*K2156^3+Q2*K2156^2+R2*K2156+S2</f>
        <v>-3.7429276840583725E-3</v>
      </c>
      <c r="J2156">
        <f>P3*K2156+Q3</f>
        <v>9.9787894575707554</v>
      </c>
      <c r="K2156">
        <f>E2156-I2155*F2156^2-J2155*F2156</f>
        <v>8209451.9686460365</v>
      </c>
      <c r="L2156">
        <f t="shared" si="135"/>
        <v>8209448.5597228166</v>
      </c>
      <c r="M2156">
        <f t="shared" si="134"/>
        <v>3.4089232198894024</v>
      </c>
    </row>
    <row r="2157" spans="1:13" x14ac:dyDescent="0.25">
      <c r="A2157" s="1">
        <v>44959.934039351851</v>
      </c>
      <c r="B2157">
        <v>-156</v>
      </c>
      <c r="C2157">
        <f t="shared" si="132"/>
        <v>-15.6</v>
      </c>
      <c r="D2157">
        <v>7792331</v>
      </c>
      <c r="E2157">
        <f t="shared" si="133"/>
        <v>8207669</v>
      </c>
      <c r="F2157">
        <f>F2156+(B2157-F2156)/35</f>
        <v>-169.55090140206767</v>
      </c>
      <c r="G2157">
        <f>E2157-($P$2*E2157^3+$Q$2*E2157^2+$R$2*E2157+$S$2)*F2157^2-($P$3*E2157+$Q$3)*F2157</f>
        <v>8209464.2059535785</v>
      </c>
      <c r="I2157">
        <f>P2*K2157^3+Q2*K2157^2+R2*K2157+S2</f>
        <v>-3.743068096568436E-3</v>
      </c>
      <c r="J2157">
        <f>P3*K2157+Q3</f>
        <v>9.9790014108487668</v>
      </c>
      <c r="K2157">
        <f>E2157-I2156*F2157^2-J2156*F2157</f>
        <v>8209468.5125915958</v>
      </c>
      <c r="L2157">
        <f t="shared" si="135"/>
        <v>8209448.6262323791</v>
      </c>
      <c r="M2157">
        <f t="shared" si="134"/>
        <v>19.88635921664536</v>
      </c>
    </row>
    <row r="2158" spans="1:13" x14ac:dyDescent="0.25">
      <c r="A2158" s="1">
        <v>44959.93409722222</v>
      </c>
      <c r="B2158">
        <v>-155</v>
      </c>
      <c r="C2158">
        <f t="shared" si="132"/>
        <v>-15.5</v>
      </c>
      <c r="D2158">
        <v>7792331</v>
      </c>
      <c r="E2158">
        <f t="shared" si="133"/>
        <v>8207669</v>
      </c>
      <c r="F2158">
        <f>F2157+(B2158-F2157)/35</f>
        <v>-169.1351613620086</v>
      </c>
      <c r="G2158">
        <f>E2158-($P$2*E2158^3+$Q$2*E2158^2+$R$2*E2158+$S$2)*F2158^2-($P$3*E2158+$Q$3)*F2158</f>
        <v>8209459.5419676201</v>
      </c>
      <c r="I2158">
        <f>P2*K2158^3+Q2*K2158^2+R2*K2158+S2</f>
        <v>-3.7430287510957783E-3</v>
      </c>
      <c r="J2158">
        <f>P3*K2158+Q3</f>
        <v>9.9789420199060146</v>
      </c>
      <c r="K2158">
        <f>E2158-I2157*F2158^2-J2157*F2158</f>
        <v>8209463.8768504886</v>
      </c>
      <c r="L2158">
        <f t="shared" si="135"/>
        <v>8209448.6770677725</v>
      </c>
      <c r="M2158">
        <f t="shared" si="134"/>
        <v>15.199782716110349</v>
      </c>
    </row>
    <row r="2159" spans="1:13" x14ac:dyDescent="0.25">
      <c r="A2159" s="1">
        <v>44959.934155092589</v>
      </c>
      <c r="B2159">
        <v>-155</v>
      </c>
      <c r="C2159">
        <f t="shared" si="132"/>
        <v>-15.5</v>
      </c>
      <c r="D2159">
        <v>7792331</v>
      </c>
      <c r="E2159">
        <f t="shared" si="133"/>
        <v>8207669</v>
      </c>
      <c r="F2159">
        <f>F2158+(B2159-F2158)/35</f>
        <v>-168.73129960880837</v>
      </c>
      <c r="G2159">
        <f>E2159-($P$2*E2159^3+$Q$2*E2159^2+$R$2*E2159+$S$2)*F2159^2-($P$3*E2159+$Q$3)*F2159</f>
        <v>8209455.0124723427</v>
      </c>
      <c r="I2159">
        <f>P2*K2159^3+Q2*K2159^2+R2*K2159+S2</f>
        <v>-3.7429901167627122E-3</v>
      </c>
      <c r="J2159">
        <f>P3*K2159+Q3</f>
        <v>9.9788837014953771</v>
      </c>
      <c r="K2159">
        <f>E2159-I2158*F2159^2-J2158*F2159</f>
        <v>8209459.3248255346</v>
      </c>
      <c r="L2159">
        <f t="shared" si="135"/>
        <v>8209448.7125602979</v>
      </c>
      <c r="M2159">
        <f t="shared" si="134"/>
        <v>10.612265236675739</v>
      </c>
    </row>
    <row r="2160" spans="1:13" x14ac:dyDescent="0.25">
      <c r="A2160" s="1">
        <v>44959.934212962966</v>
      </c>
      <c r="B2160">
        <v>-155</v>
      </c>
      <c r="C2160">
        <f t="shared" si="132"/>
        <v>-15.5</v>
      </c>
      <c r="D2160">
        <v>7792335</v>
      </c>
      <c r="E2160">
        <f t="shared" si="133"/>
        <v>8207665</v>
      </c>
      <c r="F2160">
        <f>F2159+(B2160-F2159)/35</f>
        <v>-168.33897676284241</v>
      </c>
      <c r="G2160">
        <f>E2160-($P$2*E2160^3+$Q$2*E2160^2+$R$2*E2160+$S$2)*F2160^2-($P$3*E2160+$Q$3)*F2160</f>
        <v>8209446.6039728951</v>
      </c>
      <c r="I2160">
        <f>P2*K2160^3+Q2*K2160^2+R2*K2160+S2</f>
        <v>-3.7429186481645615E-3</v>
      </c>
      <c r="J2160">
        <f>P3*K2160+Q3</f>
        <v>9.9787758174020098</v>
      </c>
      <c r="K2160">
        <f>E2160-I2159*F2160^2-J2159*F2160</f>
        <v>8209450.9039670117</v>
      </c>
      <c r="L2160">
        <f t="shared" si="135"/>
        <v>8209448.7198649868</v>
      </c>
      <c r="M2160">
        <f t="shared" si="134"/>
        <v>2.1841020248830318</v>
      </c>
    </row>
    <row r="2161" spans="1:13" x14ac:dyDescent="0.25">
      <c r="A2161" s="1">
        <v>44959.934270833335</v>
      </c>
      <c r="B2161">
        <v>-155</v>
      </c>
      <c r="C2161">
        <f t="shared" si="132"/>
        <v>-15.5</v>
      </c>
      <c r="D2161">
        <v>7792323</v>
      </c>
      <c r="E2161">
        <f t="shared" si="133"/>
        <v>8207677</v>
      </c>
      <c r="F2161">
        <f>F2160+(B2161-F2160)/35</f>
        <v>-167.95786314104691</v>
      </c>
      <c r="G2161">
        <f>E2161-($P$2*E2161^3+$Q$2*E2161^2+$R$2*E2161+$S$2)*F2161^2-($P$3*E2161+$Q$3)*F2161</f>
        <v>8209454.3605389781</v>
      </c>
      <c r="I2161">
        <f>P2*K2161^3+Q2*K2161^2+R2*K2161+S2</f>
        <v>-3.7429839736091708E-3</v>
      </c>
      <c r="J2161">
        <f>P3*K2161+Q3</f>
        <v>9.9788744283540183</v>
      </c>
      <c r="K2161">
        <f>E2161-I2160*F2161^2-J2160*F2161</f>
        <v>8209458.6010134406</v>
      </c>
      <c r="L2161">
        <f t="shared" si="135"/>
        <v>8209448.7528021485</v>
      </c>
      <c r="M2161">
        <f t="shared" si="134"/>
        <v>9.8482112921774387</v>
      </c>
    </row>
    <row r="2162" spans="1:13" x14ac:dyDescent="0.25">
      <c r="A2162" s="1">
        <v>44959.934328703705</v>
      </c>
      <c r="B2162">
        <v>-154</v>
      </c>
      <c r="C2162">
        <f t="shared" si="132"/>
        <v>-15.4</v>
      </c>
      <c r="D2162">
        <v>7792319</v>
      </c>
      <c r="E2162">
        <f t="shared" si="133"/>
        <v>8207681</v>
      </c>
      <c r="F2162">
        <f>F2161+(B2162-F2161)/35</f>
        <v>-167.55906705130272</v>
      </c>
      <c r="G2162">
        <f>E2162-($P$2*E2162^3+$Q$2*E2162^2+$R$2*E2162+$S$2)*F2162^2-($P$3*E2162+$Q$3)*F2162</f>
        <v>8209453.9008344607</v>
      </c>
      <c r="I2162">
        <f>P2*K2162^3+Q2*K2162^2+R2*K2162+S2</f>
        <v>-3.7429800529551471E-3</v>
      </c>
      <c r="J2162">
        <f>P3*K2162+Q3</f>
        <v>9.9788685100327399</v>
      </c>
      <c r="K2162">
        <f>E2162-I2161*F2162^2-J2161*F2162</f>
        <v>8209458.1390607599</v>
      </c>
      <c r="L2162">
        <f t="shared" si="135"/>
        <v>8209448.784089677</v>
      </c>
      <c r="M2162">
        <f t="shared" si="134"/>
        <v>9.354971082881093</v>
      </c>
    </row>
    <row r="2163" spans="1:13" x14ac:dyDescent="0.25">
      <c r="A2163" s="1">
        <v>44959.934386574074</v>
      </c>
      <c r="B2163">
        <v>-154</v>
      </c>
      <c r="C2163">
        <f t="shared" si="132"/>
        <v>-15.4</v>
      </c>
      <c r="D2163">
        <v>7792327</v>
      </c>
      <c r="E2163">
        <f t="shared" si="133"/>
        <v>8207673</v>
      </c>
      <c r="F2163">
        <f>F2162+(B2163-F2162)/35</f>
        <v>-167.17166513555122</v>
      </c>
      <c r="G2163">
        <f>E2163-($P$2*E2163^3+$Q$2*E2163^2+$R$2*E2163+$S$2)*F2163^2-($P$3*E2163+$Q$3)*F2163</f>
        <v>8209441.5413801707</v>
      </c>
      <c r="I2163">
        <f>P2*K2163^3+Q2*K2163^2+R2*K2163+S2</f>
        <v>-3.7428752189114789E-3</v>
      </c>
      <c r="J2163">
        <f>P3*K2163+Q3</f>
        <v>9.9787102580677782</v>
      </c>
      <c r="K2163">
        <f>E2163-I2162*F2163^2-J2162*F2163</f>
        <v>8209445.7867540745</v>
      </c>
      <c r="L2163">
        <f t="shared" si="135"/>
        <v>8209448.7740985584</v>
      </c>
      <c r="M2163">
        <f t="shared" si="134"/>
        <v>-2.9873444838449359</v>
      </c>
    </row>
    <row r="2164" spans="1:13" x14ac:dyDescent="0.25">
      <c r="A2164" s="1">
        <v>44959.934444444443</v>
      </c>
      <c r="B2164">
        <v>-154</v>
      </c>
      <c r="C2164">
        <f t="shared" si="132"/>
        <v>-15.4</v>
      </c>
      <c r="D2164">
        <v>7792328</v>
      </c>
      <c r="E2164">
        <f t="shared" si="133"/>
        <v>8207672</v>
      </c>
      <c r="F2164">
        <f>F2163+(B2164-F2163)/35</f>
        <v>-166.79533184596406</v>
      </c>
      <c r="G2164">
        <f>E2164-($P$2*E2164^3+$Q$2*E2164^2+$R$2*E2164+$S$2)*F2164^2-($P$3*E2164+$Q$3)*F2164</f>
        <v>8209436.323704794</v>
      </c>
      <c r="I2164">
        <f>P2*K2164^3+Q2*K2164^2+R2*K2164+S2</f>
        <v>-3.7428306200411043E-3</v>
      </c>
      <c r="J2164">
        <f>P3*K2164+Q3</f>
        <v>9.9786429319170225</v>
      </c>
      <c r="K2164">
        <f>E2164-I2163*F2164^2-J2163*F2164</f>
        <v>8209440.531632836</v>
      </c>
      <c r="L2164">
        <f t="shared" si="135"/>
        <v>8209448.7466236725</v>
      </c>
      <c r="M2164">
        <f t="shared" si="134"/>
        <v>-8.2149908365681767</v>
      </c>
    </row>
    <row r="2165" spans="1:13" x14ac:dyDescent="0.25">
      <c r="A2165" s="1">
        <v>44959.934502314813</v>
      </c>
      <c r="B2165">
        <v>-153</v>
      </c>
      <c r="C2165">
        <f t="shared" si="132"/>
        <v>-15.3</v>
      </c>
      <c r="D2165">
        <v>7792317</v>
      </c>
      <c r="E2165">
        <f t="shared" si="133"/>
        <v>8207683</v>
      </c>
      <c r="F2165">
        <f>F2164+(B2165-F2164)/35</f>
        <v>-166.40117950750795</v>
      </c>
      <c r="G2165">
        <f>E2165-($P$2*E2165^3+$Q$2*E2165^2+$R$2*E2165+$S$2)*F2165^2-($P$3*E2165+$Q$3)*F2165</f>
        <v>8209442.9359677322</v>
      </c>
      <c r="I2165">
        <f>P2*K2165^3+Q2*K2165^2+R2*K2165+S2</f>
        <v>-3.7428863176245386E-3</v>
      </c>
      <c r="J2165">
        <f>P3*K2165+Q3</f>
        <v>9.978727012427683</v>
      </c>
      <c r="K2165">
        <f>E2165-I2164*F2165^2-J2164*F2165</f>
        <v>8209447.0945102964</v>
      </c>
      <c r="L2165">
        <f t="shared" si="135"/>
        <v>8209448.7411166281</v>
      </c>
      <c r="M2165">
        <f t="shared" si="134"/>
        <v>-1.6466063316911459</v>
      </c>
    </row>
    <row r="2166" spans="1:13" x14ac:dyDescent="0.25">
      <c r="A2166" s="1">
        <v>44959.934560185182</v>
      </c>
      <c r="B2166">
        <v>-153</v>
      </c>
      <c r="C2166">
        <f t="shared" si="132"/>
        <v>-15.3</v>
      </c>
      <c r="D2166">
        <v>7792317</v>
      </c>
      <c r="E2166">
        <f t="shared" si="133"/>
        <v>8207683</v>
      </c>
      <c r="F2166">
        <f>F2165+(B2166-F2165)/35</f>
        <v>-166.01828866443628</v>
      </c>
      <c r="G2166">
        <f>E2166-($P$2*E2166^3+$Q$2*E2166^2+$R$2*E2166+$S$2)*F2166^2-($P$3*E2166+$Q$3)*F2166</f>
        <v>8209438.6493619522</v>
      </c>
      <c r="I2166">
        <f>P2*K2166^3+Q2*K2166^2+R2*K2166+S2</f>
        <v>-3.7428499803411341E-3</v>
      </c>
      <c r="J2166">
        <f>P3*K2166+Q3</f>
        <v>9.9786721582439242</v>
      </c>
      <c r="K2166">
        <f>E2166-I2165*F2166^2-J2165*F2166</f>
        <v>8209442.8128844677</v>
      </c>
      <c r="L2166">
        <f t="shared" si="135"/>
        <v>8209448.7213558545</v>
      </c>
      <c r="M2166">
        <f t="shared" si="134"/>
        <v>-5.9084713868796825</v>
      </c>
    </row>
    <row r="2167" spans="1:13" x14ac:dyDescent="0.25">
      <c r="A2167" s="1">
        <v>44959.934618055559</v>
      </c>
      <c r="B2167">
        <v>-153</v>
      </c>
      <c r="C2167">
        <f t="shared" si="132"/>
        <v>-15.3</v>
      </c>
      <c r="D2167">
        <v>7792306</v>
      </c>
      <c r="E2167">
        <f t="shared" si="133"/>
        <v>8207694</v>
      </c>
      <c r="F2167">
        <f>F2166+(B2167-F2166)/35</f>
        <v>-165.6463375597381</v>
      </c>
      <c r="G2167">
        <f>E2167-($P$2*E2167^3+$Q$2*E2167^2+$R$2*E2167+$S$2)*F2167^2-($P$3*E2167+$Q$3)*F2167</f>
        <v>8209445.5121671697</v>
      </c>
      <c r="I2167">
        <f>P2*K2167^3+Q2*K2167^2+R2*K2167+S2</f>
        <v>-3.7429078315511788E-3</v>
      </c>
      <c r="J2167">
        <f>P3*K2167+Q3</f>
        <v>9.978759489127043</v>
      </c>
      <c r="K2167">
        <f>E2167-I2166*F2167^2-J2166*F2167</f>
        <v>8209449.6294687139</v>
      </c>
      <c r="L2167">
        <f t="shared" si="135"/>
        <v>8209448.7243828978</v>
      </c>
      <c r="M2167">
        <f t="shared" si="134"/>
        <v>0.90508581604808569</v>
      </c>
    </row>
    <row r="2168" spans="1:13" x14ac:dyDescent="0.25">
      <c r="A2168" s="1">
        <v>44959.934675925928</v>
      </c>
      <c r="B2168">
        <v>-153</v>
      </c>
      <c r="C2168">
        <f t="shared" si="132"/>
        <v>-15.3</v>
      </c>
      <c r="D2168">
        <v>7792295</v>
      </c>
      <c r="E2168">
        <f t="shared" si="133"/>
        <v>8207705</v>
      </c>
      <c r="F2168">
        <f>F2167+(B2168-F2167)/35</f>
        <v>-165.28501362945988</v>
      </c>
      <c r="G2168">
        <f>E2168-($P$2*E2168^3+$Q$2*E2168^2+$R$2*E2168+$S$2)*F2168^2-($P$3*E2168+$Q$3)*F2168</f>
        <v>8209452.4947814578</v>
      </c>
      <c r="I2168">
        <f>P2*K2168^3+Q2*K2168^2+R2*K2168+S2</f>
        <v>-3.7429669262252219E-3</v>
      </c>
      <c r="J2168">
        <f>P3*K2168+Q3</f>
        <v>9.9788486950070023</v>
      </c>
      <c r="K2168">
        <f>E2168-I2167*F2168^2-J2167*F2168</f>
        <v>8209456.5924052419</v>
      </c>
      <c r="L2168">
        <f t="shared" si="135"/>
        <v>8209448.7506096391</v>
      </c>
      <c r="M2168">
        <f t="shared" si="134"/>
        <v>7.8417956028133631</v>
      </c>
    </row>
    <row r="2169" spans="1:13" x14ac:dyDescent="0.25">
      <c r="A2169" s="1">
        <v>44959.934733796297</v>
      </c>
      <c r="B2169">
        <v>-152</v>
      </c>
      <c r="C2169">
        <f t="shared" si="132"/>
        <v>-15.2</v>
      </c>
      <c r="D2169">
        <v>7792297</v>
      </c>
      <c r="E2169">
        <f t="shared" si="133"/>
        <v>8207703</v>
      </c>
      <c r="F2169">
        <f>F2168+(B2169-F2168)/35</f>
        <v>-164.90544181147533</v>
      </c>
      <c r="G2169">
        <f>E2169-($P$2*E2169^3+$Q$2*E2169^2+$R$2*E2169+$S$2)*F2169^2-($P$3*E2169+$Q$3)*F2169</f>
        <v>8209446.2436731169</v>
      </c>
      <c r="I2169">
        <f>P2*K2169^3+Q2*K2169^2+R2*K2169+S2</f>
        <v>-3.7429139633360364E-3</v>
      </c>
      <c r="J2169">
        <f>P3*K2169+Q3</f>
        <v>9.978768745405219</v>
      </c>
      <c r="K2169">
        <f>E2169-I2168*F2169^2-J2168*F2169</f>
        <v>8209450.3519645566</v>
      </c>
      <c r="L2169">
        <f t="shared" si="135"/>
        <v>8209448.7559474893</v>
      </c>
      <c r="M2169">
        <f t="shared" si="134"/>
        <v>1.5960170673206449</v>
      </c>
    </row>
    <row r="2170" spans="1:13" x14ac:dyDescent="0.25">
      <c r="A2170" s="1">
        <v>44959.934791666667</v>
      </c>
      <c r="B2170">
        <v>-153</v>
      </c>
      <c r="C2170">
        <f t="shared" si="132"/>
        <v>-15.3</v>
      </c>
      <c r="D2170">
        <v>7792291</v>
      </c>
      <c r="E2170">
        <f t="shared" si="133"/>
        <v>8207709</v>
      </c>
      <c r="F2170">
        <f>F2169+(B2170-F2169)/35</f>
        <v>-164.56528633114746</v>
      </c>
      <c r="G2170">
        <f>E2170-($P$2*E2170^3+$Q$2*E2170^2+$R$2*E2170+$S$2)*F2170^2-($P$3*E2170+$Q$3)*F2170</f>
        <v>8209448.4531595185</v>
      </c>
      <c r="I2170">
        <f>P2*K2170^3+Q2*K2170^2+R2*K2170+S2</f>
        <v>-3.7429323934148329E-3</v>
      </c>
      <c r="J2170">
        <f>P3*K2170+Q3</f>
        <v>9.9787965665373548</v>
      </c>
      <c r="K2170">
        <f>E2170-I2169*F2170^2-J2169*F2170</f>
        <v>8209452.5235341582</v>
      </c>
      <c r="L2170">
        <f t="shared" si="135"/>
        <v>8209448.7685061116</v>
      </c>
      <c r="M2170">
        <f t="shared" si="134"/>
        <v>3.7550280466675758</v>
      </c>
    </row>
    <row r="2171" spans="1:13" x14ac:dyDescent="0.25">
      <c r="A2171" s="1">
        <v>44959.934849537036</v>
      </c>
      <c r="B2171">
        <v>-152</v>
      </c>
      <c r="C2171">
        <f t="shared" si="132"/>
        <v>-15.2</v>
      </c>
      <c r="D2171">
        <v>7792278</v>
      </c>
      <c r="E2171">
        <f t="shared" si="133"/>
        <v>8207722</v>
      </c>
      <c r="F2171">
        <f>F2170+(B2171-F2170)/35</f>
        <v>-164.20627815025753</v>
      </c>
      <c r="G2171">
        <f>E2171-($P$2*E2171^3+$Q$2*E2171^2+$R$2*E2171+$S$2)*F2171^2-($P$3*E2171+$Q$3)*F2171</f>
        <v>8209457.4689712888</v>
      </c>
      <c r="I2171">
        <f>P2*K2171^3+Q2*K2171^2+R2*K2171+S2</f>
        <v>-3.7430086150038733E-3</v>
      </c>
      <c r="J2171">
        <f>P3*K2171+Q3</f>
        <v>9.978911624637135</v>
      </c>
      <c r="K2171">
        <f>E2171-I2170*F2171^2-J2170*F2171</f>
        <v>8209461.5043574637</v>
      </c>
      <c r="L2171">
        <f t="shared" si="135"/>
        <v>8209448.8109589498</v>
      </c>
      <c r="M2171">
        <f t="shared" si="134"/>
        <v>12.693398513831198</v>
      </c>
    </row>
    <row r="2172" spans="1:13" x14ac:dyDescent="0.25">
      <c r="A2172" s="1">
        <v>44959.934907407405</v>
      </c>
      <c r="B2172">
        <v>-152</v>
      </c>
      <c r="C2172">
        <f t="shared" si="132"/>
        <v>-15.2</v>
      </c>
      <c r="D2172">
        <v>7792267</v>
      </c>
      <c r="E2172">
        <f t="shared" si="133"/>
        <v>8207733</v>
      </c>
      <c r="F2172">
        <f>F2171+(B2172-F2171)/35</f>
        <v>-163.85752734596446</v>
      </c>
      <c r="G2172">
        <f>E2172-($P$2*E2172^3+$Q$2*E2172^2+$R$2*E2172+$S$2)*F2172^2-($P$3*E2172+$Q$3)*F2172</f>
        <v>8209464.5956104416</v>
      </c>
      <c r="I2172">
        <f>P2*K2172^3+Q2*K2172^2+R2*K2172+S2</f>
        <v>-3.7430689819331064E-3</v>
      </c>
      <c r="J2172">
        <f>P3*K2172+Q3</f>
        <v>9.9790027472690355</v>
      </c>
      <c r="K2172">
        <f>E2172-I2171*F2172^2-J2171*F2172</f>
        <v>8209468.6169054536</v>
      </c>
      <c r="L2172">
        <f t="shared" si="135"/>
        <v>8209448.8769787718</v>
      </c>
      <c r="M2172">
        <f t="shared" si="134"/>
        <v>19.739926681853831</v>
      </c>
    </row>
    <row r="2173" spans="1:13" x14ac:dyDescent="0.25">
      <c r="A2173" s="1">
        <v>44959.934965277775</v>
      </c>
      <c r="B2173">
        <v>-151</v>
      </c>
      <c r="C2173">
        <f t="shared" si="132"/>
        <v>-15.1</v>
      </c>
      <c r="D2173">
        <v>7792267</v>
      </c>
      <c r="E2173">
        <f t="shared" si="133"/>
        <v>8207733</v>
      </c>
      <c r="F2173">
        <f>F2172+(B2173-F2172)/35</f>
        <v>-163.49016942179404</v>
      </c>
      <c r="G2173">
        <f>E2173-($P$2*E2173^3+$Q$2*E2173^2+$R$2*E2173+$S$2)*F2173^2-($P$3*E2173+$Q$3)*F2173</f>
        <v>8209460.4895612104</v>
      </c>
      <c r="I2173">
        <f>P2*K2173^3+Q2*K2173^2+R2*K2173+S2</f>
        <v>-3.7430341883037954E-3</v>
      </c>
      <c r="J2173">
        <f>P3*K2173+Q3</f>
        <v>9.9789502272678305</v>
      </c>
      <c r="K2173">
        <f>E2173-I2172*F2173^2-J2172*F2173</f>
        <v>8209464.5174734993</v>
      </c>
      <c r="L2173">
        <f t="shared" si="135"/>
        <v>8209448.9291137541</v>
      </c>
      <c r="M2173">
        <f t="shared" si="134"/>
        <v>15.58835974521935</v>
      </c>
    </row>
    <row r="2174" spans="1:13" x14ac:dyDescent="0.25">
      <c r="A2174" s="1">
        <v>44959.935023148151</v>
      </c>
      <c r="B2174">
        <v>-151</v>
      </c>
      <c r="C2174">
        <f t="shared" si="132"/>
        <v>-15.1</v>
      </c>
      <c r="D2174">
        <v>7792274</v>
      </c>
      <c r="E2174">
        <f t="shared" si="133"/>
        <v>8207726</v>
      </c>
      <c r="F2174">
        <f>F2173+(B2174-F2173)/35</f>
        <v>-163.1333074383142</v>
      </c>
      <c r="G2174">
        <f>E2174-($P$2*E2174^3+$Q$2*E2174^2+$R$2*E2174+$S$2)*F2174^2-($P$3*E2174+$Q$3)*F2174</f>
        <v>8209449.4855898125</v>
      </c>
      <c r="I2174">
        <f>P2*K2174^3+Q2*K2174^2+R2*K2174+S2</f>
        <v>-3.7429407703513107E-3</v>
      </c>
      <c r="J2174">
        <f>P3*K2174+Q3</f>
        <v>9.9788092118861016</v>
      </c>
      <c r="K2174">
        <f>E2174-I2173*F2174^2-J2173*F2174</f>
        <v>8209453.5105628241</v>
      </c>
      <c r="L2174">
        <f t="shared" si="135"/>
        <v>8209448.944385251</v>
      </c>
      <c r="M2174">
        <f t="shared" si="134"/>
        <v>4.5661775730550289</v>
      </c>
    </row>
    <row r="2175" spans="1:13" x14ac:dyDescent="0.25">
      <c r="A2175" s="1">
        <v>44959.935081018521</v>
      </c>
      <c r="B2175">
        <v>-151</v>
      </c>
      <c r="C2175">
        <f t="shared" si="132"/>
        <v>-15.1</v>
      </c>
      <c r="D2175">
        <v>7792285</v>
      </c>
      <c r="E2175">
        <f t="shared" si="133"/>
        <v>8207715</v>
      </c>
      <c r="F2175">
        <f>F2174+(B2175-F2174)/35</f>
        <v>-162.78664151150522</v>
      </c>
      <c r="G2175">
        <f>E2175-($P$2*E2175^3+$Q$2*E2175^2+$R$2*E2175+$S$2)*F2175^2-($P$3*E2175+$Q$3)*F2175</f>
        <v>8209434.5873032212</v>
      </c>
      <c r="I2175">
        <f>P2*K2175^3+Q2*K2175^2+R2*K2175+S2</f>
        <v>-3.7428142512681006E-3</v>
      </c>
      <c r="J2175">
        <f>P3*K2175+Q3</f>
        <v>9.9786182214069896</v>
      </c>
      <c r="K2175">
        <f>E2175-I2174*F2175^2-J2174*F2175</f>
        <v>8209438.6028618515</v>
      </c>
      <c r="L2175">
        <f t="shared" si="135"/>
        <v>8209448.9099135064</v>
      </c>
      <c r="M2175">
        <f t="shared" si="134"/>
        <v>-10.307051654905081</v>
      </c>
    </row>
    <row r="2176" spans="1:13" x14ac:dyDescent="0.25">
      <c r="A2176" s="1">
        <v>44959.93513888889</v>
      </c>
      <c r="B2176">
        <v>-150</v>
      </c>
      <c r="C2176">
        <f t="shared" si="132"/>
        <v>-15</v>
      </c>
      <c r="D2176">
        <v>7792278</v>
      </c>
      <c r="E2176">
        <f t="shared" si="133"/>
        <v>8207722</v>
      </c>
      <c r="F2176">
        <f>F2175+(B2176-F2175)/35</f>
        <v>-162.42130889689079</v>
      </c>
      <c r="G2176">
        <f>E2176-($P$2*E2176^3+$Q$2*E2176^2+$R$2*E2176+$S$2)*F2176^2-($P$3*E2176+$Q$3)*F2176</f>
        <v>8209437.5230320506</v>
      </c>
      <c r="I2176">
        <f>P2*K2176^3+Q2*K2176^2+R2*K2176+S2</f>
        <v>-3.7428386534585911E-3</v>
      </c>
      <c r="J2176">
        <f>P3*K2176+Q3</f>
        <v>9.9786550591929455</v>
      </c>
      <c r="K2176">
        <f>E2176-I2175*F2176^2-J2175*F2176</f>
        <v>8209441.4782234933</v>
      </c>
      <c r="L2176">
        <f t="shared" si="135"/>
        <v>8209448.885141206</v>
      </c>
      <c r="M2176">
        <f t="shared" si="134"/>
        <v>-7.4069177126511931</v>
      </c>
    </row>
    <row r="2177" spans="1:13" x14ac:dyDescent="0.25">
      <c r="A2177" s="1">
        <v>44959.935196759259</v>
      </c>
      <c r="B2177">
        <v>-150</v>
      </c>
      <c r="C2177">
        <f t="shared" si="132"/>
        <v>-15</v>
      </c>
      <c r="D2177">
        <v>7792272</v>
      </c>
      <c r="E2177">
        <f t="shared" si="133"/>
        <v>8207728</v>
      </c>
      <c r="F2177">
        <f>F2176+(B2177-F2176)/35</f>
        <v>-162.06641435697964</v>
      </c>
      <c r="G2177">
        <f>E2177-($P$2*E2177^3+$Q$2*E2177^2+$R$2*E2177+$S$2)*F2177^2-($P$3*E2177+$Q$3)*F2177</f>
        <v>8209439.5739214364</v>
      </c>
      <c r="I2177">
        <f>P2*K2177^3+Q2*K2177^2+R2*K2177+S2</f>
        <v>-3.7428559174585985E-3</v>
      </c>
      <c r="J2177">
        <f>P3*K2177+Q3</f>
        <v>9.9786811208653177</v>
      </c>
      <c r="K2177">
        <f>E2177-I2176*F2177^2-J2176*F2177</f>
        <v>8209443.5124590229</v>
      </c>
      <c r="L2177">
        <f t="shared" si="135"/>
        <v>8209448.867232265</v>
      </c>
      <c r="M2177">
        <f t="shared" si="134"/>
        <v>-5.3547732420265675</v>
      </c>
    </row>
    <row r="2178" spans="1:13" x14ac:dyDescent="0.25">
      <c r="A2178" s="1">
        <v>44959.935254629629</v>
      </c>
      <c r="B2178">
        <v>-149</v>
      </c>
      <c r="C2178">
        <f t="shared" si="132"/>
        <v>-14.9</v>
      </c>
      <c r="D2178">
        <v>7792270</v>
      </c>
      <c r="E2178">
        <f t="shared" si="133"/>
        <v>8207730</v>
      </c>
      <c r="F2178">
        <f>F2177+(B2178-F2177)/35</f>
        <v>-161.69308823249449</v>
      </c>
      <c r="G2178">
        <f>E2178-($P$2*E2178^3+$Q$2*E2178^2+$R$2*E2178+$S$2)*F2178^2-($P$3*E2178+$Q$3)*F2178</f>
        <v>8209437.410771789</v>
      </c>
      <c r="I2178">
        <f>P2*K2178^3+Q2*K2178^2+R2*K2178+S2</f>
        <v>-3.7428374756771632E-3</v>
      </c>
      <c r="J2178">
        <f>P3*K2178+Q3</f>
        <v>9.9786532811994988</v>
      </c>
      <c r="K2178">
        <f>E2178-I2177*F2178^2-J2177*F2178</f>
        <v>8209441.3394427812</v>
      </c>
      <c r="L2178">
        <f t="shared" si="135"/>
        <v>8209448.8421396334</v>
      </c>
      <c r="M2178">
        <f t="shared" si="134"/>
        <v>-7.5026968521997333</v>
      </c>
    </row>
    <row r="2179" spans="1:13" x14ac:dyDescent="0.25">
      <c r="A2179" s="1">
        <v>44959.935312499998</v>
      </c>
      <c r="B2179">
        <v>-148</v>
      </c>
      <c r="C2179">
        <f t="shared" ref="C2179:C2242" si="136">B2179/10</f>
        <v>-14.8</v>
      </c>
      <c r="D2179">
        <v>7792266</v>
      </c>
      <c r="E2179">
        <f t="shared" ref="E2179:E2242" si="137">16000000-D2179</f>
        <v>8207734</v>
      </c>
      <c r="F2179">
        <f>F2178+(B2179-F2178)/35</f>
        <v>-161.30185714013751</v>
      </c>
      <c r="G2179">
        <f>E2179-($P$2*E2179^3+$Q$2*E2179^2+$R$2*E2179+$S$2)*F2179^2-($P$3*E2179+$Q$3)*F2179</f>
        <v>8209437.0533978138</v>
      </c>
      <c r="I2179">
        <f>P2*K2179^3+Q2*K2179^2+R2*K2179+S2</f>
        <v>-3.7428342345293686E-3</v>
      </c>
      <c r="J2179">
        <f>P3*K2179+Q3</f>
        <v>9.978648388357712</v>
      </c>
      <c r="K2179">
        <f>E2179-I2178*F2179^2-J2178*F2179</f>
        <v>8209440.9575335747</v>
      </c>
      <c r="L2179">
        <f t="shared" si="135"/>
        <v>8209448.8158576135</v>
      </c>
      <c r="M2179">
        <f t="shared" ref="M2179:M2242" si="138">K2179-L2179</f>
        <v>-7.8583240387961268</v>
      </c>
    </row>
    <row r="2180" spans="1:13" x14ac:dyDescent="0.25">
      <c r="A2180" s="1">
        <v>44959.935370370367</v>
      </c>
      <c r="B2180">
        <v>-148</v>
      </c>
      <c r="C2180">
        <f t="shared" si="136"/>
        <v>-14.8</v>
      </c>
      <c r="D2180">
        <v>7792266</v>
      </c>
      <c r="E2180">
        <f t="shared" si="137"/>
        <v>8207734</v>
      </c>
      <c r="F2180">
        <f>F2179+(B2180-F2179)/35</f>
        <v>-160.92180407899073</v>
      </c>
      <c r="G2180">
        <f>E2180-($P$2*E2180^3+$Q$2*E2180^2+$R$2*E2180+$S$2)*F2180^2-($P$3*E2180+$Q$3)*F2180</f>
        <v>8209432.8127067061</v>
      </c>
      <c r="I2180">
        <f>P2*K2180^3+Q2*K2180^2+R2*K2180+S2</f>
        <v>-3.7427981524444931E-3</v>
      </c>
      <c r="J2180">
        <f>P3*K2180+Q3</f>
        <v>9.9785939182778947</v>
      </c>
      <c r="K2180">
        <f>E2180-I2179*F2180^2-J2179*F2180</f>
        <v>8209436.7058888562</v>
      </c>
      <c r="L2180">
        <f t="shared" ref="L2180:L2243" si="139">L2179+(K2180-L2179)/300</f>
        <v>8209448.7754910514</v>
      </c>
      <c r="M2180">
        <f t="shared" si="138"/>
        <v>-12.069602195173502</v>
      </c>
    </row>
    <row r="2181" spans="1:13" x14ac:dyDescent="0.25">
      <c r="A2181" s="1">
        <v>44959.935428240744</v>
      </c>
      <c r="B2181">
        <v>-148</v>
      </c>
      <c r="C2181">
        <f t="shared" si="136"/>
        <v>-14.8</v>
      </c>
      <c r="D2181">
        <v>7792256</v>
      </c>
      <c r="E2181">
        <f t="shared" si="137"/>
        <v>8207744</v>
      </c>
      <c r="F2181">
        <f>F2180+(B2181-F2180)/35</f>
        <v>-160.55260967673385</v>
      </c>
      <c r="G2181">
        <f>E2181-($P$2*E2181^3+$Q$2*E2181^2+$R$2*E2181+$S$2)*F2181^2-($P$3*E2181+$Q$3)*F2181</f>
        <v>8209438.7169534396</v>
      </c>
      <c r="I2181">
        <f>P2*K2181^3+Q2*K2181^2+R2*K2181+S2</f>
        <v>-3.7428479014778304E-3</v>
      </c>
      <c r="J2181">
        <f>P3*K2181+Q3</f>
        <v>9.9786690199793497</v>
      </c>
      <c r="K2181">
        <f>E2181-I2180*F2181^2-J2180*F2181</f>
        <v>8209442.5679282257</v>
      </c>
      <c r="L2181">
        <f t="shared" si="139"/>
        <v>8209448.7547991751</v>
      </c>
      <c r="M2181">
        <f t="shared" si="138"/>
        <v>-6.1868709493428469</v>
      </c>
    </row>
    <row r="2182" spans="1:13" x14ac:dyDescent="0.25">
      <c r="A2182" s="1">
        <v>44959.935486111113</v>
      </c>
      <c r="B2182">
        <v>-147</v>
      </c>
      <c r="C2182">
        <f t="shared" si="136"/>
        <v>-14.7</v>
      </c>
      <c r="D2182">
        <v>7792246</v>
      </c>
      <c r="E2182">
        <f t="shared" si="137"/>
        <v>8207754</v>
      </c>
      <c r="F2182">
        <f>F2181+(B2182-F2181)/35</f>
        <v>-160.16539225739859</v>
      </c>
      <c r="G2182">
        <f>E2182-($P$2*E2182^3+$Q$2*E2182^2+$R$2*E2182+$S$2)*F2182^2-($P$3*E2182+$Q$3)*F2182</f>
        <v>8209444.4211188322</v>
      </c>
      <c r="I2182">
        <f>P2*K2182^3+Q2*K2182^2+R2*K2182+S2</f>
        <v>-3.7428961456669185E-3</v>
      </c>
      <c r="J2182">
        <f>P3*K2182+Q3</f>
        <v>9.9787418485440895</v>
      </c>
      <c r="K2182">
        <f>E2182-I2181*F2182^2-J2181*F2182</f>
        <v>8209448.2525386345</v>
      </c>
      <c r="L2182">
        <f t="shared" si="139"/>
        <v>8209448.7531249737</v>
      </c>
      <c r="M2182">
        <f t="shared" si="138"/>
        <v>-0.50058633927255869</v>
      </c>
    </row>
    <row r="2183" spans="1:13" x14ac:dyDescent="0.25">
      <c r="A2183" s="1">
        <v>44959.935543981483</v>
      </c>
      <c r="B2183">
        <v>-146</v>
      </c>
      <c r="C2183">
        <f t="shared" si="136"/>
        <v>-14.6</v>
      </c>
      <c r="D2183">
        <v>7792239</v>
      </c>
      <c r="E2183">
        <f t="shared" si="137"/>
        <v>8207761</v>
      </c>
      <c r="F2183">
        <f>F2182+(B2183-F2182)/35</f>
        <v>-159.76066676433007</v>
      </c>
      <c r="G2183">
        <f>E2183-($P$2*E2183^3+$Q$2*E2183^2+$R$2*E2183+$S$2)*F2183^2-($P$3*E2183+$Q$3)*F2183</f>
        <v>8209446.9243051941</v>
      </c>
      <c r="I2183">
        <f>P2*K2183^3+Q2*K2183^2+R2*K2183+S2</f>
        <v>-3.7429172748346673E-3</v>
      </c>
      <c r="J2183">
        <f>P3*K2183+Q3</f>
        <v>9.9787737442922833</v>
      </c>
      <c r="K2183">
        <f>E2183-I2182*F2183^2-J2182*F2183</f>
        <v>8209450.7421510937</v>
      </c>
      <c r="L2183">
        <f t="shared" si="139"/>
        <v>8209448.759755061</v>
      </c>
      <c r="M2183">
        <f t="shared" si="138"/>
        <v>1.9823960326611996</v>
      </c>
    </row>
    <row r="2184" spans="1:13" x14ac:dyDescent="0.25">
      <c r="A2184" s="1">
        <v>44959.935601851852</v>
      </c>
      <c r="B2184">
        <v>-146</v>
      </c>
      <c r="C2184">
        <f t="shared" si="136"/>
        <v>-14.6</v>
      </c>
      <c r="D2184">
        <v>7792234</v>
      </c>
      <c r="E2184">
        <f t="shared" si="137"/>
        <v>8207766</v>
      </c>
      <c r="F2184">
        <f>F2183+(B2184-F2183)/35</f>
        <v>-159.36750485677777</v>
      </c>
      <c r="G2184">
        <f>E2184-($P$2*E2184^3+$Q$2*E2184^2+$R$2*E2184+$S$2)*F2184^2-($P$3*E2184+$Q$3)*F2184</f>
        <v>8209447.5529966541</v>
      </c>
      <c r="I2184">
        <f>P2*K2184^3+Q2*K2184^2+R2*K2184+S2</f>
        <v>-3.7429224751548418E-3</v>
      </c>
      <c r="J2184">
        <f>P3*K2184+Q3</f>
        <v>9.9787815944430491</v>
      </c>
      <c r="K2184">
        <f>E2184-I2183*F2184^2-J2183*F2184</f>
        <v>8209451.3548921095</v>
      </c>
      <c r="L2184">
        <f t="shared" si="139"/>
        <v>8209448.7684055176</v>
      </c>
      <c r="M2184">
        <f t="shared" si="138"/>
        <v>2.5864865919575095</v>
      </c>
    </row>
    <row r="2185" spans="1:13" x14ac:dyDescent="0.25">
      <c r="A2185" s="1">
        <v>44959.935659722221</v>
      </c>
      <c r="B2185">
        <v>-146</v>
      </c>
      <c r="C2185">
        <f t="shared" si="136"/>
        <v>-14.6</v>
      </c>
      <c r="D2185">
        <v>7792233</v>
      </c>
      <c r="E2185">
        <f t="shared" si="137"/>
        <v>8207767</v>
      </c>
      <c r="F2185">
        <f>F2184+(B2185-F2184)/35</f>
        <v>-158.98557614658412</v>
      </c>
      <c r="G2185">
        <f>E2185-($P$2*E2185^3+$Q$2*E2185^2+$R$2*E2185+$S$2)*F2185^2-($P$3*E2185+$Q$3)*F2185</f>
        <v>8209444.2989490954</v>
      </c>
      <c r="I2185">
        <f>P2*K2185^3+Q2*K2185^2+R2*K2185+S2</f>
        <v>-3.7428947661908296E-3</v>
      </c>
      <c r="J2185">
        <f>P3*K2185+Q3</f>
        <v>9.9787397661358739</v>
      </c>
      <c r="K2185">
        <f>E2185-I2184*F2185^2-J2184*F2185</f>
        <v>8209448.0899969246</v>
      </c>
      <c r="L2185">
        <f t="shared" si="139"/>
        <v>8209448.7661441555</v>
      </c>
      <c r="M2185">
        <f t="shared" si="138"/>
        <v>-0.67614723090082407</v>
      </c>
    </row>
    <row r="2186" spans="1:13" x14ac:dyDescent="0.25">
      <c r="A2186" s="1">
        <v>44959.935717592591</v>
      </c>
      <c r="B2186">
        <v>-145</v>
      </c>
      <c r="C2186">
        <f t="shared" si="136"/>
        <v>-14.5</v>
      </c>
      <c r="D2186">
        <v>7792232</v>
      </c>
      <c r="E2186">
        <f t="shared" si="137"/>
        <v>8207768</v>
      </c>
      <c r="F2186">
        <f>F2185+(B2186-F2185)/35</f>
        <v>-158.58598825668173</v>
      </c>
      <c r="G2186">
        <f>E2186-($P$2*E2186^3+$Q$2*E2186^2+$R$2*E2186+$S$2)*F2186^2-($P$3*E2186+$Q$3)*F2186</f>
        <v>8209440.8492557723</v>
      </c>
      <c r="I2186">
        <f>P2*K2186^3+Q2*K2186^2+R2*K2186+S2</f>
        <v>-3.742865319409816E-3</v>
      </c>
      <c r="J2186">
        <f>P3*K2186+Q3</f>
        <v>9.9786953139784913</v>
      </c>
      <c r="K2186">
        <f>E2186-I2185*F2186^2-J2185*F2186</f>
        <v>8209444.6202979479</v>
      </c>
      <c r="L2186">
        <f t="shared" si="139"/>
        <v>8209448.7523246678</v>
      </c>
      <c r="M2186">
        <f t="shared" si="138"/>
        <v>-4.1320267198607326</v>
      </c>
    </row>
    <row r="2187" spans="1:13" x14ac:dyDescent="0.25">
      <c r="A2187" s="1">
        <v>44959.93577546296</v>
      </c>
      <c r="B2187">
        <v>-145</v>
      </c>
      <c r="C2187">
        <f t="shared" si="136"/>
        <v>-14.5</v>
      </c>
      <c r="D2187">
        <v>7792232</v>
      </c>
      <c r="E2187">
        <f t="shared" si="137"/>
        <v>8207768</v>
      </c>
      <c r="F2187">
        <f>F2186+(B2187-F2186)/35</f>
        <v>-158.19781716363369</v>
      </c>
      <c r="G2187">
        <f>E2187-($P$2*E2187^3+$Q$2*E2187^2+$R$2*E2187+$S$2)*F2187^2-($P$3*E2187+$Q$3)*F2187</f>
        <v>8209436.5256508961</v>
      </c>
      <c r="I2187">
        <f>P2*K2187^3+Q2*K2187^2+R2*K2187+S2</f>
        <v>-3.742828474528892E-3</v>
      </c>
      <c r="J2187">
        <f>P3*K2187+Q3</f>
        <v>9.9786396930033163</v>
      </c>
      <c r="K2187">
        <f>E2187-I2186*F2187^2-J2186*F2187</f>
        <v>8209440.2788204588</v>
      </c>
      <c r="L2187">
        <f t="shared" si="139"/>
        <v>8209448.7240796536</v>
      </c>
      <c r="M2187">
        <f t="shared" si="138"/>
        <v>-8.4452591948211193</v>
      </c>
    </row>
    <row r="2188" spans="1:13" x14ac:dyDescent="0.25">
      <c r="A2188" s="1">
        <v>44959.935833333337</v>
      </c>
      <c r="B2188">
        <v>-145</v>
      </c>
      <c r="C2188">
        <f t="shared" si="136"/>
        <v>-14.5</v>
      </c>
      <c r="D2188">
        <v>7792218</v>
      </c>
      <c r="E2188">
        <f t="shared" si="137"/>
        <v>8207782</v>
      </c>
      <c r="F2188">
        <f>F2187+(B2188-F2187)/35</f>
        <v>-157.82073667324414</v>
      </c>
      <c r="G2188">
        <f>E2188-($P$2*E2188^3+$Q$2*E2188^2+$R$2*E2188+$S$2)*F2188^2-($P$3*E2188+$Q$3)*F2188</f>
        <v>8209446.3579026554</v>
      </c>
      <c r="I2188">
        <f>P2*K2188^3+Q2*K2188^2+R2*K2188+S2</f>
        <v>-3.742911488302525E-3</v>
      </c>
      <c r="J2188">
        <f>P3*K2188+Q3</f>
        <v>9.9787650092079048</v>
      </c>
      <c r="K2188">
        <f>E2188-I2187*F2188^2-J2187*F2188</f>
        <v>8209450.0603368664</v>
      </c>
      <c r="L2188">
        <f t="shared" si="139"/>
        <v>8209448.7285338445</v>
      </c>
      <c r="M2188">
        <f t="shared" si="138"/>
        <v>1.3318030219525099</v>
      </c>
    </row>
    <row r="2189" spans="1:13" x14ac:dyDescent="0.25">
      <c r="A2189" s="1">
        <v>44959.935891203706</v>
      </c>
      <c r="B2189">
        <v>-145</v>
      </c>
      <c r="C2189">
        <f t="shared" si="136"/>
        <v>-14.5</v>
      </c>
      <c r="D2189">
        <v>7792207</v>
      </c>
      <c r="E2189">
        <f t="shared" si="137"/>
        <v>8207793</v>
      </c>
      <c r="F2189">
        <f>F2188+(B2189-F2188)/35</f>
        <v>-157.45442991115146</v>
      </c>
      <c r="G2189">
        <f>E2189-($P$2*E2189^3+$Q$2*E2189^2+$R$2*E2189+$S$2)*F2189^2-($P$3*E2189+$Q$3)*F2189</f>
        <v>8209453.304303294</v>
      </c>
      <c r="I2189">
        <f>P2*K2189^3+Q2*K2189^2+R2*K2189+S2</f>
        <v>-3.7429703399993741E-3</v>
      </c>
      <c r="J2189">
        <f>P3*K2189+Q3</f>
        <v>9.9788538481696207</v>
      </c>
      <c r="K2189">
        <f>E2189-I2188*F2189^2-J2188*F2189</f>
        <v>8209456.9946337072</v>
      </c>
      <c r="L2189">
        <f t="shared" si="139"/>
        <v>8209448.7560875108</v>
      </c>
      <c r="M2189">
        <f t="shared" si="138"/>
        <v>8.2385461963713169</v>
      </c>
    </row>
    <row r="2190" spans="1:13" x14ac:dyDescent="0.25">
      <c r="A2190" s="1">
        <v>44959.935949074075</v>
      </c>
      <c r="B2190">
        <v>-145</v>
      </c>
      <c r="C2190">
        <f t="shared" si="136"/>
        <v>-14.5</v>
      </c>
      <c r="D2190">
        <v>7792201</v>
      </c>
      <c r="E2190">
        <f t="shared" si="137"/>
        <v>8207799</v>
      </c>
      <c r="F2190">
        <f>F2189+(B2190-F2189)/35</f>
        <v>-157.09858905654713</v>
      </c>
      <c r="G2190">
        <f>E2190-($P$2*E2190^3+$Q$2*E2190^2+$R$2*E2190+$S$2)*F2190^2-($P$3*E2190+$Q$3)*F2190</f>
        <v>8209455.3569533508</v>
      </c>
      <c r="I2190">
        <f>P2*K2190^3+Q2*K2190^2+R2*K2190+S2</f>
        <v>-3.7429877014574231E-3</v>
      </c>
      <c r="J2190">
        <f>P3*K2190+Q3</f>
        <v>9.9788800555603387</v>
      </c>
      <c r="K2190">
        <f>E2190-I2189*F2190^2-J2189*F2190</f>
        <v>8209459.0402432373</v>
      </c>
      <c r="L2190">
        <f t="shared" si="139"/>
        <v>8209448.7903680298</v>
      </c>
      <c r="M2190">
        <f t="shared" si="138"/>
        <v>10.249875207431614</v>
      </c>
    </row>
    <row r="2191" spans="1:13" x14ac:dyDescent="0.25">
      <c r="A2191" s="1">
        <v>44959.936006944445</v>
      </c>
      <c r="B2191">
        <v>-144</v>
      </c>
      <c r="C2191">
        <f t="shared" si="136"/>
        <v>-14.4</v>
      </c>
      <c r="D2191">
        <v>7792199</v>
      </c>
      <c r="E2191">
        <f t="shared" si="137"/>
        <v>8207801</v>
      </c>
      <c r="F2191">
        <f>F2190+(B2191-F2190)/35</f>
        <v>-156.72434365493149</v>
      </c>
      <c r="G2191">
        <f>E2191-($P$2*E2191^3+$Q$2*E2191^2+$R$2*E2191+$S$2)*F2191^2-($P$3*E2191+$Q$3)*F2191</f>
        <v>8209453.1968410453</v>
      </c>
      <c r="I2191">
        <f>P2*K2191^3+Q2*K2191^2+R2*K2191+S2</f>
        <v>-3.7429692876145282E-3</v>
      </c>
      <c r="J2191">
        <f>P3*K2191+Q3</f>
        <v>9.9788522595818989</v>
      </c>
      <c r="K2191">
        <f>E2191-I2190*F2191^2-J2190*F2191</f>
        <v>8209456.8706369987</v>
      </c>
      <c r="L2191">
        <f t="shared" si="139"/>
        <v>8209448.8173022596</v>
      </c>
      <c r="M2191">
        <f t="shared" si="138"/>
        <v>8.0533347390592098</v>
      </c>
    </row>
    <row r="2192" spans="1:13" x14ac:dyDescent="0.25">
      <c r="A2192" s="1">
        <v>44959.936064814814</v>
      </c>
      <c r="B2192">
        <v>-144</v>
      </c>
      <c r="C2192">
        <f t="shared" si="136"/>
        <v>-14.4</v>
      </c>
      <c r="D2192">
        <v>7792202</v>
      </c>
      <c r="E2192">
        <f t="shared" si="137"/>
        <v>8207798</v>
      </c>
      <c r="F2192">
        <f>F2191+(B2192-F2191)/35</f>
        <v>-156.36079097907631</v>
      </c>
      <c r="G2192">
        <f>E2192-($P$2*E2192^3+$Q$2*E2192^2+$R$2*E2192+$S$2)*F2192^2-($P$3*E2192+$Q$3)*F2192</f>
        <v>8209446.1456457898</v>
      </c>
      <c r="I2192">
        <f>P2*K2192^3+Q2*K2192^2+R2*K2192+S2</f>
        <v>-3.7429093802927582E-3</v>
      </c>
      <c r="J2192">
        <f>P3*K2192+Q3</f>
        <v>9.9787618270455596</v>
      </c>
      <c r="K2192">
        <f>E2192-I2191*F2192^2-J2191*F2192</f>
        <v>8209449.8119541984</v>
      </c>
      <c r="L2192">
        <f t="shared" si="139"/>
        <v>8209448.8206177661</v>
      </c>
      <c r="M2192">
        <f t="shared" si="138"/>
        <v>0.99133643228560686</v>
      </c>
    </row>
    <row r="2193" spans="1:13" x14ac:dyDescent="0.25">
      <c r="A2193" s="1">
        <v>44959.936122685183</v>
      </c>
      <c r="B2193">
        <v>-143</v>
      </c>
      <c r="C2193">
        <f t="shared" si="136"/>
        <v>-14.3</v>
      </c>
      <c r="D2193">
        <v>7792193</v>
      </c>
      <c r="E2193">
        <f t="shared" si="137"/>
        <v>8207807</v>
      </c>
      <c r="F2193">
        <f>F2192+(B2193-F2192)/35</f>
        <v>-155.97905409395986</v>
      </c>
      <c r="G2193">
        <f>E2193-($P$2*E2193^3+$Q$2*E2193^2+$R$2*E2193+$S$2)*F2193^2-($P$3*E2193+$Q$3)*F2193</f>
        <v>8209450.9196888693</v>
      </c>
      <c r="I2193">
        <f>P2*K2193^3+Q2*K2193^2+R2*K2193+S2</f>
        <v>-3.7429495141623192E-3</v>
      </c>
      <c r="J2193">
        <f>P3*K2193+Q3</f>
        <v>9.9788224109911283</v>
      </c>
      <c r="K2193">
        <f>E2193-I2192*F2193^2-J2192*F2193</f>
        <v>8209454.5408147601</v>
      </c>
      <c r="L2193">
        <f t="shared" si="139"/>
        <v>8209448.8396850899</v>
      </c>
      <c r="M2193">
        <f t="shared" si="138"/>
        <v>5.7011296702548862</v>
      </c>
    </row>
    <row r="2194" spans="1:13" x14ac:dyDescent="0.25">
      <c r="A2194" s="1">
        <v>44959.936180555553</v>
      </c>
      <c r="B2194">
        <v>-143</v>
      </c>
      <c r="C2194">
        <f t="shared" si="136"/>
        <v>-14.3</v>
      </c>
      <c r="D2194">
        <v>7792193</v>
      </c>
      <c r="E2194">
        <f t="shared" si="137"/>
        <v>8207807</v>
      </c>
      <c r="F2194">
        <f>F2193+(B2194-F2193)/35</f>
        <v>-155.60822397698959</v>
      </c>
      <c r="G2194">
        <f>E2194-($P$2*E2194^3+$Q$2*E2194^2+$R$2*E2194+$S$2)*F2194^2-($P$3*E2194+$Q$3)*F2194</f>
        <v>8209446.7961966814</v>
      </c>
      <c r="I2194">
        <f>P2*K2194^3+Q2*K2194^2+R2*K2194+S2</f>
        <v>-3.742914526398522E-3</v>
      </c>
      <c r="J2194">
        <f>P3*K2194+Q3</f>
        <v>9.9787695953982904</v>
      </c>
      <c r="K2194">
        <f>E2194-I2193*F2194^2-J2193*F2194</f>
        <v>8209450.4183104951</v>
      </c>
      <c r="L2194">
        <f t="shared" si="139"/>
        <v>8209448.8449471742</v>
      </c>
      <c r="M2194">
        <f t="shared" si="138"/>
        <v>1.5733633209019899</v>
      </c>
    </row>
    <row r="2195" spans="1:13" x14ac:dyDescent="0.25">
      <c r="A2195" s="1">
        <v>44959.936238425929</v>
      </c>
      <c r="B2195">
        <v>-143</v>
      </c>
      <c r="C2195">
        <f t="shared" si="136"/>
        <v>-14.3</v>
      </c>
      <c r="D2195">
        <v>7792184</v>
      </c>
      <c r="E2195">
        <f t="shared" si="137"/>
        <v>8207816</v>
      </c>
      <c r="F2195">
        <f>F2194+(B2195-F2194)/35</f>
        <v>-155.24798900621846</v>
      </c>
      <c r="G2195">
        <f>E2195-($P$2*E2195^3+$Q$2*E2195^2+$R$2*E2195+$S$2)*F2195^2-($P$3*E2195+$Q$3)*F2195</f>
        <v>8209451.8112317519</v>
      </c>
      <c r="I2195">
        <f>P2*K2195^3+Q2*K2195^2+R2*K2195+S2</f>
        <v>-3.7429567671551922E-3</v>
      </c>
      <c r="J2195">
        <f>P3*K2195+Q3</f>
        <v>9.978833359621774</v>
      </c>
      <c r="K2195">
        <f>E2195-I2194*F2195^2-J2194*F2195</f>
        <v>8209455.3954066355</v>
      </c>
      <c r="L2195">
        <f t="shared" si="139"/>
        <v>8209448.8667820394</v>
      </c>
      <c r="M2195">
        <f t="shared" si="138"/>
        <v>6.5286245960742235</v>
      </c>
    </row>
    <row r="2196" spans="1:13" x14ac:dyDescent="0.25">
      <c r="A2196" s="1">
        <v>44959.936296296299</v>
      </c>
      <c r="B2196">
        <v>-142</v>
      </c>
      <c r="C2196">
        <f t="shared" si="136"/>
        <v>-14.2</v>
      </c>
      <c r="D2196">
        <v>7792193</v>
      </c>
      <c r="E2196">
        <f t="shared" si="137"/>
        <v>8207807</v>
      </c>
      <c r="F2196">
        <f>F2195+(B2196-F2195)/35</f>
        <v>-154.86947503461221</v>
      </c>
      <c r="G2196">
        <f>E2196-($P$2*E2196^3+$Q$2*E2196^2+$R$2*E2196+$S$2)*F2196^2-($P$3*E2196+$Q$3)*F2196</f>
        <v>8209438.5846414473</v>
      </c>
      <c r="I2196">
        <f>P2*K2196^3+Q2*K2196^2+R2*K2196+S2</f>
        <v>-3.7428446926739412E-3</v>
      </c>
      <c r="J2196">
        <f>P3*K2196+Q3</f>
        <v>9.9786641760091754</v>
      </c>
      <c r="K2196">
        <f>E2196-I2195*F2196^2-J2195*F2196</f>
        <v>8209442.1898336783</v>
      </c>
      <c r="L2196">
        <f t="shared" si="139"/>
        <v>8209448.8445255449</v>
      </c>
      <c r="M2196">
        <f t="shared" si="138"/>
        <v>-6.6546918665990233</v>
      </c>
    </row>
    <row r="2197" spans="1:13" x14ac:dyDescent="0.25">
      <c r="A2197" s="1">
        <v>44959.936354166668</v>
      </c>
      <c r="B2197">
        <v>-142</v>
      </c>
      <c r="C2197">
        <f t="shared" si="136"/>
        <v>-14.2</v>
      </c>
      <c r="D2197">
        <v>7792194</v>
      </c>
      <c r="E2197">
        <f t="shared" si="137"/>
        <v>8207806</v>
      </c>
      <c r="F2197">
        <f>F2196+(B2197-F2196)/35</f>
        <v>-154.50177574790899</v>
      </c>
      <c r="G2197">
        <f>E2197-($P$2*E2197^3+$Q$2*E2197^2+$R$2*E2197+$S$2)*F2197^2-($P$3*E2197+$Q$3)*F2197</f>
        <v>8209433.4968205979</v>
      </c>
      <c r="I2197">
        <f>P2*K2197^3+Q2*K2197^2+R2*K2197+S2</f>
        <v>-3.7428012087730167E-3</v>
      </c>
      <c r="J2197">
        <f>P3*K2197+Q3</f>
        <v>9.978598532199598</v>
      </c>
      <c r="K2197">
        <f>E2197-I2196*F2197^2-J2196*F2197</f>
        <v>8209437.0660270443</v>
      </c>
      <c r="L2197">
        <f t="shared" si="139"/>
        <v>8209448.8052638834</v>
      </c>
      <c r="M2197">
        <f t="shared" si="138"/>
        <v>-11.73923683911562</v>
      </c>
    </row>
    <row r="2198" spans="1:13" x14ac:dyDescent="0.25">
      <c r="A2198" s="1">
        <v>44959.936412037037</v>
      </c>
      <c r="B2198">
        <v>-142</v>
      </c>
      <c r="C2198">
        <f t="shared" si="136"/>
        <v>-14.2</v>
      </c>
      <c r="D2198">
        <v>7792176</v>
      </c>
      <c r="E2198">
        <f t="shared" si="137"/>
        <v>8207824</v>
      </c>
      <c r="F2198">
        <f>F2197+(B2198-F2197)/35</f>
        <v>-154.14458215511161</v>
      </c>
      <c r="G2198">
        <f>E2198-($P$2*E2198^3+$Q$2*E2198^2+$R$2*E2198+$S$2)*F2198^2-($P$3*E2198+$Q$3)*F2198</f>
        <v>8209447.5680402229</v>
      </c>
      <c r="I2198">
        <f>P2*K2198^3+Q2*K2198^2+R2*K2198+S2</f>
        <v>-3.7429201245302579E-3</v>
      </c>
      <c r="J2198">
        <f>P3*K2198+Q3</f>
        <v>9.9787780460672053</v>
      </c>
      <c r="K2198">
        <f>E2198-I2197*F2198^2-J2197*F2198</f>
        <v>8209451.0779247638</v>
      </c>
      <c r="L2198">
        <f t="shared" si="139"/>
        <v>8209448.8128394196</v>
      </c>
      <c r="M2198">
        <f t="shared" si="138"/>
        <v>2.2650853442028165</v>
      </c>
    </row>
    <row r="2199" spans="1:13" x14ac:dyDescent="0.25">
      <c r="A2199" s="1">
        <v>44959.936469907407</v>
      </c>
      <c r="B2199">
        <v>-142</v>
      </c>
      <c r="C2199">
        <f t="shared" si="136"/>
        <v>-14.2</v>
      </c>
      <c r="D2199">
        <v>7792164</v>
      </c>
      <c r="E2199">
        <f t="shared" si="137"/>
        <v>8207836</v>
      </c>
      <c r="F2199">
        <f>F2198+(B2199-F2198)/35</f>
        <v>-153.79759409353699</v>
      </c>
      <c r="G2199">
        <f>E2199-($P$2*E2199^3+$Q$2*E2199^2+$R$2*E2199+$S$2)*F2199^2-($P$3*E2199+$Q$3)*F2199</f>
        <v>8209455.7403283184</v>
      </c>
      <c r="I2199">
        <f>P2*K2199^3+Q2*K2199^2+R2*K2199+S2</f>
        <v>-3.7429894474598768E-3</v>
      </c>
      <c r="J2199">
        <f>P3*K2199+Q3</f>
        <v>9.9788826911716342</v>
      </c>
      <c r="K2199">
        <f>E2199-I2198*F2199^2-J2198*F2199</f>
        <v>8209459.2459650366</v>
      </c>
      <c r="L2199">
        <f t="shared" si="139"/>
        <v>8209448.8476165049</v>
      </c>
      <c r="M2199">
        <f t="shared" si="138"/>
        <v>10.39834853168577</v>
      </c>
    </row>
    <row r="2200" spans="1:13" x14ac:dyDescent="0.25">
      <c r="A2200" s="1">
        <v>44959.936527777776</v>
      </c>
      <c r="B2200">
        <v>-141</v>
      </c>
      <c r="C2200">
        <f t="shared" si="136"/>
        <v>-14.1</v>
      </c>
      <c r="D2200">
        <v>7792157</v>
      </c>
      <c r="E2200">
        <f t="shared" si="137"/>
        <v>8207843</v>
      </c>
      <c r="F2200">
        <f>F2199+(B2200-F2199)/35</f>
        <v>-153.43194854800737</v>
      </c>
      <c r="G2200">
        <f>E2200-($P$2*E2200^3+$Q$2*E2200^2+$R$2*E2200+$S$2)*F2200^2-($P$3*E2200+$Q$3)*F2200</f>
        <v>8209458.6954156384</v>
      </c>
      <c r="I2200">
        <f>P2*K2200^3+Q2*K2200^2+R2*K2200+S2</f>
        <v>-3.7430144723415992E-3</v>
      </c>
      <c r="J2200">
        <f>P3*K2200+Q3</f>
        <v>9.9789204662701252</v>
      </c>
      <c r="K2200">
        <f>E2200-I2199*F2200^2-J2199*F2200</f>
        <v>8209462.1944883093</v>
      </c>
      <c r="L2200">
        <f t="shared" si="139"/>
        <v>8209448.8921060776</v>
      </c>
      <c r="M2200">
        <f t="shared" si="138"/>
        <v>13.30238223168999</v>
      </c>
    </row>
    <row r="2201" spans="1:13" x14ac:dyDescent="0.25">
      <c r="A2201" s="1">
        <v>44959.936585648145</v>
      </c>
      <c r="B2201">
        <v>-141</v>
      </c>
      <c r="C2201">
        <f t="shared" si="136"/>
        <v>-14.1</v>
      </c>
      <c r="D2201">
        <v>7792157</v>
      </c>
      <c r="E2201">
        <f t="shared" si="137"/>
        <v>8207843</v>
      </c>
      <c r="F2201">
        <f>F2200+(B2201-F2200)/35</f>
        <v>-153.0767500180643</v>
      </c>
      <c r="G2201">
        <f>E2201-($P$2*E2201^3+$Q$2*E2201^2+$R$2*E2201+$S$2)*F2201^2-($P$3*E2201+$Q$3)*F2201</f>
        <v>8209454.7522707228</v>
      </c>
      <c r="I2201">
        <f>P2*K2201^3+Q2*K2201^2+R2*K2201+S2</f>
        <v>-3.7429809848958939E-3</v>
      </c>
      <c r="J2201">
        <f>P3*K2201+Q3</f>
        <v>9.9788699168327213</v>
      </c>
      <c r="K2201">
        <f>E2201-I2200*F2201^2-J2200*F2201</f>
        <v>8209458.2488680836</v>
      </c>
      <c r="L2201">
        <f t="shared" si="139"/>
        <v>8209448.9232952846</v>
      </c>
      <c r="M2201">
        <f t="shared" si="138"/>
        <v>9.3255727989599109</v>
      </c>
    </row>
    <row r="2202" spans="1:13" x14ac:dyDescent="0.25">
      <c r="A2202" s="1">
        <v>44959.936643518522</v>
      </c>
      <c r="B2202">
        <v>-141</v>
      </c>
      <c r="C2202">
        <f t="shared" si="136"/>
        <v>-14.1</v>
      </c>
      <c r="D2202">
        <v>7792144</v>
      </c>
      <c r="E2202">
        <f t="shared" si="137"/>
        <v>8207856</v>
      </c>
      <c r="F2202">
        <f>F2201+(B2202-F2201)/35</f>
        <v>-152.73170001754818</v>
      </c>
      <c r="G2202">
        <f>E2202-($P$2*E2202^3+$Q$2*E2202^2+$R$2*E2202+$S$2)*F2202^2-($P$3*E2202+$Q$3)*F2202</f>
        <v>8209463.9506849488</v>
      </c>
      <c r="I2202">
        <f>P2*K2202^3+Q2*K2202^2+R2*K2202+S2</f>
        <v>-3.7430586719864323E-3</v>
      </c>
      <c r="J2202">
        <f>P3*K2202+Q3</f>
        <v>9.9789871847756757</v>
      </c>
      <c r="K2202">
        <f>E2202-I2201*F2202^2-J2201*F2202</f>
        <v>8209467.4021799946</v>
      </c>
      <c r="L2202">
        <f t="shared" si="139"/>
        <v>8209448.9848915674</v>
      </c>
      <c r="M2202">
        <f t="shared" si="138"/>
        <v>18.417288427241147</v>
      </c>
    </row>
    <row r="2203" spans="1:13" x14ac:dyDescent="0.25">
      <c r="A2203" s="1">
        <v>44959.936701388891</v>
      </c>
      <c r="B2203">
        <v>-140</v>
      </c>
      <c r="C2203">
        <f t="shared" si="136"/>
        <v>-14</v>
      </c>
      <c r="D2203">
        <v>7792133</v>
      </c>
      <c r="E2203">
        <f t="shared" si="137"/>
        <v>8207867</v>
      </c>
      <c r="F2203">
        <f>F2202+(B2203-F2202)/35</f>
        <v>-152.36793715990393</v>
      </c>
      <c r="G2203">
        <f>E2203-($P$2*E2203^3+$Q$2*E2203^2+$R$2*E2203+$S$2)*F2203^2-($P$3*E2203+$Q$3)*F2203</f>
        <v>8209470.9379322138</v>
      </c>
      <c r="I2203">
        <f>P2*K2203^3+Q2*K2203^2+R2*K2203+S2</f>
        <v>-3.7431178668896337E-3</v>
      </c>
      <c r="J2203">
        <f>P3*K2203+Q3</f>
        <v>9.979076536476569</v>
      </c>
      <c r="K2203">
        <f>E2203-I2202*F2203^2-J2202*F2203</f>
        <v>8209474.3764985288</v>
      </c>
      <c r="L2203">
        <f t="shared" si="139"/>
        <v>8209449.069530257</v>
      </c>
      <c r="M2203">
        <f t="shared" si="138"/>
        <v>25.30696827173233</v>
      </c>
    </row>
    <row r="2204" spans="1:13" x14ac:dyDescent="0.25">
      <c r="A2204" s="1">
        <v>44959.936759259261</v>
      </c>
      <c r="B2204">
        <v>-140</v>
      </c>
      <c r="C2204">
        <f t="shared" si="136"/>
        <v>-14</v>
      </c>
      <c r="D2204">
        <v>7792134</v>
      </c>
      <c r="E2204">
        <f t="shared" si="137"/>
        <v>8207866</v>
      </c>
      <c r="F2204">
        <f>F2203+(B2204-F2203)/35</f>
        <v>-152.01456752676381</v>
      </c>
      <c r="G2204">
        <f>E2204-($P$2*E2204^3+$Q$2*E2204^2+$R$2*E2204+$S$2)*F2204^2-($P$3*E2204+$Q$3)*F2204</f>
        <v>8209466.0156192584</v>
      </c>
      <c r="I2204">
        <f>P2*K2204^3+Q2*K2204^2+R2*K2204+S2</f>
        <v>-3.743076159551606E-3</v>
      </c>
      <c r="J2204">
        <f>P3*K2204+Q3</f>
        <v>9.9790135816102321</v>
      </c>
      <c r="K2204">
        <f>E2204-I2203*F2204^2-J2203*F2204</f>
        <v>8209469.4625765029</v>
      </c>
      <c r="L2204">
        <f t="shared" si="139"/>
        <v>8209449.1375070782</v>
      </c>
      <c r="M2204">
        <f t="shared" si="138"/>
        <v>20.325069424696267</v>
      </c>
    </row>
    <row r="2205" spans="1:13" x14ac:dyDescent="0.25">
      <c r="A2205" s="1">
        <v>44959.93681712963</v>
      </c>
      <c r="B2205">
        <v>-140</v>
      </c>
      <c r="C2205">
        <f t="shared" si="136"/>
        <v>-14</v>
      </c>
      <c r="D2205">
        <v>7792136</v>
      </c>
      <c r="E2205">
        <f t="shared" si="137"/>
        <v>8207864</v>
      </c>
      <c r="F2205">
        <f>F2204+(B2205-F2204)/35</f>
        <v>-151.67129416885626</v>
      </c>
      <c r="G2205">
        <f>E2205-($P$2*E2205^3+$Q$2*E2205^2+$R$2*E2205+$S$2)*F2205^2-($P$3*E2205+$Q$3)*F2205</f>
        <v>8209460.2040762994</v>
      </c>
      <c r="I2205">
        <f>P2*K2205^3+Q2*K2205^2+R2*K2205+S2</f>
        <v>-3.7430267095217573E-3</v>
      </c>
      <c r="J2205">
        <f>P3*K2205+Q3</f>
        <v>9.9789389381845268</v>
      </c>
      <c r="K2205">
        <f>E2205-I2204*F2205^2-J2204*F2205</f>
        <v>8209463.6363076996</v>
      </c>
      <c r="L2205">
        <f t="shared" si="139"/>
        <v>8209449.1858364139</v>
      </c>
      <c r="M2205">
        <f t="shared" si="138"/>
        <v>14.4504712857306</v>
      </c>
    </row>
    <row r="2206" spans="1:13" x14ac:dyDescent="0.25">
      <c r="A2206" s="1">
        <v>44959.936874999999</v>
      </c>
      <c r="B2206">
        <v>-140</v>
      </c>
      <c r="C2206">
        <f t="shared" si="136"/>
        <v>-14</v>
      </c>
      <c r="D2206">
        <v>7792131</v>
      </c>
      <c r="E2206">
        <f t="shared" si="137"/>
        <v>8207869</v>
      </c>
      <c r="F2206">
        <f>F2205+(B2206-F2205)/35</f>
        <v>-151.33782862117465</v>
      </c>
      <c r="G2206">
        <f>E2206-($P$2*E2206^3+$Q$2*E2206^2+$R$2*E2206+$S$2)*F2206^2-($P$3*E2206+$Q$3)*F2206</f>
        <v>8209461.5170997959</v>
      </c>
      <c r="I2206">
        <f>P2*K2206^3+Q2*K2206^2+R2*K2206+S2</f>
        <v>-3.7430375877818278E-3</v>
      </c>
      <c r="J2206">
        <f>P3*K2206+Q3</f>
        <v>9.9789553587474558</v>
      </c>
      <c r="K2206">
        <f>E2206-I2205*F2206^2-J2205*F2206</f>
        <v>8209464.9180095056</v>
      </c>
      <c r="L2206">
        <f t="shared" si="139"/>
        <v>8209449.2382769911</v>
      </c>
      <c r="M2206">
        <f t="shared" si="138"/>
        <v>15.679732514545321</v>
      </c>
    </row>
    <row r="2207" spans="1:13" x14ac:dyDescent="0.25">
      <c r="A2207" s="1">
        <v>44959.936932870369</v>
      </c>
      <c r="B2207">
        <v>-139</v>
      </c>
      <c r="C2207">
        <f t="shared" si="136"/>
        <v>-13.9</v>
      </c>
      <c r="D2207">
        <v>7792140</v>
      </c>
      <c r="E2207">
        <f t="shared" si="137"/>
        <v>8207860</v>
      </c>
      <c r="F2207">
        <f>F2206+(B2207-F2206)/35</f>
        <v>-150.98531923199823</v>
      </c>
      <c r="G2207">
        <f>E2207-($P$2*E2207^3+$Q$2*E2207^2+$R$2*E2207+$S$2)*F2207^2-($P$3*E2207+$Q$3)*F2207</f>
        <v>8209448.590028448</v>
      </c>
      <c r="I2207">
        <f>P2*K2207^3+Q2*K2207^2+R2*K2207+S2</f>
        <v>-3.7429279855416553E-3</v>
      </c>
      <c r="J2207">
        <f>P3*K2207+Q3</f>
        <v>9.9787899126382769</v>
      </c>
      <c r="K2207">
        <f>E2207-I2206*F2207^2-J2206*F2207</f>
        <v>8209452.0041661868</v>
      </c>
      <c r="L2207">
        <f t="shared" si="139"/>
        <v>8209449.2474966217</v>
      </c>
      <c r="M2207">
        <f t="shared" si="138"/>
        <v>2.7566695651039481</v>
      </c>
    </row>
    <row r="2208" spans="1:13" x14ac:dyDescent="0.25">
      <c r="A2208" s="1">
        <v>44959.936990740738</v>
      </c>
      <c r="B2208">
        <v>-139</v>
      </c>
      <c r="C2208">
        <f t="shared" si="136"/>
        <v>-13.9</v>
      </c>
      <c r="D2208">
        <v>7792140</v>
      </c>
      <c r="E2208">
        <f t="shared" si="137"/>
        <v>8207860</v>
      </c>
      <c r="F2208">
        <f>F2207+(B2208-F2207)/35</f>
        <v>-150.64288153965543</v>
      </c>
      <c r="G2208">
        <f>E2208-($P$2*E2208^3+$Q$2*E2208^2+$R$2*E2208+$S$2)*F2208^2-($P$3*E2208+$Q$3)*F2208</f>
        <v>8209444.7946879519</v>
      </c>
      <c r="I2208">
        <f>P2*K2208^3+Q2*K2208^2+R2*K2208+S2</f>
        <v>-3.7428954703813133E-3</v>
      </c>
      <c r="J2208">
        <f>P3*K2208+Q3</f>
        <v>9.9787408291624473</v>
      </c>
      <c r="K2208">
        <f>E2208-I2207*F2208^2-J2207*F2208</f>
        <v>8209448.1729711248</v>
      </c>
      <c r="L2208">
        <f t="shared" si="139"/>
        <v>8209449.2439148696</v>
      </c>
      <c r="M2208">
        <f t="shared" si="138"/>
        <v>-1.0709437448531389</v>
      </c>
    </row>
    <row r="2209" spans="1:13" x14ac:dyDescent="0.25">
      <c r="A2209" s="1">
        <v>44959.937048611115</v>
      </c>
      <c r="B2209">
        <v>-138</v>
      </c>
      <c r="C2209">
        <f t="shared" si="136"/>
        <v>-13.8</v>
      </c>
      <c r="D2209">
        <v>7792153</v>
      </c>
      <c r="E2209">
        <f t="shared" si="137"/>
        <v>8207847</v>
      </c>
      <c r="F2209">
        <f>F2208+(B2209-F2208)/35</f>
        <v>-150.28165635280814</v>
      </c>
      <c r="G2209">
        <f>E2209-($P$2*E2209^3+$Q$2*E2209^2+$R$2*E2209+$S$2)*F2209^2-($P$3*E2209+$Q$3)*F2209</f>
        <v>8209427.7645606203</v>
      </c>
      <c r="I2209">
        <f>P2*K2209^3+Q2*K2209^2+R2*K2209+S2</f>
        <v>-3.7427510314884671E-3</v>
      </c>
      <c r="J2209">
        <f>P3*K2209+Q3</f>
        <v>9.9785227824978335</v>
      </c>
      <c r="K2209">
        <f>E2209-I2208*F2209^2-J2208*F2209</f>
        <v>8209431.1534082163</v>
      </c>
      <c r="L2209">
        <f t="shared" si="139"/>
        <v>8209449.1836131811</v>
      </c>
      <c r="M2209">
        <f t="shared" si="138"/>
        <v>-18.030204964801669</v>
      </c>
    </row>
    <row r="2210" spans="1:13" x14ac:dyDescent="0.25">
      <c r="A2210" s="1">
        <v>44959.937106481484</v>
      </c>
      <c r="B2210">
        <v>-138</v>
      </c>
      <c r="C2210">
        <f t="shared" si="136"/>
        <v>-13.8</v>
      </c>
      <c r="D2210">
        <v>7792143</v>
      </c>
      <c r="E2210">
        <f t="shared" si="137"/>
        <v>8207857</v>
      </c>
      <c r="F2210">
        <f>F2209+(B2210-F2209)/35</f>
        <v>-149.93075188558504</v>
      </c>
      <c r="G2210">
        <f>E2210-($P$2*E2210^3+$Q$2*E2210^2+$R$2*E2210+$S$2)*F2210^2-($P$3*E2210+$Q$3)*F2210</f>
        <v>8209433.8984087324</v>
      </c>
      <c r="I2210">
        <f>P2*K2210^3+Q2*K2210^2+R2*K2210+S2</f>
        <v>-3.7428025289614197E-3</v>
      </c>
      <c r="J2210">
        <f>P3*K2210+Q3</f>
        <v>9.9786005251494316</v>
      </c>
      <c r="K2210">
        <f>E2210-I2209*F2210^2-J2209*F2210</f>
        <v>8209437.2215861082</v>
      </c>
      <c r="L2210">
        <f t="shared" si="139"/>
        <v>8209449.1437397571</v>
      </c>
      <c r="M2210">
        <f t="shared" si="138"/>
        <v>-11.922153648920357</v>
      </c>
    </row>
    <row r="2211" spans="1:13" x14ac:dyDescent="0.25">
      <c r="A2211" s="1">
        <v>44959.937164351853</v>
      </c>
      <c r="B2211">
        <v>-138</v>
      </c>
      <c r="C2211">
        <f t="shared" si="136"/>
        <v>-13.8</v>
      </c>
      <c r="D2211">
        <v>7792125</v>
      </c>
      <c r="E2211">
        <f t="shared" si="137"/>
        <v>8207875</v>
      </c>
      <c r="F2211">
        <f>F2210+(B2211-F2210)/35</f>
        <v>-149.58987326028262</v>
      </c>
      <c r="G2211">
        <f>E2211-($P$2*E2211^3+$Q$2*E2211^2+$R$2*E2211+$S$2)*F2211^2-($P$3*E2211+$Q$3)*F2211</f>
        <v>8209448.1609390238</v>
      </c>
      <c r="I2211">
        <f>P2*K2211^3+Q2*K2211^2+R2*K2211+S2</f>
        <v>-3.7429232888541719E-3</v>
      </c>
      <c r="J2211">
        <f>P3*K2211+Q3</f>
        <v>9.978782822751171</v>
      </c>
      <c r="K2211">
        <f>E2211-I2210*F2211^2-J2210*F2211</f>
        <v>8209451.4507673085</v>
      </c>
      <c r="L2211">
        <f t="shared" si="139"/>
        <v>8209449.1514298487</v>
      </c>
      <c r="M2211">
        <f t="shared" si="138"/>
        <v>2.2993374597281218</v>
      </c>
    </row>
    <row r="2212" spans="1:13" x14ac:dyDescent="0.25">
      <c r="A2212" s="1">
        <v>44959.937222222223</v>
      </c>
      <c r="B2212">
        <v>-138</v>
      </c>
      <c r="C2212">
        <f t="shared" si="136"/>
        <v>-13.8</v>
      </c>
      <c r="D2212">
        <v>7792120</v>
      </c>
      <c r="E2212">
        <f t="shared" si="137"/>
        <v>8207880</v>
      </c>
      <c r="F2212">
        <f>F2211+(B2212-F2211)/35</f>
        <v>-149.25873402427453</v>
      </c>
      <c r="G2212">
        <f>E2212-($P$2*E2212^3+$Q$2*E2212^2+$R$2*E2212+$S$2)*F2212^2-($P$3*E2212+$Q$3)*F2212</f>
        <v>8209449.5046806382</v>
      </c>
      <c r="I2212">
        <f>P2*K2212^3+Q2*K2212^2+R2*K2212+S2</f>
        <v>-3.7429347904591737E-3</v>
      </c>
      <c r="J2212">
        <f>P3*K2212+Q3</f>
        <v>9.9788001849904902</v>
      </c>
      <c r="K2212">
        <f>E2212-I2211*F2212^2-J2211*F2212</f>
        <v>8209452.8059713645</v>
      </c>
      <c r="L2212">
        <f t="shared" si="139"/>
        <v>8209449.1636116542</v>
      </c>
      <c r="M2212">
        <f t="shared" si="138"/>
        <v>3.6423597102984786</v>
      </c>
    </row>
    <row r="2213" spans="1:13" x14ac:dyDescent="0.25">
      <c r="A2213" s="1">
        <v>44959.937280092592</v>
      </c>
      <c r="B2213">
        <v>-138</v>
      </c>
      <c r="C2213">
        <f t="shared" si="136"/>
        <v>-13.8</v>
      </c>
      <c r="D2213">
        <v>7792120</v>
      </c>
      <c r="E2213">
        <f t="shared" si="137"/>
        <v>8207880</v>
      </c>
      <c r="F2213">
        <f>F2212+(B2213-F2212)/35</f>
        <v>-148.93705590929525</v>
      </c>
      <c r="G2213">
        <f>E2213-($P$2*E2213^3+$Q$2*E2213^2+$R$2*E2213+$S$2)*F2213^2-($P$3*E2213+$Q$3)*F2213</f>
        <v>8209445.9434440061</v>
      </c>
      <c r="I2213">
        <f>P2*K2213^3+Q2*K2213^2+R2*K2213+S2</f>
        <v>-3.7429045246710757E-3</v>
      </c>
      <c r="J2213">
        <f>P3*K2213+Q3</f>
        <v>9.9787544971773912</v>
      </c>
      <c r="K2213">
        <f>E2213-I2212*F2213^2-J2212*F2213</f>
        <v>8209449.2398236748</v>
      </c>
      <c r="L2213">
        <f t="shared" si="139"/>
        <v>8209449.1638656938</v>
      </c>
      <c r="M2213">
        <f t="shared" si="138"/>
        <v>7.5957980938255787E-2</v>
      </c>
    </row>
    <row r="2214" spans="1:13" x14ac:dyDescent="0.25">
      <c r="A2214" s="1">
        <v>44959.937337962961</v>
      </c>
      <c r="B2214">
        <v>-137</v>
      </c>
      <c r="C2214">
        <f t="shared" si="136"/>
        <v>-13.7</v>
      </c>
      <c r="D2214">
        <v>7792111</v>
      </c>
      <c r="E2214">
        <f t="shared" si="137"/>
        <v>8207889</v>
      </c>
      <c r="F2214">
        <f>F2213+(B2214-F2213)/35</f>
        <v>-148.59599716902969</v>
      </c>
      <c r="G2214">
        <f>E2214-($P$2*E2214^3+$Q$2*E2214^2+$R$2*E2214+$S$2)*F2214^2-($P$3*E2214+$Q$3)*F2214</f>
        <v>8209451.187302283</v>
      </c>
      <c r="I2214">
        <f>P2*K2214^3+Q2*K2214^2+R2*K2214+S2</f>
        <v>-3.7429487365443492E-3</v>
      </c>
      <c r="J2214">
        <f>P3*K2214+Q3</f>
        <v>9.9788212371422134</v>
      </c>
      <c r="K2214">
        <f>E2214-I2213*F2214^2-J2213*F2214</f>
        <v>8209454.4491903568</v>
      </c>
      <c r="L2214">
        <f t="shared" si="139"/>
        <v>8209449.1814834429</v>
      </c>
      <c r="M2214">
        <f t="shared" si="138"/>
        <v>5.2677069138735533</v>
      </c>
    </row>
    <row r="2215" spans="1:13" x14ac:dyDescent="0.25">
      <c r="A2215" s="1">
        <v>44959.937395833331</v>
      </c>
      <c r="B2215">
        <v>-137</v>
      </c>
      <c r="C2215">
        <f t="shared" si="136"/>
        <v>-13.7</v>
      </c>
      <c r="D2215">
        <v>7792111</v>
      </c>
      <c r="E2215">
        <f t="shared" si="137"/>
        <v>8207889</v>
      </c>
      <c r="F2215">
        <f>F2214+(B2215-F2214)/35</f>
        <v>-148.26468296420026</v>
      </c>
      <c r="G2215">
        <f>E2215-($P$2*E2215^3+$Q$2*E2215^2+$R$2*E2215+$S$2)*F2215^2-($P$3*E2215+$Q$3)*F2215</f>
        <v>8209447.5209904434</v>
      </c>
      <c r="I2215">
        <f>P2*K2215^3+Q2*K2215^2+R2*K2215+S2</f>
        <v>-3.74291764548218E-3</v>
      </c>
      <c r="J2215">
        <f>P3*K2215+Q3</f>
        <v>9.9787743038100842</v>
      </c>
      <c r="K2215">
        <f>E2215-I2214*F2215^2-J2214*F2215</f>
        <v>8209450.7858240772</v>
      </c>
      <c r="L2215">
        <f t="shared" si="139"/>
        <v>8209449.1868312452</v>
      </c>
      <c r="M2215">
        <f t="shared" si="138"/>
        <v>1.598992832005024</v>
      </c>
    </row>
    <row r="2216" spans="1:13" x14ac:dyDescent="0.25">
      <c r="A2216" s="1">
        <v>44959.9374537037</v>
      </c>
      <c r="B2216">
        <v>-137</v>
      </c>
      <c r="C2216">
        <f t="shared" si="136"/>
        <v>-13.7</v>
      </c>
      <c r="D2216">
        <v>7792099</v>
      </c>
      <c r="E2216">
        <f t="shared" si="137"/>
        <v>8207901</v>
      </c>
      <c r="F2216">
        <f>F2215+(B2216-F2215)/35</f>
        <v>-147.94283487950884</v>
      </c>
      <c r="G2216">
        <f>E2216-($P$2*E2216^3+$Q$2*E2216^2+$R$2*E2216+$S$2)*F2216^2-($P$3*E2216+$Q$3)*F2216</f>
        <v>8209455.985175902</v>
      </c>
      <c r="I2216">
        <f>P2*K2216^3+Q2*K2216^2+R2*K2216+S2</f>
        <v>-3.7429891397380288E-3</v>
      </c>
      <c r="J2216">
        <f>P3*K2216+Q3</f>
        <v>9.9788822266381345</v>
      </c>
      <c r="K2216">
        <f>E2216-I2215*F2216^2-J2215*F2216</f>
        <v>8209459.2097060224</v>
      </c>
      <c r="L2216">
        <f t="shared" si="139"/>
        <v>8209449.2202408276</v>
      </c>
      <c r="M2216">
        <f t="shared" si="138"/>
        <v>9.9894651947543025</v>
      </c>
    </row>
    <row r="2217" spans="1:13" x14ac:dyDescent="0.25">
      <c r="A2217" s="1">
        <v>44959.937511574077</v>
      </c>
      <c r="B2217">
        <v>-136</v>
      </c>
      <c r="C2217">
        <f t="shared" si="136"/>
        <v>-13.6</v>
      </c>
      <c r="D2217">
        <v>7792103</v>
      </c>
      <c r="E2217">
        <f t="shared" si="137"/>
        <v>8207897</v>
      </c>
      <c r="F2217">
        <f>F2216+(B2217-F2216)/35</f>
        <v>-147.60161102580858</v>
      </c>
      <c r="G2217">
        <f>E2217-($P$2*E2217^3+$Q$2*E2217^2+$R$2*E2217+$S$2)*F2217^2-($P$3*E2217+$Q$3)*F2217</f>
        <v>8209448.2025170568</v>
      </c>
      <c r="I2217">
        <f>P2*K2217^3+Q2*K2217^2+R2*K2217+S2</f>
        <v>-3.7429232376524624E-3</v>
      </c>
      <c r="J2217">
        <f>P3*K2217+Q3</f>
        <v>9.9787827454815243</v>
      </c>
      <c r="K2217">
        <f>E2217-I2216*F2217^2-J2216*F2217</f>
        <v>8209451.4447360504</v>
      </c>
      <c r="L2217">
        <f t="shared" si="139"/>
        <v>8209449.2276558122</v>
      </c>
      <c r="M2217">
        <f t="shared" si="138"/>
        <v>2.2170802382752299</v>
      </c>
    </row>
    <row r="2218" spans="1:13" x14ac:dyDescent="0.25">
      <c r="A2218" s="1">
        <v>44959.937569444446</v>
      </c>
      <c r="B2218">
        <v>-135</v>
      </c>
      <c r="C2218">
        <f t="shared" si="136"/>
        <v>-13.5</v>
      </c>
      <c r="D2218">
        <v>7792108</v>
      </c>
      <c r="E2218">
        <f t="shared" si="137"/>
        <v>8207892</v>
      </c>
      <c r="F2218">
        <f>F2217+(B2218-F2217)/35</f>
        <v>-147.24156499649976</v>
      </c>
      <c r="G2218">
        <f>E2218-($P$2*E2218^3+$Q$2*E2218^2+$R$2*E2218+$S$2)*F2218^2-($P$3*E2218+$Q$3)*F2218</f>
        <v>8209439.2105780188</v>
      </c>
      <c r="I2218">
        <f>P2*K2218^3+Q2*K2218^2+R2*K2218+S2</f>
        <v>-3.7428468026945438E-3</v>
      </c>
      <c r="J2218">
        <f>P3*K2218+Q3</f>
        <v>9.9786673612633479</v>
      </c>
      <c r="K2218">
        <f>E2218-I2217*F2218^2-J2217*F2218</f>
        <v>8209442.4384576771</v>
      </c>
      <c r="L2218">
        <f t="shared" si="139"/>
        <v>8209449.2050251514</v>
      </c>
      <c r="M2218">
        <f t="shared" si="138"/>
        <v>-6.7665674742311239</v>
      </c>
    </row>
    <row r="2219" spans="1:13" x14ac:dyDescent="0.25">
      <c r="A2219" s="1">
        <v>44959.937627314815</v>
      </c>
      <c r="B2219">
        <v>-135</v>
      </c>
      <c r="C2219">
        <f t="shared" si="136"/>
        <v>-13.5</v>
      </c>
      <c r="D2219">
        <v>7792100</v>
      </c>
      <c r="E2219">
        <f t="shared" si="137"/>
        <v>8207900</v>
      </c>
      <c r="F2219">
        <f>F2218+(B2219-F2218)/35</f>
        <v>-146.89180599659977</v>
      </c>
      <c r="G2219">
        <f>E2219-($P$2*E2219^3+$Q$2*E2219^2+$R$2*E2219+$S$2)*F2219^2-($P$3*E2219+$Q$3)*F2219</f>
        <v>8209443.3602107549</v>
      </c>
      <c r="I2219">
        <f>P2*K2219^3+Q2*K2219^2+R2*K2219+S2</f>
        <v>-3.7428816509077478E-3</v>
      </c>
      <c r="J2219">
        <f>P3*K2219+Q3</f>
        <v>9.9787199676722338</v>
      </c>
      <c r="K2219">
        <f>E2219-I2218*F2219^2-J2218*F2219</f>
        <v>8209446.5446341559</v>
      </c>
      <c r="L2219">
        <f t="shared" si="139"/>
        <v>8209449.1961571816</v>
      </c>
      <c r="M2219">
        <f t="shared" si="138"/>
        <v>-2.6515230257064104</v>
      </c>
    </row>
    <row r="2220" spans="1:13" x14ac:dyDescent="0.25">
      <c r="A2220" s="1">
        <v>44959.937685185185</v>
      </c>
      <c r="B2220">
        <v>-135</v>
      </c>
      <c r="C2220">
        <f t="shared" si="136"/>
        <v>-13.5</v>
      </c>
      <c r="D2220">
        <v>7792084</v>
      </c>
      <c r="E2220">
        <f t="shared" si="137"/>
        <v>8207916</v>
      </c>
      <c r="F2220">
        <f>F2219+(B2220-F2219)/35</f>
        <v>-146.55204011098263</v>
      </c>
      <c r="G2220">
        <f>E2220-($P$2*E2220^3+$Q$2*E2220^2+$R$2*E2220+$S$2)*F2220^2-($P$3*E2220+$Q$3)*F2220</f>
        <v>8209455.6375873517</v>
      </c>
      <c r="I2220">
        <f>P2*K2220^3+Q2*K2220^2+R2*K2220+S2</f>
        <v>-3.7429855734458783E-3</v>
      </c>
      <c r="J2220">
        <f>P3*K2220+Q3</f>
        <v>9.9788768433007675</v>
      </c>
      <c r="K2220">
        <f>E2220-I2219*F2220^2-J2219*F2220</f>
        <v>8209458.7895113397</v>
      </c>
      <c r="L2220">
        <f t="shared" si="139"/>
        <v>8209449.2281350289</v>
      </c>
      <c r="M2220">
        <f t="shared" si="138"/>
        <v>9.5613763108849525</v>
      </c>
    </row>
    <row r="2221" spans="1:13" x14ac:dyDescent="0.25">
      <c r="A2221" s="1">
        <v>44959.937743055554</v>
      </c>
      <c r="B2221">
        <v>-135</v>
      </c>
      <c r="C2221">
        <f t="shared" si="136"/>
        <v>-13.5</v>
      </c>
      <c r="D2221">
        <v>7792084</v>
      </c>
      <c r="E2221">
        <f t="shared" si="137"/>
        <v>8207916</v>
      </c>
      <c r="F2221">
        <f>F2220+(B2221-F2220)/35</f>
        <v>-146.2219818220974</v>
      </c>
      <c r="G2221">
        <f>E2221-($P$2*E2221^3+$Q$2*E2221^2+$R$2*E2221+$S$2)*F2221^2-($P$3*E2221+$Q$3)*F2221</f>
        <v>8209451.9900679905</v>
      </c>
      <c r="I2221">
        <f>P2*K2221^3+Q2*K2221^2+R2*K2221+S2</f>
        <v>-3.7429547644052263E-3</v>
      </c>
      <c r="J2221">
        <f>P3*K2221+Q3</f>
        <v>9.9788303363835382</v>
      </c>
      <c r="K2221">
        <f>E2221-I2220*F2221^2-J2220*F2221</f>
        <v>8209455.1594287381</v>
      </c>
      <c r="L2221">
        <f t="shared" si="139"/>
        <v>8209449.2479060078</v>
      </c>
      <c r="M2221">
        <f t="shared" si="138"/>
        <v>5.9115227302536368</v>
      </c>
    </row>
    <row r="2222" spans="1:13" x14ac:dyDescent="0.25">
      <c r="A2222" s="1">
        <v>44959.937800925924</v>
      </c>
      <c r="B2222">
        <v>-135</v>
      </c>
      <c r="C2222">
        <f t="shared" si="136"/>
        <v>-13.5</v>
      </c>
      <c r="D2222">
        <v>7792078</v>
      </c>
      <c r="E2222">
        <f t="shared" si="137"/>
        <v>8207922</v>
      </c>
      <c r="F2222">
        <f>F2221+(B2222-F2221)/35</f>
        <v>-145.90135377003747</v>
      </c>
      <c r="G2222">
        <f>E2222-($P$2*E2222^3+$Q$2*E2222^2+$R$2*E2222+$S$2)*F2222^2-($P$3*E2222+$Q$3)*F2222</f>
        <v>8209454.4598351587</v>
      </c>
      <c r="I2222">
        <f>P2*K2222^3+Q2*K2222^2+R2*K2222+S2</f>
        <v>-3.7429754939779514E-3</v>
      </c>
      <c r="J2222">
        <f>P3*K2222+Q3</f>
        <v>9.9788616281886675</v>
      </c>
      <c r="K2222">
        <f>E2222-I2221*F2222^2-J2221*F2222</f>
        <v>8209457.6019006148</v>
      </c>
      <c r="L2222">
        <f t="shared" si="139"/>
        <v>8209449.2757526562</v>
      </c>
      <c r="M2222">
        <f t="shared" si="138"/>
        <v>8.3261479586362839</v>
      </c>
    </row>
    <row r="2223" spans="1:13" x14ac:dyDescent="0.25">
      <c r="A2223" s="1">
        <v>44959.937858796293</v>
      </c>
      <c r="B2223">
        <v>-135</v>
      </c>
      <c r="C2223">
        <f t="shared" si="136"/>
        <v>-13.5</v>
      </c>
      <c r="D2223">
        <v>7792078</v>
      </c>
      <c r="E2223">
        <f t="shared" si="137"/>
        <v>8207922</v>
      </c>
      <c r="F2223">
        <f>F2222+(B2223-F2222)/35</f>
        <v>-145.58988651946498</v>
      </c>
      <c r="G2223">
        <f>E2223-($P$2*E2223^3+$Q$2*E2223^2+$R$2*E2223+$S$2)*F2223^2-($P$3*E2223+$Q$3)*F2223</f>
        <v>8209451.0192296393</v>
      </c>
      <c r="I2223">
        <f>P2*K2223^3+Q2*K2223^2+R2*K2223+S2</f>
        <v>-3.742946273618486E-3</v>
      </c>
      <c r="J2223">
        <f>P3*K2223+Q3</f>
        <v>9.9788175192845046</v>
      </c>
      <c r="K2223">
        <f>E2223-I2222*F2223^2-J2222*F2223</f>
        <v>8209454.1589941587</v>
      </c>
      <c r="L2223">
        <f t="shared" si="139"/>
        <v>8209449.2920301277</v>
      </c>
      <c r="M2223">
        <f t="shared" si="138"/>
        <v>4.8669640310108662</v>
      </c>
    </row>
    <row r="2224" spans="1:13" x14ac:dyDescent="0.25">
      <c r="A2224" s="1">
        <v>44959.937916666669</v>
      </c>
      <c r="B2224">
        <v>-134</v>
      </c>
      <c r="C2224">
        <f t="shared" si="136"/>
        <v>-13.4</v>
      </c>
      <c r="D2224">
        <v>7792076</v>
      </c>
      <c r="E2224">
        <f t="shared" si="137"/>
        <v>8207924</v>
      </c>
      <c r="F2224">
        <f>F2223+(B2224-F2223)/35</f>
        <v>-145.25874690462314</v>
      </c>
      <c r="G2224">
        <f>E2224-($P$2*E2224^3+$Q$2*E2224^2+$R$2*E2224+$S$2)*F2224^2-($P$3*E2224+$Q$3)*F2224</f>
        <v>8209449.3661863832</v>
      </c>
      <c r="I2224">
        <f>P2*K2224^3+Q2*K2224^2+R2*K2224+S2</f>
        <v>-3.7429320840374203E-3</v>
      </c>
      <c r="J2224">
        <f>P3*K2224+Q3</f>
        <v>9.9787960995345912</v>
      </c>
      <c r="K2224">
        <f>E2224-I2223*F2224^2-J2223*F2224</f>
        <v>8209452.4870824059</v>
      </c>
      <c r="L2224">
        <f t="shared" si="139"/>
        <v>8209449.3026803024</v>
      </c>
      <c r="M2224">
        <f t="shared" si="138"/>
        <v>3.184402103535831</v>
      </c>
    </row>
    <row r="2225" spans="1:13" x14ac:dyDescent="0.25">
      <c r="A2225" s="1">
        <v>44959.937974537039</v>
      </c>
      <c r="B2225">
        <v>-134</v>
      </c>
      <c r="C2225">
        <f t="shared" si="136"/>
        <v>-13.4</v>
      </c>
      <c r="D2225">
        <v>7792084</v>
      </c>
      <c r="E2225">
        <f t="shared" si="137"/>
        <v>8207916</v>
      </c>
      <c r="F2225">
        <f>F2224+(B2225-F2224)/35</f>
        <v>-144.93706842163391</v>
      </c>
      <c r="G2225">
        <f>E2225-($P$2*E2225^3+$Q$2*E2225^2+$R$2*E2225+$S$2)*F2225^2-($P$3*E2225+$Q$3)*F2225</f>
        <v>8209437.7980539622</v>
      </c>
      <c r="I2225">
        <f>P2*K2225^3+Q2*K2225^2+R2*K2225+S2</f>
        <v>-3.7428339525291676E-3</v>
      </c>
      <c r="J2225">
        <f>P3*K2225+Q3</f>
        <v>9.9786479626594655</v>
      </c>
      <c r="K2225">
        <f>E2225-I2224*F2225^2-J2224*F2225</f>
        <v>8209440.9243058339</v>
      </c>
      <c r="L2225">
        <f t="shared" si="139"/>
        <v>8209449.2747523878</v>
      </c>
      <c r="M2225">
        <f t="shared" si="138"/>
        <v>-8.3504465539008379</v>
      </c>
    </row>
    <row r="2226" spans="1:13" x14ac:dyDescent="0.25">
      <c r="A2226" s="1">
        <v>44959.938032407408</v>
      </c>
      <c r="B2226">
        <v>-134</v>
      </c>
      <c r="C2226">
        <f t="shared" si="136"/>
        <v>-13.4</v>
      </c>
      <c r="D2226">
        <v>7792078</v>
      </c>
      <c r="E2226">
        <f t="shared" si="137"/>
        <v>8207922</v>
      </c>
      <c r="F2226">
        <f>F2225+(B2226-F2225)/35</f>
        <v>-144.62458075244436</v>
      </c>
      <c r="G2226">
        <f>E2226-($P$2*E2226^3+$Q$2*E2226^2+$R$2*E2226+$S$2)*F2226^2-($P$3*E2226+$Q$3)*F2226</f>
        <v>8209440.3606307162</v>
      </c>
      <c r="I2226">
        <f>P2*K2226^3+Q2*K2226^2+R2*K2226+S2</f>
        <v>-3.7428553356235739E-3</v>
      </c>
      <c r="J2226">
        <f>P3*K2226+Q3</f>
        <v>9.9786802425344661</v>
      </c>
      <c r="K2226">
        <f>E2226-I2225*F2226^2-J2225*F2226</f>
        <v>8209443.4439011887</v>
      </c>
      <c r="L2226">
        <f t="shared" si="139"/>
        <v>8209449.2553162174</v>
      </c>
      <c r="M2226">
        <f t="shared" si="138"/>
        <v>-5.811415028758347</v>
      </c>
    </row>
    <row r="2227" spans="1:13" x14ac:dyDescent="0.25">
      <c r="A2227" s="1">
        <v>44959.938090277778</v>
      </c>
      <c r="B2227">
        <v>-134</v>
      </c>
      <c r="C2227">
        <f t="shared" si="136"/>
        <v>-13.4</v>
      </c>
      <c r="D2227">
        <v>7792068</v>
      </c>
      <c r="E2227">
        <f t="shared" si="137"/>
        <v>8207932</v>
      </c>
      <c r="F2227">
        <f>F2226+(B2227-F2226)/35</f>
        <v>-144.32102130237453</v>
      </c>
      <c r="G2227">
        <f>E2227-($P$2*E2227^3+$Q$2*E2227^2+$R$2*E2227+$S$2)*F2227^2-($P$3*E2227+$Q$3)*F2227</f>
        <v>8209447.0305086914</v>
      </c>
      <c r="I2227">
        <f>P2*K2227^3+Q2*K2227^2+R2*K2227+S2</f>
        <v>-3.7429117536333933E-3</v>
      </c>
      <c r="J2227">
        <f>P3*K2227+Q3</f>
        <v>9.9787654097398928</v>
      </c>
      <c r="K2227">
        <f>E2227-I2226*F2227^2-J2226*F2227</f>
        <v>8209450.0916002626</v>
      </c>
      <c r="L2227">
        <f t="shared" si="139"/>
        <v>8209449.2581038307</v>
      </c>
      <c r="M2227">
        <f t="shared" si="138"/>
        <v>0.83349643182009459</v>
      </c>
    </row>
    <row r="2228" spans="1:13" x14ac:dyDescent="0.25">
      <c r="A2228" s="1">
        <v>44959.938148148147</v>
      </c>
      <c r="B2228">
        <v>-133</v>
      </c>
      <c r="C2228">
        <f t="shared" si="136"/>
        <v>-13.3</v>
      </c>
      <c r="D2228">
        <v>7792068</v>
      </c>
      <c r="E2228">
        <f t="shared" si="137"/>
        <v>8207932</v>
      </c>
      <c r="F2228">
        <f>F2227+(B2228-F2227)/35</f>
        <v>-143.99756355087811</v>
      </c>
      <c r="G2228">
        <f>E2228-($P$2*E2228^3+$Q$2*E2228^2+$R$2*E2228+$S$2)*F2228^2-($P$3*E2228+$Q$3)*F2228</f>
        <v>8209443.4612292405</v>
      </c>
      <c r="I2228">
        <f>P2*K2228^3+Q2*K2228^2+R2*K2228+S2</f>
        <v>-3.7428815122666492E-3</v>
      </c>
      <c r="J2228">
        <f>P3*K2228+Q3</f>
        <v>9.9787197583811036</v>
      </c>
      <c r="K2228">
        <f>E2228-I2227*F2228^2-J2227*F2228</f>
        <v>8209446.5282980027</v>
      </c>
      <c r="L2228">
        <f t="shared" si="139"/>
        <v>8209449.2490044776</v>
      </c>
      <c r="M2228">
        <f t="shared" si="138"/>
        <v>-2.7207064749673009</v>
      </c>
    </row>
    <row r="2229" spans="1:13" x14ac:dyDescent="0.25">
      <c r="A2229" s="1">
        <v>44959.938206018516</v>
      </c>
      <c r="B2229">
        <v>-133</v>
      </c>
      <c r="C2229">
        <f t="shared" si="136"/>
        <v>-13.3</v>
      </c>
      <c r="D2229">
        <v>7792073</v>
      </c>
      <c r="E2229">
        <f t="shared" si="137"/>
        <v>8207927</v>
      </c>
      <c r="F2229">
        <f>F2228+(B2229-F2228)/35</f>
        <v>-143.68334744942445</v>
      </c>
      <c r="G2229">
        <f>E2229-($P$2*E2229^3+$Q$2*E2229^2+$R$2*E2229+$S$2)*F2229^2-($P$3*E2229+$Q$3)*F2229</f>
        <v>8209434.984601141</v>
      </c>
      <c r="I2229">
        <f>P2*K2229^3+Q2*K2229^2+R2*K2229+S2</f>
        <v>-3.7428095363409852E-3</v>
      </c>
      <c r="J2229">
        <f>P3*K2229+Q3</f>
        <v>9.9786111036666654</v>
      </c>
      <c r="K2229">
        <f>E2229-I2228*F2229^2-J2228*F2229</f>
        <v>8209438.0472888993</v>
      </c>
      <c r="L2229">
        <f t="shared" si="139"/>
        <v>8209449.2116654254</v>
      </c>
      <c r="M2229">
        <f t="shared" si="138"/>
        <v>-11.164376526139677</v>
      </c>
    </row>
    <row r="2230" spans="1:13" x14ac:dyDescent="0.25">
      <c r="A2230" s="1">
        <v>44959.938263888886</v>
      </c>
      <c r="B2230">
        <v>-132</v>
      </c>
      <c r="C2230">
        <f t="shared" si="136"/>
        <v>-13.2</v>
      </c>
      <c r="D2230">
        <v>7792063</v>
      </c>
      <c r="E2230">
        <f t="shared" si="137"/>
        <v>8207937</v>
      </c>
      <c r="F2230">
        <f>F2229+(B2230-F2229)/35</f>
        <v>-143.34953752229802</v>
      </c>
      <c r="G2230">
        <f>E2230-($P$2*E2230^3+$Q$2*E2230^2+$R$2*E2230+$S$2)*F2230^2-($P$3*E2230+$Q$3)*F2230</f>
        <v>8209441.3228142299</v>
      </c>
      <c r="I2230">
        <f>P2*K2230^3+Q2*K2230^2+R2*K2230+S2</f>
        <v>-3.7428629458275964E-3</v>
      </c>
      <c r="J2230">
        <f>P3*K2230+Q3</f>
        <v>9.978691730830775</v>
      </c>
      <c r="K2230">
        <f>E2230-I2229*F2230^2-J2229*F2230</f>
        <v>8209444.3406164953</v>
      </c>
      <c r="L2230">
        <f t="shared" si="139"/>
        <v>8209449.1954285959</v>
      </c>
      <c r="M2230">
        <f t="shared" si="138"/>
        <v>-4.8548121005296707</v>
      </c>
    </row>
    <row r="2231" spans="1:13" x14ac:dyDescent="0.25">
      <c r="A2231" s="1">
        <v>44959.938321759262</v>
      </c>
      <c r="B2231">
        <v>-132</v>
      </c>
      <c r="C2231">
        <f t="shared" si="136"/>
        <v>-13.2</v>
      </c>
      <c r="D2231">
        <v>7792058</v>
      </c>
      <c r="E2231">
        <f t="shared" si="137"/>
        <v>8207942</v>
      </c>
      <c r="F2231">
        <f>F2230+(B2231-F2230)/35</f>
        <v>-143.02526502166094</v>
      </c>
      <c r="G2231">
        <f>E2231-($P$2*E2231^3+$Q$2*E2231^2+$R$2*E2231+$S$2)*F2231^2-($P$3*E2231+$Q$3)*F2231</f>
        <v>8209442.756895992</v>
      </c>
      <c r="I2231">
        <f>P2*K2231^3+Q2*K2231^2+R2*K2231+S2</f>
        <v>-3.7428750757158014E-3</v>
      </c>
      <c r="J2231">
        <f>P3*K2231+Q3</f>
        <v>9.9787100419017492</v>
      </c>
      <c r="K2231">
        <f>E2231-I2230*F2231^2-J2230*F2231</f>
        <v>8209445.7698813044</v>
      </c>
      <c r="L2231">
        <f t="shared" si="139"/>
        <v>8209449.1840101052</v>
      </c>
      <c r="M2231">
        <f t="shared" si="138"/>
        <v>-3.4141288008540869</v>
      </c>
    </row>
    <row r="2232" spans="1:13" x14ac:dyDescent="0.25">
      <c r="A2232" s="1">
        <v>44959.938379629632</v>
      </c>
      <c r="B2232">
        <v>-132</v>
      </c>
      <c r="C2232">
        <f t="shared" si="136"/>
        <v>-13.2</v>
      </c>
      <c r="D2232">
        <v>7792061</v>
      </c>
      <c r="E2232">
        <f t="shared" si="137"/>
        <v>8207939</v>
      </c>
      <c r="F2232">
        <f>F2231+(B2232-F2231)/35</f>
        <v>-142.71025744961349</v>
      </c>
      <c r="G2232">
        <f>E2232-($P$2*E2232^3+$Q$2*E2232^2+$R$2*E2232+$S$2)*F2232^2-($P$3*E2232+$Q$3)*F2232</f>
        <v>8209436.2778485725</v>
      </c>
      <c r="I2232">
        <f>P2*K2232^3+Q2*K2232^2+R2*K2232+S2</f>
        <v>-3.7428201038522957E-3</v>
      </c>
      <c r="J2232">
        <f>P3*K2232+Q3</f>
        <v>9.9786270565646618</v>
      </c>
      <c r="K2232">
        <f>E2232-I2231*F2232^2-J2231*F2232</f>
        <v>8209439.2924872674</v>
      </c>
      <c r="L2232">
        <f t="shared" si="139"/>
        <v>8209449.1510383626</v>
      </c>
      <c r="M2232">
        <f t="shared" si="138"/>
        <v>-9.8585510952398181</v>
      </c>
    </row>
    <row r="2233" spans="1:13" x14ac:dyDescent="0.25">
      <c r="A2233" s="1">
        <v>44959.938437500001</v>
      </c>
      <c r="B2233">
        <v>-132</v>
      </c>
      <c r="C2233">
        <f t="shared" si="136"/>
        <v>-13.2</v>
      </c>
      <c r="D2233">
        <v>7792046</v>
      </c>
      <c r="E2233">
        <f t="shared" si="137"/>
        <v>8207954</v>
      </c>
      <c r="F2233">
        <f>F2232+(B2233-F2232)/35</f>
        <v>-142.40425009391026</v>
      </c>
      <c r="G2233">
        <f>E2233-($P$2*E2233^3+$Q$2*E2233^2+$R$2*E2233+$S$2)*F2233^2-($P$3*E2233+$Q$3)*F2233</f>
        <v>8209447.9346890505</v>
      </c>
      <c r="I2233">
        <f>P2*K2233^3+Q2*K2233^2+R2*K2233+S2</f>
        <v>-3.7429186097455158E-3</v>
      </c>
      <c r="J2233">
        <f>P3*K2233+Q3</f>
        <v>9.978775759419733</v>
      </c>
      <c r="K2233">
        <f>E2233-I2232*F2233^2-J2232*F2233</f>
        <v>8209450.8994412236</v>
      </c>
      <c r="L2233">
        <f t="shared" si="139"/>
        <v>8209449.1568663726</v>
      </c>
      <c r="M2233">
        <f t="shared" si="138"/>
        <v>1.7425748510286212</v>
      </c>
    </row>
    <row r="2234" spans="1:13" x14ac:dyDescent="0.25">
      <c r="A2234" s="1">
        <v>44959.93849537037</v>
      </c>
      <c r="B2234">
        <v>-132</v>
      </c>
      <c r="C2234">
        <f t="shared" si="136"/>
        <v>-13.2</v>
      </c>
      <c r="D2234">
        <v>7792033</v>
      </c>
      <c r="E2234">
        <f t="shared" si="137"/>
        <v>8207967</v>
      </c>
      <c r="F2234">
        <f>F2233+(B2234-F2233)/35</f>
        <v>-142.10698580551283</v>
      </c>
      <c r="G2234">
        <f>E2234-($P$2*E2234^3+$Q$2*E2234^2+$R$2*E2234+$S$2)*F2234^2-($P$3*E2234+$Q$3)*F2234</f>
        <v>8209457.6844548006</v>
      </c>
      <c r="I2234">
        <f>P2*K2234^3+Q2*K2234^2+R2*K2234+S2</f>
        <v>-3.7430012766321852E-3</v>
      </c>
      <c r="J2234">
        <f>P3*K2234+Q3</f>
        <v>9.9789005473533621</v>
      </c>
      <c r="K2234">
        <f>E2234-I2233*F2234^2-J2233*F2234</f>
        <v>8209460.6397236101</v>
      </c>
      <c r="L2234">
        <f t="shared" si="139"/>
        <v>8209449.1951425634</v>
      </c>
      <c r="M2234">
        <f t="shared" si="138"/>
        <v>11.444581046700478</v>
      </c>
    </row>
    <row r="2235" spans="1:13" x14ac:dyDescent="0.25">
      <c r="A2235" s="1">
        <v>44959.93855324074</v>
      </c>
      <c r="B2235">
        <v>-131</v>
      </c>
      <c r="C2235">
        <f t="shared" si="136"/>
        <v>-13.1</v>
      </c>
      <c r="D2235">
        <v>7792033</v>
      </c>
      <c r="E2235">
        <f t="shared" si="137"/>
        <v>8207967</v>
      </c>
      <c r="F2235">
        <f>F2234+(B2235-F2234)/35</f>
        <v>-141.78964335392675</v>
      </c>
      <c r="G2235">
        <f>E2235-($P$2*E2235^3+$Q$2*E2235^2+$R$2*E2235+$S$2)*F2235^2-($P$3*E2235+$Q$3)*F2235</f>
        <v>8209454.187721611</v>
      </c>
      <c r="I2235">
        <f>P2*K2235^3+Q2*K2235^2+R2*K2235+S2</f>
        <v>-3.7429717025929676E-3</v>
      </c>
      <c r="J2235">
        <f>P3*K2235+Q3</f>
        <v>9.9788559050304997</v>
      </c>
      <c r="K2235">
        <f>E2235-I2234*F2235^2-J2234*F2235</f>
        <v>8209457.1551813278</v>
      </c>
      <c r="L2235">
        <f t="shared" si="139"/>
        <v>8209449.2216760255</v>
      </c>
      <c r="M2235">
        <f t="shared" si="138"/>
        <v>7.9335053022950888</v>
      </c>
    </row>
    <row r="2236" spans="1:13" x14ac:dyDescent="0.25">
      <c r="A2236" s="1">
        <v>44959.938611111109</v>
      </c>
      <c r="B2236">
        <v>-131</v>
      </c>
      <c r="C2236">
        <f t="shared" si="136"/>
        <v>-13.1</v>
      </c>
      <c r="D2236">
        <v>7792041</v>
      </c>
      <c r="E2236">
        <f t="shared" si="137"/>
        <v>8207959</v>
      </c>
      <c r="F2236">
        <f>F2235+(B2236-F2235)/35</f>
        <v>-141.48136782952884</v>
      </c>
      <c r="G2236">
        <f>E2236-($P$2*E2236^3+$Q$2*E2236^2+$R$2*E2236+$S$2)*F2236^2-($P$3*E2236+$Q$3)*F2236</f>
        <v>8209442.7757617561</v>
      </c>
      <c r="I2236">
        <f>P2*K2236^3+Q2*K2236^2+R2*K2236+S2</f>
        <v>-3.7428748659351641E-3</v>
      </c>
      <c r="J2236">
        <f>P3*K2236+Q3</f>
        <v>9.9787097252218757</v>
      </c>
      <c r="K2236">
        <f>E2236-I2235*F2236^2-J2235*F2236</f>
        <v>8209445.7451629573</v>
      </c>
      <c r="L2236">
        <f t="shared" si="139"/>
        <v>8209449.2100876486</v>
      </c>
      <c r="M2236">
        <f t="shared" si="138"/>
        <v>-3.4649246912449598</v>
      </c>
    </row>
    <row r="2237" spans="1:13" x14ac:dyDescent="0.25">
      <c r="A2237" s="1">
        <v>44959.938668981478</v>
      </c>
      <c r="B2237">
        <v>-131</v>
      </c>
      <c r="C2237">
        <f t="shared" si="136"/>
        <v>-13.1</v>
      </c>
      <c r="D2237">
        <v>7792038</v>
      </c>
      <c r="E2237">
        <f t="shared" si="137"/>
        <v>8207962</v>
      </c>
      <c r="F2237">
        <f>F2236+(B2237-F2236)/35</f>
        <v>-141.18190017725658</v>
      </c>
      <c r="G2237">
        <f>E2237-($P$2*E2237^3+$Q$2*E2237^2+$R$2*E2237+$S$2)*F2237^2-($P$3*E2237+$Q$3)*F2237</f>
        <v>8209442.4833327727</v>
      </c>
      <c r="I2237">
        <f>P2*K2237^3+Q2*K2237^2+R2*K2237+S2</f>
        <v>-3.7428720843877272E-3</v>
      </c>
      <c r="J2237">
        <f>P3*K2237+Q3</f>
        <v>9.978705526247154</v>
      </c>
      <c r="K2237">
        <f>E2237-I2236*F2237^2-J2236*F2237</f>
        <v>8209445.4174133241</v>
      </c>
      <c r="L2237">
        <f t="shared" si="139"/>
        <v>8209449.197445401</v>
      </c>
      <c r="M2237">
        <f t="shared" si="138"/>
        <v>-3.7800320768728852</v>
      </c>
    </row>
    <row r="2238" spans="1:13" x14ac:dyDescent="0.25">
      <c r="A2238" s="1">
        <v>44959.938726851855</v>
      </c>
      <c r="B2238">
        <v>-131</v>
      </c>
      <c r="C2238">
        <f t="shared" si="136"/>
        <v>-13.1</v>
      </c>
      <c r="D2238">
        <v>7792026</v>
      </c>
      <c r="E2238">
        <f t="shared" si="137"/>
        <v>8207974</v>
      </c>
      <c r="F2238">
        <f>F2237+(B2238-F2237)/35</f>
        <v>-140.89098874362068</v>
      </c>
      <c r="G2238">
        <f>E2238-($P$2*E2238^3+$Q$2*E2238^2+$R$2*E2238+$S$2)*F2238^2-($P$3*E2238+$Q$3)*F2238</f>
        <v>8209451.3035104731</v>
      </c>
      <c r="I2238">
        <f>P2*K2238^3+Q2*K2238^2+R2*K2238+S2</f>
        <v>-3.7429466786136345E-3</v>
      </c>
      <c r="J2238">
        <f>P3*K2238+Q3</f>
        <v>9.9788181306241484</v>
      </c>
      <c r="K2238">
        <f>E2238-I2237*F2238^2-J2237*F2238</f>
        <v>8209454.2067120792</v>
      </c>
      <c r="L2238">
        <f t="shared" si="139"/>
        <v>8209449.2141429568</v>
      </c>
      <c r="M2238">
        <f t="shared" si="138"/>
        <v>4.9925691224634647</v>
      </c>
    </row>
    <row r="2239" spans="1:13" x14ac:dyDescent="0.25">
      <c r="A2239" s="1">
        <v>44959.938784722224</v>
      </c>
      <c r="B2239">
        <v>-130</v>
      </c>
      <c r="C2239">
        <f t="shared" si="136"/>
        <v>-13</v>
      </c>
      <c r="D2239">
        <v>7792026</v>
      </c>
      <c r="E2239">
        <f t="shared" si="137"/>
        <v>8207974</v>
      </c>
      <c r="F2239">
        <f>F2238+(B2239-F2238)/35</f>
        <v>-140.5798176366601</v>
      </c>
      <c r="G2239">
        <f>E2239-($P$2*E2239^3+$Q$2*E2239^2+$R$2*E2239+$S$2)*F2239^2-($P$3*E2239+$Q$3)*F2239</f>
        <v>8209447.8775608614</v>
      </c>
      <c r="I2239">
        <f>P2*K2239^3+Q2*K2239^2+R2*K2239+S2</f>
        <v>-3.7429176903387429E-3</v>
      </c>
      <c r="J2239">
        <f>P3*K2239+Q3</f>
        <v>9.9787743715268675</v>
      </c>
      <c r="K2239">
        <f>E2239-I2238*F2239^2-J2238*F2239</f>
        <v>8209450.7911096886</v>
      </c>
      <c r="L2239">
        <f t="shared" si="139"/>
        <v>8209449.2193995127</v>
      </c>
      <c r="M2239">
        <f t="shared" si="138"/>
        <v>1.5717101758345962</v>
      </c>
    </row>
    <row r="2240" spans="1:13" x14ac:dyDescent="0.25">
      <c r="A2240" s="1">
        <v>44959.938842592594</v>
      </c>
      <c r="B2240">
        <v>-131</v>
      </c>
      <c r="C2240">
        <f t="shared" si="136"/>
        <v>-13.1</v>
      </c>
      <c r="D2240">
        <v>7792026</v>
      </c>
      <c r="E2240">
        <f t="shared" si="137"/>
        <v>8207974</v>
      </c>
      <c r="F2240">
        <f>F2239+(B2240-F2239)/35</f>
        <v>-140.30610856132694</v>
      </c>
      <c r="G2240">
        <f>E2240-($P$2*E2240^3+$Q$2*E2240^2+$R$2*E2240+$S$2)*F2240^2-($P$3*E2240+$Q$3)*F2240</f>
        <v>8209444.8646600796</v>
      </c>
      <c r="I2240">
        <f>P2*K2240^3+Q2*K2240^2+R2*K2240+S2</f>
        <v>-3.7428920109050523E-3</v>
      </c>
      <c r="J2240">
        <f>P3*K2240+Q3</f>
        <v>9.9787356068436281</v>
      </c>
      <c r="K2240">
        <f>E2240-I2239*F2240^2-J2239*F2240</f>
        <v>8209447.7653446943</v>
      </c>
      <c r="L2240">
        <f t="shared" si="139"/>
        <v>8209449.2145526633</v>
      </c>
      <c r="M2240">
        <f t="shared" si="138"/>
        <v>-1.4492079690098763</v>
      </c>
    </row>
    <row r="2241" spans="1:13" x14ac:dyDescent="0.25">
      <c r="A2241" s="1">
        <v>44959.938900462963</v>
      </c>
      <c r="B2241">
        <v>-130</v>
      </c>
      <c r="C2241">
        <f t="shared" si="136"/>
        <v>-13</v>
      </c>
      <c r="D2241">
        <v>7792024</v>
      </c>
      <c r="E2241">
        <f t="shared" si="137"/>
        <v>8207976</v>
      </c>
      <c r="F2241">
        <f>F2240+(B2241-F2240)/35</f>
        <v>-140.01164831671758</v>
      </c>
      <c r="G2241">
        <f>E2241-($P$2*E2241^3+$Q$2*E2241^2+$R$2*E2241+$S$2)*F2241^2-($P$3*E2241+$Q$3)*F2241</f>
        <v>8209443.6278798273</v>
      </c>
      <c r="I2241">
        <f>P2*K2241^3+Q2*K2241^2+R2*K2241+S2</f>
        <v>-3.7428813748903167E-3</v>
      </c>
      <c r="J2241">
        <f>P3*K2241+Q3</f>
        <v>9.9787195510123468</v>
      </c>
      <c r="K2241">
        <f>E2241-I2240*F2241^2-J2240*F2241</f>
        <v>8209446.5121119013</v>
      </c>
      <c r="L2241">
        <f t="shared" si="139"/>
        <v>8209449.2055445276</v>
      </c>
      <c r="M2241">
        <f t="shared" si="138"/>
        <v>-2.6934326263144612</v>
      </c>
    </row>
    <row r="2242" spans="1:13" x14ac:dyDescent="0.25">
      <c r="A2242" s="1">
        <v>44959.938958333332</v>
      </c>
      <c r="B2242">
        <v>-130</v>
      </c>
      <c r="C2242">
        <f t="shared" si="136"/>
        <v>-13</v>
      </c>
      <c r="D2242">
        <v>7792024</v>
      </c>
      <c r="E2242">
        <f t="shared" si="137"/>
        <v>8207976</v>
      </c>
      <c r="F2242">
        <f>F2241+(B2242-F2241)/35</f>
        <v>-139.72560122195424</v>
      </c>
      <c r="G2242">
        <f>E2242-($P$2*E2242^3+$Q$2*E2242^2+$R$2*E2242+$S$2)*F2242^2-($P$3*E2242+$Q$3)*F2242</f>
        <v>8209440.4803831698</v>
      </c>
      <c r="I2242">
        <f>P2*K2242^3+Q2*K2242^2+R2*K2242+S2</f>
        <v>-3.7428545876991848E-3</v>
      </c>
      <c r="J2242">
        <f>P3*K2242+Q3</f>
        <v>9.9786791134860664</v>
      </c>
      <c r="K2242">
        <f>E2242-I2241*F2242^2-J2241*F2242</f>
        <v>8209443.3557736762</v>
      </c>
      <c r="L2242">
        <f t="shared" si="139"/>
        <v>8209449.1860452918</v>
      </c>
      <c r="M2242">
        <f t="shared" si="138"/>
        <v>-5.8302716156467795</v>
      </c>
    </row>
    <row r="2243" spans="1:13" x14ac:dyDescent="0.25">
      <c r="A2243" s="1">
        <v>44959.939016203702</v>
      </c>
      <c r="B2243">
        <v>-130</v>
      </c>
      <c r="C2243">
        <f t="shared" ref="C2243:C2306" si="140">B2243/10</f>
        <v>-13</v>
      </c>
      <c r="D2243">
        <v>7792019</v>
      </c>
      <c r="E2243">
        <f t="shared" ref="E2243:E2306" si="141">16000000-D2243</f>
        <v>8207981</v>
      </c>
      <c r="F2243">
        <f>F2242+(B2243-F2242)/35</f>
        <v>-139.44772690132697</v>
      </c>
      <c r="G2243">
        <f>E2243-($P$2*E2243^3+$Q$2*E2243^2+$R$2*E2243+$S$2)*F2243^2-($P$3*E2243+$Q$3)*F2243</f>
        <v>8209442.433153186</v>
      </c>
      <c r="I2243">
        <f>P2*K2243^3+Q2*K2243^2+R2*K2243+S2</f>
        <v>-3.7428709727436171E-3</v>
      </c>
      <c r="J2243">
        <f>P3*K2243+Q3</f>
        <v>9.9787038481444341</v>
      </c>
      <c r="K2243">
        <f>E2243-I2242*F2243^2-J2242*F2243</f>
        <v>8209445.2864295514</v>
      </c>
      <c r="L2243">
        <f t="shared" si="139"/>
        <v>8209449.1730465731</v>
      </c>
      <c r="M2243">
        <f t="shared" ref="M2243:M2306" si="142">K2243-L2243</f>
        <v>-3.8866170216351748</v>
      </c>
    </row>
    <row r="2244" spans="1:13" x14ac:dyDescent="0.25">
      <c r="A2244" s="1">
        <v>44959.939074074071</v>
      </c>
      <c r="B2244">
        <v>-129</v>
      </c>
      <c r="C2244">
        <f t="shared" si="140"/>
        <v>-12.9</v>
      </c>
      <c r="D2244">
        <v>7792013</v>
      </c>
      <c r="E2244">
        <f t="shared" si="141"/>
        <v>8207987</v>
      </c>
      <c r="F2244">
        <f>F2243+(B2244-F2243)/35</f>
        <v>-139.14922041843192</v>
      </c>
      <c r="G2244">
        <f>E2244-($P$2*E2244^3+$Q$2*E2244^2+$R$2*E2244+$S$2)*F2244^2-($P$3*E2244+$Q$3)*F2244</f>
        <v>8209445.1614850229</v>
      </c>
      <c r="I2244">
        <f>P2*K2244^3+Q2*K2244^2+R2*K2244+S2</f>
        <v>-3.7428940042758541E-3</v>
      </c>
      <c r="J2244">
        <f>P3*K2244+Q3</f>
        <v>9.9787386159715226</v>
      </c>
      <c r="K2244">
        <f>E2244-I2243*F2244^2-J2243*F2244</f>
        <v>8209448.0002212124</v>
      </c>
      <c r="L2244">
        <f t="shared" ref="L2244:L2307" si="143">L2243+(K2244-L2243)/300</f>
        <v>8209449.1691371556</v>
      </c>
      <c r="M2244">
        <f t="shared" si="142"/>
        <v>-1.1689159432426095</v>
      </c>
    </row>
    <row r="2245" spans="1:13" x14ac:dyDescent="0.25">
      <c r="A2245" s="1">
        <v>44959.939131944448</v>
      </c>
      <c r="B2245">
        <v>-129</v>
      </c>
      <c r="C2245">
        <f t="shared" si="140"/>
        <v>-12.9</v>
      </c>
      <c r="D2245">
        <v>7792019</v>
      </c>
      <c r="E2245">
        <f t="shared" si="141"/>
        <v>8207981</v>
      </c>
      <c r="F2245">
        <f>F2244+(B2245-F2244)/35</f>
        <v>-138.859242692191</v>
      </c>
      <c r="G2245">
        <f>E2245-($P$2*E2245^3+$Q$2*E2245^2+$R$2*E2245+$S$2)*F2245^2-($P$3*E2245+$Q$3)*F2245</f>
        <v>8209435.9609088656</v>
      </c>
      <c r="I2245">
        <f>P2*K2245^3+Q2*K2245^2+R2*K2245+S2</f>
        <v>-3.7428160104866492E-3</v>
      </c>
      <c r="J2245">
        <f>P3*K2245+Q3</f>
        <v>9.9786208771499219</v>
      </c>
      <c r="K2245">
        <f>E2245-I2244*F2245^2-J2244*F2245</f>
        <v>8209438.8101550192</v>
      </c>
      <c r="L2245">
        <f t="shared" si="143"/>
        <v>8209449.1346072154</v>
      </c>
      <c r="M2245">
        <f t="shared" si="142"/>
        <v>-10.324452196247876</v>
      </c>
    </row>
    <row r="2246" spans="1:13" x14ac:dyDescent="0.25">
      <c r="A2246" s="1">
        <v>44959.939189814817</v>
      </c>
      <c r="B2246">
        <v>-129</v>
      </c>
      <c r="C2246">
        <f t="shared" si="140"/>
        <v>-12.9</v>
      </c>
      <c r="D2246">
        <v>7792025</v>
      </c>
      <c r="E2246">
        <f t="shared" si="141"/>
        <v>8207975</v>
      </c>
      <c r="F2246">
        <f>F2245+(B2246-F2245)/35</f>
        <v>-138.57755004384268</v>
      </c>
      <c r="G2246">
        <f>E2246-($P$2*E2246^3+$Q$2*E2246^2+$R$2*E2246+$S$2)*F2246^2-($P$3*E2246+$Q$3)*F2246</f>
        <v>8209426.8520968519</v>
      </c>
      <c r="I2246">
        <f>P2*K2246^3+Q2*K2246^2+R2*K2246+S2</f>
        <v>-3.7427386030230991E-3</v>
      </c>
      <c r="J2246">
        <f>P3*K2246+Q3</f>
        <v>9.9785040197726715</v>
      </c>
      <c r="K2246">
        <f>E2246-I2245*F2246^2-J2245*F2246</f>
        <v>8209429.6888896842</v>
      </c>
      <c r="L2246">
        <f t="shared" si="143"/>
        <v>8209449.069788157</v>
      </c>
      <c r="M2246">
        <f t="shared" si="142"/>
        <v>-19.380898472853005</v>
      </c>
    </row>
    <row r="2247" spans="1:13" x14ac:dyDescent="0.25">
      <c r="A2247" s="1">
        <v>44959.939247685186</v>
      </c>
      <c r="B2247">
        <v>-129</v>
      </c>
      <c r="C2247">
        <f t="shared" si="140"/>
        <v>-12.9</v>
      </c>
      <c r="D2247">
        <v>7792009</v>
      </c>
      <c r="E2247">
        <f t="shared" si="141"/>
        <v>8207991</v>
      </c>
      <c r="F2247">
        <f>F2246+(B2247-F2246)/35</f>
        <v>-138.30390575687574</v>
      </c>
      <c r="G2247">
        <f>E2247-($P$2*E2247^3+$Q$2*E2247^2+$R$2*E2247+$S$2)*F2247^2-($P$3*E2247+$Q$3)*F2247</f>
        <v>8209439.8749271929</v>
      </c>
      <c r="I2247">
        <f>P2*K2247^3+Q2*K2247^2+R2*K2247+S2</f>
        <v>-3.742848658006892E-3</v>
      </c>
      <c r="J2247">
        <f>P3*K2247+Q3</f>
        <v>9.9786701620548115</v>
      </c>
      <c r="K2247">
        <f>E2247-I2246*F2247^2-J2246*F2247</f>
        <v>8209442.6570725627</v>
      </c>
      <c r="L2247">
        <f t="shared" si="143"/>
        <v>8209449.0484124385</v>
      </c>
      <c r="M2247">
        <f t="shared" si="142"/>
        <v>-6.3913398757576942</v>
      </c>
    </row>
    <row r="2248" spans="1:13" x14ac:dyDescent="0.25">
      <c r="A2248" s="1">
        <v>44959.939305555556</v>
      </c>
      <c r="B2248">
        <v>-129</v>
      </c>
      <c r="C2248">
        <f t="shared" si="140"/>
        <v>-12.9</v>
      </c>
      <c r="D2248">
        <v>7791995</v>
      </c>
      <c r="E2248">
        <f t="shared" si="141"/>
        <v>8208005</v>
      </c>
      <c r="F2248">
        <f>F2247+(B2248-F2247)/35</f>
        <v>-138.03807987810785</v>
      </c>
      <c r="G2248">
        <f>E2248-($P$2*E2248^3+$Q$2*E2248^2+$R$2*E2248+$S$2)*F2248^2-($P$3*E2248+$Q$3)*F2248</f>
        <v>8209450.9802508783</v>
      </c>
      <c r="I2248">
        <f>P2*K2248^3+Q2*K2248^2+R2*K2248+S2</f>
        <v>-3.7429428416828614E-3</v>
      </c>
      <c r="J2248">
        <f>P3*K2248+Q3</f>
        <v>9.978812338653924</v>
      </c>
      <c r="K2248">
        <f>E2248-I2247*F2248^2-J2247*F2248</f>
        <v>8209453.7546216901</v>
      </c>
      <c r="L2248">
        <f t="shared" si="143"/>
        <v>8209449.0640998026</v>
      </c>
      <c r="M2248">
        <f t="shared" si="142"/>
        <v>4.6905218875035644</v>
      </c>
    </row>
    <row r="2249" spans="1:13" x14ac:dyDescent="0.25">
      <c r="A2249" s="1">
        <v>44959.939363425925</v>
      </c>
      <c r="B2249">
        <v>-128</v>
      </c>
      <c r="C2249">
        <f t="shared" si="140"/>
        <v>-12.8</v>
      </c>
      <c r="D2249">
        <v>7791995</v>
      </c>
      <c r="E2249">
        <f t="shared" si="141"/>
        <v>8208005</v>
      </c>
      <c r="F2249">
        <f>F2248+(B2249-F2248)/35</f>
        <v>-137.75127759587619</v>
      </c>
      <c r="G2249">
        <f>E2249-($P$2*E2249^3+$Q$2*E2249^2+$R$2*E2249+$S$2)*F2249^2-($P$3*E2249+$Q$3)*F2249</f>
        <v>8209447.8285424858</v>
      </c>
      <c r="I2249">
        <f>P2*K2249^3+Q2*K2249^2+R2*K2249+S2</f>
        <v>-3.7429162214976941E-3</v>
      </c>
      <c r="J2249">
        <f>P3*K2249+Q3</f>
        <v>9.9787721542433729</v>
      </c>
      <c r="K2249">
        <f>E2249-I2248*F2249^2-J2248*F2249</f>
        <v>8209450.6180403326</v>
      </c>
      <c r="L2249">
        <f t="shared" si="143"/>
        <v>8209449.0692796046</v>
      </c>
      <c r="M2249">
        <f t="shared" si="142"/>
        <v>1.5487607279792428</v>
      </c>
    </row>
    <row r="2250" spans="1:13" x14ac:dyDescent="0.25">
      <c r="A2250" s="1">
        <v>44959.939421296294</v>
      </c>
      <c r="B2250">
        <v>-128</v>
      </c>
      <c r="C2250">
        <f t="shared" si="140"/>
        <v>-12.8</v>
      </c>
      <c r="D2250">
        <v>7791999</v>
      </c>
      <c r="E2250">
        <f t="shared" si="141"/>
        <v>8208001</v>
      </c>
      <c r="F2250">
        <f>F2249+(B2250-F2249)/35</f>
        <v>-137.47266966456544</v>
      </c>
      <c r="G2250">
        <f>E2250-($P$2*E2250^3+$Q$2*E2250^2+$R$2*E2250+$S$2)*F2250^2-($P$3*E2250+$Q$3)*F2250</f>
        <v>8209440.759787309</v>
      </c>
      <c r="I2250">
        <f>P2*K2250^3+Q2*K2250^2+R2*K2250+S2</f>
        <v>-3.7428561921757364E-3</v>
      </c>
      <c r="J2250">
        <f>P3*K2250+Q3</f>
        <v>9.978681535580165</v>
      </c>
      <c r="K2250">
        <f>E2250-I2249*F2250^2-J2249*F2250</f>
        <v>8209443.5448294589</v>
      </c>
      <c r="L2250">
        <f t="shared" si="143"/>
        <v>8209449.050864771</v>
      </c>
      <c r="M2250">
        <f t="shared" si="142"/>
        <v>-5.5060353120788932</v>
      </c>
    </row>
    <row r="2251" spans="1:13" x14ac:dyDescent="0.25">
      <c r="A2251" s="1">
        <v>44959.939479166664</v>
      </c>
      <c r="B2251">
        <v>-128</v>
      </c>
      <c r="C2251">
        <f t="shared" si="140"/>
        <v>-12.8</v>
      </c>
      <c r="D2251">
        <v>7791990</v>
      </c>
      <c r="E2251">
        <f t="shared" si="141"/>
        <v>8208010</v>
      </c>
      <c r="F2251">
        <f>F2250+(B2251-F2250)/35</f>
        <v>-137.20202195986357</v>
      </c>
      <c r="G2251">
        <f>E2251-($P$2*E2251^3+$Q$2*E2251^2+$R$2*E2251+$S$2)*F2251^2-($P$3*E2251+$Q$3)*F2251</f>
        <v>8209446.803996115</v>
      </c>
      <c r="I2251">
        <f>P2*K2251^3+Q2*K2251^2+R2*K2251+S2</f>
        <v>-3.7429071765018307E-3</v>
      </c>
      <c r="J2251">
        <f>P3*K2251+Q3</f>
        <v>9.97875850029736</v>
      </c>
      <c r="K2251">
        <f>E2251-I2250*F2251^2-J2250*F2251</f>
        <v>8209449.5522859283</v>
      </c>
      <c r="L2251">
        <f t="shared" si="143"/>
        <v>8209449.0525361747</v>
      </c>
      <c r="M2251">
        <f t="shared" si="142"/>
        <v>0.49974975362420082</v>
      </c>
    </row>
    <row r="2252" spans="1:13" x14ac:dyDescent="0.25">
      <c r="A2252" s="1">
        <v>44959.93953703704</v>
      </c>
      <c r="B2252">
        <v>-128</v>
      </c>
      <c r="C2252">
        <f t="shared" si="140"/>
        <v>-12.8</v>
      </c>
      <c r="D2252">
        <v>7791986</v>
      </c>
      <c r="E2252">
        <f t="shared" si="141"/>
        <v>8208014</v>
      </c>
      <c r="F2252">
        <f>F2251+(B2252-F2251)/35</f>
        <v>-136.93910704672462</v>
      </c>
      <c r="G2252">
        <f>E2252-($P$2*E2252^3+$Q$2*E2252^2+$R$2*E2252+$S$2)*F2252^2-($P$3*E2252+$Q$3)*F2252</f>
        <v>8209447.9240369918</v>
      </c>
      <c r="I2252">
        <f>P2*K2252^3+Q2*K2252^2+R2*K2252+S2</f>
        <v>-3.7429166664608715E-3</v>
      </c>
      <c r="J2252">
        <f>P3*K2252+Q3</f>
        <v>9.9787728259217232</v>
      </c>
      <c r="K2252">
        <f>E2252-I2251*F2252^2-J2251*F2252</f>
        <v>8209450.6704679718</v>
      </c>
      <c r="L2252">
        <f t="shared" si="143"/>
        <v>8209449.0579292802</v>
      </c>
      <c r="M2252">
        <f t="shared" si="142"/>
        <v>1.6125386916100979</v>
      </c>
    </row>
    <row r="2253" spans="1:13" x14ac:dyDescent="0.25">
      <c r="A2253" s="1">
        <v>44959.93959490741</v>
      </c>
      <c r="B2253">
        <v>-127</v>
      </c>
      <c r="C2253">
        <f t="shared" si="140"/>
        <v>-12.7</v>
      </c>
      <c r="D2253">
        <v>7791994</v>
      </c>
      <c r="E2253">
        <f t="shared" si="141"/>
        <v>8208006</v>
      </c>
      <c r="F2253">
        <f>F2252+(B2253-F2252)/35</f>
        <v>-136.65513255967534</v>
      </c>
      <c r="G2253">
        <f>E2253-($P$2*E2253^3+$Q$2*E2253^2+$R$2*E2253+$S$2)*F2253^2-($P$3*E2253+$Q$3)*F2253</f>
        <v>8209436.7904228512</v>
      </c>
      <c r="I2253">
        <f>P2*K2253^3+Q2*K2253^2+R2*K2253+S2</f>
        <v>-3.7428222730682137E-3</v>
      </c>
      <c r="J2253">
        <f>P3*K2253+Q3</f>
        <v>9.9786303312196054</v>
      </c>
      <c r="K2253">
        <f>E2253-I2252*F2253^2-J2252*F2253</f>
        <v>8209439.5480894158</v>
      </c>
      <c r="L2253">
        <f t="shared" si="143"/>
        <v>8209449.0262298137</v>
      </c>
      <c r="M2253">
        <f t="shared" si="142"/>
        <v>-9.4781403979286551</v>
      </c>
    </row>
    <row r="2254" spans="1:13" x14ac:dyDescent="0.25">
      <c r="A2254" s="1">
        <v>44959.939652777779</v>
      </c>
      <c r="B2254">
        <v>-127</v>
      </c>
      <c r="C2254">
        <f t="shared" si="140"/>
        <v>-12.7</v>
      </c>
      <c r="D2254">
        <v>7792007</v>
      </c>
      <c r="E2254">
        <f t="shared" si="141"/>
        <v>8207993</v>
      </c>
      <c r="F2254">
        <f>F2253+(B2254-F2253)/35</f>
        <v>-136.37927162939889</v>
      </c>
      <c r="G2254">
        <f>E2254-($P$2*E2254^3+$Q$2*E2254^2+$R$2*E2254+$S$2)*F2254^2-($P$3*E2254+$Q$3)*F2254</f>
        <v>8209420.7370258486</v>
      </c>
      <c r="I2254">
        <f>P2*K2254^3+Q2*K2254^2+R2*K2254+S2</f>
        <v>-3.7426860166078768E-3</v>
      </c>
      <c r="J2254">
        <f>P3*K2254+Q3</f>
        <v>9.9784246311004949</v>
      </c>
      <c r="K2254">
        <f>E2254-I2253*F2254^2-J2253*F2254</f>
        <v>8209423.4922321811</v>
      </c>
      <c r="L2254">
        <f t="shared" si="143"/>
        <v>8209448.9411164885</v>
      </c>
      <c r="M2254">
        <f t="shared" si="142"/>
        <v>-25.448884307406843</v>
      </c>
    </row>
    <row r="2255" spans="1:13" x14ac:dyDescent="0.25">
      <c r="A2255" s="1">
        <v>44959.939710648148</v>
      </c>
      <c r="B2255">
        <v>-127</v>
      </c>
      <c r="C2255">
        <f t="shared" si="140"/>
        <v>-12.7</v>
      </c>
      <c r="D2255">
        <v>7791987</v>
      </c>
      <c r="E2255">
        <f t="shared" si="141"/>
        <v>8208013</v>
      </c>
      <c r="F2255">
        <f>F2254+(B2255-F2254)/35</f>
        <v>-136.11129243998749</v>
      </c>
      <c r="G2255">
        <f>E2255-($P$2*E2255^3+$Q$2*E2255^2+$R$2*E2255+$S$2)*F2255^2-($P$3*E2255+$Q$3)*F2255</f>
        <v>8209437.8335181549</v>
      </c>
      <c r="I2255">
        <f>P2*K2255^3+Q2*K2255^2+R2*K2255+S2</f>
        <v>-3.742830473257186E-3</v>
      </c>
      <c r="J2255">
        <f>P3*K2255+Q3</f>
        <v>9.9786427103290549</v>
      </c>
      <c r="K2255">
        <f>E2255-I2254*F2255^2-J2254*F2255</f>
        <v>8209440.5143368579</v>
      </c>
      <c r="L2255">
        <f t="shared" si="143"/>
        <v>8209448.9130272232</v>
      </c>
      <c r="M2255">
        <f t="shared" si="142"/>
        <v>-8.398690365254879</v>
      </c>
    </row>
    <row r="2256" spans="1:13" x14ac:dyDescent="0.25">
      <c r="A2256" s="1">
        <v>44959.939768518518</v>
      </c>
      <c r="B2256">
        <v>-127</v>
      </c>
      <c r="C2256">
        <f t="shared" si="140"/>
        <v>-12.7</v>
      </c>
      <c r="D2256">
        <v>7791987</v>
      </c>
      <c r="E2256">
        <f t="shared" si="141"/>
        <v>8208013</v>
      </c>
      <c r="F2256">
        <f>F2255+(B2256-F2255)/35</f>
        <v>-135.850969798845</v>
      </c>
      <c r="G2256">
        <f>E2256-($P$2*E2256^3+$Q$2*E2256^2+$R$2*E2256+$S$2)*F2256^2-($P$3*E2256+$Q$3)*F2256</f>
        <v>8209434.9764833925</v>
      </c>
      <c r="I2256">
        <f>P2*K2256^3+Q2*K2256^2+R2*K2256+S2</f>
        <v>-3.7428064536371153E-3</v>
      </c>
      <c r="J2256">
        <f>P3*K2256+Q3</f>
        <v>9.9786064499542135</v>
      </c>
      <c r="K2256">
        <f>E2256-I2255*F2256^2-J2255*F2256</f>
        <v>8209437.6840448566</v>
      </c>
      <c r="L2256">
        <f t="shared" si="143"/>
        <v>8209448.8755972823</v>
      </c>
      <c r="M2256">
        <f t="shared" si="142"/>
        <v>-11.191552425734699</v>
      </c>
    </row>
    <row r="2257" spans="1:13" x14ac:dyDescent="0.25">
      <c r="A2257" s="1">
        <v>44959.939826388887</v>
      </c>
      <c r="B2257">
        <v>-127</v>
      </c>
      <c r="C2257">
        <f t="shared" si="140"/>
        <v>-12.7</v>
      </c>
      <c r="D2257">
        <v>7791962</v>
      </c>
      <c r="E2257">
        <f t="shared" si="141"/>
        <v>8208038</v>
      </c>
      <c r="F2257">
        <f>F2256+(B2257-F2256)/35</f>
        <v>-135.59808494744942</v>
      </c>
      <c r="G2257">
        <f>E2257-($P$2*E2257^3+$Q$2*E2257^2+$R$2*E2257+$S$2)*F2257^2-($P$3*E2257+$Q$3)*F2257</f>
        <v>8209457.2488747276</v>
      </c>
      <c r="I2257">
        <f>P2*K2257^3+Q2*K2257^2+R2*K2257+S2</f>
        <v>-3.7429949840657173E-3</v>
      </c>
      <c r="J2257">
        <f>P3*K2257+Q3</f>
        <v>9.9788910487207971</v>
      </c>
      <c r="K2257">
        <f>E2257-I2256*F2257^2-J2256*F2257</f>
        <v>8209459.8983108727</v>
      </c>
      <c r="L2257">
        <f t="shared" si="143"/>
        <v>8209448.9123396613</v>
      </c>
      <c r="M2257">
        <f t="shared" si="142"/>
        <v>10.985971211455762</v>
      </c>
    </row>
    <row r="2258" spans="1:13" x14ac:dyDescent="0.25">
      <c r="A2258" s="1">
        <v>44959.939884259256</v>
      </c>
      <c r="B2258">
        <v>-127</v>
      </c>
      <c r="C2258">
        <f t="shared" si="140"/>
        <v>-12.7</v>
      </c>
      <c r="D2258">
        <v>7791958</v>
      </c>
      <c r="E2258">
        <f t="shared" si="141"/>
        <v>8208042</v>
      </c>
      <c r="F2258">
        <f>F2257+(B2258-F2257)/35</f>
        <v>-135.35242537752231</v>
      </c>
      <c r="G2258">
        <f>E2258-($P$2*E2258^3+$Q$2*E2258^2+$R$2*E2258+$S$2)*F2258^2-($P$3*E2258+$Q$3)*F2258</f>
        <v>8209458.5611565197</v>
      </c>
      <c r="I2258">
        <f>P2*K2258^3+Q2*K2258^2+R2*K2258+S2</f>
        <v>-3.7430063697883043E-3</v>
      </c>
      <c r="J2258">
        <f>P3*K2258+Q3</f>
        <v>9.9789082354895982</v>
      </c>
      <c r="K2258">
        <f>E2258-I2257*F2258^2-J2257*F2258</f>
        <v>8209461.2398186335</v>
      </c>
      <c r="L2258">
        <f t="shared" si="143"/>
        <v>8209448.953431258</v>
      </c>
      <c r="M2258">
        <f t="shared" si="142"/>
        <v>12.286387375555933</v>
      </c>
    </row>
    <row r="2259" spans="1:13" x14ac:dyDescent="0.25">
      <c r="A2259" s="1">
        <v>44959.939942129633</v>
      </c>
      <c r="B2259">
        <v>-126</v>
      </c>
      <c r="C2259">
        <f t="shared" si="140"/>
        <v>-12.6</v>
      </c>
      <c r="D2259">
        <v>7791965</v>
      </c>
      <c r="E2259">
        <f t="shared" si="141"/>
        <v>8208035</v>
      </c>
      <c r="F2259">
        <f>F2258+(B2259-F2258)/35</f>
        <v>-135.08521322387881</v>
      </c>
      <c r="G2259">
        <f>E2259-($P$2*E2259^3+$Q$2*E2259^2+$R$2*E2259+$S$2)*F2259^2-($P$3*E2259+$Q$3)*F2259</f>
        <v>8209448.6167191388</v>
      </c>
      <c r="I2259">
        <f>P2*K2259^3+Q2*K2259^2+R2*K2259+S2</f>
        <v>-3.7429220549682896E-3</v>
      </c>
      <c r="J2259">
        <f>P3*K2259+Q3</f>
        <v>9.9787809601489244</v>
      </c>
      <c r="K2259">
        <f>E2259-I2258*F2259^2-J2258*F2259</f>
        <v>8209451.3053824836</v>
      </c>
      <c r="L2259">
        <f t="shared" si="143"/>
        <v>8209448.9612710951</v>
      </c>
      <c r="M2259">
        <f t="shared" si="142"/>
        <v>2.3441113885492086</v>
      </c>
    </row>
    <row r="2260" spans="1:13" x14ac:dyDescent="0.25">
      <c r="A2260" s="1">
        <v>44959.94</v>
      </c>
      <c r="B2260">
        <v>-126</v>
      </c>
      <c r="C2260">
        <f t="shared" si="140"/>
        <v>-12.6</v>
      </c>
      <c r="D2260">
        <v>7791965</v>
      </c>
      <c r="E2260">
        <f t="shared" si="141"/>
        <v>8208035</v>
      </c>
      <c r="F2260">
        <f>F2259+(B2260-F2259)/35</f>
        <v>-134.82563570319655</v>
      </c>
      <c r="G2260">
        <f>E2260-($P$2*E2260^3+$Q$2*E2260^2+$R$2*E2260+$S$2)*F2260^2-($P$3*E2260+$Q$3)*F2260</f>
        <v>8209445.7697625002</v>
      </c>
      <c r="I2260">
        <f>P2*K2260^3+Q2*K2260^2+R2*K2260+S2</f>
        <v>-3.7428976869335884E-3</v>
      </c>
      <c r="J2260">
        <f>P3*K2260+Q3</f>
        <v>9.9787441751883534</v>
      </c>
      <c r="K2260">
        <f>E2260-I2259*F2260^2-J2259*F2260</f>
        <v>8209448.4341441104</v>
      </c>
      <c r="L2260">
        <f t="shared" si="143"/>
        <v>8209448.9595140051</v>
      </c>
      <c r="M2260">
        <f t="shared" si="142"/>
        <v>-0.52536989469081163</v>
      </c>
    </row>
    <row r="2261" spans="1:13" x14ac:dyDescent="0.25">
      <c r="A2261" s="1">
        <v>44959.940057870372</v>
      </c>
      <c r="B2261">
        <v>-126</v>
      </c>
      <c r="C2261">
        <f t="shared" si="140"/>
        <v>-12.6</v>
      </c>
      <c r="D2261">
        <v>7791956</v>
      </c>
      <c r="E2261">
        <f t="shared" si="141"/>
        <v>8208044</v>
      </c>
      <c r="F2261">
        <f>F2260+(B2261-F2260)/35</f>
        <v>-134.57347468310522</v>
      </c>
      <c r="G2261">
        <f>E2261-($P$2*E2261^3+$Q$2*E2261^2+$R$2*E2261+$S$2)*F2261^2-($P$3*E2261+$Q$3)*F2261</f>
        <v>8209452.0215222538</v>
      </c>
      <c r="I2261">
        <f>P2*K2261^3+Q2*K2261^2+R2*K2261+S2</f>
        <v>-3.7429505106771899E-3</v>
      </c>
      <c r="J2261">
        <f>P3*K2261+Q3</f>
        <v>9.9788239152464229</v>
      </c>
      <c r="K2261">
        <f>E2261-I2260*F2261^2-J2260*F2261</f>
        <v>8209454.6582289273</v>
      </c>
      <c r="L2261">
        <f t="shared" si="143"/>
        <v>8209448.9785097213</v>
      </c>
      <c r="M2261">
        <f t="shared" si="142"/>
        <v>5.6797192059457302</v>
      </c>
    </row>
    <row r="2262" spans="1:13" x14ac:dyDescent="0.25">
      <c r="A2262" s="1">
        <v>44959.940115740741</v>
      </c>
      <c r="B2262">
        <v>-126</v>
      </c>
      <c r="C2262">
        <f t="shared" si="140"/>
        <v>-12.6</v>
      </c>
      <c r="D2262">
        <v>7791945</v>
      </c>
      <c r="E2262">
        <f t="shared" si="141"/>
        <v>8208055</v>
      </c>
      <c r="F2262">
        <f>F2261+(B2262-F2261)/35</f>
        <v>-134.32851826358794</v>
      </c>
      <c r="G2262">
        <f>E2262-($P$2*E2262^3+$Q$2*E2262^2+$R$2*E2262+$S$2)*F2262^2-($P$3*E2262+$Q$3)*F2262</f>
        <v>8209460.3564203903</v>
      </c>
      <c r="I2262">
        <f>P2*K2262^3+Q2*K2262^2+R2*K2262+S2</f>
        <v>-3.7430211307025729E-3</v>
      </c>
      <c r="J2262">
        <f>P3*K2262+Q3</f>
        <v>9.9789305169903173</v>
      </c>
      <c r="K2262">
        <f>E2262-I2261*F2262^2-J2261*F2262</f>
        <v>8209462.9789940706</v>
      </c>
      <c r="L2262">
        <f t="shared" si="143"/>
        <v>8209449.0251780022</v>
      </c>
      <c r="M2262">
        <f t="shared" si="142"/>
        <v>13.953816068358719</v>
      </c>
    </row>
    <row r="2263" spans="1:13" x14ac:dyDescent="0.25">
      <c r="A2263" s="1">
        <v>44959.94017361111</v>
      </c>
      <c r="B2263">
        <v>-126</v>
      </c>
      <c r="C2263">
        <f t="shared" si="140"/>
        <v>-12.6</v>
      </c>
      <c r="D2263">
        <v>7791945</v>
      </c>
      <c r="E2263">
        <f t="shared" si="141"/>
        <v>8208055</v>
      </c>
      <c r="F2263">
        <f>F2262+(B2263-F2262)/35</f>
        <v>-134.09056059891401</v>
      </c>
      <c r="G2263">
        <f>E2263-($P$2*E2263^3+$Q$2*E2263^2+$R$2*E2263+$S$2)*F2263^2-($P$3*E2263+$Q$3)*F2263</f>
        <v>8209457.7478355076</v>
      </c>
      <c r="I2263">
        <f>P2*K2263^3+Q2*K2263^2+R2*K2263+S2</f>
        <v>-3.7429990803374835E-3</v>
      </c>
      <c r="J2263">
        <f>P3*K2263+Q3</f>
        <v>9.9788972320587419</v>
      </c>
      <c r="K2263">
        <f>E2263-I2262*F2263^2-J2262*F2263</f>
        <v>8209460.3809493445</v>
      </c>
      <c r="L2263">
        <f t="shared" si="143"/>
        <v>8209449.0630305735</v>
      </c>
      <c r="M2263">
        <f t="shared" si="142"/>
        <v>11.317918770946562</v>
      </c>
    </row>
    <row r="2264" spans="1:13" x14ac:dyDescent="0.25">
      <c r="A2264" s="1">
        <v>44959.94023148148</v>
      </c>
      <c r="B2264">
        <v>-125</v>
      </c>
      <c r="C2264">
        <f t="shared" si="140"/>
        <v>-12.5</v>
      </c>
      <c r="D2264">
        <v>7791952</v>
      </c>
      <c r="E2264">
        <f t="shared" si="141"/>
        <v>8208048</v>
      </c>
      <c r="F2264">
        <f>F2263+(B2264-F2263)/35</f>
        <v>-133.8308302960879</v>
      </c>
      <c r="G2264">
        <f>E2264-($P$2*E2264^3+$Q$2*E2264^2+$R$2*E2264+$S$2)*F2264^2-($P$3*E2264+$Q$3)*F2264</f>
        <v>8209447.88799184</v>
      </c>
      <c r="I2264">
        <f>P2*K2264^3+Q2*K2264^2+R2*K2264+S2</f>
        <v>-3.7429154217107907E-3</v>
      </c>
      <c r="J2264">
        <f>P3*K2264+Q3</f>
        <v>9.9787709469119505</v>
      </c>
      <c r="K2264">
        <f>E2264-I2263*F2264^2-J2263*F2264</f>
        <v>8209450.523802463</v>
      </c>
      <c r="L2264">
        <f t="shared" si="143"/>
        <v>8209449.0678998129</v>
      </c>
      <c r="M2264">
        <f t="shared" si="142"/>
        <v>1.4559026500210166</v>
      </c>
    </row>
    <row r="2265" spans="1:13" x14ac:dyDescent="0.25">
      <c r="A2265" s="1">
        <v>44959.940289351849</v>
      </c>
      <c r="B2265">
        <v>-125</v>
      </c>
      <c r="C2265">
        <f t="shared" si="140"/>
        <v>-12.5</v>
      </c>
      <c r="D2265">
        <v>7791957</v>
      </c>
      <c r="E2265">
        <f t="shared" si="141"/>
        <v>8208043</v>
      </c>
      <c r="F2265">
        <f>F2264+(B2265-F2264)/35</f>
        <v>-133.57852085905682</v>
      </c>
      <c r="G2265">
        <f>E2265-($P$2*E2265^3+$Q$2*E2265^2+$R$2*E2265+$S$2)*F2265^2-($P$3*E2265+$Q$3)*F2265</f>
        <v>8209440.1137441881</v>
      </c>
      <c r="I2265">
        <f>P2*K2265^3+Q2*K2265^2+R2*K2265+S2</f>
        <v>-3.7428493204600954E-3</v>
      </c>
      <c r="J2265">
        <f>P3*K2265+Q3</f>
        <v>9.9786711621031117</v>
      </c>
      <c r="K2265">
        <f>E2265-I2264*F2265^2-J2264*F2265</f>
        <v>8209442.7351310132</v>
      </c>
      <c r="L2265">
        <f t="shared" si="143"/>
        <v>8209449.046790584</v>
      </c>
      <c r="M2265">
        <f t="shared" si="142"/>
        <v>-6.3116595707833767</v>
      </c>
    </row>
    <row r="2266" spans="1:13" x14ac:dyDescent="0.25">
      <c r="A2266" s="1">
        <v>44959.940347222226</v>
      </c>
      <c r="B2266">
        <v>-125</v>
      </c>
      <c r="C2266">
        <f t="shared" si="140"/>
        <v>-12.5</v>
      </c>
      <c r="D2266">
        <v>7791950</v>
      </c>
      <c r="E2266">
        <f t="shared" si="141"/>
        <v>8208050</v>
      </c>
      <c r="F2266">
        <f>F2265+(B2266-F2265)/35</f>
        <v>-133.33342026308378</v>
      </c>
      <c r="G2266">
        <f>E2266-($P$2*E2266^3+$Q$2*E2266^2+$R$2*E2266+$S$2)*F2266^2-($P$3*E2266+$Q$3)*F2266</f>
        <v>8209444.4412867194</v>
      </c>
      <c r="I2266">
        <f>P2*K2266^3+Q2*K2266^2+R2*K2266+S2</f>
        <v>-3.7428857700092522E-3</v>
      </c>
      <c r="J2266">
        <f>P3*K2266+Q3</f>
        <v>9.9787261857721461</v>
      </c>
      <c r="K2266">
        <f>E2266-I2265*F2266^2-J2265*F2266</f>
        <v>8209447.0299859624</v>
      </c>
      <c r="L2266">
        <f t="shared" si="143"/>
        <v>8209449.0400679018</v>
      </c>
      <c r="M2266">
        <f t="shared" si="142"/>
        <v>-2.0100819393992424</v>
      </c>
    </row>
    <row r="2267" spans="1:13" x14ac:dyDescent="0.25">
      <c r="A2267" s="1">
        <v>44959.940405092595</v>
      </c>
      <c r="B2267">
        <v>-125</v>
      </c>
      <c r="C2267">
        <f t="shared" si="140"/>
        <v>-12.5</v>
      </c>
      <c r="D2267">
        <v>7791943</v>
      </c>
      <c r="E2267">
        <f t="shared" si="141"/>
        <v>8208057</v>
      </c>
      <c r="F2267">
        <f>F2266+(B2267-F2266)/35</f>
        <v>-133.09532254128138</v>
      </c>
      <c r="G2267">
        <f>E2267-($P$2*E2267^3+$Q$2*E2267^2+$R$2*E2267+$S$2)*F2267^2-($P$3*E2267+$Q$3)*F2267</f>
        <v>8209448.8459359137</v>
      </c>
      <c r="I2267">
        <f>P2*K2267^3+Q2*K2267^2+R2*K2267+S2</f>
        <v>-3.7429230669729918E-3</v>
      </c>
      <c r="J2267">
        <f>P3*K2267+Q3</f>
        <v>9.9787824878216327</v>
      </c>
      <c r="K2267">
        <f>E2267-I2266*F2267^2-J2266*F2267</f>
        <v>8209451.4246244896</v>
      </c>
      <c r="L2267">
        <f t="shared" si="143"/>
        <v>8209449.0480164234</v>
      </c>
      <c r="M2267">
        <f t="shared" si="142"/>
        <v>2.3766080662608147</v>
      </c>
    </row>
    <row r="2268" spans="1:13" x14ac:dyDescent="0.25">
      <c r="A2268" s="1">
        <v>44959.940462962964</v>
      </c>
      <c r="B2268">
        <v>-125</v>
      </c>
      <c r="C2268">
        <f t="shared" si="140"/>
        <v>-12.5</v>
      </c>
      <c r="D2268">
        <v>7791948</v>
      </c>
      <c r="E2268">
        <f t="shared" si="141"/>
        <v>8208052</v>
      </c>
      <c r="F2268">
        <f>F2267+(B2268-F2267)/35</f>
        <v>-132.86402761153047</v>
      </c>
      <c r="G2268">
        <f>E2268-($P$2*E2268^3+$Q$2*E2268^2+$R$2*E2268+$S$2)*F2268^2-($P$3*E2268+$Q$3)*F2268</f>
        <v>8209441.3032498602</v>
      </c>
      <c r="I2268">
        <f>P2*K2268^3+Q2*K2268^2+R2*K2268+S2</f>
        <v>-3.7428591596579963E-3</v>
      </c>
      <c r="J2268">
        <f>P3*K2268+Q3</f>
        <v>9.9786860152778019</v>
      </c>
      <c r="K2268">
        <f>E2268-I2267*F2268^2-J2267*F2268</f>
        <v>8209443.8944908297</v>
      </c>
      <c r="L2268">
        <f t="shared" si="143"/>
        <v>8209449.0308380043</v>
      </c>
      <c r="M2268">
        <f t="shared" si="142"/>
        <v>-5.1363471746444702</v>
      </c>
    </row>
    <row r="2269" spans="1:13" x14ac:dyDescent="0.25">
      <c r="A2269" s="1">
        <v>44959.940520833334</v>
      </c>
      <c r="B2269">
        <v>-125</v>
      </c>
      <c r="C2269">
        <f t="shared" si="140"/>
        <v>-12.5</v>
      </c>
      <c r="D2269">
        <v>7791946</v>
      </c>
      <c r="E2269">
        <f t="shared" si="141"/>
        <v>8208054</v>
      </c>
      <c r="F2269">
        <f>F2268+(B2269-F2268)/35</f>
        <v>-132.6393411083439</v>
      </c>
      <c r="G2269">
        <f>E2269-($P$2*E2269^3+$Q$2*E2269^2+$R$2*E2269+$S$2)*F2269^2-($P$3*E2269+$Q$3)*F2269</f>
        <v>8209440.8462989032</v>
      </c>
      <c r="I2269">
        <f>P2*K2269^3+Q2*K2269^2+R2*K2269+S2</f>
        <v>-3.7428550919429426E-3</v>
      </c>
      <c r="J2269">
        <f>P3*K2269+Q3</f>
        <v>9.9786798746813901</v>
      </c>
      <c r="K2269">
        <f>E2269-I2268*F2269^2-J2268*F2269</f>
        <v>8209443.4151885342</v>
      </c>
      <c r="L2269">
        <f t="shared" si="143"/>
        <v>8209449.0121191731</v>
      </c>
      <c r="M2269">
        <f t="shared" si="142"/>
        <v>-5.5969306388869882</v>
      </c>
    </row>
    <row r="2270" spans="1:13" x14ac:dyDescent="0.25">
      <c r="A2270" s="1">
        <v>44959.940578703703</v>
      </c>
      <c r="B2270">
        <v>-124</v>
      </c>
      <c r="C2270">
        <f t="shared" si="140"/>
        <v>-12.4</v>
      </c>
      <c r="D2270">
        <v>7791946</v>
      </c>
      <c r="E2270">
        <f t="shared" si="141"/>
        <v>8208054</v>
      </c>
      <c r="F2270">
        <f>F2269+(B2270-F2269)/35</f>
        <v>-132.39250279096265</v>
      </c>
      <c r="G2270">
        <f>E2270-($P$2*E2270^3+$Q$2*E2270^2+$R$2*E2270+$S$2)*F2270^2-($P$3*E2270+$Q$3)*F2270</f>
        <v>8209438.1434841221</v>
      </c>
      <c r="I2270">
        <f>P2*K2270^3+Q2*K2270^2+R2*K2270+S2</f>
        <v>-3.7428321026027334E-3</v>
      </c>
      <c r="J2270">
        <f>P3*K2270+Q3</f>
        <v>9.9786451699822152</v>
      </c>
      <c r="K2270">
        <f>E2270-I2269*F2270^2-J2269*F2270</f>
        <v>8209440.7063243017</v>
      </c>
      <c r="L2270">
        <f t="shared" si="143"/>
        <v>8209448.98443319</v>
      </c>
      <c r="M2270">
        <f t="shared" si="142"/>
        <v>-8.2781088883057237</v>
      </c>
    </row>
    <row r="2271" spans="1:13" x14ac:dyDescent="0.25">
      <c r="A2271" s="1">
        <v>44959.940636574072</v>
      </c>
      <c r="B2271">
        <v>-124</v>
      </c>
      <c r="C2271">
        <f t="shared" si="140"/>
        <v>-12.4</v>
      </c>
      <c r="D2271">
        <v>7791946</v>
      </c>
      <c r="E2271">
        <f t="shared" si="141"/>
        <v>8208054</v>
      </c>
      <c r="F2271">
        <f>F2270+(B2271-F2270)/35</f>
        <v>-132.15271699693514</v>
      </c>
      <c r="G2271">
        <f>E2271-($P$2*E2271^3+$Q$2*E2271^2+$R$2*E2271+$S$2)*F2271^2-($P$3*E2271+$Q$3)*F2271</f>
        <v>8209435.518327985</v>
      </c>
      <c r="I2271">
        <f>P2*K2271^3+Q2*K2271^2+R2*K2271+S2</f>
        <v>-3.742809738980668E-3</v>
      </c>
      <c r="J2271">
        <f>P3*K2271+Q3</f>
        <v>9.9786114095669234</v>
      </c>
      <c r="K2271">
        <f>E2271-I2270*F2271^2-J2270*F2271</f>
        <v>8209438.0711658457</v>
      </c>
      <c r="L2271">
        <f t="shared" si="143"/>
        <v>8209448.9480556324</v>
      </c>
      <c r="M2271">
        <f t="shared" si="142"/>
        <v>-10.876889786683023</v>
      </c>
    </row>
    <row r="2272" spans="1:13" x14ac:dyDescent="0.25">
      <c r="A2272" s="1">
        <v>44959.940694444442</v>
      </c>
      <c r="B2272">
        <v>-124</v>
      </c>
      <c r="C2272">
        <f t="shared" si="140"/>
        <v>-12.4</v>
      </c>
      <c r="D2272">
        <v>7791944</v>
      </c>
      <c r="E2272">
        <f t="shared" si="141"/>
        <v>8208056</v>
      </c>
      <c r="F2272">
        <f>F2271+(B2272-F2271)/35</f>
        <v>-131.91978222559413</v>
      </c>
      <c r="G2272">
        <f>E2272-($P$2*E2272^3+$Q$2*E2272^2+$R$2*E2272+$S$2)*F2272^2-($P$3*E2272+$Q$3)*F2272</f>
        <v>8209434.9722612994</v>
      </c>
      <c r="I2272">
        <f>P2*K2272^3+Q2*K2272^2+R2*K2272+S2</f>
        <v>-3.742804991205162E-3</v>
      </c>
      <c r="J2272">
        <f>P3*K2272+Q3</f>
        <v>9.9786042422308725</v>
      </c>
      <c r="K2272">
        <f>E2272-I2271*F2272^2-J2271*F2272</f>
        <v>8209437.5117217153</v>
      </c>
      <c r="L2272">
        <f t="shared" si="143"/>
        <v>8209448.9099345198</v>
      </c>
      <c r="M2272">
        <f t="shared" si="142"/>
        <v>-11.398212804459035</v>
      </c>
    </row>
    <row r="2273" spans="1:13" x14ac:dyDescent="0.25">
      <c r="A2273" s="1">
        <v>44959.940752314818</v>
      </c>
      <c r="B2273">
        <v>-124</v>
      </c>
      <c r="C2273">
        <f t="shared" si="140"/>
        <v>-12.4</v>
      </c>
      <c r="D2273">
        <v>7791931</v>
      </c>
      <c r="E2273">
        <f t="shared" si="141"/>
        <v>8208069</v>
      </c>
      <c r="F2273">
        <f>F2272+(B2273-F2272)/35</f>
        <v>-131.69350273343431</v>
      </c>
      <c r="G2273">
        <f>E2273-($P$2*E2273^3+$Q$2*E2273^2+$R$2*E2273+$S$2)*F2273^2-($P$3*E2273+$Q$3)*F2273</f>
        <v>8209445.519588883</v>
      </c>
      <c r="I2273">
        <f>P2*K2273^3+Q2*K2273^2+R2*K2273+S2</f>
        <v>-3.7428942525963294E-3</v>
      </c>
      <c r="J2273">
        <f>P3*K2273+Q3</f>
        <v>9.9787389908304931</v>
      </c>
      <c r="K2273">
        <f>E2273-I2272*F2273^2-J2272*F2273</f>
        <v>8209448.0294807106</v>
      </c>
      <c r="L2273">
        <f t="shared" si="143"/>
        <v>8209448.9069996737</v>
      </c>
      <c r="M2273">
        <f t="shared" si="142"/>
        <v>-0.87751896306872368</v>
      </c>
    </row>
    <row r="2274" spans="1:13" x14ac:dyDescent="0.25">
      <c r="A2274" s="1">
        <v>44959.940810185188</v>
      </c>
      <c r="B2274">
        <v>-124</v>
      </c>
      <c r="C2274">
        <f t="shared" si="140"/>
        <v>-12.4</v>
      </c>
      <c r="D2274">
        <v>7791941</v>
      </c>
      <c r="E2274">
        <f t="shared" si="141"/>
        <v>8208059</v>
      </c>
      <c r="F2274">
        <f>F2273+(B2274-F2273)/35</f>
        <v>-131.4736883696219</v>
      </c>
      <c r="G2274">
        <f>E2274-($P$2*E2274^3+$Q$2*E2274^2+$R$2*E2274+$S$2)*F2274^2-($P$3*E2274+$Q$3)*F2274</f>
        <v>8209433.0958553012</v>
      </c>
      <c r="I2274">
        <f>P2*K2274^3+Q2*K2274^2+R2*K2274+S2</f>
        <v>-3.7427890964352173E-3</v>
      </c>
      <c r="J2274">
        <f>P3*K2274+Q3</f>
        <v>9.9785802470492229</v>
      </c>
      <c r="K2274">
        <f>E2274-I2273*F2274^2-J2273*F2274</f>
        <v>8209435.6387854591</v>
      </c>
      <c r="L2274">
        <f t="shared" si="143"/>
        <v>8209448.8627722934</v>
      </c>
      <c r="M2274">
        <f t="shared" si="142"/>
        <v>-13.223986834287643</v>
      </c>
    </row>
    <row r="2275" spans="1:13" x14ac:dyDescent="0.25">
      <c r="A2275" s="1">
        <v>44959.940868055557</v>
      </c>
      <c r="B2275">
        <v>-124</v>
      </c>
      <c r="C2275">
        <f t="shared" si="140"/>
        <v>-12.4</v>
      </c>
      <c r="D2275">
        <v>7791942</v>
      </c>
      <c r="E2275">
        <f t="shared" si="141"/>
        <v>8208058</v>
      </c>
      <c r="F2275">
        <f>F2274+(B2275-F2274)/35</f>
        <v>-131.26015441620413</v>
      </c>
      <c r="G2275">
        <f>E2275-($P$2*E2275^3+$Q$2*E2275^2+$R$2*E2275+$S$2)*F2275^2-($P$3*E2275+$Q$3)*F2275</f>
        <v>8209429.7577022081</v>
      </c>
      <c r="I2275">
        <f>P2*K2275^3+Q2*K2275^2+R2*K2275+S2</f>
        <v>-3.7427605527469154E-3</v>
      </c>
      <c r="J2275">
        <f>P3*K2275+Q3</f>
        <v>9.9785371563067997</v>
      </c>
      <c r="K2275">
        <f>E2275-I2274*F2275^2-J2274*F2275</f>
        <v>8209432.2753512943</v>
      </c>
      <c r="L2275">
        <f t="shared" si="143"/>
        <v>8209448.8074808903</v>
      </c>
      <c r="M2275">
        <f t="shared" si="142"/>
        <v>-16.532129595987499</v>
      </c>
    </row>
    <row r="2276" spans="1:13" x14ac:dyDescent="0.25">
      <c r="A2276" s="1">
        <v>44959.940925925926</v>
      </c>
      <c r="B2276">
        <v>-124</v>
      </c>
      <c r="C2276">
        <f t="shared" si="140"/>
        <v>-12.4</v>
      </c>
      <c r="D2276">
        <v>7791930</v>
      </c>
      <c r="E2276">
        <f t="shared" si="141"/>
        <v>8208070</v>
      </c>
      <c r="F2276">
        <f>F2275+(B2276-F2275)/35</f>
        <v>-131.052721432884</v>
      </c>
      <c r="G2276">
        <f>E2276-($P$2*E2276^3+$Q$2*E2276^2+$R$2*E2276+$S$2)*F2276^2-($P$3*E2276+$Q$3)*F2276</f>
        <v>8209439.5103459135</v>
      </c>
      <c r="I2276">
        <f>P2*K2276^3+Q2*K2276^2+R2*K2276+S2</f>
        <v>-3.7428430448969152E-3</v>
      </c>
      <c r="J2276">
        <f>P3*K2276+Q3</f>
        <v>9.9786616885175334</v>
      </c>
      <c r="K2276">
        <f>E2276-I2275*F2276^2-J2275*F2276</f>
        <v>8209441.9956733109</v>
      </c>
      <c r="L2276">
        <f t="shared" si="143"/>
        <v>8209448.784774865</v>
      </c>
      <c r="M2276">
        <f t="shared" si="142"/>
        <v>-6.7891015540808439</v>
      </c>
    </row>
    <row r="2277" spans="1:13" x14ac:dyDescent="0.25">
      <c r="A2277" s="1">
        <v>44959.940983796296</v>
      </c>
      <c r="B2277">
        <v>-123</v>
      </c>
      <c r="C2277">
        <f t="shared" si="140"/>
        <v>-12.3</v>
      </c>
      <c r="D2277">
        <v>7791930</v>
      </c>
      <c r="E2277">
        <f t="shared" si="141"/>
        <v>8208070</v>
      </c>
      <c r="F2277">
        <f>F2276+(B2277-F2276)/35</f>
        <v>-130.82264367765873</v>
      </c>
      <c r="G2277">
        <f>E2277-($P$2*E2277^3+$Q$2*E2277^2+$R$2*E2277+$S$2)*F2277^2-($P$3*E2277+$Q$3)*F2277</f>
        <v>8209436.9937092364</v>
      </c>
      <c r="I2277">
        <f>P2*K2277^3+Q2*K2277^2+R2*K2277+S2</f>
        <v>-3.7428217973030087E-3</v>
      </c>
      <c r="J2277">
        <f>P3*K2277+Q3</f>
        <v>9.9786296130082945</v>
      </c>
      <c r="K2277">
        <f>E2277-I2276*F2277^2-J2276*F2277</f>
        <v>8209439.4920296604</v>
      </c>
      <c r="L2277">
        <f t="shared" si="143"/>
        <v>8209448.7537990473</v>
      </c>
      <c r="M2277">
        <f t="shared" si="142"/>
        <v>-9.2617693869397044</v>
      </c>
    </row>
    <row r="2278" spans="1:13" x14ac:dyDescent="0.25">
      <c r="A2278" s="1">
        <v>44959.941041666665</v>
      </c>
      <c r="B2278">
        <v>-123</v>
      </c>
      <c r="C2278">
        <f t="shared" si="140"/>
        <v>-12.3</v>
      </c>
      <c r="D2278">
        <v>7791937</v>
      </c>
      <c r="E2278">
        <f t="shared" si="141"/>
        <v>8208063</v>
      </c>
      <c r="F2278">
        <f>F2277+(B2278-F2277)/35</f>
        <v>-130.59913957258277</v>
      </c>
      <c r="G2278">
        <f>E2278-($P$2*E2278^3+$Q$2*E2278^2+$R$2*E2278+$S$2)*F2278^2-($P$3*E2278+$Q$3)*F2278</f>
        <v>8209427.536634095</v>
      </c>
      <c r="I2278">
        <f>P2*K2278^3+Q2*K2278^2+R2*K2278+S2</f>
        <v>-3.7427415700861388E-3</v>
      </c>
      <c r="J2278">
        <f>P3*K2278+Q3</f>
        <v>9.978508499026205</v>
      </c>
      <c r="K2278">
        <f>E2278-I2277*F2278^2-J2277*F2278</f>
        <v>8209430.0385163911</v>
      </c>
      <c r="L2278">
        <f t="shared" si="143"/>
        <v>8209448.6914147716</v>
      </c>
      <c r="M2278">
        <f t="shared" si="142"/>
        <v>-18.652898380532861</v>
      </c>
    </row>
    <row r="2279" spans="1:13" x14ac:dyDescent="0.25">
      <c r="A2279" s="1">
        <v>44959.941099537034</v>
      </c>
      <c r="B2279">
        <v>-123</v>
      </c>
      <c r="C2279">
        <f t="shared" si="140"/>
        <v>-12.3</v>
      </c>
      <c r="D2279">
        <v>7791932</v>
      </c>
      <c r="E2279">
        <f t="shared" si="141"/>
        <v>8208068</v>
      </c>
      <c r="F2279">
        <f>F2278+(B2279-F2278)/35</f>
        <v>-130.38202129908041</v>
      </c>
      <c r="G2279">
        <f>E2279-($P$2*E2279^3+$Q$2*E2279^2+$R$2*E2279+$S$2)*F2279^2-($P$3*E2279+$Q$3)*F2279</f>
        <v>8209430.1715679215</v>
      </c>
      <c r="I2279">
        <f>P2*K2279^3+Q2*K2279^2+R2*K2279+S2</f>
        <v>-3.7427636705302803E-3</v>
      </c>
      <c r="J2279">
        <f>P3*K2279+Q3</f>
        <v>9.9785418630703475</v>
      </c>
      <c r="K2279">
        <f>E2279-I2278*F2279^2-J2278*F2279</f>
        <v>8209432.6427362226</v>
      </c>
      <c r="L2279">
        <f t="shared" si="143"/>
        <v>8209448.6379191764</v>
      </c>
      <c r="M2279">
        <f t="shared" si="142"/>
        <v>-15.995182953774929</v>
      </c>
    </row>
    <row r="2280" spans="1:13" x14ac:dyDescent="0.25">
      <c r="A2280" s="1">
        <v>44959.941157407404</v>
      </c>
      <c r="B2280">
        <v>-123</v>
      </c>
      <c r="C2280">
        <f t="shared" si="140"/>
        <v>-12.3</v>
      </c>
      <c r="D2280">
        <v>7791917</v>
      </c>
      <c r="E2280">
        <f t="shared" si="141"/>
        <v>8208083</v>
      </c>
      <c r="F2280">
        <f>F2279+(B2280-F2279)/35</f>
        <v>-130.17110640482096</v>
      </c>
      <c r="G2280">
        <f>E2280-($P$2*E2280^3+$Q$2*E2280^2+$R$2*E2280+$S$2)*F2280^2-($P$3*E2280+$Q$3)*F2280</f>
        <v>8209442.8927475251</v>
      </c>
      <c r="I2280">
        <f>P2*K2280^3+Q2*K2280^2+R2*K2280+S2</f>
        <v>-3.7428714032614607E-3</v>
      </c>
      <c r="J2280">
        <f>P3*K2280+Q3</f>
        <v>9.978704498041381</v>
      </c>
      <c r="K2280">
        <f>E2280-I2279*F2280^2-J2279*F2280</f>
        <v>8209445.3371570501</v>
      </c>
      <c r="L2280">
        <f t="shared" si="143"/>
        <v>8209448.6269166358</v>
      </c>
      <c r="M2280">
        <f t="shared" si="142"/>
        <v>-3.2897595856338739</v>
      </c>
    </row>
    <row r="2281" spans="1:13" x14ac:dyDescent="0.25">
      <c r="A2281" s="1">
        <v>44959.94121527778</v>
      </c>
      <c r="B2281">
        <v>-122</v>
      </c>
      <c r="C2281">
        <f t="shared" si="140"/>
        <v>-12.2</v>
      </c>
      <c r="D2281">
        <v>7791915</v>
      </c>
      <c r="E2281">
        <f t="shared" si="141"/>
        <v>8208085</v>
      </c>
      <c r="F2281">
        <f>F2280+(B2281-F2280)/35</f>
        <v>-129.93764622182607</v>
      </c>
      <c r="G2281">
        <f>E2281-($P$2*E2281^3+$Q$2*E2281^2+$R$2*E2281+$S$2)*F2281^2-($P$3*E2281+$Q$3)*F2281</f>
        <v>8209442.3442211282</v>
      </c>
      <c r="I2281">
        <f>P2*K2281^3+Q2*K2281^2+R2*K2281+S2</f>
        <v>-3.7428668719883262E-3</v>
      </c>
      <c r="J2281">
        <f>P3*K2281+Q3</f>
        <v>9.9786976577043163</v>
      </c>
      <c r="K2281">
        <f>E2281-I2280*F2281^2-J2280*F2281</f>
        <v>8209444.8032367211</v>
      </c>
      <c r="L2281">
        <f t="shared" si="143"/>
        <v>8209448.6141710365</v>
      </c>
      <c r="M2281">
        <f t="shared" si="142"/>
        <v>-3.8109343154355884</v>
      </c>
    </row>
    <row r="2282" spans="1:13" x14ac:dyDescent="0.25">
      <c r="A2282" s="1">
        <v>44959.94127314815</v>
      </c>
      <c r="B2282">
        <v>-123</v>
      </c>
      <c r="C2282">
        <f t="shared" si="140"/>
        <v>-12.3</v>
      </c>
      <c r="D2282">
        <v>7791908</v>
      </c>
      <c r="E2282">
        <f t="shared" si="141"/>
        <v>8208092</v>
      </c>
      <c r="F2282">
        <f>F2281+(B2282-F2281)/35</f>
        <v>-129.73942775834533</v>
      </c>
      <c r="G2282">
        <f>E2282-($P$2*E2282^3+$Q$2*E2282^2+$R$2*E2282+$S$2)*F2282^2-($P$3*E2282+$Q$3)*F2282</f>
        <v>8209447.1902793935</v>
      </c>
      <c r="I2282">
        <f>P2*K2282^3+Q2*K2282^2+R2*K2282+S2</f>
        <v>-3.7429078500963442E-3</v>
      </c>
      <c r="J2282">
        <f>P3*K2282+Q3</f>
        <v>9.9787595171172256</v>
      </c>
      <c r="K2282">
        <f>E2282-I2281*F2282^2-J2281*F2282</f>
        <v>8209449.6316534784</v>
      </c>
      <c r="L2282">
        <f t="shared" si="143"/>
        <v>8209448.6175626451</v>
      </c>
      <c r="M2282">
        <f t="shared" si="142"/>
        <v>1.0140908332541585</v>
      </c>
    </row>
    <row r="2283" spans="1:13" x14ac:dyDescent="0.25">
      <c r="A2283" s="1">
        <v>44959.941331018519</v>
      </c>
      <c r="B2283">
        <v>-122</v>
      </c>
      <c r="C2283">
        <f t="shared" si="140"/>
        <v>-12.2</v>
      </c>
      <c r="D2283">
        <v>7791896</v>
      </c>
      <c r="E2283">
        <f t="shared" si="141"/>
        <v>8208104</v>
      </c>
      <c r="F2283">
        <f>F2282+(B2283-F2282)/35</f>
        <v>-129.51830125096404</v>
      </c>
      <c r="G2283">
        <f>E2283-($P$2*E2283^3+$Q$2*E2283^2+$R$2*E2283+$S$2)*F2283^2-($P$3*E2283+$Q$3)*F2283</f>
        <v>8209456.7952523464</v>
      </c>
      <c r="I2283">
        <f>P2*K2283^3+Q2*K2283^2+R2*K2283+S2</f>
        <v>-3.742989220512527E-3</v>
      </c>
      <c r="J2283">
        <f>P3*K2283+Q3</f>
        <v>9.9788823485824736</v>
      </c>
      <c r="K2283">
        <f>E2283-I2282*F2283^2-J2282*F2283</f>
        <v>8209459.2192243487</v>
      </c>
      <c r="L2283">
        <f t="shared" si="143"/>
        <v>8209448.6529015172</v>
      </c>
      <c r="M2283">
        <f t="shared" si="142"/>
        <v>10.566322831436992</v>
      </c>
    </row>
    <row r="2284" spans="1:13" x14ac:dyDescent="0.25">
      <c r="A2284" s="1">
        <v>44959.941388888888</v>
      </c>
      <c r="B2284">
        <v>-122</v>
      </c>
      <c r="C2284">
        <f t="shared" si="140"/>
        <v>-12.2</v>
      </c>
      <c r="D2284">
        <v>7791896</v>
      </c>
      <c r="E2284">
        <f t="shared" si="141"/>
        <v>8208104</v>
      </c>
      <c r="F2284">
        <f>F2283+(B2284-F2283)/35</f>
        <v>-129.30349264379365</v>
      </c>
      <c r="G2284">
        <f>E2284-($P$2*E2284^3+$Q$2*E2284^2+$R$2*E2284+$S$2)*F2284^2-($P$3*E2284+$Q$3)*F2284</f>
        <v>8209454.4479705757</v>
      </c>
      <c r="I2284">
        <f>P2*K2284^3+Q2*K2284^2+R2*K2284+S2</f>
        <v>-3.7429694082433684E-3</v>
      </c>
      <c r="J2284">
        <f>P3*K2284+Q3</f>
        <v>9.9788524416582618</v>
      </c>
      <c r="K2284">
        <f>E2284-I2283*F2284^2-J2283*F2284</f>
        <v>8209456.8848489113</v>
      </c>
      <c r="L2284">
        <f t="shared" si="143"/>
        <v>8209448.6803413415</v>
      </c>
      <c r="M2284">
        <f t="shared" si="142"/>
        <v>8.2045075697824359</v>
      </c>
    </row>
    <row r="2285" spans="1:13" x14ac:dyDescent="0.25">
      <c r="A2285" s="1">
        <v>44959.941446759258</v>
      </c>
      <c r="B2285">
        <v>-122</v>
      </c>
      <c r="C2285">
        <f t="shared" si="140"/>
        <v>-12.2</v>
      </c>
      <c r="D2285">
        <v>7791891</v>
      </c>
      <c r="E2285">
        <f t="shared" si="141"/>
        <v>8208109</v>
      </c>
      <c r="F2285">
        <f>F2284+(B2285-F2284)/35</f>
        <v>-129.09482142539954</v>
      </c>
      <c r="G2285">
        <f>E2285-($P$2*E2285^3+$Q$2*E2285^2+$R$2*E2285+$S$2)*F2285^2-($P$3*E2285+$Q$3)*F2285</f>
        <v>8209457.177057148</v>
      </c>
      <c r="I2285">
        <f>P2*K2285^3+Q2*K2285^2+R2*K2285+S2</f>
        <v>-3.7429924227794231E-3</v>
      </c>
      <c r="J2285">
        <f>P3*K2285+Q3</f>
        <v>9.978887182436651</v>
      </c>
      <c r="K2285">
        <f>E2285-I2284*F2285^2-J2284*F2285</f>
        <v>8209459.5965292957</v>
      </c>
      <c r="L2285">
        <f t="shared" si="143"/>
        <v>8209448.7167286351</v>
      </c>
      <c r="M2285">
        <f t="shared" si="142"/>
        <v>10.879800660535693</v>
      </c>
    </row>
    <row r="2286" spans="1:13" x14ac:dyDescent="0.25">
      <c r="A2286" s="1">
        <v>44959.941504629627</v>
      </c>
      <c r="B2286">
        <v>-122</v>
      </c>
      <c r="C2286">
        <f t="shared" si="140"/>
        <v>-12.2</v>
      </c>
      <c r="D2286">
        <v>7791894</v>
      </c>
      <c r="E2286">
        <f t="shared" si="141"/>
        <v>8208106</v>
      </c>
      <c r="F2286">
        <f>F2285+(B2286-F2285)/35</f>
        <v>-128.8921122418167</v>
      </c>
      <c r="G2286">
        <f>E2286-($P$2*E2286^3+$Q$2*E2286^2+$R$2*E2286+$S$2)*F2286^2-($P$3*E2286+$Q$3)*F2286</f>
        <v>8209451.9572309935</v>
      </c>
      <c r="I2286">
        <f>P2*K2286^3+Q2*K2286^2+R2*K2286+S2</f>
        <v>-3.7429481734392311E-3</v>
      </c>
      <c r="J2286">
        <f>P3*K2286+Q3</f>
        <v>9.9788203871039656</v>
      </c>
      <c r="K2286">
        <f>E2286-I2285*F2286^2-J2285*F2286</f>
        <v>8209454.3828408923</v>
      </c>
      <c r="L2286">
        <f t="shared" si="143"/>
        <v>8209448.7356156763</v>
      </c>
      <c r="M2286">
        <f t="shared" si="142"/>
        <v>5.6472252160310745</v>
      </c>
    </row>
    <row r="2287" spans="1:13" x14ac:dyDescent="0.25">
      <c r="A2287" s="1">
        <v>44959.941562499997</v>
      </c>
      <c r="B2287">
        <v>-122</v>
      </c>
      <c r="C2287">
        <f t="shared" si="140"/>
        <v>-12.2</v>
      </c>
      <c r="D2287">
        <v>7791908</v>
      </c>
      <c r="E2287">
        <f t="shared" si="141"/>
        <v>8208092</v>
      </c>
      <c r="F2287">
        <f>F2286+(B2287-F2286)/35</f>
        <v>-128.69519474919338</v>
      </c>
      <c r="G2287">
        <f>E2287-($P$2*E2287^3+$Q$2*E2287^2+$R$2*E2287+$S$2)*F2287^2-($P$3*E2287+$Q$3)*F2287</f>
        <v>8209435.7813106896</v>
      </c>
      <c r="I2287">
        <f>P2*K2287^3+Q2*K2287^2+R2*K2287+S2</f>
        <v>-3.7428109905022211E-3</v>
      </c>
      <c r="J2287">
        <f>P3*K2287+Q3</f>
        <v>9.9786132988964056</v>
      </c>
      <c r="K2287">
        <f>E2287-I2286*F2287^2-J2286*F2287</f>
        <v>8209438.2186368564</v>
      </c>
      <c r="L2287">
        <f t="shared" si="143"/>
        <v>8209448.7005590806</v>
      </c>
      <c r="M2287">
        <f t="shared" si="142"/>
        <v>-10.481922224164009</v>
      </c>
    </row>
    <row r="2288" spans="1:13" x14ac:dyDescent="0.25">
      <c r="A2288" s="1">
        <v>44959.941620370373</v>
      </c>
      <c r="B2288">
        <v>-121</v>
      </c>
      <c r="C2288">
        <f t="shared" si="140"/>
        <v>-12.1</v>
      </c>
      <c r="D2288">
        <v>7791900</v>
      </c>
      <c r="E2288">
        <f t="shared" si="141"/>
        <v>8208100</v>
      </c>
      <c r="F2288">
        <f>F2287+(B2288-F2287)/35</f>
        <v>-128.47533204207357</v>
      </c>
      <c r="G2288">
        <f>E2288-($P$2*E2288^3+$Q$2*E2288^2+$R$2*E2288+$S$2)*F2288^2-($P$3*E2288+$Q$3)*F2288</f>
        <v>8209441.3944785595</v>
      </c>
      <c r="I2288">
        <f>P2*K2288^3+Q2*K2288^2+R2*K2288+S2</f>
        <v>-3.7428582233260954E-3</v>
      </c>
      <c r="J2288">
        <f>P3*K2288+Q3</f>
        <v>9.9786846017937449</v>
      </c>
      <c r="K2288">
        <f>E2288-I2287*F2288^2-J2287*F2288</f>
        <v>8209443.7841617819</v>
      </c>
      <c r="L2288">
        <f t="shared" si="143"/>
        <v>8209448.6841710899</v>
      </c>
      <c r="M2288">
        <f t="shared" si="142"/>
        <v>-4.9000093080103397</v>
      </c>
    </row>
    <row r="2289" spans="1:13" x14ac:dyDescent="0.25">
      <c r="A2289" s="1">
        <v>44959.941678240742</v>
      </c>
      <c r="B2289">
        <v>-121</v>
      </c>
      <c r="C2289">
        <f t="shared" si="140"/>
        <v>-12.1</v>
      </c>
      <c r="D2289">
        <v>7791898</v>
      </c>
      <c r="E2289">
        <f t="shared" si="141"/>
        <v>8208102</v>
      </c>
      <c r="F2289">
        <f>F2288+(B2289-F2288)/35</f>
        <v>-128.26175112658575</v>
      </c>
      <c r="G2289">
        <f>E2289-($P$2*E2289^3+$Q$2*E2289^2+$R$2*E2289+$S$2)*F2289^2-($P$3*E2289+$Q$3)*F2289</f>
        <v>8209441.0658508241</v>
      </c>
      <c r="I2289">
        <f>P2*K2289^3+Q2*K2289^2+R2*K2289+S2</f>
        <v>-3.7428554519536306E-3</v>
      </c>
      <c r="J2289">
        <f>P3*K2289+Q3</f>
        <v>9.978680418153246</v>
      </c>
      <c r="K2289">
        <f>E2289-I2288*F2289^2-J2288*F2289</f>
        <v>8209443.4576090565</v>
      </c>
      <c r="L2289">
        <f t="shared" si="143"/>
        <v>8209448.6667492166</v>
      </c>
      <c r="M2289">
        <f t="shared" si="142"/>
        <v>-5.2091401601210237</v>
      </c>
    </row>
    <row r="2290" spans="1:13" x14ac:dyDescent="0.25">
      <c r="A2290" s="1">
        <v>44959.941736111112</v>
      </c>
      <c r="B2290">
        <v>-121</v>
      </c>
      <c r="C2290">
        <f t="shared" si="140"/>
        <v>-12.1</v>
      </c>
      <c r="D2290">
        <v>7791904</v>
      </c>
      <c r="E2290">
        <f t="shared" si="141"/>
        <v>8208096</v>
      </c>
      <c r="F2290">
        <f>F2289+(B2290-F2289)/35</f>
        <v>-128.054272522969</v>
      </c>
      <c r="G2290">
        <f>E2290-($P$2*E2290^3+$Q$2*E2290^2+$R$2*E2290+$S$2)*F2290^2-($P$3*E2290+$Q$3)*F2290</f>
        <v>8209432.7899380187</v>
      </c>
      <c r="I2290">
        <f>P2*K2290^3+Q2*K2290^2+R2*K2290+S2</f>
        <v>-3.7427852676117368E-3</v>
      </c>
      <c r="J2290">
        <f>P3*K2290+Q3</f>
        <v>9.978574466913301</v>
      </c>
      <c r="K2290">
        <f>E2290-I2289*F2290^2-J2289*F2290</f>
        <v>8209435.187618793</v>
      </c>
      <c r="L2290">
        <f t="shared" si="143"/>
        <v>8209448.6218187818</v>
      </c>
      <c r="M2290">
        <f t="shared" si="142"/>
        <v>-13.43419998884201</v>
      </c>
    </row>
    <row r="2291" spans="1:13" x14ac:dyDescent="0.25">
      <c r="A2291" s="1">
        <v>44959.941793981481</v>
      </c>
      <c r="B2291">
        <v>-121</v>
      </c>
      <c r="C2291">
        <f t="shared" si="140"/>
        <v>-12.1</v>
      </c>
      <c r="D2291">
        <v>7791904</v>
      </c>
      <c r="E2291">
        <f t="shared" si="141"/>
        <v>8208096</v>
      </c>
      <c r="F2291">
        <f>F2290+(B2291-F2290)/35</f>
        <v>-127.8527218794556</v>
      </c>
      <c r="G2291">
        <f>E2291-($P$2*E2291^3+$Q$2*E2291^2+$R$2*E2291+$S$2)*F2291^2-($P$3*E2291+$Q$3)*F2291</f>
        <v>8209430.5897465535</v>
      </c>
      <c r="I2291">
        <f>P2*K2291^3+Q2*K2291^2+R2*K2291+S2</f>
        <v>-3.7427664365097257E-3</v>
      </c>
      <c r="J2291">
        <f>P3*K2291+Q3</f>
        <v>9.9785460387312526</v>
      </c>
      <c r="K2291">
        <f>E2291-I2290*F2291^2-J2290*F2291</f>
        <v>8209432.9686661037</v>
      </c>
      <c r="L2291">
        <f t="shared" si="143"/>
        <v>8209448.569641606</v>
      </c>
      <c r="M2291">
        <f t="shared" si="142"/>
        <v>-15.600975502282381</v>
      </c>
    </row>
    <row r="2292" spans="1:13" x14ac:dyDescent="0.25">
      <c r="A2292" s="1">
        <v>44959.941851851851</v>
      </c>
      <c r="B2292">
        <v>-121</v>
      </c>
      <c r="C2292">
        <f t="shared" si="140"/>
        <v>-12.1</v>
      </c>
      <c r="D2292">
        <v>7791899</v>
      </c>
      <c r="E2292">
        <f t="shared" si="141"/>
        <v>8208101</v>
      </c>
      <c r="F2292">
        <f>F2291+(B2292-F2291)/35</f>
        <v>-127.65692982575688</v>
      </c>
      <c r="G2292">
        <f>E2292-($P$2*E2292^3+$Q$2*E2292^2+$R$2*E2292+$S$2)*F2292^2-($P$3*E2292+$Q$3)*F2292</f>
        <v>8209433.4615736781</v>
      </c>
      <c r="I2292">
        <f>P2*K2292^3+Q2*K2292^2+R2*K2292+S2</f>
        <v>-3.742790666279916E-3</v>
      </c>
      <c r="J2292">
        <f>P3*K2292+Q3</f>
        <v>9.9785826169225373</v>
      </c>
      <c r="K2292">
        <f>E2292-I2291*F2292^2-J2291*F2292</f>
        <v>8209435.8237651661</v>
      </c>
      <c r="L2292">
        <f t="shared" si="143"/>
        <v>8209448.5271553509</v>
      </c>
      <c r="M2292">
        <f t="shared" si="142"/>
        <v>-12.703390184789896</v>
      </c>
    </row>
    <row r="2293" spans="1:13" x14ac:dyDescent="0.25">
      <c r="A2293" s="1">
        <v>44959.94190972222</v>
      </c>
      <c r="B2293">
        <v>-121</v>
      </c>
      <c r="C2293">
        <f t="shared" si="140"/>
        <v>-12.1</v>
      </c>
      <c r="D2293">
        <v>7791891</v>
      </c>
      <c r="E2293">
        <f t="shared" si="141"/>
        <v>8208109</v>
      </c>
      <c r="F2293">
        <f>F2292+(B2293-F2292)/35</f>
        <v>-127.46673183073526</v>
      </c>
      <c r="G2293">
        <f>E2293-($P$2*E2293^3+$Q$2*E2293^2+$R$2*E2293+$S$2)*F2293^2-($P$3*E2293+$Q$3)*F2293</f>
        <v>8209439.4000154166</v>
      </c>
      <c r="I2293">
        <f>P2*K2293^3+Q2*K2293^2+R2*K2293+S2</f>
        <v>-3.7428409540751773E-3</v>
      </c>
      <c r="J2293">
        <f>P3*K2293+Q3</f>
        <v>9.9786585321989065</v>
      </c>
      <c r="K2293">
        <f>E2293-I2292*F2293^2-J2292*F2293</f>
        <v>8209441.7493078662</v>
      </c>
      <c r="L2293">
        <f t="shared" si="143"/>
        <v>8209448.504562526</v>
      </c>
      <c r="M2293">
        <f t="shared" si="142"/>
        <v>-6.7552546598017216</v>
      </c>
    </row>
    <row r="2294" spans="1:13" x14ac:dyDescent="0.25">
      <c r="A2294" s="1">
        <v>44959.941967592589</v>
      </c>
      <c r="B2294">
        <v>-121</v>
      </c>
      <c r="C2294">
        <f t="shared" si="140"/>
        <v>-12.1</v>
      </c>
      <c r="D2294">
        <v>7791890</v>
      </c>
      <c r="E2294">
        <f t="shared" si="141"/>
        <v>8208110</v>
      </c>
      <c r="F2294">
        <f>F2293+(B2294-F2293)/35</f>
        <v>-127.28196806414282</v>
      </c>
      <c r="G2294">
        <f>E2294-($P$2*E2294^3+$Q$2*E2294^2+$R$2*E2294+$S$2)*F2294^2-($P$3*E2294+$Q$3)*F2294</f>
        <v>8209438.3856050437</v>
      </c>
      <c r="I2294">
        <f>P2*K2294^3+Q2*K2294^2+R2*K2294+S2</f>
        <v>-3.7428323878572201E-3</v>
      </c>
      <c r="J2294">
        <f>P3*K2294+Q3</f>
        <v>9.9786456006225421</v>
      </c>
      <c r="K2294">
        <f>E2294-I2293*F2294^2-J2293*F2294</f>
        <v>8209440.7399377953</v>
      </c>
      <c r="L2294">
        <f t="shared" si="143"/>
        <v>8209448.4786804439</v>
      </c>
      <c r="M2294">
        <f t="shared" si="142"/>
        <v>-7.7387426486238837</v>
      </c>
    </row>
    <row r="2295" spans="1:13" x14ac:dyDescent="0.25">
      <c r="A2295" s="1">
        <v>44959.942025462966</v>
      </c>
      <c r="B2295">
        <v>-120</v>
      </c>
      <c r="C2295">
        <f t="shared" si="140"/>
        <v>-12</v>
      </c>
      <c r="D2295">
        <v>7791872</v>
      </c>
      <c r="E2295">
        <f t="shared" si="141"/>
        <v>8208128</v>
      </c>
      <c r="F2295">
        <f>F2294+(B2295-F2294)/35</f>
        <v>-127.07391183373873</v>
      </c>
      <c r="G2295">
        <f>E2295-($P$2*E2295^3+$Q$2*E2295^2+$R$2*E2295+$S$2)*F2295^2-($P$3*E2295+$Q$3)*F2295</f>
        <v>8209454.1473167427</v>
      </c>
      <c r="I2295">
        <f>P2*K2295^3+Q2*K2295^2+R2*K2295+S2</f>
        <v>-3.7429658361105567E-3</v>
      </c>
      <c r="J2295">
        <f>P3*K2295+Q3</f>
        <v>9.9788470494493424</v>
      </c>
      <c r="K2295">
        <f>E2295-I2294*F2295^2-J2294*F2295</f>
        <v>8209456.4639617633</v>
      </c>
      <c r="L2295">
        <f t="shared" si="143"/>
        <v>8209448.5052980483</v>
      </c>
      <c r="M2295">
        <f t="shared" si="142"/>
        <v>7.9586637150496244</v>
      </c>
    </row>
    <row r="2296" spans="1:13" x14ac:dyDescent="0.25">
      <c r="A2296" s="1">
        <v>44959.942083333335</v>
      </c>
      <c r="B2296">
        <v>-120</v>
      </c>
      <c r="C2296">
        <f t="shared" si="140"/>
        <v>-12</v>
      </c>
      <c r="D2296">
        <v>7791868</v>
      </c>
      <c r="E2296">
        <f t="shared" si="141"/>
        <v>8208132</v>
      </c>
      <c r="F2296">
        <f>F2295+(B2296-F2295)/35</f>
        <v>-126.87180006706049</v>
      </c>
      <c r="G2296">
        <f>E2296-($P$2*E2296^3+$Q$2*E2296^2+$R$2*E2296+$S$2)*F2296^2-($P$3*E2296+$Q$3)*F2296</f>
        <v>8209455.9494279008</v>
      </c>
      <c r="I2296">
        <f>P2*K2296^3+Q2*K2296^2+R2*K2296+S2</f>
        <v>-3.7429812725875422E-3</v>
      </c>
      <c r="J2296">
        <f>P3*K2296+Q3</f>
        <v>9.978870351089526</v>
      </c>
      <c r="K2296">
        <f>E2296-I2295*F2296^2-J2295*F2296</f>
        <v>8209458.2827638602</v>
      </c>
      <c r="L2296">
        <f t="shared" si="143"/>
        <v>8209448.5378896007</v>
      </c>
      <c r="M2296">
        <f t="shared" si="142"/>
        <v>9.7448742594569921</v>
      </c>
    </row>
    <row r="2297" spans="1:13" x14ac:dyDescent="0.25">
      <c r="A2297" s="1">
        <v>44959.942141203705</v>
      </c>
      <c r="B2297">
        <v>-120</v>
      </c>
      <c r="C2297">
        <f t="shared" si="140"/>
        <v>-12</v>
      </c>
      <c r="D2297">
        <v>7791868</v>
      </c>
      <c r="E2297">
        <f t="shared" si="141"/>
        <v>8208132</v>
      </c>
      <c r="F2297">
        <f>F2296+(B2297-F2296)/35</f>
        <v>-126.67546292228734</v>
      </c>
      <c r="G2297">
        <f>E2297-($P$2*E2297^3+$Q$2*E2297^2+$R$2*E2297+$S$2)*F2297^2-($P$3*E2297+$Q$3)*F2297</f>
        <v>8209453.8077717572</v>
      </c>
      <c r="I2297">
        <f>P2*K2297^3+Q2*K2297^2+R2*K2297+S2</f>
        <v>-3.7429630901613109E-3</v>
      </c>
      <c r="J2297">
        <f>P3*K2297+Q3</f>
        <v>9.9788429043498468</v>
      </c>
      <c r="K2297">
        <f>E2297-I2296*F2297^2-J2296*F2297</f>
        <v>8209456.140417343</v>
      </c>
      <c r="L2297">
        <f t="shared" si="143"/>
        <v>8209448.5632313602</v>
      </c>
      <c r="M2297">
        <f t="shared" si="142"/>
        <v>7.577185982838273</v>
      </c>
    </row>
    <row r="2298" spans="1:13" x14ac:dyDescent="0.25">
      <c r="A2298" s="1">
        <v>44959.942199074074</v>
      </c>
      <c r="B2298">
        <v>-120</v>
      </c>
      <c r="C2298">
        <f t="shared" si="140"/>
        <v>-12</v>
      </c>
      <c r="D2298">
        <v>7791879</v>
      </c>
      <c r="E2298">
        <f t="shared" si="141"/>
        <v>8208121</v>
      </c>
      <c r="F2298">
        <f>F2297+(B2298-F2297)/35</f>
        <v>-126.48473541022199</v>
      </c>
      <c r="G2298">
        <f>E2298-($P$2*E2298^3+$Q$2*E2298^2+$R$2*E2298+$S$2)*F2298^2-($P$3*E2298+$Q$3)*F2298</f>
        <v>8209440.7082695076</v>
      </c>
      <c r="I2298">
        <f>P2*K2298^3+Q2*K2298^2+R2*K2298+S2</f>
        <v>-3.7428520154421108E-3</v>
      </c>
      <c r="J2298">
        <f>P3*K2298+Q3</f>
        <v>9.9786752304090243</v>
      </c>
      <c r="K2298">
        <f>E2298-I2297*F2298^2-J2297*F2298</f>
        <v>8209443.0526813352</v>
      </c>
      <c r="L2298">
        <f t="shared" si="143"/>
        <v>8209448.5448628599</v>
      </c>
      <c r="M2298">
        <f t="shared" si="142"/>
        <v>-5.4921815246343613</v>
      </c>
    </row>
    <row r="2299" spans="1:13" x14ac:dyDescent="0.25">
      <c r="A2299" s="1">
        <v>44959.942256944443</v>
      </c>
      <c r="B2299">
        <v>-120</v>
      </c>
      <c r="C2299">
        <f t="shared" si="140"/>
        <v>-12</v>
      </c>
      <c r="D2299">
        <v>7791881</v>
      </c>
      <c r="E2299">
        <f t="shared" si="141"/>
        <v>8208119</v>
      </c>
      <c r="F2299">
        <f>F2298+(B2299-F2298)/35</f>
        <v>-126.29945725564421</v>
      </c>
      <c r="G2299">
        <f>E2299-($P$2*E2299^3+$Q$2*E2299^2+$R$2*E2299+$S$2)*F2299^2-($P$3*E2299+$Q$3)*F2299</f>
        <v>8209436.6842977963</v>
      </c>
      <c r="I2299">
        <f>P2*K2299^3+Q2*K2299^2+R2*K2299+S2</f>
        <v>-3.7428176688649728E-3</v>
      </c>
      <c r="J2299">
        <f>P3*K2299+Q3</f>
        <v>9.9786233806851499</v>
      </c>
      <c r="K2299">
        <f>E2299-I2298*F2299^2-J2298*F2299</f>
        <v>8209439.0055676643</v>
      </c>
      <c r="L2299">
        <f t="shared" si="143"/>
        <v>8209448.5130652096</v>
      </c>
      <c r="M2299">
        <f t="shared" si="142"/>
        <v>-9.5074975453317165</v>
      </c>
    </row>
    <row r="2300" spans="1:13" x14ac:dyDescent="0.25">
      <c r="A2300" s="1">
        <v>44959.942314814813</v>
      </c>
      <c r="B2300">
        <v>-120</v>
      </c>
      <c r="C2300">
        <f t="shared" si="140"/>
        <v>-12</v>
      </c>
      <c r="D2300">
        <v>7791867</v>
      </c>
      <c r="E2300">
        <f t="shared" si="141"/>
        <v>8208133</v>
      </c>
      <c r="F2300">
        <f>F2299+(B2300-F2299)/35</f>
        <v>-126.1194727626258</v>
      </c>
      <c r="G2300">
        <f>E2300-($P$2*E2300^3+$Q$2*E2300^2+$R$2*E2300+$S$2)*F2300^2-($P$3*E2300+$Q$3)*F2300</f>
        <v>8209448.7463122681</v>
      </c>
      <c r="I2300">
        <f>P2*K2300^3+Q2*K2300^2+R2*K2300+S2</f>
        <v>-3.7429197384426516E-3</v>
      </c>
      <c r="J2300">
        <f>P3*K2300+Q3</f>
        <v>9.9787774632342661</v>
      </c>
      <c r="K2300">
        <f>E2300-I2299*F2300^2-J2299*F2300</f>
        <v>8209451.0324319247</v>
      </c>
      <c r="L2300">
        <f t="shared" si="143"/>
        <v>8209448.5214630989</v>
      </c>
      <c r="M2300">
        <f t="shared" si="142"/>
        <v>2.5109688257798553</v>
      </c>
    </row>
    <row r="2301" spans="1:13" x14ac:dyDescent="0.25">
      <c r="A2301" s="1">
        <v>44959.942372685182</v>
      </c>
      <c r="B2301">
        <v>-120</v>
      </c>
      <c r="C2301">
        <f t="shared" si="140"/>
        <v>-12</v>
      </c>
      <c r="D2301">
        <v>7791846</v>
      </c>
      <c r="E2301">
        <f t="shared" si="141"/>
        <v>8208154</v>
      </c>
      <c r="F2301">
        <f>F2300+(B2301-F2300)/35</f>
        <v>-125.94463068369363</v>
      </c>
      <c r="G2301">
        <f>E2301-($P$2*E2301^3+$Q$2*E2301^2+$R$2*E2301+$S$2)*F2301^2-($P$3*E2301+$Q$3)*F2301</f>
        <v>8209467.8767891619</v>
      </c>
      <c r="I2301">
        <f>P2*K2301^3+Q2*K2301^2+R2*K2301+S2</f>
        <v>-3.7430819416499617E-3</v>
      </c>
      <c r="J2301">
        <f>P3*K2301+Q3</f>
        <v>9.9790223094123007</v>
      </c>
      <c r="K2301">
        <f>E2301-I2300*F2301^2-J2300*F2301</f>
        <v>8209470.1438223114</v>
      </c>
      <c r="L2301">
        <f t="shared" si="143"/>
        <v>8209448.5935376296</v>
      </c>
      <c r="M2301">
        <f t="shared" si="142"/>
        <v>21.550284681841731</v>
      </c>
    </row>
    <row r="2302" spans="1:13" x14ac:dyDescent="0.25">
      <c r="A2302" s="1">
        <v>44959.942430555559</v>
      </c>
      <c r="B2302">
        <v>-120</v>
      </c>
      <c r="C2302">
        <f t="shared" si="140"/>
        <v>-12</v>
      </c>
      <c r="D2302">
        <v>7791854</v>
      </c>
      <c r="E2302">
        <f t="shared" si="141"/>
        <v>8208146</v>
      </c>
      <c r="F2302">
        <f>F2301+(B2302-F2301)/35</f>
        <v>-125.77478409273095</v>
      </c>
      <c r="G2302">
        <f>E2302-($P$2*E2302^3+$Q$2*E2302^2+$R$2*E2302+$S$2)*F2302^2-($P$3*E2302+$Q$3)*F2302</f>
        <v>8209458.0112359775</v>
      </c>
      <c r="I2302">
        <f>P2*K2302^3+Q2*K2302^2+R2*K2302+S2</f>
        <v>-3.74299858256677E-3</v>
      </c>
      <c r="J2302">
        <f>P3*K2302+Q3</f>
        <v>9.9788964806552372</v>
      </c>
      <c r="K2302">
        <f>E2302-I2301*F2302^2-J2301*F2302</f>
        <v>8209460.3222987838</v>
      </c>
      <c r="L2302">
        <f t="shared" si="143"/>
        <v>8209448.6326334998</v>
      </c>
      <c r="M2302">
        <f t="shared" si="142"/>
        <v>11.689665284007788</v>
      </c>
    </row>
    <row r="2303" spans="1:13" x14ac:dyDescent="0.25">
      <c r="A2303" s="1">
        <v>44959.942488425928</v>
      </c>
      <c r="B2303">
        <v>-120</v>
      </c>
      <c r="C2303">
        <f t="shared" si="140"/>
        <v>-12</v>
      </c>
      <c r="D2303">
        <v>7791872</v>
      </c>
      <c r="E2303">
        <f t="shared" si="141"/>
        <v>8208128</v>
      </c>
      <c r="F2303">
        <f>F2302+(B2303-F2302)/35</f>
        <v>-125.60979026151007</v>
      </c>
      <c r="G2303">
        <f>E2303-($P$2*E2303^3+$Q$2*E2303^2+$R$2*E2303+$S$2)*F2303^2-($P$3*E2303+$Q$3)*F2303</f>
        <v>8209438.1814056234</v>
      </c>
      <c r="I2303">
        <f>P2*K2303^3+Q2*K2303^2+R2*K2303+S2</f>
        <v>-3.7428303808724195E-3</v>
      </c>
      <c r="J2303">
        <f>P3*K2303+Q3</f>
        <v>9.9786425708474127</v>
      </c>
      <c r="K2303">
        <f>E2303-I2302*F2303^2-J2302*F2303</f>
        <v>8209440.5034496626</v>
      </c>
      <c r="L2303">
        <f t="shared" si="143"/>
        <v>8209448.6055362206</v>
      </c>
      <c r="M2303">
        <f t="shared" si="142"/>
        <v>-8.1020865580067039</v>
      </c>
    </row>
    <row r="2304" spans="1:13" x14ac:dyDescent="0.25">
      <c r="A2304" s="1">
        <v>44959.942546296297</v>
      </c>
      <c r="B2304">
        <v>-120</v>
      </c>
      <c r="C2304">
        <f t="shared" si="140"/>
        <v>-12</v>
      </c>
      <c r="D2304">
        <v>7791872</v>
      </c>
      <c r="E2304">
        <f t="shared" si="141"/>
        <v>8208128</v>
      </c>
      <c r="F2304">
        <f>F2303+(B2304-F2303)/35</f>
        <v>-125.44951053975264</v>
      </c>
      <c r="G2304">
        <f>E2304-($P$2*E2304^3+$Q$2*E2304^2+$R$2*E2304+$S$2)*F2304^2-($P$3*E2304+$Q$3)*F2304</f>
        <v>8209436.4345634738</v>
      </c>
      <c r="I2304">
        <f>P2*K2304^3+Q2*K2304^2+R2*K2304+S2</f>
        <v>-3.7428152361869138E-3</v>
      </c>
      <c r="J2304">
        <f>P3*K2304+Q3</f>
        <v>9.9786197082609931</v>
      </c>
      <c r="K2304">
        <f>E2304-I2303*F2304^2-J2303*F2304</f>
        <v>8209438.7189177666</v>
      </c>
      <c r="L2304">
        <f t="shared" si="143"/>
        <v>8209448.5725808255</v>
      </c>
      <c r="M2304">
        <f t="shared" si="142"/>
        <v>-9.8536630589514971</v>
      </c>
    </row>
    <row r="2305" spans="1:13" x14ac:dyDescent="0.25">
      <c r="A2305" s="1">
        <v>44959.942604166667</v>
      </c>
      <c r="B2305">
        <v>-119</v>
      </c>
      <c r="C2305">
        <f t="shared" si="140"/>
        <v>-11.9</v>
      </c>
      <c r="D2305">
        <v>7791862</v>
      </c>
      <c r="E2305">
        <f t="shared" si="141"/>
        <v>8208138</v>
      </c>
      <c r="F2305">
        <f>F2304+(B2305-F2304)/35</f>
        <v>-125.26523881004542</v>
      </c>
      <c r="G2305">
        <f>E2305-($P$2*E2305^3+$Q$2*E2305^2+$R$2*E2305+$S$2)*F2305^2-($P$3*E2305+$Q$3)*F2305</f>
        <v>8209444.443850344</v>
      </c>
      <c r="I2305">
        <f>P2*K2305^3+Q2*K2305^2+R2*K2305+S2</f>
        <v>-3.7428830044063943E-3</v>
      </c>
      <c r="J2305">
        <f>P3*K2305+Q3</f>
        <v>9.9787220108928949</v>
      </c>
      <c r="K2305">
        <f>E2305-I2304*F2305^2-J2304*F2305</f>
        <v>8209446.7041170932</v>
      </c>
      <c r="L2305">
        <f t="shared" si="143"/>
        <v>8209448.5663526133</v>
      </c>
      <c r="M2305">
        <f t="shared" si="142"/>
        <v>-1.8622355200350285</v>
      </c>
    </row>
    <row r="2306" spans="1:13" x14ac:dyDescent="0.25">
      <c r="A2306" s="1">
        <v>44959.942662037036</v>
      </c>
      <c r="B2306">
        <v>-119</v>
      </c>
      <c r="C2306">
        <f t="shared" si="140"/>
        <v>-11.9</v>
      </c>
      <c r="D2306">
        <v>7791855</v>
      </c>
      <c r="E2306">
        <f t="shared" si="141"/>
        <v>8208145</v>
      </c>
      <c r="F2306">
        <f>F2305+(B2306-F2305)/35</f>
        <v>-125.08623198690127</v>
      </c>
      <c r="G2306">
        <f>E2306-($P$2*E2306^3+$Q$2*E2306^2+$R$2*E2306+$S$2)*F2306^2-($P$3*E2306+$Q$3)*F2306</f>
        <v>8209449.505496203</v>
      </c>
      <c r="I2306">
        <f>P2*K2306^3+Q2*K2306^2+R2*K2306+S2</f>
        <v>-3.7429259472432364E-3</v>
      </c>
      <c r="J2306">
        <f>P3*K2306+Q3</f>
        <v>9.9787868357445006</v>
      </c>
      <c r="K2306">
        <f>E2306-I2305*F2306^2-J2305*F2306</f>
        <v>8209451.764000223</v>
      </c>
      <c r="L2306">
        <f t="shared" si="143"/>
        <v>8209448.577011439</v>
      </c>
      <c r="M2306">
        <f t="shared" si="142"/>
        <v>3.1869887840002775</v>
      </c>
    </row>
    <row r="2307" spans="1:13" x14ac:dyDescent="0.25">
      <c r="A2307" s="1">
        <v>44959.942719907405</v>
      </c>
      <c r="B2307">
        <v>-119</v>
      </c>
      <c r="C2307">
        <f t="shared" ref="C2307:C2370" si="144">B2307/10</f>
        <v>-11.9</v>
      </c>
      <c r="D2307">
        <v>7791867</v>
      </c>
      <c r="E2307">
        <f t="shared" ref="E2307:E2370" si="145">16000000-D2307</f>
        <v>8208133</v>
      </c>
      <c r="F2307">
        <f>F2306+(B2307-F2306)/35</f>
        <v>-124.91233964441838</v>
      </c>
      <c r="G2307">
        <f>E2307-($P$2*E2307^3+$Q$2*E2307^2+$R$2*E2307+$S$2)*F2307^2-($P$3*E2307+$Q$3)*F2307</f>
        <v>8209435.5901526138</v>
      </c>
      <c r="I2307">
        <f>P2*K2307^3+Q2*K2307^2+R2*K2307+S2</f>
        <v>-3.7428080727650581E-3</v>
      </c>
      <c r="J2307">
        <f>P3*K2307+Q3</f>
        <v>9.9786088942117317</v>
      </c>
      <c r="K2307">
        <f>E2307-I2306*F2307^2-J2306*F2307</f>
        <v>8209437.874830598</v>
      </c>
      <c r="L2307">
        <f t="shared" si="143"/>
        <v>8209448.5413375031</v>
      </c>
      <c r="M2307">
        <f t="shared" ref="M2307:M2370" si="146">K2307-L2307</f>
        <v>-10.66650690510869</v>
      </c>
    </row>
    <row r="2308" spans="1:13" x14ac:dyDescent="0.25">
      <c r="A2308" s="1">
        <v>44959.942777777775</v>
      </c>
      <c r="B2308">
        <v>-119</v>
      </c>
      <c r="C2308">
        <f t="shared" si="144"/>
        <v>-11.9</v>
      </c>
      <c r="D2308">
        <v>7791850</v>
      </c>
      <c r="E2308">
        <f t="shared" si="145"/>
        <v>8208150</v>
      </c>
      <c r="F2308">
        <f>F2307+(B2308-F2307)/35</f>
        <v>-124.74341565457786</v>
      </c>
      <c r="G2308">
        <f>E2308-($P$2*E2308^3+$Q$2*E2308^2+$R$2*E2308+$S$2)*F2308^2-($P$3*E2308+$Q$3)*F2308</f>
        <v>8209450.7793747624</v>
      </c>
      <c r="I2308">
        <f>P2*K2308^3+Q2*K2308^2+R2*K2308+S2</f>
        <v>-3.7429364990799741E-3</v>
      </c>
      <c r="J2308">
        <f>P3*K2308+Q3</f>
        <v>9.9788027642289734</v>
      </c>
      <c r="K2308">
        <f>E2308-I2307*F2308^2-J2307*F2308</f>
        <v>8209453.0072930017</v>
      </c>
      <c r="L2308">
        <f t="shared" ref="L2308:L2371" si="147">L2307+(K2308-L2307)/300</f>
        <v>8209448.5562240211</v>
      </c>
      <c r="M2308">
        <f t="shared" si="146"/>
        <v>4.4510689806193113</v>
      </c>
    </row>
    <row r="2309" spans="1:13" x14ac:dyDescent="0.25">
      <c r="A2309" s="1">
        <v>44959.942835648151</v>
      </c>
      <c r="B2309">
        <v>-119</v>
      </c>
      <c r="C2309">
        <f t="shared" si="144"/>
        <v>-11.9</v>
      </c>
      <c r="D2309">
        <v>7791841</v>
      </c>
      <c r="E2309">
        <f t="shared" si="145"/>
        <v>8208159</v>
      </c>
      <c r="F2309">
        <f>F2308+(B2309-F2308)/35</f>
        <v>-124.57931806444707</v>
      </c>
      <c r="G2309">
        <f>E2309-($P$2*E2309^3+$Q$2*E2309^2+$R$2*E2309+$S$2)*F2309^2-($P$3*E2309+$Q$3)*F2309</f>
        <v>8209458.0074769184</v>
      </c>
      <c r="I2309">
        <f>P2*K2309^3+Q2*K2309^2+R2*K2309+S2</f>
        <v>-3.7429979082048703E-3</v>
      </c>
      <c r="J2309">
        <f>P3*K2309+Q3</f>
        <v>9.9788954626950073</v>
      </c>
      <c r="K2309">
        <f>E2309-I2308*F2309^2-J2308*F2309</f>
        <v>8209460.2428422226</v>
      </c>
      <c r="L2309">
        <f t="shared" si="147"/>
        <v>8209448.5951794153</v>
      </c>
      <c r="M2309">
        <f t="shared" si="146"/>
        <v>11.647662807255983</v>
      </c>
    </row>
    <row r="2310" spans="1:13" x14ac:dyDescent="0.25">
      <c r="A2310" s="1">
        <v>44959.942893518521</v>
      </c>
      <c r="B2310">
        <v>-119</v>
      </c>
      <c r="C2310">
        <f t="shared" si="144"/>
        <v>-11.9</v>
      </c>
      <c r="D2310">
        <v>7791858</v>
      </c>
      <c r="E2310">
        <f t="shared" si="145"/>
        <v>8208142</v>
      </c>
      <c r="F2310">
        <f>F2309+(B2310-F2309)/35</f>
        <v>-124.41990897689143</v>
      </c>
      <c r="G2310">
        <f>E2310-($P$2*E2310^3+$Q$2*E2310^2+$R$2*E2310+$S$2)*F2310^2-($P$3*E2310+$Q$3)*F2310</f>
        <v>8209439.2419537855</v>
      </c>
      <c r="I2310">
        <f>P2*K2310^3+Q2*K2310^2+R2*K2310+S2</f>
        <v>-3.742838974446272E-3</v>
      </c>
      <c r="J2310">
        <f>P3*K2310+Q3</f>
        <v>9.9786555437718221</v>
      </c>
      <c r="K2310">
        <f>E2310-I2309*F2310^2-J2309*F2310</f>
        <v>8209441.5160471424</v>
      </c>
      <c r="L2310">
        <f t="shared" si="147"/>
        <v>8209448.571582308</v>
      </c>
      <c r="M2310">
        <f t="shared" si="146"/>
        <v>-7.0555351655930281</v>
      </c>
    </row>
    <row r="2311" spans="1:13" x14ac:dyDescent="0.25">
      <c r="A2311" s="1">
        <v>44959.94295138889</v>
      </c>
      <c r="B2311">
        <v>-118</v>
      </c>
      <c r="C2311">
        <f t="shared" si="144"/>
        <v>-11.8</v>
      </c>
      <c r="D2311">
        <v>7791858</v>
      </c>
      <c r="E2311">
        <f t="shared" si="145"/>
        <v>8208142</v>
      </c>
      <c r="F2311">
        <f>F2310+(B2311-F2310)/35</f>
        <v>-124.23648300612311</v>
      </c>
      <c r="G2311">
        <f>E2311-($P$2*E2311^3+$Q$2*E2311^2+$R$2*E2311+$S$2)*F2311^2-($P$3*E2311+$Q$3)*F2311</f>
        <v>8209437.2444538716</v>
      </c>
      <c r="I2311">
        <f>P2*K2311^3+Q2*K2311^2+R2*K2311+S2</f>
        <v>-3.7428217179424905E-3</v>
      </c>
      <c r="J2311">
        <f>P3*K2311+Q3</f>
        <v>9.978629493231125</v>
      </c>
      <c r="K2311">
        <f>E2311-I2310*F2311^2-J2310*F2311</f>
        <v>8209439.4826804921</v>
      </c>
      <c r="L2311">
        <f t="shared" si="147"/>
        <v>8209448.5412859684</v>
      </c>
      <c r="M2311">
        <f t="shared" si="146"/>
        <v>-9.058605476282537</v>
      </c>
    </row>
    <row r="2312" spans="1:13" x14ac:dyDescent="0.25">
      <c r="A2312" s="1">
        <v>44959.943009259259</v>
      </c>
      <c r="B2312">
        <v>-118</v>
      </c>
      <c r="C2312">
        <f t="shared" si="144"/>
        <v>-11.8</v>
      </c>
      <c r="D2312">
        <v>7791860</v>
      </c>
      <c r="E2312">
        <f t="shared" si="145"/>
        <v>8208140</v>
      </c>
      <c r="F2312">
        <f>F2311+(B2312-F2311)/35</f>
        <v>-124.05829777737674</v>
      </c>
      <c r="G2312">
        <f>E2312-($P$2*E2312^3+$Q$2*E2312^2+$R$2*E2312+$S$2)*F2312^2-($P$3*E2312+$Q$3)*F2312</f>
        <v>8209433.3008270385</v>
      </c>
      <c r="I2312">
        <f>P2*K2312^3+Q2*K2312^2+R2*K2312+S2</f>
        <v>-3.7427882202649698E-3</v>
      </c>
      <c r="J2312">
        <f>P3*K2312+Q3</f>
        <v>9.9785789243383931</v>
      </c>
      <c r="K2312">
        <f>E2312-I2311*F2312^2-J2311*F2312</f>
        <v>8209435.5355416872</v>
      </c>
      <c r="L2312">
        <f t="shared" si="147"/>
        <v>8209448.4979334874</v>
      </c>
      <c r="M2312">
        <f t="shared" si="146"/>
        <v>-12.962391800247133</v>
      </c>
    </row>
    <row r="2313" spans="1:13" x14ac:dyDescent="0.25">
      <c r="A2313" s="1">
        <v>44959.943067129629</v>
      </c>
      <c r="B2313">
        <v>-118</v>
      </c>
      <c r="C2313">
        <f t="shared" si="144"/>
        <v>-11.8</v>
      </c>
      <c r="D2313">
        <v>7791860</v>
      </c>
      <c r="E2313">
        <f t="shared" si="145"/>
        <v>8208140</v>
      </c>
      <c r="F2313">
        <f>F2312+(B2313-F2312)/35</f>
        <v>-123.88520355516597</v>
      </c>
      <c r="G2313">
        <f>E2313-($P$2*E2313^3+$Q$2*E2313^2+$R$2*E2313+$S$2)*F2313^2-($P$3*E2313+$Q$3)*F2313</f>
        <v>8209431.4163050232</v>
      </c>
      <c r="I2313">
        <f>P2*K2313^3+Q2*K2313^2+R2*K2313+S2</f>
        <v>-3.7427721412797155E-3</v>
      </c>
      <c r="J2313">
        <f>P3*K2313+Q3</f>
        <v>9.9785546509084924</v>
      </c>
      <c r="K2313">
        <f>E2313-I2312*F2313^2-J2312*F2313</f>
        <v>8209433.6408868534</v>
      </c>
      <c r="L2313">
        <f t="shared" si="147"/>
        <v>8209448.4484099988</v>
      </c>
      <c r="M2313">
        <f t="shared" si="146"/>
        <v>-14.807523145340383</v>
      </c>
    </row>
    <row r="2314" spans="1:13" x14ac:dyDescent="0.25">
      <c r="A2314" s="1">
        <v>44959.943124999998</v>
      </c>
      <c r="B2314">
        <v>-118</v>
      </c>
      <c r="C2314">
        <f t="shared" si="144"/>
        <v>-11.8</v>
      </c>
      <c r="D2314">
        <v>7791852</v>
      </c>
      <c r="E2314">
        <f t="shared" si="145"/>
        <v>8208148</v>
      </c>
      <c r="F2314">
        <f>F2313+(B2314-F2313)/35</f>
        <v>-123.71705488216124</v>
      </c>
      <c r="G2314">
        <f>E2314-($P$2*E2314^3+$Q$2*E2314^2+$R$2*E2314+$S$2)*F2314^2-($P$3*E2314+$Q$3)*F2314</f>
        <v>8209437.5995551478</v>
      </c>
      <c r="I2314">
        <f>P2*K2314^3+Q2*K2314^2+R2*K2314+S2</f>
        <v>-3.7428244442594405E-3</v>
      </c>
      <c r="J2314">
        <f>P3*K2314+Q3</f>
        <v>9.9786336088741479</v>
      </c>
      <c r="K2314">
        <f>E2314-I2313*F2314^2-J2313*F2314</f>
        <v>8209439.8039256958</v>
      </c>
      <c r="L2314">
        <f t="shared" si="147"/>
        <v>8209448.4195950516</v>
      </c>
      <c r="M2314">
        <f t="shared" si="146"/>
        <v>-8.6156693557277322</v>
      </c>
    </row>
    <row r="2315" spans="1:13" x14ac:dyDescent="0.25">
      <c r="A2315" s="1">
        <v>44959.943182870367</v>
      </c>
      <c r="B2315">
        <v>-118</v>
      </c>
      <c r="C2315">
        <f t="shared" si="144"/>
        <v>-11.8</v>
      </c>
      <c r="D2315">
        <v>7791848</v>
      </c>
      <c r="E2315">
        <f t="shared" si="145"/>
        <v>8208152</v>
      </c>
      <c r="F2315">
        <f>F2314+(B2315-F2314)/35</f>
        <v>-123.55371045695662</v>
      </c>
      <c r="G2315">
        <f>E2315-($P$2*E2315^3+$Q$2*E2315^2+$R$2*E2315+$S$2)*F2315^2-($P$3*E2315+$Q$3)*F2315</f>
        <v>8209439.828419866</v>
      </c>
      <c r="I2315">
        <f>P2*K2315^3+Q2*K2315^2+R2*K2315+S2</f>
        <v>-3.7428433648045711E-3</v>
      </c>
      <c r="J2315">
        <f>P3*K2315+Q3</f>
        <v>9.9786621714277146</v>
      </c>
      <c r="K2315">
        <f>E2315-I2314*F2315^2-J2314*F2315</f>
        <v>8209442.0333667109</v>
      </c>
      <c r="L2315">
        <f t="shared" si="147"/>
        <v>8209448.3983076233</v>
      </c>
      <c r="M2315">
        <f t="shared" si="146"/>
        <v>-6.3649409124627709</v>
      </c>
    </row>
    <row r="2316" spans="1:13" x14ac:dyDescent="0.25">
      <c r="A2316" s="1">
        <v>44959.943240740744</v>
      </c>
      <c r="B2316">
        <v>-118</v>
      </c>
      <c r="C2316">
        <f t="shared" si="144"/>
        <v>-11.8</v>
      </c>
      <c r="D2316">
        <v>7791844</v>
      </c>
      <c r="E2316">
        <f t="shared" si="145"/>
        <v>8208156</v>
      </c>
      <c r="F2316">
        <f>F2315+(B2316-F2315)/35</f>
        <v>-123.39503301532929</v>
      </c>
      <c r="G2316">
        <f>E2316-($P$2*E2316^3+$Q$2*E2316^2+$R$2*E2316+$S$2)*F2316^2-($P$3*E2316+$Q$3)*F2316</f>
        <v>8209442.10825588</v>
      </c>
      <c r="I2316">
        <f>P2*K2316^3+Q2*K2316^2+R2*K2316+S2</f>
        <v>-3.7428626616460292E-3</v>
      </c>
      <c r="J2316">
        <f>P3*K2316+Q3</f>
        <v>9.9786913018421046</v>
      </c>
      <c r="K2316">
        <f>E2316-I2315*F2316^2-J2315*F2316</f>
        <v>8209444.3071319209</v>
      </c>
      <c r="L2316">
        <f t="shared" si="147"/>
        <v>8209448.3846703712</v>
      </c>
      <c r="M2316">
        <f t="shared" si="146"/>
        <v>-4.0775384502485394</v>
      </c>
    </row>
    <row r="2317" spans="1:13" x14ac:dyDescent="0.25">
      <c r="A2317" s="1">
        <v>44959.943298611113</v>
      </c>
      <c r="B2317">
        <v>-118</v>
      </c>
      <c r="C2317">
        <f t="shared" si="144"/>
        <v>-11.8</v>
      </c>
      <c r="D2317">
        <v>7791850</v>
      </c>
      <c r="E2317">
        <f t="shared" si="145"/>
        <v>8208150</v>
      </c>
      <c r="F2317">
        <f>F2316+(B2317-F2316)/35</f>
        <v>-123.24088921489131</v>
      </c>
      <c r="G2317">
        <f>E2317-($P$2*E2317^3+$Q$2*E2317^2+$R$2*E2317+$S$2)*F2317^2-($P$3*E2317+$Q$3)*F2317</f>
        <v>8209434.4205241334</v>
      </c>
      <c r="I2317">
        <f>P2*K2317^3+Q2*K2317^2+R2*K2317+S2</f>
        <v>-3.7427975132686697E-3</v>
      </c>
      <c r="J2317">
        <f>P3*K2317+Q3</f>
        <v>9.978592953366288</v>
      </c>
      <c r="K2317">
        <f>E2317-I2316*F2317^2-J2316*F2317</f>
        <v>8209436.6305729877</v>
      </c>
      <c r="L2317">
        <f t="shared" si="147"/>
        <v>8209448.3454900468</v>
      </c>
      <c r="M2317">
        <f t="shared" si="146"/>
        <v>-11.714917059056461</v>
      </c>
    </row>
    <row r="2318" spans="1:13" x14ac:dyDescent="0.25">
      <c r="A2318" s="1">
        <v>44959.943356481483</v>
      </c>
      <c r="B2318">
        <v>-117</v>
      </c>
      <c r="C2318">
        <f t="shared" si="144"/>
        <v>-11.7</v>
      </c>
      <c r="D2318">
        <v>7791850</v>
      </c>
      <c r="E2318">
        <f t="shared" si="145"/>
        <v>8208150</v>
      </c>
      <c r="F2318">
        <f>F2317+(B2318-F2317)/35</f>
        <v>-123.06257809446585</v>
      </c>
      <c r="G2318">
        <f>E2318-($P$2*E2318^3+$Q$2*E2318^2+$R$2*E2318+$S$2)*F2318^2-($P$3*E2318+$Q$3)*F2318</f>
        <v>8209432.480269148</v>
      </c>
      <c r="I2318">
        <f>P2*K2318^3+Q2*K2318^2+R2*K2318+S2</f>
        <v>-3.742780907003862E-3</v>
      </c>
      <c r="J2318">
        <f>P3*K2318+Q3</f>
        <v>9.9785678839827625</v>
      </c>
      <c r="K2318">
        <f>E2318-I2317*F2318^2-J2317*F2318</f>
        <v>8209434.6737902472</v>
      </c>
      <c r="L2318">
        <f t="shared" si="147"/>
        <v>8209448.2999177137</v>
      </c>
      <c r="M2318">
        <f t="shared" si="146"/>
        <v>-13.62612746655941</v>
      </c>
    </row>
    <row r="2319" spans="1:13" x14ac:dyDescent="0.25">
      <c r="A2319" s="1">
        <v>44959.943414351852</v>
      </c>
      <c r="B2319">
        <v>-118</v>
      </c>
      <c r="C2319">
        <f t="shared" si="144"/>
        <v>-11.8</v>
      </c>
      <c r="D2319">
        <v>7791861</v>
      </c>
      <c r="E2319">
        <f t="shared" si="145"/>
        <v>8208139</v>
      </c>
      <c r="F2319">
        <f>F2318+(B2319-F2318)/35</f>
        <v>-122.91793300605254</v>
      </c>
      <c r="G2319">
        <f>E2319-($P$2*E2319^3+$Q$2*E2319^2+$R$2*E2319+$S$2)*F2319^2-($P$3*E2319+$Q$3)*F2319</f>
        <v>8209419.8877918087</v>
      </c>
      <c r="I2319">
        <f>P2*K2319^3+Q2*K2319^2+R2*K2319+S2</f>
        <v>-3.7426741504447136E-3</v>
      </c>
      <c r="J2319">
        <f>P3*K2319+Q3</f>
        <v>9.9784067167741739</v>
      </c>
      <c r="K2319">
        <f>E2319-I2318*F2319^2-J2318*F2319</f>
        <v>8209422.0939351497</v>
      </c>
      <c r="L2319">
        <f t="shared" si="147"/>
        <v>8209448.2125644386</v>
      </c>
      <c r="M2319">
        <f t="shared" si="146"/>
        <v>-26.118629288859665</v>
      </c>
    </row>
    <row r="2320" spans="1:13" x14ac:dyDescent="0.25">
      <c r="A2320" s="1">
        <v>44959.943472222221</v>
      </c>
      <c r="B2320">
        <v>-117</v>
      </c>
      <c r="C2320">
        <f t="shared" si="144"/>
        <v>-11.7</v>
      </c>
      <c r="D2320">
        <v>7791850</v>
      </c>
      <c r="E2320">
        <f t="shared" si="145"/>
        <v>8208150</v>
      </c>
      <c r="F2320">
        <f>F2319+(B2320-F2319)/35</f>
        <v>-122.74884920587961</v>
      </c>
      <c r="G2320">
        <f>E2320-($P$2*E2320^3+$Q$2*E2320^2+$R$2*E2320+$S$2)*F2320^2-($P$3*E2320+$Q$3)*F2320</f>
        <v>8209429.0670702597</v>
      </c>
      <c r="I2320">
        <f>P2*K2320^3+Q2*K2320^2+R2*K2320+S2</f>
        <v>-3.7427516802779337E-3</v>
      </c>
      <c r="J2320">
        <f>P3*K2320+Q3</f>
        <v>9.9785237619711751</v>
      </c>
      <c r="K2320">
        <f>E2320-I2319*F2320^2-J2319*F2320</f>
        <v>8209431.229860696</v>
      </c>
      <c r="L2320">
        <f t="shared" si="147"/>
        <v>8209448.1559554264</v>
      </c>
      <c r="M2320">
        <f t="shared" si="146"/>
        <v>-16.926094730384648</v>
      </c>
    </row>
    <row r="2321" spans="1:13" x14ac:dyDescent="0.25">
      <c r="A2321" s="1">
        <v>44959.943530092591</v>
      </c>
      <c r="B2321">
        <v>-117</v>
      </c>
      <c r="C2321">
        <f t="shared" si="144"/>
        <v>-11.7</v>
      </c>
      <c r="D2321">
        <v>7791843</v>
      </c>
      <c r="E2321">
        <f t="shared" si="145"/>
        <v>8208157</v>
      </c>
      <c r="F2321">
        <f>F2320+(B2321-F2320)/35</f>
        <v>-122.5845963714259</v>
      </c>
      <c r="G2321">
        <f>E2321-($P$2*E2321^3+$Q$2*E2321^2+$R$2*E2321+$S$2)*F2321^2-($P$3*E2321+$Q$3)*F2321</f>
        <v>8209434.2922643423</v>
      </c>
      <c r="I2321">
        <f>P2*K2321^3+Q2*K2321^2+R2*K2321+S2</f>
        <v>-3.7427960281419814E-3</v>
      </c>
      <c r="J2321">
        <f>P3*K2321+Q3</f>
        <v>9.978590711369165</v>
      </c>
      <c r="K2321">
        <f>E2321-I2320*F2321^2-J2320*F2321</f>
        <v>8209436.4555746177</v>
      </c>
      <c r="L2321">
        <f t="shared" si="147"/>
        <v>8209448.1169541571</v>
      </c>
      <c r="M2321">
        <f t="shared" si="146"/>
        <v>-11.66137953940779</v>
      </c>
    </row>
    <row r="2322" spans="1:13" x14ac:dyDescent="0.25">
      <c r="A2322" s="1">
        <v>44959.94358796296</v>
      </c>
      <c r="B2322">
        <v>-117</v>
      </c>
      <c r="C2322">
        <f t="shared" si="144"/>
        <v>-11.7</v>
      </c>
      <c r="D2322">
        <v>7791856</v>
      </c>
      <c r="E2322">
        <f t="shared" si="145"/>
        <v>8208144</v>
      </c>
      <c r="F2322">
        <f>F2321+(B2322-F2321)/35</f>
        <v>-122.42503647509945</v>
      </c>
      <c r="G2322">
        <f>E2322-($P$2*E2322^3+$Q$2*E2322^2+$R$2*E2322+$S$2)*F2322^2-($P$3*E2322+$Q$3)*F2322</f>
        <v>8209419.5347646428</v>
      </c>
      <c r="I2322">
        <f>P2*K2322^3+Q2*K2322^2+R2*K2322+S2</f>
        <v>-3.7426710276378117E-3</v>
      </c>
      <c r="J2322">
        <f>P3*K2322+Q3</f>
        <v>9.9784020022607791</v>
      </c>
      <c r="K2322">
        <f>E2322-I2321*F2322^2-J2321*F2322</f>
        <v>8209421.7259453097</v>
      </c>
      <c r="L2322">
        <f t="shared" si="147"/>
        <v>8209448.0289841276</v>
      </c>
      <c r="M2322">
        <f t="shared" si="146"/>
        <v>-26.303038817830384</v>
      </c>
    </row>
    <row r="2323" spans="1:13" x14ac:dyDescent="0.25">
      <c r="A2323" s="1">
        <v>44959.943645833337</v>
      </c>
      <c r="B2323">
        <v>-117</v>
      </c>
      <c r="C2323">
        <f t="shared" si="144"/>
        <v>-11.7</v>
      </c>
      <c r="D2323">
        <v>7791842</v>
      </c>
      <c r="E2323">
        <f t="shared" si="145"/>
        <v>8208158</v>
      </c>
      <c r="F2323">
        <f>F2322+(B2323-F2322)/35</f>
        <v>-122.27003543295375</v>
      </c>
      <c r="G2323">
        <f>E2323-($P$2*E2323^3+$Q$2*E2323^2+$R$2*E2323+$S$2)*F2323^2-($P$3*E2323+$Q$3)*F2323</f>
        <v>8209431.8727964088</v>
      </c>
      <c r="I2323">
        <f>P2*K2323^3+Q2*K2323^2+R2*K2323+S2</f>
        <v>-3.7427752937304604E-3</v>
      </c>
      <c r="J2323">
        <f>P3*K2323+Q3</f>
        <v>9.9785594099765547</v>
      </c>
      <c r="K2323">
        <f>E2323-I2322*F2323^2-J2322*F2323</f>
        <v>8209434.0123543935</v>
      </c>
      <c r="L2323">
        <f t="shared" si="147"/>
        <v>8209447.9822620284</v>
      </c>
      <c r="M2323">
        <f t="shared" si="146"/>
        <v>-13.96990763489157</v>
      </c>
    </row>
    <row r="2324" spans="1:13" x14ac:dyDescent="0.25">
      <c r="A2324" s="1">
        <v>44959.943703703706</v>
      </c>
      <c r="B2324">
        <v>-116</v>
      </c>
      <c r="C2324">
        <f t="shared" si="144"/>
        <v>-11.6</v>
      </c>
      <c r="D2324">
        <v>7791831</v>
      </c>
      <c r="E2324">
        <f t="shared" si="145"/>
        <v>8208169</v>
      </c>
      <c r="F2324">
        <f>F2323+(B2324-F2323)/35</f>
        <v>-122.09089156344078</v>
      </c>
      <c r="G2324">
        <f>E2324-($P$2*E2324^3+$Q$2*E2324^2+$R$2*E2324+$S$2)*F2324^2-($P$3*E2324+$Q$3)*F2324</f>
        <v>8209440.943348649</v>
      </c>
      <c r="I2324">
        <f>P2*K2324^3+Q2*K2324^2+R2*K2324+S2</f>
        <v>-3.7428522618583315E-3</v>
      </c>
      <c r="J2324">
        <f>P3*K2324+Q3</f>
        <v>9.9786756024237917</v>
      </c>
      <c r="K2324">
        <f>E2324-I2323*F2324^2-J2323*F2324</f>
        <v>8209443.0817188285</v>
      </c>
      <c r="L2324">
        <f t="shared" si="147"/>
        <v>8209447.9659268847</v>
      </c>
      <c r="M2324">
        <f t="shared" si="146"/>
        <v>-4.8842080561444163</v>
      </c>
    </row>
    <row r="2325" spans="1:13" x14ac:dyDescent="0.25">
      <c r="A2325" s="1">
        <v>44959.943761574075</v>
      </c>
      <c r="B2325">
        <v>-116</v>
      </c>
      <c r="C2325">
        <f t="shared" si="144"/>
        <v>-11.6</v>
      </c>
      <c r="D2325">
        <v>7791831</v>
      </c>
      <c r="E2325">
        <f t="shared" si="145"/>
        <v>8208169</v>
      </c>
      <c r="F2325">
        <f>F2324+(B2325-F2324)/35</f>
        <v>-121.91686609019962</v>
      </c>
      <c r="G2325">
        <f>E2325-($P$2*E2325^3+$Q$2*E2325^2+$R$2*E2325+$S$2)*F2325^2-($P$3*E2325+$Q$3)*F2325</f>
        <v>8209439.0511687966</v>
      </c>
      <c r="I2325">
        <f>P2*K2325^3+Q2*K2325^2+R2*K2325+S2</f>
        <v>-3.7428363056264402E-3</v>
      </c>
      <c r="J2325">
        <f>P3*K2325+Q3</f>
        <v>9.9786515148838077</v>
      </c>
      <c r="K2325">
        <f>E2325-I2324*F2325^2-J2324*F2325</f>
        <v>8209441.2015735731</v>
      </c>
      <c r="L2325">
        <f t="shared" si="147"/>
        <v>8209447.9433790399</v>
      </c>
      <c r="M2325">
        <f t="shared" si="146"/>
        <v>-6.7418054668232799</v>
      </c>
    </row>
    <row r="2326" spans="1:13" x14ac:dyDescent="0.25">
      <c r="A2326" s="1">
        <v>44959.943819444445</v>
      </c>
      <c r="B2326">
        <v>-116</v>
      </c>
      <c r="C2326">
        <f t="shared" si="144"/>
        <v>-11.6</v>
      </c>
      <c r="D2326">
        <v>7791832</v>
      </c>
      <c r="E2326">
        <f t="shared" si="145"/>
        <v>8208168</v>
      </c>
      <c r="F2326">
        <f>F2325+(B2326-F2325)/35</f>
        <v>-121.74781277333678</v>
      </c>
      <c r="G2326">
        <f>E2326-($P$2*E2326^3+$Q$2*E2326^2+$R$2*E2326+$S$2)*F2326^2-($P$3*E2326+$Q$3)*F2326</f>
        <v>8209436.2115826644</v>
      </c>
      <c r="I2326">
        <f>P2*K2326^3+Q2*K2326^2+R2*K2326+S2</f>
        <v>-3.7428121672746784E-3</v>
      </c>
      <c r="J2326">
        <f>P3*K2326+Q3</f>
        <v>9.978615075376851</v>
      </c>
      <c r="K2326">
        <f>E2326-I2325*F2326^2-J2325*F2326</f>
        <v>8209438.3572994722</v>
      </c>
      <c r="L2326">
        <f t="shared" si="147"/>
        <v>8209447.9114254415</v>
      </c>
      <c r="M2326">
        <f t="shared" si="146"/>
        <v>-9.5541259692981839</v>
      </c>
    </row>
    <row r="2327" spans="1:13" x14ac:dyDescent="0.25">
      <c r="A2327" s="1">
        <v>44959.943877314814</v>
      </c>
      <c r="B2327">
        <v>-116</v>
      </c>
      <c r="C2327">
        <f t="shared" si="144"/>
        <v>-11.6</v>
      </c>
      <c r="D2327">
        <v>7791825</v>
      </c>
      <c r="E2327">
        <f t="shared" si="145"/>
        <v>8208175</v>
      </c>
      <c r="F2327">
        <f>F2326+(B2327-F2326)/35</f>
        <v>-121.58358955124145</v>
      </c>
      <c r="G2327">
        <f>E2327-($P$2*E2327^3+$Q$2*E2327^2+$R$2*E2327+$S$2)*F2327^2-($P$3*E2327+$Q$3)*F2327</f>
        <v>8209441.4381777244</v>
      </c>
      <c r="I2327">
        <f>P2*K2327^3+Q2*K2327^2+R2*K2327+S2</f>
        <v>-3.7428563567232231E-3</v>
      </c>
      <c r="J2327">
        <f>P3*K2327+Q3</f>
        <v>9.9786817839983399</v>
      </c>
      <c r="K2327">
        <f>E2327-I2326*F2327^2-J2326*F2327</f>
        <v>8209443.5642196601</v>
      </c>
      <c r="L2327">
        <f t="shared" si="147"/>
        <v>8209447.8969347551</v>
      </c>
      <c r="M2327">
        <f t="shared" si="146"/>
        <v>-4.3327150950208306</v>
      </c>
    </row>
    <row r="2328" spans="1:13" x14ac:dyDescent="0.25">
      <c r="A2328" s="1">
        <v>44959.943935185183</v>
      </c>
      <c r="B2328">
        <v>-116</v>
      </c>
      <c r="C2328">
        <f t="shared" si="144"/>
        <v>-11.6</v>
      </c>
      <c r="D2328">
        <v>7791823</v>
      </c>
      <c r="E2328">
        <f t="shared" si="145"/>
        <v>8208177</v>
      </c>
      <c r="F2328">
        <f>F2327+(B2328-F2327)/35</f>
        <v>-121.42405842120597</v>
      </c>
      <c r="G2328">
        <f>E2328-($P$2*E2328^3+$Q$2*E2328^2+$R$2*E2328+$S$2)*F2328^2-($P$3*E2328+$Q$3)*F2328</f>
        <v>8209441.7075365633</v>
      </c>
      <c r="I2328">
        <f>P2*K2328^3+Q2*K2328^2+R2*K2328+S2</f>
        <v>-3.7428586630312566E-3</v>
      </c>
      <c r="J2328">
        <f>P3*K2328+Q3</f>
        <v>9.9786852655723379</v>
      </c>
      <c r="K2328">
        <f>E2328-I2327*F2328^2-J2327*F2328</f>
        <v>8209443.8359728083</v>
      </c>
      <c r="L2328">
        <f t="shared" si="147"/>
        <v>8209447.8833982153</v>
      </c>
      <c r="M2328">
        <f t="shared" si="146"/>
        <v>-4.0474254069849849</v>
      </c>
    </row>
    <row r="2329" spans="1:13" x14ac:dyDescent="0.25">
      <c r="A2329" s="1">
        <v>44959.943993055553</v>
      </c>
      <c r="B2329">
        <v>-116</v>
      </c>
      <c r="C2329">
        <f t="shared" si="144"/>
        <v>-11.6</v>
      </c>
      <c r="D2329">
        <v>7791824</v>
      </c>
      <c r="E2329">
        <f t="shared" si="145"/>
        <v>8208176</v>
      </c>
      <c r="F2329">
        <f>F2328+(B2329-F2328)/35</f>
        <v>-121.26908532345723</v>
      </c>
      <c r="G2329">
        <f>E2329-($P$2*E2329^3+$Q$2*E2329^2+$R$2*E2329+$S$2)*F2329^2-($P$3*E2329+$Q$3)*F2329</f>
        <v>8209439.0215772903</v>
      </c>
      <c r="I2329">
        <f>P2*K2329^3+Q2*K2329^2+R2*K2329+S2</f>
        <v>-3.742835861380911E-3</v>
      </c>
      <c r="J2329">
        <f>P3*K2329+Q3</f>
        <v>9.9786508442757906</v>
      </c>
      <c r="K2329">
        <f>E2329-I2328*F2329^2-J2328*F2329</f>
        <v>8209441.1492294781</v>
      </c>
      <c r="L2329">
        <f t="shared" si="147"/>
        <v>8209447.8609509859</v>
      </c>
      <c r="M2329">
        <f t="shared" si="146"/>
        <v>-6.711721507832408</v>
      </c>
    </row>
    <row r="2330" spans="1:13" x14ac:dyDescent="0.25">
      <c r="A2330" s="1">
        <v>44959.944050925929</v>
      </c>
      <c r="B2330">
        <v>-116</v>
      </c>
      <c r="C2330">
        <f t="shared" si="144"/>
        <v>-11.6</v>
      </c>
      <c r="D2330">
        <v>7791816</v>
      </c>
      <c r="E2330">
        <f t="shared" si="145"/>
        <v>8208184</v>
      </c>
      <c r="F2330">
        <f>F2329+(B2330-F2329)/35</f>
        <v>-121.11854002850131</v>
      </c>
      <c r="G2330">
        <f>E2330-($P$2*E2330^3+$Q$2*E2330^2+$R$2*E2330+$S$2)*F2330^2-($P$3*E2330+$Q$3)*F2330</f>
        <v>8209445.3989974605</v>
      </c>
      <c r="I2330">
        <f>P2*K2330^3+Q2*K2330^2+R2*K2330+S2</f>
        <v>-3.7428898090681173E-3</v>
      </c>
      <c r="J2330">
        <f>P3*K2330+Q3</f>
        <v>9.9787322830073606</v>
      </c>
      <c r="K2330">
        <f>E2330-I2329*F2330^2-J2329*F2330</f>
        <v>8209447.5059037134</v>
      </c>
      <c r="L2330">
        <f t="shared" si="147"/>
        <v>8209447.8597674947</v>
      </c>
      <c r="M2330">
        <f t="shared" si="146"/>
        <v>-0.3538637813180685</v>
      </c>
    </row>
    <row r="2331" spans="1:13" x14ac:dyDescent="0.25">
      <c r="A2331" s="1">
        <v>44959.944108796299</v>
      </c>
      <c r="B2331">
        <v>-116</v>
      </c>
      <c r="C2331">
        <f t="shared" si="144"/>
        <v>-11.6</v>
      </c>
      <c r="D2331">
        <v>7791817</v>
      </c>
      <c r="E2331">
        <f t="shared" si="145"/>
        <v>8208183</v>
      </c>
      <c r="F2331">
        <f>F2330+(B2331-F2330)/35</f>
        <v>-120.97229602768699</v>
      </c>
      <c r="G2331">
        <f>E2331-($P$2*E2331^3+$Q$2*E2331^2+$R$2*E2331+$S$2)*F2331^2-($P$3*E2331+$Q$3)*F2331</f>
        <v>8209442.8082258515</v>
      </c>
      <c r="I2331">
        <f>P2*K2331^3+Q2*K2331^2+R2*K2331+S2</f>
        <v>-3.7428679029503087E-3</v>
      </c>
      <c r="J2331">
        <f>P3*K2331+Q3</f>
        <v>9.978699214022015</v>
      </c>
      <c r="K2331">
        <f>E2331-I2330*F2331^2-J2330*F2331</f>
        <v>8209444.9247146025</v>
      </c>
      <c r="L2331">
        <f t="shared" si="147"/>
        <v>8209447.8499839855</v>
      </c>
      <c r="M2331">
        <f t="shared" si="146"/>
        <v>-2.9252693830057979</v>
      </c>
    </row>
    <row r="2332" spans="1:13" x14ac:dyDescent="0.25">
      <c r="A2332" s="1">
        <v>44959.944166666668</v>
      </c>
      <c r="B2332">
        <v>-116</v>
      </c>
      <c r="C2332">
        <f t="shared" si="144"/>
        <v>-11.6</v>
      </c>
      <c r="D2332">
        <v>7791817</v>
      </c>
      <c r="E2332">
        <f t="shared" si="145"/>
        <v>8208183</v>
      </c>
      <c r="F2332">
        <f>F2331+(B2332-F2331)/35</f>
        <v>-120.83023042689594</v>
      </c>
      <c r="G2332">
        <f>E2332-($P$2*E2332^3+$Q$2*E2332^2+$R$2*E2332+$S$2)*F2332^2-($P$3*E2332+$Q$3)*F2332</f>
        <v>8209441.2646855172</v>
      </c>
      <c r="I2332">
        <f>P2*K2332^3+Q2*K2332^2+R2*K2332+S2</f>
        <v>-3.7428547439901649E-3</v>
      </c>
      <c r="J2332">
        <f>P3*K2332+Q3</f>
        <v>9.9786793494192239</v>
      </c>
      <c r="K2332">
        <f>E2332-I2331*F2332^2-J2331*F2332</f>
        <v>8209443.3741893629</v>
      </c>
      <c r="L2332">
        <f t="shared" si="147"/>
        <v>8209447.8350646701</v>
      </c>
      <c r="M2332">
        <f t="shared" si="146"/>
        <v>-4.4608753072097898</v>
      </c>
    </row>
    <row r="2333" spans="1:13" x14ac:dyDescent="0.25">
      <c r="A2333" s="1">
        <v>44959.944224537037</v>
      </c>
      <c r="B2333">
        <v>-116</v>
      </c>
      <c r="C2333">
        <f t="shared" si="144"/>
        <v>-11.6</v>
      </c>
      <c r="D2333">
        <v>7791815</v>
      </c>
      <c r="E2333">
        <f t="shared" si="145"/>
        <v>8208185</v>
      </c>
      <c r="F2333">
        <f>F2332+(B2333-F2332)/35</f>
        <v>-120.69222384327034</v>
      </c>
      <c r="G2333">
        <f>E2333-($P$2*E2333^3+$Q$2*E2333^2+$R$2*E2333+$S$2)*F2333^2-($P$3*E2333+$Q$3)*F2333</f>
        <v>8209441.7687292602</v>
      </c>
      <c r="I2333">
        <f>P2*K2333^3+Q2*K2333^2+R2*K2333+S2</f>
        <v>-3.7428589494226117E-3</v>
      </c>
      <c r="J2333">
        <f>P3*K2333+Q3</f>
        <v>9.9786856978984133</v>
      </c>
      <c r="K2333">
        <f>E2333-I2332*F2333^2-J2332*F2333</f>
        <v>8209443.8697178829</v>
      </c>
      <c r="L2333">
        <f t="shared" si="147"/>
        <v>8209447.8218468474</v>
      </c>
      <c r="M2333">
        <f t="shared" si="146"/>
        <v>-3.9521289644762874</v>
      </c>
    </row>
    <row r="2334" spans="1:13" x14ac:dyDescent="0.25">
      <c r="A2334" s="1">
        <v>44959.944282407407</v>
      </c>
      <c r="B2334">
        <v>-116</v>
      </c>
      <c r="C2334">
        <f t="shared" si="144"/>
        <v>-11.6</v>
      </c>
      <c r="D2334">
        <v>7791821</v>
      </c>
      <c r="E2334">
        <f t="shared" si="145"/>
        <v>8208179</v>
      </c>
      <c r="F2334">
        <f>F2333+(B2334-F2333)/35</f>
        <v>-120.55816030489119</v>
      </c>
      <c r="G2334">
        <f>E2334-($P$2*E2334^3+$Q$2*E2334^2+$R$2*E2334+$S$2)*F2334^2-($P$3*E2334+$Q$3)*F2334</f>
        <v>8209434.3023994248</v>
      </c>
      <c r="I2334">
        <f>P2*K2334^3+Q2*K2334^2+R2*K2334+S2</f>
        <v>-3.7427956559099584E-3</v>
      </c>
      <c r="J2334">
        <f>P3*K2334+Q3</f>
        <v>9.9785901494295928</v>
      </c>
      <c r="K2334">
        <f>E2334-I2333*F2334^2-J2333*F2334</f>
        <v>8209436.4117126027</v>
      </c>
      <c r="L2334">
        <f t="shared" si="147"/>
        <v>8209447.7838130668</v>
      </c>
      <c r="M2334">
        <f t="shared" si="146"/>
        <v>-11.372100464068353</v>
      </c>
    </row>
    <row r="2335" spans="1:13" x14ac:dyDescent="0.25">
      <c r="A2335" s="1">
        <v>44959.944340277776</v>
      </c>
      <c r="B2335">
        <v>-115</v>
      </c>
      <c r="C2335">
        <f t="shared" si="144"/>
        <v>-11.5</v>
      </c>
      <c r="D2335">
        <v>7791820</v>
      </c>
      <c r="E2335">
        <f t="shared" si="145"/>
        <v>8208180</v>
      </c>
      <c r="F2335">
        <f>F2334+(B2335-F2334)/35</f>
        <v>-120.39935572475144</v>
      </c>
      <c r="G2335">
        <f>E2335-($P$2*E2335^3+$Q$2*E2335^2+$R$2*E2335+$S$2)*F2335^2-($P$3*E2335+$Q$3)*F2335</f>
        <v>8209433.5791656077</v>
      </c>
      <c r="I2335">
        <f>P2*K2335^3+Q2*K2335^2+R2*K2335+S2</f>
        <v>-3.7427893732839834E-3</v>
      </c>
      <c r="J2335">
        <f>P3*K2335+Q3</f>
        <v>9.9785806650073283</v>
      </c>
      <c r="K2335">
        <f>E2335-I2334*F2335^2-J2334*F2335</f>
        <v>8209435.6714090463</v>
      </c>
      <c r="L2335">
        <f t="shared" si="147"/>
        <v>8209447.7434383864</v>
      </c>
      <c r="M2335">
        <f t="shared" si="146"/>
        <v>-12.072029340080917</v>
      </c>
    </row>
    <row r="2336" spans="1:13" x14ac:dyDescent="0.25">
      <c r="A2336" s="1">
        <v>44959.944398148145</v>
      </c>
      <c r="B2336">
        <v>-115</v>
      </c>
      <c r="C2336">
        <f t="shared" si="144"/>
        <v>-11.5</v>
      </c>
      <c r="D2336">
        <v>7791817</v>
      </c>
      <c r="E2336">
        <f t="shared" si="145"/>
        <v>8208183</v>
      </c>
      <c r="F2336">
        <f>F2335+(B2336-F2335)/35</f>
        <v>-120.24508841832997</v>
      </c>
      <c r="G2336">
        <f>E2336-($P$2*E2336^3+$Q$2*E2336^2+$R$2*E2336+$S$2)*F2336^2-($P$3*E2336+$Q$3)*F2336</f>
        <v>8209434.9087156728</v>
      </c>
      <c r="I2336">
        <f>P2*K2336^3+Q2*K2336^2+R2*K2336+S2</f>
        <v>-3.7428005793742614E-3</v>
      </c>
      <c r="J2336">
        <f>P3*K2336+Q3</f>
        <v>9.978597582026552</v>
      </c>
      <c r="K2336">
        <f>E2336-I2335*F2336^2-J2335*F2336</f>
        <v>8209436.9918615902</v>
      </c>
      <c r="L2336">
        <f t="shared" si="147"/>
        <v>8209447.7075997973</v>
      </c>
      <c r="M2336">
        <f t="shared" si="146"/>
        <v>-10.715738207101822</v>
      </c>
    </row>
    <row r="2337" spans="1:13" x14ac:dyDescent="0.25">
      <c r="A2337" s="1">
        <v>44959.944456018522</v>
      </c>
      <c r="B2337">
        <v>-115</v>
      </c>
      <c r="C2337">
        <f t="shared" si="144"/>
        <v>-11.5</v>
      </c>
      <c r="D2337">
        <v>7791811</v>
      </c>
      <c r="E2337">
        <f t="shared" si="145"/>
        <v>8208189</v>
      </c>
      <c r="F2337">
        <f>F2336+(B2337-F2336)/35</f>
        <v>-120.09522874923483</v>
      </c>
      <c r="G2337">
        <f>E2337-($P$2*E2337^3+$Q$2*E2337^2+$R$2*E2337+$S$2)*F2337^2-($P$3*E2337+$Q$3)*F2337</f>
        <v>8209439.2912735697</v>
      </c>
      <c r="I2337">
        <f>P2*K2337^3+Q2*K2337^2+R2*K2337+S2</f>
        <v>-3.7428376829140575E-3</v>
      </c>
      <c r="J2337">
        <f>P3*K2337+Q3</f>
        <v>9.9786535940576897</v>
      </c>
      <c r="K2337">
        <f>E2337-I2336*F2337^2-J2336*F2337</f>
        <v>8209441.3638628274</v>
      </c>
      <c r="L2337">
        <f t="shared" si="147"/>
        <v>8209447.6864540074</v>
      </c>
      <c r="M2337">
        <f t="shared" si="146"/>
        <v>-6.3225911799818277</v>
      </c>
    </row>
    <row r="2338" spans="1:13" x14ac:dyDescent="0.25">
      <c r="A2338" s="1">
        <v>44959.944513888891</v>
      </c>
      <c r="B2338">
        <v>-115</v>
      </c>
      <c r="C2338">
        <f t="shared" si="144"/>
        <v>-11.5</v>
      </c>
      <c r="D2338">
        <v>7791809</v>
      </c>
      <c r="E2338">
        <f t="shared" si="145"/>
        <v>8208191</v>
      </c>
      <c r="F2338">
        <f>F2337+(B2338-F2337)/35</f>
        <v>-119.94965078497098</v>
      </c>
      <c r="G2338">
        <f>E2338-($P$2*E2338^3+$Q$2*E2338^2+$R$2*E2338+$S$2)*F2338^2-($P$3*E2338+$Q$3)*F2338</f>
        <v>8209439.7138301022</v>
      </c>
      <c r="I2338">
        <f>P2*K2338^3+Q2*K2338^2+R2*K2338+S2</f>
        <v>-3.7428412795321719E-3</v>
      </c>
      <c r="J2338">
        <f>P3*K2338+Q3</f>
        <v>9.9786590235265464</v>
      </c>
      <c r="K2338">
        <f>E2338-I2337*F2338^2-J2337*F2338</f>
        <v>8209441.7876582891</v>
      </c>
      <c r="L2338">
        <f t="shared" si="147"/>
        <v>8209447.6667913552</v>
      </c>
      <c r="M2338">
        <f t="shared" si="146"/>
        <v>-5.879133066162467</v>
      </c>
    </row>
    <row r="2339" spans="1:13" x14ac:dyDescent="0.25">
      <c r="A2339" s="1">
        <v>44959.944571759261</v>
      </c>
      <c r="B2339">
        <v>-115</v>
      </c>
      <c r="C2339">
        <f t="shared" si="144"/>
        <v>-11.5</v>
      </c>
      <c r="D2339">
        <v>7791809</v>
      </c>
      <c r="E2339">
        <f t="shared" si="145"/>
        <v>8208191</v>
      </c>
      <c r="F2339">
        <f>F2338+(B2339-F2338)/35</f>
        <v>-119.80823219111467</v>
      </c>
      <c r="G2339">
        <f>E2339-($P$2*E2339^3+$Q$2*E2339^2+$R$2*E2339+$S$2)*F2339^2-($P$3*E2339+$Q$3)*F2339</f>
        <v>8209438.1783818631</v>
      </c>
      <c r="I2339">
        <f>P2*K2339^3+Q2*K2339^2+R2*K2339+S2</f>
        <v>-3.7428282323546114E-3</v>
      </c>
      <c r="J2339">
        <f>P3*K2339+Q3</f>
        <v>9.9786393274557526</v>
      </c>
      <c r="K2339">
        <f>E2339-I2338*F2339^2-J2338*F2339</f>
        <v>8209440.250287761</v>
      </c>
      <c r="L2339">
        <f t="shared" si="147"/>
        <v>8209447.6420696769</v>
      </c>
      <c r="M2339">
        <f t="shared" si="146"/>
        <v>-7.391781915910542</v>
      </c>
    </row>
    <row r="2340" spans="1:13" x14ac:dyDescent="0.25">
      <c r="A2340" s="1">
        <v>44959.94462962963</v>
      </c>
      <c r="B2340">
        <v>-115</v>
      </c>
      <c r="C2340">
        <f t="shared" si="144"/>
        <v>-11.5</v>
      </c>
      <c r="D2340">
        <v>7791821</v>
      </c>
      <c r="E2340">
        <f t="shared" si="145"/>
        <v>8208179</v>
      </c>
      <c r="F2340">
        <f>F2339+(B2340-F2339)/35</f>
        <v>-119.67085412851139</v>
      </c>
      <c r="G2340">
        <f>E2340-($P$2*E2340^3+$Q$2*E2340^2+$R$2*E2340+$S$2)*F2340^2-($P$3*E2340+$Q$3)*F2340</f>
        <v>8209424.6670964221</v>
      </c>
      <c r="I2340">
        <f>P2*K2340^3+Q2*K2340^2+R2*K2340+S2</f>
        <v>-3.7427136946206474E-3</v>
      </c>
      <c r="J2340">
        <f>P3*K2340+Q3</f>
        <v>9.9784664162491197</v>
      </c>
      <c r="K2340">
        <f>E2340-I2339*F2340^2-J2339*F2340</f>
        <v>8209426.7537586391</v>
      </c>
      <c r="L2340">
        <f t="shared" si="147"/>
        <v>8209447.5724419737</v>
      </c>
      <c r="M2340">
        <f t="shared" si="146"/>
        <v>-20.818683334626257</v>
      </c>
    </row>
    <row r="2341" spans="1:13" x14ac:dyDescent="0.25">
      <c r="A2341" s="1">
        <v>44959.944687499999</v>
      </c>
      <c r="B2341">
        <v>-115</v>
      </c>
      <c r="C2341">
        <f t="shared" si="144"/>
        <v>-11.5</v>
      </c>
      <c r="D2341">
        <v>7791817</v>
      </c>
      <c r="E2341">
        <f t="shared" si="145"/>
        <v>8208183</v>
      </c>
      <c r="F2341">
        <f>F2340+(B2341-F2340)/35</f>
        <v>-119.53740115341107</v>
      </c>
      <c r="G2341">
        <f>E2341-($P$2*E2341^3+$Q$2*E2341^2+$R$2*E2341+$S$2)*F2341^2-($P$3*E2341+$Q$3)*F2341</f>
        <v>8209427.2250409434</v>
      </c>
      <c r="I2341">
        <f>P2*K2341^3+Q2*K2341^2+R2*K2341+S2</f>
        <v>-3.7427351355105998E-3</v>
      </c>
      <c r="J2341">
        <f>P3*K2341+Q3</f>
        <v>9.9784987849980524</v>
      </c>
      <c r="K2341">
        <f>E2341-I2340*F2341^2-J2340*F2341</f>
        <v>8209429.2802910199</v>
      </c>
      <c r="L2341">
        <f t="shared" si="147"/>
        <v>8209447.5114681376</v>
      </c>
      <c r="M2341">
        <f t="shared" si="146"/>
        <v>-18.231177117675543</v>
      </c>
    </row>
    <row r="2342" spans="1:13" x14ac:dyDescent="0.25">
      <c r="A2342" s="1">
        <v>44959.944745370369</v>
      </c>
      <c r="B2342">
        <v>-115</v>
      </c>
      <c r="C2342">
        <f t="shared" si="144"/>
        <v>-11.5</v>
      </c>
      <c r="D2342">
        <v>7791821</v>
      </c>
      <c r="E2342">
        <f t="shared" si="145"/>
        <v>8208179</v>
      </c>
      <c r="F2342">
        <f>F2341+(B2342-F2341)/35</f>
        <v>-119.40776112045647</v>
      </c>
      <c r="G2342">
        <f>E2342-($P$2*E2342^3+$Q$2*E2342^2+$R$2*E2342+$S$2)*F2342^2-($P$3*E2342+$Q$3)*F2342</f>
        <v>8209421.811285615</v>
      </c>
      <c r="I2342">
        <f>P2*K2342^3+Q2*K2342^2+R2*K2342+S2</f>
        <v>-3.7426892641221343E-3</v>
      </c>
      <c r="J2342">
        <f>P3*K2342+Q3</f>
        <v>9.9784295338608899</v>
      </c>
      <c r="K2342">
        <f>E2342-I2341*F2342^2-J2341*F2342</f>
        <v>8209423.8749155812</v>
      </c>
      <c r="L2342">
        <f t="shared" si="147"/>
        <v>8209447.432679629</v>
      </c>
      <c r="M2342">
        <f t="shared" si="146"/>
        <v>-23.557764047756791</v>
      </c>
    </row>
    <row r="2343" spans="1:13" x14ac:dyDescent="0.25">
      <c r="A2343" s="1">
        <v>44959.944803240738</v>
      </c>
      <c r="B2343">
        <v>-115</v>
      </c>
      <c r="C2343">
        <f t="shared" si="144"/>
        <v>-11.5</v>
      </c>
      <c r="D2343">
        <v>7791822</v>
      </c>
      <c r="E2343">
        <f t="shared" si="145"/>
        <v>8208178</v>
      </c>
      <c r="F2343">
        <f>F2342+(B2343-F2342)/35</f>
        <v>-119.28182508844343</v>
      </c>
      <c r="G2343">
        <f>E2343-($P$2*E2343^3+$Q$2*E2343^2+$R$2*E2343+$S$2)*F2343^2-($P$3*E2343+$Q$3)*F2343</f>
        <v>8209419.4428149695</v>
      </c>
      <c r="I2343">
        <f>P2*K2343^3+Q2*K2343^2+R2*K2343+S2</f>
        <v>-3.7426690834720944E-3</v>
      </c>
      <c r="J2343">
        <f>P3*K2343+Q3</f>
        <v>9.9783990671321163</v>
      </c>
      <c r="K2343">
        <f>E2343-I2342*F2343^2-J2342*F2343</f>
        <v>8209421.4968447778</v>
      </c>
      <c r="L2343">
        <f t="shared" si="147"/>
        <v>8209447.3462268459</v>
      </c>
      <c r="M2343">
        <f t="shared" si="146"/>
        <v>-25.849382068030536</v>
      </c>
    </row>
    <row r="2344" spans="1:13" x14ac:dyDescent="0.25">
      <c r="A2344" s="1">
        <v>44959.944861111115</v>
      </c>
      <c r="B2344">
        <v>-115</v>
      </c>
      <c r="C2344">
        <f t="shared" si="144"/>
        <v>-11.5</v>
      </c>
      <c r="D2344">
        <v>7791819</v>
      </c>
      <c r="E2344">
        <f t="shared" si="145"/>
        <v>8208181</v>
      </c>
      <c r="F2344">
        <f>F2343+(B2344-F2343)/35</f>
        <v>-119.15948722877361</v>
      </c>
      <c r="G2344">
        <f>E2344-($P$2*E2344^3+$Q$2*E2344^2+$R$2*E2344+$S$2)*F2344^2-($P$3*E2344+$Q$3)*F2344</f>
        <v>8209421.1200997317</v>
      </c>
      <c r="I2344">
        <f>P2*K2344^3+Q2*K2344^2+R2*K2344+S2</f>
        <v>-3.7426832227893669E-3</v>
      </c>
      <c r="J2344">
        <f>P3*K2344+Q3</f>
        <v>9.9784204132906638</v>
      </c>
      <c r="K2344">
        <f>E2344-I2343*F2344^2-J2343*F2344</f>
        <v>8209423.1630123788</v>
      </c>
      <c r="L2344">
        <f t="shared" si="147"/>
        <v>8209447.265616131</v>
      </c>
      <c r="M2344">
        <f t="shared" si="146"/>
        <v>-24.102603752166033</v>
      </c>
    </row>
    <row r="2345" spans="1:13" x14ac:dyDescent="0.25">
      <c r="A2345" s="1">
        <v>44959.944918981484</v>
      </c>
      <c r="B2345">
        <v>-114</v>
      </c>
      <c r="C2345">
        <f t="shared" si="144"/>
        <v>-11.4</v>
      </c>
      <c r="D2345">
        <v>7791810</v>
      </c>
      <c r="E2345">
        <f t="shared" si="145"/>
        <v>8208190</v>
      </c>
      <c r="F2345">
        <f>F2344+(B2345-F2344)/35</f>
        <v>-119.01207330795151</v>
      </c>
      <c r="G2345">
        <f>E2345-($P$2*E2345^3+$Q$2*E2345^2+$R$2*E2345+$S$2)*F2345^2-($P$3*E2345+$Q$3)*F2345</f>
        <v>8209428.5352516891</v>
      </c>
      <c r="I2345">
        <f>P2*K2345^3+Q2*K2345^2+R2*K2345+S2</f>
        <v>-3.7427460243790733E-3</v>
      </c>
      <c r="J2345">
        <f>P3*K2345+Q3</f>
        <v>9.9785152235094898</v>
      </c>
      <c r="K2345">
        <f>E2345-I2344*F2345^2-J2344*F2345</f>
        <v>8209430.5633937903</v>
      </c>
      <c r="L2345">
        <f t="shared" si="147"/>
        <v>8209447.2099420568</v>
      </c>
      <c r="M2345">
        <f t="shared" si="146"/>
        <v>-16.646548266522586</v>
      </c>
    </row>
    <row r="2346" spans="1:13" x14ac:dyDescent="0.25">
      <c r="A2346" s="1">
        <v>44959.944976851853</v>
      </c>
      <c r="B2346">
        <v>-114</v>
      </c>
      <c r="C2346">
        <f t="shared" si="144"/>
        <v>-11.4</v>
      </c>
      <c r="D2346">
        <v>7791810</v>
      </c>
      <c r="E2346">
        <f t="shared" si="145"/>
        <v>8208190</v>
      </c>
      <c r="F2346">
        <f>F2345+(B2346-F2345)/35</f>
        <v>-118.86887121343861</v>
      </c>
      <c r="G2346">
        <f>E2346-($P$2*E2346^3+$Q$2*E2346^2+$R$2*E2346+$S$2)*F2346^2-($P$3*E2346+$Q$3)*F2346</f>
        <v>8209426.9814444268</v>
      </c>
      <c r="I2346">
        <f>P2*K2346^3+Q2*K2346^2+R2*K2346+S2</f>
        <v>-3.7427329191999092E-3</v>
      </c>
      <c r="J2346">
        <f>P3*K2346+Q3</f>
        <v>9.9784954390710681</v>
      </c>
      <c r="K2346">
        <f>E2346-I2345*F2346^2-J2345*F2346</f>
        <v>8209429.0191257559</v>
      </c>
      <c r="L2346">
        <f t="shared" si="147"/>
        <v>8209447.1493060021</v>
      </c>
      <c r="M2346">
        <f t="shared" si="146"/>
        <v>-18.130180246196687</v>
      </c>
    </row>
    <row r="2347" spans="1:13" x14ac:dyDescent="0.25">
      <c r="A2347" s="1">
        <v>44959.945034722223</v>
      </c>
      <c r="B2347">
        <v>-114</v>
      </c>
      <c r="C2347">
        <f t="shared" si="144"/>
        <v>-11.4</v>
      </c>
      <c r="D2347">
        <v>7791798</v>
      </c>
      <c r="E2347">
        <f t="shared" si="145"/>
        <v>8208202</v>
      </c>
      <c r="F2347">
        <f>F2346+(B2347-F2346)/35</f>
        <v>-118.72976060734037</v>
      </c>
      <c r="G2347">
        <f>E2347-($P$2*E2347^3+$Q$2*E2347^2+$R$2*E2347+$S$2)*F2347^2-($P$3*E2347+$Q$3)*F2347</f>
        <v>8209437.491860956</v>
      </c>
      <c r="I2347">
        <f>P2*K2347^3+Q2*K2347^2+R2*K2347+S2</f>
        <v>-3.7428219054049805E-3</v>
      </c>
      <c r="J2347">
        <f>P3*K2347+Q3</f>
        <v>9.9786297762013163</v>
      </c>
      <c r="K2347">
        <f>E2347-I2346*F2347^2-J2346*F2347</f>
        <v>8209439.5047676396</v>
      </c>
      <c r="L2347">
        <f t="shared" si="147"/>
        <v>8209447.1238242071</v>
      </c>
      <c r="M2347">
        <f t="shared" si="146"/>
        <v>-7.6190565675497055</v>
      </c>
    </row>
    <row r="2348" spans="1:13" x14ac:dyDescent="0.25">
      <c r="A2348" s="1">
        <v>44959.945092592592</v>
      </c>
      <c r="B2348">
        <v>-114</v>
      </c>
      <c r="C2348">
        <f t="shared" si="144"/>
        <v>-11.4</v>
      </c>
      <c r="D2348">
        <v>7791805</v>
      </c>
      <c r="E2348">
        <f t="shared" si="145"/>
        <v>8208195</v>
      </c>
      <c r="F2348">
        <f>F2347+(B2348-F2347)/35</f>
        <v>-118.59462458998779</v>
      </c>
      <c r="G2348">
        <f>E2348-($P$2*E2348^3+$Q$2*E2348^2+$R$2*E2348+$S$2)*F2348^2-($P$3*E2348+$Q$3)*F2348</f>
        <v>8209429.0143633652</v>
      </c>
      <c r="I2348">
        <f>P2*K2348^3+Q2*K2348^2+R2*K2348+S2</f>
        <v>-3.7427501833136034E-3</v>
      </c>
      <c r="J2348">
        <f>P3*K2348+Q3</f>
        <v>9.9785215020500431</v>
      </c>
      <c r="K2348">
        <f>E2348-I2347*F2348^2-J2347*F2348</f>
        <v>8209431.0534632728</v>
      </c>
      <c r="L2348">
        <f t="shared" si="147"/>
        <v>8209447.0702563375</v>
      </c>
      <c r="M2348">
        <f t="shared" si="146"/>
        <v>-16.016793064773083</v>
      </c>
    </row>
    <row r="2349" spans="1:13" x14ac:dyDescent="0.25">
      <c r="A2349" s="1">
        <v>44959.945150462961</v>
      </c>
      <c r="B2349">
        <v>-114</v>
      </c>
      <c r="C2349">
        <f t="shared" si="144"/>
        <v>-11.4</v>
      </c>
      <c r="D2349">
        <v>7791796</v>
      </c>
      <c r="E2349">
        <f t="shared" si="145"/>
        <v>8208204</v>
      </c>
      <c r="F2349">
        <f>F2348+(B2349-F2348)/35</f>
        <v>-118.46334960170242</v>
      </c>
      <c r="G2349">
        <f>E2349-($P$2*E2349^3+$Q$2*E2349^2+$R$2*E2349+$S$2)*F2349^2-($P$3*E2349+$Q$3)*F2349</f>
        <v>8209436.6050906032</v>
      </c>
      <c r="I2349">
        <f>P2*K2349^3+Q2*K2349^2+R2*K2349+S2</f>
        <v>-3.7428143390982882E-3</v>
      </c>
      <c r="J2349">
        <f>P3*K2349+Q3</f>
        <v>9.9786183539816591</v>
      </c>
      <c r="K2349">
        <f>E2349-I2348*F2349^2-J2348*F2349</f>
        <v>8209438.6132099256</v>
      </c>
      <c r="L2349">
        <f t="shared" si="147"/>
        <v>8209447.0420661829</v>
      </c>
      <c r="M2349">
        <f t="shared" si="146"/>
        <v>-8.4288562573492527</v>
      </c>
    </row>
    <row r="2350" spans="1:13" x14ac:dyDescent="0.25">
      <c r="A2350" s="1">
        <v>44959.945208333331</v>
      </c>
      <c r="B2350">
        <v>-114</v>
      </c>
      <c r="C2350">
        <f t="shared" si="144"/>
        <v>-11.4</v>
      </c>
      <c r="D2350">
        <v>7791804</v>
      </c>
      <c r="E2350">
        <f t="shared" si="145"/>
        <v>8208196</v>
      </c>
      <c r="F2350">
        <f>F2349+(B2350-F2349)/35</f>
        <v>-118.33582532736807</v>
      </c>
      <c r="G2350">
        <f>E2350-($P$2*E2350^3+$Q$2*E2350^2+$R$2*E2350+$S$2)*F2350^2-($P$3*E2350+$Q$3)*F2350</f>
        <v>8209427.2088080375</v>
      </c>
      <c r="I2350">
        <f>P2*K2350^3+Q2*K2350^2+R2*K2350+S2</f>
        <v>-3.742734793974023E-3</v>
      </c>
      <c r="J2350">
        <f>P3*K2350+Q3</f>
        <v>9.9784982693647919</v>
      </c>
      <c r="K2350">
        <f>E2350-I2349*F2350^2-J2349*F2350</f>
        <v>8209429.2400434297</v>
      </c>
      <c r="L2350">
        <f t="shared" si="147"/>
        <v>8209446.9827261074</v>
      </c>
      <c r="M2350">
        <f t="shared" si="146"/>
        <v>-17.742682677693665</v>
      </c>
    </row>
    <row r="2351" spans="1:13" x14ac:dyDescent="0.25">
      <c r="A2351" s="1">
        <v>44959.9452662037</v>
      </c>
      <c r="B2351">
        <v>-114</v>
      </c>
      <c r="C2351">
        <f t="shared" si="144"/>
        <v>-11.4</v>
      </c>
      <c r="D2351">
        <v>7791814</v>
      </c>
      <c r="E2351">
        <f t="shared" si="145"/>
        <v>8208186</v>
      </c>
      <c r="F2351">
        <f>F2350+(B2351-F2350)/35</f>
        <v>-118.21194460372898</v>
      </c>
      <c r="G2351">
        <f>E2351-($P$2*E2351^3+$Q$2*E2351^2+$R$2*E2351+$S$2)*F2351^2-($P$3*E2351+$Q$3)*F2351</f>
        <v>8209415.8489262043</v>
      </c>
      <c r="I2351">
        <f>P2*K2351^3+Q2*K2351^2+R2*K2351+S2</f>
        <v>-3.7426383813894404E-3</v>
      </c>
      <c r="J2351">
        <f>P3*K2351+Q3</f>
        <v>9.9783527157141236</v>
      </c>
      <c r="K2351">
        <f>E2351-I2350*F2351^2-J2350*F2351</f>
        <v>8209417.8788996199</v>
      </c>
      <c r="L2351">
        <f t="shared" si="147"/>
        <v>8209446.8857133528</v>
      </c>
      <c r="M2351">
        <f t="shared" si="146"/>
        <v>-29.006813732907176</v>
      </c>
    </row>
    <row r="2352" spans="1:13" x14ac:dyDescent="0.25">
      <c r="A2352" s="1">
        <v>44959.945324074077</v>
      </c>
      <c r="B2352">
        <v>-114</v>
      </c>
      <c r="C2352">
        <f t="shared" si="144"/>
        <v>-11.4</v>
      </c>
      <c r="D2352">
        <v>7791800</v>
      </c>
      <c r="E2352">
        <f t="shared" si="145"/>
        <v>8208200</v>
      </c>
      <c r="F2352">
        <f>F2351+(B2352-F2351)/35</f>
        <v>-118.09160332933672</v>
      </c>
      <c r="G2352">
        <f>E2352-($P$2*E2352^3+$Q$2*E2352^2+$R$2*E2352+$S$2)*F2352^2-($P$3*E2352+$Q$3)*F2352</f>
        <v>8209428.5667155683</v>
      </c>
      <c r="I2352">
        <f>P2*K2352^3+Q2*K2352^2+R2*K2352+S2</f>
        <v>-3.7427459371031091E-3</v>
      </c>
      <c r="J2352">
        <f>P3*K2352+Q3</f>
        <v>9.9785150917431622</v>
      </c>
      <c r="K2352">
        <f>E2352-I2351*F2352^2-J2351*F2352</f>
        <v>8209430.5531088123</v>
      </c>
      <c r="L2352">
        <f t="shared" si="147"/>
        <v>8209446.8312713373</v>
      </c>
      <c r="M2352">
        <f t="shared" si="146"/>
        <v>-16.278162525035441</v>
      </c>
    </row>
    <row r="2353" spans="1:13" x14ac:dyDescent="0.25">
      <c r="A2353" s="1">
        <v>44959.945381944446</v>
      </c>
      <c r="B2353">
        <v>-114</v>
      </c>
      <c r="C2353">
        <f t="shared" si="144"/>
        <v>-11.4</v>
      </c>
      <c r="D2353">
        <v>7791800</v>
      </c>
      <c r="E2353">
        <f t="shared" si="145"/>
        <v>8208200</v>
      </c>
      <c r="F2353">
        <f>F2352+(B2353-F2352)/35</f>
        <v>-117.97470037706995</v>
      </c>
      <c r="G2353">
        <f>E2353-($P$2*E2353^3+$Q$2*E2353^2+$R$2*E2353+$S$2)*F2353^2-($P$3*E2353+$Q$3)*F2353</f>
        <v>8209427.2990402877</v>
      </c>
      <c r="I2353">
        <f>P2*K2353^3+Q2*K2353^2+R2*K2353+S2</f>
        <v>-3.7427353365373506E-3</v>
      </c>
      <c r="J2353">
        <f>P3*K2353+Q3</f>
        <v>9.9784990884661511</v>
      </c>
      <c r="K2353">
        <f>E2353-I2352*F2353^2-J2352*F2353</f>
        <v>8209429.3039781256</v>
      </c>
      <c r="L2353">
        <f t="shared" si="147"/>
        <v>8209446.7728470266</v>
      </c>
      <c r="M2353">
        <f t="shared" si="146"/>
        <v>-17.468868901021779</v>
      </c>
    </row>
    <row r="2354" spans="1:13" x14ac:dyDescent="0.25">
      <c r="A2354" s="1">
        <v>44959.945439814815</v>
      </c>
      <c r="B2354">
        <v>-113</v>
      </c>
      <c r="C2354">
        <f t="shared" si="144"/>
        <v>-11.3</v>
      </c>
      <c r="D2354">
        <v>7791797</v>
      </c>
      <c r="E2354">
        <f t="shared" si="145"/>
        <v>8208203</v>
      </c>
      <c r="F2354">
        <f>F2353+(B2354-F2353)/35</f>
        <v>-117.83256608058224</v>
      </c>
      <c r="G2354">
        <f>E2354-($P$2*E2354^3+$Q$2*E2354^2+$R$2*E2354+$S$2)*F2354^2-($P$3*E2354+$Q$3)*F2354</f>
        <v>8209428.7627789406</v>
      </c>
      <c r="I2354">
        <f>P2*K2354^3+Q2*K2354^2+R2*K2354+S2</f>
        <v>-3.7427476776912272E-3</v>
      </c>
      <c r="J2354">
        <f>P3*K2354+Q3</f>
        <v>9.9785177194421237</v>
      </c>
      <c r="K2354">
        <f>E2354-I2353*F2354^2-J2353*F2354</f>
        <v>8209430.7582130171</v>
      </c>
      <c r="L2354">
        <f t="shared" si="147"/>
        <v>8209446.719464913</v>
      </c>
      <c r="M2354">
        <f t="shared" si="146"/>
        <v>-15.961251895874739</v>
      </c>
    </row>
    <row r="2355" spans="1:13" x14ac:dyDescent="0.25">
      <c r="A2355" s="1">
        <v>44959.945497685185</v>
      </c>
      <c r="B2355">
        <v>-113</v>
      </c>
      <c r="C2355">
        <f t="shared" si="144"/>
        <v>-11.3</v>
      </c>
      <c r="D2355">
        <v>7791796</v>
      </c>
      <c r="E2355">
        <f t="shared" si="145"/>
        <v>8208204</v>
      </c>
      <c r="F2355">
        <f>F2354+(B2355-F2354)/35</f>
        <v>-117.69449276399418</v>
      </c>
      <c r="G2355">
        <f>E2355-($P$2*E2355^3+$Q$2*E2355^2+$R$2*E2355+$S$2)*F2355^2-($P$3*E2355+$Q$3)*F2355</f>
        <v>8209428.2674325714</v>
      </c>
      <c r="I2355">
        <f>P2*K2355^3+Q2*K2355^2+R2*K2355+S2</f>
        <v>-3.742743459000053E-3</v>
      </c>
      <c r="J2355">
        <f>P3*K2355+Q3</f>
        <v>9.9785113506439416</v>
      </c>
      <c r="K2355">
        <f>E2355-I2354*F2355^2-J2354*F2355</f>
        <v>8209430.261098505</v>
      </c>
      <c r="L2355">
        <f t="shared" si="147"/>
        <v>8209446.6646036915</v>
      </c>
      <c r="M2355">
        <f t="shared" si="146"/>
        <v>-16.403505186550319</v>
      </c>
    </row>
    <row r="2356" spans="1:13" x14ac:dyDescent="0.25">
      <c r="A2356" s="1">
        <v>44959.945555555554</v>
      </c>
      <c r="B2356">
        <v>-113</v>
      </c>
      <c r="C2356">
        <f t="shared" si="144"/>
        <v>-11.3</v>
      </c>
      <c r="D2356">
        <v>7791793</v>
      </c>
      <c r="E2356">
        <f t="shared" si="145"/>
        <v>8208207</v>
      </c>
      <c r="F2356">
        <f>F2355+(B2356-F2355)/35</f>
        <v>-117.56036439930863</v>
      </c>
      <c r="G2356">
        <f>E2356-($P$2*E2356^3+$Q$2*E2356^2+$R$2*E2356+$S$2)*F2356^2-($P$3*E2356+$Q$3)*F2356</f>
        <v>8209429.8182349373</v>
      </c>
      <c r="I2356">
        <f>P2*K2356^3+Q2*K2356^2+R2*K2356+S2</f>
        <v>-3.7427565508778571E-3</v>
      </c>
      <c r="J2356">
        <f>P3*K2356+Q3</f>
        <v>9.9785311148748832</v>
      </c>
      <c r="K2356">
        <f>E2356-I2355*F2356^2-J2355*F2356</f>
        <v>8209431.8037892515</v>
      </c>
      <c r="L2356">
        <f t="shared" si="147"/>
        <v>8209446.6150676431</v>
      </c>
      <c r="M2356">
        <f t="shared" si="146"/>
        <v>-14.811278391629457</v>
      </c>
    </row>
    <row r="2357" spans="1:13" x14ac:dyDescent="0.25">
      <c r="A2357" s="1">
        <v>44959.945613425924</v>
      </c>
      <c r="B2357">
        <v>-113</v>
      </c>
      <c r="C2357">
        <f t="shared" si="144"/>
        <v>-11.3</v>
      </c>
      <c r="D2357">
        <v>7791798</v>
      </c>
      <c r="E2357">
        <f t="shared" si="145"/>
        <v>8208202</v>
      </c>
      <c r="F2357">
        <f>F2356+(B2357-F2356)/35</f>
        <v>-117.4300682736141</v>
      </c>
      <c r="G2357">
        <f>E2357-($P$2*E2357^3+$Q$2*E2357^2+$R$2*E2357+$S$2)*F2357^2-($P$3*E2357+$Q$3)*F2357</f>
        <v>8209423.3977311933</v>
      </c>
      <c r="I2357">
        <f>P2*K2357^3+Q2*K2357^2+R2*K2357+S2</f>
        <v>-3.7427021344313971E-3</v>
      </c>
      <c r="J2357">
        <f>P3*K2357+Q3</f>
        <v>9.9784489640490932</v>
      </c>
      <c r="K2357">
        <f>E2357-I2356*F2357^2-J2356*F2357</f>
        <v>8209425.3915327284</v>
      </c>
      <c r="L2357">
        <f t="shared" si="147"/>
        <v>8209446.544322527</v>
      </c>
      <c r="M2357">
        <f t="shared" si="146"/>
        <v>-21.152789798565209</v>
      </c>
    </row>
    <row r="2358" spans="1:13" x14ac:dyDescent="0.25">
      <c r="A2358" s="1">
        <v>44959.945671296293</v>
      </c>
      <c r="B2358">
        <v>-113</v>
      </c>
      <c r="C2358">
        <f t="shared" si="144"/>
        <v>-11.3</v>
      </c>
      <c r="D2358">
        <v>7791786</v>
      </c>
      <c r="E2358">
        <f t="shared" si="145"/>
        <v>8208214</v>
      </c>
      <c r="F2358">
        <f>F2357+(B2358-F2357)/35</f>
        <v>-117.30349489436799</v>
      </c>
      <c r="G2358">
        <f>E2358-($P$2*E2358^3+$Q$2*E2358^2+$R$2*E2358+$S$2)*F2358^2-($P$3*E2358+$Q$3)*F2358</f>
        <v>8209434.0452467194</v>
      </c>
      <c r="I2358">
        <f>P2*K2358^3+Q2*K2358^2+R2*K2358+S2</f>
        <v>-3.7427922207058373E-3</v>
      </c>
      <c r="J2358">
        <f>P3*K2358+Q3</f>
        <v>9.9785849635427013</v>
      </c>
      <c r="K2358">
        <f>E2358-I2357*F2358^2-J2357*F2358</f>
        <v>8209436.0069298549</v>
      </c>
      <c r="L2358">
        <f t="shared" si="147"/>
        <v>8209446.5091978852</v>
      </c>
      <c r="M2358">
        <f t="shared" si="146"/>
        <v>-10.502268030308187</v>
      </c>
    </row>
    <row r="2359" spans="1:13" x14ac:dyDescent="0.25">
      <c r="A2359" s="1">
        <v>44959.945729166669</v>
      </c>
      <c r="B2359">
        <v>-113</v>
      </c>
      <c r="C2359">
        <f t="shared" si="144"/>
        <v>-11.3</v>
      </c>
      <c r="D2359">
        <v>7791780</v>
      </c>
      <c r="E2359">
        <f t="shared" si="145"/>
        <v>8208220</v>
      </c>
      <c r="F2359">
        <f>F2358+(B2359-F2358)/35</f>
        <v>-117.18053789738605</v>
      </c>
      <c r="G2359">
        <f>E2359-($P$2*E2359^3+$Q$2*E2359^2+$R$2*E2359+$S$2)*F2359^2-($P$3*E2359+$Q$3)*F2359</f>
        <v>8209438.7223268906</v>
      </c>
      <c r="I2359">
        <f>P2*K2359^3+Q2*K2359^2+R2*K2359+S2</f>
        <v>-3.7428319579078106E-3</v>
      </c>
      <c r="J2359">
        <f>P3*K2359+Q3</f>
        <v>9.9786449515633961</v>
      </c>
      <c r="K2359">
        <f>E2359-I2358*F2359^2-J2358*F2359</f>
        <v>8209440.6892756904</v>
      </c>
      <c r="L2359">
        <f t="shared" si="147"/>
        <v>8209446.4897981444</v>
      </c>
      <c r="M2359">
        <f t="shared" si="146"/>
        <v>-5.8005224540829659</v>
      </c>
    </row>
    <row r="2360" spans="1:13" x14ac:dyDescent="0.25">
      <c r="A2360" s="1">
        <v>44959.945787037039</v>
      </c>
      <c r="B2360">
        <v>-113</v>
      </c>
      <c r="C2360">
        <f t="shared" si="144"/>
        <v>-11.3</v>
      </c>
      <c r="D2360">
        <v>7791780</v>
      </c>
      <c r="E2360">
        <f t="shared" si="145"/>
        <v>8208220</v>
      </c>
      <c r="F2360">
        <f>F2359+(B2360-F2359)/35</f>
        <v>-117.06109395746073</v>
      </c>
      <c r="G2360">
        <f>E2360-($P$2*E2360^3+$Q$2*E2360^2+$R$2*E2360+$S$2)*F2360^2-($P$3*E2360+$Q$3)*F2360</f>
        <v>8209437.4278756939</v>
      </c>
      <c r="I2360">
        <f>P2*K2360^3+Q2*K2360^2+R2*K2360+S2</f>
        <v>-3.7428210183350075E-3</v>
      </c>
      <c r="J2360">
        <f>P3*K2360+Q3</f>
        <v>9.9786284370723877</v>
      </c>
      <c r="K2360">
        <f>E2360-I2359*F2360^2-J2359*F2360</f>
        <v>8209439.4002423584</v>
      </c>
      <c r="L2360">
        <f t="shared" si="147"/>
        <v>8209446.4661662914</v>
      </c>
      <c r="M2360">
        <f t="shared" si="146"/>
        <v>-7.0659239329397678</v>
      </c>
    </row>
    <row r="2361" spans="1:13" x14ac:dyDescent="0.25">
      <c r="A2361" s="1">
        <v>44959.945844907408</v>
      </c>
      <c r="B2361">
        <v>-113</v>
      </c>
      <c r="C2361">
        <f t="shared" si="144"/>
        <v>-11.3</v>
      </c>
      <c r="D2361">
        <v>7791781</v>
      </c>
      <c r="E2361">
        <f t="shared" si="145"/>
        <v>8208219</v>
      </c>
      <c r="F2361">
        <f>F2360+(B2361-F2360)/35</f>
        <v>-116.94506270153327</v>
      </c>
      <c r="G2361">
        <f>E2361-($P$2*E2361^3+$Q$2*E2361^2+$R$2*E2361+$S$2)*F2361^2-($P$3*E2361+$Q$3)*F2361</f>
        <v>8209435.1688969806</v>
      </c>
      <c r="I2361">
        <f>P2*K2361^3+Q2*K2361^2+R2*K2361+S2</f>
        <v>-3.7428018255383222E-3</v>
      </c>
      <c r="J2361">
        <f>P3*K2361+Q3</f>
        <v>9.9785994632677841</v>
      </c>
      <c r="K2361">
        <f>E2361-I2360*F2361^2-J2360*F2361</f>
        <v>8209437.1387012741</v>
      </c>
      <c r="L2361">
        <f t="shared" si="147"/>
        <v>8209446.435074741</v>
      </c>
      <c r="M2361">
        <f t="shared" si="146"/>
        <v>-9.2963734669610858</v>
      </c>
    </row>
    <row r="2362" spans="1:13" x14ac:dyDescent="0.25">
      <c r="A2362" s="1">
        <v>44959.945902777778</v>
      </c>
      <c r="B2362">
        <v>-113</v>
      </c>
      <c r="C2362">
        <f t="shared" si="144"/>
        <v>-11.3</v>
      </c>
      <c r="D2362">
        <v>7791777</v>
      </c>
      <c r="E2362">
        <f t="shared" si="145"/>
        <v>8208223</v>
      </c>
      <c r="F2362">
        <f>F2361+(B2362-F2361)/35</f>
        <v>-116.83234662434661</v>
      </c>
      <c r="G2362">
        <f>E2362-($P$2*E2362^3+$Q$2*E2362^2+$R$2*E2362+$S$2)*F2362^2-($P$3*E2362+$Q$3)*F2362</f>
        <v>8209437.9540033061</v>
      </c>
      <c r="I2362">
        <f>P2*K2362^3+Q2*K2362^2+R2*K2362+S2</f>
        <v>-3.7428253586853089E-3</v>
      </c>
      <c r="J2362">
        <f>P3*K2362+Q3</f>
        <v>9.9786349893367259</v>
      </c>
      <c r="K2362">
        <f>E2362-I2361*F2362^2-J2361*F2362</f>
        <v>8209439.9116772627</v>
      </c>
      <c r="L2362">
        <f t="shared" si="147"/>
        <v>8209446.4133300828</v>
      </c>
      <c r="M2362">
        <f t="shared" si="146"/>
        <v>-6.5016528200358152</v>
      </c>
    </row>
    <row r="2363" spans="1:13" x14ac:dyDescent="0.25">
      <c r="A2363" s="1">
        <v>44959.945960648147</v>
      </c>
      <c r="B2363">
        <v>-112</v>
      </c>
      <c r="C2363">
        <f t="shared" si="144"/>
        <v>-11.2</v>
      </c>
      <c r="D2363">
        <v>7791779</v>
      </c>
      <c r="E2363">
        <f t="shared" si="145"/>
        <v>8208221</v>
      </c>
      <c r="F2363">
        <f>F2362+(B2363-F2362)/35</f>
        <v>-116.69427957793671</v>
      </c>
      <c r="G2363">
        <f>E2363-($P$2*E2363^3+$Q$2*E2363^2+$R$2*E2363+$S$2)*F2363^2-($P$3*E2363+$Q$3)*F2363</f>
        <v>8209434.4548698226</v>
      </c>
      <c r="I2363">
        <f>P2*K2363^3+Q2*K2363^2+R2*K2363+S2</f>
        <v>-3.7427957071400897E-3</v>
      </c>
      <c r="J2363">
        <f>P3*K2363+Q3</f>
        <v>9.9785902267907431</v>
      </c>
      <c r="K2363">
        <f>E2363-I2362*F2363^2-J2362*F2363</f>
        <v>8209436.4177510031</v>
      </c>
      <c r="L2363">
        <f t="shared" si="147"/>
        <v>8209446.3800114859</v>
      </c>
      <c r="M2363">
        <f t="shared" si="146"/>
        <v>-9.9622604828327894</v>
      </c>
    </row>
    <row r="2364" spans="1:13" x14ac:dyDescent="0.25">
      <c r="A2364" s="1">
        <v>44959.946018518516</v>
      </c>
      <c r="B2364">
        <v>-112</v>
      </c>
      <c r="C2364">
        <f t="shared" si="144"/>
        <v>-11.2</v>
      </c>
      <c r="D2364">
        <v>7791789</v>
      </c>
      <c r="E2364">
        <f t="shared" si="145"/>
        <v>8208211</v>
      </c>
      <c r="F2364">
        <f>F2363+(B2364-F2363)/35</f>
        <v>-116.56015730428138</v>
      </c>
      <c r="G2364">
        <f>E2364-($P$2*E2364^3+$Q$2*E2364^2+$R$2*E2364+$S$2)*F2364^2-($P$3*E2364+$Q$3)*F2364</f>
        <v>8209422.985755912</v>
      </c>
      <c r="I2364">
        <f>P2*K2364^3+Q2*K2364^2+R2*K2364+S2</f>
        <v>-3.7426984441850664E-3</v>
      </c>
      <c r="J2364">
        <f>P3*K2364+Q3</f>
        <v>9.9784433929268346</v>
      </c>
      <c r="K2364">
        <f>E2364-I2363*F2364^2-J2363*F2364</f>
        <v>8209424.9566805558</v>
      </c>
      <c r="L2364">
        <f t="shared" si="147"/>
        <v>8209446.3086003829</v>
      </c>
      <c r="M2364">
        <f t="shared" si="146"/>
        <v>-21.351919827051461</v>
      </c>
    </row>
    <row r="2365" spans="1:13" x14ac:dyDescent="0.25">
      <c r="A2365" s="1">
        <v>44959.946076388886</v>
      </c>
      <c r="B2365">
        <v>-112</v>
      </c>
      <c r="C2365">
        <f t="shared" si="144"/>
        <v>-11.2</v>
      </c>
      <c r="D2365">
        <v>7791803</v>
      </c>
      <c r="E2365">
        <f t="shared" si="145"/>
        <v>8208197</v>
      </c>
      <c r="F2365">
        <f>F2364+(B2365-F2364)/35</f>
        <v>-116.42986709558762</v>
      </c>
      <c r="G2365">
        <f>E2365-($P$2*E2365^3+$Q$2*E2365^2+$R$2*E2365+$S$2)*F2365^2-($P$3*E2365+$Q$3)*F2365</f>
        <v>8209407.5518995896</v>
      </c>
      <c r="I2365">
        <f>P2*K2365^3+Q2*K2365^2+R2*K2365+S2</f>
        <v>-3.7425674872650916E-3</v>
      </c>
      <c r="J2365">
        <f>P3*K2365+Q3</f>
        <v>9.9782456835237809</v>
      </c>
      <c r="K2365">
        <f>E2365-I2364*F2365^2-J2364*F2365</f>
        <v>8209409.524536117</v>
      </c>
      <c r="L2365">
        <f t="shared" si="147"/>
        <v>8209446.1859868355</v>
      </c>
      <c r="M2365">
        <f t="shared" si="146"/>
        <v>-36.661450718529522</v>
      </c>
    </row>
    <row r="2366" spans="1:13" x14ac:dyDescent="0.25">
      <c r="A2366" s="1">
        <v>44959.946134259262</v>
      </c>
      <c r="B2366">
        <v>-112</v>
      </c>
      <c r="C2366">
        <f t="shared" si="144"/>
        <v>-11.2</v>
      </c>
      <c r="D2366">
        <v>7791805</v>
      </c>
      <c r="E2366">
        <f t="shared" si="145"/>
        <v>8208195</v>
      </c>
      <c r="F2366">
        <f>F2365+(B2366-F2365)/35</f>
        <v>-116.30329946428512</v>
      </c>
      <c r="G2366">
        <f>E2366-($P$2*E2366^3+$Q$2*E2366^2+$R$2*E2366+$S$2)*F2366^2-($P$3*E2366+$Q$3)*F2366</f>
        <v>8209404.1777937254</v>
      </c>
      <c r="I2366">
        <f>P2*K2366^3+Q2*K2366^2+R2*K2366+S2</f>
        <v>-3.7425386531708682E-3</v>
      </c>
      <c r="J2366">
        <f>P3*K2366+Q3</f>
        <v>9.978202150448368</v>
      </c>
      <c r="K2366">
        <f>E2366-I2365*F2366^2-J2365*F2366</f>
        <v>8209406.1265757903</v>
      </c>
      <c r="L2366">
        <f t="shared" si="147"/>
        <v>8209446.0524554653</v>
      </c>
      <c r="M2366">
        <f t="shared" si="146"/>
        <v>-39.925879674963653</v>
      </c>
    </row>
    <row r="2367" spans="1:13" x14ac:dyDescent="0.25">
      <c r="A2367" s="1">
        <v>44959.946192129632</v>
      </c>
      <c r="B2367">
        <v>-112</v>
      </c>
      <c r="C2367">
        <f t="shared" si="144"/>
        <v>-11.2</v>
      </c>
      <c r="D2367">
        <v>7791805</v>
      </c>
      <c r="E2367">
        <f t="shared" si="145"/>
        <v>8208195</v>
      </c>
      <c r="F2367">
        <f>F2366+(B2367-F2366)/35</f>
        <v>-116.18034805101983</v>
      </c>
      <c r="G2367">
        <f>E2367-($P$2*E2367^3+$Q$2*E2367^2+$R$2*E2367+$S$2)*F2367^2-($P$3*E2367+$Q$3)*F2367</f>
        <v>8209402.8461831324</v>
      </c>
      <c r="I2367">
        <f>P2*K2367^3+Q2*K2367^2+R2*K2367+S2</f>
        <v>-3.7425272886579819E-3</v>
      </c>
      <c r="J2367">
        <f>P3*K2367+Q3</f>
        <v>9.9781849924183064</v>
      </c>
      <c r="K2367">
        <f>E2367-I2366*F2367^2-J2366*F2367</f>
        <v>8209404.7873112233</v>
      </c>
      <c r="L2367">
        <f t="shared" si="147"/>
        <v>8209445.9149049846</v>
      </c>
      <c r="M2367">
        <f t="shared" si="146"/>
        <v>-41.127593761309981</v>
      </c>
    </row>
    <row r="2368" spans="1:13" x14ac:dyDescent="0.25">
      <c r="A2368" s="1">
        <v>44959.946250000001</v>
      </c>
      <c r="B2368">
        <v>-112</v>
      </c>
      <c r="C2368">
        <f t="shared" si="144"/>
        <v>-11.2</v>
      </c>
      <c r="D2368">
        <v>7791784</v>
      </c>
      <c r="E2368">
        <f t="shared" si="145"/>
        <v>8208216</v>
      </c>
      <c r="F2368">
        <f>F2367+(B2368-F2367)/35</f>
        <v>-116.06090953527641</v>
      </c>
      <c r="G2368">
        <f>E2368-($P$2*E2368^3+$Q$2*E2368^2+$R$2*E2368+$S$2)*F2368^2-($P$3*E2368+$Q$3)*F2368</f>
        <v>8209422.5863422276</v>
      </c>
      <c r="I2368">
        <f>P2*K2368^3+Q2*K2368^2+R2*K2368+S2</f>
        <v>-3.7426944801950413E-3</v>
      </c>
      <c r="J2368">
        <f>P3*K2368+Q3</f>
        <v>9.9784374085574541</v>
      </c>
      <c r="K2368">
        <f>E2368-I2367*F2368^2-J2367*F2368</f>
        <v>8209424.4895725111</v>
      </c>
      <c r="L2368">
        <f t="shared" si="147"/>
        <v>8209445.8434872096</v>
      </c>
      <c r="M2368">
        <f t="shared" si="146"/>
        <v>-21.353914698585868</v>
      </c>
    </row>
    <row r="2369" spans="1:13" x14ac:dyDescent="0.25">
      <c r="A2369" s="1">
        <v>44959.94630787037</v>
      </c>
      <c r="B2369">
        <v>-112</v>
      </c>
      <c r="C2369">
        <f t="shared" si="144"/>
        <v>-11.2</v>
      </c>
      <c r="D2369">
        <v>7791772</v>
      </c>
      <c r="E2369">
        <f t="shared" si="145"/>
        <v>8208228</v>
      </c>
      <c r="F2369">
        <f>F2368+(B2369-F2368)/35</f>
        <v>-115.94488354855423</v>
      </c>
      <c r="G2369">
        <f>E2369-($P$2*E2369^3+$Q$2*E2369^2+$R$2*E2369+$S$2)*F2369^2-($P$3*E2369+$Q$3)*F2369</f>
        <v>8209433.3490960151</v>
      </c>
      <c r="I2369">
        <f>P2*K2369^3+Q2*K2369^2+R2*K2369+S2</f>
        <v>-3.7427859040519706E-3</v>
      </c>
      <c r="J2369">
        <f>P3*K2369+Q3</f>
        <v>9.9785754277132952</v>
      </c>
      <c r="K2369">
        <f>E2369-I2368*F2369^2-J2368*F2369</f>
        <v>8209435.2626137296</v>
      </c>
      <c r="L2369">
        <f t="shared" si="147"/>
        <v>8209445.8082176317</v>
      </c>
      <c r="M2369">
        <f t="shared" si="146"/>
        <v>-10.545603902079165</v>
      </c>
    </row>
    <row r="2370" spans="1:13" x14ac:dyDescent="0.25">
      <c r="A2370" s="1">
        <v>44959.94636574074</v>
      </c>
      <c r="B2370">
        <v>-112</v>
      </c>
      <c r="C2370">
        <f t="shared" si="144"/>
        <v>-11.2</v>
      </c>
      <c r="D2370">
        <v>7791787</v>
      </c>
      <c r="E2370">
        <f t="shared" si="145"/>
        <v>8208213</v>
      </c>
      <c r="F2370">
        <f>F2369+(B2370-F2369)/35</f>
        <v>-115.83217259002411</v>
      </c>
      <c r="G2370">
        <f>E2370-($P$2*E2370^3+$Q$2*E2370^2+$R$2*E2370+$S$2)*F2370^2-($P$3*E2370+$Q$3)*F2370</f>
        <v>8209417.1046751812</v>
      </c>
      <c r="I2370">
        <f>P2*K2370^3+Q2*K2370^2+R2*K2370+S2</f>
        <v>-3.7426483819658074E-3</v>
      </c>
      <c r="J2370">
        <f>P3*K2370+Q3</f>
        <v>9.9783678137850131</v>
      </c>
      <c r="K2370">
        <f>E2370-I2369*F2370^2-J2369*F2370</f>
        <v>8209419.0573747307</v>
      </c>
      <c r="L2370">
        <f t="shared" si="147"/>
        <v>8209445.7190481555</v>
      </c>
      <c r="M2370">
        <f t="shared" si="146"/>
        <v>-26.661673424765468</v>
      </c>
    </row>
    <row r="2371" spans="1:13" x14ac:dyDescent="0.25">
      <c r="A2371" s="1">
        <v>44959.946423611109</v>
      </c>
      <c r="B2371">
        <v>-112</v>
      </c>
      <c r="C2371">
        <f t="shared" ref="C2371:C2434" si="148">B2371/10</f>
        <v>-11.2</v>
      </c>
      <c r="D2371">
        <v>7791788</v>
      </c>
      <c r="E2371">
        <f t="shared" ref="E2371:E2434" si="149">16000000-D2371</f>
        <v>8208212</v>
      </c>
      <c r="F2371">
        <f>F2370+(B2371-F2370)/35</f>
        <v>-115.72268194459485</v>
      </c>
      <c r="G2371">
        <f>E2371-($P$2*E2371^3+$Q$2*E2371^2+$R$2*E2371+$S$2)*F2371^2-($P$3*E2371+$Q$3)*F2371</f>
        <v>8209414.91760452</v>
      </c>
      <c r="I2371">
        <f>P2*K2371^3+Q2*K2371^2+R2*K2371+S2</f>
        <v>-3.742629599706504E-3</v>
      </c>
      <c r="J2371">
        <f>P3*K2371+Q3</f>
        <v>9.9783394577771816</v>
      </c>
      <c r="K2371">
        <f>E2371-I2370*F2371^2-J2370*F2371</f>
        <v>8209416.8440555772</v>
      </c>
      <c r="L2371">
        <f t="shared" si="147"/>
        <v>8209445.6227981802</v>
      </c>
      <c r="M2371">
        <f t="shared" ref="M2371:M2434" si="150">K2371-L2371</f>
        <v>-28.77874260302633</v>
      </c>
    </row>
    <row r="2372" spans="1:13" x14ac:dyDescent="0.25">
      <c r="A2372" s="1">
        <v>44959.946481481478</v>
      </c>
      <c r="B2372">
        <v>-112</v>
      </c>
      <c r="C2372">
        <f t="shared" si="148"/>
        <v>-11.2</v>
      </c>
      <c r="D2372">
        <v>7791778</v>
      </c>
      <c r="E2372">
        <f t="shared" si="149"/>
        <v>8208222</v>
      </c>
      <c r="F2372">
        <f>F2371+(B2372-F2371)/35</f>
        <v>-115.61631960332072</v>
      </c>
      <c r="G2372">
        <f>E2372-($P$2*E2372^3+$Q$2*E2372^2+$R$2*E2372+$S$2)*F2372^2-($P$3*E2372+$Q$3)*F2372</f>
        <v>8209423.7820294052</v>
      </c>
      <c r="I2372">
        <f>P2*K2372^3+Q2*K2372^2+R2*K2372+S2</f>
        <v>-3.7427046427893629E-3</v>
      </c>
      <c r="J2372">
        <f>P3*K2372+Q3</f>
        <v>9.978452750882866</v>
      </c>
      <c r="K2372">
        <f>E2372-I2371*F2372^2-J2371*F2372</f>
        <v>8209425.6871128315</v>
      </c>
      <c r="L2372">
        <f t="shared" ref="L2372:L2435" si="151">L2371+(K2372-L2371)/300</f>
        <v>8209445.5563458959</v>
      </c>
      <c r="M2372">
        <f t="shared" si="150"/>
        <v>-19.869233064353466</v>
      </c>
    </row>
    <row r="2373" spans="1:13" x14ac:dyDescent="0.25">
      <c r="A2373" s="1">
        <v>44959.946539351855</v>
      </c>
      <c r="B2373">
        <v>-112</v>
      </c>
      <c r="C2373">
        <f t="shared" si="148"/>
        <v>-11.2</v>
      </c>
      <c r="D2373">
        <v>7791785</v>
      </c>
      <c r="E2373">
        <f t="shared" si="149"/>
        <v>8208215</v>
      </c>
      <c r="F2373">
        <f>F2372+(B2373-F2372)/35</f>
        <v>-115.51299618608299</v>
      </c>
      <c r="G2373">
        <f>E2373-($P$2*E2373^3+$Q$2*E2373^2+$R$2*E2373+$S$2)*F2373^2-($P$3*E2373+$Q$3)*F2373</f>
        <v>8209415.6523299627</v>
      </c>
      <c r="I2373">
        <f>P2*K2373^3+Q2*K2373^2+R2*K2373+S2</f>
        <v>-3.7426358519425662E-3</v>
      </c>
      <c r="J2373">
        <f>P3*K2373+Q3</f>
        <v>9.9783488969454055</v>
      </c>
      <c r="K2373">
        <f>E2373-I2372*F2373^2-J2372*F2373</f>
        <v>8209417.5808268441</v>
      </c>
      <c r="L2373">
        <f t="shared" si="151"/>
        <v>8209445.4630941655</v>
      </c>
      <c r="M2373">
        <f t="shared" si="150"/>
        <v>-27.882267321459949</v>
      </c>
    </row>
    <row r="2374" spans="1:13" x14ac:dyDescent="0.25">
      <c r="A2374" s="1">
        <v>44959.946597222224</v>
      </c>
      <c r="B2374">
        <v>-111</v>
      </c>
      <c r="C2374">
        <f t="shared" si="148"/>
        <v>-11.1</v>
      </c>
      <c r="D2374">
        <v>7791785</v>
      </c>
      <c r="E2374">
        <f t="shared" si="149"/>
        <v>8208215</v>
      </c>
      <c r="F2374">
        <f>F2373+(B2374-F2373)/35</f>
        <v>-115.38405343790919</v>
      </c>
      <c r="G2374">
        <f>E2374-($P$2*E2374^3+$Q$2*E2374^2+$R$2*E2374+$S$2)*F2374^2-($P$3*E2374+$Q$3)*F2374</f>
        <v>8209414.2565564131</v>
      </c>
      <c r="I2374">
        <f>P2*K2374^3+Q2*K2374^2+R2*K2374+S2</f>
        <v>-3.7426238784235011E-3</v>
      </c>
      <c r="J2374">
        <f>P3*K2374+Q3</f>
        <v>9.9783308201599112</v>
      </c>
      <c r="K2374">
        <f>E2374-I2373*F2374^2-J2373*F2374</f>
        <v>8209416.1698491145</v>
      </c>
      <c r="L2374">
        <f t="shared" si="151"/>
        <v>8209445.3654500153</v>
      </c>
      <c r="M2374">
        <f t="shared" si="150"/>
        <v>-29.195600900799036</v>
      </c>
    </row>
    <row r="2375" spans="1:13" x14ac:dyDescent="0.25">
      <c r="A2375" s="1">
        <v>44959.946655092594</v>
      </c>
      <c r="B2375">
        <v>-111</v>
      </c>
      <c r="C2375">
        <f t="shared" si="148"/>
        <v>-11.1</v>
      </c>
      <c r="D2375">
        <v>7791780</v>
      </c>
      <c r="E2375">
        <f t="shared" si="149"/>
        <v>8208220</v>
      </c>
      <c r="F2375">
        <f>F2374+(B2375-F2374)/35</f>
        <v>-115.25879476825465</v>
      </c>
      <c r="G2375">
        <f>E2375-($P$2*E2375^3+$Q$2*E2375^2+$R$2*E2375+$S$2)*F2375^2-($P$3*E2375+$Q$3)*F2375</f>
        <v>8209417.908725474</v>
      </c>
      <c r="I2375">
        <f>P2*K2375^3+Q2*K2375^2+R2*K2375+S2</f>
        <v>-3.7426547654391129E-3</v>
      </c>
      <c r="J2375">
        <f>P3*K2375+Q3</f>
        <v>9.9783774510326708</v>
      </c>
      <c r="K2375">
        <f>E2375-I2374*F2375^2-J2374*F2375</f>
        <v>8209419.8096070243</v>
      </c>
      <c r="L2375">
        <f t="shared" si="151"/>
        <v>8209445.2802638719</v>
      </c>
      <c r="M2375">
        <f t="shared" si="150"/>
        <v>-25.470656847581267</v>
      </c>
    </row>
    <row r="2376" spans="1:13" x14ac:dyDescent="0.25">
      <c r="A2376" s="1">
        <v>44959.946712962963</v>
      </c>
      <c r="B2376">
        <v>-111</v>
      </c>
      <c r="C2376">
        <f t="shared" si="148"/>
        <v>-11.1</v>
      </c>
      <c r="D2376">
        <v>7791769</v>
      </c>
      <c r="E2376">
        <f t="shared" si="149"/>
        <v>8208231</v>
      </c>
      <c r="F2376">
        <f>F2375+(B2376-F2375)/35</f>
        <v>-115.13711491773309</v>
      </c>
      <c r="G2376">
        <f>E2376-($P$2*E2376^3+$Q$2*E2376^2+$R$2*E2376+$S$2)*F2376^2-($P$3*E2376+$Q$3)*F2376</f>
        <v>8209427.6092478549</v>
      </c>
      <c r="I2376">
        <f>P2*K2376^3+Q2*K2376^2+R2*K2376+S2</f>
        <v>-3.74273696866112E-3</v>
      </c>
      <c r="J2376">
        <f>P3*K2376+Q3</f>
        <v>9.9785015524151959</v>
      </c>
      <c r="K2376">
        <f>E2376-I2375*F2376^2-J2375*F2376</f>
        <v>8209429.4963008827</v>
      </c>
      <c r="L2376">
        <f t="shared" si="151"/>
        <v>8209445.227650662</v>
      </c>
      <c r="M2376">
        <f t="shared" si="150"/>
        <v>-15.731349779292941</v>
      </c>
    </row>
    <row r="2377" spans="1:13" x14ac:dyDescent="0.25">
      <c r="A2377" s="1">
        <v>44959.946770833332</v>
      </c>
      <c r="B2377">
        <v>-111</v>
      </c>
      <c r="C2377">
        <f t="shared" si="148"/>
        <v>-11.1</v>
      </c>
      <c r="D2377">
        <v>7791772</v>
      </c>
      <c r="E2377">
        <f t="shared" si="149"/>
        <v>8208228</v>
      </c>
      <c r="F2377">
        <f>F2376+(B2377-F2376)/35</f>
        <v>-115.01891163436929</v>
      </c>
      <c r="G2377">
        <f>E2377-($P$2*E2377^3+$Q$2*E2377^2+$R$2*E2377+$S$2)*F2377^2-($P$3*E2377+$Q$3)*F2377</f>
        <v>8209423.3252692856</v>
      </c>
      <c r="I2377">
        <f>P2*K2377^3+Q2*K2377^2+R2*K2377+S2</f>
        <v>-3.7427007667361067E-3</v>
      </c>
      <c r="J2377">
        <f>P3*K2377+Q3</f>
        <v>9.9784468992531998</v>
      </c>
      <c r="K2377">
        <f>E2377-I2376*F2377^2-J2376*F2377</f>
        <v>8209425.2303657429</v>
      </c>
      <c r="L2377">
        <f t="shared" si="151"/>
        <v>8209445.1609930452</v>
      </c>
      <c r="M2377">
        <f t="shared" si="150"/>
        <v>-19.930627302266657</v>
      </c>
    </row>
    <row r="2378" spans="1:13" x14ac:dyDescent="0.25">
      <c r="A2378" s="1">
        <v>44959.946828703702</v>
      </c>
      <c r="B2378">
        <v>-111</v>
      </c>
      <c r="C2378">
        <f t="shared" si="148"/>
        <v>-11.1</v>
      </c>
      <c r="D2378">
        <v>7791771</v>
      </c>
      <c r="E2378">
        <f t="shared" si="149"/>
        <v>8208229</v>
      </c>
      <c r="F2378">
        <f>F2377+(B2378-F2377)/35</f>
        <v>-114.90408558767302</v>
      </c>
      <c r="G2378">
        <f>E2378-($P$2*E2378^3+$Q$2*E2378^2+$R$2*E2378+$S$2)*F2378^2-($P$3*E2378+$Q$3)*F2378</f>
        <v>8209423.0842846716</v>
      </c>
      <c r="I2378">
        <f>P2*K2378^3+Q2*K2378^2+R2*K2378+S2</f>
        <v>-3.7426986336157597E-3</v>
      </c>
      <c r="J2378">
        <f>P3*K2378+Q3</f>
        <v>9.9784436789174009</v>
      </c>
      <c r="K2378">
        <f>E2378-I2377*F2378^2-J2377*F2378</f>
        <v>8209424.9790034583</v>
      </c>
      <c r="L2378">
        <f t="shared" si="151"/>
        <v>8209445.0937197469</v>
      </c>
      <c r="M2378">
        <f t="shared" si="150"/>
        <v>-20.114716288633645</v>
      </c>
    </row>
    <row r="2379" spans="1:13" x14ac:dyDescent="0.25">
      <c r="A2379" s="1">
        <v>44959.946886574071</v>
      </c>
      <c r="B2379">
        <v>-111</v>
      </c>
      <c r="C2379">
        <f t="shared" si="148"/>
        <v>-11.1</v>
      </c>
      <c r="D2379">
        <v>7791772</v>
      </c>
      <c r="E2379">
        <f t="shared" si="149"/>
        <v>8208228</v>
      </c>
      <c r="F2379">
        <f>F2378+(B2379-F2378)/35</f>
        <v>-114.79254028516807</v>
      </c>
      <c r="G2379">
        <f>E2379-($P$2*E2379^3+$Q$2*E2379^2+$R$2*E2379+$S$2)*F2379^2-($P$3*E2379+$Q$3)*F2379</f>
        <v>8209420.875728908</v>
      </c>
      <c r="I2379">
        <f>P2*K2379^3+Q2*K2379^2+R2*K2379+S2</f>
        <v>-3.7426798847661757E-3</v>
      </c>
      <c r="J2379">
        <f>P3*K2379+Q3</f>
        <v>9.9784153738814041</v>
      </c>
      <c r="K2379">
        <f>E2379-I2378*F2379^2-J2378*F2379</f>
        <v>8209422.7696628952</v>
      </c>
      <c r="L2379">
        <f t="shared" si="151"/>
        <v>8209445.0193062238</v>
      </c>
      <c r="M2379">
        <f t="shared" si="150"/>
        <v>-22.249643328599632</v>
      </c>
    </row>
    <row r="2380" spans="1:13" x14ac:dyDescent="0.25">
      <c r="A2380" s="1">
        <v>44959.946944444448</v>
      </c>
      <c r="B2380">
        <v>-111</v>
      </c>
      <c r="C2380">
        <f t="shared" si="148"/>
        <v>-11.1</v>
      </c>
      <c r="D2380">
        <v>7791772</v>
      </c>
      <c r="E2380">
        <f t="shared" si="149"/>
        <v>8208228</v>
      </c>
      <c r="F2380">
        <f>F2379+(B2380-F2379)/35</f>
        <v>-114.68418199130613</v>
      </c>
      <c r="G2380">
        <f>E2380-($P$2*E2380^3+$Q$2*E2380^2+$R$2*E2380+$S$2)*F2380^2-($P$3*E2380+$Q$3)*F2380</f>
        <v>8209419.7033306779</v>
      </c>
      <c r="I2380">
        <f>P2*K2380^3+Q2*K2380^2+R2*K2380+S2</f>
        <v>-3.7426698897604638E-3</v>
      </c>
      <c r="J2380">
        <f>P3*K2380+Q3</f>
        <v>9.9784002843993704</v>
      </c>
      <c r="K2380">
        <f>E2380-I2379*F2380^2-J2379*F2380</f>
        <v>8209421.5918581849</v>
      </c>
      <c r="L2380">
        <f t="shared" si="151"/>
        <v>8209444.94121473</v>
      </c>
      <c r="M2380">
        <f t="shared" si="150"/>
        <v>-23.349356545135379</v>
      </c>
    </row>
    <row r="2381" spans="1:13" x14ac:dyDescent="0.25">
      <c r="A2381" s="1">
        <v>44959.947002314817</v>
      </c>
      <c r="B2381">
        <v>-111</v>
      </c>
      <c r="C2381">
        <f t="shared" si="148"/>
        <v>-11.1</v>
      </c>
      <c r="D2381">
        <v>7791775</v>
      </c>
      <c r="E2381">
        <f t="shared" si="149"/>
        <v>8208225</v>
      </c>
      <c r="F2381">
        <f>F2380+(B2381-F2380)/35</f>
        <v>-114.57891964869738</v>
      </c>
      <c r="G2381">
        <f>E2381-($P$2*E2381^3+$Q$2*E2381^2+$R$2*E2381+$S$2)*F2381^2-($P$3*E2381+$Q$3)*F2381</f>
        <v>8209415.5597768389</v>
      </c>
      <c r="I2381">
        <f>P2*K2381^3+Q2*K2381^2+R2*K2381+S2</f>
        <v>-3.7426347360280943E-3</v>
      </c>
      <c r="J2381">
        <f>P3*K2381+Q3</f>
        <v>9.9783472122107213</v>
      </c>
      <c r="K2381">
        <f>E2381-I2380*F2381^2-J2380*F2381</f>
        <v>8209417.4493254153</v>
      </c>
      <c r="L2381">
        <f t="shared" si="151"/>
        <v>8209444.8495750986</v>
      </c>
      <c r="M2381">
        <f t="shared" si="150"/>
        <v>-27.400249683298171</v>
      </c>
    </row>
    <row r="2382" spans="1:13" x14ac:dyDescent="0.25">
      <c r="A2382" s="1">
        <v>44959.947060185186</v>
      </c>
      <c r="B2382">
        <v>-111</v>
      </c>
      <c r="C2382">
        <f t="shared" si="148"/>
        <v>-11.1</v>
      </c>
      <c r="D2382">
        <v>7791777</v>
      </c>
      <c r="E2382">
        <f t="shared" si="149"/>
        <v>8208223</v>
      </c>
      <c r="F2382">
        <f>F2381+(B2382-F2381)/35</f>
        <v>-114.47666480159174</v>
      </c>
      <c r="G2382">
        <f>E2382-($P$2*E2382^3+$Q$2*E2382^2+$R$2*E2382+$S$2)*F2382^2-($P$3*E2382+$Q$3)*F2382</f>
        <v>8209412.4504262572</v>
      </c>
      <c r="I2382">
        <f>P2*K2382^3+Q2*K2382^2+R2*K2382+S2</f>
        <v>-3.7426083062399584E-3</v>
      </c>
      <c r="J2382">
        <f>P3*K2382+Q3</f>
        <v>9.9783073102223199</v>
      </c>
      <c r="K2382">
        <f>E2382-I2381*F2382^2-J2381*F2382</f>
        <v>8209414.3347884286</v>
      </c>
      <c r="L2382">
        <f t="shared" si="151"/>
        <v>8209444.7478591427</v>
      </c>
      <c r="M2382">
        <f t="shared" si="150"/>
        <v>-30.413070714101195</v>
      </c>
    </row>
    <row r="2383" spans="1:13" x14ac:dyDescent="0.25">
      <c r="A2383" s="1">
        <v>44959.947118055556</v>
      </c>
      <c r="B2383">
        <v>-111</v>
      </c>
      <c r="C2383">
        <f t="shared" si="148"/>
        <v>-11.1</v>
      </c>
      <c r="D2383">
        <v>7791777</v>
      </c>
      <c r="E2383">
        <f t="shared" si="149"/>
        <v>8208223</v>
      </c>
      <c r="F2383">
        <f>F2382+(B2383-F2382)/35</f>
        <v>-114.37733152154625</v>
      </c>
      <c r="G2383">
        <f>E2383-($P$2*E2383^3+$Q$2*E2383^2+$R$2*E2383+$S$2)*F2383^2-($P$3*E2383+$Q$3)*F2383</f>
        <v>8209411.3759136787</v>
      </c>
      <c r="I2383">
        <f>P2*K2383^3+Q2*K2383^2+R2*K2383+S2</f>
        <v>-3.742599131541624E-3</v>
      </c>
      <c r="J2383">
        <f>P3*K2383+Q3</f>
        <v>9.9782934587502865</v>
      </c>
      <c r="K2383">
        <f>E2383-I2382*F2383^2-J2382*F2383</f>
        <v>8209413.2536161942</v>
      </c>
      <c r="L2383">
        <f t="shared" si="151"/>
        <v>8209444.6428783331</v>
      </c>
      <c r="M2383">
        <f t="shared" si="150"/>
        <v>-31.389262138865888</v>
      </c>
    </row>
    <row r="2384" spans="1:13" x14ac:dyDescent="0.25">
      <c r="A2384" s="1">
        <v>44959.947175925925</v>
      </c>
      <c r="B2384">
        <v>-111</v>
      </c>
      <c r="C2384">
        <f t="shared" si="148"/>
        <v>-11.1</v>
      </c>
      <c r="D2384">
        <v>7791769</v>
      </c>
      <c r="E2384">
        <f t="shared" si="149"/>
        <v>8208231</v>
      </c>
      <c r="F2384">
        <f>F2383+(B2384-F2383)/35</f>
        <v>-114.28083633521636</v>
      </c>
      <c r="G2384">
        <f>E2384-($P$2*E2384^3+$Q$2*E2384^2+$R$2*E2384+$S$2)*F2384^2-($P$3*E2384+$Q$3)*F2384</f>
        <v>8209418.3447678462</v>
      </c>
      <c r="I2384">
        <f>P2*K2384^3+Q2*K2384^2+R2*K2384+S2</f>
        <v>-3.7426581332908881E-3</v>
      </c>
      <c r="J2384">
        <f>P3*K2384+Q3</f>
        <v>9.978382535536312</v>
      </c>
      <c r="K2384">
        <f>E2384-I2383*F2384^2-J2383*F2384</f>
        <v>8209420.2064763363</v>
      </c>
      <c r="L2384">
        <f t="shared" si="151"/>
        <v>8209444.5614236593</v>
      </c>
      <c r="M2384">
        <f t="shared" si="150"/>
        <v>-24.354947322979569</v>
      </c>
    </row>
    <row r="2385" spans="1:13" x14ac:dyDescent="0.25">
      <c r="A2385" s="1">
        <v>44959.947233796294</v>
      </c>
      <c r="B2385">
        <v>-110</v>
      </c>
      <c r="C2385">
        <f t="shared" si="148"/>
        <v>-11</v>
      </c>
      <c r="D2385">
        <v>7791761</v>
      </c>
      <c r="E2385">
        <f t="shared" si="149"/>
        <v>8208239</v>
      </c>
      <c r="F2385">
        <f>F2384+(B2385-F2384)/35</f>
        <v>-114.15852672563875</v>
      </c>
      <c r="G2385">
        <f>E2385-($P$2*E2385^3+$Q$2*E2385^2+$R$2*E2385+$S$2)*F2385^2-($P$3*E2385+$Q$3)*F2385</f>
        <v>8209425.034470967</v>
      </c>
      <c r="I2385">
        <f>P2*K2385^3+Q2*K2385^2+R2*K2385+S2</f>
        <v>-3.7427148711941527E-3</v>
      </c>
      <c r="J2385">
        <f>P3*K2385+Q3</f>
        <v>9.9784681925021488</v>
      </c>
      <c r="K2385">
        <f>E2385-I2384*F2385^2-J2384*F2385</f>
        <v>8209426.8924035029</v>
      </c>
      <c r="L2385">
        <f t="shared" si="151"/>
        <v>8209444.5025269259</v>
      </c>
      <c r="M2385">
        <f t="shared" si="150"/>
        <v>-17.610123422928154</v>
      </c>
    </row>
    <row r="2386" spans="1:13" x14ac:dyDescent="0.25">
      <c r="A2386" s="1">
        <v>44959.947291666664</v>
      </c>
      <c r="B2386">
        <v>-111</v>
      </c>
      <c r="C2386">
        <f t="shared" si="148"/>
        <v>-11.1</v>
      </c>
      <c r="D2386">
        <v>7791760</v>
      </c>
      <c r="E2386">
        <f t="shared" si="149"/>
        <v>8208240</v>
      </c>
      <c r="F2386">
        <f>F2385+(B2386-F2385)/35</f>
        <v>-114.06828310490621</v>
      </c>
      <c r="G2386">
        <f>E2386-($P$2*E2386^3+$Q$2*E2386^2+$R$2*E2386+$S$2)*F2386^2-($P$3*E2386+$Q$3)*F2386</f>
        <v>8209425.0600448027</v>
      </c>
      <c r="I2386">
        <f>P2*K2386^3+Q2*K2386^2+R2*K2386+S2</f>
        <v>-3.7427151507287704E-3</v>
      </c>
      <c r="J2386">
        <f>P3*K2386+Q3</f>
        <v>9.9784686145112573</v>
      </c>
      <c r="K2386">
        <f>E2386-I2385*F2386^2-J2385*F2386</f>
        <v>8209426.925343289</v>
      </c>
      <c r="L2386">
        <f t="shared" si="151"/>
        <v>8209444.4439363135</v>
      </c>
      <c r="M2386">
        <f t="shared" si="150"/>
        <v>-17.518593024462461</v>
      </c>
    </row>
    <row r="2387" spans="1:13" x14ac:dyDescent="0.25">
      <c r="A2387" s="1">
        <v>44959.94734953704</v>
      </c>
      <c r="B2387">
        <v>-111</v>
      </c>
      <c r="C2387">
        <f t="shared" si="148"/>
        <v>-11.1</v>
      </c>
      <c r="D2387">
        <v>7791760</v>
      </c>
      <c r="E2387">
        <f t="shared" si="149"/>
        <v>8208240</v>
      </c>
      <c r="F2387">
        <f>F2386+(B2387-F2386)/35</f>
        <v>-113.98061787333747</v>
      </c>
      <c r="G2387">
        <f>E2387-($P$2*E2387^3+$Q$2*E2387^2+$R$2*E2387+$S$2)*F2387^2-($P$3*E2387+$Q$3)*F2387</f>
        <v>8209424.111989853</v>
      </c>
      <c r="I2387">
        <f>P2*K2387^3+Q2*K2387^2+R2*K2387+S2</f>
        <v>-3.7427070927265049E-3</v>
      </c>
      <c r="J2387">
        <f>P3*K2387+Q3</f>
        <v>9.9784564494856198</v>
      </c>
      <c r="K2387">
        <f>E2387-I2386*F2387^2-J2386*F2387</f>
        <v>8209425.975806091</v>
      </c>
      <c r="L2387">
        <f t="shared" si="151"/>
        <v>8209444.3823758792</v>
      </c>
      <c r="M2387">
        <f t="shared" si="150"/>
        <v>-18.406569788232446</v>
      </c>
    </row>
    <row r="2388" spans="1:13" x14ac:dyDescent="0.25">
      <c r="A2388" s="1">
        <v>44959.94740740741</v>
      </c>
      <c r="B2388">
        <v>-111</v>
      </c>
      <c r="C2388">
        <f t="shared" si="148"/>
        <v>-11.1</v>
      </c>
      <c r="D2388">
        <v>7791756</v>
      </c>
      <c r="E2388">
        <f t="shared" si="149"/>
        <v>8208244</v>
      </c>
      <c r="F2388">
        <f>F2387+(B2388-F2387)/35</f>
        <v>-113.89545736267068</v>
      </c>
      <c r="G2388">
        <f>E2388-($P$2*E2388^3+$Q$2*E2388^2+$R$2*E2388+$S$2)*F2388^2-($P$3*E2388+$Q$3)*F2388</f>
        <v>8209427.1973523535</v>
      </c>
      <c r="I2388">
        <f>P2*K2388^3+Q2*K2388^2+R2*K2388+S2</f>
        <v>-3.7427331974271283E-3</v>
      </c>
      <c r="J2388">
        <f>P3*K2388+Q3</f>
        <v>9.9784958591290405</v>
      </c>
      <c r="K2388">
        <f>E2388-I2387*F2388^2-J2387*F2388</f>
        <v>8209429.0519132465</v>
      </c>
      <c r="L2388">
        <f t="shared" si="151"/>
        <v>8209444.3312743371</v>
      </c>
      <c r="M2388">
        <f t="shared" si="150"/>
        <v>-15.279361090622842</v>
      </c>
    </row>
    <row r="2389" spans="1:13" x14ac:dyDescent="0.25">
      <c r="A2389" s="1">
        <v>44959.947465277779</v>
      </c>
      <c r="B2389">
        <v>-110</v>
      </c>
      <c r="C2389">
        <f t="shared" si="148"/>
        <v>-11</v>
      </c>
      <c r="D2389">
        <v>7791762</v>
      </c>
      <c r="E2389">
        <f t="shared" si="149"/>
        <v>8208238</v>
      </c>
      <c r="F2389">
        <f>F2388+(B2389-F2388)/35</f>
        <v>-113.78415858088009</v>
      </c>
      <c r="G2389">
        <f>E2389-($P$2*E2389^3+$Q$2*E2389^2+$R$2*E2389+$S$2)*F2389^2-($P$3*E2389+$Q$3)*F2389</f>
        <v>8209419.9844564172</v>
      </c>
      <c r="I2389">
        <f>P2*K2389^3+Q2*K2389^2+R2*K2389+S2</f>
        <v>-3.7426720914481848E-3</v>
      </c>
      <c r="J2389">
        <f>P3*K2389+Q3</f>
        <v>9.9784036082903071</v>
      </c>
      <c r="K2389">
        <f>E2389-I2388*F2389^2-J2388*F2389</f>
        <v>8209421.8513034321</v>
      </c>
      <c r="L2389">
        <f t="shared" si="151"/>
        <v>8209444.2563411007</v>
      </c>
      <c r="M2389">
        <f t="shared" si="150"/>
        <v>-22.405037668533623</v>
      </c>
    </row>
    <row r="2390" spans="1:13" x14ac:dyDescent="0.25">
      <c r="A2390" s="1">
        <v>44959.947523148148</v>
      </c>
      <c r="B2390">
        <v>-110</v>
      </c>
      <c r="C2390">
        <f t="shared" si="148"/>
        <v>-11</v>
      </c>
      <c r="D2390">
        <v>7791763</v>
      </c>
      <c r="E2390">
        <f t="shared" si="149"/>
        <v>8208237</v>
      </c>
      <c r="F2390">
        <f>F2389+(B2390-F2389)/35</f>
        <v>-113.67603976428352</v>
      </c>
      <c r="G2390">
        <f>E2390-($P$2*E2390^3+$Q$2*E2390^2+$R$2*E2390+$S$2)*F2390^2-($P$3*E2390+$Q$3)*F2390</f>
        <v>8209417.8138815323</v>
      </c>
      <c r="I2390">
        <f>P2*K2390^3+Q2*K2390^2+R2*K2390+S2</f>
        <v>-3.7426535732549837E-3</v>
      </c>
      <c r="J2390">
        <f>P3*K2390+Q3</f>
        <v>9.9783756511776431</v>
      </c>
      <c r="K2390">
        <f>E2390-I2389*F2390^2-J2389*F2390</f>
        <v>8209419.6691199141</v>
      </c>
      <c r="L2390">
        <f t="shared" si="151"/>
        <v>8209444.1743836971</v>
      </c>
      <c r="M2390">
        <f t="shared" si="150"/>
        <v>-24.505263783037663</v>
      </c>
    </row>
    <row r="2391" spans="1:13" x14ac:dyDescent="0.25">
      <c r="A2391" s="1">
        <v>44959.947581018518</v>
      </c>
      <c r="B2391">
        <v>-110</v>
      </c>
      <c r="C2391">
        <f t="shared" si="148"/>
        <v>-11</v>
      </c>
      <c r="D2391">
        <v>7791746</v>
      </c>
      <c r="E2391">
        <f t="shared" si="149"/>
        <v>8208254</v>
      </c>
      <c r="F2391">
        <f>F2390+(B2391-F2390)/35</f>
        <v>-113.57101005673256</v>
      </c>
      <c r="G2391">
        <f>E2391-($P$2*E2391^3+$Q$2*E2391^2+$R$2*E2391+$S$2)*F2391^2-($P$3*E2391+$Q$3)*F2391</f>
        <v>8209433.7049460737</v>
      </c>
      <c r="I2391">
        <f>P2*K2391^3+Q2*K2391^2+R2*K2391+S2</f>
        <v>-3.7427881592080325E-3</v>
      </c>
      <c r="J2391">
        <f>P3*K2391+Q3</f>
        <v>9.9785788321786555</v>
      </c>
      <c r="K2391">
        <f>E2391-I2390*F2391^2-J2390*F2391</f>
        <v>8209435.5283481879</v>
      </c>
      <c r="L2391">
        <f t="shared" si="151"/>
        <v>8209444.1455635792</v>
      </c>
      <c r="M2391">
        <f t="shared" si="150"/>
        <v>-8.6172153912484646</v>
      </c>
    </row>
    <row r="2392" spans="1:13" x14ac:dyDescent="0.25">
      <c r="A2392" s="1">
        <v>44959.947638888887</v>
      </c>
      <c r="B2392">
        <v>-110</v>
      </c>
      <c r="C2392">
        <f t="shared" si="148"/>
        <v>-11</v>
      </c>
      <c r="D2392">
        <v>7791750</v>
      </c>
      <c r="E2392">
        <f t="shared" si="149"/>
        <v>8208250</v>
      </c>
      <c r="F2392">
        <f>F2391+(B2392-F2391)/35</f>
        <v>-113.46898119796877</v>
      </c>
      <c r="G2392">
        <f>E2392-($P$2*E2392^3+$Q$2*E2392^2+$R$2*E2392+$S$2)*F2392^2-($P$3*E2392+$Q$3)*F2392</f>
        <v>8209428.5956688728</v>
      </c>
      <c r="I2392">
        <f>P2*K2392^3+Q2*K2392^2+R2*K2392+S2</f>
        <v>-3.7427450481430924E-3</v>
      </c>
      <c r="J2392">
        <f>P3*K2392+Q3</f>
        <v>9.9785137497028273</v>
      </c>
      <c r="K2392">
        <f>E2392-I2391*F2392^2-J2391*F2392</f>
        <v>8209430.448356281</v>
      </c>
      <c r="L2392">
        <f t="shared" si="151"/>
        <v>8209444.099906222</v>
      </c>
      <c r="M2392">
        <f t="shared" si="150"/>
        <v>-13.651549940928817</v>
      </c>
    </row>
    <row r="2393" spans="1:13" x14ac:dyDescent="0.25">
      <c r="A2393" s="1">
        <v>44959.947696759256</v>
      </c>
      <c r="B2393">
        <v>-110</v>
      </c>
      <c r="C2393">
        <f t="shared" si="148"/>
        <v>-11</v>
      </c>
      <c r="D2393">
        <v>7791752</v>
      </c>
      <c r="E2393">
        <f t="shared" si="149"/>
        <v>8208248</v>
      </c>
      <c r="F2393">
        <f>F2392+(B2393-F2392)/35</f>
        <v>-113.36986744945538</v>
      </c>
      <c r="G2393">
        <f>E2393-($P$2*E2393^3+$Q$2*E2393^2+$R$2*E2393+$S$2)*F2393^2-($P$3*E2393+$Q$3)*F2393</f>
        <v>8209425.521114964</v>
      </c>
      <c r="I2393">
        <f>P2*K2393^3+Q2*K2393^2+R2*K2393+S2</f>
        <v>-3.7427189009733297E-3</v>
      </c>
      <c r="J2393">
        <f>P3*K2393+Q3</f>
        <v>9.9784742761526246</v>
      </c>
      <c r="K2393">
        <f>E2393-I2392*F2393^2-J2392*F2393</f>
        <v>8209427.3672609022</v>
      </c>
      <c r="L2393">
        <f t="shared" si="151"/>
        <v>8209444.0441307379</v>
      </c>
      <c r="M2393">
        <f t="shared" si="150"/>
        <v>-16.676869835704565</v>
      </c>
    </row>
    <row r="2394" spans="1:13" x14ac:dyDescent="0.25">
      <c r="A2394" s="1">
        <v>44959.947754629633</v>
      </c>
      <c r="B2394">
        <v>-110</v>
      </c>
      <c r="C2394">
        <f t="shared" si="148"/>
        <v>-11</v>
      </c>
      <c r="D2394">
        <v>7791752</v>
      </c>
      <c r="E2394">
        <f t="shared" si="149"/>
        <v>8208248</v>
      </c>
      <c r="F2394">
        <f>F2393+(B2394-F2393)/35</f>
        <v>-113.27358552232809</v>
      </c>
      <c r="G2394">
        <f>E2394-($P$2*E2394^3+$Q$2*E2394^2+$R$2*E2394+$S$2)*F2394^2-($P$3*E2394+$Q$3)*F2394</f>
        <v>8209424.4803685863</v>
      </c>
      <c r="I2394">
        <f>P2*K2394^3+Q2*K2394^2+R2*K2394+S2</f>
        <v>-3.7427100138884839E-3</v>
      </c>
      <c r="J2394">
        <f>P3*K2394+Q3</f>
        <v>9.9784608595290507</v>
      </c>
      <c r="K2394">
        <f>E2394-I2393*F2394^2-J2393*F2394</f>
        <v>8209426.320030625</v>
      </c>
      <c r="L2394">
        <f t="shared" si="151"/>
        <v>8209443.9850504044</v>
      </c>
      <c r="M2394">
        <f t="shared" si="150"/>
        <v>-17.665019779466093</v>
      </c>
    </row>
    <row r="2395" spans="1:13" x14ac:dyDescent="0.25">
      <c r="A2395" s="1">
        <v>44959.947812500002</v>
      </c>
      <c r="B2395">
        <v>-110</v>
      </c>
      <c r="C2395">
        <f t="shared" si="148"/>
        <v>-11</v>
      </c>
      <c r="D2395">
        <v>7791748</v>
      </c>
      <c r="E2395">
        <f t="shared" si="149"/>
        <v>8208252</v>
      </c>
      <c r="F2395">
        <f>F2394+(B2395-F2394)/35</f>
        <v>-113.18005450740444</v>
      </c>
      <c r="G2395">
        <f>E2395-($P$2*E2395^3+$Q$2*E2395^2+$R$2*E2395+$S$2)*F2395^2-($P$3*E2395+$Q$3)*F2395</f>
        <v>8209427.4756571762</v>
      </c>
      <c r="I2395">
        <f>P2*K2395^3+Q2*K2395^2+R2*K2395+S2</f>
        <v>-3.7427353522332396E-3</v>
      </c>
      <c r="J2395">
        <f>P3*K2395+Q3</f>
        <v>9.9784991121791222</v>
      </c>
      <c r="K2395">
        <f>E2395-I2394*F2395^2-J2394*F2395</f>
        <v>8209429.3058290342</v>
      </c>
      <c r="L2395">
        <f t="shared" si="151"/>
        <v>8209443.9361196663</v>
      </c>
      <c r="M2395">
        <f t="shared" si="150"/>
        <v>-14.630290632136166</v>
      </c>
    </row>
    <row r="2396" spans="1:13" x14ac:dyDescent="0.25">
      <c r="A2396" s="1">
        <v>44959.947870370372</v>
      </c>
      <c r="B2396">
        <v>-110</v>
      </c>
      <c r="C2396">
        <f t="shared" si="148"/>
        <v>-11</v>
      </c>
      <c r="D2396">
        <v>7791744</v>
      </c>
      <c r="E2396">
        <f t="shared" si="149"/>
        <v>8208256</v>
      </c>
      <c r="F2396">
        <f>F2395+(B2396-F2395)/35</f>
        <v>-113.08919580719288</v>
      </c>
      <c r="G2396">
        <f>E2396-($P$2*E2396^3+$Q$2*E2396^2+$R$2*E2396+$S$2)*F2396^2-($P$3*E2396+$Q$3)*F2396</f>
        <v>8209430.4998817332</v>
      </c>
      <c r="I2396">
        <f>P2*K2396^3+Q2*K2396^2+R2*K2396+S2</f>
        <v>-3.7427609902493941E-3</v>
      </c>
      <c r="J2396">
        <f>P3*K2396+Q3</f>
        <v>9.9785378167817242</v>
      </c>
      <c r="K2396">
        <f>E2396-I2395*F2396^2-J2395*F2396</f>
        <v>8209432.3269044533</v>
      </c>
      <c r="L2396">
        <f t="shared" si="151"/>
        <v>8209443.897422282</v>
      </c>
      <c r="M2396">
        <f t="shared" si="150"/>
        <v>-11.570517828688025</v>
      </c>
    </row>
    <row r="2397" spans="1:13" x14ac:dyDescent="0.25">
      <c r="A2397" s="1">
        <v>44959.947928240741</v>
      </c>
      <c r="B2397">
        <v>-110</v>
      </c>
      <c r="C2397">
        <f t="shared" si="148"/>
        <v>-11</v>
      </c>
      <c r="D2397">
        <v>7791743</v>
      </c>
      <c r="E2397">
        <f t="shared" si="149"/>
        <v>8208257</v>
      </c>
      <c r="F2397">
        <f>F2396+(B2397-F2396)/35</f>
        <v>-113.00093306984451</v>
      </c>
      <c r="G2397">
        <f>E2397-($P$2*E2397^3+$Q$2*E2397^2+$R$2*E2397+$S$2)*F2397^2-($P$3*E2397+$Q$3)*F2397</f>
        <v>8209430.5475452365</v>
      </c>
      <c r="I2397">
        <f>P2*K2397^3+Q2*K2397^2+R2*K2397+S2</f>
        <v>-3.7427614084890592E-3</v>
      </c>
      <c r="J2397">
        <f>P3*K2397+Q3</f>
        <v>9.9785384481833574</v>
      </c>
      <c r="K2397">
        <f>E2397-I2396*F2397^2-J2396*F2397</f>
        <v>8209432.3761883071</v>
      </c>
      <c r="L2397">
        <f t="shared" si="151"/>
        <v>8209443.8590181684</v>
      </c>
      <c r="M2397">
        <f t="shared" si="150"/>
        <v>-11.482829861342907</v>
      </c>
    </row>
    <row r="2398" spans="1:13" x14ac:dyDescent="0.25">
      <c r="A2398" s="1">
        <v>44959.94798611111</v>
      </c>
      <c r="B2398">
        <v>-110</v>
      </c>
      <c r="C2398">
        <f t="shared" si="148"/>
        <v>-11</v>
      </c>
      <c r="D2398">
        <v>7791744</v>
      </c>
      <c r="E2398">
        <f t="shared" si="149"/>
        <v>8208256</v>
      </c>
      <c r="F2398">
        <f>F2397+(B2398-F2397)/35</f>
        <v>-112.9151921249918</v>
      </c>
      <c r="G2398">
        <f>E2398-($P$2*E2398^3+$Q$2*E2398^2+$R$2*E2398+$S$2)*F2398^2-($P$3*E2398+$Q$3)*F2398</f>
        <v>8209428.6194072142</v>
      </c>
      <c r="I2398">
        <f>P2*K2398^3+Q2*K2398^2+R2*K2398+S2</f>
        <v>-3.7427450467930612E-3</v>
      </c>
      <c r="J2398">
        <f>P3*K2398+Q3</f>
        <v>9.9785137476674777</v>
      </c>
      <c r="K2398">
        <f>E2398-I2397*F2398^2-J2397*F2398</f>
        <v>8209430.4481974123</v>
      </c>
      <c r="L2398">
        <f t="shared" si="151"/>
        <v>8209443.8143154327</v>
      </c>
      <c r="M2398">
        <f t="shared" si="150"/>
        <v>-13.366118020378053</v>
      </c>
    </row>
    <row r="2399" spans="1:13" x14ac:dyDescent="0.25">
      <c r="A2399" s="1">
        <v>44959.94804398148</v>
      </c>
      <c r="B2399">
        <v>-110</v>
      </c>
      <c r="C2399">
        <f t="shared" si="148"/>
        <v>-11</v>
      </c>
      <c r="D2399">
        <v>7791728</v>
      </c>
      <c r="E2399">
        <f t="shared" si="149"/>
        <v>8208272</v>
      </c>
      <c r="F2399">
        <f>F2398+(B2399-F2398)/35</f>
        <v>-112.83190092142061</v>
      </c>
      <c r="G2399">
        <f>E2399-($P$2*E2399^3+$Q$2*E2399^2+$R$2*E2399+$S$2)*F2399^2-($P$3*E2399+$Q$3)*F2399</f>
        <v>8209443.7442015968</v>
      </c>
      <c r="I2399">
        <f>P2*K2399^3+Q2*K2399^2+R2*K2399+S2</f>
        <v>-3.7428731561703898E-3</v>
      </c>
      <c r="J2399">
        <f>P3*K2399+Q3</f>
        <v>9.9787071442168411</v>
      </c>
      <c r="K2399">
        <f>E2399-I2398*F2399^2-J2398*F2399</f>
        <v>8209445.5437034322</v>
      </c>
      <c r="L2399">
        <f t="shared" si="151"/>
        <v>8209443.8200800596</v>
      </c>
      <c r="M2399">
        <f t="shared" si="150"/>
        <v>1.7236233726143837</v>
      </c>
    </row>
    <row r="2400" spans="1:13" x14ac:dyDescent="0.25">
      <c r="A2400" s="1">
        <v>44959.948101851849</v>
      </c>
      <c r="B2400">
        <v>-110</v>
      </c>
      <c r="C2400">
        <f t="shared" si="148"/>
        <v>-11</v>
      </c>
      <c r="D2400">
        <v>7791725</v>
      </c>
      <c r="E2400">
        <f t="shared" si="149"/>
        <v>8208275</v>
      </c>
      <c r="F2400">
        <f>F2399+(B2400-F2399)/35</f>
        <v>-112.75098946652288</v>
      </c>
      <c r="G2400">
        <f>E2400-($P$2*E2400^3+$Q$2*E2400^2+$R$2*E2400+$S$2)*F2400^2-($P$3*E2400+$Q$3)*F2400</f>
        <v>8209445.8745478699</v>
      </c>
      <c r="I2400">
        <f>P2*K2400^3+Q2*K2400^2+R2*K2400+S2</f>
        <v>-3.7428913837658229E-3</v>
      </c>
      <c r="J2400">
        <f>P3*K2400+Q3</f>
        <v>9.9787346601159328</v>
      </c>
      <c r="K2400">
        <f>E2400-I2399*F2400^2-J2399*F2400</f>
        <v>8209447.691448166</v>
      </c>
      <c r="L2400">
        <f t="shared" si="151"/>
        <v>8209443.8329846198</v>
      </c>
      <c r="M2400">
        <f t="shared" si="150"/>
        <v>3.8584635462611914</v>
      </c>
    </row>
    <row r="2401" spans="1:13" x14ac:dyDescent="0.25">
      <c r="A2401" s="1">
        <v>44959.948159722226</v>
      </c>
      <c r="B2401">
        <v>-110</v>
      </c>
      <c r="C2401">
        <f t="shared" si="148"/>
        <v>-11</v>
      </c>
      <c r="D2401">
        <v>7791725</v>
      </c>
      <c r="E2401">
        <f t="shared" si="149"/>
        <v>8208275</v>
      </c>
      <c r="F2401">
        <f>F2400+(B2401-F2400)/35</f>
        <v>-112.67238976747937</v>
      </c>
      <c r="G2401">
        <f>E2401-($P$2*E2401^3+$Q$2*E2401^2+$R$2*E2401+$S$2)*F2401^2-($P$3*E2401+$Q$3)*F2401</f>
        <v>8209445.0252618557</v>
      </c>
      <c r="I2401">
        <f>P2*K2401^3+Q2*K2401^2+R2*K2401+S2</f>
        <v>-3.742884192774909E-3</v>
      </c>
      <c r="J2401">
        <f>P3*K2401+Q3</f>
        <v>9.9787238047938303</v>
      </c>
      <c r="K2401">
        <f>E2401-I2400*F2401^2-J2400*F2401</f>
        <v>8209446.8441394586</v>
      </c>
      <c r="L2401">
        <f t="shared" si="151"/>
        <v>8209443.8430218026</v>
      </c>
      <c r="M2401">
        <f t="shared" si="150"/>
        <v>3.0011176560074091</v>
      </c>
    </row>
    <row r="2402" spans="1:13" x14ac:dyDescent="0.25">
      <c r="A2402" s="1">
        <v>44959.948217592595</v>
      </c>
      <c r="B2402">
        <v>-110</v>
      </c>
      <c r="C2402">
        <f t="shared" si="148"/>
        <v>-11</v>
      </c>
      <c r="D2402">
        <v>7791731</v>
      </c>
      <c r="E2402">
        <f t="shared" si="149"/>
        <v>8208269</v>
      </c>
      <c r="F2402">
        <f>F2401+(B2402-F2401)/35</f>
        <v>-112.59603577412283</v>
      </c>
      <c r="G2402">
        <f>E2402-($P$2*E2402^3+$Q$2*E2402^2+$R$2*E2402+$S$2)*F2402^2-($P$3*E2402+$Q$3)*F2402</f>
        <v>8209438.1909872191</v>
      </c>
      <c r="I2402">
        <f>P2*K2402^3+Q2*K2402^2+R2*K2402+S2</f>
        <v>-3.7428262485548203E-3</v>
      </c>
      <c r="J2402">
        <f>P3*K2402+Q3</f>
        <v>9.9786363326802672</v>
      </c>
      <c r="K2402">
        <f>E2402-I2401*F2402^2-J2401*F2402</f>
        <v>8209440.0165315149</v>
      </c>
      <c r="L2402">
        <f t="shared" si="151"/>
        <v>8209443.8302668352</v>
      </c>
      <c r="M2402">
        <f t="shared" si="150"/>
        <v>-3.8137353202328086</v>
      </c>
    </row>
    <row r="2403" spans="1:13" x14ac:dyDescent="0.25">
      <c r="A2403" s="1">
        <v>44959.948275462964</v>
      </c>
      <c r="B2403">
        <v>-110</v>
      </c>
      <c r="C2403">
        <f t="shared" si="148"/>
        <v>-11</v>
      </c>
      <c r="D2403">
        <v>7791740</v>
      </c>
      <c r="E2403">
        <f t="shared" si="149"/>
        <v>8208260</v>
      </c>
      <c r="F2403">
        <f>F2402+(B2403-F2402)/35</f>
        <v>-112.52186332343361</v>
      </c>
      <c r="G2403">
        <f>E2403-($P$2*E2403^3+$Q$2*E2403^2+$R$2*E2403+$S$2)*F2403^2-($P$3*E2403+$Q$3)*F2403</f>
        <v>8209428.3756923657</v>
      </c>
      <c r="I2403">
        <f>P2*K2403^3+Q2*K2403^2+R2*K2403+S2</f>
        <v>-3.7427429686118785E-3</v>
      </c>
      <c r="J2403">
        <f>P3*K2403+Q3</f>
        <v>9.9785106103098968</v>
      </c>
      <c r="K2403">
        <f>E2403-I2402*F2403^2-J2402*F2403</f>
        <v>8209430.2033119667</v>
      </c>
      <c r="L2403">
        <f t="shared" si="151"/>
        <v>8209443.7848436525</v>
      </c>
      <c r="M2403">
        <f t="shared" si="150"/>
        <v>-13.581531685777009</v>
      </c>
    </row>
    <row r="2404" spans="1:13" x14ac:dyDescent="0.25">
      <c r="A2404" s="1">
        <v>44959.948333333334</v>
      </c>
      <c r="B2404">
        <v>-109</v>
      </c>
      <c r="C2404">
        <f t="shared" si="148"/>
        <v>-10.9</v>
      </c>
      <c r="D2404">
        <v>7791749</v>
      </c>
      <c r="E2404">
        <f t="shared" si="149"/>
        <v>8208251</v>
      </c>
      <c r="F2404">
        <f>F2403+(B2404-F2403)/35</f>
        <v>-112.42123865704978</v>
      </c>
      <c r="G2404">
        <f>E2404-($P$2*E2404^3+$Q$2*E2404^2+$R$2*E2404+$S$2)*F2404^2-($P$3*E2404+$Q$3)*F2404</f>
        <v>8209418.2747006835</v>
      </c>
      <c r="I2404">
        <f>P2*K2404^3+Q2*K2404^2+R2*K2404+S2</f>
        <v>-3.7426572238672406E-3</v>
      </c>
      <c r="J2404">
        <f>P3*K2404+Q3</f>
        <v>9.9783811625765395</v>
      </c>
      <c r="K2404">
        <f>E2404-I2403*F2404^2-J2403*F2404</f>
        <v>8209420.0993103981</v>
      </c>
      <c r="L2404">
        <f t="shared" si="151"/>
        <v>8209443.7058918746</v>
      </c>
      <c r="M2404">
        <f t="shared" si="150"/>
        <v>-23.606581476517022</v>
      </c>
    </row>
    <row r="2405" spans="1:13" x14ac:dyDescent="0.25">
      <c r="A2405" s="1">
        <v>44959.948391203703</v>
      </c>
      <c r="B2405">
        <v>-109</v>
      </c>
      <c r="C2405">
        <f t="shared" si="148"/>
        <v>-10.9</v>
      </c>
      <c r="D2405">
        <v>7791748</v>
      </c>
      <c r="E2405">
        <f t="shared" si="149"/>
        <v>8208252</v>
      </c>
      <c r="F2405">
        <f>F2404+(B2405-F2404)/35</f>
        <v>-112.32348898113408</v>
      </c>
      <c r="G2405">
        <f>E2405-($P$2*E2405^3+$Q$2*E2405^2+$R$2*E2405+$S$2)*F2405^2-($P$3*E2405+$Q$3)*F2405</f>
        <v>8209418.2203230215</v>
      </c>
      <c r="I2405">
        <f>P2*K2405^3+Q2*K2405^2+R2*K2405+S2</f>
        <v>-3.7426566023412988E-3</v>
      </c>
      <c r="J2405">
        <f>P3*K2405+Q3</f>
        <v>9.9783802242434234</v>
      </c>
      <c r="K2405">
        <f>E2405-I2404*F2405^2-J2404*F2405</f>
        <v>8209420.0260691065</v>
      </c>
      <c r="L2405">
        <f t="shared" si="151"/>
        <v>8209443.626959132</v>
      </c>
      <c r="M2405">
        <f t="shared" si="150"/>
        <v>-23.600890025496483</v>
      </c>
    </row>
    <row r="2406" spans="1:13" x14ac:dyDescent="0.25">
      <c r="A2406" s="1">
        <v>44959.948449074072</v>
      </c>
      <c r="B2406">
        <v>-109</v>
      </c>
      <c r="C2406">
        <f t="shared" si="148"/>
        <v>-10.9</v>
      </c>
      <c r="D2406">
        <v>7791757</v>
      </c>
      <c r="E2406">
        <f t="shared" si="149"/>
        <v>8208243</v>
      </c>
      <c r="F2406">
        <f>F2405+(B2406-F2405)/35</f>
        <v>-112.22853215310167</v>
      </c>
      <c r="G2406">
        <f>E2406-($P$2*E2406^3+$Q$2*E2406^2+$R$2*E2406+$S$2)*F2406^2-($P$3*E2406+$Q$3)*F2406</f>
        <v>8209408.1807374284</v>
      </c>
      <c r="I2406">
        <f>P2*K2406^3+Q2*K2406^2+R2*K2406+S2</f>
        <v>-3.7425715103722723E-3</v>
      </c>
      <c r="J2406">
        <f>P3*K2406+Q3</f>
        <v>9.9782517574797112</v>
      </c>
      <c r="K2406">
        <f>E2406-I2405*F2406^2-J2405*F2406</f>
        <v>8209409.998636811</v>
      </c>
      <c r="L2406">
        <f t="shared" si="151"/>
        <v>8209443.5148647241</v>
      </c>
      <c r="M2406">
        <f t="shared" si="150"/>
        <v>-33.516227913089097</v>
      </c>
    </row>
    <row r="2407" spans="1:13" x14ac:dyDescent="0.25">
      <c r="A2407" s="1">
        <v>44959.948506944442</v>
      </c>
      <c r="B2407">
        <v>-109</v>
      </c>
      <c r="C2407">
        <f t="shared" si="148"/>
        <v>-10.9</v>
      </c>
      <c r="D2407">
        <v>7791755</v>
      </c>
      <c r="E2407">
        <f t="shared" si="149"/>
        <v>8208245</v>
      </c>
      <c r="F2407">
        <f>F2406+(B2407-F2406)/35</f>
        <v>-112.13628837729877</v>
      </c>
      <c r="G2407">
        <f>E2407-($P$2*E2407^3+$Q$2*E2407^2+$R$2*E2407+$S$2)*F2407^2-($P$3*E2407+$Q$3)*F2407</f>
        <v>8209409.1875180826</v>
      </c>
      <c r="I2407">
        <f>P2*K2407^3+Q2*K2407^2+R2*K2407+S2</f>
        <v>-3.7425798826262735E-3</v>
      </c>
      <c r="J2407">
        <f>P3*K2407+Q3</f>
        <v>9.9782643976154475</v>
      </c>
      <c r="K2407">
        <f>E2407-I2406*F2407^2-J2406*F2407</f>
        <v>8209410.9852585765</v>
      </c>
      <c r="L2407">
        <f t="shared" si="151"/>
        <v>8209443.4064327041</v>
      </c>
      <c r="M2407">
        <f t="shared" si="150"/>
        <v>-32.421174127608538</v>
      </c>
    </row>
    <row r="2408" spans="1:13" x14ac:dyDescent="0.25">
      <c r="A2408" s="1">
        <v>44959.948564814818</v>
      </c>
      <c r="B2408">
        <v>-109</v>
      </c>
      <c r="C2408">
        <f t="shared" si="148"/>
        <v>-10.9</v>
      </c>
      <c r="D2408">
        <v>7791755</v>
      </c>
      <c r="E2408">
        <f t="shared" si="149"/>
        <v>8208245</v>
      </c>
      <c r="F2408">
        <f>F2407+(B2408-F2407)/35</f>
        <v>-112.04668013794738</v>
      </c>
      <c r="G2408">
        <f>E2408-($P$2*E2408^3+$Q$2*E2408^2+$R$2*E2408+$S$2)*F2408^2-($P$3*E2408+$Q$3)*F2408</f>
        <v>8209408.2197369682</v>
      </c>
      <c r="I2408">
        <f>P2*K2408^3+Q2*K2408^2+R2*K2408+S2</f>
        <v>-3.742571670130701E-3</v>
      </c>
      <c r="J2408">
        <f>P3*K2408+Q3</f>
        <v>9.9782519986748781</v>
      </c>
      <c r="K2408">
        <f>E2408-I2407*F2408^2-J2407*F2408</f>
        <v>8209410.0174632231</v>
      </c>
      <c r="L2408">
        <f t="shared" si="151"/>
        <v>8209443.2951361388</v>
      </c>
      <c r="M2408">
        <f t="shared" si="150"/>
        <v>-33.27767291571945</v>
      </c>
    </row>
    <row r="2409" spans="1:13" x14ac:dyDescent="0.25">
      <c r="A2409" s="1">
        <v>44959.948622685188</v>
      </c>
      <c r="B2409">
        <v>-109</v>
      </c>
      <c r="C2409">
        <f t="shared" si="148"/>
        <v>-10.9</v>
      </c>
      <c r="D2409">
        <v>7791743</v>
      </c>
      <c r="E2409">
        <f t="shared" si="149"/>
        <v>8208257</v>
      </c>
      <c r="F2409">
        <f>F2408+(B2409-F2408)/35</f>
        <v>-111.95963213400603</v>
      </c>
      <c r="G2409">
        <f>E2409-($P$2*E2409^3+$Q$2*E2409^2+$R$2*E2409+$S$2)*F2409^2-($P$3*E2409+$Q$3)*F2409</f>
        <v>8209419.2981479177</v>
      </c>
      <c r="I2409">
        <f>P2*K2409^3+Q2*K2409^2+R2*K2409+S2</f>
        <v>-3.7426654986205676E-3</v>
      </c>
      <c r="J2409">
        <f>P3*K2409+Q3</f>
        <v>9.9783936550496293</v>
      </c>
      <c r="K2409">
        <f>E2409-I2408*F2409^2-J2408*F2409</f>
        <v>8209421.074406404</v>
      </c>
      <c r="L2409">
        <f t="shared" si="151"/>
        <v>8209443.2210670393</v>
      </c>
      <c r="M2409">
        <f t="shared" si="150"/>
        <v>-22.146660635247827</v>
      </c>
    </row>
    <row r="2410" spans="1:13" x14ac:dyDescent="0.25">
      <c r="A2410" s="1">
        <v>44959.948680555557</v>
      </c>
      <c r="B2410">
        <v>-109</v>
      </c>
      <c r="C2410">
        <f t="shared" si="148"/>
        <v>-10.9</v>
      </c>
      <c r="D2410">
        <v>7791733</v>
      </c>
      <c r="E2410">
        <f t="shared" si="149"/>
        <v>8208267</v>
      </c>
      <c r="F2410">
        <f>F2409+(B2410-F2409)/35</f>
        <v>-111.87507121589157</v>
      </c>
      <c r="G2410">
        <f>E2410-($P$2*E2410^3+$Q$2*E2410^2+$R$2*E2410+$S$2)*F2410^2-($P$3*E2410+$Q$3)*F2410</f>
        <v>8209428.4003643179</v>
      </c>
      <c r="I2410">
        <f>P2*K2410^3+Q2*K2410^2+R2*K2410+S2</f>
        <v>-3.742742743781946E-3</v>
      </c>
      <c r="J2410">
        <f>P3*K2410+Q3</f>
        <v>9.9785102709107889</v>
      </c>
      <c r="K2410">
        <f>E2410-I2409*F2410^2-J2409*F2410</f>
        <v>8209430.1768202772</v>
      </c>
      <c r="L2410">
        <f t="shared" si="151"/>
        <v>8209443.1775862165</v>
      </c>
      <c r="M2410">
        <f t="shared" si="150"/>
        <v>-13.000765939243138</v>
      </c>
    </row>
    <row r="2411" spans="1:13" x14ac:dyDescent="0.25">
      <c r="A2411" s="1">
        <v>44959.948738425926</v>
      </c>
      <c r="B2411">
        <v>-109</v>
      </c>
      <c r="C2411">
        <f t="shared" si="148"/>
        <v>-10.9</v>
      </c>
      <c r="D2411">
        <v>7791737</v>
      </c>
      <c r="E2411">
        <f t="shared" si="149"/>
        <v>8208263</v>
      </c>
      <c r="F2411">
        <f>F2410+(B2411-F2410)/35</f>
        <v>-111.79292632400895</v>
      </c>
      <c r="G2411">
        <f>E2411-($P$2*E2411^3+$Q$2*E2411^2+$R$2*E2411+$S$2)*F2411^2-($P$3*E2411+$Q$3)*F2411</f>
        <v>8209423.5071682232</v>
      </c>
      <c r="I2411">
        <f>P2*K2411^3+Q2*K2411^2+R2*K2411+S2</f>
        <v>-3.7427013778881246E-3</v>
      </c>
      <c r="J2411">
        <f>P3*K2411+Q3</f>
        <v>9.9784478219140453</v>
      </c>
      <c r="K2411">
        <f>E2411-I2410*F2411^2-J2410*F2411</f>
        <v>8209425.3023837414</v>
      </c>
      <c r="L2411">
        <f t="shared" si="151"/>
        <v>8209443.1180022079</v>
      </c>
      <c r="M2411">
        <f t="shared" si="150"/>
        <v>-17.815618466585875</v>
      </c>
    </row>
    <row r="2412" spans="1:13" x14ac:dyDescent="0.25">
      <c r="A2412" s="1">
        <v>44959.948796296296</v>
      </c>
      <c r="B2412">
        <v>-109</v>
      </c>
      <c r="C2412">
        <f t="shared" si="148"/>
        <v>-10.9</v>
      </c>
      <c r="D2412">
        <v>7791739</v>
      </c>
      <c r="E2412">
        <f t="shared" si="149"/>
        <v>8208261</v>
      </c>
      <c r="F2412">
        <f>F2411+(B2412-F2411)/35</f>
        <v>-111.71312842903725</v>
      </c>
      <c r="G2412">
        <f>E2412-($P$2*E2412^3+$Q$2*E2412^2+$R$2*E2412+$S$2)*F2412^2-($P$3*E2412+$Q$3)*F2412</f>
        <v>8209420.6424472798</v>
      </c>
      <c r="I2412">
        <f>P2*K2412^3+Q2*K2412^2+R2*K2412+S2</f>
        <v>-3.7426770182520386E-3</v>
      </c>
      <c r="J2412">
        <f>P3*K2412+Q3</f>
        <v>9.9784110462887128</v>
      </c>
      <c r="K2412">
        <f>E2412-I2411*F2412^2-J2411*F2412</f>
        <v>8209422.4318740275</v>
      </c>
      <c r="L2412">
        <f t="shared" si="151"/>
        <v>8209443.0490484471</v>
      </c>
      <c r="M2412">
        <f t="shared" si="150"/>
        <v>-20.61717441957444</v>
      </c>
    </row>
    <row r="2413" spans="1:13" x14ac:dyDescent="0.25">
      <c r="A2413" s="1">
        <v>44959.948854166665</v>
      </c>
      <c r="B2413">
        <v>-109</v>
      </c>
      <c r="C2413">
        <f t="shared" si="148"/>
        <v>-10.9</v>
      </c>
      <c r="D2413">
        <v>7791734</v>
      </c>
      <c r="E2413">
        <f t="shared" si="149"/>
        <v>8208266</v>
      </c>
      <c r="F2413">
        <f>F2412+(B2413-F2412)/35</f>
        <v>-111.6356104739219</v>
      </c>
      <c r="G2413">
        <f>E2413-($P$2*E2413^3+$Q$2*E2413^2+$R$2*E2413+$S$2)*F2413^2-($P$3*E2413+$Q$3)*F2413</f>
        <v>8209424.8131438047</v>
      </c>
      <c r="I2413">
        <f>P2*K2413^3+Q2*K2413^2+R2*K2413+S2</f>
        <v>-3.7427122977646832E-3</v>
      </c>
      <c r="J2413">
        <f>P3*K2413+Q3</f>
        <v>9.9784643074462593</v>
      </c>
      <c r="K2413">
        <f>E2413-I2412*F2413^2-J2412*F2413</f>
        <v>8209426.589156704</v>
      </c>
      <c r="L2413">
        <f t="shared" si="151"/>
        <v>8209442.9941821415</v>
      </c>
      <c r="M2413">
        <f t="shared" si="150"/>
        <v>-16.405025437474251</v>
      </c>
    </row>
    <row r="2414" spans="1:13" x14ac:dyDescent="0.25">
      <c r="A2414" s="1">
        <v>44959.948912037034</v>
      </c>
      <c r="B2414">
        <v>-109</v>
      </c>
      <c r="C2414">
        <f t="shared" si="148"/>
        <v>-10.9</v>
      </c>
      <c r="D2414">
        <v>7791731</v>
      </c>
      <c r="E2414">
        <f t="shared" si="149"/>
        <v>8208269</v>
      </c>
      <c r="F2414">
        <f>F2413+(B2414-F2413)/35</f>
        <v>-111.56030731752413</v>
      </c>
      <c r="G2414">
        <f>E2414-($P$2*E2414^3+$Q$2*E2414^2+$R$2*E2414+$S$2)*F2414^2-($P$3*E2414+$Q$3)*F2414</f>
        <v>8209427.0047170762</v>
      </c>
      <c r="I2414">
        <f>P2*K2414^3+Q2*K2414^2+R2*K2414+S2</f>
        <v>-3.742730900299307E-3</v>
      </c>
      <c r="J2414">
        <f>P3*K2414+Q3</f>
        <v>9.978492391226979</v>
      </c>
      <c r="K2414">
        <f>E2414-I2413*F2414^2-J2413*F2414</f>
        <v>8209428.7812272571</v>
      </c>
      <c r="L2414">
        <f t="shared" si="151"/>
        <v>8209442.9468056252</v>
      </c>
      <c r="M2414">
        <f t="shared" si="150"/>
        <v>-14.165578368119895</v>
      </c>
    </row>
    <row r="2415" spans="1:13" x14ac:dyDescent="0.25">
      <c r="A2415" s="1">
        <v>44959.948969907404</v>
      </c>
      <c r="B2415">
        <v>-109</v>
      </c>
      <c r="C2415">
        <f t="shared" si="148"/>
        <v>-10.9</v>
      </c>
      <c r="D2415">
        <v>7791731</v>
      </c>
      <c r="E2415">
        <f t="shared" si="149"/>
        <v>8208269</v>
      </c>
      <c r="F2415">
        <f>F2414+(B2415-F2414)/35</f>
        <v>-111.48715567988059</v>
      </c>
      <c r="G2415">
        <f>E2415-($P$2*E2415^3+$Q$2*E2415^2+$R$2*E2415+$S$2)*F2415^2-($P$3*E2415+$Q$3)*F2415</f>
        <v>8209426.2149537392</v>
      </c>
      <c r="I2415">
        <f>P2*K2415^3+Q2*K2415^2+R2*K2415+S2</f>
        <v>-3.7427242160887886E-3</v>
      </c>
      <c r="J2415">
        <f>P3*K2415+Q3</f>
        <v>9.9784823002758429</v>
      </c>
      <c r="K2415">
        <f>E2415-I2414*F2415^2-J2414*F2415</f>
        <v>8209427.993581282</v>
      </c>
      <c r="L2415">
        <f t="shared" si="151"/>
        <v>8209442.8969615437</v>
      </c>
      <c r="M2415">
        <f t="shared" si="150"/>
        <v>-14.903380261734128</v>
      </c>
    </row>
    <row r="2416" spans="1:13" x14ac:dyDescent="0.25">
      <c r="A2416" s="1">
        <v>44959.94902777778</v>
      </c>
      <c r="B2416">
        <v>-109</v>
      </c>
      <c r="C2416">
        <f t="shared" si="148"/>
        <v>-10.9</v>
      </c>
      <c r="D2416">
        <v>7791725</v>
      </c>
      <c r="E2416">
        <f t="shared" si="149"/>
        <v>8208275</v>
      </c>
      <c r="F2416">
        <f>F2415+(B2416-F2415)/35</f>
        <v>-111.41609408902686</v>
      </c>
      <c r="G2416">
        <f>E2416-($P$2*E2416^3+$Q$2*E2416^2+$R$2*E2416+$S$2)*F2416^2-($P$3*E2416+$Q$3)*F2416</f>
        <v>8209431.4569873204</v>
      </c>
      <c r="I2416">
        <f>P2*K2416^3+Q2*K2416^2+R2*K2416+S2</f>
        <v>-3.7427686034163798E-3</v>
      </c>
      <c r="J2416">
        <f>P3*K2416+Q3</f>
        <v>9.9785493099768701</v>
      </c>
      <c r="K2416">
        <f>E2416-I2415*F2416^2-J2415*F2416</f>
        <v>8209433.2240021378</v>
      </c>
      <c r="L2416">
        <f t="shared" si="151"/>
        <v>8209442.8647183459</v>
      </c>
      <c r="M2416">
        <f t="shared" si="150"/>
        <v>-9.6407162081450224</v>
      </c>
    </row>
    <row r="2417" spans="1:13" x14ac:dyDescent="0.25">
      <c r="A2417" s="1">
        <v>44959.94908564815</v>
      </c>
      <c r="B2417">
        <v>-109</v>
      </c>
      <c r="C2417">
        <f t="shared" si="148"/>
        <v>-10.9</v>
      </c>
      <c r="D2417">
        <v>7791719</v>
      </c>
      <c r="E2417">
        <f t="shared" si="149"/>
        <v>8208281</v>
      </c>
      <c r="F2417">
        <f>F2416+(B2417-F2416)/35</f>
        <v>-111.34706282934037</v>
      </c>
      <c r="G2417">
        <f>E2417-($P$2*E2417^3+$Q$2*E2417^2+$R$2*E2417+$S$2)*F2417^2-($P$3*E2417+$Q$3)*F2417</f>
        <v>8209436.7209637119</v>
      </c>
      <c r="I2417">
        <f>P2*K2417^3+Q2*K2417^2+R2*K2417+S2</f>
        <v>-3.7428132563803729E-3</v>
      </c>
      <c r="J2417">
        <f>P3*K2417+Q3</f>
        <v>9.9786167195181008</v>
      </c>
      <c r="K2417">
        <f>E2417-I2416*F2417^2-J2416*F2417</f>
        <v>8209438.4856323935</v>
      </c>
      <c r="L2417">
        <f t="shared" si="151"/>
        <v>8209442.8501213929</v>
      </c>
      <c r="M2417">
        <f t="shared" si="150"/>
        <v>-4.3644889993593097</v>
      </c>
    </row>
    <row r="2418" spans="1:13" x14ac:dyDescent="0.25">
      <c r="A2418" s="1">
        <v>44959.949143518519</v>
      </c>
      <c r="B2418">
        <v>-108</v>
      </c>
      <c r="C2418">
        <f t="shared" si="148"/>
        <v>-10.8</v>
      </c>
      <c r="D2418">
        <v>7791727</v>
      </c>
      <c r="E2418">
        <f t="shared" si="149"/>
        <v>8208273</v>
      </c>
      <c r="F2418">
        <f>F2417+(B2418-F2417)/35</f>
        <v>-111.25143246278779</v>
      </c>
      <c r="G2418">
        <f>E2418-($P$2*E2418^3+$Q$2*E2418^2+$R$2*E2418+$S$2)*F2418^2-($P$3*E2418+$Q$3)*F2418</f>
        <v>8209427.6764184982</v>
      </c>
      <c r="I2418">
        <f>P2*K2418^3+Q2*K2418^2+R2*K2418+S2</f>
        <v>-3.7427366585589539E-3</v>
      </c>
      <c r="J2418">
        <f>P3*K2418+Q3</f>
        <v>9.9785010842598325</v>
      </c>
      <c r="K2418">
        <f>E2418-I2417*F2418^2-J2417*F2418</f>
        <v>8209429.4597591655</v>
      </c>
      <c r="L2418">
        <f t="shared" si="151"/>
        <v>8209442.8054868523</v>
      </c>
      <c r="M2418">
        <f t="shared" si="150"/>
        <v>-13.34572768677026</v>
      </c>
    </row>
    <row r="2419" spans="1:13" x14ac:dyDescent="0.25">
      <c r="A2419" s="1">
        <v>44959.949201388888</v>
      </c>
      <c r="B2419">
        <v>-109</v>
      </c>
      <c r="C2419">
        <f t="shared" si="148"/>
        <v>-10.9</v>
      </c>
      <c r="D2419">
        <v>7791729</v>
      </c>
      <c r="E2419">
        <f t="shared" si="149"/>
        <v>8208271</v>
      </c>
      <c r="F2419">
        <f>F2418+(B2419-F2418)/35</f>
        <v>-111.18710582099385</v>
      </c>
      <c r="G2419">
        <f>E2419-($P$2*E2419^3+$Q$2*E2419^2+$R$2*E2419+$S$2)*F2419^2-($P$3*E2419+$Q$3)*F2419</f>
        <v>8209424.9790165219</v>
      </c>
      <c r="I2419">
        <f>P2*K2419^3+Q2*K2419^2+R2*K2419+S2</f>
        <v>-3.7427136670373784E-3</v>
      </c>
      <c r="J2419">
        <f>P3*K2419+Q3</f>
        <v>9.9784663746198987</v>
      </c>
      <c r="K2419">
        <f>E2419-I2418*F2419^2-J2418*F2419</f>
        <v>8209426.7505092835</v>
      </c>
      <c r="L2419">
        <f t="shared" si="151"/>
        <v>8209442.7519702604</v>
      </c>
      <c r="M2419">
        <f t="shared" si="150"/>
        <v>-16.00146097689867</v>
      </c>
    </row>
    <row r="2420" spans="1:13" x14ac:dyDescent="0.25">
      <c r="A2420" s="1">
        <v>44959.949259259258</v>
      </c>
      <c r="B2420">
        <v>-109</v>
      </c>
      <c r="C2420">
        <f t="shared" si="148"/>
        <v>-10.9</v>
      </c>
      <c r="D2420">
        <v>7791737</v>
      </c>
      <c r="E2420">
        <f t="shared" si="149"/>
        <v>8208263</v>
      </c>
      <c r="F2420">
        <f>F2419+(B2420-F2419)/35</f>
        <v>-111.12461708325117</v>
      </c>
      <c r="G2420">
        <f>E2420-($P$2*E2420^3+$Q$2*E2420^2+$R$2*E2420+$S$2)*F2420^2-($P$3*E2420+$Q$3)*F2420</f>
        <v>8209416.2923179138</v>
      </c>
      <c r="I2420">
        <f>P2*K2420^3+Q2*K2420^2+R2*K2420+S2</f>
        <v>-3.7426400101168156E-3</v>
      </c>
      <c r="J2420">
        <f>P3*K2420+Q3</f>
        <v>9.978355174640285</v>
      </c>
      <c r="K2420">
        <f>E2420-I2419*F2420^2-J2419*F2420</f>
        <v>8209418.0708303172</v>
      </c>
      <c r="L2420">
        <f t="shared" si="151"/>
        <v>8209442.6696997937</v>
      </c>
      <c r="M2420">
        <f t="shared" si="150"/>
        <v>-24.598869476467371</v>
      </c>
    </row>
    <row r="2421" spans="1:13" x14ac:dyDescent="0.25">
      <c r="A2421" s="1">
        <v>44959.949317129627</v>
      </c>
      <c r="B2421">
        <v>-109</v>
      </c>
      <c r="C2421">
        <f t="shared" si="148"/>
        <v>-10.9</v>
      </c>
      <c r="D2421">
        <v>7791737</v>
      </c>
      <c r="E2421">
        <f t="shared" si="149"/>
        <v>8208263</v>
      </c>
      <c r="F2421">
        <f>F2420+(B2421-F2420)/35</f>
        <v>-111.06391373801542</v>
      </c>
      <c r="G2421">
        <f>E2421-($P$2*E2421^3+$Q$2*E2421^2+$R$2*E2421+$S$2)*F2421^2-($P$3*E2421+$Q$3)*F2421</f>
        <v>8209415.6371494327</v>
      </c>
      <c r="I2421">
        <f>P2*K2421^3+Q2*K2421^2+R2*K2421+S2</f>
        <v>-3.7426343290292152E-3</v>
      </c>
      <c r="J2421">
        <f>P3*K2421+Q3</f>
        <v>9.9783465977640162</v>
      </c>
      <c r="K2421">
        <f>E2421-I2420*F2421^2-J2420*F2421</f>
        <v>8209417.4013649737</v>
      </c>
      <c r="L2421">
        <f t="shared" si="151"/>
        <v>8209442.585472011</v>
      </c>
      <c r="M2421">
        <f t="shared" si="150"/>
        <v>-25.184107037261128</v>
      </c>
    </row>
    <row r="2422" spans="1:13" x14ac:dyDescent="0.25">
      <c r="A2422" s="1">
        <v>44959.949374999997</v>
      </c>
      <c r="B2422">
        <v>-108</v>
      </c>
      <c r="C2422">
        <f t="shared" si="148"/>
        <v>-10.8</v>
      </c>
      <c r="D2422">
        <v>7791737</v>
      </c>
      <c r="E2422">
        <f t="shared" si="149"/>
        <v>8208263</v>
      </c>
      <c r="F2422">
        <f>F2421+(B2422-F2421)/35</f>
        <v>-110.97637334550069</v>
      </c>
      <c r="G2422">
        <f>E2422-($P$2*E2422^3+$Q$2*E2422^2+$R$2*E2422+$S$2)*F2422^2-($P$3*E2422+$Q$3)*F2422</f>
        <v>8209414.6923783477</v>
      </c>
      <c r="I2422">
        <f>P2*K2422^3+Q2*K2422^2+R2*K2422+S2</f>
        <v>-3.7426262904531882E-3</v>
      </c>
      <c r="J2422">
        <f>P3*K2422+Q3</f>
        <v>9.9783344616761838</v>
      </c>
      <c r="K2422">
        <f>E2422-I2421*F2422^2-J2421*F2422</f>
        <v>8209416.4540865058</v>
      </c>
      <c r="L2422">
        <f t="shared" si="151"/>
        <v>8209442.4983673925</v>
      </c>
      <c r="M2422">
        <f t="shared" si="150"/>
        <v>-26.044280886650085</v>
      </c>
    </row>
    <row r="2423" spans="1:13" x14ac:dyDescent="0.25">
      <c r="A2423" s="1">
        <v>44959.949432870373</v>
      </c>
      <c r="B2423">
        <v>-108</v>
      </c>
      <c r="C2423">
        <f t="shared" si="148"/>
        <v>-10.8</v>
      </c>
      <c r="D2423">
        <v>7791732</v>
      </c>
      <c r="E2423">
        <f t="shared" si="149"/>
        <v>8208268</v>
      </c>
      <c r="F2423">
        <f>F2422+(B2423-F2422)/35</f>
        <v>-110.89133410705782</v>
      </c>
      <c r="G2423">
        <f>E2423-($P$2*E2423^3+$Q$2*E2423^2+$R$2*E2423+$S$2)*F2423^2-($P$3*E2423+$Q$3)*F2423</f>
        <v>8209418.7822786132</v>
      </c>
      <c r="I2423">
        <f>P2*K2423^3+Q2*K2423^2+R2*K2423+S2</f>
        <v>-3.7426609082302775E-3</v>
      </c>
      <c r="J2423">
        <f>P3*K2423+Q3</f>
        <v>9.9783867249138751</v>
      </c>
      <c r="K2423">
        <f>E2423-I2422*F2423^2-J2422*F2423</f>
        <v>8209420.5334768668</v>
      </c>
      <c r="L2423">
        <f t="shared" si="151"/>
        <v>8209442.4251510911</v>
      </c>
      <c r="M2423">
        <f t="shared" si="150"/>
        <v>-21.891674224287271</v>
      </c>
    </row>
    <row r="2424" spans="1:13" x14ac:dyDescent="0.25">
      <c r="A2424" s="1">
        <v>44959.949490740742</v>
      </c>
      <c r="B2424">
        <v>-108</v>
      </c>
      <c r="C2424">
        <f t="shared" si="148"/>
        <v>-10.8</v>
      </c>
      <c r="D2424">
        <v>7791732</v>
      </c>
      <c r="E2424">
        <f t="shared" si="149"/>
        <v>8208268</v>
      </c>
      <c r="F2424">
        <f>F2423+(B2424-F2423)/35</f>
        <v>-110.80872456114187</v>
      </c>
      <c r="G2424">
        <f>E2424-($P$2*E2424^3+$Q$2*E2424^2+$R$2*E2424+$S$2)*F2424^2-($P$3*E2424+$Q$3)*F2424</f>
        <v>8209417.8908220548</v>
      </c>
      <c r="I2424">
        <f>P2*K2424^3+Q2*K2424^2+R2*K2424+S2</f>
        <v>-3.7426533842150889E-3</v>
      </c>
      <c r="J2424">
        <f>P3*K2424+Q3</f>
        <v>9.9783753657760599</v>
      </c>
      <c r="K2424">
        <f>E2424-I2423*F2424^2-J2423*F2424</f>
        <v>8209419.6468429845</v>
      </c>
      <c r="L2424">
        <f t="shared" si="151"/>
        <v>8209442.3492233977</v>
      </c>
      <c r="M2424">
        <f t="shared" si="150"/>
        <v>-22.70238041318953</v>
      </c>
    </row>
    <row r="2425" spans="1:13" x14ac:dyDescent="0.25">
      <c r="A2425" s="1">
        <v>44959.949548611112</v>
      </c>
      <c r="B2425">
        <v>-108</v>
      </c>
      <c r="C2425">
        <f t="shared" si="148"/>
        <v>-10.8</v>
      </c>
      <c r="D2425">
        <v>7791722</v>
      </c>
      <c r="E2425">
        <f t="shared" si="149"/>
        <v>8208278</v>
      </c>
      <c r="F2425">
        <f>F2424+(B2425-F2424)/35</f>
        <v>-110.72847528796639</v>
      </c>
      <c r="G2425">
        <f>E2425-($P$2*E2425^3+$Q$2*E2425^2+$R$2*E2425+$S$2)*F2425^2-($P$3*E2425+$Q$3)*F2425</f>
        <v>8209427.0401067976</v>
      </c>
      <c r="I2425">
        <f>P2*K2425^3+Q2*K2425^2+R2*K2425+S2</f>
        <v>-3.7427308745847654E-3</v>
      </c>
      <c r="J2425">
        <f>P3*K2425+Q3</f>
        <v>9.9784923524034639</v>
      </c>
      <c r="K2425">
        <f>E2425-I2424*F2425^2-J2424*F2425</f>
        <v>8209428.7781968992</v>
      </c>
      <c r="L2425">
        <f t="shared" si="151"/>
        <v>8209442.3039866425</v>
      </c>
      <c r="M2425">
        <f t="shared" si="150"/>
        <v>-13.525789743289351</v>
      </c>
    </row>
    <row r="2426" spans="1:13" x14ac:dyDescent="0.25">
      <c r="A2426" s="1">
        <v>44959.949606481481</v>
      </c>
      <c r="B2426">
        <v>-108</v>
      </c>
      <c r="C2426">
        <f t="shared" si="148"/>
        <v>-10.8</v>
      </c>
      <c r="D2426">
        <v>7791718</v>
      </c>
      <c r="E2426">
        <f t="shared" si="149"/>
        <v>8208282</v>
      </c>
      <c r="F2426">
        <f>F2425+(B2426-F2425)/35</f>
        <v>-110.65051885116735</v>
      </c>
      <c r="G2426">
        <f>E2426-($P$2*E2426^3+$Q$2*E2426^2+$R$2*E2426+$S$2)*F2426^2-($P$3*E2426+$Q$3)*F2426</f>
        <v>8209430.2050292417</v>
      </c>
      <c r="I2426">
        <f>P2*K2426^3+Q2*K2426^2+R2*K2426+S2</f>
        <v>-3.7427577884656671E-3</v>
      </c>
      <c r="J2426">
        <f>P3*K2426+Q3</f>
        <v>9.9785329832066907</v>
      </c>
      <c r="K2426">
        <f>E2426-I2425*F2426^2-J2425*F2426</f>
        <v>8209431.9496212956</v>
      </c>
      <c r="L2426">
        <f t="shared" si="151"/>
        <v>8209442.2694720915</v>
      </c>
      <c r="M2426">
        <f t="shared" si="150"/>
        <v>-10.319850795902312</v>
      </c>
    </row>
    <row r="2427" spans="1:13" x14ac:dyDescent="0.25">
      <c r="A2427" s="1">
        <v>44959.949664351851</v>
      </c>
      <c r="B2427">
        <v>-108</v>
      </c>
      <c r="C2427">
        <f t="shared" si="148"/>
        <v>-10.8</v>
      </c>
      <c r="D2427">
        <v>7791710</v>
      </c>
      <c r="E2427">
        <f t="shared" si="149"/>
        <v>8208290</v>
      </c>
      <c r="F2427">
        <f>F2426+(B2427-F2426)/35</f>
        <v>-110.574789741134</v>
      </c>
      <c r="G2427">
        <f>E2427-($P$2*E2427^3+$Q$2*E2427^2+$R$2*E2427+$S$2)*F2427^2-($P$3*E2427+$Q$3)*F2427</f>
        <v>8209437.4000993678</v>
      </c>
      <c r="I2427">
        <f>P2*K2427^3+Q2*K2427^2+R2*K2427+S2</f>
        <v>-3.7428187764589893E-3</v>
      </c>
      <c r="J2427">
        <f>P3*K2427+Q3</f>
        <v>9.9786250527231886</v>
      </c>
      <c r="K2427">
        <f>E2427-I2426*F2427^2-J2426*F2427</f>
        <v>8209439.1360780597</v>
      </c>
      <c r="L2427">
        <f t="shared" si="151"/>
        <v>8209442.2590274448</v>
      </c>
      <c r="M2427">
        <f t="shared" si="150"/>
        <v>-3.1229493850842118</v>
      </c>
    </row>
    <row r="2428" spans="1:13" x14ac:dyDescent="0.25">
      <c r="A2428" s="1">
        <v>44959.94972222222</v>
      </c>
      <c r="B2428">
        <v>-108</v>
      </c>
      <c r="C2428">
        <f t="shared" si="148"/>
        <v>-10.8</v>
      </c>
      <c r="D2428">
        <v>7791713</v>
      </c>
      <c r="E2428">
        <f t="shared" si="149"/>
        <v>8208287</v>
      </c>
      <c r="F2428">
        <f>F2427+(B2428-F2427)/35</f>
        <v>-110.50122431995874</v>
      </c>
      <c r="G2428">
        <f>E2428-($P$2*E2428^3+$Q$2*E2428^2+$R$2*E2428+$S$2)*F2428^2-($P$3*E2428+$Q$3)*F2428</f>
        <v>8209433.6018307228</v>
      </c>
      <c r="I2428">
        <f>P2*K2428^3+Q2*K2428^2+R2*K2428+S2</f>
        <v>-3.7427866630608264E-3</v>
      </c>
      <c r="J2428">
        <f>P3*K2428+Q3</f>
        <v>9.9785765735421847</v>
      </c>
      <c r="K2428">
        <f>E2428-I2427*F2428^2-J2427*F2428</f>
        <v>8209435.3520510383</v>
      </c>
      <c r="L2428">
        <f t="shared" si="151"/>
        <v>8209442.2360041905</v>
      </c>
      <c r="M2428">
        <f t="shared" si="150"/>
        <v>-6.8839531522244215</v>
      </c>
    </row>
    <row r="2429" spans="1:13" x14ac:dyDescent="0.25">
      <c r="A2429" s="1">
        <v>44959.949780092589</v>
      </c>
      <c r="B2429">
        <v>-108</v>
      </c>
      <c r="C2429">
        <f t="shared" si="148"/>
        <v>-10.8</v>
      </c>
      <c r="D2429">
        <v>7791713</v>
      </c>
      <c r="E2429">
        <f t="shared" si="149"/>
        <v>8208287</v>
      </c>
      <c r="F2429">
        <f>F2428+(B2429-F2428)/35</f>
        <v>-110.42976076795992</v>
      </c>
      <c r="G2429">
        <f>E2429-($P$2*E2429^3+$Q$2*E2429^2+$R$2*E2429+$S$2)*F2429^2-($P$3*E2429+$Q$3)*F2429</f>
        <v>8209432.8308381038</v>
      </c>
      <c r="I2429">
        <f>P2*K2429^3+Q2*K2429^2+R2*K2429+S2</f>
        <v>-3.74278006101747E-3</v>
      </c>
      <c r="J2429">
        <f>P3*K2429+Q3</f>
        <v>9.9785666068537182</v>
      </c>
      <c r="K2429">
        <f>E2429-I2428*F2429^2-J2428*F2429</f>
        <v>8209434.5741043473</v>
      </c>
      <c r="L2429">
        <f t="shared" si="151"/>
        <v>8209442.2104645241</v>
      </c>
      <c r="M2429">
        <f t="shared" si="150"/>
        <v>-7.6363601768389344</v>
      </c>
    </row>
    <row r="2430" spans="1:13" x14ac:dyDescent="0.25">
      <c r="A2430" s="1">
        <v>44959.949837962966</v>
      </c>
      <c r="B2430">
        <v>-108</v>
      </c>
      <c r="C2430">
        <f t="shared" si="148"/>
        <v>-10.8</v>
      </c>
      <c r="D2430">
        <v>7791714</v>
      </c>
      <c r="E2430">
        <f t="shared" si="149"/>
        <v>8208286</v>
      </c>
      <c r="F2430">
        <f>F2429+(B2430-F2429)/35</f>
        <v>-110.36033903173249</v>
      </c>
      <c r="G2430">
        <f>E2430-($P$2*E2430^3+$Q$2*E2430^2+$R$2*E2430+$S$2)*F2430^2-($P$3*E2430+$Q$3)*F2430</f>
        <v>8209431.0803935239</v>
      </c>
      <c r="I2430">
        <f>P2*K2430^3+Q2*K2430^2+R2*K2430+S2</f>
        <v>-3.7427651988508615E-3</v>
      </c>
      <c r="J2430">
        <f>P3*K2430+Q3</f>
        <v>9.9785441702941853</v>
      </c>
      <c r="K2430">
        <f>E2430-I2429*F2430^2-J2429*F2430</f>
        <v>8209432.8228258435</v>
      </c>
      <c r="L2430">
        <f t="shared" si="151"/>
        <v>8209442.1791723948</v>
      </c>
      <c r="M2430">
        <f t="shared" si="150"/>
        <v>-9.3563465513288975</v>
      </c>
    </row>
    <row r="2431" spans="1:13" x14ac:dyDescent="0.25">
      <c r="A2431" s="1">
        <v>44959.949895833335</v>
      </c>
      <c r="B2431">
        <v>-108</v>
      </c>
      <c r="C2431">
        <f t="shared" si="148"/>
        <v>-10.8</v>
      </c>
      <c r="D2431">
        <v>7791715</v>
      </c>
      <c r="E2431">
        <f t="shared" si="149"/>
        <v>8208285</v>
      </c>
      <c r="F2431">
        <f>F2430+(B2431-F2430)/35</f>
        <v>-110.29290077368299</v>
      </c>
      <c r="G2431">
        <f>E2431-($P$2*E2431^3+$Q$2*E2431^2+$R$2*E2431+$S$2)*F2431^2-($P$3*E2431+$Q$3)*F2431</f>
        <v>8209429.3513833145</v>
      </c>
      <c r="I2431">
        <f>P2*K2431^3+Q2*K2431^2+R2*K2431+S2</f>
        <v>-3.7427505064329125E-3</v>
      </c>
      <c r="J2431">
        <f>P3*K2431+Q3</f>
        <v>9.9785219898581943</v>
      </c>
      <c r="K2431">
        <f>E2431-I2430*F2431^2-J2430*F2431</f>
        <v>8209431.0915389825</v>
      </c>
      <c r="L2431">
        <f t="shared" si="151"/>
        <v>8209442.1422136165</v>
      </c>
      <c r="M2431">
        <f t="shared" si="150"/>
        <v>-11.050674634054303</v>
      </c>
    </row>
    <row r="2432" spans="1:13" x14ac:dyDescent="0.25">
      <c r="A2432" s="1">
        <v>44959.949953703705</v>
      </c>
      <c r="B2432">
        <v>-108</v>
      </c>
      <c r="C2432">
        <f t="shared" si="148"/>
        <v>-10.8</v>
      </c>
      <c r="D2432">
        <v>7791738</v>
      </c>
      <c r="E2432">
        <f t="shared" si="149"/>
        <v>8208262</v>
      </c>
      <c r="F2432">
        <f>F2431+(B2432-F2431)/35</f>
        <v>-110.22738932300634</v>
      </c>
      <c r="G2432">
        <f>E2432-($P$2*E2432^3+$Q$2*E2432^2+$R$2*E2432+$S$2)*F2432^2-($P$3*E2432+$Q$3)*F2432</f>
        <v>8209405.6098658014</v>
      </c>
      <c r="I2432">
        <f>P2*K2432^3+Q2*K2432^2+R2*K2432+S2</f>
        <v>-3.7425492989626719E-3</v>
      </c>
      <c r="J2432">
        <f>P3*K2432+Q3</f>
        <v>9.9782182232913215</v>
      </c>
      <c r="K2432">
        <f>E2432-I2431*F2432^2-J2431*F2432</f>
        <v>8209407.3811364248</v>
      </c>
      <c r="L2432">
        <f t="shared" si="151"/>
        <v>8209442.0263433596</v>
      </c>
      <c r="M2432">
        <f t="shared" si="150"/>
        <v>-34.645206934772432</v>
      </c>
    </row>
    <row r="2433" spans="1:13" x14ac:dyDescent="0.25">
      <c r="A2433" s="1">
        <v>44959.950011574074</v>
      </c>
      <c r="B2433">
        <v>-108</v>
      </c>
      <c r="C2433">
        <f t="shared" si="148"/>
        <v>-10.8</v>
      </c>
      <c r="D2433">
        <v>7791735</v>
      </c>
      <c r="E2433">
        <f t="shared" si="149"/>
        <v>8208265</v>
      </c>
      <c r="F2433">
        <f>F2432+(B2433-F2432)/35</f>
        <v>-110.1637496280633</v>
      </c>
      <c r="G2433">
        <f>E2433-($P$2*E2433^3+$Q$2*E2433^2+$R$2*E2433+$S$2)*F2433^2-($P$3*E2433+$Q$3)*F2433</f>
        <v>8209407.9279751675</v>
      </c>
      <c r="I2433">
        <f>P2*K2433^3+Q2*K2433^2+R2*K2433+S2</f>
        <v>-3.742568617319364E-3</v>
      </c>
      <c r="J2433">
        <f>P3*K2433+Q3</f>
        <v>9.9782473896337507</v>
      </c>
      <c r="K2433">
        <f>E2433-I2432*F2433^2-J2432*F2433</f>
        <v>8209409.6577059869</v>
      </c>
      <c r="L2433">
        <f t="shared" si="151"/>
        <v>8209441.9184479015</v>
      </c>
      <c r="M2433">
        <f t="shared" si="150"/>
        <v>-32.260741914622486</v>
      </c>
    </row>
    <row r="2434" spans="1:13" x14ac:dyDescent="0.25">
      <c r="A2434" s="1">
        <v>44959.950069444443</v>
      </c>
      <c r="B2434">
        <v>-108</v>
      </c>
      <c r="C2434">
        <f t="shared" si="148"/>
        <v>-10.8</v>
      </c>
      <c r="D2434">
        <v>7791714</v>
      </c>
      <c r="E2434">
        <f t="shared" si="149"/>
        <v>8208286</v>
      </c>
      <c r="F2434">
        <f>F2433+(B2434-F2433)/35</f>
        <v>-110.10192821011863</v>
      </c>
      <c r="G2434">
        <f>E2434-($P$2*E2434^3+$Q$2*E2434^2+$R$2*E2434+$S$2)*F2434^2-($P$3*E2434+$Q$3)*F2434</f>
        <v>8209428.2929550773</v>
      </c>
      <c r="I2434">
        <f>P2*K2434^3+Q2*K2434^2+R2*K2434+S2</f>
        <v>-3.7427411865422755E-3</v>
      </c>
      <c r="J2434">
        <f>P3*K2434+Q3</f>
        <v>9.9785079200045459</v>
      </c>
      <c r="K2434">
        <f>E2434-I2433*F2434^2-J2433*F2434</f>
        <v>8209429.9933210397</v>
      </c>
      <c r="L2434">
        <f t="shared" si="151"/>
        <v>8209441.8786974782</v>
      </c>
      <c r="M2434">
        <f t="shared" si="150"/>
        <v>-11.885376438498497</v>
      </c>
    </row>
    <row r="2435" spans="1:13" x14ac:dyDescent="0.25">
      <c r="A2435" s="1">
        <v>44959.950127314813</v>
      </c>
      <c r="B2435">
        <v>-108</v>
      </c>
      <c r="C2435">
        <f t="shared" ref="C2435:C2498" si="152">B2435/10</f>
        <v>-10.8</v>
      </c>
      <c r="D2435">
        <v>7791717</v>
      </c>
      <c r="E2435">
        <f t="shared" ref="E2435:E2498" si="153">16000000-D2435</f>
        <v>8208283</v>
      </c>
      <c r="F2435">
        <f>F2434+(B2435-F2434)/35</f>
        <v>-110.04187311840096</v>
      </c>
      <c r="G2435">
        <f>E2435-($P$2*E2435^3+$Q$2*E2435^2+$R$2*E2435+$S$2)*F2435^2-($P$3*E2435+$Q$3)*F2435</f>
        <v>8209424.6406848058</v>
      </c>
      <c r="I2435">
        <f>P2*K2435^3+Q2*K2435^2+R2*K2435+S2</f>
        <v>-3.7427104833795966E-3</v>
      </c>
      <c r="J2435">
        <f>P3*K2435+Q3</f>
        <v>9.978461568329493</v>
      </c>
      <c r="K2435">
        <f>E2435-I2434*F2435^2-J2434*F2435</f>
        <v>8209426.3753558174</v>
      </c>
      <c r="L2435">
        <f t="shared" si="151"/>
        <v>8209441.8270196728</v>
      </c>
      <c r="M2435">
        <f t="shared" ref="M2435:M2498" si="154">K2435-L2435</f>
        <v>-15.451663855463266</v>
      </c>
    </row>
    <row r="2436" spans="1:13" x14ac:dyDescent="0.25">
      <c r="A2436" s="1">
        <v>44959.950185185182</v>
      </c>
      <c r="B2436">
        <v>-107</v>
      </c>
      <c r="C2436">
        <f t="shared" si="152"/>
        <v>-10.7</v>
      </c>
      <c r="D2436">
        <v>7791717</v>
      </c>
      <c r="E2436">
        <f t="shared" si="153"/>
        <v>8208283</v>
      </c>
      <c r="F2436">
        <f>F2435+(B2436-F2435)/35</f>
        <v>-109.95496245787521</v>
      </c>
      <c r="G2436">
        <f>E2436-($P$2*E2436^3+$Q$2*E2436^2+$R$2*E2436+$S$2)*F2436^2-($P$3*E2436+$Q$3)*F2436</f>
        <v>8209423.7033474874</v>
      </c>
      <c r="I2436">
        <f>P2*K2436^3+Q2*K2436^2+R2*K2436+S2</f>
        <v>-3.7427024701202072E-3</v>
      </c>
      <c r="J2436">
        <f>P3*K2436+Q3</f>
        <v>9.9784494708104887</v>
      </c>
      <c r="K2436">
        <f>E2436-I2435*F2436^2-J2435*F2436</f>
        <v>8209425.4310878273</v>
      </c>
      <c r="L2436">
        <f t="shared" ref="L2436:L2499" si="155">L2435+(K2436-L2435)/300</f>
        <v>8209441.7723665666</v>
      </c>
      <c r="M2436">
        <f t="shared" si="154"/>
        <v>-16.341278739273548</v>
      </c>
    </row>
    <row r="2437" spans="1:13" x14ac:dyDescent="0.25">
      <c r="A2437" s="1">
        <v>44959.950243055559</v>
      </c>
      <c r="B2437">
        <v>-107</v>
      </c>
      <c r="C2437">
        <f t="shared" si="152"/>
        <v>-10.7</v>
      </c>
      <c r="D2437">
        <v>7791727</v>
      </c>
      <c r="E2437">
        <f t="shared" si="153"/>
        <v>8208273</v>
      </c>
      <c r="F2437">
        <f>F2436+(B2437-F2436)/35</f>
        <v>-109.87053495907878</v>
      </c>
      <c r="G2437">
        <f>E2437-($P$2*E2437^3+$Q$2*E2437^2+$R$2*E2437+$S$2)*F2437^2-($P$3*E2437+$Q$3)*F2437</f>
        <v>8209412.7777488045</v>
      </c>
      <c r="I2437">
        <f>P2*K2437^3+Q2*K2437^2+R2*K2437+S2</f>
        <v>-3.7426098587758361E-3</v>
      </c>
      <c r="J2437">
        <f>P3*K2437+Q3</f>
        <v>9.9783096541535343</v>
      </c>
      <c r="K2437">
        <f>E2437-I2436*F2437^2-J2436*F2437</f>
        <v>8209414.5177432327</v>
      </c>
      <c r="L2437">
        <f t="shared" si="155"/>
        <v>8209441.6815178217</v>
      </c>
      <c r="M2437">
        <f t="shared" si="154"/>
        <v>-27.163774589076638</v>
      </c>
    </row>
    <row r="2438" spans="1:13" x14ac:dyDescent="0.25">
      <c r="A2438" s="1">
        <v>44959.950300925928</v>
      </c>
      <c r="B2438">
        <v>-108</v>
      </c>
      <c r="C2438">
        <f t="shared" si="152"/>
        <v>-10.8</v>
      </c>
      <c r="D2438">
        <v>7791725</v>
      </c>
      <c r="E2438">
        <f t="shared" si="153"/>
        <v>8208275</v>
      </c>
      <c r="F2438">
        <f>F2437+(B2438-F2437)/35</f>
        <v>-109.8170911031051</v>
      </c>
      <c r="G2438">
        <f>E2438-($P$2*E2438^3+$Q$2*E2438^2+$R$2*E2438+$S$2)*F2438^2-($P$3*E2438+$Q$3)*F2438</f>
        <v>8209414.204440468</v>
      </c>
      <c r="I2438">
        <f>P2*K2438^3+Q2*K2438^2+R2*K2438+S2</f>
        <v>-3.7426217925258243E-3</v>
      </c>
      <c r="J2438">
        <f>P3*K2438+Q3</f>
        <v>9.9783276709993061</v>
      </c>
      <c r="K2438">
        <f>E2438-I2437*F2438^2-J2437*F2438</f>
        <v>8209415.9240423869</v>
      </c>
      <c r="L2438">
        <f t="shared" si="155"/>
        <v>8209441.5956595698</v>
      </c>
      <c r="M2438">
        <f t="shared" si="154"/>
        <v>-25.671617182902992</v>
      </c>
    </row>
    <row r="2439" spans="1:13" x14ac:dyDescent="0.25">
      <c r="A2439" s="1">
        <v>44959.950358796297</v>
      </c>
      <c r="B2439">
        <v>-108</v>
      </c>
      <c r="C2439">
        <f t="shared" si="152"/>
        <v>-10.8</v>
      </c>
      <c r="D2439">
        <v>7791708</v>
      </c>
      <c r="E2439">
        <f t="shared" si="153"/>
        <v>8208292</v>
      </c>
      <c r="F2439">
        <f>F2438+(B2439-F2438)/35</f>
        <v>-109.76517421444495</v>
      </c>
      <c r="G2439">
        <f>E2439-($P$2*E2439^3+$Q$2*E2439^2+$R$2*E2439+$S$2)*F2439^2-($P$3*E2439+$Q$3)*F2439</f>
        <v>8209430.6702374658</v>
      </c>
      <c r="I2439">
        <f>P2*K2439^3+Q2*K2439^2+R2*K2439+S2</f>
        <v>-3.7427613173974805E-3</v>
      </c>
      <c r="J2439">
        <f>P3*K2439+Q3</f>
        <v>9.9785383106750913</v>
      </c>
      <c r="K2439">
        <f>E2439-I2438*F2439^2-J2438*F2439</f>
        <v>8209432.3654551432</v>
      </c>
      <c r="L2439">
        <f t="shared" si="155"/>
        <v>8209441.5648922222</v>
      </c>
      <c r="M2439">
        <f t="shared" si="154"/>
        <v>-9.1994370790198445</v>
      </c>
    </row>
    <row r="2440" spans="1:13" x14ac:dyDescent="0.25">
      <c r="A2440" s="1">
        <v>44959.950416666667</v>
      </c>
      <c r="B2440">
        <v>-107</v>
      </c>
      <c r="C2440">
        <f t="shared" si="152"/>
        <v>-10.7</v>
      </c>
      <c r="D2440">
        <v>7791700</v>
      </c>
      <c r="E2440">
        <f t="shared" si="153"/>
        <v>8208300</v>
      </c>
      <c r="F2440">
        <f>F2439+(B2440-F2439)/35</f>
        <v>-109.68616923688938</v>
      </c>
      <c r="G2440">
        <f>E2440-($P$2*E2440^3+$Q$2*E2440^2+$R$2*E2440+$S$2)*F2440^2-($P$3*E2440+$Q$3)*F2440</f>
        <v>8209437.8303694837</v>
      </c>
      <c r="I2440">
        <f>P2*K2440^3+Q2*K2440^2+R2*K2440+S2</f>
        <v>-3.7428221790420935E-3</v>
      </c>
      <c r="J2440">
        <f>P3*K2440+Q3</f>
        <v>9.9786301892989684</v>
      </c>
      <c r="K2440">
        <f>E2440-I2439*F2440^2-J2439*F2440</f>
        <v>8209439.537011845</v>
      </c>
      <c r="L2440">
        <f t="shared" si="155"/>
        <v>8209441.5581326205</v>
      </c>
      <c r="M2440">
        <f t="shared" si="154"/>
        <v>-2.0211207754909992</v>
      </c>
    </row>
    <row r="2441" spans="1:13" x14ac:dyDescent="0.25">
      <c r="A2441" s="1">
        <v>44959.950474537036</v>
      </c>
      <c r="B2441">
        <v>-107</v>
      </c>
      <c r="C2441">
        <f t="shared" si="152"/>
        <v>-10.7</v>
      </c>
      <c r="D2441">
        <v>7791700</v>
      </c>
      <c r="E2441">
        <f t="shared" si="153"/>
        <v>8208300</v>
      </c>
      <c r="F2441">
        <f>F2440+(B2441-F2440)/35</f>
        <v>-109.60942154440683</v>
      </c>
      <c r="G2441">
        <f>E2441-($P$2*E2441^3+$Q$2*E2441^2+$R$2*E2441+$S$2)*F2441^2-($P$3*E2441+$Q$3)*F2441</f>
        <v>8209437.0028222324</v>
      </c>
      <c r="I2441">
        <f>P2*K2441^3+Q2*K2441^2+R2*K2441+S2</f>
        <v>-3.7428152368192968E-3</v>
      </c>
      <c r="J2441">
        <f>P3*K2441+Q3</f>
        <v>9.9786197092086866</v>
      </c>
      <c r="K2441">
        <f>E2441-I2440*F2441^2-J2440*F2441</f>
        <v>8209438.7189917387</v>
      </c>
      <c r="L2441">
        <f t="shared" si="155"/>
        <v>8209441.5486688176</v>
      </c>
      <c r="M2441">
        <f t="shared" si="154"/>
        <v>-2.8296770788729191</v>
      </c>
    </row>
    <row r="2442" spans="1:13" x14ac:dyDescent="0.25">
      <c r="A2442" s="1">
        <v>44959.950532407405</v>
      </c>
      <c r="B2442">
        <v>-107</v>
      </c>
      <c r="C2442">
        <f t="shared" si="152"/>
        <v>-10.7</v>
      </c>
      <c r="D2442">
        <v>7791695</v>
      </c>
      <c r="E2442">
        <f t="shared" si="153"/>
        <v>8208305</v>
      </c>
      <c r="F2442">
        <f>F2441+(B2442-F2441)/35</f>
        <v>-109.53486664313806</v>
      </c>
      <c r="G2442">
        <f>E2442-($P$2*E2442^3+$Q$2*E2442^2+$R$2*E2442+$S$2)*F2442^2-($P$3*E2442+$Q$3)*F2442</f>
        <v>8209441.2064849446</v>
      </c>
      <c r="I2442">
        <f>P2*K2442^3+Q2*K2442^2+R2*K2442+S2</f>
        <v>-3.7428508270522798E-3</v>
      </c>
      <c r="J2442">
        <f>P3*K2442+Q3</f>
        <v>9.9786734364372904</v>
      </c>
      <c r="K2442">
        <f>E2442-I2441*F2442^2-J2441*F2442</f>
        <v>8209442.9126534434</v>
      </c>
      <c r="L2442">
        <f t="shared" si="155"/>
        <v>8209441.5532154329</v>
      </c>
      <c r="M2442">
        <f t="shared" si="154"/>
        <v>1.3594380104914308</v>
      </c>
    </row>
    <row r="2443" spans="1:13" x14ac:dyDescent="0.25">
      <c r="A2443" s="1">
        <v>44959.950590277775</v>
      </c>
      <c r="B2443">
        <v>-107</v>
      </c>
      <c r="C2443">
        <f t="shared" si="152"/>
        <v>-10.7</v>
      </c>
      <c r="D2443">
        <v>7791695</v>
      </c>
      <c r="E2443">
        <f t="shared" si="153"/>
        <v>8208305</v>
      </c>
      <c r="F2443">
        <f>F2442+(B2443-F2442)/35</f>
        <v>-109.46244188190555</v>
      </c>
      <c r="G2443">
        <f>E2443-($P$2*E2443^3+$Q$2*E2443^2+$R$2*E2443+$S$2)*F2443^2-($P$3*E2443+$Q$3)*F2443</f>
        <v>8209440.4256258979</v>
      </c>
      <c r="I2443">
        <f>P2*K2443^3+Q2*K2443^2+R2*K2443+S2</f>
        <v>-3.7428442434332965E-3</v>
      </c>
      <c r="J2443">
        <f>P3*K2443+Q3</f>
        <v>9.9786634978182605</v>
      </c>
      <c r="K2443">
        <f>E2443-I2442*F2443^2-J2442*F2443</f>
        <v>8209442.1368977027</v>
      </c>
      <c r="L2443">
        <f t="shared" si="155"/>
        <v>8209441.5551610403</v>
      </c>
      <c r="M2443">
        <f t="shared" si="154"/>
        <v>0.5817366624251008</v>
      </c>
    </row>
    <row r="2444" spans="1:13" x14ac:dyDescent="0.25">
      <c r="A2444" s="1">
        <v>44959.950648148151</v>
      </c>
      <c r="B2444">
        <v>-107</v>
      </c>
      <c r="C2444">
        <f t="shared" si="152"/>
        <v>-10.7</v>
      </c>
      <c r="D2444">
        <v>7791704</v>
      </c>
      <c r="E2444">
        <f t="shared" si="153"/>
        <v>8208296</v>
      </c>
      <c r="F2444">
        <f>F2443+(B2444-F2443)/35</f>
        <v>-109.39208639956539</v>
      </c>
      <c r="G2444">
        <f>E2444-($P$2*E2444^3+$Q$2*E2444^2+$R$2*E2444+$S$2)*F2444^2-($P$3*E2444+$Q$3)*F2444</f>
        <v>8209430.6535908971</v>
      </c>
      <c r="I2444">
        <f>P2*K2444^3+Q2*K2444^2+R2*K2444+S2</f>
        <v>-3.742761407288242E-3</v>
      </c>
      <c r="J2444">
        <f>P3*K2444+Q3</f>
        <v>9.9785384463646807</v>
      </c>
      <c r="K2444">
        <f>E2444-I2443*F2444^2-J2443*F2444</f>
        <v>8209432.3760463502</v>
      </c>
      <c r="L2444">
        <f t="shared" si="155"/>
        <v>8209441.5245639915</v>
      </c>
      <c r="M2444">
        <f t="shared" si="154"/>
        <v>-9.1485176412388682</v>
      </c>
    </row>
    <row r="2445" spans="1:13" x14ac:dyDescent="0.25">
      <c r="A2445" s="1">
        <v>44959.950706018521</v>
      </c>
      <c r="B2445">
        <v>-107</v>
      </c>
      <c r="C2445">
        <f t="shared" si="152"/>
        <v>-10.7</v>
      </c>
      <c r="D2445">
        <v>7791713</v>
      </c>
      <c r="E2445">
        <f t="shared" si="153"/>
        <v>8208287</v>
      </c>
      <c r="F2445">
        <f>F2444+(B2445-F2444)/35</f>
        <v>-109.32374107386352</v>
      </c>
      <c r="G2445">
        <f>E2445-($P$2*E2445^3+$Q$2*E2445^2+$R$2*E2445+$S$2)*F2445^2-($P$3*E2445+$Q$3)*F2445</f>
        <v>8209420.903281102</v>
      </c>
      <c r="I2445">
        <f>P2*K2445^3+Q2*K2445^2+R2*K2445+S2</f>
        <v>-3.7426786439098692E-3</v>
      </c>
      <c r="J2445">
        <f>P3*K2445+Q3</f>
        <v>9.9784135005603645</v>
      </c>
      <c r="K2445">
        <f>E2445-I2444*F2445^2-J2444*F2445</f>
        <v>8209422.6234414186</v>
      </c>
      <c r="L2445">
        <f t="shared" si="155"/>
        <v>8209441.4615602493</v>
      </c>
      <c r="M2445">
        <f t="shared" si="154"/>
        <v>-18.838118830695748</v>
      </c>
    </row>
    <row r="2446" spans="1:13" x14ac:dyDescent="0.25">
      <c r="A2446" s="1">
        <v>44959.95076388889</v>
      </c>
      <c r="B2446">
        <v>-107</v>
      </c>
      <c r="C2446">
        <f t="shared" si="152"/>
        <v>-10.7</v>
      </c>
      <c r="D2446">
        <v>7791705</v>
      </c>
      <c r="E2446">
        <f t="shared" si="153"/>
        <v>8208295</v>
      </c>
      <c r="F2446">
        <f>F2445+(B2446-F2445)/35</f>
        <v>-109.25734847175313</v>
      </c>
      <c r="G2446">
        <f>E2446-($P$2*E2446^3+$Q$2*E2446^2+$R$2*E2446+$S$2)*F2446^2-($P$3*E2446+$Q$3)*F2446</f>
        <v>8209428.1995846657</v>
      </c>
      <c r="I2446">
        <f>P2*K2446^3+Q2*K2446^2+R2*K2446+S2</f>
        <v>-3.7427403265795078E-3</v>
      </c>
      <c r="J2446">
        <f>P3*K2446+Q3</f>
        <v>9.9785066217410758</v>
      </c>
      <c r="K2446">
        <f>E2446-I2445*F2446^2-J2445*F2446</f>
        <v>8209429.8919854984</v>
      </c>
      <c r="L2446">
        <f t="shared" si="155"/>
        <v>8209441.4229950001</v>
      </c>
      <c r="M2446">
        <f t="shared" si="154"/>
        <v>-11.531009501777589</v>
      </c>
    </row>
    <row r="2447" spans="1:13" x14ac:dyDescent="0.25">
      <c r="A2447" s="1">
        <v>44959.950821759259</v>
      </c>
      <c r="B2447">
        <v>-107</v>
      </c>
      <c r="C2447">
        <f t="shared" si="152"/>
        <v>-10.7</v>
      </c>
      <c r="D2447">
        <v>7791698</v>
      </c>
      <c r="E2447">
        <f t="shared" si="153"/>
        <v>8208302</v>
      </c>
      <c r="F2447">
        <f>F2446+(B2447-F2446)/35</f>
        <v>-109.19285280113162</v>
      </c>
      <c r="G2447">
        <f>E2447-($P$2*E2447^3+$Q$2*E2447^2+$R$2*E2447+$S$2)*F2447^2-($P$3*E2447+$Q$3)*F2447</f>
        <v>8209434.5148535436</v>
      </c>
      <c r="I2447">
        <f>P2*K2447^3+Q2*K2447^2+R2*K2447+S2</f>
        <v>-3.742793915165521E-3</v>
      </c>
      <c r="J2447">
        <f>P3*K2447+Q3</f>
        <v>9.9785875215422948</v>
      </c>
      <c r="K2447">
        <f>E2447-I2446*F2447^2-J2446*F2447</f>
        <v>8209436.2065936979</v>
      </c>
      <c r="L2447">
        <f t="shared" si="155"/>
        <v>8209441.4056069963</v>
      </c>
      <c r="M2447">
        <f t="shared" si="154"/>
        <v>-5.1990132983773947</v>
      </c>
    </row>
    <row r="2448" spans="1:13" x14ac:dyDescent="0.25">
      <c r="A2448" s="1">
        <v>44959.950879629629</v>
      </c>
      <c r="B2448">
        <v>-107</v>
      </c>
      <c r="C2448">
        <f t="shared" si="152"/>
        <v>-10.7</v>
      </c>
      <c r="D2448">
        <v>7791708</v>
      </c>
      <c r="E2448">
        <f t="shared" si="153"/>
        <v>8208292</v>
      </c>
      <c r="F2448">
        <f>F2447+(B2448-F2447)/35</f>
        <v>-109.13019986395643</v>
      </c>
      <c r="G2448">
        <f>E2448-($P$2*E2448^3+$Q$2*E2448^2+$R$2*E2448+$S$2)*F2448^2-($P$3*E2448+$Q$3)*F2448</f>
        <v>8209423.8245234815</v>
      </c>
      <c r="I2448">
        <f>P2*K2448^3+Q2*K2448^2+R2*K2448+S2</f>
        <v>-3.7427033916799246E-3</v>
      </c>
      <c r="J2448">
        <f>P3*K2448+Q3</f>
        <v>9.9784508620732026</v>
      </c>
      <c r="K2448">
        <f>E2448-I2447*F2448^2-J2447*F2448</f>
        <v>8209425.5396823948</v>
      </c>
      <c r="L2448">
        <f t="shared" si="155"/>
        <v>8209441.352720581</v>
      </c>
      <c r="M2448">
        <f t="shared" si="154"/>
        <v>-15.813038186170161</v>
      </c>
    </row>
    <row r="2449" spans="1:13" x14ac:dyDescent="0.25">
      <c r="A2449" s="1">
        <v>44959.950937499998</v>
      </c>
      <c r="B2449">
        <v>-107</v>
      </c>
      <c r="C2449">
        <f t="shared" si="152"/>
        <v>-10.7</v>
      </c>
      <c r="D2449">
        <v>7791714</v>
      </c>
      <c r="E2449">
        <f t="shared" si="153"/>
        <v>8208286</v>
      </c>
      <c r="F2449">
        <f>F2448+(B2449-F2448)/35</f>
        <v>-109.06933701070054</v>
      </c>
      <c r="G2449">
        <f>E2449-($P$2*E2449^3+$Q$2*E2449^2+$R$2*E2449+$S$2)*F2449^2-($P$3*E2449+$Q$3)*F2449</f>
        <v>8209417.1595264403</v>
      </c>
      <c r="I2449">
        <f>P2*K2449^3+Q2*K2449^2+R2*K2449+S2</f>
        <v>-3.7426467636194616E-3</v>
      </c>
      <c r="J2449">
        <f>P3*K2449+Q3</f>
        <v>9.9783653705605673</v>
      </c>
      <c r="K2449">
        <f>E2449-I2448*F2449^2-J2448*F2449</f>
        <v>8209418.866669625</v>
      </c>
      <c r="L2449">
        <f t="shared" si="155"/>
        <v>8209441.277767078</v>
      </c>
      <c r="M2449">
        <f t="shared" si="154"/>
        <v>-22.41109745297581</v>
      </c>
    </row>
    <row r="2450" spans="1:13" x14ac:dyDescent="0.25">
      <c r="A2450" s="1">
        <v>44959.950995370367</v>
      </c>
      <c r="B2450">
        <v>-107</v>
      </c>
      <c r="C2450">
        <f t="shared" si="152"/>
        <v>-10.7</v>
      </c>
      <c r="D2450">
        <v>7791714</v>
      </c>
      <c r="E2450">
        <f t="shared" si="153"/>
        <v>8208286</v>
      </c>
      <c r="F2450">
        <f>F2449+(B2450-F2449)/35</f>
        <v>-109.0102130961091</v>
      </c>
      <c r="G2450">
        <f>E2450-($P$2*E2450^3+$Q$2*E2450^2+$R$2*E2450+$S$2)*F2450^2-($P$3*E2450+$Q$3)*F2450</f>
        <v>8209416.5222916128</v>
      </c>
      <c r="I2450">
        <f>P2*K2450^3+Q2*K2450^2+R2*K2450+S2</f>
        <v>-3.7426412628605021E-3</v>
      </c>
      <c r="J2450">
        <f>P3*K2450+Q3</f>
        <v>9.9783570659362226</v>
      </c>
      <c r="K2450">
        <f>E2450-I2449*F2450^2-J2449*F2450</f>
        <v>8209418.2184548192</v>
      </c>
      <c r="L2450">
        <f t="shared" si="155"/>
        <v>8209441.2009027041</v>
      </c>
      <c r="M2450">
        <f t="shared" si="154"/>
        <v>-22.982447884976864</v>
      </c>
    </row>
    <row r="2451" spans="1:13" x14ac:dyDescent="0.25">
      <c r="A2451" s="1">
        <v>44959.951053240744</v>
      </c>
      <c r="B2451">
        <v>-107</v>
      </c>
      <c r="C2451">
        <f t="shared" si="152"/>
        <v>-10.7</v>
      </c>
      <c r="D2451">
        <v>7791706</v>
      </c>
      <c r="E2451">
        <f t="shared" si="153"/>
        <v>8208294</v>
      </c>
      <c r="F2451">
        <f>F2450+(B2451-F2450)/35</f>
        <v>-108.95277843622027</v>
      </c>
      <c r="G2451">
        <f>E2451-($P$2*E2451^3+$Q$2*E2451^2+$R$2*E2451+$S$2)*F2451^2-($P$3*E2451+$Q$3)*F2451</f>
        <v>8209423.9152580211</v>
      </c>
      <c r="I2451">
        <f>P2*K2451^3+Q2*K2451^2+R2*K2451+S2</f>
        <v>-3.7427038825441628E-3</v>
      </c>
      <c r="J2451">
        <f>P3*K2451+Q3</f>
        <v>9.9784516031624122</v>
      </c>
      <c r="K2451">
        <f>E2451-I2450*F2451^2-J2450*F2451</f>
        <v>8209425.5975278774</v>
      </c>
      <c r="L2451">
        <f t="shared" si="155"/>
        <v>8209441.1488914546</v>
      </c>
      <c r="M2451">
        <f t="shared" si="154"/>
        <v>-15.551363577134907</v>
      </c>
    </row>
    <row r="2452" spans="1:13" x14ac:dyDescent="0.25">
      <c r="A2452" s="1">
        <v>44959.951111111113</v>
      </c>
      <c r="B2452">
        <v>-107</v>
      </c>
      <c r="C2452">
        <f t="shared" si="152"/>
        <v>-10.7</v>
      </c>
      <c r="D2452">
        <v>7791704</v>
      </c>
      <c r="E2452">
        <f t="shared" si="153"/>
        <v>8208296</v>
      </c>
      <c r="F2452">
        <f>F2451+(B2452-F2451)/35</f>
        <v>-108.89698476661398</v>
      </c>
      <c r="G2452">
        <f>E2452-($P$2*E2452^3+$Q$2*E2452^2+$R$2*E2452+$S$2)*F2452^2-($P$3*E2452+$Q$3)*F2452</f>
        <v>8209425.3169484921</v>
      </c>
      <c r="I2452">
        <f>P2*K2452^3+Q2*K2452^2+R2*K2452+S2</f>
        <v>-3.7427158381433401E-3</v>
      </c>
      <c r="J2452">
        <f>P3*K2452+Q3</f>
        <v>9.978469652275777</v>
      </c>
      <c r="K2452">
        <f>E2452-I2451*F2452^2-J2451*F2452</f>
        <v>8209427.0063456679</v>
      </c>
      <c r="L2452">
        <f t="shared" si="155"/>
        <v>8209441.1017496353</v>
      </c>
      <c r="M2452">
        <f t="shared" si="154"/>
        <v>-14.095403967425227</v>
      </c>
    </row>
    <row r="2453" spans="1:13" x14ac:dyDescent="0.25">
      <c r="A2453" s="1">
        <v>44959.951168981483</v>
      </c>
      <c r="B2453">
        <v>-107</v>
      </c>
      <c r="C2453">
        <f t="shared" si="152"/>
        <v>-10.7</v>
      </c>
      <c r="D2453">
        <v>7791702</v>
      </c>
      <c r="E2453">
        <f t="shared" si="153"/>
        <v>8208298</v>
      </c>
      <c r="F2453">
        <f>F2452+(B2453-F2452)/35</f>
        <v>-108.84278520185359</v>
      </c>
      <c r="G2453">
        <f>E2453-($P$2*E2453^3+$Q$2*E2453^2+$R$2*E2453+$S$2)*F2453^2-($P$3*E2453+$Q$3)*F2453</f>
        <v>8209426.7358380519</v>
      </c>
      <c r="I2453">
        <f>P2*K2453^3+Q2*K2453^2+R2*K2453+S2</f>
        <v>-3.7427278641359862E-3</v>
      </c>
      <c r="J2453">
        <f>P3*K2453+Q3</f>
        <v>9.9784878076156787</v>
      </c>
      <c r="K2453">
        <f>E2453-I2452*F2453^2-J2452*F2453</f>
        <v>8209428.4234549375</v>
      </c>
      <c r="L2453">
        <f t="shared" si="155"/>
        <v>8209441.0594886532</v>
      </c>
      <c r="M2453">
        <f t="shared" si="154"/>
        <v>-12.636033715680242</v>
      </c>
    </row>
    <row r="2454" spans="1:13" x14ac:dyDescent="0.25">
      <c r="A2454" s="1">
        <v>44959.951226851852</v>
      </c>
      <c r="B2454">
        <v>-107</v>
      </c>
      <c r="C2454">
        <f t="shared" si="152"/>
        <v>-10.7</v>
      </c>
      <c r="D2454">
        <v>7791689</v>
      </c>
      <c r="E2454">
        <f t="shared" si="153"/>
        <v>8208311</v>
      </c>
      <c r="F2454">
        <f>F2453+(B2454-F2453)/35</f>
        <v>-108.79013419608634</v>
      </c>
      <c r="G2454">
        <f>E2454-($P$2*E2454^3+$Q$2*E2454^2+$R$2*E2454+$S$2)*F2454^2-($P$3*E2454+$Q$3)*F2454</f>
        <v>8209439.1878660461</v>
      </c>
      <c r="I2454">
        <f>P2*K2454^3+Q2*K2454^2+R2*K2454+S2</f>
        <v>-3.742833383945765E-3</v>
      </c>
      <c r="J2454">
        <f>P3*K2454+Q3</f>
        <v>9.9786471043360478</v>
      </c>
      <c r="K2454">
        <f>E2454-I2453*F2454^2-J2453*F2454</f>
        <v>8209440.857309673</v>
      </c>
      <c r="L2454">
        <f t="shared" si="155"/>
        <v>8209441.058814723</v>
      </c>
      <c r="M2454">
        <f t="shared" si="154"/>
        <v>-0.20150505006313324</v>
      </c>
    </row>
    <row r="2455" spans="1:13" x14ac:dyDescent="0.25">
      <c r="A2455" s="1">
        <v>44959.951284722221</v>
      </c>
      <c r="B2455">
        <v>-107</v>
      </c>
      <c r="C2455">
        <f t="shared" si="152"/>
        <v>-10.7</v>
      </c>
      <c r="D2455">
        <v>7791698</v>
      </c>
      <c r="E2455">
        <f t="shared" si="153"/>
        <v>8208302</v>
      </c>
      <c r="F2455">
        <f>F2454+(B2455-F2454)/35</f>
        <v>-108.73898750476958</v>
      </c>
      <c r="G2455">
        <f>E2455-($P$2*E2455^3+$Q$2*E2455^2+$R$2*E2455+$S$2)*F2455^2-($P$3*E2455+$Q$3)*F2455</f>
        <v>8209429.6232581371</v>
      </c>
      <c r="I2455">
        <f>P2*K2455^3+Q2*K2455^2+R2*K2455+S2</f>
        <v>-3.7427524780895283E-3</v>
      </c>
      <c r="J2455">
        <f>P3*K2455+Q3</f>
        <v>9.978524966390836</v>
      </c>
      <c r="K2455">
        <f>E2455-I2454*F2455^2-J2454*F2455</f>
        <v>8209431.3238712884</v>
      </c>
      <c r="L2455">
        <f t="shared" si="155"/>
        <v>8209441.0263649113</v>
      </c>
      <c r="M2455">
        <f t="shared" si="154"/>
        <v>-9.7024936228990555</v>
      </c>
    </row>
    <row r="2456" spans="1:13" x14ac:dyDescent="0.25">
      <c r="A2456" s="1">
        <v>44959.951342592591</v>
      </c>
      <c r="B2456">
        <v>-106</v>
      </c>
      <c r="C2456">
        <f t="shared" si="152"/>
        <v>-10.6</v>
      </c>
      <c r="D2456">
        <v>7791698</v>
      </c>
      <c r="E2456">
        <f t="shared" si="153"/>
        <v>8208302</v>
      </c>
      <c r="F2456">
        <f>F2455+(B2456-F2455)/35</f>
        <v>-108.66073071891903</v>
      </c>
      <c r="G2456">
        <f>E2456-($P$2*E2456^3+$Q$2*E2456^2+$R$2*E2456+$S$2)*F2456^2-($P$3*E2456+$Q$3)*F2456</f>
        <v>8209428.7799903657</v>
      </c>
      <c r="I2456">
        <f>P2*K2456^3+Q2*K2456^2+R2*K2456+S2</f>
        <v>-3.7427451899816333E-3</v>
      </c>
      <c r="J2456">
        <f>P3*K2456+Q3</f>
        <v>9.9785139638405838</v>
      </c>
      <c r="K2456">
        <f>E2456-I2455*F2456^2-J2455*F2456</f>
        <v>8209430.4650707357</v>
      </c>
      <c r="L2456">
        <f t="shared" si="155"/>
        <v>8209440.9911605977</v>
      </c>
      <c r="M2456">
        <f t="shared" si="154"/>
        <v>-10.526089861989021</v>
      </c>
    </row>
    <row r="2457" spans="1:13" x14ac:dyDescent="0.25">
      <c r="A2457" s="1">
        <v>44959.95140046296</v>
      </c>
      <c r="B2457">
        <v>-106</v>
      </c>
      <c r="C2457">
        <f t="shared" si="152"/>
        <v>-10.6</v>
      </c>
      <c r="D2457">
        <v>7791706</v>
      </c>
      <c r="E2457">
        <f t="shared" si="153"/>
        <v>8208294</v>
      </c>
      <c r="F2457">
        <f>F2456+(B2457-F2456)/35</f>
        <v>-108.58470984123562</v>
      </c>
      <c r="G2457">
        <f>E2457-($P$2*E2457^3+$Q$2*E2457^2+$R$2*E2457+$S$2)*F2457^2-($P$3*E2457+$Q$3)*F2457</f>
        <v>8209419.9489333238</v>
      </c>
      <c r="I2457">
        <f>P2*K2457^3+Q2*K2457^2+R2*K2457+S2</f>
        <v>-3.7426703271705719E-3</v>
      </c>
      <c r="J2457">
        <f>P3*K2457+Q3</f>
        <v>9.9784009447495237</v>
      </c>
      <c r="K2457">
        <f>E2457-I2456*F2457^2-J2456*F2457</f>
        <v>8209421.6434016051</v>
      </c>
      <c r="L2457">
        <f t="shared" si="155"/>
        <v>8209440.9266680675</v>
      </c>
      <c r="M2457">
        <f t="shared" si="154"/>
        <v>-19.283266462385654</v>
      </c>
    </row>
    <row r="2458" spans="1:13" x14ac:dyDescent="0.25">
      <c r="A2458" s="1">
        <v>44959.951458333337</v>
      </c>
      <c r="B2458">
        <v>-107</v>
      </c>
      <c r="C2458">
        <f t="shared" si="152"/>
        <v>-10.7</v>
      </c>
      <c r="D2458">
        <v>7791706</v>
      </c>
      <c r="E2458">
        <f t="shared" si="153"/>
        <v>8208294</v>
      </c>
      <c r="F2458">
        <f>F2457+(B2458-F2457)/35</f>
        <v>-108.53943241720032</v>
      </c>
      <c r="G2458">
        <f>E2458-($P$2*E2458^3+$Q$2*E2458^2+$R$2*E2458+$S$2)*F2458^2-($P$3*E2458+$Q$3)*F2458</f>
        <v>8209419.4610915128</v>
      </c>
      <c r="I2458">
        <f>P2*K2458^3+Q2*K2458^2+R2*K2458+S2</f>
        <v>-3.7426660693071767E-3</v>
      </c>
      <c r="J2458">
        <f>P3*K2458+Q3</f>
        <v>9.9783945166322781</v>
      </c>
      <c r="K2458">
        <f>E2458-I2457*F2458^2-J2457*F2458</f>
        <v>8209421.1416569632</v>
      </c>
      <c r="L2458">
        <f t="shared" si="155"/>
        <v>8209440.8607180305</v>
      </c>
      <c r="M2458">
        <f t="shared" si="154"/>
        <v>-19.719061067327857</v>
      </c>
    </row>
    <row r="2459" spans="1:13" x14ac:dyDescent="0.25">
      <c r="A2459" s="1">
        <v>44959.951516203706</v>
      </c>
      <c r="B2459">
        <v>-106</v>
      </c>
      <c r="C2459">
        <f t="shared" si="152"/>
        <v>-10.6</v>
      </c>
      <c r="D2459">
        <v>7791701</v>
      </c>
      <c r="E2459">
        <f t="shared" si="153"/>
        <v>8208299</v>
      </c>
      <c r="F2459">
        <f>F2458+(B2459-F2458)/35</f>
        <v>-108.46687720528031</v>
      </c>
      <c r="G2459">
        <f>E2459-($P$2*E2459^3+$Q$2*E2459^2+$R$2*E2459+$S$2)*F2459^2-($P$3*E2459+$Q$3)*F2459</f>
        <v>8209423.6868223511</v>
      </c>
      <c r="I2459">
        <f>P2*K2459^3+Q2*K2459^2+R2*K2459+S2</f>
        <v>-3.7427018498306097E-3</v>
      </c>
      <c r="J2459">
        <f>P3*K2459+Q3</f>
        <v>9.9784485343989218</v>
      </c>
      <c r="K2459">
        <f>E2459-I2458*F2459^2-J2458*F2459</f>
        <v>8209425.3579965206</v>
      </c>
      <c r="L2459">
        <f t="shared" si="155"/>
        <v>8209440.8090422917</v>
      </c>
      <c r="M2459">
        <f t="shared" si="154"/>
        <v>-15.451045771129429</v>
      </c>
    </row>
    <row r="2460" spans="1:13" x14ac:dyDescent="0.25">
      <c r="A2460" s="1">
        <v>44959.951574074075</v>
      </c>
      <c r="B2460">
        <v>-106</v>
      </c>
      <c r="C2460">
        <f t="shared" si="152"/>
        <v>-10.6</v>
      </c>
      <c r="D2460">
        <v>7791688</v>
      </c>
      <c r="E2460">
        <f t="shared" si="153"/>
        <v>8208312</v>
      </c>
      <c r="F2460">
        <f>F2459+(B2460-F2459)/35</f>
        <v>-108.39639499941516</v>
      </c>
      <c r="G2460">
        <f>E2460-($P$2*E2460^3+$Q$2*E2460^2+$R$2*E2460+$S$2)*F2460^2-($P$3*E2460+$Q$3)*F2460</f>
        <v>8209435.9468195951</v>
      </c>
      <c r="I2460">
        <f>P2*K2460^3+Q2*K2460^2+R2*K2460+S2</f>
        <v>-3.742805772347424E-3</v>
      </c>
      <c r="J2460">
        <f>P3*K2460+Q3</f>
        <v>9.9786054214636266</v>
      </c>
      <c r="K2460">
        <f>E2460-I2459*F2460^2-J2459*F2460</f>
        <v>8209437.6037663519</v>
      </c>
      <c r="L2460">
        <f t="shared" si="155"/>
        <v>8209440.798358039</v>
      </c>
      <c r="M2460">
        <f t="shared" si="154"/>
        <v>-3.1945916870608926</v>
      </c>
    </row>
    <row r="2461" spans="1:13" x14ac:dyDescent="0.25">
      <c r="A2461" s="1">
        <v>44959.951631944445</v>
      </c>
      <c r="B2461">
        <v>-106</v>
      </c>
      <c r="C2461">
        <f t="shared" si="152"/>
        <v>-10.6</v>
      </c>
      <c r="D2461">
        <v>7791701</v>
      </c>
      <c r="E2461">
        <f t="shared" si="153"/>
        <v>8208299</v>
      </c>
      <c r="F2461">
        <f>F2460+(B2461-F2460)/35</f>
        <v>-108.32792657086044</v>
      </c>
      <c r="G2461">
        <f>E2461-($P$2*E2461^3+$Q$2*E2461^2+$R$2*E2461+$S$2)*F2461^2-($P$3*E2461+$Q$3)*F2461</f>
        <v>8209422.1898587709</v>
      </c>
      <c r="I2461">
        <f>P2*K2461^3+Q2*K2461^2+R2*K2461+S2</f>
        <v>-3.742689334728766E-3</v>
      </c>
      <c r="J2461">
        <f>P3*K2461+Q3</f>
        <v>9.9784296404496189</v>
      </c>
      <c r="K2461">
        <f>E2461-I2460*F2461^2-J2460*F2461</f>
        <v>8209423.8832353307</v>
      </c>
      <c r="L2461">
        <f t="shared" si="155"/>
        <v>8209440.741974297</v>
      </c>
      <c r="M2461">
        <f t="shared" si="154"/>
        <v>-16.858738966286182</v>
      </c>
    </row>
    <row r="2462" spans="1:13" x14ac:dyDescent="0.25">
      <c r="A2462" s="1">
        <v>44959.951689814814</v>
      </c>
      <c r="B2462">
        <v>-106</v>
      </c>
      <c r="C2462">
        <f t="shared" si="152"/>
        <v>-10.6</v>
      </c>
      <c r="D2462">
        <v>7791723</v>
      </c>
      <c r="E2462">
        <f t="shared" si="153"/>
        <v>8208277</v>
      </c>
      <c r="F2462">
        <f>F2461+(B2462-F2461)/35</f>
        <v>-108.26141438312158</v>
      </c>
      <c r="G2462">
        <f>E2462-($P$2*E2462^3+$Q$2*E2462^2+$R$2*E2462+$S$2)*F2462^2-($P$3*E2462+$Q$3)*F2462</f>
        <v>8209399.4406574052</v>
      </c>
      <c r="I2462">
        <f>P2*K2462^3+Q2*K2462^2+R2*K2462+S2</f>
        <v>-3.7424963834808977E-3</v>
      </c>
      <c r="J2462">
        <f>P3*K2462+Q3</f>
        <v>9.9781383316934154</v>
      </c>
      <c r="K2462">
        <f>E2462-I2461*F2462^2-J2461*F2462</f>
        <v>8209401.1452232134</v>
      </c>
      <c r="L2462">
        <f t="shared" si="155"/>
        <v>8209440.6099851271</v>
      </c>
      <c r="M2462">
        <f t="shared" si="154"/>
        <v>-39.464761913754046</v>
      </c>
    </row>
    <row r="2463" spans="1:13" x14ac:dyDescent="0.25">
      <c r="A2463" s="1">
        <v>44959.951747685183</v>
      </c>
      <c r="B2463">
        <v>-106</v>
      </c>
      <c r="C2463">
        <f t="shared" si="152"/>
        <v>-10.6</v>
      </c>
      <c r="D2463">
        <v>7791711</v>
      </c>
      <c r="E2463">
        <f t="shared" si="153"/>
        <v>8208289</v>
      </c>
      <c r="F2463">
        <f>F2462+(B2463-F2462)/35</f>
        <v>-108.19680254360382</v>
      </c>
      <c r="G2463">
        <f>E2463-($P$2*E2463^3+$Q$2*E2463^2+$R$2*E2463+$S$2)*F2463^2-($P$3*E2463+$Q$3)*F2463</f>
        <v>8209410.7624949552</v>
      </c>
      <c r="I2463">
        <f>P2*K2463^3+Q2*K2463^2+R2*K2463+S2</f>
        <v>-3.7425920098854704E-3</v>
      </c>
      <c r="J2463">
        <f>P3*K2463+Q3</f>
        <v>9.9782827068069224</v>
      </c>
      <c r="K2463">
        <f>E2463-I2462*F2463^2-J2462*F2463</f>
        <v>8209412.4143766817</v>
      </c>
      <c r="L2463">
        <f t="shared" si="155"/>
        <v>8209440.5159997661</v>
      </c>
      <c r="M2463">
        <f t="shared" si="154"/>
        <v>-28.101623084396124</v>
      </c>
    </row>
    <row r="2464" spans="1:13" x14ac:dyDescent="0.25">
      <c r="A2464" s="1">
        <v>44959.951805555553</v>
      </c>
      <c r="B2464">
        <v>-106</v>
      </c>
      <c r="C2464">
        <f t="shared" si="152"/>
        <v>-10.6</v>
      </c>
      <c r="D2464">
        <v>7791711</v>
      </c>
      <c r="E2464">
        <f t="shared" si="153"/>
        <v>8208289</v>
      </c>
      <c r="F2464">
        <f>F2463+(B2464-F2463)/35</f>
        <v>-108.13403675664371</v>
      </c>
      <c r="G2464">
        <f>E2464-($P$2*E2464^3+$Q$2*E2464^2+$R$2*E2464+$S$2)*F2464^2-($P$3*E2464+$Q$3)*F2464</f>
        <v>8209410.0864151744</v>
      </c>
      <c r="I2464">
        <f>P2*K2464^3+Q2*K2464^2+R2*K2464+S2</f>
        <v>-3.7425864060622871E-3</v>
      </c>
      <c r="J2464">
        <f>P3*K2464+Q3</f>
        <v>9.9782742464308711</v>
      </c>
      <c r="K2464">
        <f>E2464-I2463*F2464^2-J2463*F2464</f>
        <v>8209411.7540047253</v>
      </c>
      <c r="L2464">
        <f t="shared" si="155"/>
        <v>8209440.4201264493</v>
      </c>
      <c r="M2464">
        <f t="shared" si="154"/>
        <v>-28.666121724061668</v>
      </c>
    </row>
    <row r="2465" spans="1:13" x14ac:dyDescent="0.25">
      <c r="A2465" s="1">
        <v>44959.951863425929</v>
      </c>
      <c r="B2465">
        <v>-106</v>
      </c>
      <c r="C2465">
        <f t="shared" si="152"/>
        <v>-10.6</v>
      </c>
      <c r="D2465">
        <v>7791704</v>
      </c>
      <c r="E2465">
        <f t="shared" si="153"/>
        <v>8208296</v>
      </c>
      <c r="F2465">
        <f>F2464+(B2465-F2464)/35</f>
        <v>-108.07306427788247</v>
      </c>
      <c r="G2465">
        <f>E2465-($P$2*E2465^3+$Q$2*E2465^2+$R$2*E2465+$S$2)*F2465^2-($P$3*E2465+$Q$3)*F2465</f>
        <v>8209416.4400632828</v>
      </c>
      <c r="I2465">
        <f>P2*K2465^3+Q2*K2465^2+R2*K2465+S2</f>
        <v>-3.7426402176521378E-3</v>
      </c>
      <c r="J2465">
        <f>P3*K2465+Q3</f>
        <v>9.9783554879665814</v>
      </c>
      <c r="K2465">
        <f>E2465-I2464*F2465^2-J2464*F2465</f>
        <v>8209418.0952869011</v>
      </c>
      <c r="L2465">
        <f t="shared" si="155"/>
        <v>8209440.3457103176</v>
      </c>
      <c r="M2465">
        <f t="shared" si="154"/>
        <v>-22.250423416495323</v>
      </c>
    </row>
    <row r="2466" spans="1:13" x14ac:dyDescent="0.25">
      <c r="A2466" s="1">
        <v>44959.951921296299</v>
      </c>
      <c r="B2466">
        <v>-106</v>
      </c>
      <c r="C2466">
        <f t="shared" si="152"/>
        <v>-10.6</v>
      </c>
      <c r="D2466">
        <v>7791702</v>
      </c>
      <c r="E2466">
        <f t="shared" si="153"/>
        <v>8208298</v>
      </c>
      <c r="F2466">
        <f>F2465+(B2466-F2465)/35</f>
        <v>-108.01383386994297</v>
      </c>
      <c r="G2466">
        <f>E2466-($P$2*E2466^3+$Q$2*E2466^2+$R$2*E2466+$S$2)*F2466^2-($P$3*E2466+$Q$3)*F2466</f>
        <v>8209417.8050774867</v>
      </c>
      <c r="I2466">
        <f>P2*K2466^3+Q2*K2466^2+R2*K2466+S2</f>
        <v>-3.7426518476237902E-3</v>
      </c>
      <c r="J2466">
        <f>P3*K2466+Q3</f>
        <v>9.9783730459747204</v>
      </c>
      <c r="K2466">
        <f>E2466-I2465*F2466^2-J2465*F2466</f>
        <v>8209419.4657716304</v>
      </c>
      <c r="L2466">
        <f t="shared" si="155"/>
        <v>8209440.2761105215</v>
      </c>
      <c r="M2466">
        <f t="shared" si="154"/>
        <v>-20.810338891111314</v>
      </c>
    </row>
    <row r="2467" spans="1:13" x14ac:dyDescent="0.25">
      <c r="A2467" s="1">
        <v>44959.951979166668</v>
      </c>
      <c r="B2467">
        <v>-106</v>
      </c>
      <c r="C2467">
        <f t="shared" si="152"/>
        <v>-10.6</v>
      </c>
      <c r="D2467">
        <v>7791699</v>
      </c>
      <c r="E2467">
        <f t="shared" si="153"/>
        <v>8208301</v>
      </c>
      <c r="F2467">
        <f>F2466+(B2467-F2466)/35</f>
        <v>-107.95629575937318</v>
      </c>
      <c r="G2467">
        <f>E2467-($P$2*E2467^3+$Q$2*E2467^2+$R$2*E2467+$S$2)*F2467^2-($P$3*E2467+$Q$3)*F2467</f>
        <v>8209420.189822169</v>
      </c>
      <c r="I2467">
        <f>P2*K2467^3+Q2*K2467^2+R2*K2467+S2</f>
        <v>-3.7426720562905302E-3</v>
      </c>
      <c r="J2467">
        <f>P3*K2467+Q3</f>
        <v>9.9784035551935375</v>
      </c>
      <c r="K2467">
        <f>E2467-I2466*F2467^2-J2466*F2467</f>
        <v>8209421.8471589806</v>
      </c>
      <c r="L2467">
        <f t="shared" si="155"/>
        <v>8209440.2146806829</v>
      </c>
      <c r="M2467">
        <f t="shared" si="154"/>
        <v>-18.367521702311933</v>
      </c>
    </row>
    <row r="2468" spans="1:13" x14ac:dyDescent="0.25">
      <c r="A2468" s="1">
        <v>44959.952037037037</v>
      </c>
      <c r="B2468">
        <v>-106</v>
      </c>
      <c r="C2468">
        <f t="shared" si="152"/>
        <v>-10.6</v>
      </c>
      <c r="D2468">
        <v>7791701</v>
      </c>
      <c r="E2468">
        <f t="shared" si="153"/>
        <v>8208299</v>
      </c>
      <c r="F2468">
        <f>F2467+(B2468-F2467)/35</f>
        <v>-107.90040159481966</v>
      </c>
      <c r="G2468">
        <f>E2468-($P$2*E2468^3+$Q$2*E2468^2+$R$2*E2468+$S$2)*F2468^2-($P$3*E2468+$Q$3)*F2468</f>
        <v>8209417.5848874096</v>
      </c>
      <c r="I2468">
        <f>P2*K2468^3+Q2*K2468^2+R2*K2468+S2</f>
        <v>-3.7426499978892025E-3</v>
      </c>
      <c r="J2468">
        <f>P3*K2468+Q3</f>
        <v>9.9783702533962924</v>
      </c>
      <c r="K2468">
        <f>E2468-I2467*F2468^2-J2467*F2468</f>
        <v>8209419.2477978114</v>
      </c>
      <c r="L2468">
        <f t="shared" si="155"/>
        <v>8209440.1447910732</v>
      </c>
      <c r="M2468">
        <f t="shared" si="154"/>
        <v>-20.896993261761963</v>
      </c>
    </row>
    <row r="2469" spans="1:13" x14ac:dyDescent="0.25">
      <c r="A2469" s="1">
        <v>44959.952094907407</v>
      </c>
      <c r="B2469">
        <v>-106</v>
      </c>
      <c r="C2469">
        <f t="shared" si="152"/>
        <v>-10.6</v>
      </c>
      <c r="D2469">
        <v>7791696</v>
      </c>
      <c r="E2469">
        <f t="shared" si="153"/>
        <v>8208304</v>
      </c>
      <c r="F2469">
        <f>F2468+(B2469-F2468)/35</f>
        <v>-107.84610440639624</v>
      </c>
      <c r="G2469">
        <f>E2469-($P$2*E2469^3+$Q$2*E2469^2+$R$2*E2469+$S$2)*F2469^2-($P$3*E2469+$Q$3)*F2469</f>
        <v>8209422.0075373268</v>
      </c>
      <c r="I2469">
        <f>P2*K2469^3+Q2*K2469^2+R2*K2469+S2</f>
        <v>-3.7426874259551823E-3</v>
      </c>
      <c r="J2469">
        <f>P3*K2469+Q3</f>
        <v>9.9784267587766209</v>
      </c>
      <c r="K2469">
        <f>E2469-I2468*F2469^2-J2468*F2469</f>
        <v>8209423.6583072627</v>
      </c>
      <c r="L2469">
        <f t="shared" si="155"/>
        <v>8209440.0898361271</v>
      </c>
      <c r="M2469">
        <f t="shared" si="154"/>
        <v>-16.431528864428401</v>
      </c>
    </row>
    <row r="2470" spans="1:13" x14ac:dyDescent="0.25">
      <c r="A2470" s="1">
        <v>44959.952152777776</v>
      </c>
      <c r="B2470">
        <v>-106</v>
      </c>
      <c r="C2470">
        <f t="shared" si="152"/>
        <v>-10.6</v>
      </c>
      <c r="D2470">
        <v>7791696</v>
      </c>
      <c r="E2470">
        <f t="shared" si="153"/>
        <v>8208304</v>
      </c>
      <c r="F2470">
        <f>F2469+(B2470-F2469)/35</f>
        <v>-107.79335856621348</v>
      </c>
      <c r="G2470">
        <f>E2470-($P$2*E2470^3+$Q$2*E2470^2+$R$2*E2470+$S$2)*F2470^2-($P$3*E2470+$Q$3)*F2470</f>
        <v>8209421.4395116568</v>
      </c>
      <c r="I2470">
        <f>P2*K2470^3+Q2*K2470^2+R2*K2470+S2</f>
        <v>-3.7426826536588464E-3</v>
      </c>
      <c r="J2470">
        <f>P3*K2470+Q3</f>
        <v>9.9784195540717349</v>
      </c>
      <c r="K2470">
        <f>E2470-I2469*F2470^2-J2469*F2470</f>
        <v>8209423.0959463194</v>
      </c>
      <c r="L2470">
        <f t="shared" si="155"/>
        <v>8209440.0331898276</v>
      </c>
      <c r="M2470">
        <f t="shared" si="154"/>
        <v>-16.937243508175015</v>
      </c>
    </row>
    <row r="2471" spans="1:13" x14ac:dyDescent="0.25">
      <c r="A2471" s="1">
        <v>44959.952210648145</v>
      </c>
      <c r="B2471">
        <v>-106</v>
      </c>
      <c r="C2471">
        <f t="shared" si="152"/>
        <v>-10.6</v>
      </c>
      <c r="D2471">
        <v>7791687</v>
      </c>
      <c r="E2471">
        <f t="shared" si="153"/>
        <v>8208313</v>
      </c>
      <c r="F2471">
        <f>F2470+(B2471-F2470)/35</f>
        <v>-107.74211975003595</v>
      </c>
      <c r="G2471">
        <f>E2471-($P$2*E2471^3+$Q$2*E2471^2+$R$2*E2471+$S$2)*F2471^2-($P$3*E2471+$Q$3)*F2471</f>
        <v>8209429.9010414174</v>
      </c>
      <c r="I2471">
        <f>P2*K2471^3+Q2*K2471^2+R2*K2471+S2</f>
        <v>-3.742754333444509E-3</v>
      </c>
      <c r="J2471">
        <f>P3*K2471+Q3</f>
        <v>9.9785277673398269</v>
      </c>
      <c r="K2471">
        <f>E2471-I2470*F2471^2-J2470*F2471</f>
        <v>8209431.5424984694</v>
      </c>
      <c r="L2471">
        <f t="shared" si="155"/>
        <v>8209440.0048875231</v>
      </c>
      <c r="M2471">
        <f t="shared" si="154"/>
        <v>-8.4623890537768602</v>
      </c>
    </row>
    <row r="2472" spans="1:13" x14ac:dyDescent="0.25">
      <c r="A2472" s="1">
        <v>44959.952268518522</v>
      </c>
      <c r="B2472">
        <v>-106</v>
      </c>
      <c r="C2472">
        <f t="shared" si="152"/>
        <v>-10.6</v>
      </c>
      <c r="D2472">
        <v>7791689</v>
      </c>
      <c r="E2472">
        <f t="shared" si="153"/>
        <v>8208311</v>
      </c>
      <c r="F2472">
        <f>F2471+(B2472-F2471)/35</f>
        <v>-107.69234490003493</v>
      </c>
      <c r="G2472">
        <f>E2472-($P$2*E2472^3+$Q$2*E2472^2+$R$2*E2472+$S$2)*F2472^2-($P$3*E2472+$Q$3)*F2472</f>
        <v>8209427.3620867133</v>
      </c>
      <c r="I2472">
        <f>P2*K2472^3+Q2*K2472^2+R2*K2472+S2</f>
        <v>-3.7427329111210383E-3</v>
      </c>
      <c r="J2472">
        <f>P3*K2472+Q3</f>
        <v>9.9784954268979504</v>
      </c>
      <c r="K2472">
        <f>E2472-I2471*F2472^2-J2471*F2472</f>
        <v>8209429.0181755871</v>
      </c>
      <c r="L2472">
        <f t="shared" si="155"/>
        <v>8209439.9682651497</v>
      </c>
      <c r="M2472">
        <f t="shared" si="154"/>
        <v>-10.950089562684298</v>
      </c>
    </row>
    <row r="2473" spans="1:13" x14ac:dyDescent="0.25">
      <c r="A2473" s="1">
        <v>44959.952326388891</v>
      </c>
      <c r="B2473">
        <v>-106</v>
      </c>
      <c r="C2473">
        <f t="shared" si="152"/>
        <v>-10.6</v>
      </c>
      <c r="D2473">
        <v>7791688</v>
      </c>
      <c r="E2473">
        <f t="shared" si="153"/>
        <v>8208312</v>
      </c>
      <c r="F2473">
        <f>F2472+(B2473-F2472)/35</f>
        <v>-107.64399218860535</v>
      </c>
      <c r="G2473">
        <f>E2473-($P$2*E2473^3+$Q$2*E2473^2+$R$2*E2473+$S$2)*F2473^2-($P$3*E2473+$Q$3)*F2473</f>
        <v>8209427.8428979246</v>
      </c>
      <c r="I2473">
        <f>P2*K2473^3+Q2*K2473^2+R2*K2473+S2</f>
        <v>-3.7427369405307331E-3</v>
      </c>
      <c r="J2473">
        <f>P3*K2473+Q3</f>
        <v>9.9785015099633512</v>
      </c>
      <c r="K2473">
        <f>E2473-I2472*F2473^2-J2472*F2473</f>
        <v>8209429.492987318</v>
      </c>
      <c r="L2473">
        <f t="shared" si="155"/>
        <v>8209439.9333475567</v>
      </c>
      <c r="M2473">
        <f t="shared" si="154"/>
        <v>-10.440360238775611</v>
      </c>
    </row>
    <row r="2474" spans="1:13" x14ac:dyDescent="0.25">
      <c r="A2474" s="1">
        <v>44959.952384259261</v>
      </c>
      <c r="B2474">
        <v>-106</v>
      </c>
      <c r="C2474">
        <f t="shared" si="152"/>
        <v>-10.6</v>
      </c>
      <c r="D2474">
        <v>7791673</v>
      </c>
      <c r="E2474">
        <f t="shared" si="153"/>
        <v>8208327</v>
      </c>
      <c r="F2474">
        <f>F2473+(B2474-F2473)/35</f>
        <v>-107.59702098321662</v>
      </c>
      <c r="G2474">
        <f>E2474-($P$2*E2474^3+$Q$2*E2474^2+$R$2*E2474+$S$2)*F2474^2-($P$3*E2474+$Q$3)*F2474</f>
        <v>8209442.3592695612</v>
      </c>
      <c r="I2474">
        <f>P2*K2474^3+Q2*K2474^2+R2*K2474+S2</f>
        <v>-3.742859946015642E-3</v>
      </c>
      <c r="J2474">
        <f>P3*K2474+Q3</f>
        <v>9.9786872023453839</v>
      </c>
      <c r="K2474">
        <f>E2474-I2473*F2474^2-J2473*F2474</f>
        <v>8209443.9871470118</v>
      </c>
      <c r="L2474">
        <f t="shared" si="155"/>
        <v>8209439.9468602212</v>
      </c>
      <c r="M2474">
        <f t="shared" si="154"/>
        <v>4.0402867905795574</v>
      </c>
    </row>
    <row r="2475" spans="1:13" x14ac:dyDescent="0.25">
      <c r="A2475" s="1">
        <v>44959.95244212963</v>
      </c>
      <c r="B2475">
        <v>-106</v>
      </c>
      <c r="C2475">
        <f t="shared" si="152"/>
        <v>-10.6</v>
      </c>
      <c r="D2475">
        <v>7791674</v>
      </c>
      <c r="E2475">
        <f t="shared" si="153"/>
        <v>8208326</v>
      </c>
      <c r="F2475">
        <f>F2474+(B2475-F2474)/35</f>
        <v>-107.55139181226758</v>
      </c>
      <c r="G2475">
        <f>E2475-($P$2*E2475^3+$Q$2*E2475^2+$R$2*E2475+$S$2)*F2475^2-($P$3*E2475+$Q$3)*F2475</f>
        <v>8209440.8664766811</v>
      </c>
      <c r="I2475">
        <f>P2*K2475^3+Q2*K2475^2+R2*K2475+S2</f>
        <v>-3.7428474648919519E-3</v>
      </c>
      <c r="J2475">
        <f>P3*K2475+Q3</f>
        <v>9.9786683609508202</v>
      </c>
      <c r="K2475">
        <f>E2475-I2474*F2475^2-J2474*F2475</f>
        <v>8209442.5164879644</v>
      </c>
      <c r="L2475">
        <f t="shared" si="155"/>
        <v>8209439.9554256471</v>
      </c>
      <c r="M2475">
        <f t="shared" si="154"/>
        <v>2.5610623173415661</v>
      </c>
    </row>
    <row r="2476" spans="1:13" x14ac:dyDescent="0.25">
      <c r="A2476" s="1">
        <v>44959.952499999999</v>
      </c>
      <c r="B2476">
        <v>-106</v>
      </c>
      <c r="C2476">
        <f t="shared" si="152"/>
        <v>-10.6</v>
      </c>
      <c r="D2476">
        <v>7791674</v>
      </c>
      <c r="E2476">
        <f t="shared" si="153"/>
        <v>8208326</v>
      </c>
      <c r="F2476">
        <f>F2475+(B2476-F2475)/35</f>
        <v>-107.50706633191707</v>
      </c>
      <c r="G2476">
        <f>E2476-($P$2*E2476^3+$Q$2*E2476^2+$R$2*E2476+$S$2)*F2476^2-($P$3*E2476+$Q$3)*F2476</f>
        <v>8209440.3892126558</v>
      </c>
      <c r="I2476">
        <f>P2*K2476^3+Q2*K2476^2+R2*K2476+S2</f>
        <v>-3.7428433899293623E-3</v>
      </c>
      <c r="J2476">
        <f>P3*K2476+Q3</f>
        <v>9.9786622093785411</v>
      </c>
      <c r="K2476">
        <f>E2476-I2475*F2476^2-J2475*F2476</f>
        <v>8209442.0363289509</v>
      </c>
      <c r="L2476">
        <f t="shared" si="155"/>
        <v>8209439.9623619914</v>
      </c>
      <c r="M2476">
        <f t="shared" si="154"/>
        <v>2.0739669594913721</v>
      </c>
    </row>
    <row r="2477" spans="1:13" x14ac:dyDescent="0.25">
      <c r="A2477" s="1">
        <v>44959.952557870369</v>
      </c>
      <c r="B2477">
        <v>-106</v>
      </c>
      <c r="C2477">
        <f t="shared" si="152"/>
        <v>-10.6</v>
      </c>
      <c r="D2477">
        <v>7791674</v>
      </c>
      <c r="E2477">
        <f t="shared" si="153"/>
        <v>8208326</v>
      </c>
      <c r="F2477">
        <f>F2476+(B2477-F2476)/35</f>
        <v>-107.4640072938623</v>
      </c>
      <c r="G2477">
        <f>E2477-($P$2*E2477^3+$Q$2*E2477^2+$R$2*E2477+$S$2)*F2477^2-($P$3*E2477+$Q$3)*F2477</f>
        <v>8209439.9255987927</v>
      </c>
      <c r="I2477">
        <f>P2*K2477^3+Q2*K2477^2+R2*K2477+S2</f>
        <v>-3.7428394434044776E-3</v>
      </c>
      <c r="J2477">
        <f>P3*K2477+Q3</f>
        <v>9.9786562516902109</v>
      </c>
      <c r="K2477">
        <f>E2477-I2476*F2477^2-J2476*F2477</f>
        <v>8209441.5713034868</v>
      </c>
      <c r="L2477">
        <f t="shared" si="155"/>
        <v>8209439.9677251298</v>
      </c>
      <c r="M2477">
        <f t="shared" si="154"/>
        <v>1.6035783570259809</v>
      </c>
    </row>
    <row r="2478" spans="1:13" x14ac:dyDescent="0.25">
      <c r="A2478" s="1">
        <v>44959.952615740738</v>
      </c>
      <c r="B2478">
        <v>-106</v>
      </c>
      <c r="C2478">
        <f t="shared" si="152"/>
        <v>-10.6</v>
      </c>
      <c r="D2478">
        <v>7791665</v>
      </c>
      <c r="E2478">
        <f t="shared" si="153"/>
        <v>8208335</v>
      </c>
      <c r="F2478">
        <f>F2477+(B2478-F2477)/35</f>
        <v>-107.42217851403765</v>
      </c>
      <c r="G2478">
        <f>E2478-($P$2*E2478^3+$Q$2*E2478^2+$R$2*E2478+$S$2)*F2478^2-($P$3*E2478+$Q$3)*F2478</f>
        <v>8209448.4885084704</v>
      </c>
      <c r="I2478">
        <f>P2*K2478^3+Q2*K2478^2+R2*K2478+S2</f>
        <v>-3.7429119910967756E-3</v>
      </c>
      <c r="J2478">
        <f>P3*K2478+Q3</f>
        <v>9.9787657682085324</v>
      </c>
      <c r="K2478">
        <f>E2478-I2477*F2478^2-J2477*F2478</f>
        <v>8209450.1195804188</v>
      </c>
      <c r="L2478">
        <f t="shared" si="155"/>
        <v>8209440.0015646471</v>
      </c>
      <c r="M2478">
        <f t="shared" si="154"/>
        <v>10.118015771731734</v>
      </c>
    </row>
    <row r="2479" spans="1:13" x14ac:dyDescent="0.25">
      <c r="A2479" s="1">
        <v>44959.952673611115</v>
      </c>
      <c r="B2479">
        <v>-106</v>
      </c>
      <c r="C2479">
        <f t="shared" si="152"/>
        <v>-10.6</v>
      </c>
      <c r="D2479">
        <v>7791680</v>
      </c>
      <c r="E2479">
        <f t="shared" si="153"/>
        <v>8208320</v>
      </c>
      <c r="F2479">
        <f>F2478+(B2479-F2478)/35</f>
        <v>-107.381544842208</v>
      </c>
      <c r="G2479">
        <f>E2479-($P$2*E2479^3+$Q$2*E2479^2+$R$2*E2479+$S$2)*F2479^2-($P$3*E2479+$Q$3)*F2479</f>
        <v>8209433.02893038</v>
      </c>
      <c r="I2479">
        <f>P2*K2479^3+Q2*K2479^2+R2*K2479+S2</f>
        <v>-3.7427810788344118E-3</v>
      </c>
      <c r="J2479">
        <f>P3*K2479+Q3</f>
        <v>9.9785681434011906</v>
      </c>
      <c r="K2479">
        <f>E2479-I2478*F2479^2-J2478*F2479</f>
        <v>8209434.69403907</v>
      </c>
      <c r="L2479">
        <f t="shared" si="155"/>
        <v>8209439.9838728951</v>
      </c>
      <c r="M2479">
        <f t="shared" si="154"/>
        <v>-5.2898338250815868</v>
      </c>
    </row>
    <row r="2480" spans="1:13" x14ac:dyDescent="0.25">
      <c r="A2480" s="1">
        <v>44959.952731481484</v>
      </c>
      <c r="B2480">
        <v>-105</v>
      </c>
      <c r="C2480">
        <f t="shared" si="152"/>
        <v>-10.5</v>
      </c>
      <c r="D2480">
        <v>7791703</v>
      </c>
      <c r="E2480">
        <f t="shared" si="153"/>
        <v>8208297</v>
      </c>
      <c r="F2480">
        <f>F2479+(B2480-F2479)/35</f>
        <v>-107.31350070385921</v>
      </c>
      <c r="G2480">
        <f>E2480-($P$2*E2480^3+$Q$2*E2480^2+$R$2*E2480+$S$2)*F2480^2-($P$3*E2480+$Q$3)*F2480</f>
        <v>8209409.2625190588</v>
      </c>
      <c r="I2480">
        <f>P2*K2480^3+Q2*K2480^2+R2*K2480+S2</f>
        <v>-3.7425794786258848E-3</v>
      </c>
      <c r="J2480">
        <f>P3*K2480+Q3</f>
        <v>9.978263787649837</v>
      </c>
      <c r="K2480">
        <f>E2480-I2479*F2480^2-J2479*F2480</f>
        <v>8209410.9376479061</v>
      </c>
      <c r="L2480">
        <f t="shared" si="155"/>
        <v>8209439.8870521449</v>
      </c>
      <c r="M2480">
        <f t="shared" si="154"/>
        <v>-28.949404238723218</v>
      </c>
    </row>
    <row r="2481" spans="1:13" x14ac:dyDescent="0.25">
      <c r="A2481" s="1">
        <v>44959.952789351853</v>
      </c>
      <c r="B2481">
        <v>-106</v>
      </c>
      <c r="C2481">
        <f t="shared" si="152"/>
        <v>-10.6</v>
      </c>
      <c r="D2481">
        <v>7791706</v>
      </c>
      <c r="E2481">
        <f t="shared" si="153"/>
        <v>8208294</v>
      </c>
      <c r="F2481">
        <f>F2480+(B2481-F2480)/35</f>
        <v>-107.27597211232037</v>
      </c>
      <c r="G2481">
        <f>E2481-($P$2*E2481^3+$Q$2*E2481^2+$R$2*E2481+$S$2)*F2481^2-($P$3*E2481+$Q$3)*F2481</f>
        <v>8209405.8541055964</v>
      </c>
      <c r="I2481">
        <f>P2*K2481^3+Q2*K2481^2+R2*K2481+S2</f>
        <v>-3.7425502910934938E-3</v>
      </c>
      <c r="J2481">
        <f>P3*K2481+Q3</f>
        <v>9.9782197211932271</v>
      </c>
      <c r="K2481">
        <f>E2481-I2480*F2481^2-J2480*F2481</f>
        <v>8209407.4980546804</v>
      </c>
      <c r="L2481">
        <f t="shared" si="155"/>
        <v>8209439.7790888203</v>
      </c>
      <c r="M2481">
        <f t="shared" si="154"/>
        <v>-32.281034139916301</v>
      </c>
    </row>
    <row r="2482" spans="1:13" x14ac:dyDescent="0.25">
      <c r="A2482" s="1">
        <v>44959.952847222223</v>
      </c>
      <c r="B2482">
        <v>-105</v>
      </c>
      <c r="C2482">
        <f t="shared" si="152"/>
        <v>-10.5</v>
      </c>
      <c r="D2482">
        <v>7791695</v>
      </c>
      <c r="E2482">
        <f t="shared" si="153"/>
        <v>8208305</v>
      </c>
      <c r="F2482">
        <f>F2481+(B2482-F2481)/35</f>
        <v>-107.21094433768265</v>
      </c>
      <c r="G2482">
        <f>E2482-($P$2*E2482^3+$Q$2*E2482^2+$R$2*E2482+$S$2)*F2482^2-($P$3*E2482+$Q$3)*F2482</f>
        <v>8209416.1702814158</v>
      </c>
      <c r="I2482">
        <f>P2*K2482^3+Q2*K2482^2+R2*K2482+S2</f>
        <v>-3.7426376433629116E-3</v>
      </c>
      <c r="J2482">
        <f>P3*K2482+Q3</f>
        <v>9.978351601506148</v>
      </c>
      <c r="K2482">
        <f>E2482-I2481*F2482^2-J2481*F2482</f>
        <v>8209417.7919304706</v>
      </c>
      <c r="L2482">
        <f t="shared" si="155"/>
        <v>8209439.7057982925</v>
      </c>
      <c r="M2482">
        <f t="shared" si="154"/>
        <v>-21.913867821916938</v>
      </c>
    </row>
    <row r="2483" spans="1:13" x14ac:dyDescent="0.25">
      <c r="A2483" s="1">
        <v>44959.952905092592</v>
      </c>
      <c r="B2483">
        <v>-105</v>
      </c>
      <c r="C2483">
        <f t="shared" si="152"/>
        <v>-10.5</v>
      </c>
      <c r="D2483">
        <v>7791684</v>
      </c>
      <c r="E2483">
        <f t="shared" si="153"/>
        <v>8208316</v>
      </c>
      <c r="F2483">
        <f>F2482+(B2483-F2482)/35</f>
        <v>-107.14777449946314</v>
      </c>
      <c r="G2483">
        <f>E2483-($P$2*E2483^3+$Q$2*E2483^2+$R$2*E2483+$S$2)*F2483^2-($P$3*E2483+$Q$3)*F2483</f>
        <v>8209426.5064672371</v>
      </c>
      <c r="I2483">
        <f>P2*K2483^3+Q2*K2483^2+R2*K2483+S2</f>
        <v>-3.7427253403876648E-3</v>
      </c>
      <c r="J2483">
        <f>P3*K2483+Q3</f>
        <v>9.9784839975771291</v>
      </c>
      <c r="K2483">
        <f>E2483-I2482*F2483^2-J2482*F2483</f>
        <v>8209428.1260635927</v>
      </c>
      <c r="L2483">
        <f t="shared" si="155"/>
        <v>8209439.6671991767</v>
      </c>
      <c r="M2483">
        <f t="shared" si="154"/>
        <v>-11.541135584004223</v>
      </c>
    </row>
    <row r="2484" spans="1:13" x14ac:dyDescent="0.25">
      <c r="A2484" s="1">
        <v>44959.952962962961</v>
      </c>
      <c r="B2484">
        <v>-105</v>
      </c>
      <c r="C2484">
        <f t="shared" si="152"/>
        <v>-10.5</v>
      </c>
      <c r="D2484">
        <v>7791684</v>
      </c>
      <c r="E2484">
        <f t="shared" si="153"/>
        <v>8208316</v>
      </c>
      <c r="F2484">
        <f>F2483+(B2484-F2483)/35</f>
        <v>-107.0864095137642</v>
      </c>
      <c r="G2484">
        <f>E2484-($P$2*E2484^3+$Q$2*E2484^2+$R$2*E2484+$S$2)*F2484^2-($P$3*E2484+$Q$3)*F2484</f>
        <v>8209425.845932221</v>
      </c>
      <c r="I2484">
        <f>P2*K2484^3+Q2*K2484^2+R2*K2484+S2</f>
        <v>-3.7427198553388052E-3</v>
      </c>
      <c r="J2484">
        <f>P3*K2484+Q3</f>
        <v>9.9784757169665426</v>
      </c>
      <c r="K2484">
        <f>E2484-I2483*F2484^2-J2483*F2484</f>
        <v>8209427.4797231732</v>
      </c>
      <c r="L2484">
        <f t="shared" si="155"/>
        <v>8209439.6265742565</v>
      </c>
      <c r="M2484">
        <f t="shared" si="154"/>
        <v>-12.146851083263755</v>
      </c>
    </row>
    <row r="2485" spans="1:13" x14ac:dyDescent="0.25">
      <c r="A2485" s="1">
        <v>44959.953020833331</v>
      </c>
      <c r="B2485">
        <v>-105</v>
      </c>
      <c r="C2485">
        <f t="shared" si="152"/>
        <v>-10.5</v>
      </c>
      <c r="D2485">
        <v>7791687</v>
      </c>
      <c r="E2485">
        <f t="shared" si="153"/>
        <v>8208313</v>
      </c>
      <c r="F2485">
        <f>F2484+(B2485-F2484)/35</f>
        <v>-107.02679781337093</v>
      </c>
      <c r="G2485">
        <f>E2485-($P$2*E2485^3+$Q$2*E2485^2+$R$2*E2485+$S$2)*F2485^2-($P$3*E2485+$Q$3)*F2485</f>
        <v>8209422.1998925265</v>
      </c>
      <c r="I2485">
        <f>P2*K2485^3+Q2*K2485^2+R2*K2485+S2</f>
        <v>-3.7426889353042725E-3</v>
      </c>
      <c r="J2485">
        <f>P3*K2485+Q3</f>
        <v>9.9784290374559674</v>
      </c>
      <c r="K2485">
        <f>E2485-I2484*F2485^2-J2484*F2485</f>
        <v>8209423.8361688526</v>
      </c>
      <c r="L2485">
        <f t="shared" si="155"/>
        <v>8209439.5739395721</v>
      </c>
      <c r="M2485">
        <f t="shared" si="154"/>
        <v>-15.737770719453692</v>
      </c>
    </row>
    <row r="2486" spans="1:13" x14ac:dyDescent="0.25">
      <c r="A2486" s="1">
        <v>44959.9530787037</v>
      </c>
      <c r="B2486">
        <v>-106</v>
      </c>
      <c r="C2486">
        <f t="shared" si="152"/>
        <v>-10.6</v>
      </c>
      <c r="D2486">
        <v>7791692</v>
      </c>
      <c r="E2486">
        <f t="shared" si="153"/>
        <v>8208308</v>
      </c>
      <c r="F2486">
        <f>F2485+(B2486-F2485)/35</f>
        <v>-106.99746073298891</v>
      </c>
      <c r="G2486">
        <f>E2486-($P$2*E2486^3+$Q$2*E2486^2+$R$2*E2486+$S$2)*F2486^2-($P$3*E2486+$Q$3)*F2486</f>
        <v>8209416.8767934721</v>
      </c>
      <c r="I2486">
        <f>P2*K2486^3+Q2*K2486^2+R2*K2486+S2</f>
        <v>-3.7426437757801523E-3</v>
      </c>
      <c r="J2486">
        <f>P3*K2486+Q3</f>
        <v>9.9783608597656723</v>
      </c>
      <c r="K2486">
        <f>E2486-I2485*F2486^2-J2485*F2486</f>
        <v>8209418.5145809678</v>
      </c>
      <c r="L2486">
        <f t="shared" si="155"/>
        <v>8209439.5037417104</v>
      </c>
      <c r="M2486">
        <f t="shared" si="154"/>
        <v>-20.989160742610693</v>
      </c>
    </row>
    <row r="2487" spans="1:13" x14ac:dyDescent="0.25">
      <c r="A2487" s="1">
        <v>44959.953136574077</v>
      </c>
      <c r="B2487">
        <v>-105</v>
      </c>
      <c r="C2487">
        <f t="shared" si="152"/>
        <v>-10.5</v>
      </c>
      <c r="D2487">
        <v>7791684</v>
      </c>
      <c r="E2487">
        <f t="shared" si="153"/>
        <v>8208316</v>
      </c>
      <c r="F2487">
        <f>F2486+(B2487-F2486)/35</f>
        <v>-106.94039042633209</v>
      </c>
      <c r="G2487">
        <f>E2487-($P$2*E2487^3+$Q$2*E2487^2+$R$2*E2487+$S$2)*F2487^2-($P$3*E2487+$Q$3)*F2487</f>
        <v>8209424.2742903158</v>
      </c>
      <c r="I2487">
        <f>P2*K2487^3+Q2*K2487^2+R2*K2487+S2</f>
        <v>-3.7427063781620973E-3</v>
      </c>
      <c r="J2487">
        <f>P3*K2487+Q3</f>
        <v>9.9784553707432906</v>
      </c>
      <c r="K2487">
        <f>E2487-I2486*F2487^2-J2486*F2487</f>
        <v>8209425.8916052021</v>
      </c>
      <c r="L2487">
        <f t="shared" si="155"/>
        <v>8209439.4583679223</v>
      </c>
      <c r="M2487">
        <f t="shared" si="154"/>
        <v>-13.566762720234692</v>
      </c>
    </row>
    <row r="2488" spans="1:13" x14ac:dyDescent="0.25">
      <c r="A2488" s="1">
        <v>44959.953194444446</v>
      </c>
      <c r="B2488">
        <v>-105</v>
      </c>
      <c r="C2488">
        <f t="shared" si="152"/>
        <v>-10.5</v>
      </c>
      <c r="D2488">
        <v>7791695</v>
      </c>
      <c r="E2488">
        <f t="shared" si="153"/>
        <v>8208305</v>
      </c>
      <c r="F2488">
        <f>F2487+(B2488-F2487)/35</f>
        <v>-106.88495069986546</v>
      </c>
      <c r="G2488">
        <f>E2488-($P$2*E2488^3+$Q$2*E2488^2+$R$2*E2488+$S$2)*F2488^2-($P$3*E2488+$Q$3)*F2488</f>
        <v>8209412.6614943547</v>
      </c>
      <c r="I2488">
        <f>P2*K2488^3+Q2*K2488^2+R2*K2488+S2</f>
        <v>-3.7426080522564575E-3</v>
      </c>
      <c r="J2488">
        <f>P3*K2488+Q3</f>
        <v>9.9783069267643043</v>
      </c>
      <c r="K2488">
        <f>E2488-I2487*F2488^2-J2487*F2488</f>
        <v>8209414.3048577355</v>
      </c>
      <c r="L2488">
        <f t="shared" si="155"/>
        <v>8209439.3745228881</v>
      </c>
      <c r="M2488">
        <f t="shared" si="154"/>
        <v>-25.069665152579546</v>
      </c>
    </row>
    <row r="2489" spans="1:13" x14ac:dyDescent="0.25">
      <c r="A2489" s="1">
        <v>44959.953252314815</v>
      </c>
      <c r="B2489">
        <v>-105</v>
      </c>
      <c r="C2489">
        <f t="shared" si="152"/>
        <v>-10.5</v>
      </c>
      <c r="D2489">
        <v>7791699</v>
      </c>
      <c r="E2489">
        <f t="shared" si="153"/>
        <v>8208301</v>
      </c>
      <c r="F2489">
        <f>F2488+(B2489-F2488)/35</f>
        <v>-106.83109496558359</v>
      </c>
      <c r="G2489">
        <f>E2489-($P$2*E2489^3+$Q$2*E2489^2+$R$2*E2489+$S$2)*F2489^2-($P$3*E2489+$Q$3)*F2489</f>
        <v>8209408.0760414619</v>
      </c>
      <c r="I2489">
        <f>P2*K2489^3+Q2*K2489^2+R2*K2489+S2</f>
        <v>-3.7425690390193722E-3</v>
      </c>
      <c r="J2489">
        <f>P3*K2489+Q3</f>
        <v>9.9782480263176865</v>
      </c>
      <c r="K2489">
        <f>E2489-I2488*F2489^2-J2488*F2489</f>
        <v>8209409.7074021483</v>
      </c>
      <c r="L2489">
        <f t="shared" si="155"/>
        <v>8209439.2756324857</v>
      </c>
      <c r="M2489">
        <f t="shared" si="154"/>
        <v>-29.568230337463319</v>
      </c>
    </row>
    <row r="2490" spans="1:13" x14ac:dyDescent="0.25">
      <c r="A2490" s="1">
        <v>44959.953310185185</v>
      </c>
      <c r="B2490">
        <v>-105</v>
      </c>
      <c r="C2490">
        <f t="shared" si="152"/>
        <v>-10.5</v>
      </c>
      <c r="D2490">
        <v>7791683</v>
      </c>
      <c r="E2490">
        <f t="shared" si="153"/>
        <v>8208317</v>
      </c>
      <c r="F2490">
        <f>F2489+(B2490-F2489)/35</f>
        <v>-106.77877796656692</v>
      </c>
      <c r="G2490">
        <f>E2490-($P$2*E2490^3+$Q$2*E2490^2+$R$2*E2490+$S$2)*F2490^2-($P$3*E2490+$Q$3)*F2490</f>
        <v>8209423.5364628313</v>
      </c>
      <c r="I2490">
        <f>P2*K2490^3+Q2*K2490^2+R2*K2490+S2</f>
        <v>-3.7426999727756538E-3</v>
      </c>
      <c r="J2490">
        <f>P3*K2490+Q3</f>
        <v>9.9784457006313261</v>
      </c>
      <c r="K2490">
        <f>E2490-I2489*F2490^2-J2489*F2490</f>
        <v>8209425.136807695</v>
      </c>
      <c r="L2490">
        <f t="shared" si="155"/>
        <v>8209439.2285030698</v>
      </c>
      <c r="M2490">
        <f t="shared" si="154"/>
        <v>-14.091695374809206</v>
      </c>
    </row>
    <row r="2491" spans="1:13" x14ac:dyDescent="0.25">
      <c r="A2491" s="1">
        <v>44959.953368055554</v>
      </c>
      <c r="B2491">
        <v>-105</v>
      </c>
      <c r="C2491">
        <f t="shared" si="152"/>
        <v>-10.5</v>
      </c>
      <c r="D2491">
        <v>7791683</v>
      </c>
      <c r="E2491">
        <f t="shared" si="153"/>
        <v>8208317</v>
      </c>
      <c r="F2491">
        <f>F2490+(B2491-F2490)/35</f>
        <v>-106.72795573895073</v>
      </c>
      <c r="G2491">
        <f>E2491-($P$2*E2491^3+$Q$2*E2491^2+$R$2*E2491+$S$2)*F2491^2-($P$3*E2491+$Q$3)*F2491</f>
        <v>8209422.9895477397</v>
      </c>
      <c r="I2491">
        <f>P2*K2491^3+Q2*K2491^2+R2*K2491+S2</f>
        <v>-3.7426955163581965E-3</v>
      </c>
      <c r="J2491">
        <f>P3*K2491+Q3</f>
        <v>9.9784389728072256</v>
      </c>
      <c r="K2491">
        <f>E2491-I2490*F2491^2-J2490*F2491</f>
        <v>8209424.6116695283</v>
      </c>
      <c r="L2491">
        <f t="shared" si="155"/>
        <v>8209439.1797802914</v>
      </c>
      <c r="M2491">
        <f t="shared" si="154"/>
        <v>-14.568110763095319</v>
      </c>
    </row>
    <row r="2492" spans="1:13" x14ac:dyDescent="0.25">
      <c r="A2492" s="1">
        <v>44959.953425925924</v>
      </c>
      <c r="B2492">
        <v>-105</v>
      </c>
      <c r="C2492">
        <f t="shared" si="152"/>
        <v>-10.5</v>
      </c>
      <c r="D2492">
        <v>7791673</v>
      </c>
      <c r="E2492">
        <f t="shared" si="153"/>
        <v>8208327</v>
      </c>
      <c r="F2492">
        <f>F2491+(B2492-F2491)/35</f>
        <v>-106.6785855749807</v>
      </c>
      <c r="G2492">
        <f>E2492-($P$2*E2492^3+$Q$2*E2492^2+$R$2*E2492+$S$2)*F2492^2-($P$3*E2492+$Q$3)*F2492</f>
        <v>8209432.4729064768</v>
      </c>
      <c r="I2492">
        <f>P2*K2492^3+Q2*K2492^2+R2*K2492+S2</f>
        <v>-3.7427758578729708E-3</v>
      </c>
      <c r="J2492">
        <f>P3*K2492+Q3</f>
        <v>9.9785602616414479</v>
      </c>
      <c r="K2492">
        <f>E2492-I2491*F2492^2-J2491*F2492</f>
        <v>8209434.0788308261</v>
      </c>
      <c r="L2492">
        <f t="shared" si="155"/>
        <v>8209439.1627771268</v>
      </c>
      <c r="M2492">
        <f t="shared" si="154"/>
        <v>-5.0839463006705046</v>
      </c>
    </row>
    <row r="2493" spans="1:13" x14ac:dyDescent="0.25">
      <c r="A2493" s="1">
        <v>44959.953483796293</v>
      </c>
      <c r="B2493">
        <v>-105</v>
      </c>
      <c r="C2493">
        <f t="shared" si="152"/>
        <v>-10.5</v>
      </c>
      <c r="D2493">
        <v>7791677</v>
      </c>
      <c r="E2493">
        <f t="shared" si="153"/>
        <v>8208323</v>
      </c>
      <c r="F2493">
        <f>F2492+(B2493-F2492)/35</f>
        <v>-106.63062598712411</v>
      </c>
      <c r="G2493">
        <f>E2493-($P$2*E2493^3+$Q$2*E2493^2+$R$2*E2493+$S$2)*F2493^2-($P$3*E2493+$Q$3)*F2493</f>
        <v>8209427.9509766838</v>
      </c>
      <c r="I2493">
        <f>P2*K2493^3+Q2*K2493^2+R2*K2493+S2</f>
        <v>-3.7427376435630322E-3</v>
      </c>
      <c r="J2493">
        <f>P3*K2493+Q3</f>
        <v>9.9785025712664606</v>
      </c>
      <c r="K2493">
        <f>E2493-I2492*F2493^2-J2492*F2493</f>
        <v>8209429.5758269941</v>
      </c>
      <c r="L2493">
        <f t="shared" si="155"/>
        <v>8209439.1308206264</v>
      </c>
      <c r="M2493">
        <f t="shared" si="154"/>
        <v>-9.5549936322495341</v>
      </c>
    </row>
    <row r="2494" spans="1:13" x14ac:dyDescent="0.25">
      <c r="A2494" s="1">
        <v>44959.953541666669</v>
      </c>
      <c r="B2494">
        <v>-105</v>
      </c>
      <c r="C2494">
        <f t="shared" si="152"/>
        <v>-10.5</v>
      </c>
      <c r="D2494">
        <v>7791676</v>
      </c>
      <c r="E2494">
        <f t="shared" si="153"/>
        <v>8208324</v>
      </c>
      <c r="F2494">
        <f>F2493+(B2494-F2493)/35</f>
        <v>-106.58403667320627</v>
      </c>
      <c r="G2494">
        <f>E2494-($P$2*E2494^3+$Q$2*E2494^2+$R$2*E2494+$S$2)*F2494^2-($P$3*E2494+$Q$3)*F2494</f>
        <v>8209428.4511216572</v>
      </c>
      <c r="I2494">
        <f>P2*K2494^3+Q2*K2494^2+R2*K2494+S2</f>
        <v>-3.7427418132551793E-3</v>
      </c>
      <c r="J2494">
        <f>P3*K2494+Q3</f>
        <v>9.9785088661326427</v>
      </c>
      <c r="K2494">
        <f>E2494-I2493*F2494^2-J2493*F2494</f>
        <v>8209430.0671707671</v>
      </c>
      <c r="L2494">
        <f t="shared" si="155"/>
        <v>8209439.1006084606</v>
      </c>
      <c r="M2494">
        <f t="shared" si="154"/>
        <v>-9.0334376934915781</v>
      </c>
    </row>
    <row r="2495" spans="1:13" x14ac:dyDescent="0.25">
      <c r="A2495" s="1">
        <v>44959.953599537039</v>
      </c>
      <c r="B2495">
        <v>-105</v>
      </c>
      <c r="C2495">
        <f t="shared" si="152"/>
        <v>-10.5</v>
      </c>
      <c r="D2495">
        <v>7791678</v>
      </c>
      <c r="E2495">
        <f t="shared" si="153"/>
        <v>8208322</v>
      </c>
      <c r="F2495">
        <f>F2494+(B2495-F2494)/35</f>
        <v>-106.53877848254324</v>
      </c>
      <c r="G2495">
        <f>E2495-($P$2*E2495^3+$Q$2*E2495^2+$R$2*E2495+$S$2)*F2495^2-($P$3*E2495+$Q$3)*F2495</f>
        <v>8209425.9612215189</v>
      </c>
      <c r="I2495">
        <f>P2*K2495^3+Q2*K2495^2+R2*K2495+S2</f>
        <v>-3.7427207078479796E-3</v>
      </c>
      <c r="J2495">
        <f>P3*K2495+Q3</f>
        <v>9.9784770039594832</v>
      </c>
      <c r="K2495">
        <f>E2495-I2494*F2495^2-J2494*F2495</f>
        <v>8209427.5801789965</v>
      </c>
      <c r="L2495">
        <f t="shared" si="155"/>
        <v>8209439.0622070292</v>
      </c>
      <c r="M2495">
        <f t="shared" si="154"/>
        <v>-11.482028032653034</v>
      </c>
    </row>
    <row r="2496" spans="1:13" x14ac:dyDescent="0.25">
      <c r="A2496" s="1">
        <v>44959.953657407408</v>
      </c>
      <c r="B2496">
        <v>-105</v>
      </c>
      <c r="C2496">
        <f t="shared" si="152"/>
        <v>-10.5</v>
      </c>
      <c r="D2496">
        <v>7791684</v>
      </c>
      <c r="E2496">
        <f t="shared" si="153"/>
        <v>8208316</v>
      </c>
      <c r="F2496">
        <f>F2495+(B2496-F2495)/35</f>
        <v>-106.494813383042</v>
      </c>
      <c r="G2496">
        <f>E2496-($P$2*E2496^3+$Q$2*E2496^2+$R$2*E2496+$S$2)*F2496^2-($P$3*E2496+$Q$3)*F2496</f>
        <v>8209419.4794113263</v>
      </c>
      <c r="I2496">
        <f>P2*K2496^3+Q2*K2496^2+R2*K2496+S2</f>
        <v>-3.7426657394519225E-3</v>
      </c>
      <c r="J2496">
        <f>P3*K2496+Q3</f>
        <v>9.9783940186314197</v>
      </c>
      <c r="K2496">
        <f>E2496-I2495*F2496^2-J2495*F2496</f>
        <v>8209421.1027856646</v>
      </c>
      <c r="L2496">
        <f t="shared" si="155"/>
        <v>8209439.0023422912</v>
      </c>
      <c r="M2496">
        <f t="shared" si="154"/>
        <v>-17.899556626565754</v>
      </c>
    </row>
    <row r="2497" spans="1:13" x14ac:dyDescent="0.25">
      <c r="A2497" s="1">
        <v>44959.953715277778</v>
      </c>
      <c r="B2497">
        <v>-105</v>
      </c>
      <c r="C2497">
        <f t="shared" si="152"/>
        <v>-10.5</v>
      </c>
      <c r="D2497">
        <v>7791674</v>
      </c>
      <c r="E2497">
        <f t="shared" si="153"/>
        <v>8208326</v>
      </c>
      <c r="F2497">
        <f>F2496+(B2497-F2496)/35</f>
        <v>-106.4521044292408</v>
      </c>
      <c r="G2497">
        <f>E2497-($P$2*E2497^3+$Q$2*E2497^2+$R$2*E2497+$S$2)*F2497^2-($P$3*E2497+$Q$3)*F2497</f>
        <v>8209429.0344919059</v>
      </c>
      <c r="I2497">
        <f>P2*K2497^3+Q2*K2497^2+R2*K2497+S2</f>
        <v>-3.7427466161119582E-3</v>
      </c>
      <c r="J2497">
        <f>P3*K2497+Q3</f>
        <v>9.9785161168014724</v>
      </c>
      <c r="K2497">
        <f>E2497-I2496*F2497^2-J2496*F2497</f>
        <v>8209430.6331194118</v>
      </c>
      <c r="L2497">
        <f t="shared" si="155"/>
        <v>8209438.974444882</v>
      </c>
      <c r="M2497">
        <f t="shared" si="154"/>
        <v>-8.3413254702463746</v>
      </c>
    </row>
    <row r="2498" spans="1:13" x14ac:dyDescent="0.25">
      <c r="A2498" s="1">
        <v>44959.953773148147</v>
      </c>
      <c r="B2498">
        <v>-105</v>
      </c>
      <c r="C2498">
        <f t="shared" si="152"/>
        <v>-10.5</v>
      </c>
      <c r="D2498">
        <v>7791674</v>
      </c>
      <c r="E2498">
        <f t="shared" si="153"/>
        <v>8208326</v>
      </c>
      <c r="F2498">
        <f>F2497+(B2498-F2497)/35</f>
        <v>-106.4106157312625</v>
      </c>
      <c r="G2498">
        <f>E2498-($P$2*E2498^3+$Q$2*E2498^2+$R$2*E2498+$S$2)*F2498^2-($P$3*E2498+$Q$3)*F2498</f>
        <v>8209428.5881123617</v>
      </c>
      <c r="I2498">
        <f>P2*K2498^3+Q2*K2498^2+R2*K2498+S2</f>
        <v>-3.7427429403606993E-3</v>
      </c>
      <c r="J2498">
        <f>P3*K2498+Q3</f>
        <v>9.9785105676760253</v>
      </c>
      <c r="K2498">
        <f>E2498-I2497*F2498^2-J2497*F2498</f>
        <v>8209430.1999841938</v>
      </c>
      <c r="L2498">
        <f t="shared" si="155"/>
        <v>8209438.9451966798</v>
      </c>
      <c r="M2498">
        <f t="shared" si="154"/>
        <v>-8.7452124860137701</v>
      </c>
    </row>
    <row r="2499" spans="1:13" x14ac:dyDescent="0.25">
      <c r="A2499" s="1">
        <v>44959.953831018516</v>
      </c>
      <c r="B2499">
        <v>-105</v>
      </c>
      <c r="C2499">
        <f t="shared" ref="C2499:C2562" si="156">B2499/10</f>
        <v>-10.5</v>
      </c>
      <c r="D2499">
        <v>7791670</v>
      </c>
      <c r="E2499">
        <f t="shared" ref="E2499:E2562" si="157">16000000-D2499</f>
        <v>8208330</v>
      </c>
      <c r="F2499">
        <f>F2498+(B2499-F2498)/35</f>
        <v>-106.370312424655</v>
      </c>
      <c r="G2499">
        <f>E2499-($P$2*E2499^3+$Q$2*E2499^2+$R$2*E2499+$S$2)*F2499^2-($P$3*E2499+$Q$3)*F2499</f>
        <v>8209432.1603325028</v>
      </c>
      <c r="I2499">
        <f>P2*K2499^3+Q2*K2499^2+R2*K2499+S2</f>
        <v>-3.7427731953272314E-3</v>
      </c>
      <c r="J2499">
        <f>P3*K2499+Q3</f>
        <v>9.9785562421178895</v>
      </c>
      <c r="K2499">
        <f>E2499-I2498*F2499^2-J2498*F2499</f>
        <v>8209433.765088195</v>
      </c>
      <c r="L2499">
        <f t="shared" si="155"/>
        <v>8209438.9279296519</v>
      </c>
      <c r="M2499">
        <f t="shared" ref="M2499:M2562" si="158">K2499-L2499</f>
        <v>-5.1628414569422603</v>
      </c>
    </row>
    <row r="2500" spans="1:13" x14ac:dyDescent="0.25">
      <c r="A2500" s="1">
        <v>44959.953888888886</v>
      </c>
      <c r="B2500">
        <v>-105</v>
      </c>
      <c r="C2500">
        <f t="shared" si="156"/>
        <v>-10.5</v>
      </c>
      <c r="D2500">
        <v>7791661</v>
      </c>
      <c r="E2500">
        <f t="shared" si="157"/>
        <v>8208339</v>
      </c>
      <c r="F2500">
        <f>F2499+(B2500-F2499)/35</f>
        <v>-106.33116064109343</v>
      </c>
      <c r="G2500">
        <f>E2500-($P$2*E2500^3+$Q$2*E2500^2+$R$2*E2500+$S$2)*F2500^2-($P$3*E2500+$Q$3)*F2500</f>
        <v>8209440.7522378964</v>
      </c>
      <c r="I2500">
        <f>P2*K2500^3+Q2*K2500^2+R2*K2500+S2</f>
        <v>-3.7428460387474161E-3</v>
      </c>
      <c r="J2500">
        <f>P3*K2500+Q3</f>
        <v>9.978666208026894</v>
      </c>
      <c r="K2500">
        <f>E2500-I2499*F2500^2-J2499*F2500</f>
        <v>8209442.3484421736</v>
      </c>
      <c r="L2500">
        <f t="shared" ref="L2500:L2563" si="159">L2499+(K2500-L2499)/300</f>
        <v>8209438.9393313602</v>
      </c>
      <c r="M2500">
        <f t="shared" si="158"/>
        <v>3.4091108134016395</v>
      </c>
    </row>
    <row r="2501" spans="1:13" x14ac:dyDescent="0.25">
      <c r="A2501" s="1">
        <v>44959.953946759262</v>
      </c>
      <c r="B2501">
        <v>-105</v>
      </c>
      <c r="C2501">
        <f t="shared" si="156"/>
        <v>-10.5</v>
      </c>
      <c r="D2501">
        <v>7791665</v>
      </c>
      <c r="E2501">
        <f t="shared" si="157"/>
        <v>8208335</v>
      </c>
      <c r="F2501">
        <f>F2500+(B2501-F2500)/35</f>
        <v>-106.29312747991933</v>
      </c>
      <c r="G2501">
        <f>E2501-($P$2*E2501^3+$Q$2*E2501^2+$R$2*E2501+$S$2)*F2501^2-($P$3*E2501+$Q$3)*F2501</f>
        <v>8209436.3372341478</v>
      </c>
      <c r="I2501">
        <f>P2*K2501^3+Q2*K2501^2+R2*K2501+S2</f>
        <v>-3.7428087206308192E-3</v>
      </c>
      <c r="J2501">
        <f>P3*K2501+Q3</f>
        <v>9.9786098722465937</v>
      </c>
      <c r="K2501">
        <f>E2501-I2500*F2501^2-J2500*F2501</f>
        <v>8209437.9511707975</v>
      </c>
      <c r="L2501">
        <f t="shared" si="159"/>
        <v>8209438.936037492</v>
      </c>
      <c r="M2501">
        <f t="shared" si="158"/>
        <v>-0.98486669454723597</v>
      </c>
    </row>
    <row r="2502" spans="1:13" x14ac:dyDescent="0.25">
      <c r="A2502" s="1">
        <v>44959.954004629632</v>
      </c>
      <c r="B2502">
        <v>-104</v>
      </c>
      <c r="C2502">
        <f t="shared" si="156"/>
        <v>-10.4</v>
      </c>
      <c r="D2502">
        <v>7791681</v>
      </c>
      <c r="E2502">
        <f t="shared" si="157"/>
        <v>8208319</v>
      </c>
      <c r="F2502">
        <f>F2501+(B2502-F2501)/35</f>
        <v>-106.22760955192165</v>
      </c>
      <c r="G2502">
        <f>E2502-($P$2*E2502^3+$Q$2*E2502^2+$R$2*E2502+$S$2)*F2502^2-($P$3*E2502+$Q$3)*F2502</f>
        <v>8209419.6090962803</v>
      </c>
      <c r="I2502">
        <f>P2*K2502^3+Q2*K2502^2+R2*K2502+S2</f>
        <v>-3.7426668942615038E-3</v>
      </c>
      <c r="J2502">
        <f>P3*K2502+Q3</f>
        <v>9.9783957620629451</v>
      </c>
      <c r="K2502">
        <f>E2502-I2501*F2502^2-J2501*F2502</f>
        <v>8209421.2388686566</v>
      </c>
      <c r="L2502">
        <f t="shared" si="159"/>
        <v>8209438.8770469297</v>
      </c>
      <c r="M2502">
        <f t="shared" si="158"/>
        <v>-17.638178273104131</v>
      </c>
    </row>
    <row r="2503" spans="1:13" x14ac:dyDescent="0.25">
      <c r="A2503" s="1">
        <v>44959.954062500001</v>
      </c>
      <c r="B2503">
        <v>-105</v>
      </c>
      <c r="C2503">
        <f t="shared" si="156"/>
        <v>-10.5</v>
      </c>
      <c r="D2503">
        <v>7791683</v>
      </c>
      <c r="E2503">
        <f t="shared" si="157"/>
        <v>8208317</v>
      </c>
      <c r="F2503">
        <f>F2502+(B2503-F2502)/35</f>
        <v>-106.19253499329531</v>
      </c>
      <c r="G2503">
        <f>E2503-($P$2*E2503^3+$Q$2*E2503^2+$R$2*E2503+$S$2)*F2503^2-($P$3*E2503+$Q$3)*F2503</f>
        <v>8209417.2288767733</v>
      </c>
      <c r="I2503">
        <f>P2*K2503^3+Q2*K2503^2+R2*K2503+S2</f>
        <v>-3.7426465088827854E-3</v>
      </c>
      <c r="J2503">
        <f>P3*K2503+Q3</f>
        <v>9.9783649859773504</v>
      </c>
      <c r="K2503">
        <f>E2503-I2502*F2503^2-J2502*F2503</f>
        <v>8209418.8366511045</v>
      </c>
      <c r="L2503">
        <f t="shared" si="159"/>
        <v>8209438.8102456098</v>
      </c>
      <c r="M2503">
        <f t="shared" si="158"/>
        <v>-19.973594505339861</v>
      </c>
    </row>
    <row r="2504" spans="1:13" x14ac:dyDescent="0.25">
      <c r="A2504" s="1">
        <v>44959.95412037037</v>
      </c>
      <c r="B2504">
        <v>-104</v>
      </c>
      <c r="C2504">
        <f t="shared" si="156"/>
        <v>-10.4</v>
      </c>
      <c r="D2504">
        <v>7791679</v>
      </c>
      <c r="E2504">
        <f t="shared" si="157"/>
        <v>8208321</v>
      </c>
      <c r="F2504">
        <f>F2503+(B2504-F2503)/35</f>
        <v>-106.12989113634401</v>
      </c>
      <c r="G2504">
        <f>E2504-($P$2*E2504^3+$Q$2*E2504^2+$R$2*E2504+$S$2)*F2504^2-($P$3*E2504+$Q$3)*F2504</f>
        <v>8209420.5608417392</v>
      </c>
      <c r="I2504">
        <f>P2*K2504^3+Q2*K2504^2+R2*K2504+S2</f>
        <v>-3.7426746965678603E-3</v>
      </c>
      <c r="J2504">
        <f>P3*K2504+Q3</f>
        <v>9.9784075412578517</v>
      </c>
      <c r="K2504">
        <f>E2504-I2503*F2504^2-J2503*F2504</f>
        <v>8209422.1582899606</v>
      </c>
      <c r="L2504">
        <f t="shared" si="159"/>
        <v>8209438.7547390908</v>
      </c>
      <c r="M2504">
        <f t="shared" si="158"/>
        <v>-16.596449130214751</v>
      </c>
    </row>
    <row r="2505" spans="1:13" x14ac:dyDescent="0.25">
      <c r="A2505" s="1">
        <v>44959.95417824074</v>
      </c>
      <c r="B2505">
        <v>-105</v>
      </c>
      <c r="C2505">
        <f t="shared" si="156"/>
        <v>-10.5</v>
      </c>
      <c r="D2505">
        <v>7791679</v>
      </c>
      <c r="E2505">
        <f t="shared" si="157"/>
        <v>8208321</v>
      </c>
      <c r="F2505">
        <f>F2504+(B2505-F2504)/35</f>
        <v>-106.09760853244848</v>
      </c>
      <c r="G2505">
        <f>E2505-($P$2*E2505^3+$Q$2*E2505^2+$R$2*E2505+$S$2)*F2505^2-($P$3*E2505+$Q$3)*F2505</f>
        <v>8209420.213590065</v>
      </c>
      <c r="I2505">
        <f>P2*K2505^3+Q2*K2505^2+R2*K2505+S2</f>
        <v>-3.7426717863695558E-3</v>
      </c>
      <c r="J2505">
        <f>P3*K2505+Q3</f>
        <v>9.9784031477081498</v>
      </c>
      <c r="K2505">
        <f>E2505-I2504*F2505^2-J2504*F2505</f>
        <v>8209421.8153528394</v>
      </c>
      <c r="L2505">
        <f t="shared" si="159"/>
        <v>8209438.6982744699</v>
      </c>
      <c r="M2505">
        <f t="shared" si="158"/>
        <v>-16.882921630516648</v>
      </c>
    </row>
    <row r="2506" spans="1:13" x14ac:dyDescent="0.25">
      <c r="A2506" s="1">
        <v>44959.954236111109</v>
      </c>
      <c r="B2506">
        <v>-105</v>
      </c>
      <c r="C2506">
        <f t="shared" si="156"/>
        <v>-10.5</v>
      </c>
      <c r="D2506">
        <v>7791671</v>
      </c>
      <c r="E2506">
        <f t="shared" si="157"/>
        <v>8208329</v>
      </c>
      <c r="F2506">
        <f>F2505+(B2506-F2505)/35</f>
        <v>-106.06624828866423</v>
      </c>
      <c r="G2506">
        <f>E2506-($P$2*E2506^3+$Q$2*E2506^2+$R$2*E2506+$S$2)*F2506^2-($P$3*E2506+$Q$3)*F2506</f>
        <v>8209427.8878991306</v>
      </c>
      <c r="I2506">
        <f>P2*K2506^3+Q2*K2506^2+R2*K2506+S2</f>
        <v>-3.7427368050799714E-3</v>
      </c>
      <c r="J2506">
        <f>P3*K2506+Q3</f>
        <v>9.9785013054856222</v>
      </c>
      <c r="K2506">
        <f>E2506-I2505*F2506^2-J2505*F2506</f>
        <v>8209429.4770268742</v>
      </c>
      <c r="L2506">
        <f t="shared" si="159"/>
        <v>8209438.6675369777</v>
      </c>
      <c r="M2506">
        <f t="shared" si="158"/>
        <v>-9.1905101034790277</v>
      </c>
    </row>
    <row r="2507" spans="1:13" x14ac:dyDescent="0.25">
      <c r="A2507" s="1">
        <v>44959.954293981478</v>
      </c>
      <c r="B2507">
        <v>-104</v>
      </c>
      <c r="C2507">
        <f t="shared" si="156"/>
        <v>-10.4</v>
      </c>
      <c r="D2507">
        <v>7791674</v>
      </c>
      <c r="E2507">
        <f t="shared" si="157"/>
        <v>8208326</v>
      </c>
      <c r="F2507">
        <f>F2506+(B2507-F2506)/35</f>
        <v>-106.00721262327382</v>
      </c>
      <c r="G2507">
        <f>E2507-($P$2*E2507^3+$Q$2*E2507^2+$R$2*E2507+$S$2)*F2507^2-($P$3*E2507+$Q$3)*F2507</f>
        <v>8209424.2485426702</v>
      </c>
      <c r="I2507">
        <f>P2*K2507^3+Q2*K2507^2+R2*K2507+S2</f>
        <v>-3.7427060439512161E-3</v>
      </c>
      <c r="J2507">
        <f>P3*K2507+Q3</f>
        <v>9.9784548662023269</v>
      </c>
      <c r="K2507">
        <f>E2507-I2506*F2507^2-J2506*F2507</f>
        <v>8209425.8522234177</v>
      </c>
      <c r="L2507">
        <f t="shared" si="159"/>
        <v>8209438.6248192657</v>
      </c>
      <c r="M2507">
        <f t="shared" si="158"/>
        <v>-12.772595847956836</v>
      </c>
    </row>
    <row r="2508" spans="1:13" x14ac:dyDescent="0.25">
      <c r="A2508" s="1">
        <v>44959.954351851855</v>
      </c>
      <c r="B2508">
        <v>-104</v>
      </c>
      <c r="C2508">
        <f t="shared" si="156"/>
        <v>-10.4</v>
      </c>
      <c r="D2508">
        <v>7791685</v>
      </c>
      <c r="E2508">
        <f t="shared" si="157"/>
        <v>8208315</v>
      </c>
      <c r="F2508">
        <f>F2507+(B2508-F2507)/35</f>
        <v>-105.94986369118028</v>
      </c>
      <c r="G2508">
        <f>E2508-($P$2*E2508^3+$Q$2*E2508^2+$R$2*E2508+$S$2)*F2508^2-($P$3*E2508+$Q$3)*F2508</f>
        <v>8209412.6157407332</v>
      </c>
      <c r="I2508">
        <f>P2*K2508^3+Q2*K2508^2+R2*K2508+S2</f>
        <v>-3.7426074102882012E-3</v>
      </c>
      <c r="J2508">
        <f>P3*K2508+Q3</f>
        <v>9.9783059575574242</v>
      </c>
      <c r="K2508">
        <f>E2508-I2507*F2508^2-J2507*F2508</f>
        <v>8209414.2292066012</v>
      </c>
      <c r="L2508">
        <f t="shared" si="159"/>
        <v>8209438.5435005566</v>
      </c>
      <c r="M2508">
        <f t="shared" si="158"/>
        <v>-24.31429395545274</v>
      </c>
    </row>
    <row r="2509" spans="1:13" x14ac:dyDescent="0.25">
      <c r="A2509" s="1">
        <v>44959.954409722224</v>
      </c>
      <c r="B2509">
        <v>-105</v>
      </c>
      <c r="C2509">
        <f t="shared" si="156"/>
        <v>-10.5</v>
      </c>
      <c r="D2509">
        <v>7791689</v>
      </c>
      <c r="E2509">
        <f t="shared" si="157"/>
        <v>8208311</v>
      </c>
      <c r="F2509">
        <f>F2508+(B2509-F2508)/35</f>
        <v>-105.92272472857513</v>
      </c>
      <c r="G2509">
        <f>E2509-($P$2*E2509^3+$Q$2*E2509^2+$R$2*E2509+$S$2)*F2509^2-($P$3*E2509+$Q$3)*F2509</f>
        <v>8209408.3180480804</v>
      </c>
      <c r="I2509">
        <f>P2*K2509^3+Q2*K2509^2+R2*K2509+S2</f>
        <v>-3.7425708431015892E-3</v>
      </c>
      <c r="J2509">
        <f>P3*K2509+Q3</f>
        <v>9.9782507500432303</v>
      </c>
      <c r="K2509">
        <f>E2509-I2508*F2509^2-J2508*F2509</f>
        <v>8209409.9200016772</v>
      </c>
      <c r="L2509">
        <f t="shared" si="159"/>
        <v>8209438.4480888937</v>
      </c>
      <c r="M2509">
        <f t="shared" si="158"/>
        <v>-28.528087216429412</v>
      </c>
    </row>
    <row r="2510" spans="1:13" x14ac:dyDescent="0.25">
      <c r="A2510" s="1">
        <v>44959.954467592594</v>
      </c>
      <c r="B2510">
        <v>-104</v>
      </c>
      <c r="C2510">
        <f t="shared" si="156"/>
        <v>-10.4</v>
      </c>
      <c r="D2510">
        <v>7791684</v>
      </c>
      <c r="E2510">
        <f t="shared" si="157"/>
        <v>8208316</v>
      </c>
      <c r="F2510">
        <f>F2509+(B2510-F2509)/35</f>
        <v>-105.86778973633012</v>
      </c>
      <c r="G2510">
        <f>E2510-($P$2*E2510^3+$Q$2*E2510^2+$R$2*E2510+$S$2)*F2510^2-($P$3*E2510+$Q$3)*F2510</f>
        <v>8209412.7344863089</v>
      </c>
      <c r="I2510">
        <f>P2*K2510^3+Q2*K2510^2+R2*K2510+S2</f>
        <v>-3.7426081980953541E-3</v>
      </c>
      <c r="J2510">
        <f>P3*K2510+Q3</f>
        <v>9.9783071469572064</v>
      </c>
      <c r="K2510">
        <f>E2510-I2509*F2510^2-J2509*F2510</f>
        <v>8209414.3220448224</v>
      </c>
      <c r="L2510">
        <f t="shared" si="159"/>
        <v>8209438.367668747</v>
      </c>
      <c r="M2510">
        <f t="shared" si="158"/>
        <v>-24.045623924583197</v>
      </c>
    </row>
    <row r="2511" spans="1:13" x14ac:dyDescent="0.25">
      <c r="A2511" s="1">
        <v>44959.954525462963</v>
      </c>
      <c r="B2511">
        <v>-104</v>
      </c>
      <c r="C2511">
        <f t="shared" si="156"/>
        <v>-10.4</v>
      </c>
      <c r="D2511">
        <v>7791670</v>
      </c>
      <c r="E2511">
        <f t="shared" si="157"/>
        <v>8208330</v>
      </c>
      <c r="F2511">
        <f>F2510+(B2511-F2510)/35</f>
        <v>-105.81442431529211</v>
      </c>
      <c r="G2511">
        <f>E2511-($P$2*E2511^3+$Q$2*E2511^2+$R$2*E2511+$S$2)*F2511^2-($P$3*E2511+$Q$3)*F2511</f>
        <v>8209426.1808715137</v>
      </c>
      <c r="I2511">
        <f>P2*K2511^3+Q2*K2511^2+R2*K2511+S2</f>
        <v>-3.7427221800498955E-3</v>
      </c>
      <c r="J2511">
        <f>P3*K2511+Q3</f>
        <v>9.9784792265057689</v>
      </c>
      <c r="K2511">
        <f>E2511-I2510*F2511^2-J2510*F2511</f>
        <v>8209427.7536591385</v>
      </c>
      <c r="L2511">
        <f t="shared" si="159"/>
        <v>8209438.3322887151</v>
      </c>
      <c r="M2511">
        <f t="shared" si="158"/>
        <v>-10.578629576601088</v>
      </c>
    </row>
    <row r="2512" spans="1:13" x14ac:dyDescent="0.25">
      <c r="A2512" s="1">
        <v>44959.954583333332</v>
      </c>
      <c r="B2512">
        <v>-104</v>
      </c>
      <c r="C2512">
        <f t="shared" si="156"/>
        <v>-10.4</v>
      </c>
      <c r="D2512">
        <v>7791670</v>
      </c>
      <c r="E2512">
        <f t="shared" si="157"/>
        <v>8208330</v>
      </c>
      <c r="F2512">
        <f>F2511+(B2512-F2511)/35</f>
        <v>-105.76258362056949</v>
      </c>
      <c r="G2512">
        <f>E2512-($P$2*E2512^3+$Q$2*E2512^2+$R$2*E2512+$S$2)*F2512^2-($P$3*E2512+$Q$3)*F2512</f>
        <v>8209425.6233599894</v>
      </c>
      <c r="I2512">
        <f>P2*K2512^3+Q2*K2512^2+R2*K2512+S2</f>
        <v>-3.7427176071389567E-3</v>
      </c>
      <c r="J2512">
        <f>P3*K2512+Q3</f>
        <v>9.978472322911216</v>
      </c>
      <c r="K2512">
        <f>E2512-I2511*F2512^2-J2511*F2512</f>
        <v>8209427.2148012659</v>
      </c>
      <c r="L2512">
        <f t="shared" si="159"/>
        <v>8209438.2952304231</v>
      </c>
      <c r="M2512">
        <f t="shared" si="158"/>
        <v>-11.080429157242179</v>
      </c>
    </row>
    <row r="2513" spans="1:13" x14ac:dyDescent="0.25">
      <c r="A2513" s="1">
        <v>44959.954641203702</v>
      </c>
      <c r="B2513">
        <v>-104</v>
      </c>
      <c r="C2513">
        <f t="shared" si="156"/>
        <v>-10.4</v>
      </c>
      <c r="D2513">
        <v>7791652</v>
      </c>
      <c r="E2513">
        <f t="shared" si="157"/>
        <v>8208348</v>
      </c>
      <c r="F2513">
        <f>F2512+(B2513-F2512)/35</f>
        <v>-105.71222408855321</v>
      </c>
      <c r="G2513">
        <f>E2513-($P$2*E2513^3+$Q$2*E2513^2+$R$2*E2513+$S$2)*F2513^2-($P$3*E2513+$Q$3)*F2513</f>
        <v>8209443.1078751925</v>
      </c>
      <c r="I2513">
        <f>P2*K2513^3+Q2*K2513^2+R2*K2513+S2</f>
        <v>-3.7428657552354139E-3</v>
      </c>
      <c r="J2513">
        <f>P3*K2513+Q3</f>
        <v>9.9786959718728951</v>
      </c>
      <c r="K2513">
        <f>E2513-I2512*F2513^2-J2512*F2513</f>
        <v>8209444.6716496861</v>
      </c>
      <c r="L2513">
        <f t="shared" si="159"/>
        <v>8209438.3164851535</v>
      </c>
      <c r="M2513">
        <f t="shared" si="158"/>
        <v>6.3551645325496793</v>
      </c>
    </row>
    <row r="2514" spans="1:13" x14ac:dyDescent="0.25">
      <c r="A2514" s="1">
        <v>44959.954699074071</v>
      </c>
      <c r="B2514">
        <v>-104</v>
      </c>
      <c r="C2514">
        <f t="shared" si="156"/>
        <v>-10.4</v>
      </c>
      <c r="D2514">
        <v>7791667</v>
      </c>
      <c r="E2514">
        <f t="shared" si="157"/>
        <v>8208333</v>
      </c>
      <c r="F2514">
        <f>F2513+(B2514-F2513)/35</f>
        <v>-105.66330340030883</v>
      </c>
      <c r="G2514">
        <f>E2514-($P$2*E2514^3+$Q$2*E2514^2+$R$2*E2514+$S$2)*F2514^2-($P$3*E2514+$Q$3)*F2514</f>
        <v>8209427.5600688299</v>
      </c>
      <c r="I2514">
        <f>P2*K2514^3+Q2*K2514^2+R2*K2514+S2</f>
        <v>-3.7427342002231967E-3</v>
      </c>
      <c r="J2514">
        <f>P3*K2514+Q3</f>
        <v>9.9784973730183424</v>
      </c>
      <c r="K2514">
        <f>E2514-I2513*F2514^2-J2513*F2514</f>
        <v>8209429.1700793933</v>
      </c>
      <c r="L2514">
        <f t="shared" si="159"/>
        <v>8209438.2859971346</v>
      </c>
      <c r="M2514">
        <f t="shared" si="158"/>
        <v>-9.1159177413210273</v>
      </c>
    </row>
    <row r="2515" spans="1:13" x14ac:dyDescent="0.25">
      <c r="A2515" s="1">
        <v>44959.954756944448</v>
      </c>
      <c r="B2515">
        <v>-104</v>
      </c>
      <c r="C2515">
        <f t="shared" si="156"/>
        <v>-10.4</v>
      </c>
      <c r="D2515">
        <v>7791694</v>
      </c>
      <c r="E2515">
        <f t="shared" si="157"/>
        <v>8208306</v>
      </c>
      <c r="F2515">
        <f>F2514+(B2515-F2514)/35</f>
        <v>-105.6157804460143</v>
      </c>
      <c r="G2515">
        <f>E2515-($P$2*E2515^3+$Q$2*E2515^2+$R$2*E2515+$S$2)*F2515^2-($P$3*E2515+$Q$3)*F2515</f>
        <v>8209400.0099627245</v>
      </c>
      <c r="I2515">
        <f>P2*K2515^3+Q2*K2515^2+R2*K2515+S2</f>
        <v>-3.7425005466218408E-3</v>
      </c>
      <c r="J2515">
        <f>P3*K2515+Q3</f>
        <v>9.9781446172330988</v>
      </c>
      <c r="K2515">
        <f>E2515-I2514*F2515^2-J2514*F2515</f>
        <v>8209401.6358390106</v>
      </c>
      <c r="L2515">
        <f t="shared" si="159"/>
        <v>8209438.1638299413</v>
      </c>
      <c r="M2515">
        <f t="shared" si="158"/>
        <v>-36.527990930713713</v>
      </c>
    </row>
    <row r="2516" spans="1:13" x14ac:dyDescent="0.25">
      <c r="A2516" s="1">
        <v>44959.954814814817</v>
      </c>
      <c r="B2516">
        <v>-104</v>
      </c>
      <c r="C2516">
        <f t="shared" si="156"/>
        <v>-10.4</v>
      </c>
      <c r="D2516">
        <v>7791688</v>
      </c>
      <c r="E2516">
        <f t="shared" si="157"/>
        <v>8208312</v>
      </c>
      <c r="F2516">
        <f>F2515+(B2516-F2515)/35</f>
        <v>-105.56961529041389</v>
      </c>
      <c r="G2516">
        <f>E2516-($P$2*E2516^3+$Q$2*E2516^2+$R$2*E2516+$S$2)*F2516^2-($P$3*E2516+$Q$3)*F2516</f>
        <v>8209405.5222517652</v>
      </c>
      <c r="I2516">
        <f>P2*K2516^3+Q2*K2516^2+R2*K2516+S2</f>
        <v>-3.7425469035383685E-3</v>
      </c>
      <c r="J2516">
        <f>P3*K2516+Q3</f>
        <v>9.9782146067230428</v>
      </c>
      <c r="K2516">
        <f>E2516-I2515*F2516^2-J2515*F2516</f>
        <v>8209407.0988463406</v>
      </c>
      <c r="L2516">
        <f t="shared" si="159"/>
        <v>8209438.0602799961</v>
      </c>
      <c r="M2516">
        <f t="shared" si="158"/>
        <v>-30.961433655582368</v>
      </c>
    </row>
    <row r="2517" spans="1:13" x14ac:dyDescent="0.25">
      <c r="A2517" s="1">
        <v>44959.954872685186</v>
      </c>
      <c r="B2517">
        <v>-104</v>
      </c>
      <c r="C2517">
        <f t="shared" si="156"/>
        <v>-10.4</v>
      </c>
      <c r="D2517">
        <v>7791680</v>
      </c>
      <c r="E2517">
        <f t="shared" si="157"/>
        <v>8208320</v>
      </c>
      <c r="F2517">
        <f>F2516+(B2517-F2516)/35</f>
        <v>-105.52476913925921</v>
      </c>
      <c r="G2517">
        <f>E2517-($P$2*E2517^3+$Q$2*E2517^2+$R$2*E2517+$S$2)*F2517^2-($P$3*E2517+$Q$3)*F2517</f>
        <v>8209413.051622944</v>
      </c>
      <c r="I2517">
        <f>P2*K2517^3+Q2*K2517^2+R2*K2517+S2</f>
        <v>-3.7426107590832203E-3</v>
      </c>
      <c r="J2517">
        <f>P3*K2517+Q3</f>
        <v>9.978311013382239</v>
      </c>
      <c r="K2517">
        <f>E2517-I2516*F2517^2-J2516*F2517</f>
        <v>8209414.6238373956</v>
      </c>
      <c r="L2517">
        <f t="shared" si="159"/>
        <v>8209437.9821585212</v>
      </c>
      <c r="M2517">
        <f t="shared" si="158"/>
        <v>-23.358321125619113</v>
      </c>
    </row>
    <row r="2518" spans="1:13" x14ac:dyDescent="0.25">
      <c r="A2518" s="1">
        <v>44959.954930555556</v>
      </c>
      <c r="B2518">
        <v>-104</v>
      </c>
      <c r="C2518">
        <f t="shared" si="156"/>
        <v>-10.4</v>
      </c>
      <c r="D2518">
        <v>7791684</v>
      </c>
      <c r="E2518">
        <f t="shared" si="157"/>
        <v>8208316</v>
      </c>
      <c r="F2518">
        <f>F2517+(B2518-F2517)/35</f>
        <v>-105.48120430670895</v>
      </c>
      <c r="G2518">
        <f>E2518-($P$2*E2518^3+$Q$2*E2518^2+$R$2*E2518+$S$2)*F2518^2-($P$3*E2518+$Q$3)*F2518</f>
        <v>8209408.577430211</v>
      </c>
      <c r="I2518">
        <f>P2*K2518^3+Q2*K2518^2+R2*K2518+S2</f>
        <v>-3.7425729273081743E-3</v>
      </c>
      <c r="J2518">
        <f>P3*K2518+Q3</f>
        <v>9.978253896720588</v>
      </c>
      <c r="K2518">
        <f>E2518-I2517*F2518^2-J2517*F2518</f>
        <v>8209410.1656145751</v>
      </c>
      <c r="L2518">
        <f t="shared" si="159"/>
        <v>8209437.8894367078</v>
      </c>
      <c r="M2518">
        <f t="shared" si="158"/>
        <v>-27.72382213268429</v>
      </c>
    </row>
    <row r="2519" spans="1:13" x14ac:dyDescent="0.25">
      <c r="A2519" s="1">
        <v>44959.954988425925</v>
      </c>
      <c r="B2519">
        <v>-104</v>
      </c>
      <c r="C2519">
        <f t="shared" si="156"/>
        <v>-10.4</v>
      </c>
      <c r="D2519">
        <v>7791684</v>
      </c>
      <c r="E2519">
        <f t="shared" si="157"/>
        <v>8208316</v>
      </c>
      <c r="F2519">
        <f>F2518+(B2519-F2518)/35</f>
        <v>-105.43888418366012</v>
      </c>
      <c r="G2519">
        <f>E2519-($P$2*E2519^3+$Q$2*E2519^2+$R$2*E2519+$S$2)*F2519^2-($P$3*E2519+$Q$3)*F2519</f>
        <v>8209408.1224184204</v>
      </c>
      <c r="I2519">
        <f>P2*K2519^3+Q2*K2519^2+R2*K2519+S2</f>
        <v>-3.7425690057517613E-3</v>
      </c>
      <c r="J2519">
        <f>P3*K2519+Q3</f>
        <v>9.9782479760838356</v>
      </c>
      <c r="K2519">
        <f>E2519-I2518*F2519^2-J2518*F2519</f>
        <v>8209409.703481161</v>
      </c>
      <c r="L2519">
        <f t="shared" si="159"/>
        <v>8209437.795483523</v>
      </c>
      <c r="M2519">
        <f t="shared" si="158"/>
        <v>-28.092002362012863</v>
      </c>
    </row>
    <row r="2520" spans="1:13" x14ac:dyDescent="0.25">
      <c r="A2520" s="1">
        <v>44959.955046296294</v>
      </c>
      <c r="B2520">
        <v>-104</v>
      </c>
      <c r="C2520">
        <f t="shared" si="156"/>
        <v>-10.4</v>
      </c>
      <c r="D2520">
        <v>7791672</v>
      </c>
      <c r="E2520">
        <f t="shared" si="157"/>
        <v>8208328</v>
      </c>
      <c r="F2520">
        <f>F2519+(B2520-F2519)/35</f>
        <v>-105.39777320698411</v>
      </c>
      <c r="G2520">
        <f>E2520-($P$2*E2520^3+$Q$2*E2520^2+$R$2*E2520+$S$2)*F2520^2-($P$3*E2520+$Q$3)*F2520</f>
        <v>8209419.6977503663</v>
      </c>
      <c r="I2520">
        <f>P2*K2520^3+Q2*K2520^2+R2*K2520+S2</f>
        <v>-3.7426670749240998E-3</v>
      </c>
      <c r="J2520">
        <f>P3*K2520+Q3</f>
        <v>9.9783960348159866</v>
      </c>
      <c r="K2520">
        <f>E2520-I2519*F2520^2-J2519*F2520</f>
        <v>8209421.2601583088</v>
      </c>
      <c r="L2520">
        <f t="shared" si="159"/>
        <v>8209437.7403657725</v>
      </c>
      <c r="M2520">
        <f t="shared" si="158"/>
        <v>-16.480207463726401</v>
      </c>
    </row>
    <row r="2521" spans="1:13" x14ac:dyDescent="0.25">
      <c r="A2521" s="1">
        <v>44959.955104166664</v>
      </c>
      <c r="B2521">
        <v>-104</v>
      </c>
      <c r="C2521">
        <f t="shared" si="156"/>
        <v>-10.4</v>
      </c>
      <c r="D2521">
        <v>7791666</v>
      </c>
      <c r="E2521">
        <f t="shared" si="157"/>
        <v>8208334</v>
      </c>
      <c r="F2521">
        <f>F2520+(B2521-F2520)/35</f>
        <v>-105.35783682964171</v>
      </c>
      <c r="G2521">
        <f>E2521-($P$2*E2521^3+$Q$2*E2521^2+$R$2*E2521+$S$2)*F2521^2-($P$3*E2521+$Q$3)*F2521</f>
        <v>8209425.2770471592</v>
      </c>
      <c r="I2521">
        <f>P2*K2521^3+Q2*K2521^2+R2*K2521+S2</f>
        <v>-3.7427144846304827E-3</v>
      </c>
      <c r="J2521">
        <f>P3*K2521+Q3</f>
        <v>9.9784676088979296</v>
      </c>
      <c r="K2521">
        <f>E2521-I2520*F2521^2-J2520*F2521</f>
        <v>8209426.8468504613</v>
      </c>
      <c r="L2521">
        <f t="shared" si="159"/>
        <v>8209437.7040540548</v>
      </c>
      <c r="M2521">
        <f t="shared" si="158"/>
        <v>-10.857203593477607</v>
      </c>
    </row>
    <row r="2522" spans="1:13" x14ac:dyDescent="0.25">
      <c r="A2522" s="1">
        <v>44959.95516203704</v>
      </c>
      <c r="B2522">
        <v>-104</v>
      </c>
      <c r="C2522">
        <f t="shared" si="156"/>
        <v>-10.4</v>
      </c>
      <c r="D2522">
        <v>7791669</v>
      </c>
      <c r="E2522">
        <f t="shared" si="157"/>
        <v>8208331</v>
      </c>
      <c r="F2522">
        <f>F2521+(B2522-F2521)/35</f>
        <v>-105.31904149165194</v>
      </c>
      <c r="G2522">
        <f>E2522-($P$2*E2522^3+$Q$2*E2522^2+$R$2*E2522+$S$2)*F2522^2-($P$3*E2522+$Q$3)*F2522</f>
        <v>8209421.8556284988</v>
      </c>
      <c r="I2522">
        <f>P2*K2522^3+Q2*K2522^2+R2*K2522+S2</f>
        <v>-3.742685549674718E-3</v>
      </c>
      <c r="J2522">
        <f>P3*K2522+Q3</f>
        <v>9.9784239261735479</v>
      </c>
      <c r="K2522">
        <f>E2522-I2521*F2522^2-J2521*F2522</f>
        <v>8209423.4372093333</v>
      </c>
      <c r="L2522">
        <f t="shared" si="159"/>
        <v>8209437.656497906</v>
      </c>
      <c r="M2522">
        <f t="shared" si="158"/>
        <v>-14.219288572669029</v>
      </c>
    </row>
    <row r="2523" spans="1:13" x14ac:dyDescent="0.25">
      <c r="A2523" s="1">
        <v>44959.95521990741</v>
      </c>
      <c r="B2523">
        <v>-104</v>
      </c>
      <c r="C2523">
        <f t="shared" si="156"/>
        <v>-10.4</v>
      </c>
      <c r="D2523">
        <v>7791665</v>
      </c>
      <c r="E2523">
        <f t="shared" si="157"/>
        <v>8208335</v>
      </c>
      <c r="F2523">
        <f>F2522+(B2523-F2522)/35</f>
        <v>-105.28135459189046</v>
      </c>
      <c r="G2523">
        <f>E2523-($P$2*E2523^3+$Q$2*E2523^2+$R$2*E2523+$S$2)*F2523^2-($P$3*E2523+$Q$3)*F2523</f>
        <v>8209425.4562383881</v>
      </c>
      <c r="I2523">
        <f>P2*K2523^3+Q2*K2523^2+R2*K2523+S2</f>
        <v>-3.7427160094054557E-3</v>
      </c>
      <c r="J2523">
        <f>P3*K2523+Q3</f>
        <v>9.9784699108252966</v>
      </c>
      <c r="K2523">
        <f>E2523-I2522*F2523^2-J2522*F2523</f>
        <v>8209427.0265266681</v>
      </c>
      <c r="L2523">
        <f t="shared" si="159"/>
        <v>8209437.6210646685</v>
      </c>
      <c r="M2523">
        <f t="shared" si="158"/>
        <v>-10.594538000412285</v>
      </c>
    </row>
    <row r="2524" spans="1:13" x14ac:dyDescent="0.25">
      <c r="A2524" s="1">
        <v>44959.955277777779</v>
      </c>
      <c r="B2524">
        <v>-104</v>
      </c>
      <c r="C2524">
        <f t="shared" si="156"/>
        <v>-10.4</v>
      </c>
      <c r="D2524">
        <v>7791665</v>
      </c>
      <c r="E2524">
        <f t="shared" si="157"/>
        <v>8208335</v>
      </c>
      <c r="F2524">
        <f>F2523+(B2524-F2523)/35</f>
        <v>-105.2447444606936</v>
      </c>
      <c r="G2524">
        <f>E2524-($P$2*E2524^3+$Q$2*E2524^2+$R$2*E2524+$S$2)*F2524^2-($P$3*E2524+$Q$3)*F2524</f>
        <v>8209425.0626622168</v>
      </c>
      <c r="I2524">
        <f>P2*K2524^3+Q2*K2524^2+R2*K2524+S2</f>
        <v>-3.7427127084086464E-3</v>
      </c>
      <c r="J2524">
        <f>P3*K2524+Q3</f>
        <v>9.9784649273866961</v>
      </c>
      <c r="K2524">
        <f>E2524-I2523*F2524^2-J2523*F2524</f>
        <v>8209426.6375459572</v>
      </c>
      <c r="L2524">
        <f t="shared" si="159"/>
        <v>8209437.5844529392</v>
      </c>
      <c r="M2524">
        <f t="shared" si="158"/>
        <v>-10.946906981989741</v>
      </c>
    </row>
    <row r="2525" spans="1:13" x14ac:dyDescent="0.25">
      <c r="A2525" s="1">
        <v>44959.955335648148</v>
      </c>
      <c r="B2525">
        <v>-104</v>
      </c>
      <c r="C2525">
        <f t="shared" si="156"/>
        <v>-10.4</v>
      </c>
      <c r="D2525">
        <v>7791673</v>
      </c>
      <c r="E2525">
        <f t="shared" si="157"/>
        <v>8208327</v>
      </c>
      <c r="F2525">
        <f>F2524+(B2525-F2524)/35</f>
        <v>-105.20918033324521</v>
      </c>
      <c r="G2525">
        <f>E2525-($P$2*E2525^3+$Q$2*E2525^2+$R$2*E2525+$S$2)*F2525^2-($P$3*E2525+$Q$3)*F2525</f>
        <v>8209416.6688089231</v>
      </c>
      <c r="I2525">
        <f>P2*K2525^3+Q2*K2525^2+R2*K2525+S2</f>
        <v>-3.742641565310123E-3</v>
      </c>
      <c r="J2525">
        <f>P3*K2525+Q3</f>
        <v>9.9783575225641954</v>
      </c>
      <c r="K2525">
        <f>E2525-I2524*F2525^2-J2524*F2525</f>
        <v>8209418.2540967697</v>
      </c>
      <c r="L2525">
        <f t="shared" si="159"/>
        <v>8209437.5200184183</v>
      </c>
      <c r="M2525">
        <f t="shared" si="158"/>
        <v>-19.265921648591757</v>
      </c>
    </row>
    <row r="2526" spans="1:13" x14ac:dyDescent="0.25">
      <c r="A2526" s="1">
        <v>44959.955393518518</v>
      </c>
      <c r="B2526">
        <v>-104</v>
      </c>
      <c r="C2526">
        <f t="shared" si="156"/>
        <v>-10.4</v>
      </c>
      <c r="D2526">
        <v>7791673</v>
      </c>
      <c r="E2526">
        <f t="shared" si="157"/>
        <v>8208327</v>
      </c>
      <c r="F2526">
        <f>F2525+(B2526-F2525)/35</f>
        <v>-105.17463232372393</v>
      </c>
      <c r="G2526">
        <f>E2526-($P$2*E2526^3+$Q$2*E2526^2+$R$2*E2526+$S$2)*F2526^2-($P$3*E2526+$Q$3)*F2526</f>
        <v>8209416.2974239178</v>
      </c>
      <c r="I2526">
        <f>P2*K2526^3+Q2*K2526^2+R2*K2526+S2</f>
        <v>-3.742638306498236E-3</v>
      </c>
      <c r="J2526">
        <f>P3*K2526+Q3</f>
        <v>9.9783526026460407</v>
      </c>
      <c r="K2526">
        <f>E2526-I2525*F2526^2-J2525*F2526</f>
        <v>8209417.8700741259</v>
      </c>
      <c r="L2526">
        <f t="shared" si="159"/>
        <v>8209437.4545186041</v>
      </c>
      <c r="M2526">
        <f t="shared" si="158"/>
        <v>-19.584444478154182</v>
      </c>
    </row>
    <row r="2527" spans="1:13" x14ac:dyDescent="0.25">
      <c r="A2527" s="1">
        <v>44959.955451388887</v>
      </c>
      <c r="B2527">
        <v>-104</v>
      </c>
      <c r="C2527">
        <f t="shared" si="156"/>
        <v>-10.4</v>
      </c>
      <c r="D2527">
        <v>7791672</v>
      </c>
      <c r="E2527">
        <f t="shared" si="157"/>
        <v>8208328</v>
      </c>
      <c r="F2527">
        <f>F2526+(B2527-F2526)/35</f>
        <v>-105.14107140018896</v>
      </c>
      <c r="G2527">
        <f>E2527-($P$2*E2527^3+$Q$2*E2527^2+$R$2*E2527+$S$2)*F2527^2-($P$3*E2527+$Q$3)*F2527</f>
        <v>8209416.9380989177</v>
      </c>
      <c r="I2527">
        <f>P2*K2527^3+Q2*K2527^2+R2*K2527+S2</f>
        <v>-3.7426437218073261E-3</v>
      </c>
      <c r="J2527">
        <f>P3*K2527+Q3</f>
        <v>9.9783607782834736</v>
      </c>
      <c r="K2527">
        <f>E2527-I2526*F2527^2-J2526*F2527</f>
        <v>8209418.5082208999</v>
      </c>
      <c r="L2527">
        <f t="shared" si="159"/>
        <v>8209437.3913642783</v>
      </c>
      <c r="M2527">
        <f t="shared" si="158"/>
        <v>-18.883143378421664</v>
      </c>
    </row>
    <row r="2528" spans="1:13" x14ac:dyDescent="0.25">
      <c r="A2528" s="1">
        <v>44959.955509259256</v>
      </c>
      <c r="B2528">
        <v>-104</v>
      </c>
      <c r="C2528">
        <f t="shared" si="156"/>
        <v>-10.4</v>
      </c>
      <c r="D2528">
        <v>7791674</v>
      </c>
      <c r="E2528">
        <f t="shared" si="157"/>
        <v>8208326</v>
      </c>
      <c r="F2528">
        <f>F2527+(B2528-F2527)/35</f>
        <v>-105.10846936018356</v>
      </c>
      <c r="G2528">
        <f>E2528-($P$2*E2528^3+$Q$2*E2528^2+$R$2*E2528+$S$2)*F2528^2-($P$3*E2528+$Q$3)*F2528</f>
        <v>8209414.5847686147</v>
      </c>
      <c r="I2528">
        <f>P2*K2528^3+Q2*K2528^2+R2*K2528+S2</f>
        <v>-3.7426237793241057E-3</v>
      </c>
      <c r="J2528">
        <f>P3*K2528+Q3</f>
        <v>9.9783306705486154</v>
      </c>
      <c r="K2528">
        <f>E2528-I2527*F2528^2-J2527*F2528</f>
        <v>8209416.1581712523</v>
      </c>
      <c r="L2528">
        <f t="shared" si="159"/>
        <v>8209437.3205869682</v>
      </c>
      <c r="M2528">
        <f t="shared" si="158"/>
        <v>-21.162415715865791</v>
      </c>
    </row>
    <row r="2529" spans="1:13" x14ac:dyDescent="0.25">
      <c r="A2529" s="1">
        <v>44959.955567129633</v>
      </c>
      <c r="B2529">
        <v>-104</v>
      </c>
      <c r="C2529">
        <f t="shared" si="156"/>
        <v>-10.4</v>
      </c>
      <c r="D2529">
        <v>7791665</v>
      </c>
      <c r="E2529">
        <f t="shared" si="157"/>
        <v>8208335</v>
      </c>
      <c r="F2529">
        <f>F2528+(B2529-F2528)/35</f>
        <v>-105.07679880703546</v>
      </c>
      <c r="G2529">
        <f>E2529-($P$2*E2529^3+$Q$2*E2529^2+$R$2*E2529+$S$2)*F2529^2-($P$3*E2529+$Q$3)*F2529</f>
        <v>8209423.2572955182</v>
      </c>
      <c r="I2529">
        <f>P2*K2529^3+Q2*K2529^2+R2*K2529+S2</f>
        <v>-3.7426972321199514E-3</v>
      </c>
      <c r="J2529">
        <f>P3*K2529+Q3</f>
        <v>9.9784415630953021</v>
      </c>
      <c r="K2529">
        <f>E2529-I2528*F2529^2-J2528*F2529</f>
        <v>8209424.8138536392</v>
      </c>
      <c r="L2529">
        <f t="shared" si="159"/>
        <v>8209437.2788978573</v>
      </c>
      <c r="M2529">
        <f t="shared" si="158"/>
        <v>-12.465044218115509</v>
      </c>
    </row>
    <row r="2530" spans="1:13" x14ac:dyDescent="0.25">
      <c r="A2530" s="1">
        <v>44959.955625000002</v>
      </c>
      <c r="B2530">
        <v>-104</v>
      </c>
      <c r="C2530">
        <f t="shared" si="156"/>
        <v>-10.4</v>
      </c>
      <c r="D2530">
        <v>7791656</v>
      </c>
      <c r="E2530">
        <f t="shared" si="157"/>
        <v>8208344</v>
      </c>
      <c r="F2530">
        <f>F2529+(B2530-F2529)/35</f>
        <v>-105.04603312683444</v>
      </c>
      <c r="G2530">
        <f>E2530-($P$2*E2530^3+$Q$2*E2530^2+$R$2*E2530+$S$2)*F2530^2-($P$3*E2530+$Q$3)*F2530</f>
        <v>8209431.9395480799</v>
      </c>
      <c r="I2530">
        <f>P2*K2530^3+Q2*K2530^2+R2*K2530+S2</f>
        <v>-3.7427709043029722E-3</v>
      </c>
      <c r="J2530">
        <f>P3*K2530+Q3</f>
        <v>9.9785527835194756</v>
      </c>
      <c r="K2530">
        <f>E2530-I2529*F2530^2-J2529*F2530</f>
        <v>8209433.4951283988</v>
      </c>
      <c r="L2530">
        <f t="shared" si="159"/>
        <v>8209437.2662852928</v>
      </c>
      <c r="M2530">
        <f t="shared" si="158"/>
        <v>-3.771156894043088</v>
      </c>
    </row>
    <row r="2531" spans="1:13" x14ac:dyDescent="0.25">
      <c r="A2531" s="1">
        <v>44959.955682870372</v>
      </c>
      <c r="B2531">
        <v>-104</v>
      </c>
      <c r="C2531">
        <f t="shared" si="156"/>
        <v>-10.4</v>
      </c>
      <c r="D2531">
        <v>7791659</v>
      </c>
      <c r="E2531">
        <f t="shared" si="157"/>
        <v>8208341</v>
      </c>
      <c r="F2531">
        <f>F2530+(B2531-F2530)/35</f>
        <v>-105.01614646606775</v>
      </c>
      <c r="G2531">
        <f>E2531-($P$2*E2531^3+$Q$2*E2531^2+$R$2*E2531+$S$2)*F2531^2-($P$3*E2531+$Q$3)*F2531</f>
        <v>8209428.6139842626</v>
      </c>
      <c r="I2531">
        <f>P2*K2531^3+Q2*K2531^2+R2*K2531+S2</f>
        <v>-3.742742820861622E-3</v>
      </c>
      <c r="J2531">
        <f>P3*K2531+Q3</f>
        <v>9.9785103872572023</v>
      </c>
      <c r="K2531">
        <f>E2531-I2530*F2531^2-J2530*F2531</f>
        <v>8209430.1859016595</v>
      </c>
      <c r="L2531">
        <f t="shared" si="159"/>
        <v>8209437.2426840141</v>
      </c>
      <c r="M2531">
        <f t="shared" si="158"/>
        <v>-7.0567823546007276</v>
      </c>
    </row>
    <row r="2532" spans="1:13" x14ac:dyDescent="0.25">
      <c r="A2532" s="1">
        <v>44959.955740740741</v>
      </c>
      <c r="B2532">
        <v>-104</v>
      </c>
      <c r="C2532">
        <f t="shared" si="156"/>
        <v>-10.4</v>
      </c>
      <c r="D2532">
        <v>7791655</v>
      </c>
      <c r="E2532">
        <f t="shared" si="157"/>
        <v>8208345</v>
      </c>
      <c r="F2532">
        <f>F2531+(B2532-F2531)/35</f>
        <v>-104.98711370989439</v>
      </c>
      <c r="G2532">
        <f>E2532-($P$2*E2532^3+$Q$2*E2532^2+$R$2*E2532+$S$2)*F2532^2-($P$3*E2532+$Q$3)*F2532</f>
        <v>8209432.3076755032</v>
      </c>
      <c r="I2532">
        <f>P2*K2532^3+Q2*K2532^2+R2*K2532+S2</f>
        <v>-3.7427740739062187E-3</v>
      </c>
      <c r="J2532">
        <f>P3*K2532+Q3</f>
        <v>9.9785575684751535</v>
      </c>
      <c r="K2532">
        <f>E2532-I2531*F2532^2-J2531*F2532</f>
        <v>8209433.8686165884</v>
      </c>
      <c r="L2532">
        <f t="shared" si="159"/>
        <v>8209437.2314371224</v>
      </c>
      <c r="M2532">
        <f t="shared" si="158"/>
        <v>-3.3628205340355635</v>
      </c>
    </row>
    <row r="2533" spans="1:13" x14ac:dyDescent="0.25">
      <c r="A2533" s="1">
        <v>44959.95579861111</v>
      </c>
      <c r="B2533">
        <v>-104</v>
      </c>
      <c r="C2533">
        <f t="shared" si="156"/>
        <v>-10.4</v>
      </c>
      <c r="D2533">
        <v>7791655</v>
      </c>
      <c r="E2533">
        <f t="shared" si="157"/>
        <v>8208345</v>
      </c>
      <c r="F2533">
        <f>F2532+(B2533-F2532)/35</f>
        <v>-104.95891046104026</v>
      </c>
      <c r="G2533">
        <f>E2533-($P$2*E2533^3+$Q$2*E2533^2+$R$2*E2533+$S$2)*F2533^2-($P$3*E2533+$Q$3)*F2533</f>
        <v>8209432.0045342455</v>
      </c>
      <c r="I2533">
        <f>P2*K2533^3+Q2*K2533^2+R2*K2533+S2</f>
        <v>-3.7427715424627195E-3</v>
      </c>
      <c r="J2533">
        <f>P3*K2533+Q3</f>
        <v>9.9785537469054333</v>
      </c>
      <c r="K2533">
        <f>E2533-I2532*F2533^2-J2532*F2533</f>
        <v>8209433.5703251828</v>
      </c>
      <c r="L2533">
        <f t="shared" si="159"/>
        <v>8209437.219233416</v>
      </c>
      <c r="M2533">
        <f t="shared" si="158"/>
        <v>-3.6489082332700491</v>
      </c>
    </row>
    <row r="2534" spans="1:13" x14ac:dyDescent="0.25">
      <c r="A2534" s="1">
        <v>44959.95585648148</v>
      </c>
      <c r="B2534">
        <v>-104</v>
      </c>
      <c r="C2534">
        <f t="shared" si="156"/>
        <v>-10.4</v>
      </c>
      <c r="D2534">
        <v>7791643</v>
      </c>
      <c r="E2534">
        <f t="shared" si="157"/>
        <v>8208357</v>
      </c>
      <c r="F2534">
        <f>F2533+(B2534-F2533)/35</f>
        <v>-104.93151301929625</v>
      </c>
      <c r="G2534">
        <f>E2534-($P$2*E2534^3+$Q$2*E2534^2+$R$2*E2534+$S$2)*F2534^2-($P$3*E2534+$Q$3)*F2534</f>
        <v>8209443.7273089346</v>
      </c>
      <c r="I2534">
        <f>P2*K2534^3+Q2*K2534^2+R2*K2534+S2</f>
        <v>-3.7428708756337414E-3</v>
      </c>
      <c r="J2534">
        <f>P3*K2534+Q3</f>
        <v>9.9787037015437647</v>
      </c>
      <c r="K2534">
        <f>E2534-I2533*F2534^2-J2533*F2534</f>
        <v>8209445.2749866825</v>
      </c>
      <c r="L2534">
        <f t="shared" si="159"/>
        <v>8209437.2460859269</v>
      </c>
      <c r="M2534">
        <f t="shared" si="158"/>
        <v>8.0289007555693388</v>
      </c>
    </row>
    <row r="2535" spans="1:13" x14ac:dyDescent="0.25">
      <c r="A2535" s="1">
        <v>44959.955914351849</v>
      </c>
      <c r="B2535">
        <v>-104</v>
      </c>
      <c r="C2535">
        <f t="shared" si="156"/>
        <v>-10.4</v>
      </c>
      <c r="D2535">
        <v>7791656</v>
      </c>
      <c r="E2535">
        <f t="shared" si="157"/>
        <v>8208344</v>
      </c>
      <c r="F2535">
        <f>F2534+(B2535-F2534)/35</f>
        <v>-104.90489836160206</v>
      </c>
      <c r="G2535">
        <f>E2535-($P$2*E2535^3+$Q$2*E2535^2+$R$2*E2535+$S$2)*F2535^2-($P$3*E2535+$Q$3)*F2535</f>
        <v>8209430.4225673527</v>
      </c>
      <c r="I2535">
        <f>P2*K2535^3+Q2*K2535^2+R2*K2535+S2</f>
        <v>-3.742758261253698E-3</v>
      </c>
      <c r="J2535">
        <f>P3*K2535+Q3</f>
        <v>9.9785336969549121</v>
      </c>
      <c r="K2535">
        <f>E2535-I2534*F2535^2-J2534*F2535</f>
        <v>8209432.0053326851</v>
      </c>
      <c r="L2535">
        <f t="shared" si="159"/>
        <v>8209437.2286167499</v>
      </c>
      <c r="M2535">
        <f t="shared" si="158"/>
        <v>-5.2232840647920966</v>
      </c>
    </row>
    <row r="2536" spans="1:13" x14ac:dyDescent="0.25">
      <c r="A2536" s="1">
        <v>44959.955972222226</v>
      </c>
      <c r="B2536">
        <v>-104</v>
      </c>
      <c r="C2536">
        <f t="shared" si="156"/>
        <v>-10.4</v>
      </c>
      <c r="D2536">
        <v>7791661</v>
      </c>
      <c r="E2536">
        <f t="shared" si="157"/>
        <v>8208339</v>
      </c>
      <c r="F2536">
        <f>F2535+(B2536-F2535)/35</f>
        <v>-104.87904412269914</v>
      </c>
      <c r="G2536">
        <f>E2536-($P$2*E2536^3+$Q$2*E2536^2+$R$2*E2536+$S$2)*F2536^2-($P$3*E2536+$Q$3)*F2536</f>
        <v>8209425.1375070643</v>
      </c>
      <c r="I2536">
        <f>P2*K2536^3+Q2*K2536^2+R2*K2536+S2</f>
        <v>-3.7427133060461415E-3</v>
      </c>
      <c r="J2536">
        <f>P3*K2536+Q3</f>
        <v>9.9784658296478455</v>
      </c>
      <c r="K2536">
        <f>E2536-I2535*F2536^2-J2535*F2536</f>
        <v>8209426.7079716632</v>
      </c>
      <c r="L2536">
        <f t="shared" si="159"/>
        <v>8209437.1935479334</v>
      </c>
      <c r="M2536">
        <f t="shared" si="158"/>
        <v>-10.485576270148158</v>
      </c>
    </row>
    <row r="2537" spans="1:13" x14ac:dyDescent="0.25">
      <c r="A2537" s="1">
        <v>44959.956030092595</v>
      </c>
      <c r="B2537">
        <v>-104</v>
      </c>
      <c r="C2537">
        <f t="shared" si="156"/>
        <v>-10.4</v>
      </c>
      <c r="D2537">
        <v>7791651</v>
      </c>
      <c r="E2537">
        <f t="shared" si="157"/>
        <v>8208349</v>
      </c>
      <c r="F2537">
        <f>F2536+(B2537-F2536)/35</f>
        <v>-104.85392857633632</v>
      </c>
      <c r="G2537">
        <f>E2537-($P$2*E2537^3+$Q$2*E2537^2+$R$2*E2537+$S$2)*F2537^2-($P$3*E2537+$Q$3)*F2537</f>
        <v>8209434.881938898</v>
      </c>
      <c r="I2537">
        <f>P2*K2537^3+Q2*K2537^2+R2*K2537+S2</f>
        <v>-3.7427958113482873E-3</v>
      </c>
      <c r="J2537">
        <f>P3*K2537+Q3</f>
        <v>9.9785903841000732</v>
      </c>
      <c r="K2537">
        <f>E2537-I2536*F2537^2-J2536*F2537</f>
        <v>8209436.4300297331</v>
      </c>
      <c r="L2537">
        <f t="shared" si="159"/>
        <v>8209437.1910028728</v>
      </c>
      <c r="M2537">
        <f t="shared" si="158"/>
        <v>-0.76097313966602087</v>
      </c>
    </row>
    <row r="2538" spans="1:13" x14ac:dyDescent="0.25">
      <c r="A2538" s="1">
        <v>44959.956087962964</v>
      </c>
      <c r="B2538">
        <v>-104</v>
      </c>
      <c r="C2538">
        <f t="shared" si="156"/>
        <v>-10.4</v>
      </c>
      <c r="D2538">
        <v>7791658</v>
      </c>
      <c r="E2538">
        <f t="shared" si="157"/>
        <v>8208342</v>
      </c>
      <c r="F2538">
        <f>F2537+(B2538-F2537)/35</f>
        <v>-104.82953061701242</v>
      </c>
      <c r="G2538">
        <f>E2538-($P$2*E2538^3+$Q$2*E2538^2+$R$2*E2538+$S$2)*F2538^2-($P$3*E2538+$Q$3)*F2538</f>
        <v>8209427.6096695662</v>
      </c>
      <c r="I2538">
        <f>P2*K2538^3+Q2*K2538^2+R2*K2538+S2</f>
        <v>-3.7427342962246257E-3</v>
      </c>
      <c r="J2538">
        <f>P3*K2538+Q3</f>
        <v>9.9784975179505437</v>
      </c>
      <c r="K2538">
        <f>E2538-I2537*F2538^2-J2537*F2538</f>
        <v>8209429.1813920299</v>
      </c>
      <c r="L2538">
        <f t="shared" si="159"/>
        <v>8209437.1643041698</v>
      </c>
      <c r="M2538">
        <f t="shared" si="158"/>
        <v>-7.9829121399670839</v>
      </c>
    </row>
    <row r="2539" spans="1:13" x14ac:dyDescent="0.25">
      <c r="A2539" s="1">
        <v>44959.956145833334</v>
      </c>
      <c r="B2539">
        <v>-104</v>
      </c>
      <c r="C2539">
        <f t="shared" si="156"/>
        <v>-10.4</v>
      </c>
      <c r="D2539">
        <v>7791659</v>
      </c>
      <c r="E2539">
        <f t="shared" si="157"/>
        <v>8208341</v>
      </c>
      <c r="F2539">
        <f>F2538+(B2539-F2538)/35</f>
        <v>-104.80582974224065</v>
      </c>
      <c r="G2539">
        <f>E2539-($P$2*E2539^3+$Q$2*E2539^2+$R$2*E2539+$S$2)*F2539^2-($P$3*E2539+$Q$3)*F2539</f>
        <v>8209426.3535148008</v>
      </c>
      <c r="I2539">
        <f>P2*K2539^3+Q2*K2539^2+R2*K2539+S2</f>
        <v>-3.7427235567406569E-3</v>
      </c>
      <c r="J2539">
        <f>P3*K2539+Q3</f>
        <v>9.9784813048785139</v>
      </c>
      <c r="K2539">
        <f>E2539-I2538*F2539^2-J2538*F2539</f>
        <v>8209427.915885861</v>
      </c>
      <c r="L2539">
        <f t="shared" si="159"/>
        <v>8209437.1334761092</v>
      </c>
      <c r="M2539">
        <f t="shared" si="158"/>
        <v>-9.2175902482122183</v>
      </c>
    </row>
    <row r="2540" spans="1:13" x14ac:dyDescent="0.25">
      <c r="A2540" s="1">
        <v>44959.956203703703</v>
      </c>
      <c r="B2540">
        <v>-104</v>
      </c>
      <c r="C2540">
        <f t="shared" si="156"/>
        <v>-10.4</v>
      </c>
      <c r="D2540">
        <v>7791659</v>
      </c>
      <c r="E2540">
        <f t="shared" si="157"/>
        <v>8208341</v>
      </c>
      <c r="F2540">
        <f>F2539+(B2540-F2539)/35</f>
        <v>-104.78280603531948</v>
      </c>
      <c r="G2540">
        <f>E2540-($P$2*E2540^3+$Q$2*E2540^2+$R$2*E2540+$S$2)*F2540^2-($P$3*E2540+$Q$3)*F2540</f>
        <v>8209426.1060776645</v>
      </c>
      <c r="I2540">
        <f>P2*K2540^3+Q2*K2540^2+R2*K2540+S2</f>
        <v>-3.7427214384067042E-3</v>
      </c>
      <c r="J2540">
        <f>P3*K2540+Q3</f>
        <v>9.9784781068722594</v>
      </c>
      <c r="K2540">
        <f>E2540-I2539*F2540^2-J2539*F2540</f>
        <v>8209427.6662665019</v>
      </c>
      <c r="L2540">
        <f t="shared" si="159"/>
        <v>8209437.1019187439</v>
      </c>
      <c r="M2540">
        <f t="shared" si="158"/>
        <v>-9.4356522420421243</v>
      </c>
    </row>
    <row r="2541" spans="1:13" x14ac:dyDescent="0.25">
      <c r="A2541" s="1">
        <v>44959.956261574072</v>
      </c>
      <c r="B2541">
        <v>-104</v>
      </c>
      <c r="C2541">
        <f t="shared" si="156"/>
        <v>-10.4</v>
      </c>
      <c r="D2541">
        <v>7791661</v>
      </c>
      <c r="E2541">
        <f t="shared" si="157"/>
        <v>8208339</v>
      </c>
      <c r="F2541">
        <f>F2540+(B2541-F2540)/35</f>
        <v>-104.76044014859606</v>
      </c>
      <c r="G2541">
        <f>E2541-($P$2*E2541^3+$Q$2*E2541^2+$R$2*E2541+$S$2)*F2541^2-($P$3*E2541+$Q$3)*F2541</f>
        <v>8209423.8628441012</v>
      </c>
      <c r="I2541">
        <f>P2*K2541^3+Q2*K2541^2+R2*K2541+S2</f>
        <v>-3.7427024200624714E-3</v>
      </c>
      <c r="J2541">
        <f>P3*K2541+Q3</f>
        <v>9.9784493952492852</v>
      </c>
      <c r="K2541">
        <f>E2541-I2540*F2541^2-J2540*F2541</f>
        <v>8209425.4251899216</v>
      </c>
      <c r="L2541">
        <f t="shared" si="159"/>
        <v>8209437.0629963148</v>
      </c>
      <c r="M2541">
        <f t="shared" si="158"/>
        <v>-11.63780639320612</v>
      </c>
    </row>
    <row r="2542" spans="1:13" x14ac:dyDescent="0.25">
      <c r="A2542" s="1">
        <v>44959.956319444442</v>
      </c>
      <c r="B2542">
        <v>-104</v>
      </c>
      <c r="C2542">
        <f t="shared" si="156"/>
        <v>-10.4</v>
      </c>
      <c r="D2542">
        <v>7791673</v>
      </c>
      <c r="E2542">
        <f t="shared" si="157"/>
        <v>8208327</v>
      </c>
      <c r="F2542">
        <f>F2541+(B2542-F2541)/35</f>
        <v>-104.7387132872076</v>
      </c>
      <c r="G2542">
        <f>E2542-($P$2*E2542^3+$Q$2*E2542^2+$R$2*E2542+$S$2)*F2542^2-($P$3*E2542+$Q$3)*F2542</f>
        <v>8209411.612136865</v>
      </c>
      <c r="I2542">
        <f>P2*K2542^3+Q2*K2542^2+R2*K2542+S2</f>
        <v>-3.7425985758972047E-3</v>
      </c>
      <c r="J2542">
        <f>P3*K2542+Q3</f>
        <v>9.9782926198627138</v>
      </c>
      <c r="K2542">
        <f>E2542-I2541*F2542^2-J2541*F2542</f>
        <v>8209413.1881370917</v>
      </c>
      <c r="L2542">
        <f t="shared" si="159"/>
        <v>8209436.9834134504</v>
      </c>
      <c r="M2542">
        <f t="shared" si="158"/>
        <v>-23.79527635872364</v>
      </c>
    </row>
    <row r="2543" spans="1:13" x14ac:dyDescent="0.25">
      <c r="A2543" s="1">
        <v>44959.956377314818</v>
      </c>
      <c r="B2543">
        <v>-104</v>
      </c>
      <c r="C2543">
        <f t="shared" si="156"/>
        <v>-10.4</v>
      </c>
      <c r="D2543">
        <v>7791663</v>
      </c>
      <c r="E2543">
        <f t="shared" si="157"/>
        <v>8208337</v>
      </c>
      <c r="F2543">
        <f>F2542+(B2543-F2542)/35</f>
        <v>-104.71760719328738</v>
      </c>
      <c r="G2543">
        <f>E2543-($P$2*E2543^3+$Q$2*E2543^2+$R$2*E2543+$S$2)*F2543^2-($P$3*E2543+$Q$3)*F2543</f>
        <v>8209421.399666138</v>
      </c>
      <c r="I2543">
        <f>P2*K2543^3+Q2*K2543^2+R2*K2543+S2</f>
        <v>-3.7426813593697261E-3</v>
      </c>
      <c r="J2543">
        <f>P3*K2543+Q3</f>
        <v>9.9784176000960372</v>
      </c>
      <c r="K2543">
        <f>E2543-I2542*F2543^2-J2542*F2543</f>
        <v>8209422.9434293695</v>
      </c>
      <c r="L2543">
        <f t="shared" si="159"/>
        <v>8209436.9366135038</v>
      </c>
      <c r="M2543">
        <f t="shared" si="158"/>
        <v>-13.993184134364128</v>
      </c>
    </row>
    <row r="2544" spans="1:13" x14ac:dyDescent="0.25">
      <c r="A2544" s="1">
        <v>44959.956435185188</v>
      </c>
      <c r="B2544">
        <v>-103</v>
      </c>
      <c r="C2544">
        <f t="shared" si="156"/>
        <v>-10.3</v>
      </c>
      <c r="D2544">
        <v>7791655</v>
      </c>
      <c r="E2544">
        <f t="shared" si="157"/>
        <v>8208345</v>
      </c>
      <c r="F2544">
        <f>F2543+(B2544-F2543)/35</f>
        <v>-104.6685327020506</v>
      </c>
      <c r="G2544">
        <f>E2544-($P$2*E2544^3+$Q$2*E2544^2+$R$2*E2544+$S$2)*F2544^2-($P$3*E2544+$Q$3)*F2544</f>
        <v>8209428.8837683285</v>
      </c>
      <c r="I2544">
        <f>P2*K2544^3+Q2*K2544^2+R2*K2544+S2</f>
        <v>-3.7427448862530355E-3</v>
      </c>
      <c r="J2544">
        <f>P3*K2544+Q3</f>
        <v>9.9785135053196115</v>
      </c>
      <c r="K2544">
        <f>E2544-I2543*F2544^2-J2543*F2544</f>
        <v>8209430.4292810271</v>
      </c>
      <c r="L2544">
        <f t="shared" si="159"/>
        <v>8209436.9149223957</v>
      </c>
      <c r="M2544">
        <f t="shared" si="158"/>
        <v>-6.4856413686648011</v>
      </c>
    </row>
    <row r="2545" spans="1:13" x14ac:dyDescent="0.25">
      <c r="A2545" s="1">
        <v>44959.956493055557</v>
      </c>
      <c r="B2545">
        <v>-104</v>
      </c>
      <c r="C2545">
        <f t="shared" si="156"/>
        <v>-10.4</v>
      </c>
      <c r="D2545">
        <v>7791670</v>
      </c>
      <c r="E2545">
        <f t="shared" si="157"/>
        <v>8208330</v>
      </c>
      <c r="F2545">
        <f>F2544+(B2545-F2544)/35</f>
        <v>-104.64943176770629</v>
      </c>
      <c r="G2545">
        <f>E2545-($P$2*E2545^3+$Q$2*E2545^2+$R$2*E2545+$S$2)*F2545^2-($P$3*E2545+$Q$3)*F2545</f>
        <v>8209413.6570080705</v>
      </c>
      <c r="I2545">
        <f>P2*K2545^3+Q2*K2545^2+R2*K2545+S2</f>
        <v>-3.7426159407090154E-3</v>
      </c>
      <c r="J2545">
        <f>P3*K2545+Q3</f>
        <v>9.9783188362929565</v>
      </c>
      <c r="K2545">
        <f>E2545-I2544*F2545^2-J2544*F2545</f>
        <v>8209415.2344521992</v>
      </c>
      <c r="L2545">
        <f t="shared" si="159"/>
        <v>8209436.8426541621</v>
      </c>
      <c r="M2545">
        <f t="shared" si="158"/>
        <v>-21.608201962895691</v>
      </c>
    </row>
    <row r="2546" spans="1:13" x14ac:dyDescent="0.25">
      <c r="A2546" s="1">
        <v>44959.956550925926</v>
      </c>
      <c r="B2546">
        <v>-104</v>
      </c>
      <c r="C2546">
        <f t="shared" si="156"/>
        <v>-10.4</v>
      </c>
      <c r="D2546">
        <v>7791670</v>
      </c>
      <c r="E2546">
        <f t="shared" si="157"/>
        <v>8208330</v>
      </c>
      <c r="F2546">
        <f>F2545+(B2546-F2545)/35</f>
        <v>-104.63087657434325</v>
      </c>
      <c r="G2546">
        <f>E2546-($P$2*E2546^3+$Q$2*E2546^2+$R$2*E2546+$S$2)*F2546^2-($P$3*E2546+$Q$3)*F2546</f>
        <v>8209413.45761865</v>
      </c>
      <c r="I2546">
        <f>P2*K2546^3+Q2*K2546^2+R2*K2546+S2</f>
        <v>-3.742614061351901E-3</v>
      </c>
      <c r="J2546">
        <f>P3*K2546+Q3</f>
        <v>9.978315998958351</v>
      </c>
      <c r="K2546">
        <f>E2546-I2545*F2546^2-J2545*F2546</f>
        <v>8209415.0129849501</v>
      </c>
      <c r="L2546">
        <f t="shared" si="159"/>
        <v>8209436.7698885985</v>
      </c>
      <c r="M2546">
        <f t="shared" si="158"/>
        <v>-21.756903648376465</v>
      </c>
    </row>
    <row r="2547" spans="1:13" x14ac:dyDescent="0.25">
      <c r="A2547" s="1">
        <v>44959.956608796296</v>
      </c>
      <c r="B2547">
        <v>-103</v>
      </c>
      <c r="C2547">
        <f t="shared" si="156"/>
        <v>-10.3</v>
      </c>
      <c r="D2547">
        <v>7791669</v>
      </c>
      <c r="E2547">
        <f t="shared" si="157"/>
        <v>8208331</v>
      </c>
      <c r="F2547">
        <f>F2546+(B2547-F2546)/35</f>
        <v>-104.58428010079058</v>
      </c>
      <c r="G2547">
        <f>E2547-($P$2*E2547^3+$Q$2*E2547^2+$R$2*E2547+$S$2)*F2547^2-($P$3*E2547+$Q$3)*F2547</f>
        <v>8209413.958348399</v>
      </c>
      <c r="I2547">
        <f>P2*K2547^3+Q2*K2547^2+R2*K2547+S2</f>
        <v>-3.7426182893938176E-3</v>
      </c>
      <c r="J2547">
        <f>P3*K2547+Q3</f>
        <v>9.9783223822095266</v>
      </c>
      <c r="K2547">
        <f>E2547-I2546*F2547^2-J2546*F2547</f>
        <v>8209415.5112275863</v>
      </c>
      <c r="L2547">
        <f t="shared" si="159"/>
        <v>8209436.6990263946</v>
      </c>
      <c r="M2547">
        <f t="shared" si="158"/>
        <v>-21.187798808328807</v>
      </c>
    </row>
    <row r="2548" spans="1:13" x14ac:dyDescent="0.25">
      <c r="A2548" s="1">
        <v>44959.956666666665</v>
      </c>
      <c r="B2548">
        <v>-103</v>
      </c>
      <c r="C2548">
        <f t="shared" si="156"/>
        <v>-10.3</v>
      </c>
      <c r="D2548">
        <v>7791651</v>
      </c>
      <c r="E2548">
        <f t="shared" si="157"/>
        <v>8208349</v>
      </c>
      <c r="F2548">
        <f>F2547+(B2548-F2547)/35</f>
        <v>-104.5390149550537</v>
      </c>
      <c r="G2548">
        <f>E2548-($P$2*E2548^3+$Q$2*E2548^2+$R$2*E2548+$S$2)*F2548^2-($P$3*E2548+$Q$3)*F2548</f>
        <v>8209431.4977369783</v>
      </c>
      <c r="I2548">
        <f>P2*K2548^3+Q2*K2548^2+R2*K2548+S2</f>
        <v>-3.7427669132483743E-3</v>
      </c>
      <c r="J2548">
        <f>P3*K2548+Q3</f>
        <v>9.9785467584509036</v>
      </c>
      <c r="K2548">
        <f>E2548-I2547*F2548^2-J2547*F2548</f>
        <v>8209433.0248435913</v>
      </c>
      <c r="L2548">
        <f t="shared" si="159"/>
        <v>8209436.6867791191</v>
      </c>
      <c r="M2548">
        <f t="shared" si="158"/>
        <v>-3.6619355278089643</v>
      </c>
    </row>
    <row r="2549" spans="1:13" x14ac:dyDescent="0.25">
      <c r="A2549" s="1">
        <v>44959.956724537034</v>
      </c>
      <c r="B2549">
        <v>-104</v>
      </c>
      <c r="C2549">
        <f t="shared" si="156"/>
        <v>-10.4</v>
      </c>
      <c r="D2549">
        <v>7791657</v>
      </c>
      <c r="E2549">
        <f t="shared" si="157"/>
        <v>8208343</v>
      </c>
      <c r="F2549">
        <f>F2548+(B2549-F2548)/35</f>
        <v>-104.52361452776645</v>
      </c>
      <c r="G2549">
        <f>E2549-($P$2*E2549^3+$Q$2*E2549^2+$R$2*E2549+$S$2)*F2549^2-($P$3*E2549+$Q$3)*F2549</f>
        <v>8209425.323667285</v>
      </c>
      <c r="I2549">
        <f>P2*K2549^3+Q2*K2549^2+R2*K2549+S2</f>
        <v>-3.7427148015751754E-3</v>
      </c>
      <c r="J2549">
        <f>P3*K2549+Q3</f>
        <v>9.9784680873974168</v>
      </c>
      <c r="K2549">
        <f>E2549-I2548*F2549^2-J2548*F2549</f>
        <v>8209426.8841995867</v>
      </c>
      <c r="L2549">
        <f t="shared" si="159"/>
        <v>8209436.6541038537</v>
      </c>
      <c r="M2549">
        <f t="shared" si="158"/>
        <v>-9.7699042670428753</v>
      </c>
    </row>
    <row r="2550" spans="1:13" x14ac:dyDescent="0.25">
      <c r="A2550" s="1">
        <v>44959.956782407404</v>
      </c>
      <c r="B2550">
        <v>-104</v>
      </c>
      <c r="C2550">
        <f t="shared" si="156"/>
        <v>-10.4</v>
      </c>
      <c r="D2550">
        <v>7791677</v>
      </c>
      <c r="E2550">
        <f t="shared" si="157"/>
        <v>8208323</v>
      </c>
      <c r="F2550">
        <f>F2549+(B2550-F2549)/35</f>
        <v>-104.50865411268741</v>
      </c>
      <c r="G2550">
        <f>E2550-($P$2*E2550^3+$Q$2*E2550^2+$R$2*E2550+$S$2)*F2550^2-($P$3*E2550+$Q$3)*F2550</f>
        <v>8209405.1342924368</v>
      </c>
      <c r="I2550">
        <f>P2*K2550^3+Q2*K2550^2+R2*K2550+S2</f>
        <v>-3.7425436414366686E-3</v>
      </c>
      <c r="J2550">
        <f>P3*K2550+Q3</f>
        <v>9.97820968164568</v>
      </c>
      <c r="K2550">
        <f>E2550-I2549*F2550^2-J2549*F2550</f>
        <v>8209406.7144209966</v>
      </c>
      <c r="L2550">
        <f t="shared" si="159"/>
        <v>8209436.5543049108</v>
      </c>
      <c r="M2550">
        <f t="shared" si="158"/>
        <v>-29.839883914217353</v>
      </c>
    </row>
    <row r="2551" spans="1:13" x14ac:dyDescent="0.25">
      <c r="A2551" s="1">
        <v>44959.95684027778</v>
      </c>
      <c r="B2551">
        <v>-104</v>
      </c>
      <c r="C2551">
        <f t="shared" si="156"/>
        <v>-10.4</v>
      </c>
      <c r="D2551">
        <v>7791677</v>
      </c>
      <c r="E2551">
        <f t="shared" si="157"/>
        <v>8208323</v>
      </c>
      <c r="F2551">
        <f>F2550+(B2551-F2550)/35</f>
        <v>-104.4941211380392</v>
      </c>
      <c r="G2551">
        <f>E2551-($P$2*E2551^3+$Q$2*E2551^2+$R$2*E2551+$S$2)*F2551^2-($P$3*E2551+$Q$3)*F2551</f>
        <v>8209404.9781413032</v>
      </c>
      <c r="I2551">
        <f>P2*K2551^3+Q2*K2551^2+R2*K2551+S2</f>
        <v>-3.7425420694177092E-3</v>
      </c>
      <c r="J2551">
        <f>P3*K2551+Q3</f>
        <v>9.978207308234559</v>
      </c>
      <c r="K2551">
        <f>E2551-I2550*F2551^2-J2550*F2551</f>
        <v>8209406.5291651478</v>
      </c>
      <c r="L2551">
        <f t="shared" si="159"/>
        <v>8209436.4542211117</v>
      </c>
      <c r="M2551">
        <f t="shared" si="158"/>
        <v>-29.925055963918567</v>
      </c>
    </row>
    <row r="2552" spans="1:13" x14ac:dyDescent="0.25">
      <c r="A2552" s="1">
        <v>44959.95689814815</v>
      </c>
      <c r="B2552">
        <v>-104</v>
      </c>
      <c r="C2552">
        <f t="shared" si="156"/>
        <v>-10.4</v>
      </c>
      <c r="D2552">
        <v>7791656</v>
      </c>
      <c r="E2552">
        <f t="shared" si="157"/>
        <v>8208344</v>
      </c>
      <c r="F2552">
        <f>F2551+(B2552-F2551)/35</f>
        <v>-104.48000339123809</v>
      </c>
      <c r="G2552">
        <f>E2552-($P$2*E2552^3+$Q$2*E2552^2+$R$2*E2552+$S$2)*F2552^2-($P$3*E2552+$Q$3)*F2552</f>
        <v>8209425.856500648</v>
      </c>
      <c r="I2552">
        <f>P2*K2552^3+Q2*K2552^2+R2*K2552+S2</f>
        <v>-3.7427189835099739E-3</v>
      </c>
      <c r="J2552">
        <f>P3*K2552+Q3</f>
        <v>9.9784744007813799</v>
      </c>
      <c r="K2552">
        <f>E2552-I2551*F2552^2-J2551*F2552</f>
        <v>8209427.3769887593</v>
      </c>
      <c r="L2552">
        <f t="shared" si="159"/>
        <v>8209436.4239636706</v>
      </c>
      <c r="M2552">
        <f t="shared" si="158"/>
        <v>-9.0469749113544822</v>
      </c>
    </row>
    <row r="2553" spans="1:13" x14ac:dyDescent="0.25">
      <c r="A2553" s="1">
        <v>44959.956956018519</v>
      </c>
      <c r="B2553">
        <v>-103</v>
      </c>
      <c r="C2553">
        <f t="shared" si="156"/>
        <v>-10.3</v>
      </c>
      <c r="D2553">
        <v>7791656</v>
      </c>
      <c r="E2553">
        <f t="shared" si="157"/>
        <v>8208344</v>
      </c>
      <c r="F2553">
        <f>F2552+(B2553-F2552)/35</f>
        <v>-104.43771758005985</v>
      </c>
      <c r="G2553">
        <f>E2553-($P$2*E2553^3+$Q$2*E2553^2+$R$2*E2553+$S$2)*F2553^2-($P$3*E2553+$Q$3)*F2553</f>
        <v>8209425.402156611</v>
      </c>
      <c r="I2553">
        <f>P2*K2553^3+Q2*K2553^2+R2*K2553+S2</f>
        <v>-3.7427153753668563E-3</v>
      </c>
      <c r="J2553">
        <f>P3*K2553+Q3</f>
        <v>9.978468953638739</v>
      </c>
      <c r="K2553">
        <f>E2553-I2552*F2553^2-J2552*F2553</f>
        <v>8209426.951813777</v>
      </c>
      <c r="L2553">
        <f t="shared" si="159"/>
        <v>8209436.3923898377</v>
      </c>
      <c r="M2553">
        <f t="shared" si="158"/>
        <v>-9.4405760606750846</v>
      </c>
    </row>
    <row r="2554" spans="1:13" x14ac:dyDescent="0.25">
      <c r="A2554" s="1">
        <v>44959.957013888888</v>
      </c>
      <c r="B2554">
        <v>-103</v>
      </c>
      <c r="C2554">
        <f t="shared" si="156"/>
        <v>-10.3</v>
      </c>
      <c r="D2554">
        <v>7791649</v>
      </c>
      <c r="E2554">
        <f t="shared" si="157"/>
        <v>8208351</v>
      </c>
      <c r="F2554">
        <f>F2553+(B2554-F2553)/35</f>
        <v>-104.39663993491529</v>
      </c>
      <c r="G2554">
        <f>E2554-($P$2*E2554^3+$Q$2*E2554^2+$R$2*E2554+$S$2)*F2554^2-($P$3*E2554+$Q$3)*F2554</f>
        <v>8209431.9708139794</v>
      </c>
      <c r="I2554">
        <f>P2*K2554^3+Q2*K2554^2+R2*K2554+S2</f>
        <v>-3.7427710237878387E-3</v>
      </c>
      <c r="J2554">
        <f>P3*K2554+Q3</f>
        <v>9.9785529638870258</v>
      </c>
      <c r="K2554">
        <f>E2554-I2553*F2554^2-J2553*F2554</f>
        <v>8209433.5092069302</v>
      </c>
      <c r="L2554">
        <f t="shared" si="159"/>
        <v>8209436.3827792276</v>
      </c>
      <c r="M2554">
        <f t="shared" si="158"/>
        <v>-2.8735722973942757</v>
      </c>
    </row>
    <row r="2555" spans="1:13" x14ac:dyDescent="0.25">
      <c r="A2555" s="1">
        <v>44959.957071759258</v>
      </c>
      <c r="B2555">
        <v>-103</v>
      </c>
      <c r="C2555">
        <f t="shared" si="156"/>
        <v>-10.3</v>
      </c>
      <c r="D2555">
        <v>7791670</v>
      </c>
      <c r="E2555">
        <f t="shared" si="157"/>
        <v>8208330</v>
      </c>
      <c r="F2555">
        <f>F2554+(B2555-F2554)/35</f>
        <v>-104.35673593677485</v>
      </c>
      <c r="G2555">
        <f>E2555-($P$2*E2555^3+$Q$2*E2555^2+$R$2*E2555+$S$2)*F2555^2-($P$3*E2555+$Q$3)*F2555</f>
        <v>8209410.5120721599</v>
      </c>
      <c r="I2555">
        <f>P2*K2555^3+Q2*K2555^2+R2*K2555+S2</f>
        <v>-3.7425892506632863E-3</v>
      </c>
      <c r="J2555">
        <f>P3*K2555+Q3</f>
        <v>9.9782785410777279</v>
      </c>
      <c r="K2555">
        <f>E2555-I2554*F2555^2-J2554*F2555</f>
        <v>8209412.0892220167</v>
      </c>
      <c r="L2555">
        <f t="shared" si="159"/>
        <v>8209436.3018007036</v>
      </c>
      <c r="M2555">
        <f t="shared" si="158"/>
        <v>-24.212578686885536</v>
      </c>
    </row>
    <row r="2556" spans="1:13" x14ac:dyDescent="0.25">
      <c r="A2556" s="1">
        <v>44959.957129629627</v>
      </c>
      <c r="B2556">
        <v>-103</v>
      </c>
      <c r="C2556">
        <f t="shared" si="156"/>
        <v>-10.3</v>
      </c>
      <c r="D2556">
        <v>7791662</v>
      </c>
      <c r="E2556">
        <f t="shared" si="157"/>
        <v>8208338</v>
      </c>
      <c r="F2556">
        <f>F2555+(B2556-F2555)/35</f>
        <v>-104.31797205286701</v>
      </c>
      <c r="G2556">
        <f>E2556-($P$2*E2556^3+$Q$2*E2556^2+$R$2*E2556+$S$2)*F2556^2-($P$3*E2556+$Q$3)*F2556</f>
        <v>8209418.1070406716</v>
      </c>
      <c r="I2556">
        <f>P2*K2556^3+Q2*K2556^2+R2*K2556+S2</f>
        <v>-3.742653339159574E-3</v>
      </c>
      <c r="J2556">
        <f>P3*K2556+Q3</f>
        <v>9.9783752977570828</v>
      </c>
      <c r="K2556">
        <f>E2556-I2555*F2556^2-J2555*F2556</f>
        <v>8209419.6415337855</v>
      </c>
      <c r="L2556">
        <f t="shared" si="159"/>
        <v>8209436.2462664805</v>
      </c>
      <c r="M2556">
        <f t="shared" si="158"/>
        <v>-16.604732695035636</v>
      </c>
    </row>
    <row r="2557" spans="1:13" x14ac:dyDescent="0.25">
      <c r="A2557" s="1">
        <v>44959.957187499997</v>
      </c>
      <c r="B2557">
        <v>-103</v>
      </c>
      <c r="C2557">
        <f t="shared" si="156"/>
        <v>-10.3</v>
      </c>
      <c r="D2557">
        <v>7791648</v>
      </c>
      <c r="E2557">
        <f t="shared" si="157"/>
        <v>8208352</v>
      </c>
      <c r="F2557">
        <f>F2556+(B2557-F2556)/35</f>
        <v>-104.28031570849937</v>
      </c>
      <c r="G2557">
        <f>E2557-($P$2*E2557^3+$Q$2*E2557^2+$R$2*E2557+$S$2)*F2557^2-($P$3*E2557+$Q$3)*F2557</f>
        <v>8209431.7224775711</v>
      </c>
      <c r="I2557">
        <f>P2*K2557^3+Q2*K2557^2+R2*K2557+S2</f>
        <v>-3.7427688000803983E-3</v>
      </c>
      <c r="J2557">
        <f>P3*K2557+Q3</f>
        <v>9.9785496068799233</v>
      </c>
      <c r="K2557">
        <f>E2557-I2556*F2557^2-J2556*F2557</f>
        <v>8209433.2471768111</v>
      </c>
      <c r="L2557">
        <f t="shared" si="159"/>
        <v>8209436.236269515</v>
      </c>
      <c r="M2557">
        <f t="shared" si="158"/>
        <v>-2.9890927039086819</v>
      </c>
    </row>
    <row r="2558" spans="1:13" x14ac:dyDescent="0.25">
      <c r="A2558" s="1">
        <v>44959.957245370373</v>
      </c>
      <c r="B2558">
        <v>-103</v>
      </c>
      <c r="C2558">
        <f t="shared" si="156"/>
        <v>-10.3</v>
      </c>
      <c r="D2558">
        <v>7791660</v>
      </c>
      <c r="E2558">
        <f t="shared" si="157"/>
        <v>8208340</v>
      </c>
      <c r="F2558">
        <f>F2557+(B2558-F2557)/35</f>
        <v>-104.24373525968511</v>
      </c>
      <c r="G2558">
        <f>E2558-($P$2*E2558^3+$Q$2*E2558^2+$R$2*E2558+$S$2)*F2558^2-($P$3*E2558+$Q$3)*F2558</f>
        <v>8209419.312356133</v>
      </c>
      <c r="I2558">
        <f>P2*K2558^3+Q2*K2558^2+R2*K2558+S2</f>
        <v>-3.7426637898079207E-3</v>
      </c>
      <c r="J2558">
        <f>P3*K2558+Q3</f>
        <v>9.9783910752387186</v>
      </c>
      <c r="K2558">
        <f>E2558-I2557*F2558^2-J2557*F2558</f>
        <v>8209420.8730400857</v>
      </c>
      <c r="L2558">
        <f t="shared" si="159"/>
        <v>8209436.1850587502</v>
      </c>
      <c r="M2558">
        <f t="shared" si="158"/>
        <v>-15.312018664553761</v>
      </c>
    </row>
    <row r="2559" spans="1:13" x14ac:dyDescent="0.25">
      <c r="A2559" s="1">
        <v>44959.957303240742</v>
      </c>
      <c r="B2559">
        <v>-103</v>
      </c>
      <c r="C2559">
        <f t="shared" si="156"/>
        <v>-10.3</v>
      </c>
      <c r="D2559">
        <v>7791654</v>
      </c>
      <c r="E2559">
        <f t="shared" si="157"/>
        <v>8208346</v>
      </c>
      <c r="F2559">
        <f>F2558+(B2559-F2558)/35</f>
        <v>-104.20819996655125</v>
      </c>
      <c r="G2559">
        <f>E2559-($P$2*E2559^3+$Q$2*E2559^2+$R$2*E2559+$S$2)*F2559^2-($P$3*E2559+$Q$3)*F2559</f>
        <v>8209424.9391688174</v>
      </c>
      <c r="I2559">
        <f>P2*K2559^3+Q2*K2559^2+R2*K2559+S2</f>
        <v>-3.7427113125687583E-3</v>
      </c>
      <c r="J2559">
        <f>P3*K2559+Q3</f>
        <v>9.9784628201282715</v>
      </c>
      <c r="K2559">
        <f>E2559-I2558*F2559^2-J2558*F2559</f>
        <v>8209426.4730645726</v>
      </c>
      <c r="L2559">
        <f t="shared" si="159"/>
        <v>8209436.1526854364</v>
      </c>
      <c r="M2559">
        <f t="shared" si="158"/>
        <v>-9.6796208638697863</v>
      </c>
    </row>
    <row r="2560" spans="1:13" x14ac:dyDescent="0.25">
      <c r="A2560" s="1">
        <v>44959.957361111112</v>
      </c>
      <c r="B2560">
        <v>-103</v>
      </c>
      <c r="C2560">
        <f t="shared" si="156"/>
        <v>-10.3</v>
      </c>
      <c r="D2560">
        <v>7791654</v>
      </c>
      <c r="E2560">
        <f t="shared" si="157"/>
        <v>8208346</v>
      </c>
      <c r="F2560">
        <f>F2559+(B2560-F2559)/35</f>
        <v>-104.17367996750693</v>
      </c>
      <c r="G2560">
        <f>E2560-($P$2*E2560^3+$Q$2*E2560^2+$R$2*E2560+$S$2)*F2560^2-($P$3*E2560+$Q$3)*F2560</f>
        <v>8209424.5683333641</v>
      </c>
      <c r="I2560">
        <f>P2*K2560^3+Q2*K2560^2+R2*K2560+S2</f>
        <v>-3.7427082287848634E-3</v>
      </c>
      <c r="J2560">
        <f>P3*K2560+Q3</f>
        <v>9.9784581645886874</v>
      </c>
      <c r="K2560">
        <f>E2560-I2559*F2560^2-J2559*F2560</f>
        <v>8209426.1096779136</v>
      </c>
      <c r="L2560">
        <f t="shared" si="159"/>
        <v>8209436.1192087447</v>
      </c>
      <c r="M2560">
        <f t="shared" si="158"/>
        <v>-10.009530831128359</v>
      </c>
    </row>
    <row r="2561" spans="1:13" x14ac:dyDescent="0.25">
      <c r="A2561" s="1">
        <v>44959.957418981481</v>
      </c>
      <c r="B2561">
        <v>-103</v>
      </c>
      <c r="C2561">
        <f t="shared" si="156"/>
        <v>-10.3</v>
      </c>
      <c r="D2561">
        <v>7791649</v>
      </c>
      <c r="E2561">
        <f t="shared" si="157"/>
        <v>8208351</v>
      </c>
      <c r="F2561">
        <f>F2560+(B2561-F2560)/35</f>
        <v>-104.14014625414958</v>
      </c>
      <c r="G2561">
        <f>E2561-($P$2*E2561^3+$Q$2*E2561^2+$R$2*E2561+$S$2)*F2561^2-($P$3*E2561+$Q$3)*F2561</f>
        <v>8209429.2152311541</v>
      </c>
      <c r="I2561">
        <f>P2*K2561^3+Q2*K2561^2+R2*K2561+S2</f>
        <v>-3.7427475944085131E-3</v>
      </c>
      <c r="J2561">
        <f>P3*K2561+Q3</f>
        <v>9.9785175937208663</v>
      </c>
      <c r="K2561">
        <f>E2561-I2560*F2561^2-J2560*F2561</f>
        <v>8209430.7483998844</v>
      </c>
      <c r="L2561">
        <f t="shared" si="159"/>
        <v>8209436.1013060482</v>
      </c>
      <c r="M2561">
        <f t="shared" si="158"/>
        <v>-5.3529061637818813</v>
      </c>
    </row>
    <row r="2562" spans="1:13" x14ac:dyDescent="0.25">
      <c r="A2562" s="1">
        <v>44959.957476851851</v>
      </c>
      <c r="B2562">
        <v>-103</v>
      </c>
      <c r="C2562">
        <f t="shared" si="156"/>
        <v>-10.3</v>
      </c>
      <c r="D2562">
        <v>7791657</v>
      </c>
      <c r="E2562">
        <f t="shared" si="157"/>
        <v>8208343</v>
      </c>
      <c r="F2562">
        <f>F2561+(B2562-F2561)/35</f>
        <v>-104.10757064688816</v>
      </c>
      <c r="G2562">
        <f>E2562-($P$2*E2562^3+$Q$2*E2562^2+$R$2*E2562+$S$2)*F2562^2-($P$3*E2562+$Q$3)*F2562</f>
        <v>8209420.8538942402</v>
      </c>
      <c r="I2562">
        <f>P2*K2562^3+Q2*K2562^2+R2*K2562+S2</f>
        <v>-3.742676786536947E-3</v>
      </c>
      <c r="J2562">
        <f>P3*K2562+Q3</f>
        <v>9.9784106964754358</v>
      </c>
      <c r="K2562">
        <f>E2562-I2561*F2562^2-J2561*F2562</f>
        <v>8209422.4045694638</v>
      </c>
      <c r="L2562">
        <f t="shared" si="159"/>
        <v>8209436.0556502594</v>
      </c>
      <c r="M2562">
        <f t="shared" si="158"/>
        <v>-13.651080795563757</v>
      </c>
    </row>
    <row r="2563" spans="1:13" x14ac:dyDescent="0.25">
      <c r="A2563" s="1">
        <v>44959.95753472222</v>
      </c>
      <c r="B2563">
        <v>-103</v>
      </c>
      <c r="C2563">
        <f t="shared" ref="C2563:C2626" si="160">B2563/10</f>
        <v>-10.3</v>
      </c>
      <c r="D2563">
        <v>7791655</v>
      </c>
      <c r="E2563">
        <f t="shared" ref="E2563:E2626" si="161">16000000-D2563</f>
        <v>8208345</v>
      </c>
      <c r="F2563">
        <f>F2562+(B2563-F2562)/35</f>
        <v>-104.07592577126279</v>
      </c>
      <c r="G2563">
        <f>E2563-($P$2*E2563^3+$Q$2*E2563^2+$R$2*E2563+$S$2)*F2563^2-($P$3*E2563+$Q$3)*F2563</f>
        <v>8209422.5168198803</v>
      </c>
      <c r="I2563">
        <f>P2*K2563^3+Q2*K2563^2+R2*K2563+S2</f>
        <v>-3.7426907690161215E-3</v>
      </c>
      <c r="J2563">
        <f>P3*K2563+Q3</f>
        <v>9.9784318058005681</v>
      </c>
      <c r="K2563">
        <f>E2563-I2562*F2563^2-J2562*F2563</f>
        <v>8209424.0522511089</v>
      </c>
      <c r="L2563">
        <f t="shared" si="159"/>
        <v>8209436.0156389289</v>
      </c>
      <c r="M2563">
        <f t="shared" ref="M2563:M2626" si="162">K2563-L2563</f>
        <v>-11.963387819938362</v>
      </c>
    </row>
    <row r="2564" spans="1:13" x14ac:dyDescent="0.25">
      <c r="A2564" s="1">
        <v>44959.957592592589</v>
      </c>
      <c r="B2564">
        <v>-103</v>
      </c>
      <c r="C2564">
        <f t="shared" si="160"/>
        <v>-10.3</v>
      </c>
      <c r="D2564">
        <v>7791646</v>
      </c>
      <c r="E2564">
        <f t="shared" si="161"/>
        <v>8208354</v>
      </c>
      <c r="F2564">
        <f>F2563+(B2564-F2563)/35</f>
        <v>-104.045185034941</v>
      </c>
      <c r="G2564">
        <f>E2564-($P$2*E2564^3+$Q$2*E2564^2+$R$2*E2564+$S$2)*F2564^2-($P$3*E2564+$Q$3)*F2564</f>
        <v>8209431.1994345253</v>
      </c>
      <c r="I2564">
        <f>P2*K2564^3+Q2*K2564^2+R2*K2564+S2</f>
        <v>-3.7427643593943571E-3</v>
      </c>
      <c r="J2564">
        <f>P3*K2564+Q3</f>
        <v>9.9785429030336132</v>
      </c>
      <c r="K2564">
        <f>E2564-I2563*F2564^2-J2563*F2564</f>
        <v>8209432.7239102237</v>
      </c>
      <c r="L2564">
        <f t="shared" ref="L2564:L2627" si="163">L2563+(K2564-L2563)/300</f>
        <v>8209436.0046664998</v>
      </c>
      <c r="M2564">
        <f t="shared" si="162"/>
        <v>-3.2807562761008739</v>
      </c>
    </row>
    <row r="2565" spans="1:13" x14ac:dyDescent="0.25">
      <c r="A2565" s="1">
        <v>44959.957650462966</v>
      </c>
      <c r="B2565">
        <v>-103</v>
      </c>
      <c r="C2565">
        <f t="shared" si="160"/>
        <v>-10.3</v>
      </c>
      <c r="D2565">
        <v>7791645</v>
      </c>
      <c r="E2565">
        <f t="shared" si="161"/>
        <v>8208355</v>
      </c>
      <c r="F2565">
        <f>F2564+(B2565-F2564)/35</f>
        <v>-104.01532260537125</v>
      </c>
      <c r="G2565">
        <f>E2565-($P$2*E2565^3+$Q$2*E2565^2+$R$2*E2565+$S$2)*F2565^2-($P$3*E2565+$Q$3)*F2565</f>
        <v>8209431.8800900197</v>
      </c>
      <c r="I2565">
        <f>P2*K2565^3+Q2*K2565^2+R2*K2565+S2</f>
        <v>-3.7427702245480532E-3</v>
      </c>
      <c r="J2565">
        <f>P3*K2565+Q3</f>
        <v>9.9785517573100861</v>
      </c>
      <c r="K2565">
        <f>E2565-I2564*F2565^2-J2564*F2565</f>
        <v>8209433.4150279518</v>
      </c>
      <c r="L2565">
        <f t="shared" si="163"/>
        <v>8209435.9960343717</v>
      </c>
      <c r="M2565">
        <f t="shared" si="162"/>
        <v>-2.5810064198449254</v>
      </c>
    </row>
    <row r="2566" spans="1:13" x14ac:dyDescent="0.25">
      <c r="A2566" s="1">
        <v>44959.957708333335</v>
      </c>
      <c r="B2566">
        <v>-103</v>
      </c>
      <c r="C2566">
        <f t="shared" si="160"/>
        <v>-10.3</v>
      </c>
      <c r="D2566">
        <v>7791650</v>
      </c>
      <c r="E2566">
        <f t="shared" si="161"/>
        <v>8208350</v>
      </c>
      <c r="F2566">
        <f>F2565+(B2566-F2565)/35</f>
        <v>-103.98631338807493</v>
      </c>
      <c r="G2566">
        <f>E2566-($P$2*E2566^3+$Q$2*E2566^2+$R$2*E2566+$S$2)*F2566^2-($P$3*E2566+$Q$3)*F2566</f>
        <v>8209426.561373991</v>
      </c>
      <c r="I2566">
        <f>P2*K2566^3+Q2*K2566^2+R2*K2566+S2</f>
        <v>-3.7427251527901717E-3</v>
      </c>
      <c r="J2566">
        <f>P3*K2566+Q3</f>
        <v>9.9784837143792089</v>
      </c>
      <c r="K2566">
        <f>E2566-I2565*F2566^2-J2565*F2566</f>
        <v>8209428.1039586691</v>
      </c>
      <c r="L2566">
        <f t="shared" si="163"/>
        <v>8209435.9697274528</v>
      </c>
      <c r="M2566">
        <f t="shared" si="162"/>
        <v>-7.8657687837257981</v>
      </c>
    </row>
    <row r="2567" spans="1:13" x14ac:dyDescent="0.25">
      <c r="A2567" s="1">
        <v>44959.957766203705</v>
      </c>
      <c r="B2567">
        <v>-103</v>
      </c>
      <c r="C2567">
        <f t="shared" si="160"/>
        <v>-10.3</v>
      </c>
      <c r="D2567">
        <v>7791650</v>
      </c>
      <c r="E2567">
        <f t="shared" si="161"/>
        <v>8208350</v>
      </c>
      <c r="F2567">
        <f>F2566+(B2567-F2566)/35</f>
        <v>-103.95813300555851</v>
      </c>
      <c r="G2567">
        <f>E2567-($P$2*E2567^3+$Q$2*E2567^2+$R$2*E2567+$S$2)*F2567^2-($P$3*E2567+$Q$3)*F2567</f>
        <v>8209426.258687051</v>
      </c>
      <c r="I2567">
        <f>P2*K2567^3+Q2*K2567^2+R2*K2567+S2</f>
        <v>-3.7427225161508204E-3</v>
      </c>
      <c r="J2567">
        <f>P3*K2567+Q3</f>
        <v>9.9784797339313656</v>
      </c>
      <c r="K2567">
        <f>E2567-I2566*F2567^2-J2566*F2567</f>
        <v>8209427.7932660822</v>
      </c>
      <c r="L2567">
        <f t="shared" si="163"/>
        <v>8209435.9424725818</v>
      </c>
      <c r="M2567">
        <f t="shared" si="162"/>
        <v>-8.149206499569118</v>
      </c>
    </row>
    <row r="2568" spans="1:13" x14ac:dyDescent="0.25">
      <c r="A2568" s="1">
        <v>44959.957824074074</v>
      </c>
      <c r="B2568">
        <v>-103</v>
      </c>
      <c r="C2568">
        <f t="shared" si="160"/>
        <v>-10.3</v>
      </c>
      <c r="D2568">
        <v>7791646</v>
      </c>
      <c r="E2568">
        <f t="shared" si="161"/>
        <v>8208354</v>
      </c>
      <c r="F2568">
        <f>F2567+(B2568-F2567)/35</f>
        <v>-103.93075777682826</v>
      </c>
      <c r="G2568">
        <f>E2568-($P$2*E2568^3+$Q$2*E2568^2+$R$2*E2568+$S$2)*F2568^2-($P$3*E2568+$Q$3)*F2568</f>
        <v>8209429.9703453276</v>
      </c>
      <c r="I2568">
        <f>P2*K2568^3+Q2*K2568^2+R2*K2568+S2</f>
        <v>-3.742753958867695E-3</v>
      </c>
      <c r="J2568">
        <f>P3*K2568+Q3</f>
        <v>9.9785272018682605</v>
      </c>
      <c r="K2568">
        <f>E2568-I2567*F2568^2-J2567*F2568</f>
        <v>8209431.4983607661</v>
      </c>
      <c r="L2568">
        <f t="shared" si="163"/>
        <v>8209435.9276588755</v>
      </c>
      <c r="M2568">
        <f t="shared" si="162"/>
        <v>-4.4292981093749404</v>
      </c>
    </row>
    <row r="2569" spans="1:13" x14ac:dyDescent="0.25">
      <c r="A2569" s="1">
        <v>44959.957881944443</v>
      </c>
      <c r="B2569">
        <v>-103</v>
      </c>
      <c r="C2569">
        <f t="shared" si="160"/>
        <v>-10.3</v>
      </c>
      <c r="D2569">
        <v>7791653</v>
      </c>
      <c r="E2569">
        <f t="shared" si="161"/>
        <v>8208347</v>
      </c>
      <c r="F2569">
        <f>F2568+(B2569-F2568)/35</f>
        <v>-103.9041646974903</v>
      </c>
      <c r="G2569">
        <f>E2569-($P$2*E2569^3+$Q$2*E2569^2+$R$2*E2569+$S$2)*F2569^2-($P$3*E2569+$Q$3)*F2569</f>
        <v>8209422.6747598862</v>
      </c>
      <c r="I2569">
        <f>P2*K2569^3+Q2*K2569^2+R2*K2569+S2</f>
        <v>-3.742692172110651E-3</v>
      </c>
      <c r="J2569">
        <f>P3*K2569+Q3</f>
        <v>9.9784339240183328</v>
      </c>
      <c r="K2569">
        <f>E2569-I2568*F2569^2-J2568*F2569</f>
        <v>8209424.2175879208</v>
      </c>
      <c r="L2569">
        <f t="shared" si="163"/>
        <v>8209435.8886253061</v>
      </c>
      <c r="M2569">
        <f t="shared" si="162"/>
        <v>-11.671037385240197</v>
      </c>
    </row>
    <row r="2570" spans="1:13" x14ac:dyDescent="0.25">
      <c r="A2570" s="1">
        <v>44959.957939814813</v>
      </c>
      <c r="B2570">
        <v>-103</v>
      </c>
      <c r="C2570">
        <f t="shared" si="160"/>
        <v>-10.3</v>
      </c>
      <c r="D2570">
        <v>7791652</v>
      </c>
      <c r="E2570">
        <f t="shared" si="161"/>
        <v>8208348</v>
      </c>
      <c r="F2570">
        <f>F2569+(B2570-F2569)/35</f>
        <v>-103.87833142041914</v>
      </c>
      <c r="G2570">
        <f>E2570-($P$2*E2570^3+$Q$2*E2570^2+$R$2*E2570+$S$2)*F2570^2-($P$3*E2570+$Q$3)*F2570</f>
        <v>8209423.3987221457</v>
      </c>
      <c r="I2570">
        <f>P2*K2570^3+Q2*K2570^2+R2*K2570+S2</f>
        <v>-3.7426982123704988E-3</v>
      </c>
      <c r="J2570">
        <f>P3*K2570+Q3</f>
        <v>9.9784430429548081</v>
      </c>
      <c r="K2570">
        <f>E2570-I2569*F2570^2-J2569*F2570</f>
        <v>8209424.9293636009</v>
      </c>
      <c r="L2570">
        <f t="shared" si="163"/>
        <v>8209435.8520944333</v>
      </c>
      <c r="M2570">
        <f t="shared" si="162"/>
        <v>-10.922730832360685</v>
      </c>
    </row>
    <row r="2571" spans="1:13" x14ac:dyDescent="0.25">
      <c r="A2571" s="1">
        <v>44959.957997685182</v>
      </c>
      <c r="B2571">
        <v>-103</v>
      </c>
      <c r="C2571">
        <f t="shared" si="160"/>
        <v>-10.3</v>
      </c>
      <c r="D2571">
        <v>7791643</v>
      </c>
      <c r="E2571">
        <f t="shared" si="161"/>
        <v>8208357</v>
      </c>
      <c r="F2571">
        <f>F2570+(B2571-F2570)/35</f>
        <v>-103.8532362369786</v>
      </c>
      <c r="G2571">
        <f>E2571-($P$2*E2571^3+$Q$2*E2571^2+$R$2*E2571+$S$2)*F2571^2-($P$3*E2571+$Q$3)*F2571</f>
        <v>8209432.1419895198</v>
      </c>
      <c r="I2571">
        <f>P2*K2571^3+Q2*K2571^2+R2*K2571+S2</f>
        <v>-3.7427723073335528E-3</v>
      </c>
      <c r="J2571">
        <f>P3*K2571+Q3</f>
        <v>9.9785549015969934</v>
      </c>
      <c r="K2571">
        <f>E2571-I2570*F2571^2-J2570*F2571</f>
        <v>8209433.6604542639</v>
      </c>
      <c r="L2571">
        <f t="shared" si="163"/>
        <v>8209435.8447889658</v>
      </c>
      <c r="M2571">
        <f t="shared" si="162"/>
        <v>-2.1843347018584609</v>
      </c>
    </row>
    <row r="2572" spans="1:13" x14ac:dyDescent="0.25">
      <c r="A2572" s="1">
        <v>44959.958055555559</v>
      </c>
      <c r="B2572">
        <v>-103</v>
      </c>
      <c r="C2572">
        <f t="shared" si="160"/>
        <v>-10.3</v>
      </c>
      <c r="D2572">
        <v>7791653</v>
      </c>
      <c r="E2572">
        <f t="shared" si="161"/>
        <v>8208347</v>
      </c>
      <c r="F2572">
        <f>F2571+(B2572-F2571)/35</f>
        <v>-103.82885805877922</v>
      </c>
      <c r="G2572">
        <f>E2572-($P$2*E2572^3+$Q$2*E2572^2+$R$2*E2572+$S$2)*F2572^2-($P$3*E2572+$Q$3)*F2572</f>
        <v>8209421.8659501364</v>
      </c>
      <c r="I2572">
        <f>P2*K2572^3+Q2*K2572^2+R2*K2572+S2</f>
        <v>-3.7426853243829328E-3</v>
      </c>
      <c r="J2572">
        <f>P3*K2572+Q3</f>
        <v>9.9784235860613535</v>
      </c>
      <c r="K2572">
        <f>E2572-I2571*F2572^2-J2571*F2572</f>
        <v>8209423.4106619842</v>
      </c>
      <c r="L2572">
        <f t="shared" si="163"/>
        <v>8209435.8033418758</v>
      </c>
      <c r="M2572">
        <f t="shared" si="162"/>
        <v>-12.392679891549051</v>
      </c>
    </row>
    <row r="2573" spans="1:13" x14ac:dyDescent="0.25">
      <c r="A2573" s="1">
        <v>44959.958113425928</v>
      </c>
      <c r="B2573">
        <v>-103</v>
      </c>
      <c r="C2573">
        <f t="shared" si="160"/>
        <v>-10.3</v>
      </c>
      <c r="D2573">
        <v>7791662</v>
      </c>
      <c r="E2573">
        <f t="shared" si="161"/>
        <v>8208338</v>
      </c>
      <c r="F2573">
        <f>F2572+(B2573-F2572)/35</f>
        <v>-103.80517639995695</v>
      </c>
      <c r="G2573">
        <f>E2573-($P$2*E2573^3+$Q$2*E2573^2+$R$2*E2573+$S$2)*F2573^2-($P$3*E2573+$Q$3)*F2573</f>
        <v>8209412.5988236768</v>
      </c>
      <c r="I2573">
        <f>P2*K2573^3+Q2*K2573^2+R2*K2573+S2</f>
        <v>-3.7426066649999257E-3</v>
      </c>
      <c r="J2573">
        <f>P3*K2573+Q3</f>
        <v>9.9783048323779724</v>
      </c>
      <c r="K2573">
        <f>E2573-I2572*F2573^2-J2572*F2573</f>
        <v>8209414.1413810784</v>
      </c>
      <c r="L2573">
        <f t="shared" si="163"/>
        <v>8209435.7311353395</v>
      </c>
      <c r="M2573">
        <f t="shared" si="162"/>
        <v>-21.58975426107645</v>
      </c>
    </row>
    <row r="2574" spans="1:13" x14ac:dyDescent="0.25">
      <c r="A2574" s="1">
        <v>44959.958171296297</v>
      </c>
      <c r="B2574">
        <v>-103</v>
      </c>
      <c r="C2574">
        <f t="shared" si="160"/>
        <v>-10.3</v>
      </c>
      <c r="D2574">
        <v>7791662</v>
      </c>
      <c r="E2574">
        <f t="shared" si="161"/>
        <v>8208338</v>
      </c>
      <c r="F2574">
        <f>F2573+(B2574-F2573)/35</f>
        <v>-103.78217135995818</v>
      </c>
      <c r="G2574">
        <f>E2574-($P$2*E2574^3+$Q$2*E2574^2+$R$2*E2574+$S$2)*F2574^2-($P$3*E2574+$Q$3)*F2574</f>
        <v>8209412.3517600494</v>
      </c>
      <c r="I2574">
        <f>P2*K2574^3+Q2*K2574^2+R2*K2574+S2</f>
        <v>-3.7426044535990854E-3</v>
      </c>
      <c r="J2574">
        <f>P3*K2574+Q3</f>
        <v>9.9783014937035261</v>
      </c>
      <c r="K2574">
        <f>E2574-I2573*F2574^2-J2573*F2574</f>
        <v>8209413.8807819085</v>
      </c>
      <c r="L2574">
        <f t="shared" si="163"/>
        <v>8209435.6583008282</v>
      </c>
      <c r="M2574">
        <f t="shared" si="162"/>
        <v>-21.777518919669092</v>
      </c>
    </row>
    <row r="2575" spans="1:13" x14ac:dyDescent="0.25">
      <c r="A2575" s="1">
        <v>44959.958229166667</v>
      </c>
      <c r="B2575">
        <v>-103</v>
      </c>
      <c r="C2575">
        <f t="shared" si="160"/>
        <v>-10.3</v>
      </c>
      <c r="D2575">
        <v>7791654</v>
      </c>
      <c r="E2575">
        <f t="shared" si="161"/>
        <v>8208346</v>
      </c>
      <c r="F2575">
        <f>F2574+(B2575-F2574)/35</f>
        <v>-103.75982360681652</v>
      </c>
      <c r="G2575">
        <f>E2575-($P$2*E2575^3+$Q$2*E2575^2+$R$2*E2575+$S$2)*F2575^2-($P$3*E2575+$Q$3)*F2575</f>
        <v>8209420.1231219033</v>
      </c>
      <c r="I2575">
        <f>P2*K2575^3+Q2*K2575^2+R2*K2575+S2</f>
        <v>-3.7426702988128113E-3</v>
      </c>
      <c r="J2575">
        <f>P3*K2575+Q3</f>
        <v>9.9784009019437434</v>
      </c>
      <c r="K2575">
        <f>E2575-I2574*F2575^2-J2574*F2575</f>
        <v>8209421.6400604136</v>
      </c>
      <c r="L2575">
        <f t="shared" si="163"/>
        <v>8209435.6115733599</v>
      </c>
      <c r="M2575">
        <f t="shared" si="162"/>
        <v>-13.971512946300209</v>
      </c>
    </row>
    <row r="2576" spans="1:13" x14ac:dyDescent="0.25">
      <c r="A2576" s="1">
        <v>44959.958287037036</v>
      </c>
      <c r="B2576">
        <v>-103</v>
      </c>
      <c r="C2576">
        <f t="shared" si="160"/>
        <v>-10.3</v>
      </c>
      <c r="D2576">
        <v>7791638</v>
      </c>
      <c r="E2576">
        <f t="shared" si="161"/>
        <v>8208362</v>
      </c>
      <c r="F2576">
        <f>F2575+(B2576-F2575)/35</f>
        <v>-103.73811436090749</v>
      </c>
      <c r="G2576">
        <f>E2576-($P$2*E2576^3+$Q$2*E2576^2+$R$2*E2576+$S$2)*F2576^2-($P$3*E2576+$Q$3)*F2576</f>
        <v>8209435.9126997031</v>
      </c>
      <c r="I2576">
        <f>P2*K2576^3+Q2*K2576^2+R2*K2576+S2</f>
        <v>-3.7428041924343347E-3</v>
      </c>
      <c r="J2576">
        <f>P3*K2576+Q3</f>
        <v>9.9786030364005285</v>
      </c>
      <c r="K2576">
        <f>E2576-I2575*F2576^2-J2575*F2576</f>
        <v>8209437.4176010117</v>
      </c>
      <c r="L2576">
        <f t="shared" si="163"/>
        <v>8209435.6175934523</v>
      </c>
      <c r="M2576">
        <f t="shared" si="162"/>
        <v>1.8000075593590736</v>
      </c>
    </row>
    <row r="2577" spans="1:13" x14ac:dyDescent="0.25">
      <c r="A2577" s="1">
        <v>44959.958344907405</v>
      </c>
      <c r="B2577">
        <v>-103</v>
      </c>
      <c r="C2577">
        <f t="shared" si="160"/>
        <v>-10.3</v>
      </c>
      <c r="D2577">
        <v>7791643</v>
      </c>
      <c r="E2577">
        <f t="shared" si="161"/>
        <v>8208357</v>
      </c>
      <c r="F2577">
        <f>F2576+(B2577-F2576)/35</f>
        <v>-103.71702537916727</v>
      </c>
      <c r="G2577">
        <f>E2577-($P$2*E2577^3+$Q$2*E2577^2+$R$2*E2577+$S$2)*F2577^2-($P$3*E2577+$Q$3)*F2577</f>
        <v>8209430.6791180847</v>
      </c>
      <c r="I2577">
        <f>P2*K2577^3+Q2*K2577^2+R2*K2577+S2</f>
        <v>-3.7427600252755155E-3</v>
      </c>
      <c r="J2577">
        <f>P3*K2577+Q3</f>
        <v>9.9785363600222183</v>
      </c>
      <c r="K2577">
        <f>E2577-I2576*F2577^2-J2576*F2577</f>
        <v>8209432.2131975554</v>
      </c>
      <c r="L2577">
        <f t="shared" si="163"/>
        <v>8209435.6062454656</v>
      </c>
      <c r="M2577">
        <f t="shared" si="162"/>
        <v>-3.3930479101836681</v>
      </c>
    </row>
    <row r="2578" spans="1:13" x14ac:dyDescent="0.25">
      <c r="A2578" s="1">
        <v>44959.958402777775</v>
      </c>
      <c r="B2578">
        <v>-103</v>
      </c>
      <c r="C2578">
        <f t="shared" si="160"/>
        <v>-10.3</v>
      </c>
      <c r="D2578">
        <v>7791649</v>
      </c>
      <c r="E2578">
        <f t="shared" si="161"/>
        <v>8208351</v>
      </c>
      <c r="F2578">
        <f>F2577+(B2578-F2577)/35</f>
        <v>-103.69653893976249</v>
      </c>
      <c r="G2578">
        <f>E2578-($P$2*E2578^3+$Q$2*E2578^2+$R$2*E2578+$S$2)*F2578^2-($P$3*E2578+$Q$3)*F2578</f>
        <v>8209424.450594157</v>
      </c>
      <c r="I2578">
        <f>P2*K2578^3+Q2*K2578^2+R2*K2578+S2</f>
        <v>-3.7427071748084018E-3</v>
      </c>
      <c r="J2578">
        <f>P3*K2578+Q3</f>
        <v>9.9784565734062625</v>
      </c>
      <c r="K2578">
        <f>E2578-I2577*F2578^2-J2577*F2578</f>
        <v>8209425.9854786769</v>
      </c>
      <c r="L2578">
        <f t="shared" si="163"/>
        <v>8209435.5741762426</v>
      </c>
      <c r="M2578">
        <f t="shared" si="162"/>
        <v>-9.5886975657194853</v>
      </c>
    </row>
    <row r="2579" spans="1:13" x14ac:dyDescent="0.25">
      <c r="A2579" s="1">
        <v>44959.958460648151</v>
      </c>
      <c r="B2579">
        <v>-103</v>
      </c>
      <c r="C2579">
        <f t="shared" si="160"/>
        <v>-10.3</v>
      </c>
      <c r="D2579">
        <v>7791648</v>
      </c>
      <c r="E2579">
        <f t="shared" si="161"/>
        <v>8208352</v>
      </c>
      <c r="F2579">
        <f>F2578+(B2579-F2578)/35</f>
        <v>-103.67663782719785</v>
      </c>
      <c r="G2579">
        <f>E2579-($P$2*E2579^3+$Q$2*E2579^2+$R$2*E2579+$S$2)*F2579^2-($P$3*E2579+$Q$3)*F2579</f>
        <v>8209425.2382965721</v>
      </c>
      <c r="I2579">
        <f>P2*K2579^3+Q2*K2579^2+R2*K2579+S2</f>
        <v>-3.7427137697179091E-3</v>
      </c>
      <c r="J2579">
        <f>P3*K2579+Q3</f>
        <v>9.9784665296281503</v>
      </c>
      <c r="K2579">
        <f>E2579-I2578*F2579^2-J2578*F2579</f>
        <v>8209426.7626084024</v>
      </c>
      <c r="L2579">
        <f t="shared" si="163"/>
        <v>8209435.5448043495</v>
      </c>
      <c r="M2579">
        <f t="shared" si="162"/>
        <v>-8.7821959471330047</v>
      </c>
    </row>
    <row r="2580" spans="1:13" x14ac:dyDescent="0.25">
      <c r="A2580" s="1">
        <v>44959.958518518521</v>
      </c>
      <c r="B2580">
        <v>-103</v>
      </c>
      <c r="C2580">
        <f t="shared" si="160"/>
        <v>-10.3</v>
      </c>
      <c r="D2580">
        <v>7791649</v>
      </c>
      <c r="E2580">
        <f t="shared" si="161"/>
        <v>8208351</v>
      </c>
      <c r="F2580">
        <f>F2579+(B2580-F2579)/35</f>
        <v>-103.65730531784934</v>
      </c>
      <c r="G2580">
        <f>E2580-($P$2*E2580^3+$Q$2*E2580^2+$R$2*E2580+$S$2)*F2580^2-($P$3*E2580+$Q$3)*F2580</f>
        <v>8209424.0292697446</v>
      </c>
      <c r="I2580">
        <f>P2*K2580^3+Q2*K2580^2+R2*K2580+S2</f>
        <v>-3.7427035284522958E-3</v>
      </c>
      <c r="J2580">
        <f>P3*K2580+Q3</f>
        <v>9.9784510685753531</v>
      </c>
      <c r="K2580">
        <f>E2580-I2579*F2580^2-J2579*F2580</f>
        <v>8209425.5558008552</v>
      </c>
      <c r="L2580">
        <f t="shared" si="163"/>
        <v>8209435.5115076713</v>
      </c>
      <c r="M2580">
        <f t="shared" si="162"/>
        <v>-9.9557068161666393</v>
      </c>
    </row>
    <row r="2581" spans="1:13" x14ac:dyDescent="0.25">
      <c r="A2581" s="1">
        <v>44959.95857638889</v>
      </c>
      <c r="B2581">
        <v>-103</v>
      </c>
      <c r="C2581">
        <f t="shared" si="160"/>
        <v>-10.3</v>
      </c>
      <c r="D2581">
        <v>7791649</v>
      </c>
      <c r="E2581">
        <f t="shared" si="161"/>
        <v>8208351</v>
      </c>
      <c r="F2581">
        <f>F2580+(B2581-F2580)/35</f>
        <v>-103.63852516591078</v>
      </c>
      <c r="G2581">
        <f>E2581-($P$2*E2581^3+$Q$2*E2581^2+$R$2*E2581+$S$2)*F2581^2-($P$3*E2581+$Q$3)*F2581</f>
        <v>8209423.8275963711</v>
      </c>
      <c r="I2581">
        <f>P2*K2581^3+Q2*K2581^2+R2*K2581+S2</f>
        <v>-3.7427017999789314E-3</v>
      </c>
      <c r="J2581">
        <f>P3*K2581+Q3</f>
        <v>9.9784484591221343</v>
      </c>
      <c r="K2581">
        <f>E2581-I2580*F2581^2-J2580*F2581</f>
        <v>8209425.3521208158</v>
      </c>
      <c r="L2581">
        <f t="shared" si="163"/>
        <v>8209435.4776430484</v>
      </c>
      <c r="M2581">
        <f t="shared" si="162"/>
        <v>-10.125522232614458</v>
      </c>
    </row>
    <row r="2582" spans="1:13" x14ac:dyDescent="0.25">
      <c r="A2582" s="1">
        <v>44959.958634259259</v>
      </c>
      <c r="B2582">
        <v>-103</v>
      </c>
      <c r="C2582">
        <f t="shared" si="160"/>
        <v>-10.3</v>
      </c>
      <c r="D2582">
        <v>7791645</v>
      </c>
      <c r="E2582">
        <f t="shared" si="161"/>
        <v>8208355</v>
      </c>
      <c r="F2582">
        <f>F2581+(B2582-F2581)/35</f>
        <v>-103.62028158974189</v>
      </c>
      <c r="G2582">
        <f>E2582-($P$2*E2582^3+$Q$2*E2582^2+$R$2*E2582+$S$2)*F2582^2-($P$3*E2582+$Q$3)*F2582</f>
        <v>8209427.637360868</v>
      </c>
      <c r="I2582">
        <f>P2*K2582^3+Q2*K2582^2+R2*K2582+S2</f>
        <v>-3.7427340776829965E-3</v>
      </c>
      <c r="J2582">
        <f>P3*K2582+Q3</f>
        <v>9.9784971879960693</v>
      </c>
      <c r="K2582">
        <f>E2582-I2581*F2582^2-J2581*F2582</f>
        <v>8209429.155637539</v>
      </c>
      <c r="L2582">
        <f t="shared" si="163"/>
        <v>8209435.4565696968</v>
      </c>
      <c r="M2582">
        <f t="shared" si="162"/>
        <v>-6.3009321577847004</v>
      </c>
    </row>
    <row r="2583" spans="1:13" x14ac:dyDescent="0.25">
      <c r="A2583" s="1">
        <v>44959.958692129629</v>
      </c>
      <c r="B2583">
        <v>-103</v>
      </c>
      <c r="C2583">
        <f t="shared" si="160"/>
        <v>-10.3</v>
      </c>
      <c r="D2583">
        <v>7791631</v>
      </c>
      <c r="E2583">
        <f t="shared" si="161"/>
        <v>8208369</v>
      </c>
      <c r="F2583">
        <f>F2582+(B2583-F2582)/35</f>
        <v>-103.60255925860641</v>
      </c>
      <c r="G2583">
        <f>E2583-($P$2*E2583^3+$Q$2*E2583^2+$R$2*E2583+$S$2)*F2583^2-($P$3*E2583+$Q$3)*F2583</f>
        <v>8209441.4669036623</v>
      </c>
      <c r="I2583">
        <f>P2*K2583^3+Q2*K2583^2+R2*K2583+S2</f>
        <v>-3.7428513175399303E-3</v>
      </c>
      <c r="J2583">
        <f>P3*K2583+Q3</f>
        <v>9.9786741768496512</v>
      </c>
      <c r="K2583">
        <f>E2583-I2582*F2583^2-J2582*F2583</f>
        <v>8209442.9704460939</v>
      </c>
      <c r="L2583">
        <f t="shared" si="163"/>
        <v>8209435.4816159513</v>
      </c>
      <c r="M2583">
        <f t="shared" si="162"/>
        <v>7.4888301426544785</v>
      </c>
    </row>
    <row r="2584" spans="1:13" x14ac:dyDescent="0.25">
      <c r="A2584" s="1">
        <v>44959.958749999998</v>
      </c>
      <c r="B2584">
        <v>-103</v>
      </c>
      <c r="C2584">
        <f t="shared" si="160"/>
        <v>-10.3</v>
      </c>
      <c r="D2584">
        <v>7791638</v>
      </c>
      <c r="E2584">
        <f t="shared" si="161"/>
        <v>8208362</v>
      </c>
      <c r="F2584">
        <f>F2583+(B2584-F2583)/35</f>
        <v>-103.58534327978909</v>
      </c>
      <c r="G2584">
        <f>E2584-($P$2*E2584^3+$Q$2*E2584^2+$R$2*E2584+$S$2)*F2584^2-($P$3*E2584+$Q$3)*F2584</f>
        <v>8209434.2721051546</v>
      </c>
      <c r="I2584">
        <f>P2*K2584^3+Q2*K2584^2+R2*K2584+S2</f>
        <v>-3.742790506152005E-3</v>
      </c>
      <c r="J2584">
        <f>P3*K2584+Q3</f>
        <v>9.9785823752027483</v>
      </c>
      <c r="K2584">
        <f>E2584-I2583*F2584^2-J2583*F2584</f>
        <v>8209435.8048978047</v>
      </c>
      <c r="L2584">
        <f t="shared" si="163"/>
        <v>8209435.4826935576</v>
      </c>
      <c r="M2584">
        <f t="shared" si="162"/>
        <v>0.32220424711704254</v>
      </c>
    </row>
    <row r="2585" spans="1:13" x14ac:dyDescent="0.25">
      <c r="A2585" s="1">
        <v>44959.958807870367</v>
      </c>
      <c r="B2585">
        <v>-103</v>
      </c>
      <c r="C2585">
        <f t="shared" si="160"/>
        <v>-10.3</v>
      </c>
      <c r="D2585">
        <v>7791656</v>
      </c>
      <c r="E2585">
        <f t="shared" si="161"/>
        <v>8208344</v>
      </c>
      <c r="F2585">
        <f>F2584+(B2585-F2584)/35</f>
        <v>-103.56861918608082</v>
      </c>
      <c r="G2585">
        <f>E2585-($P$2*E2585^3+$Q$2*E2585^2+$R$2*E2585+$S$2)*F2585^2-($P$3*E2585+$Q$3)*F2585</f>
        <v>8209416.0670011463</v>
      </c>
      <c r="I2585">
        <f>P2*K2585^3+Q2*K2585^2+R2*K2585+S2</f>
        <v>-3.7426361409771403E-3</v>
      </c>
      <c r="J2585">
        <f>P3*K2585+Q3</f>
        <v>9.9783493333016935</v>
      </c>
      <c r="K2585">
        <f>E2585-I2584*F2585^2-J2584*F2585</f>
        <v>8209417.6148864953</v>
      </c>
      <c r="L2585">
        <f t="shared" si="163"/>
        <v>8209435.4231342012</v>
      </c>
      <c r="M2585">
        <f t="shared" si="162"/>
        <v>-17.808247705921531</v>
      </c>
    </row>
    <row r="2586" spans="1:13" x14ac:dyDescent="0.25">
      <c r="A2586" s="1">
        <v>44959.958865740744</v>
      </c>
      <c r="B2586">
        <v>-103</v>
      </c>
      <c r="C2586">
        <f t="shared" si="160"/>
        <v>-10.3</v>
      </c>
      <c r="D2586">
        <v>7791653</v>
      </c>
      <c r="E2586">
        <f t="shared" si="161"/>
        <v>8208347</v>
      </c>
      <c r="F2586">
        <f>F2585+(B2586-F2585)/35</f>
        <v>-103.55237292362138</v>
      </c>
      <c r="G2586">
        <f>E2586-($P$2*E2586^3+$Q$2*E2586^2+$R$2*E2586+$S$2)*F2586^2-($P$3*E2586+$Q$3)*F2586</f>
        <v>8209418.8968025371</v>
      </c>
      <c r="I2586">
        <f>P2*K2586^3+Q2*K2586^2+R2*K2586+S2</f>
        <v>-3.742659897667977E-3</v>
      </c>
      <c r="J2586">
        <f>P3*K2586+Q3</f>
        <v>9.9783851992318233</v>
      </c>
      <c r="K2586">
        <f>E2586-I2585*F2586^2-J2585*F2586</f>
        <v>8209420.4143902399</v>
      </c>
      <c r="L2586">
        <f t="shared" si="163"/>
        <v>8209435.3731050547</v>
      </c>
      <c r="M2586">
        <f t="shared" si="162"/>
        <v>-14.958714814856648</v>
      </c>
    </row>
    <row r="2587" spans="1:13" x14ac:dyDescent="0.25">
      <c r="A2587" s="1">
        <v>44959.958923611113</v>
      </c>
      <c r="B2587">
        <v>-103</v>
      </c>
      <c r="C2587">
        <f t="shared" si="160"/>
        <v>-10.3</v>
      </c>
      <c r="D2587">
        <v>7791637</v>
      </c>
      <c r="E2587">
        <f t="shared" si="161"/>
        <v>8208363</v>
      </c>
      <c r="F2587">
        <f>F2586+(B2587-F2586)/35</f>
        <v>-103.53659084008933</v>
      </c>
      <c r="G2587">
        <f>E2587-($P$2*E2587^3+$Q$2*E2587^2+$R$2*E2587+$S$2)*F2587^2-($P$3*E2587+$Q$3)*F2587</f>
        <v>8209434.7500109812</v>
      </c>
      <c r="I2587">
        <f>P2*K2587^3+Q2*K2587^2+R2*K2587+S2</f>
        <v>-3.7427942720498208E-3</v>
      </c>
      <c r="J2587">
        <f>P3*K2587+Q3</f>
        <v>9.9785880603115658</v>
      </c>
      <c r="K2587">
        <f>E2587-I2586*F2587^2-J2586*F2587</f>
        <v>8209436.2486471618</v>
      </c>
      <c r="L2587">
        <f t="shared" si="163"/>
        <v>8209435.3760235282</v>
      </c>
      <c r="M2587">
        <f t="shared" si="162"/>
        <v>0.87262363359332085</v>
      </c>
    </row>
    <row r="2588" spans="1:13" x14ac:dyDescent="0.25">
      <c r="A2588" s="1">
        <v>44959.958981481483</v>
      </c>
      <c r="B2588">
        <v>-102</v>
      </c>
      <c r="C2588">
        <f t="shared" si="160"/>
        <v>-10.199999999999999</v>
      </c>
      <c r="D2588">
        <v>7791637</v>
      </c>
      <c r="E2588">
        <f t="shared" si="161"/>
        <v>8208363</v>
      </c>
      <c r="F2588">
        <f>F2587+(B2588-F2587)/35</f>
        <v>-103.49268824465821</v>
      </c>
      <c r="G2588">
        <f>E2588-($P$2*E2588^3+$Q$2*E2588^2+$R$2*E2588+$S$2)*F2588^2-($P$3*E2588+$Q$3)*F2588</f>
        <v>8209434.2785926405</v>
      </c>
      <c r="I2588">
        <f>P2*K2588^3+Q2*K2588^2+R2*K2588+S2</f>
        <v>-3.742790455973477E-3</v>
      </c>
      <c r="J2588">
        <f>P3*K2588+Q3</f>
        <v>9.9785822994704603</v>
      </c>
      <c r="K2588">
        <f>E2588-I2587*F2588^2-J2587*F2588</f>
        <v>8209435.7989865448</v>
      </c>
      <c r="L2588">
        <f t="shared" si="163"/>
        <v>8209435.3774334053</v>
      </c>
      <c r="M2588">
        <f t="shared" si="162"/>
        <v>0.42155313957482576</v>
      </c>
    </row>
    <row r="2589" spans="1:13" x14ac:dyDescent="0.25">
      <c r="A2589" s="1">
        <v>44959.959039351852</v>
      </c>
      <c r="B2589">
        <v>-103</v>
      </c>
      <c r="C2589">
        <f t="shared" si="160"/>
        <v>-10.3</v>
      </c>
      <c r="D2589">
        <v>7791644</v>
      </c>
      <c r="E2589">
        <f t="shared" si="161"/>
        <v>8208356</v>
      </c>
      <c r="F2589">
        <f>F2588+(B2589-F2588)/35</f>
        <v>-103.47861143766798</v>
      </c>
      <c r="G2589">
        <f>E2589-($P$2*E2589^3+$Q$2*E2589^2+$R$2*E2589+$S$2)*F2589^2-($P$3*E2589+$Q$3)*F2589</f>
        <v>8209427.1175276479</v>
      </c>
      <c r="I2589">
        <f>P2*K2589^3+Q2*K2589^2+R2*K2589+S2</f>
        <v>-3.7427297610292953E-3</v>
      </c>
      <c r="J2589">
        <f>P3*K2589+Q3</f>
        <v>9.9784906712921071</v>
      </c>
      <c r="K2589">
        <f>E2589-I2588*F2589^2-J2588*F2589</f>
        <v>8209428.646978288</v>
      </c>
      <c r="L2589">
        <f t="shared" si="163"/>
        <v>8209435.354998555</v>
      </c>
      <c r="M2589">
        <f t="shared" si="162"/>
        <v>-6.7080202670767903</v>
      </c>
    </row>
    <row r="2590" spans="1:13" x14ac:dyDescent="0.25">
      <c r="A2590" s="1">
        <v>44959.959097222221</v>
      </c>
      <c r="B2590">
        <v>-103</v>
      </c>
      <c r="C2590">
        <f t="shared" si="160"/>
        <v>-10.3</v>
      </c>
      <c r="D2590">
        <v>7791654</v>
      </c>
      <c r="E2590">
        <f t="shared" si="161"/>
        <v>8208346</v>
      </c>
      <c r="F2590">
        <f>F2589+(B2590-F2589)/35</f>
        <v>-103.46493682516318</v>
      </c>
      <c r="G2590">
        <f>E2590-($P$2*E2590^3+$Q$2*E2590^2+$R$2*E2590+$S$2)*F2590^2-($P$3*E2590+$Q$3)*F2590</f>
        <v>8209416.9565373352</v>
      </c>
      <c r="I2590">
        <f>P2*K2590^3+Q2*K2590^2+R2*K2590+S2</f>
        <v>-3.7426435655305568E-3</v>
      </c>
      <c r="J2590">
        <f>P3*K2590+Q3</f>
        <v>9.9783605423268114</v>
      </c>
      <c r="K2590">
        <f>E2590-I2589*F2590^2-J2589*F2590</f>
        <v>8209418.4898033785</v>
      </c>
      <c r="L2590">
        <f t="shared" si="163"/>
        <v>8209435.2987812376</v>
      </c>
      <c r="M2590">
        <f t="shared" si="162"/>
        <v>-16.808977859094739</v>
      </c>
    </row>
    <row r="2591" spans="1:13" x14ac:dyDescent="0.25">
      <c r="A2591" s="1">
        <v>44959.959155092591</v>
      </c>
      <c r="B2591">
        <v>-103</v>
      </c>
      <c r="C2591">
        <f t="shared" si="160"/>
        <v>-10.3</v>
      </c>
      <c r="D2591">
        <v>7791647</v>
      </c>
      <c r="E2591">
        <f t="shared" si="161"/>
        <v>8208353</v>
      </c>
      <c r="F2591">
        <f>F2590+(B2591-F2590)/35</f>
        <v>-103.4516529158728</v>
      </c>
      <c r="G2591">
        <f>E2591-($P$2*E2591^3+$Q$2*E2591^2+$R$2*E2591+$S$2)*F2591^2-($P$3*E2591+$Q$3)*F2591</f>
        <v>8209423.8238169271</v>
      </c>
      <c r="I2591">
        <f>P2*K2591^3+Q2*K2591^2+R2*K2591+S2</f>
        <v>-3.7427016341311514E-3</v>
      </c>
      <c r="J2591">
        <f>P3*K2591+Q3</f>
        <v>9.9784482087484321</v>
      </c>
      <c r="K2591">
        <f>E2591-I2590*F2591^2-J2590*F2591</f>
        <v>8209425.3325779755</v>
      </c>
      <c r="L2591">
        <f t="shared" si="163"/>
        <v>8209435.2655605599</v>
      </c>
      <c r="M2591">
        <f t="shared" si="162"/>
        <v>-9.9329825844615698</v>
      </c>
    </row>
    <row r="2592" spans="1:13" x14ac:dyDescent="0.25">
      <c r="A2592" s="1">
        <v>44959.95921296296</v>
      </c>
      <c r="B2592">
        <v>-103</v>
      </c>
      <c r="C2592">
        <f t="shared" si="160"/>
        <v>-10.3</v>
      </c>
      <c r="D2592">
        <v>7791646</v>
      </c>
      <c r="E2592">
        <f t="shared" si="161"/>
        <v>8208354</v>
      </c>
      <c r="F2592">
        <f>F2591+(B2592-F2591)/35</f>
        <v>-103.43874854684786</v>
      </c>
      <c r="G2592">
        <f>E2592-($P$2*E2592^3+$Q$2*E2592^2+$R$2*E2592+$S$2)*F2592^2-($P$3*E2592+$Q$3)*F2592</f>
        <v>8209424.6866763243</v>
      </c>
      <c r="I2592">
        <f>P2*K2592^3+Q2*K2592^2+R2*K2592+S2</f>
        <v>-3.7427090250758965E-3</v>
      </c>
      <c r="J2592">
        <f>P3*K2592+Q3</f>
        <v>9.978459366732551</v>
      </c>
      <c r="K2592">
        <f>E2592-I2591*F2592^2-J2591*F2592</f>
        <v>8209426.2035108702</v>
      </c>
      <c r="L2592">
        <f t="shared" si="163"/>
        <v>8209435.2353537278</v>
      </c>
      <c r="M2592">
        <f t="shared" si="162"/>
        <v>-9.0318428575992584</v>
      </c>
    </row>
    <row r="2593" spans="1:13" x14ac:dyDescent="0.25">
      <c r="A2593" s="1">
        <v>44959.959270833337</v>
      </c>
      <c r="B2593">
        <v>-103</v>
      </c>
      <c r="C2593">
        <f t="shared" si="160"/>
        <v>-10.3</v>
      </c>
      <c r="D2593">
        <v>7791643</v>
      </c>
      <c r="E2593">
        <f t="shared" si="161"/>
        <v>8208357</v>
      </c>
      <c r="F2593">
        <f>F2592+(B2593-F2592)/35</f>
        <v>-103.42621287408078</v>
      </c>
      <c r="G2593">
        <f>E2593-($P$2*E2593^3+$Q$2*E2593^2+$R$2*E2593+$S$2)*F2593^2-($P$3*E2593+$Q$3)*F2593</f>
        <v>8209427.5563262748</v>
      </c>
      <c r="I2593">
        <f>P2*K2593^3+Q2*K2593^2+R2*K2593+S2</f>
        <v>-3.7427333505064553E-3</v>
      </c>
      <c r="J2593">
        <f>P3*K2593+Q3</f>
        <v>9.9784960902312463</v>
      </c>
      <c r="K2593">
        <f>E2593-I2592*F2593^2-J2592*F2593</f>
        <v>8209429.0699518556</v>
      </c>
      <c r="L2593">
        <f t="shared" si="163"/>
        <v>8209435.2148023881</v>
      </c>
      <c r="M2593">
        <f t="shared" si="162"/>
        <v>-6.1448505325242877</v>
      </c>
    </row>
    <row r="2594" spans="1:13" x14ac:dyDescent="0.25">
      <c r="A2594" s="1">
        <v>44959.959328703706</v>
      </c>
      <c r="B2594">
        <v>-103</v>
      </c>
      <c r="C2594">
        <f t="shared" si="160"/>
        <v>-10.3</v>
      </c>
      <c r="D2594">
        <v>7791640</v>
      </c>
      <c r="E2594">
        <f t="shared" si="161"/>
        <v>8208360</v>
      </c>
      <c r="F2594">
        <f>F2593+(B2594-F2593)/35</f>
        <v>-103.41403536339276</v>
      </c>
      <c r="G2594">
        <f>E2594-($P$2*E2594^3+$Q$2*E2594^2+$R$2*E2594+$S$2)*F2594^2-($P$3*E2594+$Q$3)*F2594</f>
        <v>8209430.429821901</v>
      </c>
      <c r="I2594">
        <f>P2*K2594^3+Q2*K2594^2+R2*K2594+S2</f>
        <v>-3.742757732865698E-3</v>
      </c>
      <c r="J2594">
        <f>P3*K2594+Q3</f>
        <v>9.9785328992719968</v>
      </c>
      <c r="K2594">
        <f>E2594-I2593*F2594^2-J2593*F2594</f>
        <v>8209431.9430697998</v>
      </c>
      <c r="L2594">
        <f t="shared" si="163"/>
        <v>8209435.2038966129</v>
      </c>
      <c r="M2594">
        <f t="shared" si="162"/>
        <v>-3.260826813057065</v>
      </c>
    </row>
    <row r="2595" spans="1:13" x14ac:dyDescent="0.25">
      <c r="A2595" s="1">
        <v>44959.959386574075</v>
      </c>
      <c r="B2595">
        <v>-103</v>
      </c>
      <c r="C2595">
        <f t="shared" si="160"/>
        <v>-10.3</v>
      </c>
      <c r="D2595">
        <v>7791640</v>
      </c>
      <c r="E2595">
        <f t="shared" si="161"/>
        <v>8208360</v>
      </c>
      <c r="F2595">
        <f>F2594+(B2595-F2594)/35</f>
        <v>-103.40220578158153</v>
      </c>
      <c r="G2595">
        <f>E2595-($P$2*E2595^3+$Q$2*E2595^2+$R$2*E2595+$S$2)*F2595^2-($P$3*E2595+$Q$3)*F2595</f>
        <v>8209430.3028078601</v>
      </c>
      <c r="I2595">
        <f>P2*K2595^3+Q2*K2595^2+R2*K2595+S2</f>
        <v>-3.7427566879060237E-3</v>
      </c>
      <c r="J2595">
        <f>P3*K2595+Q3</f>
        <v>9.9785313217703759</v>
      </c>
      <c r="K2595">
        <f>E2595-I2594*F2595^2-J2594*F2595</f>
        <v>8209431.8199384129</v>
      </c>
      <c r="L2595">
        <f t="shared" si="163"/>
        <v>8209435.1926167523</v>
      </c>
      <c r="M2595">
        <f t="shared" si="162"/>
        <v>-3.3726783394813538</v>
      </c>
    </row>
    <row r="2596" spans="1:13" x14ac:dyDescent="0.25">
      <c r="A2596" s="1">
        <v>44959.959444444445</v>
      </c>
      <c r="B2596">
        <v>-103</v>
      </c>
      <c r="C2596">
        <f t="shared" si="160"/>
        <v>-10.3</v>
      </c>
      <c r="D2596">
        <v>7791641</v>
      </c>
      <c r="E2596">
        <f t="shared" si="161"/>
        <v>8208359</v>
      </c>
      <c r="F2596">
        <f>F2595+(B2596-F2595)/35</f>
        <v>-103.39071418782206</v>
      </c>
      <c r="G2596">
        <f>E2596-($P$2*E2596^3+$Q$2*E2596^2+$R$2*E2596+$S$2)*F2596^2-($P$3*E2596+$Q$3)*F2596</f>
        <v>8209429.1780088209</v>
      </c>
      <c r="I2596">
        <f>P2*K2596^3+Q2*K2596^2+R2*K2596+S2</f>
        <v>-3.7427471514348554E-3</v>
      </c>
      <c r="J2596">
        <f>P3*K2596+Q3</f>
        <v>9.9785169249691421</v>
      </c>
      <c r="K2596">
        <f>E2596-I2595*F2596^2-J2595*F2596</f>
        <v>8209430.6962006819</v>
      </c>
      <c r="L2596">
        <f t="shared" si="163"/>
        <v>8209435.1776286988</v>
      </c>
      <c r="M2596">
        <f t="shared" si="162"/>
        <v>-4.4814280169084668</v>
      </c>
    </row>
    <row r="2597" spans="1:13" x14ac:dyDescent="0.25">
      <c r="A2597" s="1">
        <v>44959.959502314814</v>
      </c>
      <c r="B2597">
        <v>-103</v>
      </c>
      <c r="C2597">
        <f t="shared" si="160"/>
        <v>-10.3</v>
      </c>
      <c r="D2597">
        <v>7791633</v>
      </c>
      <c r="E2597">
        <f t="shared" si="161"/>
        <v>8208367</v>
      </c>
      <c r="F2597">
        <f>F2596+(B2597-F2596)/35</f>
        <v>-103.37955092531286</v>
      </c>
      <c r="G2597">
        <f>E2597-($P$2*E2597^3+$Q$2*E2597^2+$R$2*E2597+$S$2)*F2597^2-($P$3*E2597+$Q$3)*F2597</f>
        <v>8209437.0694696056</v>
      </c>
      <c r="I2597">
        <f>P2*K2597^3+Q2*K2597^2+R2*K2597+S2</f>
        <v>-3.7428140112254482E-3</v>
      </c>
      <c r="J2597">
        <f>P3*K2597+Q3</f>
        <v>9.9786178590515959</v>
      </c>
      <c r="K2597">
        <f>E2597-I2596*F2597^2-J2596*F2597</f>
        <v>8209438.5745783169</v>
      </c>
      <c r="L2597">
        <f t="shared" si="163"/>
        <v>8209435.1889518639</v>
      </c>
      <c r="M2597">
        <f t="shared" si="162"/>
        <v>3.3856264529749751</v>
      </c>
    </row>
    <row r="2598" spans="1:13" x14ac:dyDescent="0.25">
      <c r="A2598" s="1">
        <v>44959.959560185183</v>
      </c>
      <c r="B2598">
        <v>-103</v>
      </c>
      <c r="C2598">
        <f t="shared" si="160"/>
        <v>-10.3</v>
      </c>
      <c r="D2598">
        <v>7791633</v>
      </c>
      <c r="E2598">
        <f t="shared" si="161"/>
        <v>8208367</v>
      </c>
      <c r="F2598">
        <f>F2597+(B2598-F2597)/35</f>
        <v>-103.36870661316107</v>
      </c>
      <c r="G2598">
        <f>E2598-($P$2*E2598^3+$Q$2*E2598^2+$R$2*E2598+$S$2)*F2598^2-($P$3*E2598+$Q$3)*F2598</f>
        <v>8209436.9530360373</v>
      </c>
      <c r="I2598">
        <f>P2*K2598^3+Q2*K2598^2+R2*K2598+S2</f>
        <v>-3.7428131162897671E-3</v>
      </c>
      <c r="J2598">
        <f>P3*K2598+Q3</f>
        <v>9.9786165080279261</v>
      </c>
      <c r="K2598">
        <f>E2598-I2597*F2598^2-J2597*F2598</f>
        <v>8209438.4691245947</v>
      </c>
      <c r="L2598">
        <f t="shared" si="163"/>
        <v>8209435.1998857735</v>
      </c>
      <c r="M2598">
        <f t="shared" si="162"/>
        <v>3.2692388212308288</v>
      </c>
    </row>
    <row r="2599" spans="1:13" x14ac:dyDescent="0.25">
      <c r="A2599" s="1">
        <v>44959.959618055553</v>
      </c>
      <c r="B2599">
        <v>-103</v>
      </c>
      <c r="C2599">
        <f t="shared" si="160"/>
        <v>-10.3</v>
      </c>
      <c r="D2599">
        <v>7791644</v>
      </c>
      <c r="E2599">
        <f t="shared" si="161"/>
        <v>8208356</v>
      </c>
      <c r="F2599">
        <f>F2598+(B2599-F2598)/35</f>
        <v>-103.35817213849933</v>
      </c>
      <c r="G2599">
        <f>E2599-($P$2*E2599^3+$Q$2*E2599^2+$R$2*E2599+$S$2)*F2599^2-($P$3*E2599+$Q$3)*F2599</f>
        <v>8209425.824370495</v>
      </c>
      <c r="I2599">
        <f>P2*K2599^3+Q2*K2599^2+R2*K2599+S2</f>
        <v>-3.7427188028971159E-3</v>
      </c>
      <c r="J2599">
        <f>P3*K2599+Q3</f>
        <v>9.9784741281032012</v>
      </c>
      <c r="K2599">
        <f>E2599-I2598*F2599^2-J2598*F2599</f>
        <v>8209427.3557049511</v>
      </c>
      <c r="L2599">
        <f t="shared" si="163"/>
        <v>8209435.1737385038</v>
      </c>
      <c r="M2599">
        <f t="shared" si="162"/>
        <v>-7.8180335527285933</v>
      </c>
    </row>
    <row r="2600" spans="1:13" x14ac:dyDescent="0.25">
      <c r="A2600" s="1">
        <v>44959.959675925929</v>
      </c>
      <c r="B2600">
        <v>-103</v>
      </c>
      <c r="C2600">
        <f t="shared" si="160"/>
        <v>-10.3</v>
      </c>
      <c r="D2600">
        <v>7791658</v>
      </c>
      <c r="E2600">
        <f t="shared" si="161"/>
        <v>8208342</v>
      </c>
      <c r="F2600">
        <f>F2599+(B2600-F2599)/35</f>
        <v>-103.34793864882792</v>
      </c>
      <c r="G2600">
        <f>E2600-($P$2*E2600^3+$Q$2*E2600^2+$R$2*E2600+$S$2)*F2600^2-($P$3*E2600+$Q$3)*F2600</f>
        <v>8209411.6946976297</v>
      </c>
      <c r="I2600">
        <f>P2*K2600^3+Q2*K2600^2+R2*K2600+S2</f>
        <v>-3.7425989306996144E-3</v>
      </c>
      <c r="J2600">
        <f>P3*K2600+Q3</f>
        <v>9.9782931555450034</v>
      </c>
      <c r="K2600">
        <f>E2600-I2599*F2600^2-J2599*F2600</f>
        <v>8209413.2299496019</v>
      </c>
      <c r="L2600">
        <f t="shared" si="163"/>
        <v>8209435.1005925406</v>
      </c>
      <c r="M2600">
        <f t="shared" si="162"/>
        <v>-21.870642938651145</v>
      </c>
    </row>
    <row r="2601" spans="1:13" x14ac:dyDescent="0.25">
      <c r="A2601" s="1">
        <v>44959.959733796299</v>
      </c>
      <c r="B2601">
        <v>-103</v>
      </c>
      <c r="C2601">
        <f t="shared" si="160"/>
        <v>-10.3</v>
      </c>
      <c r="D2601">
        <v>7791648</v>
      </c>
      <c r="E2601">
        <f t="shared" si="161"/>
        <v>8208352</v>
      </c>
      <c r="F2601">
        <f>F2600+(B2601-F2600)/35</f>
        <v>-103.3379975445757</v>
      </c>
      <c r="G2601">
        <f>E2601-($P$2*E2601^3+$Q$2*E2601^2+$R$2*E2601+$S$2)*F2601^2-($P$3*E2601+$Q$3)*F2601</f>
        <v>8209421.6021095924</v>
      </c>
      <c r="I2601">
        <f>P2*K2601^3+Q2*K2601^2+R2*K2601+S2</f>
        <v>-3.7426827142112984E-3</v>
      </c>
      <c r="J2601">
        <f>P3*K2601+Q3</f>
        <v>9.9784196454780698</v>
      </c>
      <c r="K2601">
        <f>E2601-I2600*F2601^2-J2600*F2601</f>
        <v>8209423.1030810112</v>
      </c>
      <c r="L2601">
        <f t="shared" si="163"/>
        <v>8209435.0606008358</v>
      </c>
      <c r="M2601">
        <f t="shared" si="162"/>
        <v>-11.957519824616611</v>
      </c>
    </row>
    <row r="2602" spans="1:13" x14ac:dyDescent="0.25">
      <c r="A2602" s="1">
        <v>44959.959791666668</v>
      </c>
      <c r="B2602">
        <v>-102</v>
      </c>
      <c r="C2602">
        <f t="shared" si="160"/>
        <v>-10.199999999999999</v>
      </c>
      <c r="D2602">
        <v>7791648</v>
      </c>
      <c r="E2602">
        <f t="shared" si="161"/>
        <v>8208352</v>
      </c>
      <c r="F2602">
        <f>F2601+(B2602-F2601)/35</f>
        <v>-103.29976904330211</v>
      </c>
      <c r="G2602">
        <f>E2602-($P$2*E2602^3+$Q$2*E2602^2+$R$2*E2602+$S$2)*F2602^2-($P$3*E2602+$Q$3)*F2602</f>
        <v>8209421.19168068</v>
      </c>
      <c r="I2602">
        <f>P2*K2602^3+Q2*K2602^2+R2*K2602+S2</f>
        <v>-3.7426793446968531E-3</v>
      </c>
      <c r="J2602">
        <f>P3*K2602+Q3</f>
        <v>9.978414558540976</v>
      </c>
      <c r="K2602">
        <f>E2602-I2601*F2602^2-J2601*F2602</f>
        <v>8209422.7060217587</v>
      </c>
      <c r="L2602">
        <f t="shared" si="163"/>
        <v>8209435.0194189055</v>
      </c>
      <c r="M2602">
        <f t="shared" si="162"/>
        <v>-12.313397146761417</v>
      </c>
    </row>
    <row r="2603" spans="1:13" x14ac:dyDescent="0.25">
      <c r="A2603" s="1">
        <v>44959.959849537037</v>
      </c>
      <c r="B2603">
        <v>-103</v>
      </c>
      <c r="C2603">
        <f t="shared" si="160"/>
        <v>-10.3</v>
      </c>
      <c r="D2603">
        <v>7791637</v>
      </c>
      <c r="E2603">
        <f t="shared" si="161"/>
        <v>8208363</v>
      </c>
      <c r="F2603">
        <f>F2602+(B2603-F2602)/35</f>
        <v>-103.29120421349347</v>
      </c>
      <c r="G2603">
        <f>E2603-($P$2*E2603^3+$Q$2*E2603^2+$R$2*E2603+$S$2)*F2603^2-($P$3*E2603+$Q$3)*F2603</f>
        <v>8209432.1152771842</v>
      </c>
      <c r="I2603">
        <f>P2*K2603^3+Q2*K2603^2+R2*K2603+S2</f>
        <v>-3.7427719077953725E-3</v>
      </c>
      <c r="J2603">
        <f>P3*K2603+Q3</f>
        <v>9.9785542984336786</v>
      </c>
      <c r="K2603">
        <f>E2603-I2602*F2603^2-J2602*F2603</f>
        <v>8209433.6133745434</v>
      </c>
      <c r="L2603">
        <f t="shared" si="163"/>
        <v>8209435.0147320908</v>
      </c>
      <c r="M2603">
        <f t="shared" si="162"/>
        <v>-1.4013575473800302</v>
      </c>
    </row>
    <row r="2604" spans="1:13" x14ac:dyDescent="0.25">
      <c r="A2604" s="1">
        <v>44959.959907407407</v>
      </c>
      <c r="B2604">
        <v>-102</v>
      </c>
      <c r="C2604">
        <f t="shared" si="160"/>
        <v>-10.199999999999999</v>
      </c>
      <c r="D2604">
        <v>7791640</v>
      </c>
      <c r="E2604">
        <f t="shared" si="161"/>
        <v>8208360</v>
      </c>
      <c r="F2604">
        <f>F2603+(B2604-F2603)/35</f>
        <v>-103.25431266453651</v>
      </c>
      <c r="G2604">
        <f>E2604-($P$2*E2604^3+$Q$2*E2604^2+$R$2*E2604+$S$2)*F2604^2-($P$3*E2604+$Q$3)*F2604</f>
        <v>8209428.7149698995</v>
      </c>
      <c r="I2604">
        <f>P2*K2604^3+Q2*K2604^2+R2*K2604+S2</f>
        <v>-3.7427432133583238E-3</v>
      </c>
      <c r="J2604">
        <f>P3*K2604+Q3</f>
        <v>9.9785109798021807</v>
      </c>
      <c r="K2604">
        <f>E2604-I2603*F2604^2-J2603*F2604</f>
        <v>8209430.2321525691</v>
      </c>
      <c r="L2604">
        <f t="shared" si="163"/>
        <v>8209434.9987901589</v>
      </c>
      <c r="M2604">
        <f t="shared" si="162"/>
        <v>-4.7666375897824764</v>
      </c>
    </row>
    <row r="2605" spans="1:13" x14ac:dyDescent="0.25">
      <c r="A2605" s="1">
        <v>44959.959965277776</v>
      </c>
      <c r="B2605">
        <v>-103</v>
      </c>
      <c r="C2605">
        <f t="shared" si="160"/>
        <v>-10.3</v>
      </c>
      <c r="D2605">
        <v>7791641</v>
      </c>
      <c r="E2605">
        <f t="shared" si="161"/>
        <v>8208359</v>
      </c>
      <c r="F2605">
        <f>F2604+(B2605-F2604)/35</f>
        <v>-103.2470465884069</v>
      </c>
      <c r="G2605">
        <f>E2605-($P$2*E2605^3+$Q$2*E2605^2+$R$2*E2605+$S$2)*F2605^2-($P$3*E2605+$Q$3)*F2605</f>
        <v>8209427.6355498126</v>
      </c>
      <c r="I2605">
        <f>P2*K2605^3+Q2*K2605^2+R2*K2605+S2</f>
        <v>-3.7427340234970075E-3</v>
      </c>
      <c r="J2605">
        <f>P3*K2605+Q3</f>
        <v>9.9784971062051113</v>
      </c>
      <c r="K2605">
        <f>E2605-I2604*F2605^2-J2604*F2605</f>
        <v>8209429.1492533721</v>
      </c>
      <c r="L2605">
        <f t="shared" si="163"/>
        <v>8209434.9792917026</v>
      </c>
      <c r="M2605">
        <f t="shared" si="162"/>
        <v>-5.8300383305177093</v>
      </c>
    </row>
    <row r="2606" spans="1:13" x14ac:dyDescent="0.25">
      <c r="A2606" s="1">
        <v>44959.960023148145</v>
      </c>
      <c r="B2606">
        <v>-103</v>
      </c>
      <c r="C2606">
        <f t="shared" si="160"/>
        <v>-10.3</v>
      </c>
      <c r="D2606">
        <v>7791646</v>
      </c>
      <c r="E2606">
        <f t="shared" si="161"/>
        <v>8208354</v>
      </c>
      <c r="F2606">
        <f>F2605+(B2606-F2605)/35</f>
        <v>-103.23998811445242</v>
      </c>
      <c r="G2606">
        <f>E2606-($P$2*E2606^3+$Q$2*E2606^2+$R$2*E2606+$S$2)*F2606^2-($P$3*E2606+$Q$3)*F2606</f>
        <v>8209422.5527079785</v>
      </c>
      <c r="I2606">
        <f>P2*K2606^3+Q2*K2606^2+R2*K2606+S2</f>
        <v>-3.7426909352120674E-3</v>
      </c>
      <c r="J2606">
        <f>P3*K2606+Q3</f>
        <v>9.9784320567010667</v>
      </c>
      <c r="K2606">
        <f>E2606-I2605*F2606^2-J2605*F2606</f>
        <v>8209424.0718350671</v>
      </c>
      <c r="L2606">
        <f t="shared" si="163"/>
        <v>8209434.9429335138</v>
      </c>
      <c r="M2606">
        <f t="shared" si="162"/>
        <v>-10.871098446659744</v>
      </c>
    </row>
    <row r="2607" spans="1:13" x14ac:dyDescent="0.25">
      <c r="A2607" s="1">
        <v>44959.960081018522</v>
      </c>
      <c r="B2607">
        <v>-103</v>
      </c>
      <c r="C2607">
        <f t="shared" si="160"/>
        <v>-10.3</v>
      </c>
      <c r="D2607">
        <v>7791641</v>
      </c>
      <c r="E2607">
        <f t="shared" si="161"/>
        <v>8208359</v>
      </c>
      <c r="F2607">
        <f>F2606+(B2607-F2606)/35</f>
        <v>-103.23313131118235</v>
      </c>
      <c r="G2607">
        <f>E2607-($P$2*E2607^3+$Q$2*E2607^2+$R$2*E2607+$S$2)*F2607^2-($P$3*E2607+$Q$3)*F2607</f>
        <v>8209427.4861593544</v>
      </c>
      <c r="I2607">
        <f>P2*K2607^3+Q2*K2607^2+R2*K2607+S2</f>
        <v>-3.7427326799956973E-3</v>
      </c>
      <c r="J2607">
        <f>P3*K2607+Q3</f>
        <v>9.9784950779844763</v>
      </c>
      <c r="K2607">
        <f>E2607-I2606*F2607^2-J2606*F2607</f>
        <v>8209428.9909412563</v>
      </c>
      <c r="L2607">
        <f t="shared" si="163"/>
        <v>8209434.9230935397</v>
      </c>
      <c r="M2607">
        <f t="shared" si="162"/>
        <v>-5.9321522833779454</v>
      </c>
    </row>
    <row r="2608" spans="1:13" x14ac:dyDescent="0.25">
      <c r="A2608" s="1">
        <v>44959.960138888891</v>
      </c>
      <c r="B2608">
        <v>-103</v>
      </c>
      <c r="C2608">
        <f t="shared" si="160"/>
        <v>-10.3</v>
      </c>
      <c r="D2608">
        <v>7791639</v>
      </c>
      <c r="E2608">
        <f t="shared" si="161"/>
        <v>8208361</v>
      </c>
      <c r="F2608">
        <f>F2607+(B2608-F2607)/35</f>
        <v>-103.22647041657714</v>
      </c>
      <c r="G2608">
        <f>E2608-($P$2*E2608^3+$Q$2*E2608^2+$R$2*E2608+$S$2)*F2608^2-($P$3*E2608+$Q$3)*F2608</f>
        <v>8209429.4174755588</v>
      </c>
      <c r="I2608">
        <f>P2*K2608^3+Q2*K2608^2+R2*K2608+S2</f>
        <v>-3.7427491039778715E-3</v>
      </c>
      <c r="J2608">
        <f>P3*K2608+Q3</f>
        <v>9.978519872628425</v>
      </c>
      <c r="K2608">
        <f>E2608-I2607*F2608^2-J2607*F2608</f>
        <v>8209430.9262792869</v>
      </c>
      <c r="L2608">
        <f t="shared" si="163"/>
        <v>8209434.9097708259</v>
      </c>
      <c r="M2608">
        <f t="shared" si="162"/>
        <v>-3.9834915390238166</v>
      </c>
    </row>
    <row r="2609" spans="1:13" x14ac:dyDescent="0.25">
      <c r="A2609" s="1">
        <v>44959.960196759261</v>
      </c>
      <c r="B2609">
        <v>-102</v>
      </c>
      <c r="C2609">
        <f t="shared" si="160"/>
        <v>-10.199999999999999</v>
      </c>
      <c r="D2609">
        <v>7791639</v>
      </c>
      <c r="E2609">
        <f t="shared" si="161"/>
        <v>8208361</v>
      </c>
      <c r="F2609">
        <f>F2608+(B2609-F2608)/35</f>
        <v>-103.19142840467494</v>
      </c>
      <c r="G2609">
        <f>E2609-($P$2*E2609^3+$Q$2*E2609^2+$R$2*E2609+$S$2)*F2609^2-($P$3*E2609+$Q$3)*F2609</f>
        <v>8209429.0412816145</v>
      </c>
      <c r="I2609">
        <f>P2*K2609^3+Q2*K2609^2+R2*K2609+S2</f>
        <v>-3.7427459300261035E-3</v>
      </c>
      <c r="J2609">
        <f>P3*K2609+Q3</f>
        <v>9.9785150810469929</v>
      </c>
      <c r="K2609">
        <f>E2609-I2608*F2609^2-J2608*F2609</f>
        <v>8209430.5522739263</v>
      </c>
      <c r="L2609">
        <f t="shared" si="163"/>
        <v>8209434.8952458361</v>
      </c>
      <c r="M2609">
        <f t="shared" si="162"/>
        <v>-4.3429719097912312</v>
      </c>
    </row>
    <row r="2610" spans="1:13" x14ac:dyDescent="0.25">
      <c r="A2610" s="1">
        <v>44959.96025462963</v>
      </c>
      <c r="B2610">
        <v>-102</v>
      </c>
      <c r="C2610">
        <f t="shared" si="160"/>
        <v>-10.199999999999999</v>
      </c>
      <c r="D2610">
        <v>7791642</v>
      </c>
      <c r="E2610">
        <f t="shared" si="161"/>
        <v>8208358</v>
      </c>
      <c r="F2610">
        <f>F2609+(B2610-F2609)/35</f>
        <v>-103.1573875931128</v>
      </c>
      <c r="G2610">
        <f>E2610-($P$2*E2610^3+$Q$2*E2610^2+$R$2*E2610+$S$2)*F2610^2-($P$3*E2610+$Q$3)*F2610</f>
        <v>8209425.6716101235</v>
      </c>
      <c r="I2610">
        <f>P2*K2610^3+Q2*K2610^2+R2*K2610+S2</f>
        <v>-3.7427173608506337E-3</v>
      </c>
      <c r="J2610">
        <f>P3*K2610+Q3</f>
        <v>9.9784719510893325</v>
      </c>
      <c r="K2610">
        <f>E2610-I2609*F2610^2-J2609*F2610</f>
        <v>8209427.1857788274</v>
      </c>
      <c r="L2610">
        <f t="shared" si="163"/>
        <v>8209434.869547613</v>
      </c>
      <c r="M2610">
        <f t="shared" si="162"/>
        <v>-7.683768785558641</v>
      </c>
    </row>
    <row r="2611" spans="1:13" x14ac:dyDescent="0.25">
      <c r="A2611" s="1">
        <v>44959.960312499999</v>
      </c>
      <c r="B2611">
        <v>-102</v>
      </c>
      <c r="C2611">
        <f t="shared" si="160"/>
        <v>-10.199999999999999</v>
      </c>
      <c r="D2611">
        <v>7791641</v>
      </c>
      <c r="E2611">
        <f t="shared" si="161"/>
        <v>8208359</v>
      </c>
      <c r="F2611">
        <f>F2610+(B2611-F2610)/35</f>
        <v>-103.12431937616672</v>
      </c>
      <c r="G2611">
        <f>E2611-($P$2*E2611^3+$Q$2*E2611^2+$R$2*E2611+$S$2)*F2611^2-($P$3*E2611+$Q$3)*F2611</f>
        <v>8209426.3180352328</v>
      </c>
      <c r="I2611">
        <f>P2*K2611^3+Q2*K2611^2+R2*K2611+S2</f>
        <v>-3.7427227899229365E-3</v>
      </c>
      <c r="J2611">
        <f>P3*K2611+Q3</f>
        <v>9.9784801472163309</v>
      </c>
      <c r="K2611">
        <f>E2611-I2610*F2611^2-J2610*F2611</f>
        <v>8209427.8255249076</v>
      </c>
      <c r="L2611">
        <f t="shared" si="163"/>
        <v>8209434.8460675376</v>
      </c>
      <c r="M2611">
        <f t="shared" si="162"/>
        <v>-7.020542629994452</v>
      </c>
    </row>
    <row r="2612" spans="1:13" x14ac:dyDescent="0.25">
      <c r="A2612" s="1">
        <v>44959.960370370369</v>
      </c>
      <c r="B2612">
        <v>-103</v>
      </c>
      <c r="C2612">
        <f t="shared" si="160"/>
        <v>-10.3</v>
      </c>
      <c r="D2612">
        <v>7791650</v>
      </c>
      <c r="E2612">
        <f t="shared" si="161"/>
        <v>8208350</v>
      </c>
      <c r="F2612">
        <f>F2611+(B2612-F2611)/35</f>
        <v>-103.12076739399053</v>
      </c>
      <c r="G2612">
        <f>E2612-($P$2*E2612^3+$Q$2*E2612^2+$R$2*E2612+$S$2)*F2612^2-($P$3*E2612+$Q$3)*F2612</f>
        <v>8209417.2672059126</v>
      </c>
      <c r="I2612">
        <f>P2*K2612^3+Q2*K2612^2+R2*K2612+S2</f>
        <v>-3.7426460980967136E-3</v>
      </c>
      <c r="J2612">
        <f>P3*K2612+Q3</f>
        <v>9.9783643657907817</v>
      </c>
      <c r="K2612">
        <f>E2612-I2611*F2612^2-J2611*F2612</f>
        <v>8209418.78824264</v>
      </c>
      <c r="L2612">
        <f t="shared" si="163"/>
        <v>8209434.7925414545</v>
      </c>
      <c r="M2612">
        <f t="shared" si="162"/>
        <v>-16.004298814572394</v>
      </c>
    </row>
    <row r="2613" spans="1:13" x14ac:dyDescent="0.25">
      <c r="A2613" s="1">
        <v>44959.960428240738</v>
      </c>
      <c r="B2613">
        <v>-102</v>
      </c>
      <c r="C2613">
        <f t="shared" si="160"/>
        <v>-10.199999999999999</v>
      </c>
      <c r="D2613">
        <v>7791645</v>
      </c>
      <c r="E2613">
        <f t="shared" si="161"/>
        <v>8208355</v>
      </c>
      <c r="F2613">
        <f>F2612+(B2613-F2612)/35</f>
        <v>-103.08874546844795</v>
      </c>
      <c r="G2613">
        <f>E2613-($P$2*E2613^3+$Q$2*E2613^2+$R$2*E2613+$S$2)*F2613^2-($P$3*E2613+$Q$3)*F2613</f>
        <v>8209421.9305170551</v>
      </c>
      <c r="I2613">
        <f>P2*K2613^3+Q2*K2613^2+R2*K2613+S2</f>
        <v>-3.7426854990627589E-3</v>
      </c>
      <c r="J2613">
        <f>P3*K2613+Q3</f>
        <v>9.978423849795405</v>
      </c>
      <c r="K2613">
        <f>E2613-I2612*F2613^2-J2612*F2613</f>
        <v>8209423.4312476609</v>
      </c>
      <c r="L2613">
        <f t="shared" si="163"/>
        <v>8209434.7546704756</v>
      </c>
      <c r="M2613">
        <f t="shared" si="162"/>
        <v>-11.323422814719379</v>
      </c>
    </row>
    <row r="2614" spans="1:13" x14ac:dyDescent="0.25">
      <c r="A2614" s="1">
        <v>44959.960486111115</v>
      </c>
      <c r="B2614">
        <v>-102</v>
      </c>
      <c r="C2614">
        <f t="shared" si="160"/>
        <v>-10.199999999999999</v>
      </c>
      <c r="D2614">
        <v>7791650</v>
      </c>
      <c r="E2614">
        <f t="shared" si="161"/>
        <v>8208350</v>
      </c>
      <c r="F2614">
        <f>F2613+(B2614-F2613)/35</f>
        <v>-103.05763845506372</v>
      </c>
      <c r="G2614">
        <f>E2614-($P$2*E2614^3+$Q$2*E2614^2+$R$2*E2614+$S$2)*F2614^2-($P$3*E2614+$Q$3)*F2614</f>
        <v>8209416.5895509794</v>
      </c>
      <c r="I2614">
        <f>P2*K2614^3+Q2*K2614^2+R2*K2614+S2</f>
        <v>-3.7426402864895181E-3</v>
      </c>
      <c r="J2614">
        <f>P3*K2614+Q3</f>
        <v>9.9783555918977385</v>
      </c>
      <c r="K2614">
        <f>E2614-I2613*F2614^2-J2613*F2614</f>
        <v>8209418.1033992143</v>
      </c>
      <c r="L2614">
        <f t="shared" si="163"/>
        <v>8209434.6991662383</v>
      </c>
      <c r="M2614">
        <f t="shared" si="162"/>
        <v>-16.595767023973167</v>
      </c>
    </row>
    <row r="2615" spans="1:13" x14ac:dyDescent="0.25">
      <c r="A2615" s="1">
        <v>44959.960543981484</v>
      </c>
      <c r="B2615">
        <v>-102</v>
      </c>
      <c r="C2615">
        <f t="shared" si="160"/>
        <v>-10.199999999999999</v>
      </c>
      <c r="D2615">
        <v>7791653</v>
      </c>
      <c r="E2615">
        <f t="shared" si="161"/>
        <v>8208347</v>
      </c>
      <c r="F2615">
        <f>F2614+(B2615-F2614)/35</f>
        <v>-103.02742021349047</v>
      </c>
      <c r="G2615">
        <f>E2615-($P$2*E2615^3+$Q$2*E2615^2+$R$2*E2615+$S$2)*F2615^2-($P$3*E2615+$Q$3)*F2615</f>
        <v>8209413.2609560303</v>
      </c>
      <c r="I2615">
        <f>P2*K2615^3+Q2*K2615^2+R2*K2615+S2</f>
        <v>-3.7426120083097203E-3</v>
      </c>
      <c r="J2615">
        <f>P3*K2615+Q3</f>
        <v>9.978312899385287</v>
      </c>
      <c r="K2615">
        <f>E2615-I2614*F2615^2-J2614*F2615</f>
        <v>8209414.7710487628</v>
      </c>
      <c r="L2615">
        <f t="shared" si="163"/>
        <v>8209434.6327391798</v>
      </c>
      <c r="M2615">
        <f t="shared" si="162"/>
        <v>-19.861690416932106</v>
      </c>
    </row>
    <row r="2616" spans="1:13" x14ac:dyDescent="0.25">
      <c r="A2616" s="1">
        <v>44959.960601851853</v>
      </c>
      <c r="B2616">
        <v>-102</v>
      </c>
      <c r="C2616">
        <f t="shared" si="160"/>
        <v>-10.199999999999999</v>
      </c>
      <c r="D2616">
        <v>7791653</v>
      </c>
      <c r="E2616">
        <f t="shared" si="161"/>
        <v>8208347</v>
      </c>
      <c r="F2616">
        <f>F2615+(B2616-F2615)/35</f>
        <v>-102.99806535024788</v>
      </c>
      <c r="G2616">
        <f>E2616-($P$2*E2616^3+$Q$2*E2616^2+$R$2*E2616+$S$2)*F2616^2-($P$3*E2616+$Q$3)*F2616</f>
        <v>8209412.9458655296</v>
      </c>
      <c r="I2616">
        <f>P2*K2616^3+Q2*K2616^2+R2*K2616+S2</f>
        <v>-3.7426092907253405E-3</v>
      </c>
      <c r="J2616">
        <f>P3*K2616+Q3</f>
        <v>9.9783087965509054</v>
      </c>
      <c r="K2616">
        <f>E2616-I2615*F2616^2-J2615*F2616</f>
        <v>8209414.450803333</v>
      </c>
      <c r="L2616">
        <f t="shared" si="163"/>
        <v>8209434.5654660603</v>
      </c>
      <c r="M2616">
        <f t="shared" si="162"/>
        <v>-20.114662727341056</v>
      </c>
    </row>
    <row r="2617" spans="1:13" x14ac:dyDescent="0.25">
      <c r="A2617" s="1">
        <v>44959.960659722223</v>
      </c>
      <c r="B2617">
        <v>-102</v>
      </c>
      <c r="C2617">
        <f t="shared" si="160"/>
        <v>-10.199999999999999</v>
      </c>
      <c r="D2617">
        <v>7791642</v>
      </c>
      <c r="E2617">
        <f t="shared" si="161"/>
        <v>8208358</v>
      </c>
      <c r="F2617">
        <f>F2616+(B2617-F2616)/35</f>
        <v>-102.96954919738366</v>
      </c>
      <c r="G2617">
        <f>E2617-($P$2*E2617^3+$Q$2*E2617^2+$R$2*E2617+$S$2)*F2617^2-($P$3*E2617+$Q$3)*F2617</f>
        <v>8209423.655281011</v>
      </c>
      <c r="I2617">
        <f>P2*K2617^3+Q2*K2617^2+R2*K2617+S2</f>
        <v>-3.7427000323475568E-3</v>
      </c>
      <c r="J2617">
        <f>P3*K2617+Q3</f>
        <v>9.9784457905604569</v>
      </c>
      <c r="K2617">
        <f>E2617-I2616*F2617^2-J2616*F2617</f>
        <v>8209425.1438270845</v>
      </c>
      <c r="L2617">
        <f t="shared" si="163"/>
        <v>8209434.5340605974</v>
      </c>
      <c r="M2617">
        <f t="shared" si="162"/>
        <v>-9.3902335129678249</v>
      </c>
    </row>
    <row r="2618" spans="1:13" x14ac:dyDescent="0.25">
      <c r="A2618" s="1">
        <v>44959.960717592592</v>
      </c>
      <c r="B2618">
        <v>-102</v>
      </c>
      <c r="C2618">
        <f t="shared" si="160"/>
        <v>-10.199999999999999</v>
      </c>
      <c r="D2618">
        <v>7791645</v>
      </c>
      <c r="E2618">
        <f t="shared" si="161"/>
        <v>8208355</v>
      </c>
      <c r="F2618">
        <f>F2617+(B2618-F2617)/35</f>
        <v>-102.94184779174412</v>
      </c>
      <c r="G2618">
        <f>E2618-($P$2*E2618^3+$Q$2*E2618^2+$R$2*E2618+$S$2)*F2618^2-($P$3*E2618+$Q$3)*F2618</f>
        <v>8209420.3537205178</v>
      </c>
      <c r="I2618">
        <f>P2*K2618^3+Q2*K2618^2+R2*K2618+S2</f>
        <v>-3.7426721748374803E-3</v>
      </c>
      <c r="J2618">
        <f>P3*K2618+Q3</f>
        <v>9.9784037341828906</v>
      </c>
      <c r="K2618">
        <f>E2618-I2617*F2618^2-J2617*F2618</f>
        <v>8209421.8611299377</v>
      </c>
      <c r="L2618">
        <f t="shared" si="163"/>
        <v>8209434.4918174949</v>
      </c>
      <c r="M2618">
        <f t="shared" si="162"/>
        <v>-12.630687557160854</v>
      </c>
    </row>
    <row r="2619" spans="1:13" x14ac:dyDescent="0.25">
      <c r="A2619" s="1">
        <v>44959.960775462961</v>
      </c>
      <c r="B2619">
        <v>-102</v>
      </c>
      <c r="C2619">
        <f t="shared" si="160"/>
        <v>-10.199999999999999</v>
      </c>
      <c r="D2619">
        <v>7791644</v>
      </c>
      <c r="E2619">
        <f t="shared" si="161"/>
        <v>8208356</v>
      </c>
      <c r="F2619">
        <f>F2618+(B2619-F2618)/35</f>
        <v>-102.91493785483715</v>
      </c>
      <c r="G2619">
        <f>E2619-($P$2*E2619^3+$Q$2*E2619^2+$R$2*E2619+$S$2)*F2619^2-($P$3*E2619+$Q$3)*F2619</f>
        <v>8209421.066295336</v>
      </c>
      <c r="I2619">
        <f>P2*K2619^3+Q2*K2619^2+R2*K2619+S2</f>
        <v>-3.7426781671001663E-3</v>
      </c>
      <c r="J2619">
        <f>P3*K2619+Q3</f>
        <v>9.9784127807169938</v>
      </c>
      <c r="K2619">
        <f>E2619-I2618*F2619^2-J2618*F2619</f>
        <v>8209422.5672542742</v>
      </c>
      <c r="L2619">
        <f t="shared" si="163"/>
        <v>8209434.452068951</v>
      </c>
      <c r="M2619">
        <f t="shared" si="162"/>
        <v>-11.884814676828682</v>
      </c>
    </row>
    <row r="2620" spans="1:13" x14ac:dyDescent="0.25">
      <c r="A2620" s="1">
        <v>44959.960833333331</v>
      </c>
      <c r="B2620">
        <v>-102</v>
      </c>
      <c r="C2620">
        <f t="shared" si="160"/>
        <v>-10.199999999999999</v>
      </c>
      <c r="D2620">
        <v>7791648</v>
      </c>
      <c r="E2620">
        <f t="shared" si="161"/>
        <v>8208352</v>
      </c>
      <c r="F2620">
        <f>F2619+(B2620-F2619)/35</f>
        <v>-102.88879677327037</v>
      </c>
      <c r="G2620">
        <f>E2620-($P$2*E2620^3+$Q$2*E2620^2+$R$2*E2620+$S$2)*F2620^2-($P$3*E2620+$Q$3)*F2620</f>
        <v>8209416.780088624</v>
      </c>
      <c r="I2620">
        <f>P2*K2620^3+Q2*K2620^2+R2*K2620+S2</f>
        <v>-3.7426418467987332E-3</v>
      </c>
      <c r="J2620">
        <f>P3*K2620+Q3</f>
        <v>9.9783579475244579</v>
      </c>
      <c r="K2620">
        <f>E2620-I2619*F2620^2-J2619*F2620</f>
        <v>8209418.2872669073</v>
      </c>
      <c r="L2620">
        <f t="shared" si="163"/>
        <v>8209434.3981862776</v>
      </c>
      <c r="M2620">
        <f t="shared" si="162"/>
        <v>-16.110919370315969</v>
      </c>
    </row>
    <row r="2621" spans="1:13" x14ac:dyDescent="0.25">
      <c r="A2621" s="1">
        <v>44959.9608912037</v>
      </c>
      <c r="B2621">
        <v>-102</v>
      </c>
      <c r="C2621">
        <f t="shared" si="160"/>
        <v>-10.199999999999999</v>
      </c>
      <c r="D2621">
        <v>7791656</v>
      </c>
      <c r="E2621">
        <f t="shared" si="161"/>
        <v>8208344</v>
      </c>
      <c r="F2621">
        <f>F2620+(B2621-F2620)/35</f>
        <v>-102.86340257974837</v>
      </c>
      <c r="G2621">
        <f>E2621-($P$2*E2621^3+$Q$2*E2621^2+$R$2*E2621+$S$2)*F2621^2-($P$3*E2621+$Q$3)*F2621</f>
        <v>8209408.4962770483</v>
      </c>
      <c r="I2621">
        <f>P2*K2621^3+Q2*K2621^2+R2*K2621+S2</f>
        <v>-3.7425715923262715E-3</v>
      </c>
      <c r="J2621">
        <f>P3*K2621+Q3</f>
        <v>9.9782518811950496</v>
      </c>
      <c r="K2621">
        <f>E2621-I2620*F2621^2-J2620*F2621</f>
        <v>8209410.0082933716</v>
      </c>
      <c r="L2621">
        <f t="shared" si="163"/>
        <v>8209434.3168866346</v>
      </c>
      <c r="M2621">
        <f t="shared" si="162"/>
        <v>-24.308593262918293</v>
      </c>
    </row>
    <row r="2622" spans="1:13" x14ac:dyDescent="0.25">
      <c r="A2622" s="1">
        <v>44959.960949074077</v>
      </c>
      <c r="B2622">
        <v>-102</v>
      </c>
      <c r="C2622">
        <f t="shared" si="160"/>
        <v>-10.199999999999999</v>
      </c>
      <c r="D2622">
        <v>7791656</v>
      </c>
      <c r="E2622">
        <f t="shared" si="161"/>
        <v>8208344</v>
      </c>
      <c r="F2622">
        <f>F2621+(B2622-F2621)/35</f>
        <v>-102.8387339346127</v>
      </c>
      <c r="G2622">
        <f>E2622-($P$2*E2622^3+$Q$2*E2622^2+$R$2*E2622+$S$2)*F2622^2-($P$3*E2622+$Q$3)*F2622</f>
        <v>8209408.2315185368</v>
      </c>
      <c r="I2622">
        <f>P2*K2622^3+Q2*K2622^2+R2*K2622+S2</f>
        <v>-3.7425692434993607E-3</v>
      </c>
      <c r="J2622">
        <f>P3*K2622+Q3</f>
        <v>9.9782483350280984</v>
      </c>
      <c r="K2622">
        <f>E2622-I2621*F2622^2-J2621*F2622</f>
        <v>8209409.7314984407</v>
      </c>
      <c r="L2622">
        <f t="shared" si="163"/>
        <v>8209434.2349353405</v>
      </c>
      <c r="M2622">
        <f t="shared" si="162"/>
        <v>-24.503436899743974</v>
      </c>
    </row>
    <row r="2623" spans="1:13" x14ac:dyDescent="0.25">
      <c r="A2623" s="1">
        <v>44959.961006944446</v>
      </c>
      <c r="B2623">
        <v>-102</v>
      </c>
      <c r="C2623">
        <f t="shared" si="160"/>
        <v>-10.199999999999999</v>
      </c>
      <c r="D2623">
        <v>7791654</v>
      </c>
      <c r="E2623">
        <f t="shared" si="161"/>
        <v>8208346</v>
      </c>
      <c r="F2623">
        <f>F2622+(B2623-F2622)/35</f>
        <v>-102.81477010790948</v>
      </c>
      <c r="G2623">
        <f>E2623-($P$2*E2623^3+$Q$2*E2623^2+$R$2*E2623+$S$2)*F2623^2-($P$3*E2623+$Q$3)*F2623</f>
        <v>8209409.9771420751</v>
      </c>
      <c r="I2623">
        <f>P2*K2623^3+Q2*K2623^2+R2*K2623+S2</f>
        <v>-3.7425840261491317E-3</v>
      </c>
      <c r="J2623">
        <f>P3*K2623+Q3</f>
        <v>9.9782706533456462</v>
      </c>
      <c r="K2623">
        <f>E2623-I2622*F2623^2-J2622*F2623</f>
        <v>8209411.4735476039</v>
      </c>
      <c r="L2623">
        <f t="shared" si="163"/>
        <v>8209434.159064048</v>
      </c>
      <c r="M2623">
        <f t="shared" si="162"/>
        <v>-22.685516444034874</v>
      </c>
    </row>
    <row r="2624" spans="1:13" x14ac:dyDescent="0.25">
      <c r="A2624" s="1">
        <v>44959.961064814815</v>
      </c>
      <c r="B2624">
        <v>-102</v>
      </c>
      <c r="C2624">
        <f t="shared" si="160"/>
        <v>-10.199999999999999</v>
      </c>
      <c r="D2624">
        <v>7791657</v>
      </c>
      <c r="E2624">
        <f t="shared" si="161"/>
        <v>8208343</v>
      </c>
      <c r="F2624">
        <f>F2623+(B2624-F2623)/35</f>
        <v>-102.79149096196922</v>
      </c>
      <c r="G2624">
        <f>E2624-($P$2*E2624^3+$Q$2*E2624^2+$R$2*E2624+$S$2)*F2624^2-($P$3*E2624+$Q$3)*F2624</f>
        <v>8209406.723085409</v>
      </c>
      <c r="I2624">
        <f>P2*K2624^3+Q2*K2624^2+R2*K2624+S2</f>
        <v>-3.7425564665198863E-3</v>
      </c>
      <c r="J2624">
        <f>P3*K2624+Q3</f>
        <v>9.9782290447205213</v>
      </c>
      <c r="K2624">
        <f>E2624-I2623*F2624^2-J2623*F2624</f>
        <v>8209408.2257996313</v>
      </c>
      <c r="L2624">
        <f t="shared" si="163"/>
        <v>8209434.0726198331</v>
      </c>
      <c r="M2624">
        <f t="shared" si="162"/>
        <v>-25.846820201724768</v>
      </c>
    </row>
    <row r="2625" spans="1:13" x14ac:dyDescent="0.25">
      <c r="A2625" s="1">
        <v>44959.961122685185</v>
      </c>
      <c r="B2625">
        <v>-102</v>
      </c>
      <c r="C2625">
        <f t="shared" si="160"/>
        <v>-10.199999999999999</v>
      </c>
      <c r="D2625">
        <v>7791658</v>
      </c>
      <c r="E2625">
        <f t="shared" si="161"/>
        <v>8208342</v>
      </c>
      <c r="F2625">
        <f>F2624+(B2625-F2624)/35</f>
        <v>-102.76887693448438</v>
      </c>
      <c r="G2625">
        <f>E2625-($P$2*E2625^3+$Q$2*E2625^2+$R$2*E2625+$S$2)*F2625^2-($P$3*E2625+$Q$3)*F2625</f>
        <v>8209405.478984653</v>
      </c>
      <c r="I2625">
        <f>P2*K2625^3+Q2*K2625^2+R2*K2625+S2</f>
        <v>-3.7425458796604971E-3</v>
      </c>
      <c r="J2625">
        <f>P3*K2625+Q3</f>
        <v>9.9782130608795967</v>
      </c>
      <c r="K2625">
        <f>E2625-I2624*F2625^2-J2624*F2625</f>
        <v>8209406.9781860225</v>
      </c>
      <c r="L2625">
        <f t="shared" si="163"/>
        <v>8209433.9823050536</v>
      </c>
      <c r="M2625">
        <f t="shared" si="162"/>
        <v>-27.004119031131268</v>
      </c>
    </row>
    <row r="2626" spans="1:13" x14ac:dyDescent="0.25">
      <c r="A2626" s="1">
        <v>44959.961180555554</v>
      </c>
      <c r="B2626">
        <v>-102</v>
      </c>
      <c r="C2626">
        <f t="shared" si="160"/>
        <v>-10.199999999999999</v>
      </c>
      <c r="D2626">
        <v>7791652</v>
      </c>
      <c r="E2626">
        <f t="shared" si="161"/>
        <v>8208348</v>
      </c>
      <c r="F2626">
        <f>F2625+(B2626-F2625)/35</f>
        <v>-102.74690902207054</v>
      </c>
      <c r="G2626">
        <f>E2626-($P$2*E2626^3+$Q$2*E2626^2+$R$2*E2626+$S$2)*F2626^2-($P$3*E2626+$Q$3)*F2626</f>
        <v>8209411.2516615139</v>
      </c>
      <c r="I2626">
        <f>P2*K2626^3+Q2*K2626^2+R2*K2626+S2</f>
        <v>-3.7425947759146538E-3</v>
      </c>
      <c r="J2626">
        <f>P3*K2626+Q3</f>
        <v>9.978286882824321</v>
      </c>
      <c r="K2626">
        <f>E2626-I2625*F2626^2-J2625*F2626</f>
        <v>8209412.7403343888</v>
      </c>
      <c r="L2626">
        <f t="shared" si="163"/>
        <v>8209433.9114984851</v>
      </c>
      <c r="M2626">
        <f t="shared" si="162"/>
        <v>-21.171164096333086</v>
      </c>
    </row>
    <row r="2627" spans="1:13" x14ac:dyDescent="0.25">
      <c r="A2627" s="1">
        <v>44959.961238425924</v>
      </c>
      <c r="B2627">
        <v>-102</v>
      </c>
      <c r="C2627">
        <f t="shared" ref="C2627:C2690" si="164">B2627/10</f>
        <v>-10.199999999999999</v>
      </c>
      <c r="D2627">
        <v>7791654</v>
      </c>
      <c r="E2627">
        <f t="shared" ref="E2627:E2690" si="165">16000000-D2627</f>
        <v>8208346</v>
      </c>
      <c r="F2627">
        <f>F2626+(B2627-F2626)/35</f>
        <v>-102.72556876429709</v>
      </c>
      <c r="G2627">
        <f>E2627-($P$2*E2627^3+$Q$2*E2627^2+$R$2*E2627+$S$2)*F2627^2-($P$3*E2627+$Q$3)*F2627</f>
        <v>8209409.0198317077</v>
      </c>
      <c r="I2627">
        <f>P2*K2627^3+Q2*K2627^2+R2*K2627+S2</f>
        <v>-3.7425759267861736E-3</v>
      </c>
      <c r="J2627">
        <f>P3*K2627+Q3</f>
        <v>9.9782584252267696</v>
      </c>
      <c r="K2627">
        <f>E2627-I2626*F2627^2-J2626*F2627</f>
        <v>8209410.519085682</v>
      </c>
      <c r="L2627">
        <f t="shared" si="163"/>
        <v>8209433.8335237755</v>
      </c>
      <c r="M2627">
        <f t="shared" ref="M2627:M2690" si="166">K2627-L2627</f>
        <v>-23.314438093453646</v>
      </c>
    </row>
    <row r="2628" spans="1:13" x14ac:dyDescent="0.25">
      <c r="A2628" s="1">
        <v>44959.961296296293</v>
      </c>
      <c r="B2628">
        <v>-102</v>
      </c>
      <c r="C2628">
        <f t="shared" si="164"/>
        <v>-10.199999999999999</v>
      </c>
      <c r="D2628">
        <v>7791643</v>
      </c>
      <c r="E2628">
        <f t="shared" si="165"/>
        <v>8208357</v>
      </c>
      <c r="F2628">
        <f>F2627+(B2628-F2627)/35</f>
        <v>-102.70483822817432</v>
      </c>
      <c r="G2628">
        <f>E2628-($P$2*E2628^3+$Q$2*E2628^2+$R$2*E2628+$S$2)*F2628^2-($P$3*E2628+$Q$3)*F2628</f>
        <v>8209419.8128146045</v>
      </c>
      <c r="I2628">
        <f>P2*K2628^3+Q2*K2628^2+R2*K2628+S2</f>
        <v>-3.7426673550839951E-3</v>
      </c>
      <c r="J2628">
        <f>P3*K2628+Q3</f>
        <v>9.9783964577509749</v>
      </c>
      <c r="K2628">
        <f>E2628-I2627*F2628^2-J2627*F2628</f>
        <v>8209421.2931703636</v>
      </c>
      <c r="L2628">
        <f t="shared" ref="L2628:L2691" si="167">L2627+(K2628-L2627)/300</f>
        <v>8209433.7917225976</v>
      </c>
      <c r="M2628">
        <f t="shared" si="166"/>
        <v>-12.498552233912051</v>
      </c>
    </row>
    <row r="2629" spans="1:13" x14ac:dyDescent="0.25">
      <c r="A2629" s="1">
        <v>44959.961354166669</v>
      </c>
      <c r="B2629">
        <v>-102</v>
      </c>
      <c r="C2629">
        <f t="shared" si="164"/>
        <v>-10.199999999999999</v>
      </c>
      <c r="D2629">
        <v>7791643</v>
      </c>
      <c r="E2629">
        <f t="shared" si="165"/>
        <v>8208357</v>
      </c>
      <c r="F2629">
        <f>F2628+(B2629-F2628)/35</f>
        <v>-102.68469999308363</v>
      </c>
      <c r="G2629">
        <f>E2629-($P$2*E2629^3+$Q$2*E2629^2+$R$2*E2629+$S$2)*F2629^2-($P$3*E2629+$Q$3)*F2629</f>
        <v>8209419.5966988318</v>
      </c>
      <c r="I2629">
        <f>P2*K2629^3+Q2*K2629^2+R2*K2629+S2</f>
        <v>-3.7426656469321529E-3</v>
      </c>
      <c r="J2629">
        <f>P3*K2629+Q3</f>
        <v>9.9783938789609863</v>
      </c>
      <c r="K2629">
        <f>E2629-I2628*F2629^2-J2628*F2629</f>
        <v>8209421.0918837339</v>
      </c>
      <c r="L2629">
        <f t="shared" si="167"/>
        <v>8209433.7493898012</v>
      </c>
      <c r="M2629">
        <f t="shared" si="166"/>
        <v>-12.657506067305803</v>
      </c>
    </row>
    <row r="2630" spans="1:13" x14ac:dyDescent="0.25">
      <c r="A2630" s="1">
        <v>44959.961412037039</v>
      </c>
      <c r="B2630">
        <v>-102</v>
      </c>
      <c r="C2630">
        <f t="shared" si="164"/>
        <v>-10.199999999999999</v>
      </c>
      <c r="D2630">
        <v>7791631</v>
      </c>
      <c r="E2630">
        <f t="shared" si="165"/>
        <v>8208369</v>
      </c>
      <c r="F2630">
        <f>F2629+(B2630-F2629)/35</f>
        <v>-102.66513713613838</v>
      </c>
      <c r="G2630">
        <f>E2630-($P$2*E2630^3+$Q$2*E2630^2+$R$2*E2630+$S$2)*F2630^2-($P$3*E2630+$Q$3)*F2630</f>
        <v>8209431.4036136558</v>
      </c>
      <c r="I2630">
        <f>P2*K2630^3+Q2*K2630^2+R2*K2630+S2</f>
        <v>-3.742765695591288E-3</v>
      </c>
      <c r="J2630">
        <f>P3*K2630+Q3</f>
        <v>9.978544920204854</v>
      </c>
      <c r="K2630">
        <f>E2630-I2629*F2630^2-J2629*F2630</f>
        <v>8209432.8813598817</v>
      </c>
      <c r="L2630">
        <f t="shared" si="167"/>
        <v>8209433.7464963682</v>
      </c>
      <c r="M2630">
        <f t="shared" si="166"/>
        <v>-0.86513648647814989</v>
      </c>
    </row>
    <row r="2631" spans="1:13" x14ac:dyDescent="0.25">
      <c r="A2631" s="1">
        <v>44959.961469907408</v>
      </c>
      <c r="B2631">
        <v>-102</v>
      </c>
      <c r="C2631">
        <f t="shared" si="164"/>
        <v>-10.199999999999999</v>
      </c>
      <c r="D2631">
        <v>7791638</v>
      </c>
      <c r="E2631">
        <f t="shared" si="165"/>
        <v>8208362</v>
      </c>
      <c r="F2631">
        <f>F2630+(B2631-F2630)/35</f>
        <v>-102.646133217963</v>
      </c>
      <c r="G2631">
        <f>E2631-($P$2*E2631^3+$Q$2*E2631^2+$R$2*E2631+$S$2)*F2631^2-($P$3*E2631+$Q$3)*F2631</f>
        <v>8209424.1898442069</v>
      </c>
      <c r="I2631">
        <f>P2*K2631^3+Q2*K2631^2+R2*K2631+S2</f>
        <v>-3.7427046985740731E-3</v>
      </c>
      <c r="J2631">
        <f>P3*K2631+Q3</f>
        <v>9.9784528351004553</v>
      </c>
      <c r="K2631">
        <f>E2631-I2630*F2631^2-J2630*F2631</f>
        <v>8209425.693686408</v>
      </c>
      <c r="L2631">
        <f t="shared" si="167"/>
        <v>8209433.7196536679</v>
      </c>
      <c r="M2631">
        <f t="shared" si="166"/>
        <v>-8.0259672598913312</v>
      </c>
    </row>
    <row r="2632" spans="1:13" x14ac:dyDescent="0.25">
      <c r="A2632" s="1">
        <v>44959.961527777778</v>
      </c>
      <c r="B2632">
        <v>-102</v>
      </c>
      <c r="C2632">
        <f t="shared" si="164"/>
        <v>-10.199999999999999</v>
      </c>
      <c r="D2632">
        <v>7791628</v>
      </c>
      <c r="E2632">
        <f t="shared" si="165"/>
        <v>8208372</v>
      </c>
      <c r="F2632">
        <f>F2631+(B2632-F2631)/35</f>
        <v>-102.62767226887834</v>
      </c>
      <c r="G2632">
        <f>E2632-($P$2*E2632^3+$Q$2*E2632^2+$R$2*E2632+$S$2)*F2632^2-($P$3*E2632+$Q$3)*F2632</f>
        <v>8209434.005773752</v>
      </c>
      <c r="I2632">
        <f>P2*K2632^3+Q2*K2632^2+R2*K2632+S2</f>
        <v>-3.742787793001412E-3</v>
      </c>
      <c r="J2632">
        <f>P3*K2632+Q3</f>
        <v>9.9785782793417042</v>
      </c>
      <c r="K2632">
        <f>E2632-I2631*F2632^2-J2631*F2632</f>
        <v>8209435.4851966761</v>
      </c>
      <c r="L2632">
        <f t="shared" si="167"/>
        <v>8209433.7255388116</v>
      </c>
      <c r="M2632">
        <f t="shared" si="166"/>
        <v>1.759657864458859</v>
      </c>
    </row>
    <row r="2633" spans="1:13" x14ac:dyDescent="0.25">
      <c r="A2633" s="1">
        <v>44959.961585648147</v>
      </c>
      <c r="B2633">
        <v>-102</v>
      </c>
      <c r="C2633">
        <f t="shared" si="164"/>
        <v>-10.199999999999999</v>
      </c>
      <c r="D2633">
        <v>7791623</v>
      </c>
      <c r="E2633">
        <f t="shared" si="165"/>
        <v>8208377</v>
      </c>
      <c r="F2633">
        <f>F2632+(B2633-F2632)/35</f>
        <v>-102.60973877548182</v>
      </c>
      <c r="G2633">
        <f>E2633-($P$2*E2633^3+$Q$2*E2633^2+$R$2*E2633+$S$2)*F2633^2-($P$3*E2633+$Q$3)*F2633</f>
        <v>8209438.8203427456</v>
      </c>
      <c r="I2633">
        <f>P2*K2633^3+Q2*K2633^2+R2*K2633+S2</f>
        <v>-3.7428287070468969E-3</v>
      </c>
      <c r="J2633">
        <f>P3*K2633+Q3</f>
        <v>9.9786400440250844</v>
      </c>
      <c r="K2633">
        <f>E2633-I2632*F2633^2-J2632*F2633</f>
        <v>8209440.3062193515</v>
      </c>
      <c r="L2633">
        <f t="shared" si="167"/>
        <v>8209433.7474744134</v>
      </c>
      <c r="M2633">
        <f t="shared" si="166"/>
        <v>6.5587449381127954</v>
      </c>
    </row>
    <row r="2634" spans="1:13" x14ac:dyDescent="0.25">
      <c r="A2634" s="1">
        <v>44959.961643518516</v>
      </c>
      <c r="B2634">
        <v>-101</v>
      </c>
      <c r="C2634">
        <f t="shared" si="164"/>
        <v>-10.1</v>
      </c>
      <c r="D2634">
        <v>7791634</v>
      </c>
      <c r="E2634">
        <f t="shared" si="165"/>
        <v>8208366</v>
      </c>
      <c r="F2634">
        <f>F2633+(B2634-F2633)/35</f>
        <v>-102.56374623903947</v>
      </c>
      <c r="G2634">
        <f>E2634-($P$2*E2634^3+$Q$2*E2634^2+$R$2*E2634+$S$2)*F2634^2-($P$3*E2634+$Q$3)*F2634</f>
        <v>8209427.3113599475</v>
      </c>
      <c r="I2634">
        <f>P2*K2634^3+Q2*K2634^2+R2*K2634+S2</f>
        <v>-3.7427312185371875E-3</v>
      </c>
      <c r="J2634">
        <f>P3*K2634+Q3</f>
        <v>9.9784928716408245</v>
      </c>
      <c r="K2634">
        <f>E2634-I2633*F2634^2-J2633*F2634</f>
        <v>8209428.8187258057</v>
      </c>
      <c r="L2634">
        <f t="shared" si="167"/>
        <v>8209433.7310452517</v>
      </c>
      <c r="M2634">
        <f t="shared" si="166"/>
        <v>-4.9123194459825754</v>
      </c>
    </row>
    <row r="2635" spans="1:13" x14ac:dyDescent="0.25">
      <c r="A2635" s="1">
        <v>44959.961701388886</v>
      </c>
      <c r="B2635">
        <v>-102</v>
      </c>
      <c r="C2635">
        <f t="shared" si="164"/>
        <v>-10.199999999999999</v>
      </c>
      <c r="D2635">
        <v>7791625</v>
      </c>
      <c r="E2635">
        <f t="shared" si="165"/>
        <v>8208375</v>
      </c>
      <c r="F2635">
        <f>F2634+(B2635-F2634)/35</f>
        <v>-102.54763920363834</v>
      </c>
      <c r="G2635">
        <f>E2635-($P$2*E2635^3+$Q$2*E2635^2+$R$2*E2635+$S$2)*F2635^2-($P$3*E2635+$Q$3)*F2635</f>
        <v>8209436.1511444338</v>
      </c>
      <c r="I2635">
        <f>P2*K2635^3+Q2*K2635^2+R2*K2635+S2</f>
        <v>-3.7428059908819478E-3</v>
      </c>
      <c r="J2635">
        <f>P3*K2635+Q3</f>
        <v>9.9786057513663877</v>
      </c>
      <c r="K2635">
        <f>E2635-I2634*F2635^2-J2634*F2635</f>
        <v>8209437.6295168074</v>
      </c>
      <c r="L2635">
        <f t="shared" si="167"/>
        <v>8209433.7440401567</v>
      </c>
      <c r="M2635">
        <f t="shared" si="166"/>
        <v>3.8854766506701708</v>
      </c>
    </row>
    <row r="2636" spans="1:13" x14ac:dyDescent="0.25">
      <c r="A2636" s="1">
        <v>44959.961759259262</v>
      </c>
      <c r="B2636">
        <v>-102</v>
      </c>
      <c r="C2636">
        <f t="shared" si="164"/>
        <v>-10.199999999999999</v>
      </c>
      <c r="D2636">
        <v>7791625</v>
      </c>
      <c r="E2636">
        <f t="shared" si="165"/>
        <v>8208375</v>
      </c>
      <c r="F2636">
        <f>F2635+(B2636-F2635)/35</f>
        <v>-102.53199236924867</v>
      </c>
      <c r="G2636">
        <f>E2636-($P$2*E2636^3+$Q$2*E2636^2+$R$2*E2636+$S$2)*F2636^2-($P$3*E2636+$Q$3)*F2636</f>
        <v>8209435.9832426487</v>
      </c>
      <c r="I2636">
        <f>P2*K2636^3+Q2*K2636^2+R2*K2636+S2</f>
        <v>-3.7428046688319228E-3</v>
      </c>
      <c r="J2636">
        <f>P3*K2636+Q3</f>
        <v>9.9786037555626308</v>
      </c>
      <c r="K2636">
        <f>E2636-I2635*F2636^2-J2635*F2636</f>
        <v>8209437.4737349804</v>
      </c>
      <c r="L2636">
        <f t="shared" si="167"/>
        <v>8209433.756472473</v>
      </c>
      <c r="M2636">
        <f t="shared" si="166"/>
        <v>3.7172625074163079</v>
      </c>
    </row>
    <row r="2637" spans="1:13" x14ac:dyDescent="0.25">
      <c r="A2637" s="1">
        <v>44959.961817129632</v>
      </c>
      <c r="B2637">
        <v>-102</v>
      </c>
      <c r="C2637">
        <f t="shared" si="164"/>
        <v>-10.199999999999999</v>
      </c>
      <c r="D2637">
        <v>7791622</v>
      </c>
      <c r="E2637">
        <f t="shared" si="165"/>
        <v>8208378</v>
      </c>
      <c r="F2637">
        <f>F2636+(B2637-F2636)/35</f>
        <v>-102.51679258727013</v>
      </c>
      <c r="G2637">
        <f>E2637-($P$2*E2637^3+$Q$2*E2637^2+$R$2*E2637+$S$2)*F2637^2-($P$3*E2637+$Q$3)*F2637</f>
        <v>8209438.8243465889</v>
      </c>
      <c r="I2637">
        <f>P2*K2637^3+Q2*K2637^2+R2*K2637+S2</f>
        <v>-3.7428287406413574E-3</v>
      </c>
      <c r="J2637">
        <f>P3*K2637+Q3</f>
        <v>9.9786400947498777</v>
      </c>
      <c r="K2637">
        <f>E2637-I2636*F2637^2-J2636*F2637</f>
        <v>8209440.3101786589</v>
      </c>
      <c r="L2637">
        <f t="shared" si="167"/>
        <v>8209433.7783181602</v>
      </c>
      <c r="M2637">
        <f t="shared" si="166"/>
        <v>6.5318604987114668</v>
      </c>
    </row>
    <row r="2638" spans="1:13" x14ac:dyDescent="0.25">
      <c r="A2638" s="1">
        <v>44959.961875000001</v>
      </c>
      <c r="B2638">
        <v>-102</v>
      </c>
      <c r="C2638">
        <f t="shared" si="164"/>
        <v>-10.199999999999999</v>
      </c>
      <c r="D2638">
        <v>7791625</v>
      </c>
      <c r="E2638">
        <f t="shared" si="165"/>
        <v>8208375</v>
      </c>
      <c r="F2638">
        <f>F2637+(B2638-F2637)/35</f>
        <v>-102.5020270847767</v>
      </c>
      <c r="G2638">
        <f>E2638-($P$2*E2638^3+$Q$2*E2638^2+$R$2*E2638+$S$2)*F2638^2-($P$3*E2638+$Q$3)*F2638</f>
        <v>8209435.6616987018</v>
      </c>
      <c r="I2638">
        <f>P2*K2638^3+Q2*K2638^2+R2*K2638+S2</f>
        <v>-3.7428019679879299E-3</v>
      </c>
      <c r="J2638">
        <f>P3*K2638+Q3</f>
        <v>9.9785996783195827</v>
      </c>
      <c r="K2638">
        <f>E2638-I2637*F2638^2-J2637*F2638</f>
        <v>8209437.1554870745</v>
      </c>
      <c r="L2638">
        <f t="shared" si="167"/>
        <v>8209433.7895753896</v>
      </c>
      <c r="M2638">
        <f t="shared" si="166"/>
        <v>3.3659116849303246</v>
      </c>
    </row>
    <row r="2639" spans="1:13" x14ac:dyDescent="0.25">
      <c r="A2639" s="1">
        <v>44959.96193287037</v>
      </c>
      <c r="B2639">
        <v>-101</v>
      </c>
      <c r="C2639">
        <f t="shared" si="164"/>
        <v>-10.1</v>
      </c>
      <c r="D2639">
        <v>7791626</v>
      </c>
      <c r="E2639">
        <f t="shared" si="165"/>
        <v>8208374</v>
      </c>
      <c r="F2639">
        <f>F2638+(B2639-F2638)/35</f>
        <v>-102.45911202521165</v>
      </c>
      <c r="G2639">
        <f>E2639-($P$2*E2639^3+$Q$2*E2639^2+$R$2*E2639+$S$2)*F2639^2-($P$3*E2639+$Q$3)*F2639</f>
        <v>8209434.1998068197</v>
      </c>
      <c r="I2639">
        <f>P2*K2639^3+Q2*K2639^2+R2*K2639+S2</f>
        <v>-3.7427895302926117E-3</v>
      </c>
      <c r="J2639">
        <f>P3*K2639+Q3</f>
        <v>9.9785809020256124</v>
      </c>
      <c r="K2639">
        <f>E2639-I2638*F2639^2-J2638*F2639</f>
        <v>8209435.689909433</v>
      </c>
      <c r="L2639">
        <f t="shared" si="167"/>
        <v>8209433.795909836</v>
      </c>
      <c r="M2639">
        <f t="shared" si="166"/>
        <v>1.8939995970577002</v>
      </c>
    </row>
    <row r="2640" spans="1:13" x14ac:dyDescent="0.25">
      <c r="A2640" s="1">
        <v>44959.96199074074</v>
      </c>
      <c r="B2640">
        <v>-102</v>
      </c>
      <c r="C2640">
        <f t="shared" si="164"/>
        <v>-10.199999999999999</v>
      </c>
      <c r="D2640">
        <v>7791633</v>
      </c>
      <c r="E2640">
        <f t="shared" si="165"/>
        <v>8208367</v>
      </c>
      <c r="F2640">
        <f>F2639+(B2640-F2639)/35</f>
        <v>-102.44599453877703</v>
      </c>
      <c r="G2640">
        <f>E2640-($P$2*E2640^3+$Q$2*E2640^2+$R$2*E2640+$S$2)*F2640^2-($P$3*E2640+$Q$3)*F2640</f>
        <v>8209427.0492468989</v>
      </c>
      <c r="I2640">
        <f>P2*K2640^3+Q2*K2640^2+R2*K2640+S2</f>
        <v>-3.742728911745985E-3</v>
      </c>
      <c r="J2640">
        <f>P3*K2640+Q3</f>
        <v>9.9784893891506101</v>
      </c>
      <c r="K2640">
        <f>E2640-I2639*F2640^2-J2639*F2640</f>
        <v>8209428.5469011422</v>
      </c>
      <c r="L2640">
        <f t="shared" si="167"/>
        <v>8209433.7784131402</v>
      </c>
      <c r="M2640">
        <f t="shared" si="166"/>
        <v>-5.2315119979903102</v>
      </c>
    </row>
    <row r="2641" spans="1:13" x14ac:dyDescent="0.25">
      <c r="A2641" s="1">
        <v>44959.962048611109</v>
      </c>
      <c r="B2641">
        <v>-102</v>
      </c>
      <c r="C2641">
        <f t="shared" si="164"/>
        <v>-10.199999999999999</v>
      </c>
      <c r="D2641">
        <v>7791622</v>
      </c>
      <c r="E2641">
        <f t="shared" si="165"/>
        <v>8208378</v>
      </c>
      <c r="F2641">
        <f>F2640+(B2641-F2640)/35</f>
        <v>-102.43325183766912</v>
      </c>
      <c r="G2641">
        <f>E2641-($P$2*E2641^3+$Q$2*E2641^2+$R$2*E2641+$S$2)*F2641^2-($P$3*E2641+$Q$3)*F2641</f>
        <v>8209437.927931048</v>
      </c>
      <c r="I2641">
        <f>P2*K2641^3+Q2*K2641^2+R2*K2641+S2</f>
        <v>-3.7428210159902164E-3</v>
      </c>
      <c r="J2641">
        <f>P3*K2641+Q3</f>
        <v>9.9786284335280442</v>
      </c>
      <c r="K2641">
        <f>E2641-I2640*F2641^2-J2640*F2641</f>
        <v>8209439.3999657054</v>
      </c>
      <c r="L2641">
        <f t="shared" si="167"/>
        <v>8209433.7971516484</v>
      </c>
      <c r="M2641">
        <f t="shared" si="166"/>
        <v>5.6028140569105744</v>
      </c>
    </row>
    <row r="2642" spans="1:13" x14ac:dyDescent="0.25">
      <c r="A2642" s="1">
        <v>44959.962106481478</v>
      </c>
      <c r="B2642">
        <v>-102</v>
      </c>
      <c r="C2642">
        <f t="shared" si="164"/>
        <v>-10.199999999999999</v>
      </c>
      <c r="D2642">
        <v>7791612</v>
      </c>
      <c r="E2642">
        <f t="shared" si="165"/>
        <v>8208388</v>
      </c>
      <c r="F2642">
        <f>F2641+(B2642-F2641)/35</f>
        <v>-102.42087321373572</v>
      </c>
      <c r="G2642">
        <f>E2642-($P$2*E2642^3+$Q$2*E2642^2+$R$2*E2642+$S$2)*F2642^2-($P$3*E2642+$Q$3)*F2642</f>
        <v>8209447.8091180623</v>
      </c>
      <c r="I2642">
        <f>P2*K2642^3+Q2*K2642^2+R2*K2642+S2</f>
        <v>-3.7429048839925372E-3</v>
      </c>
      <c r="J2642">
        <f>P3*K2642+Q3</f>
        <v>9.9787550395975018</v>
      </c>
      <c r="K2642">
        <f>E2642-I2641*F2642^2-J2641*F2642</f>
        <v>8209449.2821621038</v>
      </c>
      <c r="L2642">
        <f t="shared" si="167"/>
        <v>8209433.8487683497</v>
      </c>
      <c r="M2642">
        <f t="shared" si="166"/>
        <v>15.433393754065037</v>
      </c>
    </row>
    <row r="2643" spans="1:13" x14ac:dyDescent="0.25">
      <c r="A2643" s="1">
        <v>44959.962164351855</v>
      </c>
      <c r="B2643">
        <v>-102</v>
      </c>
      <c r="C2643">
        <f t="shared" si="164"/>
        <v>-10.199999999999999</v>
      </c>
      <c r="D2643">
        <v>7791612</v>
      </c>
      <c r="E2643">
        <f t="shared" si="165"/>
        <v>8208388</v>
      </c>
      <c r="F2643">
        <f>F2642+(B2643-F2642)/35</f>
        <v>-102.40884826477183</v>
      </c>
      <c r="G2643">
        <f>E2643-($P$2*E2643^3+$Q$2*E2643^2+$R$2*E2643+$S$2)*F2643^2-($P$3*E2643+$Q$3)*F2643</f>
        <v>8209447.6800906593</v>
      </c>
      <c r="I2643">
        <f>P2*K2643^3+Q2*K2643^2+R2*K2643+S2</f>
        <v>-3.7429039048717527E-3</v>
      </c>
      <c r="J2643">
        <f>P3*K2643+Q3</f>
        <v>9.9787535615802909</v>
      </c>
      <c r="K2643">
        <f>E2643-I2642*F2643^2-J2642*F2643</f>
        <v>8209449.1667959411</v>
      </c>
      <c r="L2643">
        <f t="shared" si="167"/>
        <v>8209433.8998284414</v>
      </c>
      <c r="M2643">
        <f t="shared" si="166"/>
        <v>15.266967499628663</v>
      </c>
    </row>
    <row r="2644" spans="1:13" x14ac:dyDescent="0.25">
      <c r="A2644" s="1">
        <v>44959.962222222224</v>
      </c>
      <c r="B2644">
        <v>-102</v>
      </c>
      <c r="C2644">
        <f t="shared" si="164"/>
        <v>-10.199999999999999</v>
      </c>
      <c r="D2644">
        <v>7791616</v>
      </c>
      <c r="E2644">
        <f t="shared" si="165"/>
        <v>8208384</v>
      </c>
      <c r="F2644">
        <f>F2643+(B2644-F2643)/35</f>
        <v>-102.39716688577835</v>
      </c>
      <c r="G2644">
        <f>E2644-($P$2*E2644^3+$Q$2*E2644^2+$R$2*E2644+$S$2)*F2644^2-($P$3*E2644+$Q$3)*F2644</f>
        <v>8209443.5491486965</v>
      </c>
      <c r="I2644">
        <f>P2*K2644^3+Q2*K2644^2+R2*K2644+S2</f>
        <v>-3.7428688908107688E-3</v>
      </c>
      <c r="J2644">
        <f>P3*K2644+Q3</f>
        <v>9.9787007052781149</v>
      </c>
      <c r="K2644">
        <f>E2644-I2643*F2644^2-J2643*F2644</f>
        <v>8209445.0411141226</v>
      </c>
      <c r="L2644">
        <f t="shared" si="167"/>
        <v>8209433.9369660607</v>
      </c>
      <c r="M2644">
        <f t="shared" si="166"/>
        <v>11.104148061946034</v>
      </c>
    </row>
    <row r="2645" spans="1:13" x14ac:dyDescent="0.25">
      <c r="A2645" s="1">
        <v>44959.962280092594</v>
      </c>
      <c r="B2645">
        <v>-102</v>
      </c>
      <c r="C2645">
        <f t="shared" si="164"/>
        <v>-10.199999999999999</v>
      </c>
      <c r="D2645">
        <v>7791623</v>
      </c>
      <c r="E2645">
        <f t="shared" si="165"/>
        <v>8208377</v>
      </c>
      <c r="F2645">
        <f>F2644+(B2645-F2644)/35</f>
        <v>-102.3858192604704</v>
      </c>
      <c r="G2645">
        <f>E2645-($P$2*E2645^3+$Q$2*E2645^2+$R$2*E2645+$S$2)*F2645^2-($P$3*E2645+$Q$3)*F2645</f>
        <v>8209436.4175891085</v>
      </c>
      <c r="I2645">
        <f>P2*K2645^3+Q2*K2645^2+R2*K2645+S2</f>
        <v>-3.7428084000907802E-3</v>
      </c>
      <c r="J2645">
        <f>P3*K2645+Q3</f>
        <v>9.978609388375844</v>
      </c>
      <c r="K2645">
        <f>E2645-I2644*F2645^2-J2644*F2645</f>
        <v>8209437.9134024205</v>
      </c>
      <c r="L2645">
        <f t="shared" si="167"/>
        <v>8209433.9502208484</v>
      </c>
      <c r="M2645">
        <f t="shared" si="166"/>
        <v>3.963181572034955</v>
      </c>
    </row>
    <row r="2646" spans="1:13" x14ac:dyDescent="0.25">
      <c r="A2646" s="1">
        <v>44959.962337962963</v>
      </c>
      <c r="B2646">
        <v>-102</v>
      </c>
      <c r="C2646">
        <f t="shared" si="164"/>
        <v>-10.199999999999999</v>
      </c>
      <c r="D2646">
        <v>7791629</v>
      </c>
      <c r="E2646">
        <f t="shared" si="165"/>
        <v>8208371</v>
      </c>
      <c r="F2646">
        <f>F2645+(B2646-F2645)/35</f>
        <v>-102.37479585302839</v>
      </c>
      <c r="G2646">
        <f>E2646-($P$2*E2646^3+$Q$2*E2646^2+$R$2*E2646+$S$2)*F2646^2-($P$3*E2646+$Q$3)*F2646</f>
        <v>8209430.2909116661</v>
      </c>
      <c r="I2646">
        <f>P2*K2646^3+Q2*K2646^2+R2*K2646+S2</f>
        <v>-3.7427563911904826E-3</v>
      </c>
      <c r="J2646">
        <f>P3*K2646+Q3</f>
        <v>9.9785308738016312</v>
      </c>
      <c r="K2646">
        <f>E2646-I2645*F2646^2-J2645*F2646</f>
        <v>8209431.7849723557</v>
      </c>
      <c r="L2646">
        <f t="shared" si="167"/>
        <v>8209433.9430033537</v>
      </c>
      <c r="M2646">
        <f t="shared" si="166"/>
        <v>-2.1580309979617596</v>
      </c>
    </row>
    <row r="2647" spans="1:13" x14ac:dyDescent="0.25">
      <c r="A2647" s="1">
        <v>44959.962395833332</v>
      </c>
      <c r="B2647">
        <v>-101</v>
      </c>
      <c r="C2647">
        <f t="shared" si="164"/>
        <v>-10.1</v>
      </c>
      <c r="D2647">
        <v>7791628</v>
      </c>
      <c r="E2647">
        <f t="shared" si="165"/>
        <v>8208372</v>
      </c>
      <c r="F2647">
        <f>F2646+(B2647-F2646)/35</f>
        <v>-102.33551597151329</v>
      </c>
      <c r="G2647">
        <f>E2647-($P$2*E2647^3+$Q$2*E2647^2+$R$2*E2647+$S$2)*F2647^2-($P$3*E2647+$Q$3)*F2647</f>
        <v>8209430.8708663629</v>
      </c>
      <c r="I2647">
        <f>P2*K2647^3+Q2*K2647^2+R2*K2647+S2</f>
        <v>-3.7427612230516161E-3</v>
      </c>
      <c r="J2647">
        <f>P3*K2647+Q3</f>
        <v>9.9785381682520153</v>
      </c>
      <c r="K2647">
        <f>E2647-I2646*F2647^2-J2646*F2647</f>
        <v>8209432.3543383554</v>
      </c>
      <c r="L2647">
        <f t="shared" si="167"/>
        <v>8209433.9377078032</v>
      </c>
      <c r="M2647">
        <f t="shared" si="166"/>
        <v>-1.5833694478496909</v>
      </c>
    </row>
    <row r="2648" spans="1:13" x14ac:dyDescent="0.25">
      <c r="A2648" s="1">
        <v>44959.962453703702</v>
      </c>
      <c r="B2648">
        <v>-102</v>
      </c>
      <c r="C2648">
        <f t="shared" si="164"/>
        <v>-10.199999999999999</v>
      </c>
      <c r="D2648">
        <v>7791636</v>
      </c>
      <c r="E2648">
        <f t="shared" si="165"/>
        <v>8208364</v>
      </c>
      <c r="F2648">
        <f>F2647+(B2648-F2647)/35</f>
        <v>-102.32592980089862</v>
      </c>
      <c r="G2648">
        <f>E2648-($P$2*E2648^3+$Q$2*E2648^2+$R$2*E2648+$S$2)*F2648^2-($P$3*E2648+$Q$3)*F2648</f>
        <v>8209422.7568193963</v>
      </c>
      <c r="I2648">
        <f>P2*K2648^3+Q2*K2648^2+R2*K2648+S2</f>
        <v>-3.7426924652805837E-3</v>
      </c>
      <c r="J2648">
        <f>P3*K2648+Q3</f>
        <v>9.978434366638183</v>
      </c>
      <c r="K2648">
        <f>E2648-I2647*F2648^2-J2647*F2648</f>
        <v>8209424.2521364726</v>
      </c>
      <c r="L2648">
        <f t="shared" si="167"/>
        <v>8209433.9054225655</v>
      </c>
      <c r="M2648">
        <f t="shared" si="166"/>
        <v>-9.6532860929146409</v>
      </c>
    </row>
    <row r="2649" spans="1:13" x14ac:dyDescent="0.25">
      <c r="A2649" s="1">
        <v>44959.962511574071</v>
      </c>
      <c r="B2649">
        <v>-102</v>
      </c>
      <c r="C2649">
        <f t="shared" si="164"/>
        <v>-10.199999999999999</v>
      </c>
      <c r="D2649">
        <v>7791637</v>
      </c>
      <c r="E2649">
        <f t="shared" si="165"/>
        <v>8208363</v>
      </c>
      <c r="F2649">
        <f>F2648+(B2649-F2648)/35</f>
        <v>-102.31661752087295</v>
      </c>
      <c r="G2649">
        <f>E2649-($P$2*E2649^3+$Q$2*E2649^2+$R$2*E2649+$S$2)*F2649^2-($P$3*E2649+$Q$3)*F2649</f>
        <v>8209421.6555092772</v>
      </c>
      <c r="I2649">
        <f>P2*K2649^3+Q2*K2649^2+R2*K2649+S2</f>
        <v>-3.7426830337778938E-3</v>
      </c>
      <c r="J2649">
        <f>P3*K2649+Q3</f>
        <v>9.9784201279545499</v>
      </c>
      <c r="K2649">
        <f>E2649-I2648*F2649^2-J2648*F2649</f>
        <v>8209423.1407405594</v>
      </c>
      <c r="L2649">
        <f t="shared" si="167"/>
        <v>8209433.8695402918</v>
      </c>
      <c r="M2649">
        <f t="shared" si="166"/>
        <v>-10.728799732401967</v>
      </c>
    </row>
    <row r="2650" spans="1:13" x14ac:dyDescent="0.25">
      <c r="A2650" s="1">
        <v>44959.962569444448</v>
      </c>
      <c r="B2650">
        <v>-102</v>
      </c>
      <c r="C2650">
        <f t="shared" si="164"/>
        <v>-10.199999999999999</v>
      </c>
      <c r="D2650">
        <v>7791637</v>
      </c>
      <c r="E2650">
        <f t="shared" si="165"/>
        <v>8208363</v>
      </c>
      <c r="F2650">
        <f>F2649+(B2650-F2649)/35</f>
        <v>-102.30757130599086</v>
      </c>
      <c r="G2650">
        <f>E2650-($P$2*E2650^3+$Q$2*E2650^2+$R$2*E2650+$S$2)*F2650^2-($P$3*E2650+$Q$3)*F2650</f>
        <v>8209421.5584538477</v>
      </c>
      <c r="I2650">
        <f>P2*K2650^3+Q2*K2650^2+R2*K2650+S2</f>
        <v>-3.7426821957780021E-3</v>
      </c>
      <c r="J2650">
        <f>P3*K2650+Q3</f>
        <v>9.9784188628093347</v>
      </c>
      <c r="K2650">
        <f>E2650-I2649*F2650^2-J2649*F2650</f>
        <v>8209423.0419900529</v>
      </c>
      <c r="L2650">
        <f t="shared" si="167"/>
        <v>8209433.8334484575</v>
      </c>
      <c r="M2650">
        <f t="shared" si="166"/>
        <v>-10.791458404622972</v>
      </c>
    </row>
    <row r="2651" spans="1:13" x14ac:dyDescent="0.25">
      <c r="A2651" s="1">
        <v>44959.962627314817</v>
      </c>
      <c r="B2651">
        <v>-102</v>
      </c>
      <c r="C2651">
        <f t="shared" si="164"/>
        <v>-10.199999999999999</v>
      </c>
      <c r="D2651">
        <v>7791635</v>
      </c>
      <c r="E2651">
        <f t="shared" si="165"/>
        <v>8208365</v>
      </c>
      <c r="F2651">
        <f>F2650+(B2651-F2650)/35</f>
        <v>-102.29878355439112</v>
      </c>
      <c r="G2651">
        <f>E2651-($P$2*E2651^3+$Q$2*E2651^2+$R$2*E2651+$S$2)*F2651^2-($P$3*E2651+$Q$3)*F2651</f>
        <v>8209423.4669701876</v>
      </c>
      <c r="I2651">
        <f>P2*K2651^3+Q2*K2651^2+R2*K2651+S2</f>
        <v>-3.7426983657269375E-3</v>
      </c>
      <c r="J2651">
        <f>P3*K2651+Q3</f>
        <v>9.9784432744710472</v>
      </c>
      <c r="K2651">
        <f>E2651-I2650*F2651^2-J2650*F2651</f>
        <v>8209424.9474345278</v>
      </c>
      <c r="L2651">
        <f t="shared" si="167"/>
        <v>8209433.8038284108</v>
      </c>
      <c r="M2651">
        <f t="shared" si="166"/>
        <v>-8.8563938830047846</v>
      </c>
    </row>
    <row r="2652" spans="1:13" x14ac:dyDescent="0.25">
      <c r="A2652" s="1">
        <v>44959.962685185186</v>
      </c>
      <c r="B2652">
        <v>-102</v>
      </c>
      <c r="C2652">
        <f t="shared" si="164"/>
        <v>-10.199999999999999</v>
      </c>
      <c r="D2652">
        <v>7791637</v>
      </c>
      <c r="E2652">
        <f t="shared" si="165"/>
        <v>8208363</v>
      </c>
      <c r="F2652">
        <f>F2651+(B2652-F2651)/35</f>
        <v>-102.29024688140852</v>
      </c>
      <c r="G2652">
        <f>E2652-($P$2*E2652^3+$Q$2*E2652^2+$R$2*E2652+$S$2)*F2652^2-($P$3*E2652+$Q$3)*F2652</f>
        <v>8209421.3725845041</v>
      </c>
      <c r="I2652">
        <f>P2*K2652^3+Q2*K2652^2+R2*K2652+S2</f>
        <v>-3.7426806376430477E-3</v>
      </c>
      <c r="J2652">
        <f>P3*K2652+Q3</f>
        <v>9.9784165105046867</v>
      </c>
      <c r="K2652">
        <f>E2652-I2651*F2652^2-J2651*F2652</f>
        <v>8209422.8583816634</v>
      </c>
      <c r="L2652">
        <f t="shared" si="167"/>
        <v>8209433.7673435882</v>
      </c>
      <c r="M2652">
        <f t="shared" si="166"/>
        <v>-10.908961924724281</v>
      </c>
    </row>
    <row r="2653" spans="1:13" x14ac:dyDescent="0.25">
      <c r="A2653" s="1">
        <v>44959.962743055556</v>
      </c>
      <c r="B2653">
        <v>-102</v>
      </c>
      <c r="C2653">
        <f t="shared" si="164"/>
        <v>-10.199999999999999</v>
      </c>
      <c r="D2653">
        <v>7791640</v>
      </c>
      <c r="E2653">
        <f t="shared" si="165"/>
        <v>8208360</v>
      </c>
      <c r="F2653">
        <f>F2652+(B2653-F2652)/35</f>
        <v>-102.28195411336827</v>
      </c>
      <c r="G2653">
        <f>E2653-($P$2*E2653^3+$Q$2*E2653^2+$R$2*E2653+$S$2)*F2653^2-($P$3*E2653+$Q$3)*F2653</f>
        <v>8209418.2794177793</v>
      </c>
      <c r="I2653">
        <f>P2*K2653^3+Q2*K2653^2+R2*K2653+S2</f>
        <v>-3.7426543984437899E-3</v>
      </c>
      <c r="J2653">
        <f>P3*K2653+Q3</f>
        <v>9.9783768969776787</v>
      </c>
      <c r="K2653">
        <f>E2653-I2652*F2653^2-J2652*F2653</f>
        <v>8209419.7663604394</v>
      </c>
      <c r="L2653">
        <f t="shared" si="167"/>
        <v>8209433.720673644</v>
      </c>
      <c r="M2653">
        <f t="shared" si="166"/>
        <v>-13.954313204623759</v>
      </c>
    </row>
    <row r="2654" spans="1:13" x14ac:dyDescent="0.25">
      <c r="A2654" s="1">
        <v>44959.962800925925</v>
      </c>
      <c r="B2654">
        <v>-102</v>
      </c>
      <c r="C2654">
        <f t="shared" si="164"/>
        <v>-10.199999999999999</v>
      </c>
      <c r="D2654">
        <v>7791636</v>
      </c>
      <c r="E2654">
        <f t="shared" si="165"/>
        <v>8208364</v>
      </c>
      <c r="F2654">
        <f>F2653+(B2654-F2653)/35</f>
        <v>-102.27389828155775</v>
      </c>
      <c r="G2654">
        <f>E2654-($P$2*E2654^3+$Q$2*E2654^2+$R$2*E2654+$S$2)*F2654^2-($P$3*E2654+$Q$3)*F2654</f>
        <v>8209422.1985853147</v>
      </c>
      <c r="I2654">
        <f>P2*K2654^3+Q2*K2654^2+R2*K2654+S2</f>
        <v>-3.7426875717017083E-3</v>
      </c>
      <c r="J2654">
        <f>P3*K2654+Q3</f>
        <v>9.978426978819769</v>
      </c>
      <c r="K2654">
        <f>E2654-I2653*F2654^2-J2653*F2654</f>
        <v>8209423.6754826605</v>
      </c>
      <c r="L2654">
        <f t="shared" si="167"/>
        <v>8209433.687189674</v>
      </c>
      <c r="M2654">
        <f t="shared" si="166"/>
        <v>-10.011707013472915</v>
      </c>
    </row>
    <row r="2655" spans="1:13" x14ac:dyDescent="0.25">
      <c r="A2655" s="1">
        <v>44959.962858796294</v>
      </c>
      <c r="B2655">
        <v>-102</v>
      </c>
      <c r="C2655">
        <f t="shared" si="164"/>
        <v>-10.199999999999999</v>
      </c>
      <c r="D2655">
        <v>7791627</v>
      </c>
      <c r="E2655">
        <f t="shared" si="165"/>
        <v>8208373</v>
      </c>
      <c r="F2655">
        <f>F2654+(B2655-F2654)/35</f>
        <v>-102.26607261637038</v>
      </c>
      <c r="G2655">
        <f>E2655-($P$2*E2655^3+$Q$2*E2655^2+$R$2*E2655+$S$2)*F2655^2-($P$3*E2655+$Q$3)*F2655</f>
        <v>8209431.1272148192</v>
      </c>
      <c r="I2655">
        <f>P2*K2655^3+Q2*K2655^2+R2*K2655+S2</f>
        <v>-3.7427632813091805E-3</v>
      </c>
      <c r="J2655">
        <f>P3*K2655+Q3</f>
        <v>9.9785412754936829</v>
      </c>
      <c r="K2655">
        <f>E2655-I2654*F2655^2-J2654*F2655</f>
        <v>8209432.596873113</v>
      </c>
      <c r="L2655">
        <f t="shared" si="167"/>
        <v>8209433.6835552854</v>
      </c>
      <c r="M2655">
        <f t="shared" si="166"/>
        <v>-1.0866821724921465</v>
      </c>
    </row>
    <row r="2656" spans="1:13" x14ac:dyDescent="0.25">
      <c r="A2656" s="1">
        <v>44959.962916666664</v>
      </c>
      <c r="B2656">
        <v>-101</v>
      </c>
      <c r="C2656">
        <f t="shared" si="164"/>
        <v>-10.1</v>
      </c>
      <c r="D2656">
        <v>7791625</v>
      </c>
      <c r="E2656">
        <f t="shared" si="165"/>
        <v>8208375</v>
      </c>
      <c r="F2656">
        <f>F2655+(B2656-F2655)/35</f>
        <v>-102.22989911304551</v>
      </c>
      <c r="G2656">
        <f>E2656-($P$2*E2656^3+$Q$2*E2656^2+$R$2*E2656+$S$2)*F2656^2-($P$3*E2656+$Q$3)*F2656</f>
        <v>8209432.7419231748</v>
      </c>
      <c r="I2656">
        <f>P2*K2656^3+Q2*K2656^2+R2*K2656+S2</f>
        <v>-3.7427770619160583E-3</v>
      </c>
      <c r="J2656">
        <f>P3*K2656+Q3</f>
        <v>9.9785620793092846</v>
      </c>
      <c r="K2656">
        <f>E2656-I2655*F2656^2-J2655*F2656</f>
        <v>8209434.2207083097</v>
      </c>
      <c r="L2656">
        <f t="shared" si="167"/>
        <v>8209433.6853457959</v>
      </c>
      <c r="M2656">
        <f t="shared" si="166"/>
        <v>0.53536251373589039</v>
      </c>
    </row>
    <row r="2657" spans="1:13" x14ac:dyDescent="0.25">
      <c r="A2657" s="1">
        <v>44959.96297453704</v>
      </c>
      <c r="B2657">
        <v>-102</v>
      </c>
      <c r="C2657">
        <f t="shared" si="164"/>
        <v>-10.199999999999999</v>
      </c>
      <c r="D2657">
        <v>7791625</v>
      </c>
      <c r="E2657">
        <f t="shared" si="165"/>
        <v>8208375</v>
      </c>
      <c r="F2657">
        <f>F2656+(B2657-F2656)/35</f>
        <v>-102.2233305669585</v>
      </c>
      <c r="G2657">
        <f>E2657-($P$2*E2657^3+$Q$2*E2657^2+$R$2*E2657+$S$2)*F2657^2-($P$3*E2657+$Q$3)*F2657</f>
        <v>8209432.6714533139</v>
      </c>
      <c r="I2657">
        <f>P2*K2657^3+Q2*K2657^2+R2*K2657+S2</f>
        <v>-3.742776482297927E-3</v>
      </c>
      <c r="J2657">
        <f>P3*K2657+Q3</f>
        <v>9.9785612042784493</v>
      </c>
      <c r="K2657">
        <f>E2657-I2656*F2657^2-J2656*F2657</f>
        <v>8209434.152408056</v>
      </c>
      <c r="L2657">
        <f t="shared" si="167"/>
        <v>8209433.6869026702</v>
      </c>
      <c r="M2657">
        <f t="shared" si="166"/>
        <v>0.46550538577139378</v>
      </c>
    </row>
    <row r="2658" spans="1:13" x14ac:dyDescent="0.25">
      <c r="A2658" s="1">
        <v>44959.96303240741</v>
      </c>
      <c r="B2658">
        <v>-102</v>
      </c>
      <c r="C2658">
        <f t="shared" si="164"/>
        <v>-10.199999999999999</v>
      </c>
      <c r="D2658">
        <v>7791621</v>
      </c>
      <c r="E2658">
        <f t="shared" si="165"/>
        <v>8208379</v>
      </c>
      <c r="F2658">
        <f>F2657+(B2658-F2657)/35</f>
        <v>-102.21694969361683</v>
      </c>
      <c r="G2658">
        <f>E2658-($P$2*E2658^3+$Q$2*E2658^2+$R$2*E2658+$S$2)*F2658^2-($P$3*E2658+$Q$3)*F2658</f>
        <v>8209436.6085887849</v>
      </c>
      <c r="I2658">
        <f>P2*K2658^3+Q2*K2658^2+R2*K2658+S2</f>
        <v>-3.7428098458462955E-3</v>
      </c>
      <c r="J2658">
        <f>P3*K2658+Q3</f>
        <v>9.9786115708934346</v>
      </c>
      <c r="K2658">
        <f>E2658-I2657*F2658^2-J2657*F2658</f>
        <v>8209438.0837581353</v>
      </c>
      <c r="L2658">
        <f t="shared" si="167"/>
        <v>8209433.7015588554</v>
      </c>
      <c r="M2658">
        <f t="shared" si="166"/>
        <v>4.3821992799639702</v>
      </c>
    </row>
    <row r="2659" spans="1:13" x14ac:dyDescent="0.25">
      <c r="A2659" s="1">
        <v>44959.963090277779</v>
      </c>
      <c r="B2659">
        <v>-101</v>
      </c>
      <c r="C2659">
        <f t="shared" si="164"/>
        <v>-10.1</v>
      </c>
      <c r="D2659">
        <v>7791617</v>
      </c>
      <c r="E2659">
        <f t="shared" si="165"/>
        <v>8208383</v>
      </c>
      <c r="F2659">
        <f>F2658+(B2659-F2658)/35</f>
        <v>-102.18217970237063</v>
      </c>
      <c r="G2659">
        <f>E2659-($P$2*E2659^3+$Q$2*E2659^2+$R$2*E2659+$S$2)*F2659^2-($P$3*E2659+$Q$3)*F2659</f>
        <v>8209440.2411576807</v>
      </c>
      <c r="I2659">
        <f>P2*K2659^3+Q2*K2659^2+R2*K2659+S2</f>
        <v>-3.7428406688349014E-3</v>
      </c>
      <c r="J2659">
        <f>P3*K2659+Q3</f>
        <v>9.9786581016156504</v>
      </c>
      <c r="K2659">
        <f>E2659-I2658*F2659^2-J2658*F2659</f>
        <v>8209441.715698828</v>
      </c>
      <c r="L2659">
        <f t="shared" si="167"/>
        <v>8209433.728272655</v>
      </c>
      <c r="M2659">
        <f t="shared" si="166"/>
        <v>7.9874261729419231</v>
      </c>
    </row>
    <row r="2660" spans="1:13" x14ac:dyDescent="0.25">
      <c r="A2660" s="1">
        <v>44959.963148148148</v>
      </c>
      <c r="B2660">
        <v>-101</v>
      </c>
      <c r="C2660">
        <f t="shared" si="164"/>
        <v>-10.1</v>
      </c>
      <c r="D2660">
        <v>7791623</v>
      </c>
      <c r="E2660">
        <f t="shared" si="165"/>
        <v>8208377</v>
      </c>
      <c r="F2660">
        <f>F2659+(B2660-F2659)/35</f>
        <v>-102.14840313944576</v>
      </c>
      <c r="G2660">
        <f>E2660-($P$2*E2660^3+$Q$2*E2660^2+$R$2*E2660+$S$2)*F2660^2-($P$3*E2660+$Q$3)*F2660</f>
        <v>8209433.8704199865</v>
      </c>
      <c r="I2660">
        <f>P2*K2660^3+Q2*K2660^2+R2*K2660+S2</f>
        <v>-3.7427867126922365E-3</v>
      </c>
      <c r="J2660">
        <f>P3*K2660+Q3</f>
        <v>9.9785766484630471</v>
      </c>
      <c r="K2660">
        <f>E2660-I2659*F2660^2-J2659*F2660</f>
        <v>8209435.3578989627</v>
      </c>
      <c r="L2660">
        <f t="shared" si="167"/>
        <v>8209433.733704743</v>
      </c>
      <c r="M2660">
        <f t="shared" si="166"/>
        <v>1.6241942197084427</v>
      </c>
    </row>
    <row r="2661" spans="1:13" x14ac:dyDescent="0.25">
      <c r="A2661" s="1">
        <v>44959.963206018518</v>
      </c>
      <c r="B2661">
        <v>-102</v>
      </c>
      <c r="C2661">
        <f t="shared" si="164"/>
        <v>-10.199999999999999</v>
      </c>
      <c r="D2661">
        <v>7791619</v>
      </c>
      <c r="E2661">
        <f t="shared" si="165"/>
        <v>8208381</v>
      </c>
      <c r="F2661">
        <f>F2660+(B2661-F2660)/35</f>
        <v>-102.14416304974731</v>
      </c>
      <c r="G2661">
        <f>E2661-($P$2*E2661^3+$Q$2*E2661^2+$R$2*E2661+$S$2)*F2661^2-($P$3*E2661+$Q$3)*F2661</f>
        <v>8209437.830520479</v>
      </c>
      <c r="I2661">
        <f>P2*K2661^3+Q2*K2661^2+R2*K2661+S2</f>
        <v>-3.7428201970044483E-3</v>
      </c>
      <c r="J2661">
        <f>P3*K2661+Q3</f>
        <v>9.9786271971873362</v>
      </c>
      <c r="K2661">
        <f>E2661-I2660*F2661^2-J2660*F2661</f>
        <v>8209439.3034635251</v>
      </c>
      <c r="L2661">
        <f t="shared" si="167"/>
        <v>8209433.7522706054</v>
      </c>
      <c r="M2661">
        <f t="shared" si="166"/>
        <v>5.5511929197236896</v>
      </c>
    </row>
    <row r="2662" spans="1:13" x14ac:dyDescent="0.25">
      <c r="A2662" s="1">
        <v>44959.963263888887</v>
      </c>
      <c r="B2662">
        <v>-101</v>
      </c>
      <c r="C2662">
        <f t="shared" si="164"/>
        <v>-10.1</v>
      </c>
      <c r="D2662">
        <v>7791614</v>
      </c>
      <c r="E2662">
        <f t="shared" si="165"/>
        <v>8208386</v>
      </c>
      <c r="F2662">
        <f>F2661+(B2662-F2661)/35</f>
        <v>-102.11147267689738</v>
      </c>
      <c r="G2662">
        <f>E2662-($P$2*E2662^3+$Q$2*E2662^2+$R$2*E2662+$S$2)*F2662^2-($P$3*E2662+$Q$3)*F2662</f>
        <v>8209442.4868088355</v>
      </c>
      <c r="I2662">
        <f>P2*K2662^3+Q2*K2662^2+R2*K2662+S2</f>
        <v>-3.742859696785672E-3</v>
      </c>
      <c r="J2662">
        <f>P3*K2662+Q3</f>
        <v>9.9786868261033987</v>
      </c>
      <c r="K2662">
        <f>E2662-I2661*F2662^2-J2661*F2662</f>
        <v>8209443.957779563</v>
      </c>
      <c r="L2662">
        <f t="shared" si="167"/>
        <v>8209433.7862889683</v>
      </c>
      <c r="M2662">
        <f t="shared" si="166"/>
        <v>10.171490594744682</v>
      </c>
    </row>
    <row r="2663" spans="1:13" x14ac:dyDescent="0.25">
      <c r="A2663" s="1">
        <v>44959.963321759256</v>
      </c>
      <c r="B2663">
        <v>-101</v>
      </c>
      <c r="C2663">
        <f t="shared" si="164"/>
        <v>-10.1</v>
      </c>
      <c r="D2663">
        <v>7791621</v>
      </c>
      <c r="E2663">
        <f t="shared" si="165"/>
        <v>8208379</v>
      </c>
      <c r="F2663">
        <f>F2662+(B2663-F2662)/35</f>
        <v>-102.07971631470031</v>
      </c>
      <c r="G2663">
        <f>E2663-($P$2*E2663^3+$Q$2*E2663^2+$R$2*E2663+$S$2)*F2663^2-($P$3*E2663+$Q$3)*F2663</f>
        <v>8209435.1363691585</v>
      </c>
      <c r="I2663">
        <f>P2*K2663^3+Q2*K2663^2+R2*K2663+S2</f>
        <v>-3.7427974500587879E-3</v>
      </c>
      <c r="J2663">
        <f>P3*K2663+Q3</f>
        <v>9.9785928579248377</v>
      </c>
      <c r="K2663">
        <f>E2663-I2662*F2663^2-J2662*F2663</f>
        <v>8209436.6231233366</v>
      </c>
      <c r="L2663">
        <f t="shared" si="167"/>
        <v>8209433.7957450831</v>
      </c>
      <c r="M2663">
        <f t="shared" si="166"/>
        <v>2.8273782534524798</v>
      </c>
    </row>
    <row r="2664" spans="1:13" x14ac:dyDescent="0.25">
      <c r="A2664" s="1">
        <v>44959.963379629633</v>
      </c>
      <c r="B2664">
        <v>-101</v>
      </c>
      <c r="C2664">
        <f t="shared" si="164"/>
        <v>-10.1</v>
      </c>
      <c r="D2664">
        <v>7791621</v>
      </c>
      <c r="E2664">
        <f t="shared" si="165"/>
        <v>8208379</v>
      </c>
      <c r="F2664">
        <f>F2663+(B2664-F2663)/35</f>
        <v>-102.04886727713745</v>
      </c>
      <c r="G2664">
        <f>E2664-($P$2*E2664^3+$Q$2*E2664^2+$R$2*E2664+$S$2)*F2664^2-($P$3*E2664+$Q$3)*F2664</f>
        <v>8209434.8054445544</v>
      </c>
      <c r="I2664">
        <f>P2*K2664^3+Q2*K2664^2+R2*K2664+S2</f>
        <v>-3.7427945507175764E-3</v>
      </c>
      <c r="J2664">
        <f>P3*K2664+Q3</f>
        <v>9.978588480994631</v>
      </c>
      <c r="K2664">
        <f>E2664-I2663*F2664^2-J2663*F2664</f>
        <v>8209436.2814834444</v>
      </c>
      <c r="L2664">
        <f t="shared" si="167"/>
        <v>8209433.8040308775</v>
      </c>
      <c r="M2664">
        <f t="shared" si="166"/>
        <v>2.4774525668472052</v>
      </c>
    </row>
    <row r="2665" spans="1:13" x14ac:dyDescent="0.25">
      <c r="A2665" s="1">
        <v>44959.963437500002</v>
      </c>
      <c r="B2665">
        <v>-101</v>
      </c>
      <c r="C2665">
        <f t="shared" si="164"/>
        <v>-10.1</v>
      </c>
      <c r="D2665">
        <v>7791623</v>
      </c>
      <c r="E2665">
        <f t="shared" si="165"/>
        <v>8208377</v>
      </c>
      <c r="F2665">
        <f>F2664+(B2665-F2664)/35</f>
        <v>-102.0188996406478</v>
      </c>
      <c r="G2665">
        <f>E2665-($P$2*E2665^3+$Q$2*E2665^2+$R$2*E2665+$S$2)*F2665^2-($P$3*E2665+$Q$3)*F2665</f>
        <v>8209432.4811917022</v>
      </c>
      <c r="I2665">
        <f>P2*K2665^3+Q2*K2665^2+R2*K2665+S2</f>
        <v>-3.7427748416547502E-3</v>
      </c>
      <c r="J2665">
        <f>P3*K2665+Q3</f>
        <v>9.9785587274895136</v>
      </c>
      <c r="K2665">
        <f>E2665-I2664*F2665^2-J2664*F2665</f>
        <v>8209433.9590830849</v>
      </c>
      <c r="L2665">
        <f t="shared" si="167"/>
        <v>8209433.8045477178</v>
      </c>
      <c r="M2665">
        <f t="shared" si="166"/>
        <v>0.15453536715358496</v>
      </c>
    </row>
    <row r="2666" spans="1:13" x14ac:dyDescent="0.25">
      <c r="A2666" s="1">
        <v>44959.963495370372</v>
      </c>
      <c r="B2666">
        <v>-101</v>
      </c>
      <c r="C2666">
        <f t="shared" si="164"/>
        <v>-10.1</v>
      </c>
      <c r="D2666">
        <v>7791620</v>
      </c>
      <c r="E2666">
        <f t="shared" si="165"/>
        <v>8208380</v>
      </c>
      <c r="F2666">
        <f>F2665+(B2666-F2665)/35</f>
        <v>-101.98978822234358</v>
      </c>
      <c r="G2666">
        <f>E2666-($P$2*E2666^3+$Q$2*E2666^2+$R$2*E2666+$S$2)*F2666^2-($P$3*E2666+$Q$3)*F2666</f>
        <v>8209435.1731046038</v>
      </c>
      <c r="I2666">
        <f>P2*K2666^3+Q2*K2666^2+R2*K2666+S2</f>
        <v>-3.7427976198074475E-3</v>
      </c>
      <c r="J2666">
        <f>P3*K2666+Q3</f>
        <v>9.9785931141673672</v>
      </c>
      <c r="K2666">
        <f>E2666-I2665*F2666^2-J2665*F2666</f>
        <v>8209436.6431242647</v>
      </c>
      <c r="L2666">
        <f t="shared" si="167"/>
        <v>8209433.8140096394</v>
      </c>
      <c r="M2666">
        <f t="shared" si="166"/>
        <v>2.8291146252304316</v>
      </c>
    </row>
    <row r="2667" spans="1:13" x14ac:dyDescent="0.25">
      <c r="A2667" s="1">
        <v>44959.963553240741</v>
      </c>
      <c r="B2667">
        <v>-102</v>
      </c>
      <c r="C2667">
        <f t="shared" si="164"/>
        <v>-10.199999999999999</v>
      </c>
      <c r="D2667">
        <v>7791622</v>
      </c>
      <c r="E2667">
        <f t="shared" si="165"/>
        <v>8208378</v>
      </c>
      <c r="F2667">
        <f>F2666+(B2667-F2666)/35</f>
        <v>-101.99007998741948</v>
      </c>
      <c r="G2667">
        <f>E2667-($P$2*E2667^3+$Q$2*E2667^2+$R$2*E2667+$S$2)*F2667^2-($P$3*E2667+$Q$3)*F2667</f>
        <v>8209433.173445072</v>
      </c>
      <c r="I2667">
        <f>P2*K2667^3+Q2*K2667^2+R2*K2667+S2</f>
        <v>-3.7427807051173545E-3</v>
      </c>
      <c r="J2667">
        <f>P3*K2667+Q3</f>
        <v>9.9785675792246025</v>
      </c>
      <c r="K2667">
        <f>E2667-I2666*F2667^2-J2666*F2667</f>
        <v>8209434.650002447</v>
      </c>
      <c r="L2667">
        <f t="shared" si="167"/>
        <v>8209433.8167962823</v>
      </c>
      <c r="M2667">
        <f t="shared" si="166"/>
        <v>0.83320616465061903</v>
      </c>
    </row>
    <row r="2668" spans="1:13" x14ac:dyDescent="0.25">
      <c r="A2668" s="1">
        <v>44959.96361111111</v>
      </c>
      <c r="B2668">
        <v>-101</v>
      </c>
      <c r="C2668">
        <f t="shared" si="164"/>
        <v>-10.1</v>
      </c>
      <c r="D2668">
        <v>7791621</v>
      </c>
      <c r="E2668">
        <f t="shared" si="165"/>
        <v>8208379</v>
      </c>
      <c r="F2668">
        <f>F2667+(B2668-F2667)/35</f>
        <v>-101.96179198777892</v>
      </c>
      <c r="G2668">
        <f>E2668-($P$2*E2668^3+$Q$2*E2668^2+$R$2*E2668+$S$2)*F2668^2-($P$3*E2668+$Q$3)*F2668</f>
        <v>8209433.8714065682</v>
      </c>
      <c r="I2668">
        <f>P2*K2668^3+Q2*K2668^2+R2*K2668+S2</f>
        <v>-3.7427865892709633E-3</v>
      </c>
      <c r="J2668">
        <f>P3*K2668+Q3</f>
        <v>9.9785764621314712</v>
      </c>
      <c r="K2668">
        <f>E2668-I2667*F2668^2-J2667*F2668</f>
        <v>8209435.3433549106</v>
      </c>
      <c r="L2668">
        <f t="shared" si="167"/>
        <v>8209433.8218848109</v>
      </c>
      <c r="M2668">
        <f t="shared" si="166"/>
        <v>1.5214700996875763</v>
      </c>
    </row>
    <row r="2669" spans="1:13" x14ac:dyDescent="0.25">
      <c r="A2669" s="1">
        <v>44959.96366898148</v>
      </c>
      <c r="B2669">
        <v>-101</v>
      </c>
      <c r="C2669">
        <f t="shared" si="164"/>
        <v>-10.1</v>
      </c>
      <c r="D2669">
        <v>7791615</v>
      </c>
      <c r="E2669">
        <f t="shared" si="165"/>
        <v>8208385</v>
      </c>
      <c r="F2669">
        <f>F2668+(B2669-F2668)/35</f>
        <v>-101.93431221669952</v>
      </c>
      <c r="G2669">
        <f>E2669-($P$2*E2669^3+$Q$2*E2669^2+$R$2*E2669+$S$2)*F2669^2-($P$3*E2669+$Q$3)*F2669</f>
        <v>8209439.5850114524</v>
      </c>
      <c r="I2669">
        <f>P2*K2669^3+Q2*K2669^2+R2*K2669+S2</f>
        <v>-3.7428350119768083E-3</v>
      </c>
      <c r="J2669">
        <f>P3*K2669+Q3</f>
        <v>9.9786495620006548</v>
      </c>
      <c r="K2669">
        <f>E2669-I2668*F2669^2-J2668*F2669</f>
        <v>8209441.0491419006</v>
      </c>
      <c r="L2669">
        <f t="shared" si="167"/>
        <v>8209433.8459756682</v>
      </c>
      <c r="M2669">
        <f t="shared" si="166"/>
        <v>7.203166232444346</v>
      </c>
    </row>
    <row r="2670" spans="1:13" x14ac:dyDescent="0.25">
      <c r="A2670" s="1">
        <v>44959.963726851849</v>
      </c>
      <c r="B2670">
        <v>-101</v>
      </c>
      <c r="C2670">
        <f t="shared" si="164"/>
        <v>-10.1</v>
      </c>
      <c r="D2670">
        <v>7791621</v>
      </c>
      <c r="E2670">
        <f t="shared" si="165"/>
        <v>8208379</v>
      </c>
      <c r="F2670">
        <f>F2669+(B2670-F2669)/35</f>
        <v>-101.90761758193668</v>
      </c>
      <c r="G2670">
        <f>E2670-($P$2*E2670^3+$Q$2*E2670^2+$R$2*E2670+$S$2)*F2670^2-($P$3*E2670+$Q$3)*F2670</f>
        <v>8209433.2903178856</v>
      </c>
      <c r="I2670">
        <f>P2*K2670^3+Q2*K2670^2+R2*K2670+S2</f>
        <v>-3.7427817264727992E-3</v>
      </c>
      <c r="J2670">
        <f>P3*K2670+Q3</f>
        <v>9.9785691211051102</v>
      </c>
      <c r="K2670">
        <f>E2670-I2669*F2670^2-J2669*F2670</f>
        <v>8209434.7703534383</v>
      </c>
      <c r="L2670">
        <f t="shared" si="167"/>
        <v>8209433.8490569275</v>
      </c>
      <c r="M2670">
        <f t="shared" si="166"/>
        <v>0.92129651084542274</v>
      </c>
    </row>
    <row r="2671" spans="1:13" x14ac:dyDescent="0.25">
      <c r="A2671" s="1">
        <v>44959.963784722226</v>
      </c>
      <c r="B2671">
        <v>-101</v>
      </c>
      <c r="C2671">
        <f t="shared" si="164"/>
        <v>-10.1</v>
      </c>
      <c r="D2671">
        <v>7791621</v>
      </c>
      <c r="E2671">
        <f t="shared" si="165"/>
        <v>8208379</v>
      </c>
      <c r="F2671">
        <f>F2670+(B2671-F2670)/35</f>
        <v>-101.8816856510242</v>
      </c>
      <c r="G2671">
        <f>E2671-($P$2*E2671^3+$Q$2*E2671^2+$R$2*E2671+$S$2)*F2671^2-($P$3*E2671+$Q$3)*F2671</f>
        <v>8209433.0121730482</v>
      </c>
      <c r="I2671">
        <f>P2*K2671^3+Q2*K2671^2+R2*K2671+S2</f>
        <v>-3.7427792883590882E-3</v>
      </c>
      <c r="J2671">
        <f>P3*K2671+Q3</f>
        <v>9.9785654404318791</v>
      </c>
      <c r="K2671">
        <f>E2671-I2670*F2671^2-J2670*F2671</f>
        <v>8209434.4830596624</v>
      </c>
      <c r="L2671">
        <f t="shared" si="167"/>
        <v>8209433.8511702698</v>
      </c>
      <c r="M2671">
        <f t="shared" si="166"/>
        <v>0.6318893926218152</v>
      </c>
    </row>
    <row r="2672" spans="1:13" x14ac:dyDescent="0.25">
      <c r="A2672" s="1">
        <v>44959.963842592595</v>
      </c>
      <c r="B2672">
        <v>-101</v>
      </c>
      <c r="C2672">
        <f t="shared" si="164"/>
        <v>-10.1</v>
      </c>
      <c r="D2672">
        <v>7791625</v>
      </c>
      <c r="E2672">
        <f t="shared" si="165"/>
        <v>8208375</v>
      </c>
      <c r="F2672">
        <f>F2671+(B2672-F2671)/35</f>
        <v>-101.85649463242351</v>
      </c>
      <c r="G2672">
        <f>E2672-($P$2*E2672^3+$Q$2*E2672^2+$R$2*E2672+$S$2)*F2672^2-($P$3*E2672+$Q$3)*F2672</f>
        <v>8209428.7364093764</v>
      </c>
      <c r="I2672">
        <f>P2*K2672^3+Q2*K2672^2+R2*K2672+S2</f>
        <v>-3.7427430430057029E-3</v>
      </c>
      <c r="J2672">
        <f>P3*K2672+Q3</f>
        <v>9.9785107226392427</v>
      </c>
      <c r="K2672">
        <f>E2672-I2671*F2672^2-J2671*F2672</f>
        <v>8209430.2120797979</v>
      </c>
      <c r="L2672">
        <f t="shared" si="167"/>
        <v>8209433.8390399683</v>
      </c>
      <c r="M2672">
        <f t="shared" si="166"/>
        <v>-3.626960170455277</v>
      </c>
    </row>
    <row r="2673" spans="1:13" x14ac:dyDescent="0.25">
      <c r="A2673" s="1">
        <v>44959.963900462964</v>
      </c>
      <c r="B2673">
        <v>-101</v>
      </c>
      <c r="C2673">
        <f t="shared" si="164"/>
        <v>-10.1</v>
      </c>
      <c r="D2673">
        <v>7791635</v>
      </c>
      <c r="E2673">
        <f t="shared" si="165"/>
        <v>8208365</v>
      </c>
      <c r="F2673">
        <f>F2672+(B2673-F2672)/35</f>
        <v>-101.83202335721141</v>
      </c>
      <c r="G2673">
        <f>E2673-($P$2*E2673^3+$Q$2*E2673^2+$R$2*E2673+$S$2)*F2673^2-($P$3*E2673+$Q$3)*F2673</f>
        <v>8209418.4600190865</v>
      </c>
      <c r="I2673">
        <f>P2*K2673^3+Q2*K2673^2+R2*K2673+S2</f>
        <v>-3.7426558998561177E-3</v>
      </c>
      <c r="J2673">
        <f>P3*K2673+Q3</f>
        <v>9.9783791636874355</v>
      </c>
      <c r="K2673">
        <f>E2673-I2672*F2673^2-J2672*F2673</f>
        <v>8209419.943287747</v>
      </c>
      <c r="L2673">
        <f t="shared" si="167"/>
        <v>8209433.7927207947</v>
      </c>
      <c r="M2673">
        <f t="shared" si="166"/>
        <v>-13.849433047696948</v>
      </c>
    </row>
    <row r="2674" spans="1:13" x14ac:dyDescent="0.25">
      <c r="A2674" s="1">
        <v>44959.963958333334</v>
      </c>
      <c r="B2674">
        <v>-101</v>
      </c>
      <c r="C2674">
        <f t="shared" si="164"/>
        <v>-10.1</v>
      </c>
      <c r="D2674">
        <v>7791634</v>
      </c>
      <c r="E2674">
        <f t="shared" si="165"/>
        <v>8208366</v>
      </c>
      <c r="F2674">
        <f>F2673+(B2674-F2673)/35</f>
        <v>-101.80825126129109</v>
      </c>
      <c r="G2674">
        <f>E2674-($P$2*E2674^3+$Q$2*E2674^2+$R$2*E2674+$S$2)*F2674^2-($P$3*E2674+$Q$3)*F2674</f>
        <v>8209419.2064505704</v>
      </c>
      <c r="I2674">
        <f>P2*K2674^3+Q2*K2674^2+R2*K2674+S2</f>
        <v>-3.7426620978635583E-3</v>
      </c>
      <c r="J2674">
        <f>P3*K2674+Q3</f>
        <v>9.9783885209021577</v>
      </c>
      <c r="K2674">
        <f>E2674-I2673*F2674^2-J2673*F2674</f>
        <v>8209420.6736621596</v>
      </c>
      <c r="L2674">
        <f t="shared" si="167"/>
        <v>8209433.7489905991</v>
      </c>
      <c r="M2674">
        <f t="shared" si="166"/>
        <v>-13.075328439474106</v>
      </c>
    </row>
    <row r="2675" spans="1:13" x14ac:dyDescent="0.25">
      <c r="A2675" s="1">
        <v>44959.964016203703</v>
      </c>
      <c r="B2675">
        <v>-102</v>
      </c>
      <c r="C2675">
        <f t="shared" si="164"/>
        <v>-10.199999999999999</v>
      </c>
      <c r="D2675">
        <v>7791625</v>
      </c>
      <c r="E2675">
        <f t="shared" si="165"/>
        <v>8208375</v>
      </c>
      <c r="F2675">
        <f>F2674+(B2675-F2674)/35</f>
        <v>-101.81372979668278</v>
      </c>
      <c r="G2675">
        <f>E2675-($P$2*E2675^3+$Q$2*E2675^2+$R$2*E2675+$S$2)*F2675^2-($P$3*E2675+$Q$3)*F2675</f>
        <v>8209428.2777369851</v>
      </c>
      <c r="I2675">
        <f>P2*K2675^3+Q2*K2675^2+R2*K2675+S2</f>
        <v>-3.7427389817992207E-3</v>
      </c>
      <c r="J2675">
        <f>P3*K2675+Q3</f>
        <v>9.9785045915697879</v>
      </c>
      <c r="K2675">
        <f>E2675-I2674*F2675^2-J2674*F2675</f>
        <v>8209429.7335211262</v>
      </c>
      <c r="L2675">
        <f t="shared" si="167"/>
        <v>8209433.7356057009</v>
      </c>
      <c r="M2675">
        <f t="shared" si="166"/>
        <v>-4.002084574662149</v>
      </c>
    </row>
    <row r="2676" spans="1:13" x14ac:dyDescent="0.25">
      <c r="A2676" s="1">
        <v>44959.964074074072</v>
      </c>
      <c r="B2676">
        <v>-101</v>
      </c>
      <c r="C2676">
        <f t="shared" si="164"/>
        <v>-10.1</v>
      </c>
      <c r="D2676">
        <v>7791625</v>
      </c>
      <c r="E2676">
        <f t="shared" si="165"/>
        <v>8208375</v>
      </c>
      <c r="F2676">
        <f>F2675+(B2676-F2675)/35</f>
        <v>-101.79048037392042</v>
      </c>
      <c r="G2676">
        <f>E2676-($P$2*E2676^3+$Q$2*E2676^2+$R$2*E2676+$S$2)*F2676^2-($P$3*E2676+$Q$3)*F2676</f>
        <v>8209428.0283820387</v>
      </c>
      <c r="I2676">
        <f>P2*K2676^3+Q2*K2676^2+R2*K2676+S2</f>
        <v>-3.7427369696985124E-3</v>
      </c>
      <c r="J2676">
        <f>P3*K2676+Q3</f>
        <v>9.9785015539962529</v>
      </c>
      <c r="K2676">
        <f>E2676-I2675*F2676^2-J2675*F2676</f>
        <v>8209429.4964242922</v>
      </c>
      <c r="L2676">
        <f t="shared" si="167"/>
        <v>8209433.7214750964</v>
      </c>
      <c r="M2676">
        <f t="shared" si="166"/>
        <v>-4.2250508042052388</v>
      </c>
    </row>
    <row r="2677" spans="1:13" x14ac:dyDescent="0.25">
      <c r="A2677" s="1">
        <v>44959.964131944442</v>
      </c>
      <c r="B2677">
        <v>-101</v>
      </c>
      <c r="C2677">
        <f t="shared" si="164"/>
        <v>-10.1</v>
      </c>
      <c r="D2677">
        <v>7791618</v>
      </c>
      <c r="E2677">
        <f t="shared" si="165"/>
        <v>8208382</v>
      </c>
      <c r="F2677">
        <f>F2676+(B2677-F2676)/35</f>
        <v>-101.76789522037983</v>
      </c>
      <c r="G2677">
        <f>E2677-($P$2*E2677^3+$Q$2*E2677^2+$R$2*E2677+$S$2)*F2677^2-($P$3*E2677+$Q$3)*F2677</f>
        <v>8209434.7958949925</v>
      </c>
      <c r="I2677">
        <f>P2*K2677^3+Q2*K2677^2+R2*K2677+S2</f>
        <v>-3.7427943134105135E-3</v>
      </c>
      <c r="J2677">
        <f>P3*K2677+Q3</f>
        <v>9.9785881227581683</v>
      </c>
      <c r="K2677">
        <f>E2677-I2676*F2677^2-J2676*F2677</f>
        <v>8209436.2535214107</v>
      </c>
      <c r="L2677">
        <f t="shared" si="167"/>
        <v>8209433.729915251</v>
      </c>
      <c r="M2677">
        <f t="shared" si="166"/>
        <v>2.5236061597242951</v>
      </c>
    </row>
    <row r="2678" spans="1:13" x14ac:dyDescent="0.25">
      <c r="A2678" s="1">
        <v>44959.964189814818</v>
      </c>
      <c r="B2678">
        <v>-101</v>
      </c>
      <c r="C2678">
        <f t="shared" si="164"/>
        <v>-10.1</v>
      </c>
      <c r="D2678">
        <v>7791618</v>
      </c>
      <c r="E2678">
        <f t="shared" si="165"/>
        <v>8208382</v>
      </c>
      <c r="F2678">
        <f>F2677+(B2678-F2677)/35</f>
        <v>-101.7459553569404</v>
      </c>
      <c r="G2678">
        <f>E2678-($P$2*E2678^3+$Q$2*E2678^2+$R$2*E2678+$S$2)*F2678^2-($P$3*E2678+$Q$3)*F2678</f>
        <v>8209434.5605905168</v>
      </c>
      <c r="I2678">
        <f>P2*K2678^3+Q2*K2678^2+R2*K2678+S2</f>
        <v>-3.7427923934387763E-3</v>
      </c>
      <c r="J2678">
        <f>P3*K2678+Q3</f>
        <v>9.9785852243173849</v>
      </c>
      <c r="K2678">
        <f>E2678-I2677*F2678^2-J2677*F2678</f>
        <v>8209436.0272845393</v>
      </c>
      <c r="L2678">
        <f t="shared" si="167"/>
        <v>8209433.7375731487</v>
      </c>
      <c r="M2678">
        <f t="shared" si="166"/>
        <v>2.2897113906219602</v>
      </c>
    </row>
    <row r="2679" spans="1:13" x14ac:dyDescent="0.25">
      <c r="A2679" s="1">
        <v>44959.964247685188</v>
      </c>
      <c r="B2679">
        <v>-102</v>
      </c>
      <c r="C2679">
        <f t="shared" si="164"/>
        <v>-10.199999999999999</v>
      </c>
      <c r="D2679">
        <v>7791618</v>
      </c>
      <c r="E2679">
        <f t="shared" si="165"/>
        <v>8208382</v>
      </c>
      <c r="F2679">
        <f>F2678+(B2679-F2678)/35</f>
        <v>-101.75321377531353</v>
      </c>
      <c r="G2679">
        <f>E2679-($P$2*E2679^3+$Q$2*E2679^2+$R$2*E2679+$S$2)*F2679^2-($P$3*E2679+$Q$3)*F2679</f>
        <v>8209434.6384364711</v>
      </c>
      <c r="I2679">
        <f>P2*K2679^3+Q2*K2679^2+R2*K2679+S2</f>
        <v>-3.7427930523676878E-3</v>
      </c>
      <c r="J2679">
        <f>P3*K2679+Q3</f>
        <v>9.9785862190351367</v>
      </c>
      <c r="K2679">
        <f>E2679-I2678*F2679^2-J2678*F2679</f>
        <v>8209436.1049269168</v>
      </c>
      <c r="L2679">
        <f t="shared" si="167"/>
        <v>8209433.7454643277</v>
      </c>
      <c r="M2679">
        <f t="shared" si="166"/>
        <v>2.3594625890254974</v>
      </c>
    </row>
    <row r="2680" spans="1:13" x14ac:dyDescent="0.25">
      <c r="A2680" s="1">
        <v>44959.964305555557</v>
      </c>
      <c r="B2680">
        <v>-102</v>
      </c>
      <c r="C2680">
        <f t="shared" si="164"/>
        <v>-10.199999999999999</v>
      </c>
      <c r="D2680">
        <v>7791628</v>
      </c>
      <c r="E2680">
        <f t="shared" si="165"/>
        <v>8208372</v>
      </c>
      <c r="F2680">
        <f>F2679+(B2680-F2679)/35</f>
        <v>-101.76026481030456</v>
      </c>
      <c r="G2680">
        <f>E2680-($P$2*E2680^3+$Q$2*E2680^2+$R$2*E2680+$S$2)*F2680^2-($P$3*E2680+$Q$3)*F2680</f>
        <v>8209424.7001460213</v>
      </c>
      <c r="I2680">
        <f>P2*K2680^3+Q2*K2680^2+R2*K2680+S2</f>
        <v>-3.7427088320569624E-3</v>
      </c>
      <c r="J2680">
        <f>P3*K2680+Q3</f>
        <v>9.9784590753250484</v>
      </c>
      <c r="K2680">
        <f>E2680-I2679*F2680^2-J2679*F2680</f>
        <v>8209426.1807651501</v>
      </c>
      <c r="L2680">
        <f t="shared" si="167"/>
        <v>8209433.7202486638</v>
      </c>
      <c r="M2680">
        <f t="shared" si="166"/>
        <v>-7.5394835136830807</v>
      </c>
    </row>
    <row r="2681" spans="1:13" x14ac:dyDescent="0.25">
      <c r="A2681" s="1">
        <v>44959.964363425926</v>
      </c>
      <c r="B2681">
        <v>-101</v>
      </c>
      <c r="C2681">
        <f t="shared" si="164"/>
        <v>-10.1</v>
      </c>
      <c r="D2681">
        <v>7791631</v>
      </c>
      <c r="E2681">
        <f t="shared" si="165"/>
        <v>8208369</v>
      </c>
      <c r="F2681">
        <f>F2680+(B2681-F2680)/35</f>
        <v>-101.73854295858158</v>
      </c>
      <c r="G2681">
        <f>E2681-($P$2*E2681^3+$Q$2*E2681^2+$R$2*E2681+$S$2)*F2681^2-($P$3*E2681+$Q$3)*F2681</f>
        <v>8209421.4630112629</v>
      </c>
      <c r="I2681">
        <f>P2*K2681^3+Q2*K2681^2+R2*K2681+S2</f>
        <v>-3.7426812764778106E-3</v>
      </c>
      <c r="J2681">
        <f>P3*K2681+Q3</f>
        <v>9.9784174749365917</v>
      </c>
      <c r="K2681">
        <f>E2681-I2680*F2681^2-J2680*F2681</f>
        <v>8209422.933660089</v>
      </c>
      <c r="L2681">
        <f t="shared" si="167"/>
        <v>8209433.6842933688</v>
      </c>
      <c r="M2681">
        <f t="shared" si="166"/>
        <v>-10.750633279792964</v>
      </c>
    </row>
    <row r="2682" spans="1:13" x14ac:dyDescent="0.25">
      <c r="A2682" s="1">
        <v>44959.964421296296</v>
      </c>
      <c r="B2682">
        <v>-101</v>
      </c>
      <c r="C2682">
        <f t="shared" si="164"/>
        <v>-10.1</v>
      </c>
      <c r="D2682">
        <v>7791631</v>
      </c>
      <c r="E2682">
        <f t="shared" si="165"/>
        <v>8208369</v>
      </c>
      <c r="F2682">
        <f>F2681+(B2682-F2681)/35</f>
        <v>-101.71744173119353</v>
      </c>
      <c r="G2682">
        <f>E2682-($P$2*E2682^3+$Q$2*E2682^2+$R$2*E2682+$S$2)*F2682^2-($P$3*E2682+$Q$3)*F2682</f>
        <v>8209421.2367096823</v>
      </c>
      <c r="I2682">
        <f>P2*K2682^3+Q2*K2682^2+R2*K2682+S2</f>
        <v>-3.7426793149535342E-3</v>
      </c>
      <c r="J2682">
        <f>P3*K2682+Q3</f>
        <v>9.978414513648346</v>
      </c>
      <c r="K2682">
        <f>E2682-I2681*F2682^2-J2681*F2682</f>
        <v>8209422.702517678</v>
      </c>
      <c r="L2682">
        <f t="shared" si="167"/>
        <v>8209433.6476874501</v>
      </c>
      <c r="M2682">
        <f t="shared" si="166"/>
        <v>-10.945169772021472</v>
      </c>
    </row>
    <row r="2683" spans="1:13" x14ac:dyDescent="0.25">
      <c r="A2683" s="1">
        <v>44959.964479166665</v>
      </c>
      <c r="B2683">
        <v>-101</v>
      </c>
      <c r="C2683">
        <f t="shared" si="164"/>
        <v>-10.1</v>
      </c>
      <c r="D2683">
        <v>7791626</v>
      </c>
      <c r="E2683">
        <f t="shared" si="165"/>
        <v>8208374</v>
      </c>
      <c r="F2683">
        <f>F2682+(B2683-F2682)/35</f>
        <v>-101.69694339601658</v>
      </c>
      <c r="G2683">
        <f>E2683-($P$2*E2683^3+$Q$2*E2683^2+$R$2*E2683+$S$2)*F2683^2-($P$3*E2683+$Q$3)*F2683</f>
        <v>8209426.0238287412</v>
      </c>
      <c r="I2683">
        <f>P2*K2683^3+Q2*K2683^2+R2*K2683+S2</f>
        <v>-3.7427198750918933E-3</v>
      </c>
      <c r="J2683">
        <f>P3*K2683+Q3</f>
        <v>9.9784757467716076</v>
      </c>
      <c r="K2683">
        <f>E2683-I2682*F2683^2-J2682*F2683</f>
        <v>8209427.4820495974</v>
      </c>
      <c r="L2683">
        <f t="shared" si="167"/>
        <v>8209433.6271353243</v>
      </c>
      <c r="M2683">
        <f t="shared" si="166"/>
        <v>-6.1450857268646359</v>
      </c>
    </row>
    <row r="2684" spans="1:13" x14ac:dyDescent="0.25">
      <c r="A2684" s="1">
        <v>44959.964537037034</v>
      </c>
      <c r="B2684">
        <v>-101</v>
      </c>
      <c r="C2684">
        <f t="shared" si="164"/>
        <v>-10.1</v>
      </c>
      <c r="D2684">
        <v>7791612</v>
      </c>
      <c r="E2684">
        <f t="shared" si="165"/>
        <v>8208388</v>
      </c>
      <c r="F2684">
        <f>F2683+(B2684-F2683)/35</f>
        <v>-101.67703072755896</v>
      </c>
      <c r="G2684">
        <f>E2684-($P$2*E2684^3+$Q$2*E2684^2+$R$2*E2684+$S$2)*F2684^2-($P$3*E2684+$Q$3)*F2684</f>
        <v>8209439.8297393313</v>
      </c>
      <c r="I2684">
        <f>P2*K2684^3+Q2*K2684^2+R2*K2684+S2</f>
        <v>-3.7428369274223883E-3</v>
      </c>
      <c r="J2684">
        <f>P3*K2684+Q3</f>
        <v>9.9786524535551138</v>
      </c>
      <c r="K2684">
        <f>E2684-I2683*F2684^2-J2683*F2684</f>
        <v>8209441.274841262</v>
      </c>
      <c r="L2684">
        <f t="shared" si="167"/>
        <v>8209433.6526276777</v>
      </c>
      <c r="M2684">
        <f t="shared" si="166"/>
        <v>7.6222135843709111</v>
      </c>
    </row>
    <row r="2685" spans="1:13" x14ac:dyDescent="0.25">
      <c r="A2685" s="1">
        <v>44959.964594907404</v>
      </c>
      <c r="B2685">
        <v>-101</v>
      </c>
      <c r="C2685">
        <f t="shared" si="164"/>
        <v>-10.1</v>
      </c>
      <c r="D2685">
        <v>7791612</v>
      </c>
      <c r="E2685">
        <f t="shared" si="165"/>
        <v>8208388</v>
      </c>
      <c r="F2685">
        <f>F2684+(B2685-F2684)/35</f>
        <v>-101.65768699248585</v>
      </c>
      <c r="G2685">
        <f>E2685-($P$2*E2685^3+$Q$2*E2685^2+$R$2*E2685+$S$2)*F2685^2-($P$3*E2685+$Q$3)*F2685</f>
        <v>8209439.6222895188</v>
      </c>
      <c r="I2685">
        <f>P2*K2685^3+Q2*K2685^2+R2*K2685+S2</f>
        <v>-3.7428353270811954E-3</v>
      </c>
      <c r="J2685">
        <f>P3*K2685+Q3</f>
        <v>9.9786500377000067</v>
      </c>
      <c r="K2685">
        <f>E2685-I2684*F2685^2-J2684*F2685</f>
        <v>8209441.0862724623</v>
      </c>
      <c r="L2685">
        <f t="shared" si="167"/>
        <v>8209433.6774064936</v>
      </c>
      <c r="M2685">
        <f t="shared" si="166"/>
        <v>7.4088659686967731</v>
      </c>
    </row>
    <row r="2686" spans="1:13" x14ac:dyDescent="0.25">
      <c r="A2686" s="1">
        <v>44959.96465277778</v>
      </c>
      <c r="B2686">
        <v>-101</v>
      </c>
      <c r="C2686">
        <f t="shared" si="164"/>
        <v>-10.1</v>
      </c>
      <c r="D2686">
        <v>7791609</v>
      </c>
      <c r="E2686">
        <f t="shared" si="165"/>
        <v>8208391</v>
      </c>
      <c r="F2686">
        <f>F2685+(B2686-F2685)/35</f>
        <v>-101.63889593555768</v>
      </c>
      <c r="G2686">
        <f>E2686-($P$2*E2686^3+$Q$2*E2686^2+$R$2*E2686+$S$2)*F2686^2-($P$3*E2686+$Q$3)*F2686</f>
        <v>8209442.4249380212</v>
      </c>
      <c r="I2686">
        <f>P2*K2686^3+Q2*K2686^2+R2*K2686+S2</f>
        <v>-3.7428590723465049E-3</v>
      </c>
      <c r="J2686">
        <f>P3*K2686+Q3</f>
        <v>9.9786858834715133</v>
      </c>
      <c r="K2686">
        <f>E2686-I2685*F2686^2-J2685*F2686</f>
        <v>8209443.8842027318</v>
      </c>
      <c r="L2686">
        <f t="shared" si="167"/>
        <v>8209433.711429148</v>
      </c>
      <c r="M2686">
        <f t="shared" si="166"/>
        <v>10.17277358379215</v>
      </c>
    </row>
    <row r="2687" spans="1:13" x14ac:dyDescent="0.25">
      <c r="A2687" s="1">
        <v>44959.96471064815</v>
      </c>
      <c r="B2687">
        <v>-101</v>
      </c>
      <c r="C2687">
        <f t="shared" si="164"/>
        <v>-10.1</v>
      </c>
      <c r="D2687">
        <v>7791615</v>
      </c>
      <c r="E2687">
        <f t="shared" si="165"/>
        <v>8208385</v>
      </c>
      <c r="F2687">
        <f>F2686+(B2687-F2686)/35</f>
        <v>-101.62064176597032</v>
      </c>
      <c r="G2687">
        <f>E2687-($P$2*E2687^3+$Q$2*E2687^2+$R$2*E2687+$S$2)*F2687^2-($P$3*E2687+$Q$3)*F2687</f>
        <v>8209436.2208420513</v>
      </c>
      <c r="I2687">
        <f>P2*K2687^3+Q2*K2687^2+R2*K2687+S2</f>
        <v>-3.7428065215863171E-3</v>
      </c>
      <c r="J2687">
        <f>P3*K2687+Q3</f>
        <v>9.9786065525312324</v>
      </c>
      <c r="K2687">
        <f>E2687-I2686*F2687^2-J2686*F2687</f>
        <v>8209437.692051474</v>
      </c>
      <c r="L2687">
        <f t="shared" si="167"/>
        <v>8209433.7246978888</v>
      </c>
      <c r="M2687">
        <f t="shared" si="166"/>
        <v>3.9673535851761699</v>
      </c>
    </row>
    <row r="2688" spans="1:13" x14ac:dyDescent="0.25">
      <c r="A2688" s="1">
        <v>44959.964768518519</v>
      </c>
      <c r="B2688">
        <v>-101</v>
      </c>
      <c r="C2688">
        <f t="shared" si="164"/>
        <v>-10.1</v>
      </c>
      <c r="D2688">
        <v>7791624</v>
      </c>
      <c r="E2688">
        <f t="shared" si="165"/>
        <v>8208376</v>
      </c>
      <c r="F2688">
        <f>F2687+(B2688-F2687)/35</f>
        <v>-101.60290914408546</v>
      </c>
      <c r="G2688">
        <f>E2688-($P$2*E2688^3+$Q$2*E2688^2+$R$2*E2688+$S$2)*F2688^2-($P$3*E2688+$Q$3)*F2688</f>
        <v>8209427.0181778027</v>
      </c>
      <c r="I2688">
        <f>P2*K2688^3+Q2*K2688^2+R2*K2688+S2</f>
        <v>-3.742728454419364E-3</v>
      </c>
      <c r="J2688">
        <f>P3*K2688+Q3</f>
        <v>9.9784886987529831</v>
      </c>
      <c r="K2688">
        <f>E2688-I2687*F2688^2-J2687*F2688</f>
        <v>8209428.4930123761</v>
      </c>
      <c r="L2688">
        <f t="shared" si="167"/>
        <v>8209433.7072589369</v>
      </c>
      <c r="M2688">
        <f t="shared" si="166"/>
        <v>-5.214246560819447</v>
      </c>
    </row>
    <row r="2689" spans="1:13" x14ac:dyDescent="0.25">
      <c r="A2689" s="1">
        <v>44959.964826388888</v>
      </c>
      <c r="B2689">
        <v>-101</v>
      </c>
      <c r="C2689">
        <f t="shared" si="164"/>
        <v>-10.1</v>
      </c>
      <c r="D2689">
        <v>7791631</v>
      </c>
      <c r="E2689">
        <f t="shared" si="165"/>
        <v>8208369</v>
      </c>
      <c r="F2689">
        <f>F2688+(B2689-F2688)/35</f>
        <v>-101.58568316854016</v>
      </c>
      <c r="G2689">
        <f>E2689-($P$2*E2689^3+$Q$2*E2689^2+$R$2*E2689+$S$2)*F2689^2-($P$3*E2689+$Q$3)*F2689</f>
        <v>8209419.8237310164</v>
      </c>
      <c r="I2689">
        <f>P2*K2689^3+Q2*K2689^2+R2*K2689+S2</f>
        <v>-3.7426673726557169E-3</v>
      </c>
      <c r="J2689">
        <f>P3*K2689+Q3</f>
        <v>9.9783964843043975</v>
      </c>
      <c r="K2689">
        <f>E2689-I2688*F2689^2-J2688*F2689</f>
        <v>8209421.2952429829</v>
      </c>
      <c r="L2689">
        <f t="shared" si="167"/>
        <v>8209433.6658855509</v>
      </c>
      <c r="M2689">
        <f t="shared" si="166"/>
        <v>-12.37064256798476</v>
      </c>
    </row>
    <row r="2690" spans="1:13" x14ac:dyDescent="0.25">
      <c r="A2690" s="1">
        <v>44959.964884259258</v>
      </c>
      <c r="B2690">
        <v>-101</v>
      </c>
      <c r="C2690">
        <f t="shared" si="164"/>
        <v>-10.1</v>
      </c>
      <c r="D2690">
        <v>7791626</v>
      </c>
      <c r="E2690">
        <f t="shared" si="165"/>
        <v>8208374</v>
      </c>
      <c r="F2690">
        <f>F2689+(B2690-F2689)/35</f>
        <v>-101.56894936372473</v>
      </c>
      <c r="G2690">
        <f>E2690-($P$2*E2690^3+$Q$2*E2690^2+$R$2*E2690+$S$2)*F2690^2-($P$3*E2690+$Q$3)*F2690</f>
        <v>8209424.651229389</v>
      </c>
      <c r="I2690">
        <f>P2*K2690^3+Q2*K2690^2+R2*K2690+S2</f>
        <v>-3.742708193712474E-3</v>
      </c>
      <c r="J2690">
        <f>P3*K2690+Q3</f>
        <v>9.9784581116403501</v>
      </c>
      <c r="K2690">
        <f>E2690-I2689*F2690^2-J2689*F2690</f>
        <v>8209426.1055450486</v>
      </c>
      <c r="L2690">
        <f t="shared" si="167"/>
        <v>8209433.6406844156</v>
      </c>
      <c r="M2690">
        <f t="shared" si="166"/>
        <v>-7.5351393669843674</v>
      </c>
    </row>
    <row r="2691" spans="1:13" x14ac:dyDescent="0.25">
      <c r="A2691" s="1">
        <v>44959.964942129627</v>
      </c>
      <c r="B2691">
        <v>-101</v>
      </c>
      <c r="C2691">
        <f t="shared" ref="C2691:C2754" si="168">B2691/10</f>
        <v>-10.1</v>
      </c>
      <c r="D2691">
        <v>7791626</v>
      </c>
      <c r="E2691">
        <f t="shared" ref="E2691:E2754" si="169">16000000-D2691</f>
        <v>8208374</v>
      </c>
      <c r="F2691">
        <f>F2690+(B2691-F2690)/35</f>
        <v>-101.5526936676183</v>
      </c>
      <c r="G2691">
        <f>E2691-($P$2*E2691^3+$Q$2*E2691^2+$R$2*E2691+$S$2)*F2691^2-($P$3*E2691+$Q$3)*F2691</f>
        <v>8209424.4769131588</v>
      </c>
      <c r="I2691">
        <f>P2*K2691^3+Q2*K2691^2+R2*K2691+S2</f>
        <v>-3.7427067690032345E-3</v>
      </c>
      <c r="J2691">
        <f>P3*K2691+Q3</f>
        <v>9.9784559607863201</v>
      </c>
      <c r="K2691">
        <f>E2691-I2690*F2691^2-J2690*F2691</f>
        <v>8209425.9376608226</v>
      </c>
      <c r="L2691">
        <f t="shared" si="167"/>
        <v>8209433.6150076706</v>
      </c>
      <c r="M2691">
        <f t="shared" ref="M2691:M2754" si="170">K2691-L2691</f>
        <v>-7.6773468479514122</v>
      </c>
    </row>
    <row r="2692" spans="1:13" x14ac:dyDescent="0.25">
      <c r="A2692" s="1">
        <v>44959.964999999997</v>
      </c>
      <c r="B2692">
        <v>-101</v>
      </c>
      <c r="C2692">
        <f t="shared" si="168"/>
        <v>-10.1</v>
      </c>
      <c r="D2692">
        <v>7791611</v>
      </c>
      <c r="E2692">
        <f t="shared" si="169"/>
        <v>8208389</v>
      </c>
      <c r="F2692">
        <f>F2691+(B2692-F2691)/35</f>
        <v>-101.53690241997207</v>
      </c>
      <c r="G2692">
        <f>E2692-($P$2*E2692^3+$Q$2*E2692^2+$R$2*E2692+$S$2)*F2692^2-($P$3*E2692+$Q$3)*F2692</f>
        <v>8209439.3283995325</v>
      </c>
      <c r="I2692">
        <f>P2*K2692^3+Q2*K2692^2+R2*K2692+S2</f>
        <v>-3.742832624766379E-3</v>
      </c>
      <c r="J2692">
        <f>P3*K2692+Q3</f>
        <v>9.9786459582517892</v>
      </c>
      <c r="K2692">
        <f>E2692-I2691*F2692^2-J2691*F2692</f>
        <v>8209440.7678524321</v>
      </c>
      <c r="L2692">
        <f t="shared" ref="L2692:L2755" si="171">L2691+(K2692-L2691)/300</f>
        <v>8209433.6388504868</v>
      </c>
      <c r="M2692">
        <f t="shared" si="170"/>
        <v>7.1290019452571869</v>
      </c>
    </row>
    <row r="2693" spans="1:13" x14ac:dyDescent="0.25">
      <c r="A2693" s="1">
        <v>44959.965057870373</v>
      </c>
      <c r="B2693">
        <v>-101</v>
      </c>
      <c r="C2693">
        <f t="shared" si="168"/>
        <v>-10.1</v>
      </c>
      <c r="D2693">
        <v>7791606</v>
      </c>
      <c r="E2693">
        <f t="shared" si="169"/>
        <v>8208394</v>
      </c>
      <c r="F2693">
        <f>F2692+(B2693-F2692)/35</f>
        <v>-101.52156235083001</v>
      </c>
      <c r="G2693">
        <f>E2693-($P$2*E2693^3+$Q$2*E2693^2+$R$2*E2693+$S$2)*F2693^2-($P$3*E2693+$Q$3)*F2693</f>
        <v>8209444.17084119</v>
      </c>
      <c r="I2693">
        <f>P2*K2693^3+Q2*K2693^2+R2*K2693+S2</f>
        <v>-3.7428738351863444E-3</v>
      </c>
      <c r="J2693">
        <f>P3*K2693+Q3</f>
        <v>9.9787081692227702</v>
      </c>
      <c r="K2693">
        <f>E2693-I2692*F2693^2-J2692*F2693</f>
        <v>8209445.6237099431</v>
      </c>
      <c r="L2693">
        <f t="shared" si="171"/>
        <v>8209433.6788000185</v>
      </c>
      <c r="M2693">
        <f t="shared" si="170"/>
        <v>11.944909924641252</v>
      </c>
    </row>
    <row r="2694" spans="1:13" x14ac:dyDescent="0.25">
      <c r="A2694" s="1">
        <v>44959.965115740742</v>
      </c>
      <c r="B2694">
        <v>-101</v>
      </c>
      <c r="C2694">
        <f t="shared" si="168"/>
        <v>-10.1</v>
      </c>
      <c r="D2694">
        <v>7791619</v>
      </c>
      <c r="E2694">
        <f t="shared" si="169"/>
        <v>8208381</v>
      </c>
      <c r="F2694">
        <f>F2693+(B2694-F2693)/35</f>
        <v>-101.50666056937773</v>
      </c>
      <c r="G2694">
        <f>E2694-($P$2*E2694^3+$Q$2*E2694^2+$R$2*E2694+$S$2)*F2694^2-($P$3*E2694+$Q$3)*F2694</f>
        <v>8209430.9930058569</v>
      </c>
      <c r="I2694">
        <f>P2*K2694^3+Q2*K2694^2+R2*K2694+S2</f>
        <v>-3.7427622082333301E-3</v>
      </c>
      <c r="J2694">
        <f>P3*K2694+Q3</f>
        <v>9.9785396555113834</v>
      </c>
      <c r="K2694">
        <f>E2694-I2693*F2694^2-J2693*F2694</f>
        <v>8209432.4704259112</v>
      </c>
      <c r="L2694">
        <f t="shared" si="171"/>
        <v>8209433.6747721052</v>
      </c>
      <c r="M2694">
        <f t="shared" si="170"/>
        <v>-1.2043461939319968</v>
      </c>
    </row>
    <row r="2695" spans="1:13" x14ac:dyDescent="0.25">
      <c r="A2695" s="1">
        <v>44959.965173611112</v>
      </c>
      <c r="B2695">
        <v>-101</v>
      </c>
      <c r="C2695">
        <f t="shared" si="168"/>
        <v>-10.1</v>
      </c>
      <c r="D2695">
        <v>7791623</v>
      </c>
      <c r="E2695">
        <f t="shared" si="169"/>
        <v>8208377</v>
      </c>
      <c r="F2695">
        <f>F2694+(B2695-F2694)/35</f>
        <v>-101.49218455310979</v>
      </c>
      <c r="G2695">
        <f>E2695-($P$2*E2695^3+$Q$2*E2695^2+$R$2*E2695+$S$2)*F2695^2-($P$3*E2695+$Q$3)*F2695</f>
        <v>8209426.8322295332</v>
      </c>
      <c r="I2695">
        <f>P2*K2695^3+Q2*K2695^2+R2*K2695+S2</f>
        <v>-3.7427267886442905E-3</v>
      </c>
      <c r="J2695">
        <f>P3*K2695+Q3</f>
        <v>9.9784861839784327</v>
      </c>
      <c r="K2695">
        <f>E2695-I2694*F2695^2-J2694*F2695</f>
        <v>8209428.2967224503</v>
      </c>
      <c r="L2695">
        <f t="shared" si="171"/>
        <v>8209433.6568452735</v>
      </c>
      <c r="M2695">
        <f t="shared" si="170"/>
        <v>-5.3601228231564164</v>
      </c>
    </row>
    <row r="2696" spans="1:13" x14ac:dyDescent="0.25">
      <c r="A2696" s="1">
        <v>44959.965231481481</v>
      </c>
      <c r="B2696">
        <v>-101</v>
      </c>
      <c r="C2696">
        <f t="shared" si="168"/>
        <v>-10.1</v>
      </c>
      <c r="D2696">
        <v>7791627</v>
      </c>
      <c r="E2696">
        <f t="shared" si="169"/>
        <v>8208373</v>
      </c>
      <c r="F2696">
        <f>F2695+(B2696-F2695)/35</f>
        <v>-101.47812213730666</v>
      </c>
      <c r="G2696">
        <f>E2696-($P$2*E2696^3+$Q$2*E2696^2+$R$2*E2696+$S$2)*F2696^2-($P$3*E2696+$Q$3)*F2696</f>
        <v>8209422.6758914003</v>
      </c>
      <c r="I2696">
        <f>P2*K2696^3+Q2*K2696^2+R2*K2696+S2</f>
        <v>-3.7426915130538418E-3</v>
      </c>
      <c r="J2696">
        <f>P3*K2696+Q3</f>
        <v>9.9784329290547049</v>
      </c>
      <c r="K2696">
        <f>E2696-I2695*F2696^2-J2695*F2696</f>
        <v>8209424.1399263516</v>
      </c>
      <c r="L2696">
        <f t="shared" si="171"/>
        <v>8209433.62512221</v>
      </c>
      <c r="M2696">
        <f t="shared" si="170"/>
        <v>-9.4851958584040403</v>
      </c>
    </row>
    <row r="2697" spans="1:13" x14ac:dyDescent="0.25">
      <c r="A2697" s="1">
        <v>44959.965289351851</v>
      </c>
      <c r="B2697">
        <v>-101</v>
      </c>
      <c r="C2697">
        <f t="shared" si="168"/>
        <v>-10.1</v>
      </c>
      <c r="D2697">
        <v>7791627</v>
      </c>
      <c r="E2697">
        <f t="shared" si="169"/>
        <v>8208373</v>
      </c>
      <c r="F2697">
        <f>F2696+(B2697-F2696)/35</f>
        <v>-101.46446150481218</v>
      </c>
      <c r="G2697">
        <f>E2697-($P$2*E2697^3+$Q$2*E2697^2+$R$2*E2697+$S$2)*F2697^2-($P$3*E2697+$Q$3)*F2697</f>
        <v>8209422.5294123897</v>
      </c>
      <c r="I2697">
        <f>P2*K2697^3+Q2*K2697^2+R2*K2697+S2</f>
        <v>-3.7426902192976286E-3</v>
      </c>
      <c r="J2697">
        <f>P3*K2697+Q3</f>
        <v>9.9784309758710208</v>
      </c>
      <c r="K2697">
        <f>E2697-I2696*F2697^2-J2696*F2697</f>
        <v>8209423.9874712219</v>
      </c>
      <c r="L2697">
        <f t="shared" si="171"/>
        <v>8209433.5929967063</v>
      </c>
      <c r="M2697">
        <f t="shared" si="170"/>
        <v>-9.6055254843086004</v>
      </c>
    </row>
    <row r="2698" spans="1:13" x14ac:dyDescent="0.25">
      <c r="A2698" s="1">
        <v>44959.96534722222</v>
      </c>
      <c r="B2698">
        <v>-101</v>
      </c>
      <c r="C2698">
        <f t="shared" si="168"/>
        <v>-10.1</v>
      </c>
      <c r="D2698">
        <v>7791627</v>
      </c>
      <c r="E2698">
        <f t="shared" si="169"/>
        <v>8208373</v>
      </c>
      <c r="F2698">
        <f>F2697+(B2698-F2697)/35</f>
        <v>-101.45119117610326</v>
      </c>
      <c r="G2698">
        <f>E2698-($P$2*E2698^3+$Q$2*E2698^2+$R$2*E2698+$S$2)*F2698^2-($P$3*E2698+$Q$3)*F2698</f>
        <v>8209422.3871198278</v>
      </c>
      <c r="I2698">
        <f>P2*K2698^3+Q2*K2698^2+R2*K2698+S2</f>
        <v>-3.7426890082485897E-3</v>
      </c>
      <c r="J2698">
        <f>P3*K2698+Q3</f>
        <v>9.978429147579476</v>
      </c>
      <c r="K2698">
        <f>E2698-I2697*F2698^2-J2697*F2698</f>
        <v>8209423.8447645083</v>
      </c>
      <c r="L2698">
        <f t="shared" si="171"/>
        <v>8209433.560502599</v>
      </c>
      <c r="M2698">
        <f t="shared" si="170"/>
        <v>-9.7157380906865001</v>
      </c>
    </row>
    <row r="2699" spans="1:13" x14ac:dyDescent="0.25">
      <c r="A2699" s="1">
        <v>44959.965405092589</v>
      </c>
      <c r="B2699">
        <v>-101</v>
      </c>
      <c r="C2699">
        <f t="shared" si="168"/>
        <v>-10.1</v>
      </c>
      <c r="D2699">
        <v>7791610</v>
      </c>
      <c r="E2699">
        <f t="shared" si="169"/>
        <v>8208390</v>
      </c>
      <c r="F2699">
        <f>F2698+(B2699-F2698)/35</f>
        <v>-101.43829999964318</v>
      </c>
      <c r="G2699">
        <f>E2699-($P$2*E2699^3+$Q$2*E2699^2+$R$2*E2699+$S$2)*F2699^2-($P$3*E2699+$Q$3)*F2699</f>
        <v>8209439.2724659611</v>
      </c>
      <c r="I2699">
        <f>P2*K2699^3+Q2*K2699^2+R2*K2699+S2</f>
        <v>-3.742832101067961E-3</v>
      </c>
      <c r="J2699">
        <f>P3*K2699+Q3</f>
        <v>9.9786451676713313</v>
      </c>
      <c r="K2699">
        <f>E2699-I2698*F2699^2-J2698*F2699</f>
        <v>8209440.7061439259</v>
      </c>
      <c r="L2699">
        <f t="shared" si="171"/>
        <v>8209433.5843214039</v>
      </c>
      <c r="M2699">
        <f t="shared" si="170"/>
        <v>7.1218225220218301</v>
      </c>
    </row>
    <row r="2700" spans="1:13" x14ac:dyDescent="0.25">
      <c r="A2700" s="1">
        <v>44959.965462962966</v>
      </c>
      <c r="B2700">
        <v>-101</v>
      </c>
      <c r="C2700">
        <f t="shared" si="168"/>
        <v>-10.1</v>
      </c>
      <c r="D2700">
        <v>7791609</v>
      </c>
      <c r="E2700">
        <f t="shared" si="169"/>
        <v>8208391</v>
      </c>
      <c r="F2700">
        <f>F2699+(B2700-F2699)/35</f>
        <v>-101.42577714251051</v>
      </c>
      <c r="G2700">
        <f>E2700-($P$2*E2700^3+$Q$2*E2700^2+$R$2*E2700+$S$2)*F2700^2-($P$3*E2700+$Q$3)*F2700</f>
        <v>8209440.1395739699</v>
      </c>
      <c r="I2700">
        <f>P2*K2700^3+Q2*K2700^2+R2*K2700+S2</f>
        <v>-3.742839645006768E-3</v>
      </c>
      <c r="J2700">
        <f>P3*K2700+Q3</f>
        <v>9.9786565560403915</v>
      </c>
      <c r="K2700">
        <f>E2700-I2699*F2700^2-J2699*F2700</f>
        <v>8209441.5950594433</v>
      </c>
      <c r="L2700">
        <f t="shared" si="171"/>
        <v>8209433.6110238638</v>
      </c>
      <c r="M2700">
        <f t="shared" si="170"/>
        <v>7.9840355794876814</v>
      </c>
    </row>
    <row r="2701" spans="1:13" x14ac:dyDescent="0.25">
      <c r="A2701" s="1">
        <v>44959.965520833335</v>
      </c>
      <c r="B2701">
        <v>-101</v>
      </c>
      <c r="C2701">
        <f t="shared" si="168"/>
        <v>-10.1</v>
      </c>
      <c r="D2701">
        <v>7791617</v>
      </c>
      <c r="E2701">
        <f t="shared" si="169"/>
        <v>8208383</v>
      </c>
      <c r="F2701">
        <f>F2700+(B2701-F2700)/35</f>
        <v>-101.41361208129592</v>
      </c>
      <c r="G2701">
        <f>E2701-($P$2*E2701^3+$Q$2*E2701^2+$R$2*E2701+$S$2)*F2701^2-($P$3*E2701+$Q$3)*F2701</f>
        <v>8209431.9980432242</v>
      </c>
      <c r="I2701">
        <f>P2*K2701^3+Q2*K2701^2+R2*K2701+S2</f>
        <v>-3.7427706542771944E-3</v>
      </c>
      <c r="J2701">
        <f>P3*K2701+Q3</f>
        <v>9.9785524060546038</v>
      </c>
      <c r="K2701">
        <f>E2701-I2700*F2701^2-J2700*F2701</f>
        <v>8209433.4656654987</v>
      </c>
      <c r="L2701">
        <f t="shared" si="171"/>
        <v>8209433.6105393358</v>
      </c>
      <c r="M2701">
        <f t="shared" si="170"/>
        <v>-0.1448738370090723</v>
      </c>
    </row>
    <row r="2702" spans="1:13" x14ac:dyDescent="0.25">
      <c r="A2702" s="1">
        <v>44959.965578703705</v>
      </c>
      <c r="B2702">
        <v>-101</v>
      </c>
      <c r="C2702">
        <f t="shared" si="168"/>
        <v>-10.1</v>
      </c>
      <c r="D2702">
        <v>7791618</v>
      </c>
      <c r="E2702">
        <f t="shared" si="169"/>
        <v>8208382</v>
      </c>
      <c r="F2702">
        <f>F2701+(B2702-F2701)/35</f>
        <v>-101.4017945932589</v>
      </c>
      <c r="G2702">
        <f>E2702-($P$2*E2702^3+$Q$2*E2702^2+$R$2*E2702+$S$2)*F2702^2-($P$3*E2702+$Q$3)*F2702</f>
        <v>8209430.8699455597</v>
      </c>
      <c r="I2702">
        <f>P2*K2702^3+Q2*K2702^2+R2*K2702+S2</f>
        <v>-3.7427609953084584E-3</v>
      </c>
      <c r="J2702">
        <f>P3*K2702+Q3</f>
        <v>9.9785378244339</v>
      </c>
      <c r="K2702">
        <f>E2702-I2701*F2702^2-J2701*F2702</f>
        <v>8209432.3275017422</v>
      </c>
      <c r="L2702">
        <f t="shared" si="171"/>
        <v>8209433.6062625442</v>
      </c>
      <c r="M2702">
        <f t="shared" si="170"/>
        <v>-1.278760802000761</v>
      </c>
    </row>
    <row r="2703" spans="1:13" x14ac:dyDescent="0.25">
      <c r="A2703" s="1">
        <v>44959.965636574074</v>
      </c>
      <c r="B2703">
        <v>-101</v>
      </c>
      <c r="C2703">
        <f t="shared" si="168"/>
        <v>-10.1</v>
      </c>
      <c r="D2703">
        <v>7791618</v>
      </c>
      <c r="E2703">
        <f t="shared" si="169"/>
        <v>8208382</v>
      </c>
      <c r="F2703">
        <f>F2702+(B2703-F2702)/35</f>
        <v>-101.39031474773722</v>
      </c>
      <c r="G2703">
        <f>E2703-($P$2*E2703^3+$Q$2*E2703^2+$R$2*E2703+$S$2)*F2703^2-($P$3*E2703+$Q$3)*F2703</f>
        <v>8209430.7468554461</v>
      </c>
      <c r="I2703">
        <f>P2*K2703^3+Q2*K2703^2+R2*K2703+S2</f>
        <v>-3.742759935832396E-3</v>
      </c>
      <c r="J2703">
        <f>P3*K2703+Q3</f>
        <v>9.9785362250010365</v>
      </c>
      <c r="K2703">
        <f>E2703-I2702*F2703^2-J2702*F2703</f>
        <v>8209432.2026585201</v>
      </c>
      <c r="L2703">
        <f t="shared" si="171"/>
        <v>8209433.6015838645</v>
      </c>
      <c r="M2703">
        <f t="shared" si="170"/>
        <v>-1.3989253444597125</v>
      </c>
    </row>
    <row r="2704" spans="1:13" x14ac:dyDescent="0.25">
      <c r="A2704" s="1">
        <v>44959.965694444443</v>
      </c>
      <c r="B2704">
        <v>-101</v>
      </c>
      <c r="C2704">
        <f t="shared" si="168"/>
        <v>-10.1</v>
      </c>
      <c r="D2704">
        <v>7791623</v>
      </c>
      <c r="E2704">
        <f t="shared" si="169"/>
        <v>8208377</v>
      </c>
      <c r="F2704">
        <f>F2703+(B2704-F2703)/35</f>
        <v>-101.37916289780188</v>
      </c>
      <c r="G2704">
        <f>E2704-($P$2*E2704^3+$Q$2*E2704^2+$R$2*E2704+$S$2)*F2704^2-($P$3*E2704+$Q$3)*F2704</f>
        <v>8209425.6203545118</v>
      </c>
      <c r="I2704">
        <f>P2*K2704^3+Q2*K2704^2+R2*K2704+S2</f>
        <v>-3.7427164864638485E-3</v>
      </c>
      <c r="J2704">
        <f>P3*K2704+Q3</f>
        <v>9.9784706310424554</v>
      </c>
      <c r="K2704">
        <f>E2704-I2703*F2704^2-J2703*F2704</f>
        <v>8209427.0827429891</v>
      </c>
      <c r="L2704">
        <f t="shared" si="171"/>
        <v>8209433.5798543952</v>
      </c>
      <c r="M2704">
        <f t="shared" si="170"/>
        <v>-6.4971114061772823</v>
      </c>
    </row>
    <row r="2705" spans="1:13" x14ac:dyDescent="0.25">
      <c r="A2705" s="1">
        <v>44959.965752314813</v>
      </c>
      <c r="B2705">
        <v>-101</v>
      </c>
      <c r="C2705">
        <f t="shared" si="168"/>
        <v>-10.1</v>
      </c>
      <c r="D2705">
        <v>7791623</v>
      </c>
      <c r="E2705">
        <f t="shared" si="169"/>
        <v>8208377</v>
      </c>
      <c r="F2705">
        <f>F2704+(B2705-F2704)/35</f>
        <v>-101.3683296721504</v>
      </c>
      <c r="G2705">
        <f>E2705-($P$2*E2705^3+$Q$2*E2705^2+$R$2*E2705+$S$2)*F2705^2-($P$3*E2705+$Q$3)*F2705</f>
        <v>8209425.5042002294</v>
      </c>
      <c r="I2705">
        <f>P2*K2705^3+Q2*K2705^2+R2*K2705+S2</f>
        <v>-3.7427154391309614E-3</v>
      </c>
      <c r="J2705">
        <f>P3*K2705+Q3</f>
        <v>9.978469049894727</v>
      </c>
      <c r="K2705">
        <f>E2705-I2704*F2705^2-J2704*F2705</f>
        <v>8209426.9593270067</v>
      </c>
      <c r="L2705">
        <f t="shared" si="171"/>
        <v>8209433.5577859702</v>
      </c>
      <c r="M2705">
        <f t="shared" si="170"/>
        <v>-6.5984589634463191</v>
      </c>
    </row>
    <row r="2706" spans="1:13" x14ac:dyDescent="0.25">
      <c r="A2706" s="1">
        <v>44959.965810185182</v>
      </c>
      <c r="B2706">
        <v>-101</v>
      </c>
      <c r="C2706">
        <f t="shared" si="168"/>
        <v>-10.1</v>
      </c>
      <c r="D2706">
        <v>7791618</v>
      </c>
      <c r="E2706">
        <f t="shared" si="169"/>
        <v>8208382</v>
      </c>
      <c r="F2706">
        <f>F2705+(B2706-F2705)/35</f>
        <v>-101.35780596723181</v>
      </c>
      <c r="G2706">
        <f>E2706-($P$2*E2706^3+$Q$2*E2706^2+$R$2*E2706+$S$2)*F2706^2-($P$3*E2706+$Q$3)*F2706</f>
        <v>8209430.3982925508</v>
      </c>
      <c r="I2706">
        <f>P2*K2706^3+Q2*K2706^2+R2*K2706+S2</f>
        <v>-3.7427569104409031E-3</v>
      </c>
      <c r="J2706">
        <f>P3*K2706+Q3</f>
        <v>9.9785316577177809</v>
      </c>
      <c r="K2706">
        <f>E2706-I2705*F2706^2-J2705*F2706</f>
        <v>8209431.846160681</v>
      </c>
      <c r="L2706">
        <f t="shared" si="171"/>
        <v>8209433.5520805521</v>
      </c>
      <c r="M2706">
        <f t="shared" si="170"/>
        <v>-1.7059198711067438</v>
      </c>
    </row>
    <row r="2707" spans="1:13" x14ac:dyDescent="0.25">
      <c r="A2707" s="1">
        <v>44959.965868055559</v>
      </c>
      <c r="B2707">
        <v>-101</v>
      </c>
      <c r="C2707">
        <f t="shared" si="168"/>
        <v>-10.1</v>
      </c>
      <c r="D2707">
        <v>7791606</v>
      </c>
      <c r="E2707">
        <f t="shared" si="169"/>
        <v>8208394</v>
      </c>
      <c r="F2707">
        <f>F2706+(B2707-F2706)/35</f>
        <v>-101.34758293959662</v>
      </c>
      <c r="G2707">
        <f>E2707-($P$2*E2707^3+$Q$2*E2707^2+$R$2*E2707+$S$2)*F2707^2-($P$3*E2707+$Q$3)*F2707</f>
        <v>8209442.3053049231</v>
      </c>
      <c r="I2707">
        <f>P2*K2707^3+Q2*K2707^2+R2*K2707+S2</f>
        <v>-3.7428578754017394E-3</v>
      </c>
      <c r="J2707">
        <f>P3*K2707+Q3</f>
        <v>9.978684076571696</v>
      </c>
      <c r="K2707">
        <f>E2707-I2706*F2707^2-J2706*F2707</f>
        <v>8209443.7431657426</v>
      </c>
      <c r="L2707">
        <f t="shared" si="171"/>
        <v>8209433.5860508364</v>
      </c>
      <c r="M2707">
        <f t="shared" si="170"/>
        <v>10.157114906236529</v>
      </c>
    </row>
    <row r="2708" spans="1:13" x14ac:dyDescent="0.25">
      <c r="A2708" s="1">
        <v>44959.965925925928</v>
      </c>
      <c r="B2708">
        <v>-101</v>
      </c>
      <c r="C2708">
        <f t="shared" si="168"/>
        <v>-10.1</v>
      </c>
      <c r="D2708">
        <v>7791597</v>
      </c>
      <c r="E2708">
        <f t="shared" si="169"/>
        <v>8208403</v>
      </c>
      <c r="F2708">
        <f>F2707+(B2708-F2707)/35</f>
        <v>-101.33765199846529</v>
      </c>
      <c r="G2708">
        <f>E2708-($P$2*E2708^3+$Q$2*E2708^2+$R$2*E2708+$S$2)*F2708^2-($P$3*E2708+$Q$3)*F2708</f>
        <v>8209451.2112909742</v>
      </c>
      <c r="I2708">
        <f>P2*K2708^3+Q2*K2708^2+R2*K2708+S2</f>
        <v>-3.7429334923473334E-3</v>
      </c>
      <c r="J2708">
        <f>P3*K2708+Q3</f>
        <v>9.9787982254302534</v>
      </c>
      <c r="K2708">
        <f>E2708-I2707*F2708^2-J2707*F2708</f>
        <v>8209452.6530185146</v>
      </c>
      <c r="L2708">
        <f t="shared" si="171"/>
        <v>8209433.6496073958</v>
      </c>
      <c r="M2708">
        <f t="shared" si="170"/>
        <v>19.003411118872464</v>
      </c>
    </row>
    <row r="2709" spans="1:13" x14ac:dyDescent="0.25">
      <c r="A2709" s="1">
        <v>44959.965983796297</v>
      </c>
      <c r="B2709">
        <v>-101</v>
      </c>
      <c r="C2709">
        <f t="shared" si="168"/>
        <v>-10.1</v>
      </c>
      <c r="D2709">
        <v>7791601</v>
      </c>
      <c r="E2709">
        <f t="shared" si="169"/>
        <v>8208399</v>
      </c>
      <c r="F2709">
        <f>F2708+(B2709-F2708)/35</f>
        <v>-101.32800479850914</v>
      </c>
      <c r="G2709">
        <f>E2709-($P$2*E2709^3+$Q$2*E2709^2+$R$2*E2709+$S$2)*F2709^2-($P$3*E2709+$Q$3)*F2709</f>
        <v>8209447.1023126589</v>
      </c>
      <c r="I2709">
        <f>P2*K2709^3+Q2*K2709^2+R2*K2709+S2</f>
        <v>-3.7428987701417782E-3</v>
      </c>
      <c r="J2709">
        <f>P3*K2709+Q3</f>
        <v>9.9787458103629945</v>
      </c>
      <c r="K2709">
        <f>E2709-I2708*F2709^2-J2708*F2709</f>
        <v>8209448.5617771465</v>
      </c>
      <c r="L2709">
        <f t="shared" si="171"/>
        <v>8209433.6993146278</v>
      </c>
      <c r="M2709">
        <f t="shared" si="170"/>
        <v>14.86246251873672</v>
      </c>
    </row>
    <row r="2710" spans="1:13" x14ac:dyDescent="0.25">
      <c r="A2710" s="1">
        <v>44959.966041666667</v>
      </c>
      <c r="B2710">
        <v>-101</v>
      </c>
      <c r="C2710">
        <f t="shared" si="168"/>
        <v>-10.1</v>
      </c>
      <c r="D2710">
        <v>7791612</v>
      </c>
      <c r="E2710">
        <f t="shared" si="169"/>
        <v>8208388</v>
      </c>
      <c r="F2710">
        <f>F2709+(B2710-F2709)/35</f>
        <v>-101.31863323283746</v>
      </c>
      <c r="G2710">
        <f>E2710-($P$2*E2710^3+$Q$2*E2710^2+$R$2*E2710+$S$2)*F2710^2-($P$3*E2710+$Q$3)*F2710</f>
        <v>8209435.9865975408</v>
      </c>
      <c r="I2710">
        <f>P2*K2710^3+Q2*K2710^2+R2*K2710+S2</f>
        <v>-3.7428045139407118E-3</v>
      </c>
      <c r="J2710">
        <f>P3*K2710+Q3</f>
        <v>9.9786035217505713</v>
      </c>
      <c r="K2710">
        <f>E2710-I2709*F2710^2-J2709*F2710</f>
        <v>8209437.455484855</v>
      </c>
      <c r="L2710">
        <f t="shared" si="171"/>
        <v>8209433.7118351953</v>
      </c>
      <c r="M2710">
        <f t="shared" si="170"/>
        <v>3.74364965967834</v>
      </c>
    </row>
    <row r="2711" spans="1:13" x14ac:dyDescent="0.25">
      <c r="A2711" s="1">
        <v>44959.966099537036</v>
      </c>
      <c r="B2711">
        <v>-101</v>
      </c>
      <c r="C2711">
        <f t="shared" si="168"/>
        <v>-10.1</v>
      </c>
      <c r="D2711">
        <v>7791615</v>
      </c>
      <c r="E2711">
        <f t="shared" si="169"/>
        <v>8208385</v>
      </c>
      <c r="F2711">
        <f>F2710+(B2711-F2710)/35</f>
        <v>-101.30952942618495</v>
      </c>
      <c r="G2711">
        <f>E2711-($P$2*E2711^3+$Q$2*E2711^2+$R$2*E2711+$S$2)*F2711^2-($P$3*E2711+$Q$3)*F2711</f>
        <v>8209432.8848346137</v>
      </c>
      <c r="I2711">
        <f>P2*K2711^3+Q2*K2711^2+R2*K2711+S2</f>
        <v>-3.7427780942635991E-3</v>
      </c>
      <c r="J2711">
        <f>P3*K2711+Q3</f>
        <v>9.9785636377666407</v>
      </c>
      <c r="K2711">
        <f>E2711-I2710*F2711^2-J2710*F2711</f>
        <v>8209434.3423532015</v>
      </c>
      <c r="L2711">
        <f t="shared" si="171"/>
        <v>8209433.7139369221</v>
      </c>
      <c r="M2711">
        <f t="shared" si="170"/>
        <v>0.62841627933084965</v>
      </c>
    </row>
    <row r="2712" spans="1:13" x14ac:dyDescent="0.25">
      <c r="A2712" s="1">
        <v>44959.966157407405</v>
      </c>
      <c r="B2712">
        <v>-101</v>
      </c>
      <c r="C2712">
        <f t="shared" si="168"/>
        <v>-10.1</v>
      </c>
      <c r="D2712">
        <v>7791615</v>
      </c>
      <c r="E2712">
        <f t="shared" si="169"/>
        <v>8208385</v>
      </c>
      <c r="F2712">
        <f>F2711+(B2712-F2711)/35</f>
        <v>-101.30068572829396</v>
      </c>
      <c r="G2712">
        <f>E2712-($P$2*E2712^3+$Q$2*E2712^2+$R$2*E2712+$S$2)*F2712^2-($P$3*E2712+$Q$3)*F2712</f>
        <v>8209432.7900156341</v>
      </c>
      <c r="I2712">
        <f>P2*K2712^3+Q2*K2712^2+R2*K2712+S2</f>
        <v>-3.7427772518441316E-3</v>
      </c>
      <c r="J2712">
        <f>P3*K2712+Q3</f>
        <v>9.9785623660224161</v>
      </c>
      <c r="K2712">
        <f>E2712-I2711*F2712^2-J2711*F2712</f>
        <v>8209434.2430876112</v>
      </c>
      <c r="L2712">
        <f t="shared" si="171"/>
        <v>8209433.7157007577</v>
      </c>
      <c r="M2712">
        <f t="shared" si="170"/>
        <v>0.52738685347139835</v>
      </c>
    </row>
    <row r="2713" spans="1:13" x14ac:dyDescent="0.25">
      <c r="A2713" s="1">
        <v>44959.966215277775</v>
      </c>
      <c r="B2713">
        <v>-101</v>
      </c>
      <c r="C2713">
        <f t="shared" si="168"/>
        <v>-10.1</v>
      </c>
      <c r="D2713">
        <v>7791616</v>
      </c>
      <c r="E2713">
        <f t="shared" si="169"/>
        <v>8208384</v>
      </c>
      <c r="F2713">
        <f>F2712+(B2713-F2712)/35</f>
        <v>-101.29209470748556</v>
      </c>
      <c r="G2713">
        <f>E2713-($P$2*E2713^3+$Q$2*E2713^2+$R$2*E2713+$S$2)*F2713^2-($P$3*E2713+$Q$3)*F2713</f>
        <v>8209431.6965218643</v>
      </c>
      <c r="I2713">
        <f>P2*K2713^3+Q2*K2713^2+R2*K2713+S2</f>
        <v>-3.7427679814143744E-3</v>
      </c>
      <c r="J2713">
        <f>P3*K2713+Q3</f>
        <v>9.9785483709907652</v>
      </c>
      <c r="K2713">
        <f>E2713-I2712*F2713^2-J2712*F2713</f>
        <v>8209433.1507098768</v>
      </c>
      <c r="L2713">
        <f t="shared" si="171"/>
        <v>8209433.7138174549</v>
      </c>
      <c r="M2713">
        <f t="shared" si="170"/>
        <v>-0.5631075780838728</v>
      </c>
    </row>
    <row r="2714" spans="1:13" x14ac:dyDescent="0.25">
      <c r="A2714" s="1">
        <v>44959.966273148151</v>
      </c>
      <c r="B2714">
        <v>-101</v>
      </c>
      <c r="C2714">
        <f t="shared" si="168"/>
        <v>-10.1</v>
      </c>
      <c r="D2714">
        <v>7791610</v>
      </c>
      <c r="E2714">
        <f t="shared" si="169"/>
        <v>8208390</v>
      </c>
      <c r="F2714">
        <f>F2713+(B2714-F2713)/35</f>
        <v>-101.28374914441454</v>
      </c>
      <c r="G2714">
        <f>E2714-($P$2*E2714^3+$Q$2*E2714^2+$R$2*E2714+$S$2)*F2714^2-($P$3*E2714+$Q$3)*F2714</f>
        <v>8209437.6153509459</v>
      </c>
      <c r="I2714">
        <f>P2*K2714^3+Q2*K2714^2+R2*K2714+S2</f>
        <v>-3.7428181273639893E-3</v>
      </c>
      <c r="J2714">
        <f>P3*K2714+Q3</f>
        <v>9.9786240728325879</v>
      </c>
      <c r="K2714">
        <f>E2714-I2713*F2714^2-J2713*F2714</f>
        <v>8209439.0595930116</v>
      </c>
      <c r="L2714">
        <f t="shared" si="171"/>
        <v>8209433.7316367067</v>
      </c>
      <c r="M2714">
        <f t="shared" si="170"/>
        <v>5.327956304885447</v>
      </c>
    </row>
    <row r="2715" spans="1:13" x14ac:dyDescent="0.25">
      <c r="A2715" s="1">
        <v>44959.966331018521</v>
      </c>
      <c r="B2715">
        <v>-101</v>
      </c>
      <c r="C2715">
        <f t="shared" si="168"/>
        <v>-10.1</v>
      </c>
      <c r="D2715">
        <v>7791619</v>
      </c>
      <c r="E2715">
        <f t="shared" si="169"/>
        <v>8208381</v>
      </c>
      <c r="F2715">
        <f>F2714+(B2715-F2714)/35</f>
        <v>-101.2756420260027</v>
      </c>
      <c r="G2715">
        <f>E2715-($P$2*E2715^3+$Q$2*E2715^2+$R$2*E2715+$S$2)*F2715^2-($P$3*E2715+$Q$3)*F2715</f>
        <v>8209428.5159722539</v>
      </c>
      <c r="I2715">
        <f>P2*K2715^3+Q2*K2715^2+R2*K2715+S2</f>
        <v>-3.7427410797050698E-3</v>
      </c>
      <c r="J2715">
        <f>P3*K2715+Q3</f>
        <v>9.9785077587011415</v>
      </c>
      <c r="K2715">
        <f>E2715-I2714*F2715^2-J2714*F2715</f>
        <v>8209429.9807305541</v>
      </c>
      <c r="L2715">
        <f t="shared" si="171"/>
        <v>8209433.7191336863</v>
      </c>
      <c r="M2715">
        <f t="shared" si="170"/>
        <v>-3.7384031321853399</v>
      </c>
    </row>
    <row r="2716" spans="1:13" x14ac:dyDescent="0.25">
      <c r="A2716" s="1">
        <v>44959.96638888889</v>
      </c>
      <c r="B2716">
        <v>-101</v>
      </c>
      <c r="C2716">
        <f t="shared" si="168"/>
        <v>-10.1</v>
      </c>
      <c r="D2716">
        <v>7791626</v>
      </c>
      <c r="E2716">
        <f t="shared" si="169"/>
        <v>8208374</v>
      </c>
      <c r="F2716">
        <f>F2715+(B2716-F2715)/35</f>
        <v>-101.26776653954548</v>
      </c>
      <c r="G2716">
        <f>E2716-($P$2*E2716^3+$Q$2*E2716^2+$R$2*E2716+$S$2)*F2716^2-($P$3*E2716+$Q$3)*F2716</f>
        <v>8209421.4218477709</v>
      </c>
      <c r="I2716">
        <f>P2*K2716^3+Q2*K2716^2+R2*K2716+S2</f>
        <v>-3.7426808516940469E-3</v>
      </c>
      <c r="J2716">
        <f>P3*K2716+Q3</f>
        <v>9.9784168336510817</v>
      </c>
      <c r="K2716">
        <f>E2716-I2715*F2716^2-J2715*F2716</f>
        <v>8209422.8836047528</v>
      </c>
      <c r="L2716">
        <f t="shared" si="171"/>
        <v>8209433.6830152562</v>
      </c>
      <c r="M2716">
        <f t="shared" si="170"/>
        <v>-10.799410503357649</v>
      </c>
    </row>
    <row r="2717" spans="1:13" x14ac:dyDescent="0.25">
      <c r="A2717" s="1">
        <v>44959.966446759259</v>
      </c>
      <c r="B2717">
        <v>-101</v>
      </c>
      <c r="C2717">
        <f t="shared" si="168"/>
        <v>-10.1</v>
      </c>
      <c r="D2717">
        <v>7791613</v>
      </c>
      <c r="E2717">
        <f t="shared" si="169"/>
        <v>8208387</v>
      </c>
      <c r="F2717">
        <f>F2716+(B2717-F2716)/35</f>
        <v>-101.26011606698704</v>
      </c>
      <c r="G2717">
        <f>E2717-($P$2*E2717^3+$Q$2*E2717^2+$R$2*E2717+$S$2)*F2717^2-($P$3*E2717+$Q$3)*F2717</f>
        <v>8209434.357817647</v>
      </c>
      <c r="I2717">
        <f>P2*K2717^3+Q2*K2717^2+R2*K2717+S2</f>
        <v>-3.7427903936304574E-3</v>
      </c>
      <c r="J2717">
        <f>P3*K2717+Q3</f>
        <v>9.9785822053587623</v>
      </c>
      <c r="K2717">
        <f>E2717-I2716*F2717^2-J2716*F2717</f>
        <v>8209435.7916406868</v>
      </c>
      <c r="L2717">
        <f t="shared" si="171"/>
        <v>8209433.6900440073</v>
      </c>
      <c r="M2717">
        <f t="shared" si="170"/>
        <v>2.1015966795384884</v>
      </c>
    </row>
    <row r="2718" spans="1:13" x14ac:dyDescent="0.25">
      <c r="A2718" s="1">
        <v>44959.966504629629</v>
      </c>
      <c r="B2718">
        <v>-101</v>
      </c>
      <c r="C2718">
        <f t="shared" si="168"/>
        <v>-10.1</v>
      </c>
      <c r="D2718">
        <v>7791611</v>
      </c>
      <c r="E2718">
        <f t="shared" si="169"/>
        <v>8208389</v>
      </c>
      <c r="F2718">
        <f>F2717+(B2718-F2717)/35</f>
        <v>-101.25268417935884</v>
      </c>
      <c r="G2718">
        <f>E2718-($P$2*E2718^3+$Q$2*E2718^2+$R$2*E2718+$S$2)*F2718^2-($P$3*E2718+$Q$3)*F2718</f>
        <v>8209436.2809058605</v>
      </c>
      <c r="I2718">
        <f>P2*K2718^3+Q2*K2718^2+R2*K2718+S2</f>
        <v>-3.7428068412310722E-3</v>
      </c>
      <c r="J2718">
        <f>P3*K2718+Q3</f>
        <v>9.9786070350798042</v>
      </c>
      <c r="K2718">
        <f>E2718-I2717*F2718^2-J2717*F2718</f>
        <v>8209437.7297166483</v>
      </c>
      <c r="L2718">
        <f t="shared" si="171"/>
        <v>8209433.7035095831</v>
      </c>
      <c r="M2718">
        <f t="shared" si="170"/>
        <v>4.0262070652097464</v>
      </c>
    </row>
    <row r="2719" spans="1:13" x14ac:dyDescent="0.25">
      <c r="A2719" s="1">
        <v>44959.966562499998</v>
      </c>
      <c r="B2719">
        <v>-101</v>
      </c>
      <c r="C2719">
        <f t="shared" si="168"/>
        <v>-10.1</v>
      </c>
      <c r="D2719">
        <v>7791611</v>
      </c>
      <c r="E2719">
        <f t="shared" si="169"/>
        <v>8208389</v>
      </c>
      <c r="F2719">
        <f>F2718+(B2719-F2718)/35</f>
        <v>-101.24546463137716</v>
      </c>
      <c r="G2719">
        <f>E2719-($P$2*E2719^3+$Q$2*E2719^2+$R$2*E2719+$S$2)*F2719^2-($P$3*E2719+$Q$3)*F2719</f>
        <v>8209436.2035030397</v>
      </c>
      <c r="I2719">
        <f>P2*K2719^3+Q2*K2719^2+R2*K2719+S2</f>
        <v>-3.7428062061835021E-3</v>
      </c>
      <c r="J2719">
        <f>P3*K2719+Q3</f>
        <v>9.9786060763914719</v>
      </c>
      <c r="K2719">
        <f>E2719-I2718*F2719^2-J2718*F2719</f>
        <v>8209437.6548865363</v>
      </c>
      <c r="L2719">
        <f t="shared" si="171"/>
        <v>8209433.7166808397</v>
      </c>
      <c r="M2719">
        <f t="shared" si="170"/>
        <v>3.9382056966423988</v>
      </c>
    </row>
    <row r="2720" spans="1:13" x14ac:dyDescent="0.25">
      <c r="A2720" s="1">
        <v>44959.966620370367</v>
      </c>
      <c r="B2720">
        <v>-101</v>
      </c>
      <c r="C2720">
        <f t="shared" si="168"/>
        <v>-10.1</v>
      </c>
      <c r="D2720">
        <v>7791614</v>
      </c>
      <c r="E2720">
        <f t="shared" si="169"/>
        <v>8208386</v>
      </c>
      <c r="F2720">
        <f>F2719+(B2720-F2719)/35</f>
        <v>-101.23845135619496</v>
      </c>
      <c r="G2720">
        <f>E2720-($P$2*E2720^3+$Q$2*E2720^2+$R$2*E2720+$S$2)*F2720^2-($P$3*E2720+$Q$3)*F2720</f>
        <v>8209433.1241610497</v>
      </c>
      <c r="I2720">
        <f>P2*K2720^3+Q2*K2720^2+R2*K2720+S2</f>
        <v>-3.7427801066769462E-3</v>
      </c>
      <c r="J2720">
        <f>P3*K2720+Q3</f>
        <v>9.9785666757905176</v>
      </c>
      <c r="K2720">
        <f>E2720-I2719*F2720^2-J2719*F2720</f>
        <v>8209434.5794851873</v>
      </c>
      <c r="L2720">
        <f t="shared" si="171"/>
        <v>8209433.7195568541</v>
      </c>
      <c r="M2720">
        <f t="shared" si="170"/>
        <v>0.85992833320051432</v>
      </c>
    </row>
    <row r="2721" spans="1:13" x14ac:dyDescent="0.25">
      <c r="A2721" s="1">
        <v>44959.966678240744</v>
      </c>
      <c r="B2721">
        <v>-101</v>
      </c>
      <c r="C2721">
        <f t="shared" si="168"/>
        <v>-10.1</v>
      </c>
      <c r="D2721">
        <v>7791609</v>
      </c>
      <c r="E2721">
        <f t="shared" si="169"/>
        <v>8208391</v>
      </c>
      <c r="F2721">
        <f>F2720+(B2721-F2720)/35</f>
        <v>-101.23163846030367</v>
      </c>
      <c r="G2721">
        <f>E2721-($P$2*E2721^3+$Q$2*E2721^2+$R$2*E2721+$S$2)*F2721^2-($P$3*E2721+$Q$3)*F2721</f>
        <v>8209438.0580369933</v>
      </c>
      <c r="I2721">
        <f>P2*K2721^3+Q2*K2721^2+R2*K2721+S2</f>
        <v>-3.7428218826249804E-3</v>
      </c>
      <c r="J2721">
        <f>P3*K2721+Q3</f>
        <v>9.9786297418079499</v>
      </c>
      <c r="K2721">
        <f>E2721-I2720*F2721^2-J2720*F2721</f>
        <v>8209439.5020830762</v>
      </c>
      <c r="L2721">
        <f t="shared" si="171"/>
        <v>8209433.738831942</v>
      </c>
      <c r="M2721">
        <f t="shared" si="170"/>
        <v>5.7632511341944337</v>
      </c>
    </row>
    <row r="2722" spans="1:13" x14ac:dyDescent="0.25">
      <c r="A2722" s="1">
        <v>44959.966736111113</v>
      </c>
      <c r="B2722">
        <v>-101</v>
      </c>
      <c r="C2722">
        <f t="shared" si="168"/>
        <v>-10.1</v>
      </c>
      <c r="D2722">
        <v>7791604</v>
      </c>
      <c r="E2722">
        <f t="shared" si="169"/>
        <v>8208396</v>
      </c>
      <c r="F2722">
        <f>F2721+(B2722-F2721)/35</f>
        <v>-101.22502021858071</v>
      </c>
      <c r="G2722">
        <f>E2722-($P$2*E2722^3+$Q$2*E2722^2+$R$2*E2722+$S$2)*F2722^2-($P$3*E2722+$Q$3)*F2722</f>
        <v>8209442.9939992297</v>
      </c>
      <c r="I2722">
        <f>P2*K2722^3+Q2*K2722^2+R2*K2722+S2</f>
        <v>-3.7428637709524537E-3</v>
      </c>
      <c r="J2722">
        <f>P3*K2722+Q3</f>
        <v>9.9786929764056964</v>
      </c>
      <c r="K2722">
        <f>E2722-I2721*F2722^2-J2721*F2722</f>
        <v>8209444.4378394485</v>
      </c>
      <c r="L2722">
        <f t="shared" si="171"/>
        <v>8209433.7744952999</v>
      </c>
      <c r="M2722">
        <f t="shared" si="170"/>
        <v>10.663344148546457</v>
      </c>
    </row>
    <row r="2723" spans="1:13" x14ac:dyDescent="0.25">
      <c r="A2723" s="1">
        <v>44959.966793981483</v>
      </c>
      <c r="B2723">
        <v>-101</v>
      </c>
      <c r="C2723">
        <f t="shared" si="168"/>
        <v>-10.1</v>
      </c>
      <c r="D2723">
        <v>7791614</v>
      </c>
      <c r="E2723">
        <f t="shared" si="169"/>
        <v>8208386</v>
      </c>
      <c r="F2723">
        <f>F2722+(B2723-F2722)/35</f>
        <v>-101.21859106947841</v>
      </c>
      <c r="G2723">
        <f>E2723-($P$2*E2723^3+$Q$2*E2723^2+$R$2*E2723+$S$2)*F2723^2-($P$3*E2723+$Q$3)*F2723</f>
        <v>8209432.9112371951</v>
      </c>
      <c r="I2723">
        <f>P2*K2723^3+Q2*K2723^2+R2*K2723+S2</f>
        <v>-3.7427783767824963E-3</v>
      </c>
      <c r="J2723">
        <f>P3*K2723+Q3</f>
        <v>9.9785640642674736</v>
      </c>
      <c r="K2723">
        <f>E2723-I2722*F2723^2-J2722*F2723</f>
        <v>8209434.3756435886</v>
      </c>
      <c r="L2723">
        <f t="shared" si="171"/>
        <v>8209433.776499128</v>
      </c>
      <c r="M2723">
        <f t="shared" si="170"/>
        <v>0.5991444606333971</v>
      </c>
    </row>
    <row r="2724" spans="1:13" x14ac:dyDescent="0.25">
      <c r="A2724" s="1">
        <v>44959.966851851852</v>
      </c>
      <c r="B2724">
        <v>-101</v>
      </c>
      <c r="C2724">
        <f t="shared" si="168"/>
        <v>-10.1</v>
      </c>
      <c r="D2724">
        <v>7791622</v>
      </c>
      <c r="E2724">
        <f t="shared" si="169"/>
        <v>8208378</v>
      </c>
      <c r="F2724">
        <f>F2723+(B2724-F2723)/35</f>
        <v>-101.21234561035045</v>
      </c>
      <c r="G2724">
        <f>E2724-($P$2*E2724^3+$Q$2*E2724^2+$R$2*E2724+$S$2)*F2724^2-($P$3*E2724+$Q$3)*F2724</f>
        <v>8209424.8332132762</v>
      </c>
      <c r="I2724">
        <f>P2*K2724^3+Q2*K2724^2+R2*K2724+S2</f>
        <v>-3.7427097986508784E-3</v>
      </c>
      <c r="J2724">
        <f>P3*K2724+Q3</f>
        <v>9.9784605345923012</v>
      </c>
      <c r="K2724">
        <f>E2724-I2723*F2724^2-J2723*F2724</f>
        <v>8209426.2946677906</v>
      </c>
      <c r="L2724">
        <f t="shared" si="171"/>
        <v>8209433.7515596906</v>
      </c>
      <c r="M2724">
        <f t="shared" si="170"/>
        <v>-7.4568918999284506</v>
      </c>
    </row>
    <row r="2725" spans="1:13" x14ac:dyDescent="0.25">
      <c r="A2725" s="1">
        <v>44959.966909722221</v>
      </c>
      <c r="B2725">
        <v>-101</v>
      </c>
      <c r="C2725">
        <f t="shared" si="168"/>
        <v>-10.1</v>
      </c>
      <c r="D2725">
        <v>7791601</v>
      </c>
      <c r="E2725">
        <f t="shared" si="169"/>
        <v>8208399</v>
      </c>
      <c r="F2725">
        <f>F2724+(B2725-F2724)/35</f>
        <v>-101.20627859291187</v>
      </c>
      <c r="G2725">
        <f>E2725-($P$2*E2725^3+$Q$2*E2725^2+$R$2*E2725+$S$2)*F2725^2-($P$3*E2725+$Q$3)*F2725</f>
        <v>8209445.7972173747</v>
      </c>
      <c r="I2725">
        <f>P2*K2725^3+Q2*K2725^2+R2*K2725+S2</f>
        <v>-3.7428873686451425E-3</v>
      </c>
      <c r="J2725">
        <f>P3*K2725+Q3</f>
        <v>9.9787285990163355</v>
      </c>
      <c r="K2725">
        <f>E2725-I2724*F2725^2-J2724*F2725</f>
        <v>8209447.2183509683</v>
      </c>
      <c r="L2725">
        <f t="shared" si="171"/>
        <v>8209433.7964489944</v>
      </c>
      <c r="M2725">
        <f t="shared" si="170"/>
        <v>13.421901973895729</v>
      </c>
    </row>
    <row r="2726" spans="1:13" x14ac:dyDescent="0.25">
      <c r="A2726" s="1">
        <v>44959.966967592591</v>
      </c>
      <c r="B2726">
        <v>-101</v>
      </c>
      <c r="C2726">
        <f t="shared" si="168"/>
        <v>-10.1</v>
      </c>
      <c r="D2726">
        <v>7791601</v>
      </c>
      <c r="E2726">
        <f t="shared" si="169"/>
        <v>8208399</v>
      </c>
      <c r="F2726">
        <f>F2725+(B2726-F2725)/35</f>
        <v>-101.20038491882868</v>
      </c>
      <c r="G2726">
        <f>E2726-($P$2*E2726^3+$Q$2*E2726^2+$R$2*E2726+$S$2)*F2726^2-($P$3*E2726+$Q$3)*F2726</f>
        <v>8209445.7340307804</v>
      </c>
      <c r="I2726">
        <f>P2*K2726^3+Q2*K2726^2+R2*K2726+S2</f>
        <v>-3.74288707730841E-3</v>
      </c>
      <c r="J2726">
        <f>P3*K2726+Q3</f>
        <v>9.9787281592254828</v>
      </c>
      <c r="K2726">
        <f>E2726-I2725*F2726^2-J2725*F2726</f>
        <v>8209447.1840232331</v>
      </c>
      <c r="L2726">
        <f t="shared" si="171"/>
        <v>8209433.8410742423</v>
      </c>
      <c r="M2726">
        <f t="shared" si="170"/>
        <v>13.342948990873992</v>
      </c>
    </row>
    <row r="2727" spans="1:13" x14ac:dyDescent="0.25">
      <c r="A2727" s="1">
        <v>44959.96702546296</v>
      </c>
      <c r="B2727">
        <v>-101</v>
      </c>
      <c r="C2727">
        <f t="shared" si="168"/>
        <v>-10.1</v>
      </c>
      <c r="D2727">
        <v>7791598</v>
      </c>
      <c r="E2727">
        <f t="shared" si="169"/>
        <v>8208402</v>
      </c>
      <c r="F2727">
        <f>F2726+(B2727-F2726)/35</f>
        <v>-101.19465963543357</v>
      </c>
      <c r="G2727">
        <f>E2727-($P$2*E2727^3+$Q$2*E2727^2+$R$2*E2727+$S$2)*F2727^2-($P$3*E2727+$Q$3)*F2727</f>
        <v>8209448.6767989192</v>
      </c>
      <c r="I2727">
        <f>P2*K2727^3+Q2*K2727^2+R2*K2727+S2</f>
        <v>-3.7429120159444551E-3</v>
      </c>
      <c r="J2727">
        <f>P3*K2727+Q3</f>
        <v>9.978765805709628</v>
      </c>
      <c r="K2727">
        <f>E2727-I2726*F2727^2-J2726*F2727</f>
        <v>8209450.1225075545</v>
      </c>
      <c r="L2727">
        <f t="shared" si="171"/>
        <v>8209433.8953456869</v>
      </c>
      <c r="M2727">
        <f t="shared" si="170"/>
        <v>16.227161867544055</v>
      </c>
    </row>
    <row r="2728" spans="1:13" x14ac:dyDescent="0.25">
      <c r="A2728" s="1">
        <v>44959.967083333337</v>
      </c>
      <c r="B2728">
        <v>-101</v>
      </c>
      <c r="C2728">
        <f t="shared" si="168"/>
        <v>-10.1</v>
      </c>
      <c r="D2728">
        <v>7791606</v>
      </c>
      <c r="E2728">
        <f t="shared" si="169"/>
        <v>8208394</v>
      </c>
      <c r="F2728">
        <f>F2727+(B2728-F2727)/35</f>
        <v>-101.18909793156404</v>
      </c>
      <c r="G2728">
        <f>E2728-($P$2*E2728^3+$Q$2*E2728^2+$R$2*E2728+$S$2)*F2728^2-($P$3*E2728+$Q$3)*F2728</f>
        <v>8209440.6061078822</v>
      </c>
      <c r="I2728">
        <f>P2*K2728^3+Q2*K2728^2+R2*K2728+S2</f>
        <v>-3.7428436490500872E-3</v>
      </c>
      <c r="J2728">
        <f>P3*K2728+Q3</f>
        <v>9.9786626005357419</v>
      </c>
      <c r="K2728">
        <f>E2728-I2727*F2728^2-J2727*F2728</f>
        <v>8209442.0668606013</v>
      </c>
      <c r="L2728">
        <f t="shared" si="171"/>
        <v>8209433.9225840699</v>
      </c>
      <c r="M2728">
        <f t="shared" si="170"/>
        <v>8.1442765314131975</v>
      </c>
    </row>
    <row r="2729" spans="1:13" x14ac:dyDescent="0.25">
      <c r="A2729" s="1">
        <v>44959.967141203706</v>
      </c>
      <c r="B2729">
        <v>-101</v>
      </c>
      <c r="C2729">
        <f t="shared" si="168"/>
        <v>-10.1</v>
      </c>
      <c r="D2729">
        <v>7791597</v>
      </c>
      <c r="E2729">
        <f t="shared" si="169"/>
        <v>8208403</v>
      </c>
      <c r="F2729">
        <f>F2728+(B2729-F2728)/35</f>
        <v>-101.18369513351935</v>
      </c>
      <c r="G2729">
        <f>E2729-($P$2*E2729^3+$Q$2*E2729^2+$R$2*E2729+$S$2)*F2729^2-($P$3*E2729+$Q$3)*F2729</f>
        <v>8209449.5606311103</v>
      </c>
      <c r="I2729">
        <f>P2*K2729^3+Q2*K2729^2+R2*K2729+S2</f>
        <v>-3.7429194437663682E-3</v>
      </c>
      <c r="J2729">
        <f>P3*K2729+Q3</f>
        <v>9.9787770184226048</v>
      </c>
      <c r="K2729">
        <f>E2729-I2728*F2729^2-J2728*F2729</f>
        <v>8209450.9977122918</v>
      </c>
      <c r="L2729">
        <f t="shared" si="171"/>
        <v>8209433.9795011636</v>
      </c>
      <c r="M2729">
        <f t="shared" si="170"/>
        <v>17.01821112819016</v>
      </c>
    </row>
    <row r="2730" spans="1:13" x14ac:dyDescent="0.25">
      <c r="A2730" s="1">
        <v>44959.967199074075</v>
      </c>
      <c r="B2730">
        <v>-101</v>
      </c>
      <c r="C2730">
        <f t="shared" si="168"/>
        <v>-10.1</v>
      </c>
      <c r="D2730">
        <v>7791595</v>
      </c>
      <c r="E2730">
        <f t="shared" si="169"/>
        <v>8208405</v>
      </c>
      <c r="F2730">
        <f>F2729+(B2730-F2729)/35</f>
        <v>-101.17844670113308</v>
      </c>
      <c r="G2730">
        <f>E2730-($P$2*E2730^3+$Q$2*E2730^2+$R$2*E2730+$S$2)*F2730^2-($P$3*E2730+$Q$3)*F2730</f>
        <v>8209451.507128411</v>
      </c>
      <c r="I2730">
        <f>P2*K2730^3+Q2*K2730^2+R2*K2730+S2</f>
        <v>-3.7429360443752557E-3</v>
      </c>
      <c r="J2730">
        <f>P3*K2730+Q3</f>
        <v>9.9788020778419479</v>
      </c>
      <c r="K2730">
        <f>E2730-I2729*F2730^2-J2729*F2730</f>
        <v>8209452.953717282</v>
      </c>
      <c r="L2730">
        <f t="shared" si="171"/>
        <v>8209434.0427485509</v>
      </c>
      <c r="M2730">
        <f t="shared" si="170"/>
        <v>18.910968731157482</v>
      </c>
    </row>
    <row r="2731" spans="1:13" x14ac:dyDescent="0.25">
      <c r="A2731" s="1">
        <v>44959.967256944445</v>
      </c>
      <c r="B2731">
        <v>-101</v>
      </c>
      <c r="C2731">
        <f t="shared" si="168"/>
        <v>-10.1</v>
      </c>
      <c r="D2731">
        <v>7791611</v>
      </c>
      <c r="E2731">
        <f t="shared" si="169"/>
        <v>8208389</v>
      </c>
      <c r="F2731">
        <f>F2730+(B2731-F2730)/35</f>
        <v>-101.17334822395786</v>
      </c>
      <c r="G2731">
        <f>E2731-($P$2*E2731^3+$Q$2*E2731^2+$R$2*E2731+$S$2)*F2731^2-($P$3*E2731+$Q$3)*F2731</f>
        <v>8209435.4303439409</v>
      </c>
      <c r="I2731">
        <f>P2*K2731^3+Q2*K2731^2+R2*K2731+S2</f>
        <v>-3.7427998140913132E-3</v>
      </c>
      <c r="J2731">
        <f>P3*K2731+Q3</f>
        <v>9.9785964267195197</v>
      </c>
      <c r="K2731">
        <f>E2731-I2730*F2731^2-J2730*F2731</f>
        <v>8209436.9016844677</v>
      </c>
      <c r="L2731">
        <f t="shared" si="171"/>
        <v>8209434.0522783371</v>
      </c>
      <c r="M2731">
        <f t="shared" si="170"/>
        <v>2.8494061306118965</v>
      </c>
    </row>
    <row r="2732" spans="1:13" x14ac:dyDescent="0.25">
      <c r="A2732" s="1">
        <v>44959.967314814814</v>
      </c>
      <c r="B2732">
        <v>-101</v>
      </c>
      <c r="C2732">
        <f t="shared" si="168"/>
        <v>-10.1</v>
      </c>
      <c r="D2732">
        <v>7791615</v>
      </c>
      <c r="E2732">
        <f t="shared" si="169"/>
        <v>8208385</v>
      </c>
      <c r="F2732">
        <f>F2731+(B2732-F2731)/35</f>
        <v>-101.16839541755907</v>
      </c>
      <c r="G2732">
        <f>E2732-($P$2*E2732^3+$Q$2*E2732^2+$R$2*E2732+$S$2)*F2732^2-($P$3*E2732+$Q$3)*F2732</f>
        <v>8209431.3717157282</v>
      </c>
      <c r="I2732">
        <f>P2*K2732^3+Q2*K2732^2+R2*K2732+S2</f>
        <v>-3.7427652284236501E-3</v>
      </c>
      <c r="J2732">
        <f>P3*K2732+Q3</f>
        <v>9.9785442149399728</v>
      </c>
      <c r="K2732">
        <f>E2732-I2731*F2732^2-J2731*F2732</f>
        <v>8209432.826310657</v>
      </c>
      <c r="L2732">
        <f t="shared" si="171"/>
        <v>8209434.0481917784</v>
      </c>
      <c r="M2732">
        <f t="shared" si="170"/>
        <v>-1.2218811213970184</v>
      </c>
    </row>
    <row r="2733" spans="1:13" x14ac:dyDescent="0.25">
      <c r="A2733" s="1">
        <v>44959.967372685183</v>
      </c>
      <c r="B2733">
        <v>-101</v>
      </c>
      <c r="C2733">
        <f t="shared" si="168"/>
        <v>-10.1</v>
      </c>
      <c r="D2733">
        <v>7791615</v>
      </c>
      <c r="E2733">
        <f t="shared" si="169"/>
        <v>8208385</v>
      </c>
      <c r="F2733">
        <f>F2732+(B2733-F2732)/35</f>
        <v>-101.16358411991452</v>
      </c>
      <c r="G2733">
        <f>E2733-($P$2*E2733^3+$Q$2*E2733^2+$R$2*E2733+$S$2)*F2733^2-($P$3*E2733+$Q$3)*F2733</f>
        <v>8209431.3201357061</v>
      </c>
      <c r="I2733">
        <f>P2*K2733^3+Q2*K2733^2+R2*K2733+S2</f>
        <v>-3.7427647422276777E-3</v>
      </c>
      <c r="J2733">
        <f>P3*K2733+Q3</f>
        <v>9.9785434809747926</v>
      </c>
      <c r="K2733">
        <f>E2733-I2732*F2733^2-J2732*F2733</f>
        <v>8209432.7690212382</v>
      </c>
      <c r="L2733">
        <f t="shared" si="171"/>
        <v>8209434.0439278763</v>
      </c>
      <c r="M2733">
        <f t="shared" si="170"/>
        <v>-1.2749066380783916</v>
      </c>
    </row>
    <row r="2734" spans="1:13" x14ac:dyDescent="0.25">
      <c r="A2734" s="1">
        <v>44959.967430555553</v>
      </c>
      <c r="B2734">
        <v>-101</v>
      </c>
      <c r="C2734">
        <f t="shared" si="168"/>
        <v>-10.1</v>
      </c>
      <c r="D2734">
        <v>7791617</v>
      </c>
      <c r="E2734">
        <f t="shared" si="169"/>
        <v>8208383</v>
      </c>
      <c r="F2734">
        <f>F2733+(B2734-F2733)/35</f>
        <v>-101.15891028791695</v>
      </c>
      <c r="G2734">
        <f>E2734-($P$2*E2734^3+$Q$2*E2734^2+$R$2*E2734+$S$2)*F2734^2-($P$3*E2734+$Q$3)*F2734</f>
        <v>8209429.2672645105</v>
      </c>
      <c r="I2734">
        <f>P2*K2734^3+Q2*K2734^2+R2*K2734+S2</f>
        <v>-3.7427473429190172E-3</v>
      </c>
      <c r="J2734">
        <f>P3*K2734+Q3</f>
        <v>9.9785172140492477</v>
      </c>
      <c r="K2734">
        <f>E2734-I2733*F2734^2-J2733*F2734</f>
        <v>8209430.7187647372</v>
      </c>
      <c r="L2734">
        <f t="shared" si="171"/>
        <v>8209434.0328439996</v>
      </c>
      <c r="M2734">
        <f t="shared" si="170"/>
        <v>-3.314079262316227</v>
      </c>
    </row>
    <row r="2735" spans="1:13" x14ac:dyDescent="0.25">
      <c r="A2735" s="1">
        <v>44959.967488425929</v>
      </c>
      <c r="B2735">
        <v>-101</v>
      </c>
      <c r="C2735">
        <f t="shared" si="168"/>
        <v>-10.1</v>
      </c>
      <c r="D2735">
        <v>7791626</v>
      </c>
      <c r="E2735">
        <f t="shared" si="169"/>
        <v>8208374</v>
      </c>
      <c r="F2735">
        <f>F2734+(B2735-F2734)/35</f>
        <v>-101.15436999397647</v>
      </c>
      <c r="G2735">
        <f>E2735-($P$2*E2735^3+$Q$2*E2735^2+$R$2*E2735+$S$2)*F2735^2-($P$3*E2735+$Q$3)*F2735</f>
        <v>8209420.2061481262</v>
      </c>
      <c r="I2735">
        <f>P2*K2735^3+Q2*K2735^2+R2*K2735+S2</f>
        <v>-3.7426705290073414E-3</v>
      </c>
      <c r="J2735">
        <f>P3*K2735+Q3</f>
        <v>9.9784012494667138</v>
      </c>
      <c r="K2735">
        <f>E2735-I2734*F2735^2-J2734*F2735</f>
        <v>8209421.667186209</v>
      </c>
      <c r="L2735">
        <f t="shared" si="171"/>
        <v>8209433.9916251404</v>
      </c>
      <c r="M2735">
        <f t="shared" si="170"/>
        <v>-12.324438931420445</v>
      </c>
    </row>
    <row r="2736" spans="1:13" x14ac:dyDescent="0.25">
      <c r="A2736" s="1">
        <v>44959.967546296299</v>
      </c>
      <c r="B2736">
        <v>-101</v>
      </c>
      <c r="C2736">
        <f t="shared" si="168"/>
        <v>-10.1</v>
      </c>
      <c r="D2736">
        <v>7791625</v>
      </c>
      <c r="E2736">
        <f t="shared" si="169"/>
        <v>8208375</v>
      </c>
      <c r="F2736">
        <f>F2735+(B2736-F2735)/35</f>
        <v>-101.14995942272</v>
      </c>
      <c r="G2736">
        <f>E2736-($P$2*E2736^3+$Q$2*E2736^2+$R$2*E2736+$S$2)*F2736^2-($P$3*E2736+$Q$3)*F2736</f>
        <v>8209421.1602476863</v>
      </c>
      <c r="I2736">
        <f>P2*K2736^3+Q2*K2736^2+R2*K2736+S2</f>
        <v>-3.7426785071090762E-3</v>
      </c>
      <c r="J2736">
        <f>P3*K2736+Q3</f>
        <v>9.9784132940197594</v>
      </c>
      <c r="K2736">
        <f>E2736-I2735*F2736^2-J2735*F2736</f>
        <v>8209422.6073199576</v>
      </c>
      <c r="L2736">
        <f t="shared" si="171"/>
        <v>8209433.9536774568</v>
      </c>
      <c r="M2736">
        <f t="shared" si="170"/>
        <v>-11.346357499249279</v>
      </c>
    </row>
    <row r="2737" spans="1:13" x14ac:dyDescent="0.25">
      <c r="A2737" s="1">
        <v>44959.967604166668</v>
      </c>
      <c r="B2737">
        <v>-101</v>
      </c>
      <c r="C2737">
        <f t="shared" si="168"/>
        <v>-10.1</v>
      </c>
      <c r="D2737">
        <v>7791622</v>
      </c>
      <c r="E2737">
        <f t="shared" si="169"/>
        <v>8208378</v>
      </c>
      <c r="F2737">
        <f>F2736+(B2737-F2736)/35</f>
        <v>-101.14567486778515</v>
      </c>
      <c r="G2737">
        <f>E2737-($P$2*E2737^3+$Q$2*E2737^2+$R$2*E2737+$S$2)*F2737^2-($P$3*E2737+$Q$3)*F2737</f>
        <v>8209424.1184628671</v>
      </c>
      <c r="I2737">
        <f>P2*K2737^3+Q2*K2737^2+R2*K2737+S2</f>
        <v>-3.7427035863473179E-3</v>
      </c>
      <c r="J2737">
        <f>P3*K2737+Q3</f>
        <v>9.9784511559758897</v>
      </c>
      <c r="K2737">
        <f>E2737-I2736*F2737^2-J2736*F2737</f>
        <v>8209425.5626228759</v>
      </c>
      <c r="L2737">
        <f t="shared" si="171"/>
        <v>8209433.925707275</v>
      </c>
      <c r="M2737">
        <f t="shared" si="170"/>
        <v>-8.3630843991413713</v>
      </c>
    </row>
    <row r="2738" spans="1:13" x14ac:dyDescent="0.25">
      <c r="A2738" s="1">
        <v>44959.967662037037</v>
      </c>
      <c r="B2738">
        <v>-101</v>
      </c>
      <c r="C2738">
        <f t="shared" si="168"/>
        <v>-10.1</v>
      </c>
      <c r="D2738">
        <v>7791613</v>
      </c>
      <c r="E2738">
        <f t="shared" si="169"/>
        <v>8208387</v>
      </c>
      <c r="F2738">
        <f>F2737+(B2738-F2737)/35</f>
        <v>-101.14151272870556</v>
      </c>
      <c r="G2738">
        <f>E2738-($P$2*E2738^3+$Q$2*E2738^2+$R$2*E2738+$S$2)*F2738^2-($P$3*E2738+$Q$3)*F2738</f>
        <v>8209433.0862838021</v>
      </c>
      <c r="I2738">
        <f>P2*K2738^3+Q2*K2738^2+R2*K2738+S2</f>
        <v>-3.7427796190456775E-3</v>
      </c>
      <c r="J2738">
        <f>P3*K2738+Q3</f>
        <v>9.978565939652384</v>
      </c>
      <c r="K2738">
        <f>E2738-I2737*F2738^2-J2737*F2738</f>
        <v>8209434.5220261598</v>
      </c>
      <c r="L2738">
        <f t="shared" si="171"/>
        <v>8209433.9276950043</v>
      </c>
      <c r="M2738">
        <f t="shared" si="170"/>
        <v>0.59433115553110838</v>
      </c>
    </row>
    <row r="2739" spans="1:13" x14ac:dyDescent="0.25">
      <c r="A2739" s="1">
        <v>44959.967719907407</v>
      </c>
      <c r="B2739">
        <v>-101</v>
      </c>
      <c r="C2739">
        <f t="shared" si="168"/>
        <v>-10.1</v>
      </c>
      <c r="D2739">
        <v>7791615</v>
      </c>
      <c r="E2739">
        <f t="shared" si="169"/>
        <v>8208385</v>
      </c>
      <c r="F2739">
        <f>F2738+(B2739-F2738)/35</f>
        <v>-101.1374695078854</v>
      </c>
      <c r="G2739">
        <f>E2739-($P$2*E2739^3+$Q$2*E2739^2+$R$2*E2739+$S$2)*F2739^2-($P$3*E2739+$Q$3)*F2739</f>
        <v>8209431.0401742784</v>
      </c>
      <c r="I2739">
        <f>P2*K2739^3+Q2*K2739^2+R2*K2739+S2</f>
        <v>-3.7427623828989454E-3</v>
      </c>
      <c r="J2739">
        <f>P3*K2739+Q3</f>
        <v>9.9785399191831772</v>
      </c>
      <c r="K2739">
        <f>E2739-I2738*F2739^2-J2738*F2739</f>
        <v>8209432.4910067292</v>
      </c>
      <c r="L2739">
        <f t="shared" si="171"/>
        <v>8209433.922906043</v>
      </c>
      <c r="M2739">
        <f t="shared" si="170"/>
        <v>-1.4318993138149381</v>
      </c>
    </row>
    <row r="2740" spans="1:13" x14ac:dyDescent="0.25">
      <c r="A2740" s="1">
        <v>44959.967777777776</v>
      </c>
      <c r="B2740">
        <v>-101</v>
      </c>
      <c r="C2740">
        <f t="shared" si="168"/>
        <v>-10.1</v>
      </c>
      <c r="D2740">
        <v>7791615</v>
      </c>
      <c r="E2740">
        <f t="shared" si="169"/>
        <v>8208385</v>
      </c>
      <c r="F2740">
        <f>F2739+(B2740-F2739)/35</f>
        <v>-101.13354180766011</v>
      </c>
      <c r="G2740">
        <f>E2740-($P$2*E2740^3+$Q$2*E2740^2+$R$2*E2740+$S$2)*F2740^2-($P$3*E2740+$Q$3)*F2740</f>
        <v>8209430.9980678493</v>
      </c>
      <c r="I2740">
        <f>P2*K2740^3+Q2*K2740^2+R2*K2740+S2</f>
        <v>-3.7427620012238094E-3</v>
      </c>
      <c r="J2740">
        <f>P3*K2740+Q3</f>
        <v>9.9785393429956031</v>
      </c>
      <c r="K2740">
        <f>E2740-I2739*F2740^2-J2739*F2740</f>
        <v>8209432.4460325912</v>
      </c>
      <c r="L2740">
        <f t="shared" si="171"/>
        <v>8209433.9179831315</v>
      </c>
      <c r="M2740">
        <f t="shared" si="170"/>
        <v>-1.4719505403190851</v>
      </c>
    </row>
    <row r="2741" spans="1:13" x14ac:dyDescent="0.25">
      <c r="A2741" s="1">
        <v>44959.967835648145</v>
      </c>
      <c r="B2741">
        <v>-101</v>
      </c>
      <c r="C2741">
        <f t="shared" si="168"/>
        <v>-10.1</v>
      </c>
      <c r="D2741">
        <v>7791624</v>
      </c>
      <c r="E2741">
        <f t="shared" si="169"/>
        <v>8208376</v>
      </c>
      <c r="F2741">
        <f>F2740+(B2741-F2740)/35</f>
        <v>-101.12972632744125</v>
      </c>
      <c r="G2741">
        <f>E2741-($P$2*E2741^3+$Q$2*E2741^2+$R$2*E2741+$S$2)*F2741^2-($P$3*E2741+$Q$3)*F2741</f>
        <v>8209421.9447256513</v>
      </c>
      <c r="I2741">
        <f>P2*K2741^3+Q2*K2741^2+R2*K2741+S2</f>
        <v>-3.7426852764141927E-3</v>
      </c>
      <c r="J2741">
        <f>P3*K2741+Q3</f>
        <v>9.9784235136391288</v>
      </c>
      <c r="K2741">
        <f>E2741-I2740*F2741^2-J2740*F2741</f>
        <v>8209423.40500909</v>
      </c>
      <c r="L2741">
        <f t="shared" si="171"/>
        <v>8209433.8829398844</v>
      </c>
      <c r="M2741">
        <f t="shared" si="170"/>
        <v>-10.477930794470012</v>
      </c>
    </row>
    <row r="2742" spans="1:13" x14ac:dyDescent="0.25">
      <c r="A2742" s="1">
        <v>44959.967893518522</v>
      </c>
      <c r="B2742">
        <v>-101</v>
      </c>
      <c r="C2742">
        <f t="shared" si="168"/>
        <v>-10.1</v>
      </c>
      <c r="D2742">
        <v>7791615</v>
      </c>
      <c r="E2742">
        <f t="shared" si="169"/>
        <v>8208385</v>
      </c>
      <c r="F2742">
        <f>F2741+(B2742-F2741)/35</f>
        <v>-101.12601986094293</v>
      </c>
      <c r="G2742">
        <f>E2742-($P$2*E2742^3+$Q$2*E2742^2+$R$2*E2742+$S$2)*F2742^2-($P$3*E2742+$Q$3)*F2742</f>
        <v>8209430.9174300628</v>
      </c>
      <c r="I2742">
        <f>P2*K2742^3+Q2*K2742^2+R2*K2742+S2</f>
        <v>-3.742761209316825E-3</v>
      </c>
      <c r="J2742">
        <f>P3*K2742+Q3</f>
        <v>9.9785381475210215</v>
      </c>
      <c r="K2742">
        <f>E2742-I2741*F2742^2-J2741*F2742</f>
        <v>8209432.3527202047</v>
      </c>
      <c r="L2742">
        <f t="shared" si="171"/>
        <v>8209433.8778391518</v>
      </c>
      <c r="M2742">
        <f t="shared" si="170"/>
        <v>-1.5251189470291138</v>
      </c>
    </row>
    <row r="2743" spans="1:13" x14ac:dyDescent="0.25">
      <c r="A2743" s="1">
        <v>44959.967951388891</v>
      </c>
      <c r="B2743">
        <v>-101</v>
      </c>
      <c r="C2743">
        <f t="shared" si="168"/>
        <v>-10.1</v>
      </c>
      <c r="D2743">
        <v>7791609</v>
      </c>
      <c r="E2743">
        <f t="shared" si="169"/>
        <v>8208391</v>
      </c>
      <c r="F2743">
        <f>F2742+(B2743-F2742)/35</f>
        <v>-101.12241929348743</v>
      </c>
      <c r="G2743">
        <f>E2743-($P$2*E2743^3+$Q$2*E2743^2+$R$2*E2743+$S$2)*F2743^2-($P$3*E2743+$Q$3)*F2743</f>
        <v>8209436.8871229142</v>
      </c>
      <c r="I2743">
        <f>P2*K2743^3+Q2*K2743^2+R2*K2743+S2</f>
        <v>-3.7428119053402042E-3</v>
      </c>
      <c r="J2743">
        <f>P3*K2743+Q3</f>
        <v>9.9786146799593638</v>
      </c>
      <c r="K2743">
        <f>E2743-I2742*F2743^2-J2742*F2743</f>
        <v>8209438.3264352856</v>
      </c>
      <c r="L2743">
        <f t="shared" si="171"/>
        <v>8209433.8926678058</v>
      </c>
      <c r="M2743">
        <f t="shared" si="170"/>
        <v>4.4337674798443913</v>
      </c>
    </row>
    <row r="2744" spans="1:13" x14ac:dyDescent="0.25">
      <c r="A2744" s="1">
        <v>44959.968009259261</v>
      </c>
      <c r="B2744">
        <v>-101</v>
      </c>
      <c r="C2744">
        <f t="shared" si="168"/>
        <v>-10.1</v>
      </c>
      <c r="D2744">
        <v>7791616</v>
      </c>
      <c r="E2744">
        <f t="shared" si="169"/>
        <v>8208384</v>
      </c>
      <c r="F2744">
        <f>F2743+(B2744-F2743)/35</f>
        <v>-101.11892159938779</v>
      </c>
      <c r="G2744">
        <f>E2744-($P$2*E2744^3+$Q$2*E2744^2+$R$2*E2744+$S$2)*F2744^2-($P$3*E2744+$Q$3)*F2744</f>
        <v>8209429.8399527632</v>
      </c>
      <c r="I2744">
        <f>P2*K2744^3+Q2*K2744^2+R2*K2744+S2</f>
        <v>-3.7427522512700762E-3</v>
      </c>
      <c r="J2744">
        <f>P3*K2744+Q3</f>
        <v>9.978524623961917</v>
      </c>
      <c r="K2744">
        <f>E2744-I2743*F2744^2-J2743*F2744</f>
        <v>8209431.2971431091</v>
      </c>
      <c r="L2744">
        <f t="shared" si="171"/>
        <v>8209433.8840160565</v>
      </c>
      <c r="M2744">
        <f t="shared" si="170"/>
        <v>-2.5868729474022985</v>
      </c>
    </row>
    <row r="2745" spans="1:13" x14ac:dyDescent="0.25">
      <c r="A2745" s="1">
        <v>44959.96806712963</v>
      </c>
      <c r="B2745">
        <v>-101</v>
      </c>
      <c r="C2745">
        <f t="shared" si="168"/>
        <v>-10.1</v>
      </c>
      <c r="D2745">
        <v>7791613</v>
      </c>
      <c r="E2745">
        <f t="shared" si="169"/>
        <v>8208387</v>
      </c>
      <c r="F2745">
        <f>F2744+(B2745-F2744)/35</f>
        <v>-101.11552383940528</v>
      </c>
      <c r="G2745">
        <f>E2745-($P$2*E2745^3+$Q$2*E2745^2+$R$2*E2745+$S$2)*F2745^2-($P$3*E2745+$Q$3)*F2745</f>
        <v>8209432.8076737002</v>
      </c>
      <c r="I2745">
        <f>P2*K2745^3+Q2*K2745^2+R2*K2745+S2</f>
        <v>-3.742777318556989E-3</v>
      </c>
      <c r="J2745">
        <f>P3*K2745+Q3</f>
        <v>9.9785624667559745</v>
      </c>
      <c r="K2745">
        <f>E2745-I2744*F2745^2-J2744*F2745</f>
        <v>8209434.2509503374</v>
      </c>
      <c r="L2745">
        <f t="shared" si="171"/>
        <v>8209433.8852391709</v>
      </c>
      <c r="M2745">
        <f t="shared" si="170"/>
        <v>0.36571116652339697</v>
      </c>
    </row>
    <row r="2746" spans="1:13" x14ac:dyDescent="0.25">
      <c r="A2746" s="1">
        <v>44959.968124999999</v>
      </c>
      <c r="B2746">
        <v>-101</v>
      </c>
      <c r="C2746">
        <f t="shared" si="168"/>
        <v>-10.1</v>
      </c>
      <c r="D2746">
        <v>7791608</v>
      </c>
      <c r="E2746">
        <f t="shared" si="169"/>
        <v>8208392</v>
      </c>
      <c r="F2746">
        <f>F2745+(B2746-F2745)/35</f>
        <v>-101.11222315827942</v>
      </c>
      <c r="G2746">
        <f>E2746-($P$2*E2746^3+$Q$2*E2746^2+$R$2*E2746+$S$2)*F2746^2-($P$3*E2746+$Q$3)*F2746</f>
        <v>8209437.7791988431</v>
      </c>
      <c r="I2746">
        <f>P2*K2746^3+Q2*K2746^2+R2*K2746+S2</f>
        <v>-3.7428194852680008E-3</v>
      </c>
      <c r="J2746">
        <f>P3*K2746+Q3</f>
        <v>9.9786261227519191</v>
      </c>
      <c r="K2746">
        <f>E2746-I2745*F2746^2-J2745*F2746</f>
        <v>8209439.2195988121</v>
      </c>
      <c r="L2746">
        <f t="shared" si="171"/>
        <v>8209433.9030203698</v>
      </c>
      <c r="M2746">
        <f t="shared" si="170"/>
        <v>5.3165784422308207</v>
      </c>
    </row>
    <row r="2747" spans="1:13" x14ac:dyDescent="0.25">
      <c r="A2747" s="1">
        <v>44959.968182870369</v>
      </c>
      <c r="B2747">
        <v>-101</v>
      </c>
      <c r="C2747">
        <f t="shared" si="168"/>
        <v>-10.1</v>
      </c>
      <c r="D2747">
        <v>7791608</v>
      </c>
      <c r="E2747">
        <f t="shared" si="169"/>
        <v>8208392</v>
      </c>
      <c r="F2747">
        <f>F2746+(B2747-F2746)/35</f>
        <v>-101.10901678232858</v>
      </c>
      <c r="G2747">
        <f>E2747-($P$2*E2747^3+$Q$2*E2747^2+$R$2*E2747+$S$2)*F2747^2-($P$3*E2747+$Q$3)*F2747</f>
        <v>8209437.7448255522</v>
      </c>
      <c r="I2747">
        <f>P2*K2747^3+Q2*K2747^2+R2*K2747+S2</f>
        <v>-3.7428192514283865E-3</v>
      </c>
      <c r="J2747">
        <f>P3*K2747+Q3</f>
        <v>9.9786257697357712</v>
      </c>
      <c r="K2747">
        <f>E2747-I2746*F2747^2-J2746*F2747</f>
        <v>8209439.1920442488</v>
      </c>
      <c r="L2747">
        <f t="shared" si="171"/>
        <v>8209433.9206504496</v>
      </c>
      <c r="M2747">
        <f t="shared" si="170"/>
        <v>5.2713937992230058</v>
      </c>
    </row>
    <row r="2748" spans="1:13" x14ac:dyDescent="0.25">
      <c r="A2748" s="1">
        <v>44959.968240740738</v>
      </c>
      <c r="B2748">
        <v>-101</v>
      </c>
      <c r="C2748">
        <f t="shared" si="168"/>
        <v>-10.1</v>
      </c>
      <c r="D2748">
        <v>7791616</v>
      </c>
      <c r="E2748">
        <f t="shared" si="169"/>
        <v>8208384</v>
      </c>
      <c r="F2748">
        <f>F2747+(B2748-F2747)/35</f>
        <v>-101.10590201711919</v>
      </c>
      <c r="G2748">
        <f>E2748-($P$2*E2748^3+$Q$2*E2748^2+$R$2*E2748+$S$2)*F2748^2-($P$3*E2748+$Q$3)*F2748</f>
        <v>8209429.7003803616</v>
      </c>
      <c r="I2748">
        <f>P2*K2748^3+Q2*K2748^2+R2*K2748+S2</f>
        <v>-3.7427510752578996E-3</v>
      </c>
      <c r="J2748">
        <f>P3*K2748+Q3</f>
        <v>9.9785228485982884</v>
      </c>
      <c r="K2748">
        <f>E2748-I2747*F2748^2-J2747*F2748</f>
        <v>8209431.158567667</v>
      </c>
      <c r="L2748">
        <f t="shared" si="171"/>
        <v>8209433.9114435073</v>
      </c>
      <c r="M2748">
        <f t="shared" si="170"/>
        <v>-2.7528758402913809</v>
      </c>
    </row>
    <row r="2749" spans="1:13" x14ac:dyDescent="0.25">
      <c r="A2749" s="1">
        <v>44959.968298611115</v>
      </c>
      <c r="B2749">
        <v>-101</v>
      </c>
      <c r="C2749">
        <f t="shared" si="168"/>
        <v>-10.1</v>
      </c>
      <c r="D2749">
        <v>7791616</v>
      </c>
      <c r="E2749">
        <f t="shared" si="169"/>
        <v>8208384</v>
      </c>
      <c r="F2749">
        <f>F2748+(B2749-F2748)/35</f>
        <v>-101.1028762452015</v>
      </c>
      <c r="G2749">
        <f>E2749-($P$2*E2749^3+$Q$2*E2749^2+$R$2*E2749+$S$2)*F2749^2-($P$3*E2749+$Q$3)*F2749</f>
        <v>8209429.6679436918</v>
      </c>
      <c r="I2749">
        <f>P2*K2749^3+Q2*K2749^2+R2*K2749+S2</f>
        <v>-3.7427507053848785E-3</v>
      </c>
      <c r="J2749">
        <f>P3*K2749+Q3</f>
        <v>9.9785222902006581</v>
      </c>
      <c r="K2749">
        <f>E2749-I2748*F2749^2-J2748*F2749</f>
        <v>8209431.1149821179</v>
      </c>
      <c r="L2749">
        <f t="shared" si="171"/>
        <v>8209433.9021219695</v>
      </c>
      <c r="M2749">
        <f t="shared" si="170"/>
        <v>-2.7871398515999317</v>
      </c>
    </row>
    <row r="2750" spans="1:13" x14ac:dyDescent="0.25">
      <c r="A2750" s="1">
        <v>44959.968356481484</v>
      </c>
      <c r="B2750">
        <v>-101</v>
      </c>
      <c r="C2750">
        <f t="shared" si="168"/>
        <v>-10.1</v>
      </c>
      <c r="D2750">
        <v>7791616</v>
      </c>
      <c r="E2750">
        <f t="shared" si="169"/>
        <v>8208384</v>
      </c>
      <c r="F2750">
        <f>F2749+(B2750-F2749)/35</f>
        <v>-101.09993692391002</v>
      </c>
      <c r="G2750">
        <f>E2750-($P$2*E2750^3+$Q$2*E2750^2+$R$2*E2750+$S$2)*F2750^2-($P$3*E2750+$Q$3)*F2750</f>
        <v>8209429.6364338491</v>
      </c>
      <c r="I2750">
        <f>P2*K2750^3+Q2*K2750^2+R2*K2750+S2</f>
        <v>-3.7427504370839415E-3</v>
      </c>
      <c r="J2750">
        <f>P3*K2750+Q3</f>
        <v>9.9785218851668844</v>
      </c>
      <c r="K2750">
        <f>E2750-I2749*F2750^2-J2749*F2750</f>
        <v>8209431.0833673356</v>
      </c>
      <c r="L2750">
        <f t="shared" si="171"/>
        <v>8209433.8927261205</v>
      </c>
      <c r="M2750">
        <f t="shared" si="170"/>
        <v>-2.8093587849289179</v>
      </c>
    </row>
    <row r="2751" spans="1:13" x14ac:dyDescent="0.25">
      <c r="A2751" s="1">
        <v>44959.968414351853</v>
      </c>
      <c r="B2751">
        <v>-101</v>
      </c>
      <c r="C2751">
        <f t="shared" si="168"/>
        <v>-10.1</v>
      </c>
      <c r="D2751">
        <v>7791622</v>
      </c>
      <c r="E2751">
        <f t="shared" si="169"/>
        <v>8208378</v>
      </c>
      <c r="F2751">
        <f>F2750+(B2751-F2750)/35</f>
        <v>-101.09708158322688</v>
      </c>
      <c r="G2751">
        <f>E2751-($P$2*E2751^3+$Q$2*E2751^2+$R$2*E2751+$S$2)*F2751^2-($P$3*E2751+$Q$3)*F2751</f>
        <v>8209423.5975345802</v>
      </c>
      <c r="I2751">
        <f>P2*K2751^3+Q2*K2751^2+R2*K2751+S2</f>
        <v>-3.7426992587796803E-3</v>
      </c>
      <c r="J2751">
        <f>P3*K2751+Q3</f>
        <v>9.9784446227078405</v>
      </c>
      <c r="K2751">
        <f>E2751-I2750*F2751^2-J2750*F2751</f>
        <v>8209425.05267072</v>
      </c>
      <c r="L2751">
        <f t="shared" si="171"/>
        <v>8209433.8632592689</v>
      </c>
      <c r="M2751">
        <f t="shared" si="170"/>
        <v>-8.8105885488912463</v>
      </c>
    </row>
    <row r="2752" spans="1:13" x14ac:dyDescent="0.25">
      <c r="A2752" s="1">
        <v>44959.968472222223</v>
      </c>
      <c r="B2752">
        <v>-101</v>
      </c>
      <c r="C2752">
        <f t="shared" si="168"/>
        <v>-10.1</v>
      </c>
      <c r="D2752">
        <v>7791625</v>
      </c>
      <c r="E2752">
        <f t="shared" si="169"/>
        <v>8208375</v>
      </c>
      <c r="F2752">
        <f>F2751+(B2752-F2751)/35</f>
        <v>-101.09430782370612</v>
      </c>
      <c r="G2752">
        <f>E2752-($P$2*E2752^3+$Q$2*E2752^2+$R$2*E2752+$S$2)*F2752^2-($P$3*E2752+$Q$3)*F2752</f>
        <v>8209420.5636551771</v>
      </c>
      <c r="I2752">
        <f>P2*K2752^3+Q2*K2752^2+R2*K2752+S2</f>
        <v>-3.742673476864411E-3</v>
      </c>
      <c r="J2752">
        <f>P3*K2752+Q3</f>
        <v>9.9784056998545339</v>
      </c>
      <c r="K2752">
        <f>E2752-I2751*F2752^2-J2751*F2752</f>
        <v>8209422.0145598119</v>
      </c>
      <c r="L2752">
        <f t="shared" si="171"/>
        <v>8209433.8237636043</v>
      </c>
      <c r="M2752">
        <f t="shared" si="170"/>
        <v>-11.809203792363405</v>
      </c>
    </row>
    <row r="2753" spans="1:13" x14ac:dyDescent="0.25">
      <c r="A2753" s="1">
        <v>44959.968530092592</v>
      </c>
      <c r="B2753">
        <v>-101</v>
      </c>
      <c r="C2753">
        <f t="shared" si="168"/>
        <v>-10.1</v>
      </c>
      <c r="D2753">
        <v>7791625</v>
      </c>
      <c r="E2753">
        <f t="shared" si="169"/>
        <v>8208375</v>
      </c>
      <c r="F2753">
        <f>F2752+(B2753-F2752)/35</f>
        <v>-101.09161331445738</v>
      </c>
      <c r="G2753">
        <f>E2753-($P$2*E2753^3+$Q$2*E2753^2+$R$2*E2753+$S$2)*F2753^2-($P$3*E2753+$Q$3)*F2753</f>
        <v>8209420.534770268</v>
      </c>
      <c r="I2753">
        <f>P2*K2753^3+Q2*K2753^2+R2*K2753+S2</f>
        <v>-3.7426731957594939E-3</v>
      </c>
      <c r="J2753">
        <f>P3*K2753+Q3</f>
        <v>9.9784052754820891</v>
      </c>
      <c r="K2753">
        <f>E2753-I2752*F2753^2-J2752*F2753</f>
        <v>8209421.981435556</v>
      </c>
      <c r="L2753">
        <f t="shared" si="171"/>
        <v>8209433.7842891775</v>
      </c>
      <c r="M2753">
        <f t="shared" si="170"/>
        <v>-11.802853621542454</v>
      </c>
    </row>
    <row r="2754" spans="1:13" x14ac:dyDescent="0.25">
      <c r="A2754" s="1">
        <v>44959.968587962961</v>
      </c>
      <c r="B2754">
        <v>-101</v>
      </c>
      <c r="C2754">
        <f t="shared" si="168"/>
        <v>-10.1</v>
      </c>
      <c r="D2754">
        <v>7791625</v>
      </c>
      <c r="E2754">
        <f t="shared" si="169"/>
        <v>8208375</v>
      </c>
      <c r="F2754">
        <f>F2753+(B2754-F2753)/35</f>
        <v>-101.08899579118716</v>
      </c>
      <c r="G2754">
        <f>E2754-($P$2*E2754^3+$Q$2*E2754^2+$R$2*E2754+$S$2)*F2754^2-($P$3*E2754+$Q$3)*F2754</f>
        <v>8209420.5067106942</v>
      </c>
      <c r="I2754">
        <f>P2*K2754^3+Q2*K2754^2+R2*K2754+S2</f>
        <v>-3.7426729569105532E-3</v>
      </c>
      <c r="J2754">
        <f>P3*K2754+Q3</f>
        <v>9.9784049148996132</v>
      </c>
      <c r="K2754">
        <f>E2754-I2753*F2754^2-J2753*F2754</f>
        <v>8209421.9532904057</v>
      </c>
      <c r="L2754">
        <f t="shared" si="171"/>
        <v>8209433.7448525149</v>
      </c>
      <c r="M2754">
        <f t="shared" si="170"/>
        <v>-11.791562109254301</v>
      </c>
    </row>
    <row r="2755" spans="1:13" x14ac:dyDescent="0.25">
      <c r="A2755" s="1">
        <v>44959.968645833331</v>
      </c>
      <c r="B2755">
        <v>-101</v>
      </c>
      <c r="C2755">
        <f t="shared" ref="C2755:C2818" si="172">B2755/10</f>
        <v>-10.1</v>
      </c>
      <c r="D2755">
        <v>7791629</v>
      </c>
      <c r="E2755">
        <f t="shared" ref="E2755:E2818" si="173">16000000-D2755</f>
        <v>8208371</v>
      </c>
      <c r="F2755">
        <f>F2754+(B2755-F2754)/35</f>
        <v>-101.0864530542961</v>
      </c>
      <c r="G2755">
        <f>E2755-($P$2*E2755^3+$Q$2*E2755^2+$R$2*E2755+$S$2)*F2755^2-($P$3*E2755+$Q$3)*F2755</f>
        <v>8209416.4739269866</v>
      </c>
      <c r="I2755">
        <f>P2*K2755^3+Q2*K2755^2+R2*K2755+S2</f>
        <v>-3.742638780700247E-3</v>
      </c>
      <c r="J2755">
        <f>P3*K2755+Q3</f>
        <v>9.9783533185659365</v>
      </c>
      <c r="K2755">
        <f>E2755-I2754*F2755^2-J2754*F2755</f>
        <v>8209417.9259550255</v>
      </c>
      <c r="L2755">
        <f t="shared" si="171"/>
        <v>8209433.6921228571</v>
      </c>
      <c r="M2755">
        <f t="shared" ref="M2755:M2818" si="174">K2755-L2755</f>
        <v>-15.766167831607163</v>
      </c>
    </row>
    <row r="2756" spans="1:13" x14ac:dyDescent="0.25">
      <c r="A2756" s="1">
        <v>44959.9687037037</v>
      </c>
      <c r="B2756">
        <v>-101</v>
      </c>
      <c r="C2756">
        <f t="shared" si="172"/>
        <v>-10.1</v>
      </c>
      <c r="D2756">
        <v>7791629</v>
      </c>
      <c r="E2756">
        <f t="shared" si="173"/>
        <v>8208371</v>
      </c>
      <c r="F2756">
        <f>F2755+(B2756-F2755)/35</f>
        <v>-101.08398296703049</v>
      </c>
      <c r="G2756">
        <f>E2756-($P$2*E2756^3+$Q$2*E2756^2+$R$2*E2756+$S$2)*F2756^2-($P$3*E2756+$Q$3)*F2756</f>
        <v>8209416.4474481475</v>
      </c>
      <c r="I2756">
        <f>P2*K2756^3+Q2*K2756^2+R2*K2756+S2</f>
        <v>-3.7426385084700087E-3</v>
      </c>
      <c r="J2756">
        <f>P3*K2756+Q3</f>
        <v>9.9783529075551627</v>
      </c>
      <c r="K2756">
        <f>E2756-I2755*F2756^2-J2755*F2756</f>
        <v>8209417.8938737102</v>
      </c>
      <c r="L2756">
        <f t="shared" ref="L2756:L2819" si="175">L2755+(K2756-L2755)/300</f>
        <v>8209433.6394620268</v>
      </c>
      <c r="M2756">
        <f t="shared" si="174"/>
        <v>-15.745588316582143</v>
      </c>
    </row>
    <row r="2757" spans="1:13" x14ac:dyDescent="0.25">
      <c r="A2757" s="1">
        <v>44959.968761574077</v>
      </c>
      <c r="B2757">
        <v>-101</v>
      </c>
      <c r="C2757">
        <f t="shared" si="172"/>
        <v>-10.1</v>
      </c>
      <c r="D2757">
        <v>7791613</v>
      </c>
      <c r="E2757">
        <f t="shared" si="173"/>
        <v>8208387</v>
      </c>
      <c r="F2757">
        <f>F2756+(B2757-F2756)/35</f>
        <v>-101.08158345368676</v>
      </c>
      <c r="G2757">
        <f>E2757-($P$2*E2757^3+$Q$2*E2757^2+$R$2*E2757+$S$2)*F2757^2-($P$3*E2757+$Q$3)*F2757</f>
        <v>8209432.4438283332</v>
      </c>
      <c r="I2757">
        <f>P2*K2757^3+Q2*K2757^2+R2*K2757+S2</f>
        <v>-3.7427740692663747E-3</v>
      </c>
      <c r="J2757">
        <f>P3*K2757+Q3</f>
        <v>9.9785575614807129</v>
      </c>
      <c r="K2757">
        <f>E2757-I2756*F2757^2-J2756*F2757</f>
        <v>8209433.8680706406</v>
      </c>
      <c r="L2757">
        <f t="shared" si="175"/>
        <v>8209433.6402240554</v>
      </c>
      <c r="M2757">
        <f t="shared" si="174"/>
        <v>0.22784658521413803</v>
      </c>
    </row>
    <row r="2758" spans="1:13" x14ac:dyDescent="0.25">
      <c r="A2758" s="1">
        <v>44959.968819444446</v>
      </c>
      <c r="B2758">
        <v>-101</v>
      </c>
      <c r="C2758">
        <f t="shared" si="172"/>
        <v>-10.1</v>
      </c>
      <c r="D2758">
        <v>7791609</v>
      </c>
      <c r="E2758">
        <f t="shared" si="173"/>
        <v>8208391</v>
      </c>
      <c r="F2758">
        <f>F2757+(B2758-F2757)/35</f>
        <v>-101.07925249786715</v>
      </c>
      <c r="G2758">
        <f>E2758-($P$2*E2758^3+$Q$2*E2758^2+$R$2*E2758+$S$2)*F2758^2-($P$3*E2758+$Q$3)*F2758</f>
        <v>8209436.4243659861</v>
      </c>
      <c r="I2758">
        <f>P2*K2758^3+Q2*K2758^2+R2*K2758+S2</f>
        <v>-3.7428079903492062E-3</v>
      </c>
      <c r="J2758">
        <f>P3*K2758+Q3</f>
        <v>9.9786087697938086</v>
      </c>
      <c r="K2758">
        <f>E2758-I2757*F2758^2-J2757*F2758</f>
        <v>8209437.8651191974</v>
      </c>
      <c r="L2758">
        <f t="shared" si="175"/>
        <v>8209433.6543070395</v>
      </c>
      <c r="M2758">
        <f t="shared" si="174"/>
        <v>4.2108121579512954</v>
      </c>
    </row>
    <row r="2759" spans="1:13" x14ac:dyDescent="0.25">
      <c r="A2759" s="1">
        <v>44959.968877314815</v>
      </c>
      <c r="B2759">
        <v>-101</v>
      </c>
      <c r="C2759">
        <f t="shared" si="172"/>
        <v>-10.1</v>
      </c>
      <c r="D2759">
        <v>7791625</v>
      </c>
      <c r="E2759">
        <f t="shared" si="173"/>
        <v>8208375</v>
      </c>
      <c r="F2759">
        <f>F2758+(B2759-F2758)/35</f>
        <v>-101.07698814078523</v>
      </c>
      <c r="G2759">
        <f>E2759-($P$2*E2759^3+$Q$2*E2759^2+$R$2*E2759+$S$2)*F2759^2-($P$3*E2759+$Q$3)*F2759</f>
        <v>8209420.3779906025</v>
      </c>
      <c r="I2759">
        <f>P2*K2759^3+Q2*K2759^2+R2*K2759+S2</f>
        <v>-3.7426720492774734E-3</v>
      </c>
      <c r="J2759">
        <f>P3*K2759+Q3</f>
        <v>9.9784035446172084</v>
      </c>
      <c r="K2759">
        <f>E2759-I2758*F2759^2-J2758*F2759</f>
        <v>8209421.8463334488</v>
      </c>
      <c r="L2759">
        <f t="shared" si="175"/>
        <v>8209433.6149471272</v>
      </c>
      <c r="M2759">
        <f t="shared" si="174"/>
        <v>-11.768613678403199</v>
      </c>
    </row>
    <row r="2760" spans="1:13" x14ac:dyDescent="0.25">
      <c r="A2760" s="1">
        <v>44959.968935185185</v>
      </c>
      <c r="B2760">
        <v>-101</v>
      </c>
      <c r="C2760">
        <f t="shared" si="172"/>
        <v>-10.1</v>
      </c>
      <c r="D2760">
        <v>7791622</v>
      </c>
      <c r="E2760">
        <f t="shared" si="173"/>
        <v>8208378</v>
      </c>
      <c r="F2760">
        <f>F2759+(B2760-F2759)/35</f>
        <v>-101.07478847961994</v>
      </c>
      <c r="G2760">
        <f>E2760-($P$2*E2760^3+$Q$2*E2760^2+$R$2*E2760+$S$2)*F2760^2-($P$3*E2760+$Q$3)*F2760</f>
        <v>8209423.3585546128</v>
      </c>
      <c r="I2760">
        <f>P2*K2760^3+Q2*K2760^2+R2*K2760+S2</f>
        <v>-3.7426971195486658E-3</v>
      </c>
      <c r="J2760">
        <f>P3*K2760+Q3</f>
        <v>9.9784413931384677</v>
      </c>
      <c r="K2760">
        <f>E2760-I2759*F2760^2-J2759*F2760</f>
        <v>8209424.8005877128</v>
      </c>
      <c r="L2760">
        <f t="shared" si="175"/>
        <v>8209433.5855659293</v>
      </c>
      <c r="M2760">
        <f t="shared" si="174"/>
        <v>-8.7849782165139914</v>
      </c>
    </row>
    <row r="2761" spans="1:13" x14ac:dyDescent="0.25">
      <c r="A2761" s="1">
        <v>44959.968993055554</v>
      </c>
      <c r="B2761">
        <v>-100</v>
      </c>
      <c r="C2761">
        <f t="shared" si="172"/>
        <v>-10</v>
      </c>
      <c r="D2761">
        <v>7791622</v>
      </c>
      <c r="E2761">
        <f t="shared" si="173"/>
        <v>8208378</v>
      </c>
      <c r="F2761">
        <f>F2760+(B2761-F2760)/35</f>
        <v>-101.04408023734509</v>
      </c>
      <c r="G2761">
        <f>E2761-($P$2*E2761^3+$Q$2*E2761^2+$R$2*E2761+$S$2)*F2761^2-($P$3*E2761+$Q$3)*F2761</f>
        <v>8209423.0293712309</v>
      </c>
      <c r="I2761">
        <f>P2*K2761^3+Q2*K2761^2+R2*K2761+S2</f>
        <v>-3.7426943567240301E-3</v>
      </c>
      <c r="J2761">
        <f>P3*K2761+Q3</f>
        <v>9.9784372221061517</v>
      </c>
      <c r="K2761">
        <f>E2761-I2760*F2761^2-J2760*F2761</f>
        <v>8209424.4750191141</v>
      </c>
      <c r="L2761">
        <f t="shared" si="175"/>
        <v>8209433.5551974401</v>
      </c>
      <c r="M2761">
        <f t="shared" si="174"/>
        <v>-9.0801783259958029</v>
      </c>
    </row>
    <row r="2762" spans="1:13" x14ac:dyDescent="0.25">
      <c r="A2762" s="1">
        <v>44959.969050925924</v>
      </c>
      <c r="B2762">
        <v>-101</v>
      </c>
      <c r="C2762">
        <f t="shared" si="172"/>
        <v>-10.1</v>
      </c>
      <c r="D2762">
        <v>7791621</v>
      </c>
      <c r="E2762">
        <f t="shared" si="173"/>
        <v>8208379</v>
      </c>
      <c r="F2762">
        <f>F2761+(B2762-F2761)/35</f>
        <v>-101.04282080199236</v>
      </c>
      <c r="G2762">
        <f>E2762-($P$2*E2762^3+$Q$2*E2762^2+$R$2*E2762+$S$2)*F2762^2-($P$3*E2762+$Q$3)*F2762</f>
        <v>8209424.0172514422</v>
      </c>
      <c r="I2762">
        <f>P2*K2762^3+Q2*K2762^2+R2*K2762+S2</f>
        <v>-3.7427027243808197E-3</v>
      </c>
      <c r="J2762">
        <f>P3*K2762+Q3</f>
        <v>9.978449854667673</v>
      </c>
      <c r="K2762">
        <f>E2762-I2761*F2762^2-J2761*F2762</f>
        <v>8209425.4610496778</v>
      </c>
      <c r="L2762">
        <f t="shared" si="175"/>
        <v>8209433.5282169478</v>
      </c>
      <c r="M2762">
        <f t="shared" si="174"/>
        <v>-8.0671672699972987</v>
      </c>
    </row>
    <row r="2763" spans="1:13" x14ac:dyDescent="0.25">
      <c r="A2763" s="1">
        <v>44959.969108796293</v>
      </c>
      <c r="B2763">
        <v>-101</v>
      </c>
      <c r="C2763">
        <f t="shared" si="172"/>
        <v>-10.1</v>
      </c>
      <c r="D2763">
        <v>7791625</v>
      </c>
      <c r="E2763">
        <f t="shared" si="173"/>
        <v>8208375</v>
      </c>
      <c r="F2763">
        <f>F2762+(B2763-F2762)/35</f>
        <v>-101.04159735050686</v>
      </c>
      <c r="G2763">
        <f>E2763-($P$2*E2763^3+$Q$2*E2763^2+$R$2*E2763+$S$2)*F2763^2-($P$3*E2763+$Q$3)*F2763</f>
        <v>8209419.9986132523</v>
      </c>
      <c r="I2763">
        <f>P2*K2763^3+Q2*K2763^2+R2*K2763+S2</f>
        <v>-3.7426686798056608E-3</v>
      </c>
      <c r="J2763">
        <f>P3*K2763+Q3</f>
        <v>9.9783984577293836</v>
      </c>
      <c r="K2763">
        <f>E2763-I2762*F2763^2-J2762*F2763</f>
        <v>8209421.4492780417</v>
      </c>
      <c r="L2763">
        <f t="shared" si="175"/>
        <v>8209433.4879538184</v>
      </c>
      <c r="M2763">
        <f t="shared" si="174"/>
        <v>-12.038675776682794</v>
      </c>
    </row>
    <row r="2764" spans="1:13" x14ac:dyDescent="0.25">
      <c r="A2764" s="1">
        <v>44959.969166666669</v>
      </c>
      <c r="B2764">
        <v>-101</v>
      </c>
      <c r="C2764">
        <f t="shared" si="172"/>
        <v>-10.1</v>
      </c>
      <c r="D2764">
        <v>7791619</v>
      </c>
      <c r="E2764">
        <f t="shared" si="173"/>
        <v>8208381</v>
      </c>
      <c r="F2764">
        <f>F2763+(B2764-F2763)/35</f>
        <v>-101.04040885477809</v>
      </c>
      <c r="G2764">
        <f>E2764-($P$2*E2764^3+$Q$2*E2764^2+$R$2*E2764+$S$2)*F2764^2-($P$3*E2764+$Q$3)*F2764</f>
        <v>8209425.9941579681</v>
      </c>
      <c r="I2764">
        <f>P2*K2764^3+Q2*K2764^2+R2*K2764+S2</f>
        <v>-3.7427194416963516E-3</v>
      </c>
      <c r="J2764">
        <f>P3*K2764+Q3</f>
        <v>9.9784750924798544</v>
      </c>
      <c r="K2764">
        <f>E2764-I2763*F2764^2-J2763*F2764</f>
        <v>8209427.4309790637</v>
      </c>
      <c r="L2764">
        <f t="shared" si="175"/>
        <v>8209433.4677639026</v>
      </c>
      <c r="M2764">
        <f t="shared" si="174"/>
        <v>-6.0367848388850689</v>
      </c>
    </row>
    <row r="2765" spans="1:13" x14ac:dyDescent="0.25">
      <c r="A2765" s="1">
        <v>44959.969224537039</v>
      </c>
      <c r="B2765">
        <v>-101</v>
      </c>
      <c r="C2765">
        <f t="shared" si="172"/>
        <v>-10.1</v>
      </c>
      <c r="D2765">
        <v>7791630</v>
      </c>
      <c r="E2765">
        <f t="shared" si="173"/>
        <v>8208370</v>
      </c>
      <c r="F2765">
        <f>F2764+(B2765-F2764)/35</f>
        <v>-101.03925431607014</v>
      </c>
      <c r="G2765">
        <f>E2765-($P$2*E2765^3+$Q$2*E2765^2+$R$2*E2765+$S$2)*F2765^2-($P$3*E2765+$Q$3)*F2765</f>
        <v>8209414.9665931137</v>
      </c>
      <c r="I2765">
        <f>P2*K2765^3+Q2*K2765^2+R2*K2765+S2</f>
        <v>-3.7426260592994254E-3</v>
      </c>
      <c r="J2765">
        <f>P3*K2765+Q3</f>
        <v>9.9783341126933323</v>
      </c>
      <c r="K2765">
        <f>E2765-I2764*F2765^2-J2764*F2765</f>
        <v>8209416.4268467613</v>
      </c>
      <c r="L2765">
        <f t="shared" si="175"/>
        <v>8209433.4109608456</v>
      </c>
      <c r="M2765">
        <f t="shared" si="174"/>
        <v>-16.984114084392786</v>
      </c>
    </row>
    <row r="2766" spans="1:13" x14ac:dyDescent="0.25">
      <c r="A2766" s="1">
        <v>44959.969282407408</v>
      </c>
      <c r="B2766">
        <v>-101</v>
      </c>
      <c r="C2766">
        <f t="shared" si="172"/>
        <v>-10.1</v>
      </c>
      <c r="D2766">
        <v>7791619</v>
      </c>
      <c r="E2766">
        <f t="shared" si="173"/>
        <v>8208381</v>
      </c>
      <c r="F2766">
        <f>F2765+(B2766-F2765)/35</f>
        <v>-101.03813276418242</v>
      </c>
      <c r="G2766">
        <f>E2766-($P$2*E2766^3+$Q$2*E2766^2+$R$2*E2766+$S$2)*F2766^2-($P$3*E2766+$Q$3)*F2766</f>
        <v>8209425.9697591858</v>
      </c>
      <c r="I2766">
        <f>P2*K2766^3+Q2*K2766^2+R2*K2766+S2</f>
        <v>-3.7427191754773048E-3</v>
      </c>
      <c r="J2766">
        <f>P3*K2766+Q3</f>
        <v>9.9784746905875181</v>
      </c>
      <c r="K2766">
        <f>E2766-I2765*F2766^2-J2765*F2766</f>
        <v>8209427.3996094856</v>
      </c>
      <c r="L2766">
        <f t="shared" si="175"/>
        <v>8209433.3909230074</v>
      </c>
      <c r="M2766">
        <f t="shared" si="174"/>
        <v>-5.9913135217502713</v>
      </c>
    </row>
    <row r="2767" spans="1:13" x14ac:dyDescent="0.25">
      <c r="A2767" s="1">
        <v>44959.969340277778</v>
      </c>
      <c r="B2767">
        <v>-101</v>
      </c>
      <c r="C2767">
        <f t="shared" si="172"/>
        <v>-10.1</v>
      </c>
      <c r="D2767">
        <v>7791619</v>
      </c>
      <c r="E2767">
        <f t="shared" si="173"/>
        <v>8208381</v>
      </c>
      <c r="F2767">
        <f>F2766+(B2767-F2766)/35</f>
        <v>-101.03704325663435</v>
      </c>
      <c r="G2767">
        <f>E2767-($P$2*E2767^3+$Q$2*E2767^2+$R$2*E2767+$S$2)*F2767^2-($P$3*E2767+$Q$3)*F2767</f>
        <v>8209425.9580801129</v>
      </c>
      <c r="I2767">
        <f>P2*K2767^3+Q2*K2767^2+R2*K2767+S2</f>
        <v>-3.7427192048227198E-3</v>
      </c>
      <c r="J2767">
        <f>P3*K2767+Q3</f>
        <v>9.9784747348986826</v>
      </c>
      <c r="K2767">
        <f>E2767-I2766*F2767^2-J2766*F2767</f>
        <v>8209427.4030681793</v>
      </c>
      <c r="L2767">
        <f t="shared" si="175"/>
        <v>8209433.3709634915</v>
      </c>
      <c r="M2767">
        <f t="shared" si="174"/>
        <v>-5.9678953122347593</v>
      </c>
    </row>
    <row r="2768" spans="1:13" x14ac:dyDescent="0.25">
      <c r="A2768" s="1">
        <v>44959.969398148147</v>
      </c>
      <c r="B2768">
        <v>-101</v>
      </c>
      <c r="C2768">
        <f t="shared" si="172"/>
        <v>-10.1</v>
      </c>
      <c r="D2768">
        <v>7791607</v>
      </c>
      <c r="E2768">
        <f t="shared" si="173"/>
        <v>8208393</v>
      </c>
      <c r="F2768">
        <f>F2767+(B2768-F2767)/35</f>
        <v>-101.03598487787336</v>
      </c>
      <c r="G2768">
        <f>E2768-($P$2*E2768^3+$Q$2*E2768^2+$R$2*E2768+$S$2)*F2768^2-($P$3*E2768+$Q$3)*F2768</f>
        <v>8209437.9633036535</v>
      </c>
      <c r="I2768">
        <f>P2*K2768^3+Q2*K2768^2+R2*K2768+S2</f>
        <v>-3.7428209459378081E-3</v>
      </c>
      <c r="J2768">
        <f>P3*K2768+Q3</f>
        <v>9.9786283277789778</v>
      </c>
      <c r="K2768">
        <f>E2768-I2767*F2768^2-J2767*F2768</f>
        <v>8209439.3917114958</v>
      </c>
      <c r="L2768">
        <f t="shared" si="175"/>
        <v>8209433.3910326511</v>
      </c>
      <c r="M2768">
        <f t="shared" si="174"/>
        <v>6.0006788447499275</v>
      </c>
    </row>
    <row r="2769" spans="1:13" x14ac:dyDescent="0.25">
      <c r="A2769" s="1">
        <v>44959.969456018516</v>
      </c>
      <c r="B2769">
        <v>-101</v>
      </c>
      <c r="C2769">
        <f t="shared" si="172"/>
        <v>-10.1</v>
      </c>
      <c r="D2769">
        <v>7791618</v>
      </c>
      <c r="E2769">
        <f t="shared" si="173"/>
        <v>8208382</v>
      </c>
      <c r="F2769">
        <f>F2768+(B2769-F2768)/35</f>
        <v>-101.03495673850556</v>
      </c>
      <c r="G2769">
        <f>E2769-($P$2*E2769^3+$Q$2*E2769^2+$R$2*E2769+$S$2)*F2769^2-($P$3*E2769+$Q$3)*F2769</f>
        <v>8209426.9370942498</v>
      </c>
      <c r="I2769">
        <f>P2*K2769^3+Q2*K2769^2+R2*K2769+S2</f>
        <v>-3.7427276416082123E-3</v>
      </c>
      <c r="J2769">
        <f>P3*K2769+Q3</f>
        <v>9.9784874716531107</v>
      </c>
      <c r="K2769">
        <f>E2769-I2768*F2769^2-J2768*F2769</f>
        <v>8209428.3972314866</v>
      </c>
      <c r="L2769">
        <f t="shared" si="175"/>
        <v>8209433.3743866468</v>
      </c>
      <c r="M2769">
        <f t="shared" si="174"/>
        <v>-4.9771551601588726</v>
      </c>
    </row>
    <row r="2770" spans="1:13" x14ac:dyDescent="0.25">
      <c r="A2770" s="1">
        <v>44959.969513888886</v>
      </c>
      <c r="B2770">
        <v>-101</v>
      </c>
      <c r="C2770">
        <f t="shared" si="172"/>
        <v>-10.1</v>
      </c>
      <c r="D2770">
        <v>7791613</v>
      </c>
      <c r="E2770">
        <f t="shared" si="173"/>
        <v>8208387</v>
      </c>
      <c r="F2770">
        <f>F2769+(B2770-F2769)/35</f>
        <v>-101.03395797454826</v>
      </c>
      <c r="G2770">
        <f>E2770-($P$2*E2770^3+$Q$2*E2770^2+$R$2*E2770+$S$2)*F2770^2-($P$3*E2770+$Q$3)*F2770</f>
        <v>8209431.9332914837</v>
      </c>
      <c r="I2770">
        <f>P2*K2770^3+Q2*K2770^2+R2*K2770+S2</f>
        <v>-3.7427698536660614E-3</v>
      </c>
      <c r="J2770">
        <f>P3*K2770+Q3</f>
        <v>9.9785511974228172</v>
      </c>
      <c r="K2770">
        <f>E2770-I2769*F2770^2-J2769*F2770</f>
        <v>8209433.371326129</v>
      </c>
      <c r="L2770">
        <f t="shared" si="175"/>
        <v>8209433.3743764451</v>
      </c>
      <c r="M2770">
        <f t="shared" si="174"/>
        <v>-3.0503161251544952E-3</v>
      </c>
    </row>
    <row r="2771" spans="1:13" x14ac:dyDescent="0.25">
      <c r="A2771" s="1">
        <v>44959.969571759262</v>
      </c>
      <c r="B2771">
        <v>-100</v>
      </c>
      <c r="C2771">
        <f t="shared" si="172"/>
        <v>-10</v>
      </c>
      <c r="D2771">
        <v>7791607</v>
      </c>
      <c r="E2771">
        <f t="shared" si="173"/>
        <v>8208393</v>
      </c>
      <c r="F2771">
        <f>F2770+(B2771-F2770)/35</f>
        <v>-101.0044163181326</v>
      </c>
      <c r="G2771">
        <f>E2771-($P$2*E2771^3+$Q$2*E2771^2+$R$2*E2771+$S$2)*F2771^2-($P$3*E2771+$Q$3)*F2771</f>
        <v>8209437.6249002917</v>
      </c>
      <c r="I2771">
        <f>P2*K2771^3+Q2*K2771^2+R2*K2771+S2</f>
        <v>-3.7428181399334903E-3</v>
      </c>
      <c r="J2771">
        <f>P3*K2771+Q3</f>
        <v>9.9786240918019189</v>
      </c>
      <c r="K2771">
        <f>E2771-I2770*F2771^2-J2770*F2771</f>
        <v>8209439.0610736571</v>
      </c>
      <c r="L2771">
        <f t="shared" si="175"/>
        <v>8209433.3933321023</v>
      </c>
      <c r="M2771">
        <f t="shared" si="174"/>
        <v>5.6677415547892451</v>
      </c>
    </row>
    <row r="2772" spans="1:13" x14ac:dyDescent="0.25">
      <c r="A2772" s="1">
        <v>44959.969629629632</v>
      </c>
      <c r="B2772">
        <v>-101</v>
      </c>
      <c r="C2772">
        <f t="shared" si="172"/>
        <v>-10.1</v>
      </c>
      <c r="D2772">
        <v>7791596</v>
      </c>
      <c r="E2772">
        <f t="shared" si="173"/>
        <v>8208404</v>
      </c>
      <c r="F2772">
        <f>F2771+(B2772-F2771)/35</f>
        <v>-101.00429013761452</v>
      </c>
      <c r="G2772">
        <f>E2772-($P$2*E2772^3+$Q$2*E2772^2+$R$2*E2772+$S$2)*F2772^2-($P$3*E2772+$Q$3)*F2772</f>
        <v>8209448.6387308463</v>
      </c>
      <c r="I2772">
        <f>P2*K2772^3+Q2*K2772^2+R2*K2772+S2</f>
        <v>-3.742911549721839E-3</v>
      </c>
      <c r="J2772">
        <f>P3*K2772+Q3</f>
        <v>9.9787651019319412</v>
      </c>
      <c r="K2772">
        <f>E2772-I2771*F2772^2-J2771*F2772</f>
        <v>8209450.0675744116</v>
      </c>
      <c r="L2772">
        <f t="shared" si="175"/>
        <v>8209433.4489129102</v>
      </c>
      <c r="M2772">
        <f t="shared" si="174"/>
        <v>16.618661501444876</v>
      </c>
    </row>
    <row r="2773" spans="1:13" x14ac:dyDescent="0.25">
      <c r="A2773" s="1">
        <v>44959.969687500001</v>
      </c>
      <c r="B2773">
        <v>-101</v>
      </c>
      <c r="C2773">
        <f t="shared" si="172"/>
        <v>-10.1</v>
      </c>
      <c r="D2773">
        <v>7791597</v>
      </c>
      <c r="E2773">
        <f t="shared" si="173"/>
        <v>8208403</v>
      </c>
      <c r="F2773">
        <f>F2772+(B2773-F2772)/35</f>
        <v>-101.0041675622541</v>
      </c>
      <c r="G2773">
        <f>E2773-($P$2*E2773^3+$Q$2*E2773^2+$R$2*E2773+$S$2)*F2773^2-($P$3*E2773+$Q$3)*F2773</f>
        <v>8209447.6360365925</v>
      </c>
      <c r="I2773">
        <f>P2*K2773^3+Q2*K2773^2+R2*K2773+S2</f>
        <v>-3.7429031806013313E-3</v>
      </c>
      <c r="J2773">
        <f>P3*K2773+Q3</f>
        <v>9.9787524682214439</v>
      </c>
      <c r="K2773">
        <f>E2773-I2772*F2773^2-J2772*F2773</f>
        <v>8209449.0814541653</v>
      </c>
      <c r="L2773">
        <f t="shared" si="175"/>
        <v>8209433.5010213815</v>
      </c>
      <c r="M2773">
        <f t="shared" si="174"/>
        <v>15.580432783812284</v>
      </c>
    </row>
    <row r="2774" spans="1:13" x14ac:dyDescent="0.25">
      <c r="A2774" s="1">
        <v>44959.96974537037</v>
      </c>
      <c r="B2774">
        <v>-101</v>
      </c>
      <c r="C2774">
        <f t="shared" si="172"/>
        <v>-10.1</v>
      </c>
      <c r="D2774">
        <v>7791597</v>
      </c>
      <c r="E2774">
        <f t="shared" si="173"/>
        <v>8208403</v>
      </c>
      <c r="F2774">
        <f>F2773+(B2774-F2773)/35</f>
        <v>-101.00404848904684</v>
      </c>
      <c r="G2774">
        <f>E2774-($P$2*E2774^3+$Q$2*E2774^2+$R$2*E2774+$S$2)*F2774^2-($P$3*E2774+$Q$3)*F2774</f>
        <v>8209447.6347601693</v>
      </c>
      <c r="I2774">
        <f>P2*K2774^3+Q2*K2774^2+R2*K2774+S2</f>
        <v>-3.7429031581979189E-3</v>
      </c>
      <c r="J2774">
        <f>P3*K2774+Q3</f>
        <v>9.978752434403205</v>
      </c>
      <c r="K2774">
        <f>E2774-I2773*F2774^2-J2773*F2774</f>
        <v>8209449.0788144935</v>
      </c>
      <c r="L2774">
        <f t="shared" si="175"/>
        <v>8209433.5529473582</v>
      </c>
      <c r="M2774">
        <f t="shared" si="174"/>
        <v>15.525867135263979</v>
      </c>
    </row>
    <row r="2775" spans="1:13" x14ac:dyDescent="0.25">
      <c r="A2775" s="1">
        <v>44959.96980324074</v>
      </c>
      <c r="B2775">
        <v>-101</v>
      </c>
      <c r="C2775">
        <f t="shared" si="172"/>
        <v>-10.1</v>
      </c>
      <c r="D2775">
        <v>7791611</v>
      </c>
      <c r="E2775">
        <f t="shared" si="173"/>
        <v>8208389</v>
      </c>
      <c r="F2775">
        <f>F2774+(B2775-F2774)/35</f>
        <v>-101.00393281793122</v>
      </c>
      <c r="G2775">
        <f>E2775-($P$2*E2775^3+$Q$2*E2775^2+$R$2*E2775+$S$2)*F2775^2-($P$3*E2775+$Q$3)*F2775</f>
        <v>8209433.6141962903</v>
      </c>
      <c r="I2775">
        <f>P2*K2775^3+Q2*K2775^2+R2*K2775+S2</f>
        <v>-3.7427843336672595E-3</v>
      </c>
      <c r="J2775">
        <f>P3*K2775+Q3</f>
        <v>9.9785730570086884</v>
      </c>
      <c r="K2775">
        <f>E2775-I2774*F2775^2-J2774*F2775</f>
        <v>8209435.0775691373</v>
      </c>
      <c r="L2775">
        <f t="shared" si="175"/>
        <v>8209433.5580294309</v>
      </c>
      <c r="M2775">
        <f t="shared" si="174"/>
        <v>1.5195397064089775</v>
      </c>
    </row>
    <row r="2776" spans="1:13" x14ac:dyDescent="0.25">
      <c r="A2776" s="1">
        <v>44959.969861111109</v>
      </c>
      <c r="B2776">
        <v>-101</v>
      </c>
      <c r="C2776">
        <f t="shared" si="172"/>
        <v>-10.1</v>
      </c>
      <c r="D2776">
        <v>7791616</v>
      </c>
      <c r="E2776">
        <f t="shared" si="173"/>
        <v>8208384</v>
      </c>
      <c r="F2776">
        <f>F2775+(B2776-F2775)/35</f>
        <v>-101.00382045170461</v>
      </c>
      <c r="G2776">
        <f>E2776-($P$2*E2776^3+$Q$2*E2776^2+$R$2*E2776+$S$2)*F2776^2-($P$3*E2776+$Q$3)*F2776</f>
        <v>8209428.6060904069</v>
      </c>
      <c r="I2776">
        <f>P2*K2776^3+Q2*K2776^2+R2*K2776+S2</f>
        <v>-3.7427417272368757E-3</v>
      </c>
      <c r="J2776">
        <f>P3*K2776+Q3</f>
        <v>9.978508736250788</v>
      </c>
      <c r="K2776">
        <f>E2776-I2775*F2776^2-J2775*F2776</f>
        <v>8209430.0570328804</v>
      </c>
      <c r="L2776">
        <f t="shared" si="175"/>
        <v>8209433.5463594422</v>
      </c>
      <c r="M2776">
        <f t="shared" si="174"/>
        <v>-3.4893265618011355</v>
      </c>
    </row>
    <row r="2777" spans="1:13" x14ac:dyDescent="0.25">
      <c r="A2777" s="1">
        <v>44959.969918981478</v>
      </c>
      <c r="B2777">
        <v>-100</v>
      </c>
      <c r="C2777">
        <f t="shared" si="172"/>
        <v>-10</v>
      </c>
      <c r="D2777">
        <v>7791617</v>
      </c>
      <c r="E2777">
        <f t="shared" si="173"/>
        <v>8208383</v>
      </c>
      <c r="F2777">
        <f>F2776+(B2777-F2776)/35</f>
        <v>-100.97513986737019</v>
      </c>
      <c r="G2777">
        <f>E2777-($P$2*E2777^3+$Q$2*E2777^2+$R$2*E2777+$S$2)*F2777^2-($P$3*E2777+$Q$3)*F2777</f>
        <v>8209427.2972755507</v>
      </c>
      <c r="I2777">
        <f>P2*K2777^3+Q2*K2777^2+R2*K2777+S2</f>
        <v>-3.7427305693711332E-3</v>
      </c>
      <c r="J2777">
        <f>P3*K2777+Q3</f>
        <v>9.9784918916237046</v>
      </c>
      <c r="K2777">
        <f>E2777-I2776*F2777^2-J2776*F2777</f>
        <v>8209428.7422308819</v>
      </c>
      <c r="L2777">
        <f t="shared" si="175"/>
        <v>8209433.5303456802</v>
      </c>
      <c r="M2777">
        <f t="shared" si="174"/>
        <v>-4.7881147982552648</v>
      </c>
    </row>
    <row r="2778" spans="1:13" x14ac:dyDescent="0.25">
      <c r="A2778" s="1">
        <v>44959.969976851855</v>
      </c>
      <c r="B2778">
        <v>-100</v>
      </c>
      <c r="C2778">
        <f t="shared" si="172"/>
        <v>-10</v>
      </c>
      <c r="D2778">
        <v>7791603</v>
      </c>
      <c r="E2778">
        <f t="shared" si="173"/>
        <v>8208397</v>
      </c>
      <c r="F2778">
        <f>F2777+(B2778-F2777)/35</f>
        <v>-100.94727872830246</v>
      </c>
      <c r="G2778">
        <f>E2778-($P$2*E2778^3+$Q$2*E2778^2+$R$2*E2778+$S$2)*F2778^2-($P$3*E2778+$Q$3)*F2778</f>
        <v>8209441.0179430787</v>
      </c>
      <c r="I2778">
        <f>P2*K2778^3+Q2*K2778^2+R2*K2778+S2</f>
        <v>-3.7428468272082682E-3</v>
      </c>
      <c r="J2778">
        <f>P3*K2778+Q3</f>
        <v>9.9786673982962242</v>
      </c>
      <c r="K2778">
        <f>E2778-I2777*F2778^2-J2777*F2778</f>
        <v>8209442.4413482668</v>
      </c>
      <c r="L2778">
        <f t="shared" si="175"/>
        <v>8209433.5600490225</v>
      </c>
      <c r="M2778">
        <f t="shared" si="174"/>
        <v>8.8812992442399263</v>
      </c>
    </row>
    <row r="2779" spans="1:13" x14ac:dyDescent="0.25">
      <c r="A2779" s="1">
        <v>44959.970034722224</v>
      </c>
      <c r="B2779">
        <v>-100</v>
      </c>
      <c r="C2779">
        <f t="shared" si="172"/>
        <v>-10</v>
      </c>
      <c r="D2779">
        <v>7791604</v>
      </c>
      <c r="E2779">
        <f t="shared" si="173"/>
        <v>8208396</v>
      </c>
      <c r="F2779">
        <f>F2778+(B2779-F2778)/35</f>
        <v>-100.92021362177954</v>
      </c>
      <c r="G2779">
        <f>E2779-($P$2*E2779^3+$Q$2*E2779^2+$R$2*E2779+$S$2)*F2779^2-($P$3*E2779+$Q$3)*F2779</f>
        <v>8209439.7264519185</v>
      </c>
      <c r="I2779">
        <f>P2*K2779^3+Q2*K2779^2+R2*K2779+S2</f>
        <v>-3.7428360353501944E-3</v>
      </c>
      <c r="J2779">
        <f>P3*K2779+Q3</f>
        <v>9.9786511068793118</v>
      </c>
      <c r="K2779">
        <f>E2779-I2778*F2779^2-J2778*F2779</f>
        <v>8209441.1697269119</v>
      </c>
      <c r="L2779">
        <f t="shared" si="175"/>
        <v>8209433.5854146155</v>
      </c>
      <c r="M2779">
        <f t="shared" si="174"/>
        <v>7.5843122964724898</v>
      </c>
    </row>
    <row r="2780" spans="1:13" x14ac:dyDescent="0.25">
      <c r="A2780" s="1">
        <v>44959.970092592594</v>
      </c>
      <c r="B2780">
        <v>-101</v>
      </c>
      <c r="C2780">
        <f t="shared" si="172"/>
        <v>-10.1</v>
      </c>
      <c r="D2780">
        <v>7791612</v>
      </c>
      <c r="E2780">
        <f t="shared" si="173"/>
        <v>8208388</v>
      </c>
      <c r="F2780">
        <f>F2779+(B2780-F2779)/35</f>
        <v>-100.92249323258584</v>
      </c>
      <c r="G2780">
        <f>E2780-($P$2*E2780^3+$Q$2*E2780^2+$R$2*E2780+$S$2)*F2780^2-($P$3*E2780+$Q$3)*F2780</f>
        <v>8209431.7398541523</v>
      </c>
      <c r="I2780">
        <f>P2*K2780^3+Q2*K2780^2+R2*K2780+S2</f>
        <v>-3.742768335584401E-3</v>
      </c>
      <c r="J2780">
        <f>P3*K2780+Q3</f>
        <v>9.9785489056492054</v>
      </c>
      <c r="K2780">
        <f>E2780-I2779*F2780^2-J2779*F2780</f>
        <v>8209433.1924424712</v>
      </c>
      <c r="L2780">
        <f t="shared" si="175"/>
        <v>8209433.5841047084</v>
      </c>
      <c r="M2780">
        <f t="shared" si="174"/>
        <v>-0.39166223723441362</v>
      </c>
    </row>
    <row r="2781" spans="1:13" x14ac:dyDescent="0.25">
      <c r="A2781" s="1">
        <v>44959.970150462963</v>
      </c>
      <c r="B2781">
        <v>-101</v>
      </c>
      <c r="C2781">
        <f t="shared" si="172"/>
        <v>-10.1</v>
      </c>
      <c r="D2781">
        <v>7791612</v>
      </c>
      <c r="E2781">
        <f t="shared" si="173"/>
        <v>8208388</v>
      </c>
      <c r="F2781">
        <f>F2780+(B2781-F2780)/35</f>
        <v>-100.92470771165482</v>
      </c>
      <c r="G2781">
        <f>E2781-($P$2*E2781^3+$Q$2*E2781^2+$R$2*E2781+$S$2)*F2781^2-($P$3*E2781+$Q$3)*F2781</f>
        <v>8209431.7635907969</v>
      </c>
      <c r="I2781">
        <f>P2*K2781^3+Q2*K2781^2+R2*K2781+S2</f>
        <v>-3.7427684439137465E-3</v>
      </c>
      <c r="J2781">
        <f>P3*K2781+Q3</f>
        <v>9.9785490692051297</v>
      </c>
      <c r="K2781">
        <f>E2781-I2780*F2781^2-J2780*F2781</f>
        <v>8209433.2052087765</v>
      </c>
      <c r="L2781">
        <f t="shared" si="175"/>
        <v>8209433.5828417223</v>
      </c>
      <c r="M2781">
        <f t="shared" si="174"/>
        <v>-0.37763294577598572</v>
      </c>
    </row>
    <row r="2782" spans="1:13" x14ac:dyDescent="0.25">
      <c r="A2782" s="1">
        <v>44959.970208333332</v>
      </c>
      <c r="B2782">
        <v>-101</v>
      </c>
      <c r="C2782">
        <f t="shared" si="172"/>
        <v>-10.1</v>
      </c>
      <c r="D2782">
        <v>7791601</v>
      </c>
      <c r="E2782">
        <f t="shared" si="173"/>
        <v>8208399</v>
      </c>
      <c r="F2782">
        <f>F2781+(B2782-F2781)/35</f>
        <v>-100.92685891989325</v>
      </c>
      <c r="G2782">
        <f>E2782-($P$2*E2782^3+$Q$2*E2782^2+$R$2*E2782+$S$2)*F2782^2-($P$3*E2782+$Q$3)*F2782</f>
        <v>8209442.8018200509</v>
      </c>
      <c r="I2782">
        <f>P2*K2782^3+Q2*K2782^2+R2*K2782+S2</f>
        <v>-3.7428619927766249E-3</v>
      </c>
      <c r="J2782">
        <f>P3*K2782+Q3</f>
        <v>9.9786902921090075</v>
      </c>
      <c r="K2782">
        <f>E2782-I2781*F2782^2-J2781*F2782</f>
        <v>8209444.2283175262</v>
      </c>
      <c r="L2782">
        <f t="shared" si="175"/>
        <v>8209433.6183266416</v>
      </c>
      <c r="M2782">
        <f t="shared" si="174"/>
        <v>10.609990884549916</v>
      </c>
    </row>
    <row r="2783" spans="1:13" x14ac:dyDescent="0.25">
      <c r="A2783" s="1">
        <v>44959.970266203702</v>
      </c>
      <c r="B2783">
        <v>-100</v>
      </c>
      <c r="C2783">
        <f t="shared" si="172"/>
        <v>-10</v>
      </c>
      <c r="D2783">
        <v>7791596</v>
      </c>
      <c r="E2783">
        <f t="shared" si="173"/>
        <v>8208404</v>
      </c>
      <c r="F2783">
        <f>F2782+(B2783-F2782)/35</f>
        <v>-100.90037723646773</v>
      </c>
      <c r="G2783">
        <f>E2783-($P$2*E2783^3+$Q$2*E2783^2+$R$2*E2783+$S$2)*F2783^2-($P$3*E2783+$Q$3)*F2783</f>
        <v>8209447.5248587979</v>
      </c>
      <c r="I2783">
        <f>P2*K2783^3+Q2*K2783^2+R2*K2783+S2</f>
        <v>-3.742902143606841E-3</v>
      </c>
      <c r="J2783">
        <f>P3*K2783+Q3</f>
        <v>9.9787509028107877</v>
      </c>
      <c r="K2783">
        <f>E2783-I2782*F2783^2-J2782*F2783</f>
        <v>8209448.959266535</v>
      </c>
      <c r="L2783">
        <f t="shared" si="175"/>
        <v>8209433.6694631083</v>
      </c>
      <c r="M2783">
        <f t="shared" si="174"/>
        <v>15.289803426712751</v>
      </c>
    </row>
    <row r="2784" spans="1:13" x14ac:dyDescent="0.25">
      <c r="A2784" s="1">
        <v>44959.970324074071</v>
      </c>
      <c r="B2784">
        <v>-100</v>
      </c>
      <c r="C2784">
        <f t="shared" si="172"/>
        <v>-10</v>
      </c>
      <c r="D2784">
        <v>7791601</v>
      </c>
      <c r="E2784">
        <f t="shared" si="173"/>
        <v>8208399</v>
      </c>
      <c r="F2784">
        <f>F2783+(B2784-F2783)/35</f>
        <v>-100.87465217256866</v>
      </c>
      <c r="G2784">
        <f>E2784-($P$2*E2784^3+$Q$2*E2784^2+$R$2*E2784+$S$2)*F2784^2-($P$3*E2784+$Q$3)*F2784</f>
        <v>8209442.2422249233</v>
      </c>
      <c r="I2784">
        <f>P2*K2784^3+Q2*K2784^2+R2*K2784+S2</f>
        <v>-3.7428574213009824E-3</v>
      </c>
      <c r="J2784">
        <f>P3*K2784+Q3</f>
        <v>9.9786833910652319</v>
      </c>
      <c r="K2784">
        <f>E2784-I2783*F2784^2-J2783*F2784</f>
        <v>8209443.6896587536</v>
      </c>
      <c r="L2784">
        <f t="shared" si="175"/>
        <v>8209433.7028637603</v>
      </c>
      <c r="M2784">
        <f t="shared" si="174"/>
        <v>9.9867949932813644</v>
      </c>
    </row>
    <row r="2785" spans="1:13" x14ac:dyDescent="0.25">
      <c r="A2785" s="1">
        <v>44959.970381944448</v>
      </c>
      <c r="B2785">
        <v>-101</v>
      </c>
      <c r="C2785">
        <f t="shared" si="172"/>
        <v>-10.1</v>
      </c>
      <c r="D2785">
        <v>7791607</v>
      </c>
      <c r="E2785">
        <f t="shared" si="173"/>
        <v>8208393</v>
      </c>
      <c r="F2785">
        <f>F2784+(B2785-F2784)/35</f>
        <v>-100.8782335390667</v>
      </c>
      <c r="G2785">
        <f>E2785-($P$2*E2785^3+$Q$2*E2785^2+$R$2*E2785+$S$2)*F2785^2-($P$3*E2785+$Q$3)*F2785</f>
        <v>8209436.2723415913</v>
      </c>
      <c r="I2785">
        <f>P2*K2785^3+Q2*K2785^2+R2*K2785+S2</f>
        <v>-3.7428067658566988E-3</v>
      </c>
      <c r="J2785">
        <f>P3*K2785+Q3</f>
        <v>9.9786069212945563</v>
      </c>
      <c r="K2785">
        <f>E2785-I2784*F2785^2-J2784*F2785</f>
        <v>8209437.7208351772</v>
      </c>
      <c r="L2785">
        <f t="shared" si="175"/>
        <v>8209433.7162569985</v>
      </c>
      <c r="M2785">
        <f t="shared" si="174"/>
        <v>4.0045781787484884</v>
      </c>
    </row>
    <row r="2786" spans="1:13" x14ac:dyDescent="0.25">
      <c r="A2786" s="1">
        <v>44959.970439814817</v>
      </c>
      <c r="B2786">
        <v>-101</v>
      </c>
      <c r="C2786">
        <f t="shared" si="172"/>
        <v>-10.1</v>
      </c>
      <c r="D2786">
        <v>7791613</v>
      </c>
      <c r="E2786">
        <f t="shared" si="173"/>
        <v>8208387</v>
      </c>
      <c r="F2786">
        <f>F2785+(B2786-F2785)/35</f>
        <v>-100.88171258080764</v>
      </c>
      <c r="G2786">
        <f>E2786-($P$2*E2786^3+$Q$2*E2786^2+$R$2*E2786+$S$2)*F2786^2-($P$3*E2786+$Q$3)*F2786</f>
        <v>8209430.3013609732</v>
      </c>
      <c r="I2786">
        <f>P2*K2786^3+Q2*K2786^2+R2*K2786+S2</f>
        <v>-3.7427560939704563E-3</v>
      </c>
      <c r="J2786">
        <f>P3*K2786+Q3</f>
        <v>9.9785304250953999</v>
      </c>
      <c r="K2786">
        <f>E2786-I2785*F2786^2-J2785*F2786</f>
        <v>8209431.7499487335</v>
      </c>
      <c r="L2786">
        <f t="shared" si="175"/>
        <v>8209433.709702638</v>
      </c>
      <c r="M2786">
        <f t="shared" si="174"/>
        <v>-1.959753904491663</v>
      </c>
    </row>
    <row r="2787" spans="1:13" x14ac:dyDescent="0.25">
      <c r="A2787" s="1">
        <v>44959.970497685186</v>
      </c>
      <c r="B2787">
        <v>-101</v>
      </c>
      <c r="C2787">
        <f t="shared" si="172"/>
        <v>-10.1</v>
      </c>
      <c r="D2787">
        <v>7791604</v>
      </c>
      <c r="E2787">
        <f t="shared" si="173"/>
        <v>8208396</v>
      </c>
      <c r="F2787">
        <f>F2786+(B2787-F2786)/35</f>
        <v>-100.885092221356</v>
      </c>
      <c r="G2787">
        <f>E2787-($P$2*E2787^3+$Q$2*E2787^2+$R$2*E2787+$S$2)*F2787^2-($P$3*E2787+$Q$3)*F2787</f>
        <v>8209439.349992713</v>
      </c>
      <c r="I2787">
        <f>P2*K2787^3+Q2*K2787^2+R2*K2787+S2</f>
        <v>-3.7428327108273152E-3</v>
      </c>
      <c r="J2787">
        <f>P3*K2787+Q3</f>
        <v>9.9786460881552017</v>
      </c>
      <c r="K2787">
        <f>E2787-I2786*F2787^2-J2786*F2787</f>
        <v>8209440.7779920008</v>
      </c>
      <c r="L2787">
        <f t="shared" si="175"/>
        <v>8209433.7332636025</v>
      </c>
      <c r="M2787">
        <f t="shared" si="174"/>
        <v>7.0447283983230591</v>
      </c>
    </row>
    <row r="2788" spans="1:13" x14ac:dyDescent="0.25">
      <c r="A2788" s="1">
        <v>44959.970555555556</v>
      </c>
      <c r="B2788">
        <v>-100</v>
      </c>
      <c r="C2788">
        <f t="shared" si="172"/>
        <v>-10</v>
      </c>
      <c r="D2788">
        <v>7791604</v>
      </c>
      <c r="E2788">
        <f t="shared" si="173"/>
        <v>8208396</v>
      </c>
      <c r="F2788">
        <f>F2787+(B2788-F2787)/35</f>
        <v>-100.85980387217441</v>
      </c>
      <c r="G2788">
        <f>E2788-($P$2*E2788^3+$Q$2*E2788^2+$R$2*E2788+$S$2)*F2788^2-($P$3*E2788+$Q$3)*F2788</f>
        <v>8209439.0789377037</v>
      </c>
      <c r="I2788">
        <f>P2*K2788^3+Q2*K2788^2+R2*K2788+S2</f>
        <v>-3.7428305128486272E-3</v>
      </c>
      <c r="J2788">
        <f>P3*K2788+Q3</f>
        <v>9.9786427700943392</v>
      </c>
      <c r="K2788">
        <f>E2788-I2787*F2788^2-J2787*F2788</f>
        <v>8209440.5190018183</v>
      </c>
      <c r="L2788">
        <f t="shared" si="175"/>
        <v>8209433.7558827298</v>
      </c>
      <c r="M2788">
        <f t="shared" si="174"/>
        <v>6.763119088485837</v>
      </c>
    </row>
    <row r="2789" spans="1:13" x14ac:dyDescent="0.25">
      <c r="A2789" s="1">
        <v>44959.970613425925</v>
      </c>
      <c r="B2789">
        <v>-101</v>
      </c>
      <c r="C2789">
        <f t="shared" si="172"/>
        <v>-10.1</v>
      </c>
      <c r="D2789">
        <v>7791599</v>
      </c>
      <c r="E2789">
        <f t="shared" si="173"/>
        <v>8208401</v>
      </c>
      <c r="F2789">
        <f>F2788+(B2789-F2788)/35</f>
        <v>-100.86380947582657</v>
      </c>
      <c r="G2789">
        <f>E2789-($P$2*E2789^3+$Q$2*E2789^2+$R$2*E2789+$S$2)*F2789^2-($P$3*E2789+$Q$3)*F2789</f>
        <v>8209444.1287629725</v>
      </c>
      <c r="I2789">
        <f>P2*K2789^3+Q2*K2789^2+R2*K2789+S2</f>
        <v>-3.7428733083970656E-3</v>
      </c>
      <c r="J2789">
        <f>P3*K2789+Q3</f>
        <v>9.9787073740064614</v>
      </c>
      <c r="K2789">
        <f>E2789-I2788*F2789^2-J2788*F2789</f>
        <v>8209445.5616395874</v>
      </c>
      <c r="L2789">
        <f t="shared" si="175"/>
        <v>8209433.7952352529</v>
      </c>
      <c r="M2789">
        <f t="shared" si="174"/>
        <v>11.766404334455729</v>
      </c>
    </row>
    <row r="2790" spans="1:13" x14ac:dyDescent="0.25">
      <c r="A2790" s="1">
        <v>44959.970671296294</v>
      </c>
      <c r="B2790">
        <v>-100</v>
      </c>
      <c r="C2790">
        <f t="shared" si="172"/>
        <v>-10</v>
      </c>
      <c r="D2790">
        <v>7791612</v>
      </c>
      <c r="E2790">
        <f t="shared" si="173"/>
        <v>8208388</v>
      </c>
      <c r="F2790">
        <f>F2789+(B2790-F2789)/35</f>
        <v>-100.83912920508867</v>
      </c>
      <c r="G2790">
        <f>E2790-($P$2*E2790^3+$Q$2*E2790^2+$R$2*E2790+$S$2)*F2790^2-($P$3*E2790+$Q$3)*F2790</f>
        <v>8209430.8463152386</v>
      </c>
      <c r="I2790">
        <f>P2*K2790^3+Q2*K2790^2+R2*K2790+S2</f>
        <v>-3.7427607931732609E-3</v>
      </c>
      <c r="J2790">
        <f>P3*K2790+Q3</f>
        <v>9.978537519261792</v>
      </c>
      <c r="K2790">
        <f>E2790-I2789*F2790^2-J2789*F2790</f>
        <v>8209432.3036816306</v>
      </c>
      <c r="L2790">
        <f t="shared" si="175"/>
        <v>8209433.7902634079</v>
      </c>
      <c r="M2790">
        <f t="shared" si="174"/>
        <v>-1.4865817772224545</v>
      </c>
    </row>
    <row r="2791" spans="1:13" x14ac:dyDescent="0.25">
      <c r="A2791" s="1">
        <v>44959.970729166664</v>
      </c>
      <c r="B2791">
        <v>-101</v>
      </c>
      <c r="C2791">
        <f t="shared" si="172"/>
        <v>-10.1</v>
      </c>
      <c r="D2791">
        <v>7791611</v>
      </c>
      <c r="E2791">
        <f t="shared" si="173"/>
        <v>8208389</v>
      </c>
      <c r="F2791">
        <f>F2790+(B2791-F2790)/35</f>
        <v>-100.84372551351471</v>
      </c>
      <c r="G2791">
        <f>E2791-($P$2*E2791^3+$Q$2*E2791^2+$R$2*E2791+$S$2)*F2791^2-($P$3*E2791+$Q$3)*F2791</f>
        <v>8209431.896957458</v>
      </c>
      <c r="I2791">
        <f>P2*K2791^3+Q2*K2791^2+R2*K2791+S2</f>
        <v>-3.7427695432086239E-3</v>
      </c>
      <c r="J2791">
        <f>P3*K2791+Q3</f>
        <v>9.978550728742988</v>
      </c>
      <c r="K2791">
        <f>E2791-I2790*F2791^2-J2790*F2791</f>
        <v>8209433.3347434746</v>
      </c>
      <c r="L2791">
        <f t="shared" si="175"/>
        <v>8209433.7887450084</v>
      </c>
      <c r="M2791">
        <f t="shared" si="174"/>
        <v>-0.45400153379887342</v>
      </c>
    </row>
    <row r="2792" spans="1:13" x14ac:dyDescent="0.25">
      <c r="A2792" s="1">
        <v>44959.97078703704</v>
      </c>
      <c r="B2792">
        <v>-101</v>
      </c>
      <c r="C2792">
        <f t="shared" si="172"/>
        <v>-10.1</v>
      </c>
      <c r="D2792">
        <v>7791605</v>
      </c>
      <c r="E2792">
        <f t="shared" si="173"/>
        <v>8208395</v>
      </c>
      <c r="F2792">
        <f>F2791+(B2792-F2791)/35</f>
        <v>-100.84819049884287</v>
      </c>
      <c r="G2792">
        <f>E2792-($P$2*E2792^3+$Q$2*E2792^2+$R$2*E2792+$S$2)*F2792^2-($P$3*E2792+$Q$3)*F2792</f>
        <v>8209437.9530824982</v>
      </c>
      <c r="I2792">
        <f>P2*K2792^3+Q2*K2792^2+R2*K2792+S2</f>
        <v>-3.742820881242892E-3</v>
      </c>
      <c r="J2792">
        <f>P3*K2792+Q3</f>
        <v>9.9786282301255653</v>
      </c>
      <c r="K2792">
        <f>E2792-I2791*F2792^2-J2791*F2792</f>
        <v>8209439.3840891896</v>
      </c>
      <c r="L2792">
        <f t="shared" si="175"/>
        <v>8209433.8073961558</v>
      </c>
      <c r="M2792">
        <f t="shared" si="174"/>
        <v>5.5766930337995291</v>
      </c>
    </row>
    <row r="2793" spans="1:13" x14ac:dyDescent="0.25">
      <c r="A2793" s="1">
        <v>44959.97084490741</v>
      </c>
      <c r="B2793">
        <v>-101</v>
      </c>
      <c r="C2793">
        <f t="shared" si="172"/>
        <v>-10.1</v>
      </c>
      <c r="D2793">
        <v>7791610</v>
      </c>
      <c r="E2793">
        <f t="shared" si="173"/>
        <v>8208390</v>
      </c>
      <c r="F2793">
        <f>F2792+(B2793-F2792)/35</f>
        <v>-100.85252791316164</v>
      </c>
      <c r="G2793">
        <f>E2793-($P$2*E2793^3+$Q$2*E2793^2+$R$2*E2793+$S$2)*F2793^2-($P$3*E2793+$Q$3)*F2793</f>
        <v>8209432.9926822055</v>
      </c>
      <c r="I2793">
        <f>P2*K2793^3+Q2*K2793^2+R2*K2793+S2</f>
        <v>-3.7427789143151813E-3</v>
      </c>
      <c r="J2793">
        <f>P3*K2793+Q3</f>
        <v>9.9785648757433449</v>
      </c>
      <c r="K2793">
        <f>E2793-I2792*F2793^2-J2792*F2793</f>
        <v>8209434.4389830781</v>
      </c>
      <c r="L2793">
        <f t="shared" si="175"/>
        <v>8209433.8095014459</v>
      </c>
      <c r="M2793">
        <f t="shared" si="174"/>
        <v>0.62948163226246834</v>
      </c>
    </row>
    <row r="2794" spans="1:13" x14ac:dyDescent="0.25">
      <c r="A2794" s="1">
        <v>44959.970902777779</v>
      </c>
      <c r="B2794">
        <v>-100</v>
      </c>
      <c r="C2794">
        <f t="shared" si="172"/>
        <v>-10</v>
      </c>
      <c r="D2794">
        <v>7791621</v>
      </c>
      <c r="E2794">
        <f t="shared" si="173"/>
        <v>8208379</v>
      </c>
      <c r="F2794">
        <f>F2793+(B2794-F2793)/35</f>
        <v>-100.82816997278559</v>
      </c>
      <c r="G2794">
        <f>E2794-($P$2*E2794^3+$Q$2*E2794^2+$R$2*E2794+$S$2)*F2794^2-($P$3*E2794+$Q$3)*F2794</f>
        <v>8209421.7164528351</v>
      </c>
      <c r="I2794">
        <f>P2*K2794^3+Q2*K2794^2+R2*K2794+S2</f>
        <v>-3.7426832882232475E-3</v>
      </c>
      <c r="J2794">
        <f>P3*K2794+Q3</f>
        <v>9.9784205120753171</v>
      </c>
      <c r="K2794">
        <f>E2794-I2793*F2794^2-J2793*F2794</f>
        <v>8209423.1707229838</v>
      </c>
      <c r="L2794">
        <f t="shared" si="175"/>
        <v>8209433.7740388513</v>
      </c>
      <c r="M2794">
        <f t="shared" si="174"/>
        <v>-10.603315867483616</v>
      </c>
    </row>
    <row r="2795" spans="1:13" x14ac:dyDescent="0.25">
      <c r="A2795" s="1">
        <v>44959.970960648148</v>
      </c>
      <c r="B2795">
        <v>-100</v>
      </c>
      <c r="C2795">
        <f t="shared" si="172"/>
        <v>-10</v>
      </c>
      <c r="D2795">
        <v>7791621</v>
      </c>
      <c r="E2795">
        <f t="shared" si="173"/>
        <v>8208379</v>
      </c>
      <c r="F2795">
        <f>F2794+(B2795-F2794)/35</f>
        <v>-100.80450797356315</v>
      </c>
      <c r="G2795">
        <f>E2795-($P$2*E2795^3+$Q$2*E2795^2+$R$2*E2795+$S$2)*F2795^2-($P$3*E2795+$Q$3)*F2795</f>
        <v>8209421.4628457297</v>
      </c>
      <c r="I2795">
        <f>P2*K2795^3+Q2*K2795^2+R2*K2795+S2</f>
        <v>-3.7426810012632927E-3</v>
      </c>
      <c r="J2795">
        <f>P3*K2795+Q3</f>
        <v>9.9784170594453769</v>
      </c>
      <c r="K2795">
        <f>E2795-I2794*F2795^2-J2794*F2795</f>
        <v>8209422.9012290537</v>
      </c>
      <c r="L2795">
        <f t="shared" si="175"/>
        <v>8209433.737796152</v>
      </c>
      <c r="M2795">
        <f t="shared" si="174"/>
        <v>-10.836567098274827</v>
      </c>
    </row>
    <row r="2796" spans="1:13" x14ac:dyDescent="0.25">
      <c r="A2796" s="1">
        <v>44959.971018518518</v>
      </c>
      <c r="B2796">
        <v>-100</v>
      </c>
      <c r="C2796">
        <f t="shared" si="172"/>
        <v>-10</v>
      </c>
      <c r="D2796">
        <v>7791625</v>
      </c>
      <c r="E2796">
        <f t="shared" si="173"/>
        <v>8208375</v>
      </c>
      <c r="F2796">
        <f>F2795+(B2796-F2795)/35</f>
        <v>-100.78152203146135</v>
      </c>
      <c r="G2796">
        <f>E2796-($P$2*E2796^3+$Q$2*E2796^2+$R$2*E2796+$S$2)*F2796^2-($P$3*E2796+$Q$3)*F2796</f>
        <v>8209417.2109803641</v>
      </c>
      <c r="I2796">
        <f>P2*K2796^3+Q2*K2796^2+R2*K2796+S2</f>
        <v>-3.7426449601980494E-3</v>
      </c>
      <c r="J2796">
        <f>P3*K2796+Q3</f>
        <v>9.9783626478869394</v>
      </c>
      <c r="K2796">
        <f>E2796-I2795*F2796^2-J2795*F2796</f>
        <v>8209418.6541522024</v>
      </c>
      <c r="L2796">
        <f t="shared" si="175"/>
        <v>8209433.6875173384</v>
      </c>
      <c r="M2796">
        <f t="shared" si="174"/>
        <v>-15.033365136012435</v>
      </c>
    </row>
    <row r="2797" spans="1:13" x14ac:dyDescent="0.25">
      <c r="A2797" s="1">
        <v>44959.971076388887</v>
      </c>
      <c r="B2797">
        <v>-100</v>
      </c>
      <c r="C2797">
        <f t="shared" si="172"/>
        <v>-10</v>
      </c>
      <c r="D2797">
        <v>7791626</v>
      </c>
      <c r="E2797">
        <f t="shared" si="173"/>
        <v>8208374</v>
      </c>
      <c r="F2797">
        <f>F2796+(B2797-F2796)/35</f>
        <v>-100.75919283056245</v>
      </c>
      <c r="G2797">
        <f>E2797-($P$2*E2797^3+$Q$2*E2797^2+$R$2*E2797+$S$2)*F2797^2-($P$3*E2797+$Q$3)*F2797</f>
        <v>8209415.9702903107</v>
      </c>
      <c r="I2797">
        <f>P2*K2797^3+Q2*K2797^2+R2*K2797+S2</f>
        <v>-3.7426343908606441E-3</v>
      </c>
      <c r="J2797">
        <f>P3*K2797+Q3</f>
        <v>9.9783466911063528</v>
      </c>
      <c r="K2797">
        <f>E2797-I2796*F2797^2-J2796*F2797</f>
        <v>8209417.4086507801</v>
      </c>
      <c r="L2797">
        <f t="shared" si="175"/>
        <v>8209433.6332544498</v>
      </c>
      <c r="M2797">
        <f t="shared" si="174"/>
        <v>-16.224603669717908</v>
      </c>
    </row>
    <row r="2798" spans="1:13" x14ac:dyDescent="0.25">
      <c r="A2798" s="1">
        <v>44959.971134259256</v>
      </c>
      <c r="B2798">
        <v>-100</v>
      </c>
      <c r="C2798">
        <f t="shared" si="172"/>
        <v>-10</v>
      </c>
      <c r="D2798">
        <v>7791620</v>
      </c>
      <c r="E2798">
        <f t="shared" si="173"/>
        <v>8208380</v>
      </c>
      <c r="F2798">
        <f>F2797+(B2798-F2797)/35</f>
        <v>-100.7375016068321</v>
      </c>
      <c r="G2798">
        <f>E2798-($P$2*E2798^3+$Q$2*E2798^2+$R$2*E2798+$S$2)*F2798^2-($P$3*E2798+$Q$3)*F2798</f>
        <v>8209421.7460768213</v>
      </c>
      <c r="I2798">
        <f>P2*K2798^3+Q2*K2798^2+R2*K2798+S2</f>
        <v>-3.7426833171849694E-3</v>
      </c>
      <c r="J2798">
        <f>P3*K2798+Q3</f>
        <v>9.9784205557905636</v>
      </c>
      <c r="K2798">
        <f>E2798-I2797*F2798^2-J2797*F2798</f>
        <v>8209423.1741351634</v>
      </c>
      <c r="L2798">
        <f t="shared" si="175"/>
        <v>8209433.5983907189</v>
      </c>
      <c r="M2798">
        <f t="shared" si="174"/>
        <v>-10.42425555549562</v>
      </c>
    </row>
    <row r="2799" spans="1:13" x14ac:dyDescent="0.25">
      <c r="A2799" s="1">
        <v>44959.971192129633</v>
      </c>
      <c r="B2799">
        <v>-100</v>
      </c>
      <c r="C2799">
        <f t="shared" si="172"/>
        <v>-10</v>
      </c>
      <c r="D2799">
        <v>7791611</v>
      </c>
      <c r="E2799">
        <f t="shared" si="173"/>
        <v>8208389</v>
      </c>
      <c r="F2799">
        <f>F2798+(B2799-F2798)/35</f>
        <v>-100.71643013235118</v>
      </c>
      <c r="G2799">
        <f>E2799-($P$2*E2799^3+$Q$2*E2799^2+$R$2*E2799+$S$2)*F2799^2-($P$3*E2799+$Q$3)*F2799</f>
        <v>8209430.5326334042</v>
      </c>
      <c r="I2799">
        <f>P2*K2799^3+Q2*K2799^2+R2*K2799+S2</f>
        <v>-3.7427578419553242E-3</v>
      </c>
      <c r="J2799">
        <f>P3*K2799+Q3</f>
        <v>9.9785330639686691</v>
      </c>
      <c r="K2799">
        <f>E2799-I2798*F2799^2-J2798*F2799</f>
        <v>8209431.9559251461</v>
      </c>
      <c r="L2799">
        <f t="shared" si="175"/>
        <v>8209433.5929158339</v>
      </c>
      <c r="M2799">
        <f t="shared" si="174"/>
        <v>-1.6369906878098845</v>
      </c>
    </row>
    <row r="2800" spans="1:13" x14ac:dyDescent="0.25">
      <c r="A2800" s="1">
        <v>44959.971250000002</v>
      </c>
      <c r="B2800">
        <v>-100</v>
      </c>
      <c r="C2800">
        <f t="shared" si="172"/>
        <v>-10</v>
      </c>
      <c r="D2800">
        <v>7791610</v>
      </c>
      <c r="E2800">
        <f t="shared" si="173"/>
        <v>8208390</v>
      </c>
      <c r="F2800">
        <f>F2799+(B2800-F2799)/35</f>
        <v>-100.69596069999828</v>
      </c>
      <c r="G2800">
        <f>E2800-($P$2*E2800^3+$Q$2*E2800^2+$R$2*E2800+$S$2)*F2800^2-($P$3*E2800+$Q$3)*F2800</f>
        <v>8209431.3146336069</v>
      </c>
      <c r="I2800">
        <f>P2*K2800^3+Q2*K2800^2+R2*K2800+S2</f>
        <v>-3.742764566624146E-3</v>
      </c>
      <c r="J2800">
        <f>P3*K2800+Q3</f>
        <v>9.9785432158498111</v>
      </c>
      <c r="K2800">
        <f>E2800-I2799*F2800^2-J2799*F2800</f>
        <v>8209432.7483269926</v>
      </c>
      <c r="L2800">
        <f t="shared" si="175"/>
        <v>8209433.590100538</v>
      </c>
      <c r="M2800">
        <f t="shared" si="174"/>
        <v>-0.84177354536950588</v>
      </c>
    </row>
    <row r="2801" spans="1:13" x14ac:dyDescent="0.25">
      <c r="A2801" s="1">
        <v>44959.971307870372</v>
      </c>
      <c r="B2801">
        <v>-100</v>
      </c>
      <c r="C2801">
        <f t="shared" si="172"/>
        <v>-10</v>
      </c>
      <c r="D2801">
        <v>7791595</v>
      </c>
      <c r="E2801">
        <f t="shared" si="173"/>
        <v>8208405</v>
      </c>
      <c r="F2801">
        <f>F2800+(B2801-F2800)/35</f>
        <v>-100.67607610856976</v>
      </c>
      <c r="G2801">
        <f>E2801-($P$2*E2801^3+$Q$2*E2801^2+$R$2*E2801+$S$2)*F2801^2-($P$3*E2801+$Q$3)*F2801</f>
        <v>8209446.1221614024</v>
      </c>
      <c r="I2801">
        <f>P2*K2801^3+Q2*K2801^2+R2*K2801+S2</f>
        <v>-3.7428900645863905E-3</v>
      </c>
      <c r="J2801">
        <f>P3*K2801+Q3</f>
        <v>9.9787326687329028</v>
      </c>
      <c r="K2801">
        <f>E2801-I2800*F2801^2-J2800*F2801</f>
        <v>8209447.5360113978</v>
      </c>
      <c r="L2801">
        <f t="shared" si="175"/>
        <v>8209433.6365869073</v>
      </c>
      <c r="M2801">
        <f t="shared" si="174"/>
        <v>13.899424490518868</v>
      </c>
    </row>
    <row r="2802" spans="1:13" x14ac:dyDescent="0.25">
      <c r="A2802" s="1">
        <v>44959.971365740741</v>
      </c>
      <c r="B2802">
        <v>-100</v>
      </c>
      <c r="C2802">
        <f t="shared" si="172"/>
        <v>-10</v>
      </c>
      <c r="D2802">
        <v>7791595</v>
      </c>
      <c r="E2802">
        <f t="shared" si="173"/>
        <v>8208405</v>
      </c>
      <c r="F2802">
        <f>F2801+(B2802-F2801)/35</f>
        <v>-100.65675964832491</v>
      </c>
      <c r="G2802">
        <f>E2802-($P$2*E2802^3+$Q$2*E2802^2+$R$2*E2802+$S$2)*F2802^2-($P$3*E2802+$Q$3)*F2802</f>
        <v>8209445.9151437161</v>
      </c>
      <c r="I2802">
        <f>P2*K2802^3+Q2*K2802^2+R2*K2802+S2</f>
        <v>-3.7428884778449856E-3</v>
      </c>
      <c r="J2802">
        <f>P3*K2802+Q3</f>
        <v>9.978730273429349</v>
      </c>
      <c r="K2802">
        <f>E2802-I2801*F2802^2-J2801*F2802</f>
        <v>8209447.3490467425</v>
      </c>
      <c r="L2802">
        <f t="shared" si="175"/>
        <v>8209433.6822951064</v>
      </c>
      <c r="M2802">
        <f t="shared" si="174"/>
        <v>13.666751636192203</v>
      </c>
    </row>
    <row r="2803" spans="1:13" x14ac:dyDescent="0.25">
      <c r="A2803" s="1">
        <v>44959.97142361111</v>
      </c>
      <c r="B2803">
        <v>-100</v>
      </c>
      <c r="C2803">
        <f t="shared" si="172"/>
        <v>-10</v>
      </c>
      <c r="D2803">
        <v>7791602</v>
      </c>
      <c r="E2803">
        <f t="shared" si="173"/>
        <v>8208398</v>
      </c>
      <c r="F2803">
        <f>F2802+(B2803-F2802)/35</f>
        <v>-100.6379950869442</v>
      </c>
      <c r="G2803">
        <f>E2803-($P$2*E2803^3+$Q$2*E2803^2+$R$2*E2803+$S$2)*F2803^2-($P$3*E2803+$Q$3)*F2803</f>
        <v>8209438.7044187011</v>
      </c>
      <c r="I2803">
        <f>P2*K2803^3+Q2*K2803^2+R2*K2803+S2</f>
        <v>-3.7428273592254868E-3</v>
      </c>
      <c r="J2803">
        <f>P3*K2803+Q3</f>
        <v>9.9786380093751461</v>
      </c>
      <c r="K2803">
        <f>E2803-I2802*F2803^2-J2802*F2803</f>
        <v>8209440.147405399</v>
      </c>
      <c r="L2803">
        <f t="shared" si="175"/>
        <v>8209433.7038454739</v>
      </c>
      <c r="M2803">
        <f t="shared" si="174"/>
        <v>6.4435599250718951</v>
      </c>
    </row>
    <row r="2804" spans="1:13" x14ac:dyDescent="0.25">
      <c r="A2804" s="1">
        <v>44959.97148148148</v>
      </c>
      <c r="B2804">
        <v>-100</v>
      </c>
      <c r="C2804">
        <f t="shared" si="172"/>
        <v>-10</v>
      </c>
      <c r="D2804">
        <v>7791612</v>
      </c>
      <c r="E2804">
        <f t="shared" si="173"/>
        <v>8208388</v>
      </c>
      <c r="F2804">
        <f>F2803+(B2804-F2803)/35</f>
        <v>-100.61976665588865</v>
      </c>
      <c r="G2804">
        <f>E2804-($P$2*E2804^3+$Q$2*E2804^2+$R$2*E2804+$S$2)*F2804^2-($P$3*E2804+$Q$3)*F2804</f>
        <v>8209428.4953215392</v>
      </c>
      <c r="I2804">
        <f>P2*K2804^3+Q2*K2804^2+R2*K2804+S2</f>
        <v>-3.7427407499635024E-3</v>
      </c>
      <c r="J2804">
        <f>P3*K2804+Q3</f>
        <v>9.9785072609047916</v>
      </c>
      <c r="K2804">
        <f>E2804-I2803*F2804^2-J2803*F2804</f>
        <v>8209429.9418752184</v>
      </c>
      <c r="L2804">
        <f t="shared" si="175"/>
        <v>8209433.6913055731</v>
      </c>
      <c r="M2804">
        <f t="shared" si="174"/>
        <v>-3.7494303546845913</v>
      </c>
    </row>
    <row r="2805" spans="1:13" x14ac:dyDescent="0.25">
      <c r="A2805" s="1">
        <v>44959.971539351849</v>
      </c>
      <c r="B2805">
        <v>-100</v>
      </c>
      <c r="C2805">
        <f t="shared" si="172"/>
        <v>-10</v>
      </c>
      <c r="D2805">
        <v>7791598</v>
      </c>
      <c r="E2805">
        <f t="shared" si="173"/>
        <v>8208402</v>
      </c>
      <c r="F2805">
        <f>F2804+(B2805-F2804)/35</f>
        <v>-100.60205903714898</v>
      </c>
      <c r="G2805">
        <f>E2805-($P$2*E2805^3+$Q$2*E2805^2+$R$2*E2805+$S$2)*F2805^2-($P$3*E2805+$Q$3)*F2805</f>
        <v>8209442.3248000285</v>
      </c>
      <c r="I2805">
        <f>P2*K2805^3+Q2*K2805^2+R2*K2805+S2</f>
        <v>-3.7428578299625315E-3</v>
      </c>
      <c r="J2805">
        <f>P3*K2805+Q3</f>
        <v>9.9786840079678711</v>
      </c>
      <c r="K2805">
        <f>E2805-I2804*F2805^2-J2804*F2805</f>
        <v>8209443.737810893</v>
      </c>
      <c r="L2805">
        <f t="shared" si="175"/>
        <v>8209433.724793924</v>
      </c>
      <c r="M2805">
        <f t="shared" si="174"/>
        <v>10.01301696896553</v>
      </c>
    </row>
    <row r="2806" spans="1:13" x14ac:dyDescent="0.25">
      <c r="A2806" s="1">
        <v>44959.971597222226</v>
      </c>
      <c r="B2806">
        <v>-101</v>
      </c>
      <c r="C2806">
        <f t="shared" si="172"/>
        <v>-10.1</v>
      </c>
      <c r="D2806">
        <v>7791611</v>
      </c>
      <c r="E2806">
        <f t="shared" si="173"/>
        <v>8208389</v>
      </c>
      <c r="F2806">
        <f>F2805+(B2806-F2805)/35</f>
        <v>-100.61342877894472</v>
      </c>
      <c r="G2806">
        <f>E2806-($P$2*E2806^3+$Q$2*E2806^2+$R$2*E2806+$S$2)*F2806^2-($P$3*E2806+$Q$3)*F2806</f>
        <v>8209429.4287759988</v>
      </c>
      <c r="I2806">
        <f>P2*K2806^3+Q2*K2806^2+R2*K2806+S2</f>
        <v>-3.7427487010006644E-3</v>
      </c>
      <c r="J2806">
        <f>P3*K2806+Q3</f>
        <v>9.9785192642794556</v>
      </c>
      <c r="K2806">
        <f>E2806-I2805*F2806^2-J2805*F2806</f>
        <v>8209430.8787948024</v>
      </c>
      <c r="L2806">
        <f t="shared" si="175"/>
        <v>8209433.7153072599</v>
      </c>
      <c r="M2806">
        <f t="shared" si="174"/>
        <v>-2.8365124575793743</v>
      </c>
    </row>
    <row r="2807" spans="1:13" x14ac:dyDescent="0.25">
      <c r="A2807" s="1">
        <v>44959.971655092595</v>
      </c>
      <c r="B2807">
        <v>-100</v>
      </c>
      <c r="C2807">
        <f t="shared" si="172"/>
        <v>-10</v>
      </c>
      <c r="D2807">
        <v>7791629</v>
      </c>
      <c r="E2807">
        <f t="shared" si="173"/>
        <v>8208371</v>
      </c>
      <c r="F2807">
        <f>F2806+(B2807-F2806)/35</f>
        <v>-100.59590224240344</v>
      </c>
      <c r="G2807">
        <f>E2807-($P$2*E2807^3+$Q$2*E2807^2+$R$2*E2807+$S$2)*F2807^2-($P$3*E2807+$Q$3)*F2807</f>
        <v>8209411.2162150294</v>
      </c>
      <c r="I2807">
        <f>P2*K2807^3+Q2*K2807^2+R2*K2807+S2</f>
        <v>-3.7425942047519811E-3</v>
      </c>
      <c r="J2807">
        <f>P3*K2807+Q3</f>
        <v>9.9782860205130817</v>
      </c>
      <c r="K2807">
        <f>E2807-I2806*F2807^2-J2806*F2807</f>
        <v>8209412.6730269603</v>
      </c>
      <c r="L2807">
        <f t="shared" si="175"/>
        <v>8209433.6451663254</v>
      </c>
      <c r="M2807">
        <f t="shared" si="174"/>
        <v>-20.972139365039766</v>
      </c>
    </row>
    <row r="2808" spans="1:13" x14ac:dyDescent="0.25">
      <c r="A2808" s="1">
        <v>44959.971712962964</v>
      </c>
      <c r="B2808">
        <v>-100</v>
      </c>
      <c r="C2808">
        <f t="shared" si="172"/>
        <v>-10</v>
      </c>
      <c r="D2808">
        <v>7791625</v>
      </c>
      <c r="E2808">
        <f t="shared" si="173"/>
        <v>8208375</v>
      </c>
      <c r="F2808">
        <f>F2807+(B2808-F2807)/35</f>
        <v>-100.57887646404906</v>
      </c>
      <c r="G2808">
        <f>E2808-($P$2*E2808^3+$Q$2*E2808^2+$R$2*E2808+$S$2)*F2808^2-($P$3*E2808+$Q$3)*F2808</f>
        <v>8209415.0392618207</v>
      </c>
      <c r="I2808">
        <f>P2*K2808^3+Q2*K2808^2+R2*K2808+S2</f>
        <v>-3.7426263855451225E-3</v>
      </c>
      <c r="J2808">
        <f>P3*K2808+Q3</f>
        <v>9.9783346052498558</v>
      </c>
      <c r="K2808">
        <f>E2808-I2807*F2808^2-J2807*F2808</f>
        <v>8209416.4652931038</v>
      </c>
      <c r="L2808">
        <f t="shared" si="175"/>
        <v>8209433.5879000816</v>
      </c>
      <c r="M2808">
        <f t="shared" si="174"/>
        <v>-17.122606977820396</v>
      </c>
    </row>
    <row r="2809" spans="1:13" x14ac:dyDescent="0.25">
      <c r="A2809" s="1">
        <v>44959.971770833334</v>
      </c>
      <c r="B2809">
        <v>-100</v>
      </c>
      <c r="C2809">
        <f t="shared" si="172"/>
        <v>-10</v>
      </c>
      <c r="D2809">
        <v>7791625</v>
      </c>
      <c r="E2809">
        <f t="shared" si="173"/>
        <v>8208375</v>
      </c>
      <c r="F2809">
        <f>F2808+(B2809-F2808)/35</f>
        <v>-100.56233713650479</v>
      </c>
      <c r="G2809">
        <f>E2809-($P$2*E2809^3+$Q$2*E2809^2+$R$2*E2809+$S$2)*F2809^2-($P$3*E2809+$Q$3)*F2809</f>
        <v>8209414.8620261587</v>
      </c>
      <c r="I2809">
        <f>P2*K2809^3+Q2*K2809^2+R2*K2809+S2</f>
        <v>-3.7426249236460762E-3</v>
      </c>
      <c r="J2809">
        <f>P3*K2809+Q3</f>
        <v>9.9783323981618821</v>
      </c>
      <c r="K2809">
        <f>E2809-I2808*F2809^2-J2808*F2809</f>
        <v>8209416.2930195546</v>
      </c>
      <c r="L2809">
        <f t="shared" si="175"/>
        <v>8209433.5302504795</v>
      </c>
      <c r="M2809">
        <f t="shared" si="174"/>
        <v>-17.237230924889445</v>
      </c>
    </row>
    <row r="2810" spans="1:13" x14ac:dyDescent="0.25">
      <c r="A2810" s="1">
        <v>44959.971828703703</v>
      </c>
      <c r="B2810">
        <v>-100</v>
      </c>
      <c r="C2810">
        <f t="shared" si="172"/>
        <v>-10</v>
      </c>
      <c r="D2810">
        <v>7791611</v>
      </c>
      <c r="E2810">
        <f t="shared" si="173"/>
        <v>8208389</v>
      </c>
      <c r="F2810">
        <f>F2809+(B2810-F2809)/35</f>
        <v>-100.54627036117608</v>
      </c>
      <c r="G2810">
        <f>E2810-($P$2*E2810^3+$Q$2*E2810^2+$R$2*E2810+$S$2)*F2810^2-($P$3*E2810+$Q$3)*F2810</f>
        <v>8209428.7090871865</v>
      </c>
      <c r="I2810">
        <f>P2*K2810^3+Q2*K2810^2+R2*K2810+S2</f>
        <v>-3.742742264741139E-3</v>
      </c>
      <c r="J2810">
        <f>P3*K2810+Q3</f>
        <v>9.9785095476982235</v>
      </c>
      <c r="K2810">
        <f>E2810-I2809*F2810^2-J2809*F2810</f>
        <v>8209430.1203701515</v>
      </c>
      <c r="L2810">
        <f t="shared" si="175"/>
        <v>8209433.5188842118</v>
      </c>
      <c r="M2810">
        <f t="shared" si="174"/>
        <v>-3.3985140603035688</v>
      </c>
    </row>
    <row r="2811" spans="1:13" x14ac:dyDescent="0.25">
      <c r="A2811" s="1">
        <v>44959.971886574072</v>
      </c>
      <c r="B2811">
        <v>-100</v>
      </c>
      <c r="C2811">
        <f t="shared" si="172"/>
        <v>-10</v>
      </c>
      <c r="D2811">
        <v>7791598</v>
      </c>
      <c r="E2811">
        <f t="shared" si="173"/>
        <v>8208402</v>
      </c>
      <c r="F2811">
        <f>F2810+(B2811-F2810)/35</f>
        <v>-100.53066263657105</v>
      </c>
      <c r="G2811">
        <f>E2811-($P$2*E2811^3+$Q$2*E2811^2+$R$2*E2811+$S$2)*F2811^2-($P$3*E2811+$Q$3)*F2811</f>
        <v>8209441.5596895032</v>
      </c>
      <c r="I2811">
        <f>P2*K2811^3+Q2*K2811^2+R2*K2811+S2</f>
        <v>-3.7428513296902111E-3</v>
      </c>
      <c r="J2811">
        <f>P3*K2811+Q3</f>
        <v>9.97867419522359</v>
      </c>
      <c r="K2811">
        <f>E2811-I2810*F2811^2-J2810*F2811</f>
        <v>8209442.9718802655</v>
      </c>
      <c r="L2811">
        <f t="shared" si="175"/>
        <v>8209433.5503941989</v>
      </c>
      <c r="M2811">
        <f t="shared" si="174"/>
        <v>9.4214860666543245</v>
      </c>
    </row>
    <row r="2812" spans="1:13" x14ac:dyDescent="0.25">
      <c r="A2812" s="1">
        <v>44959.971944444442</v>
      </c>
      <c r="B2812">
        <v>-100</v>
      </c>
      <c r="C2812">
        <f t="shared" si="172"/>
        <v>-10</v>
      </c>
      <c r="D2812">
        <v>7791599</v>
      </c>
      <c r="E2812">
        <f t="shared" si="173"/>
        <v>8208401</v>
      </c>
      <c r="F2812">
        <f>F2811+(B2812-F2811)/35</f>
        <v>-100.51550084695474</v>
      </c>
      <c r="G2812">
        <f>E2812-($P$2*E2812^3+$Q$2*E2812^2+$R$2*E2812+$S$2)*F2812^2-($P$3*E2812+$Q$3)*F2812</f>
        <v>8209440.3958418043</v>
      </c>
      <c r="I2812">
        <f>P2*K2812^3+Q2*K2812^2+R2*K2812+S2</f>
        <v>-3.742841611995118E-3</v>
      </c>
      <c r="J2812">
        <f>P3*K2812+Q3</f>
        <v>9.9786595253896593</v>
      </c>
      <c r="K2812">
        <f>E2812-I2811*F2812^2-J2811*F2812</f>
        <v>8209441.8268310539</v>
      </c>
      <c r="L2812">
        <f t="shared" si="175"/>
        <v>8209433.5779823214</v>
      </c>
      <c r="M2812">
        <f t="shared" si="174"/>
        <v>8.248848732560873</v>
      </c>
    </row>
    <row r="2813" spans="1:13" x14ac:dyDescent="0.25">
      <c r="A2813" s="1">
        <v>44959.972002314818</v>
      </c>
      <c r="B2813">
        <v>-100</v>
      </c>
      <c r="C2813">
        <f t="shared" si="172"/>
        <v>-10</v>
      </c>
      <c r="D2813">
        <v>7791610</v>
      </c>
      <c r="E2813">
        <f t="shared" si="173"/>
        <v>8208390</v>
      </c>
      <c r="F2813">
        <f>F2812+(B2813-F2812)/35</f>
        <v>-100.50077225132746</v>
      </c>
      <c r="G2813">
        <f>E2813-($P$2*E2813^3+$Q$2*E2813^2+$R$2*E2813+$S$2)*F2813^2-($P$3*E2813+$Q$3)*F2813</f>
        <v>8209429.2229085425</v>
      </c>
      <c r="I2813">
        <f>P2*K2813^3+Q2*K2813^2+R2*K2813+S2</f>
        <v>-3.742746905373906E-3</v>
      </c>
      <c r="J2813">
        <f>P3*K2813+Q3</f>
        <v>9.9785165534939324</v>
      </c>
      <c r="K2813">
        <f>E2813-I2812*F2813^2-J2812*F2813</f>
        <v>8209430.667205302</v>
      </c>
      <c r="L2813">
        <f t="shared" si="175"/>
        <v>8209433.5682797311</v>
      </c>
      <c r="M2813">
        <f t="shared" si="174"/>
        <v>-2.9010744290426373</v>
      </c>
    </row>
    <row r="2814" spans="1:13" x14ac:dyDescent="0.25">
      <c r="A2814" s="1">
        <v>44959.972060185188</v>
      </c>
      <c r="B2814">
        <v>-100</v>
      </c>
      <c r="C2814">
        <f t="shared" si="172"/>
        <v>-10</v>
      </c>
      <c r="D2814">
        <v>7791608</v>
      </c>
      <c r="E2814">
        <f t="shared" si="173"/>
        <v>8208392</v>
      </c>
      <c r="F2814">
        <f>F2813+(B2814-F2813)/35</f>
        <v>-100.48646447271811</v>
      </c>
      <c r="G2814">
        <f>E2814-($P$2*E2814^3+$Q$2*E2814^2+$R$2*E2814+$S$2)*F2814^2-($P$3*E2814+$Q$3)*F2814</f>
        <v>8209431.0723368358</v>
      </c>
      <c r="I2814">
        <f>P2*K2814^3+Q2*K2814^2+R2*K2814+S2</f>
        <v>-3.7427624451780162E-3</v>
      </c>
      <c r="J2814">
        <f>P3*K2814+Q3</f>
        <v>9.9785400132180229</v>
      </c>
      <c r="K2814">
        <f>E2814-I2813*F2814^2-J2813*F2814</f>
        <v>8209432.4983465886</v>
      </c>
      <c r="L2814">
        <f t="shared" si="175"/>
        <v>8209433.5647132872</v>
      </c>
      <c r="M2814">
        <f t="shared" si="174"/>
        <v>-1.0663666985929012</v>
      </c>
    </row>
    <row r="2815" spans="1:13" x14ac:dyDescent="0.25">
      <c r="A2815" s="1">
        <v>44959.972118055557</v>
      </c>
      <c r="B2815">
        <v>-100</v>
      </c>
      <c r="C2815">
        <f t="shared" si="172"/>
        <v>-10</v>
      </c>
      <c r="D2815">
        <v>7791607</v>
      </c>
      <c r="E2815">
        <f t="shared" si="173"/>
        <v>8208393</v>
      </c>
      <c r="F2815">
        <f>F2814+(B2815-F2814)/35</f>
        <v>-100.47256548778331</v>
      </c>
      <c r="G2815">
        <f>E2815-($P$2*E2815^3+$Q$2*E2815^2+$R$2*E2815+$S$2)*F2815^2-($P$3*E2815+$Q$3)*F2815</f>
        <v>8209431.9247737136</v>
      </c>
      <c r="I2815">
        <f>P2*K2815^3+Q2*K2815^2+R2*K2815+S2</f>
        <v>-3.7427696872356364E-3</v>
      </c>
      <c r="J2815">
        <f>P3*K2815+Q3</f>
        <v>9.9785509461780748</v>
      </c>
      <c r="K2815">
        <f>E2815-I2814*F2815^2-J2814*F2815</f>
        <v>8209433.3517153012</v>
      </c>
      <c r="L2815">
        <f t="shared" si="175"/>
        <v>8209433.5640032943</v>
      </c>
      <c r="M2815">
        <f t="shared" si="174"/>
        <v>-0.21228799317032099</v>
      </c>
    </row>
    <row r="2816" spans="1:13" x14ac:dyDescent="0.25">
      <c r="A2816" s="1">
        <v>44959.972175925926</v>
      </c>
      <c r="B2816">
        <v>-100</v>
      </c>
      <c r="C2816">
        <f t="shared" si="172"/>
        <v>-10</v>
      </c>
      <c r="D2816">
        <v>7791607</v>
      </c>
      <c r="E2816">
        <f t="shared" si="173"/>
        <v>8208393</v>
      </c>
      <c r="F2816">
        <f>F2815+(B2816-F2815)/35</f>
        <v>-100.45906361670379</v>
      </c>
      <c r="G2816">
        <f>E2816-($P$2*E2816^3+$Q$2*E2816^2+$R$2*E2816+$S$2)*F2816^2-($P$3*E2816+$Q$3)*F2816</f>
        <v>8209431.7800945165</v>
      </c>
      <c r="I2816">
        <f>P2*K2816^3+Q2*K2816^2+R2*K2816+S2</f>
        <v>-3.742768467631663E-3</v>
      </c>
      <c r="J2816">
        <f>P3*K2816+Q3</f>
        <v>9.9785491050137125</v>
      </c>
      <c r="K2816">
        <f>E2816-I2815*F2816^2-J2815*F2816</f>
        <v>8209433.2080038032</v>
      </c>
      <c r="L2816">
        <f t="shared" si="175"/>
        <v>8209433.5628166292</v>
      </c>
      <c r="M2816">
        <f t="shared" si="174"/>
        <v>-0.35481282602995634</v>
      </c>
    </row>
    <row r="2817" spans="1:13" x14ac:dyDescent="0.25">
      <c r="A2817" s="1">
        <v>44959.972233796296</v>
      </c>
      <c r="B2817">
        <v>-100</v>
      </c>
      <c r="C2817">
        <f t="shared" si="172"/>
        <v>-10</v>
      </c>
      <c r="D2817">
        <v>7791604</v>
      </c>
      <c r="E2817">
        <f t="shared" si="173"/>
        <v>8208396</v>
      </c>
      <c r="F2817">
        <f>F2816+(B2817-F2816)/35</f>
        <v>-100.44594751336939</v>
      </c>
      <c r="G2817">
        <f>E2817-($P$2*E2817^3+$Q$2*E2817^2+$R$2*E2817+$S$2)*F2817^2-($P$3*E2817+$Q$3)*F2817</f>
        <v>8209434.6436668551</v>
      </c>
      <c r="I2817">
        <f>P2*K2817^3+Q2*K2817^2+R2*K2817+S2</f>
        <v>-3.7427927310460518E-3</v>
      </c>
      <c r="J2817">
        <f>P3*K2817+Q3</f>
        <v>9.9785857339572601</v>
      </c>
      <c r="K2817">
        <f>E2817-I2816*F2817^2-J2816*F2817</f>
        <v>8209436.0670643179</v>
      </c>
      <c r="L2817">
        <f t="shared" si="175"/>
        <v>8209433.5711641219</v>
      </c>
      <c r="M2817">
        <f t="shared" si="174"/>
        <v>2.4959001960232854</v>
      </c>
    </row>
    <row r="2818" spans="1:13" x14ac:dyDescent="0.25">
      <c r="A2818" s="1">
        <v>44959.972291666665</v>
      </c>
      <c r="B2818">
        <v>-100</v>
      </c>
      <c r="C2818">
        <f t="shared" si="172"/>
        <v>-10</v>
      </c>
      <c r="D2818">
        <v>7791600</v>
      </c>
      <c r="E2818">
        <f t="shared" si="173"/>
        <v>8208400</v>
      </c>
      <c r="F2818">
        <f>F2817+(B2818-F2817)/35</f>
        <v>-100.43320615584454</v>
      </c>
      <c r="G2818">
        <f>E2818-($P$2*E2818^3+$Q$2*E2818^2+$R$2*E2818+$S$2)*F2818^2-($P$3*E2818+$Q$3)*F2818</f>
        <v>8209438.512626864</v>
      </c>
      <c r="I2818">
        <f>P2*K2818^3+Q2*K2818^2+R2*K2818+S2</f>
        <v>-3.7428255504181607E-3</v>
      </c>
      <c r="J2818">
        <f>P3*K2818+Q3</f>
        <v>9.9786352787592278</v>
      </c>
      <c r="K2818">
        <f>E2818-I2817*F2818^2-J2817*F2818</f>
        <v>8209439.9342680434</v>
      </c>
      <c r="L2818">
        <f t="shared" si="175"/>
        <v>8209433.5923744682</v>
      </c>
      <c r="M2818">
        <f t="shared" si="174"/>
        <v>6.3418935751542449</v>
      </c>
    </row>
    <row r="2819" spans="1:13" x14ac:dyDescent="0.25">
      <c r="A2819" s="1">
        <v>44959.972349537034</v>
      </c>
      <c r="B2819">
        <v>-100</v>
      </c>
      <c r="C2819">
        <f t="shared" ref="C2819:C2882" si="176">B2819/10</f>
        <v>-10</v>
      </c>
      <c r="D2819">
        <v>7791601</v>
      </c>
      <c r="E2819">
        <f t="shared" ref="E2819:E2882" si="177">16000000-D2819</f>
        <v>8208399</v>
      </c>
      <c r="F2819">
        <f>F2818+(B2819-F2818)/35</f>
        <v>-100.42082883710613</v>
      </c>
      <c r="G2819">
        <f>E2819-($P$2*E2819^3+$Q$2*E2819^2+$R$2*E2819+$S$2)*F2819^2-($P$3*E2819+$Q$3)*F2819</f>
        <v>8209437.3786283107</v>
      </c>
      <c r="I2819">
        <f>P2*K2819^3+Q2*K2819^2+R2*K2819+S2</f>
        <v>-3.7428159816883522E-3</v>
      </c>
      <c r="J2819">
        <f>P3*K2819+Q3</f>
        <v>9.9786208336735882</v>
      </c>
      <c r="K2819">
        <f>E2819-I2818*F2819^2-J2818*F2819</f>
        <v>8209438.8067614883</v>
      </c>
      <c r="L2819">
        <f t="shared" si="175"/>
        <v>8209433.6097557582</v>
      </c>
      <c r="M2819">
        <f t="shared" ref="M2819:M2882" si="178">K2819-L2819</f>
        <v>5.1970057301223278</v>
      </c>
    </row>
    <row r="2820" spans="1:13" x14ac:dyDescent="0.25">
      <c r="A2820" s="1">
        <v>44959.972407407404</v>
      </c>
      <c r="B2820">
        <v>-100</v>
      </c>
      <c r="C2820">
        <f t="shared" si="176"/>
        <v>-10</v>
      </c>
      <c r="D2820">
        <v>7791600</v>
      </c>
      <c r="E2820">
        <f t="shared" si="177"/>
        <v>8208400</v>
      </c>
      <c r="F2820">
        <f>F2819+(B2820-F2819)/35</f>
        <v>-100.40880515604596</v>
      </c>
      <c r="G2820">
        <f>E2820-($P$2*E2820^3+$Q$2*E2820^2+$R$2*E2820+$S$2)*F2820^2-($P$3*E2820+$Q$3)*F2820</f>
        <v>8209438.2511638217</v>
      </c>
      <c r="I2820">
        <f>P2*K2820^3+Q2*K2820^2+R2*K2820+S2</f>
        <v>-3.7428233602554428E-3</v>
      </c>
      <c r="J2820">
        <f>P3*K2820+Q3</f>
        <v>9.9786319724717885</v>
      </c>
      <c r="K2820">
        <f>E2820-I2819*F2820^2-J2819*F2820</f>
        <v>8209439.6761968313</v>
      </c>
      <c r="L2820">
        <f t="shared" ref="L2820:L2883" si="179">L2819+(K2820-L2819)/300</f>
        <v>8209433.6299772281</v>
      </c>
      <c r="M2820">
        <f t="shared" si="178"/>
        <v>6.0462196031585336</v>
      </c>
    </row>
    <row r="2821" spans="1:13" x14ac:dyDescent="0.25">
      <c r="A2821" s="1">
        <v>44959.97246527778</v>
      </c>
      <c r="B2821">
        <v>-100</v>
      </c>
      <c r="C2821">
        <f t="shared" si="176"/>
        <v>-10</v>
      </c>
      <c r="D2821">
        <v>7791606</v>
      </c>
      <c r="E2821">
        <f t="shared" si="177"/>
        <v>8208394</v>
      </c>
      <c r="F2821">
        <f>F2820+(B2821-F2820)/35</f>
        <v>-100.39712500873036</v>
      </c>
      <c r="G2821">
        <f>E2821-($P$2*E2821^3+$Q$2*E2821^2+$R$2*E2821+$S$2)*F2821^2-($P$3*E2821+$Q$3)*F2821</f>
        <v>8209432.1177807497</v>
      </c>
      <c r="I2821">
        <f>P2*K2821^3+Q2*K2821^2+R2*K2821+S2</f>
        <v>-3.7427713874507162E-3</v>
      </c>
      <c r="J2821">
        <f>P3*K2821+Q3</f>
        <v>9.9785535128900307</v>
      </c>
      <c r="K2821">
        <f>E2821-I2820*F2821^2-J2820*F2821</f>
        <v>8209433.5520591848</v>
      </c>
      <c r="L2821">
        <f t="shared" si="179"/>
        <v>8209433.6297175009</v>
      </c>
      <c r="M2821">
        <f t="shared" si="178"/>
        <v>-7.7658316120505333E-2</v>
      </c>
    </row>
    <row r="2822" spans="1:13" x14ac:dyDescent="0.25">
      <c r="A2822" s="1">
        <v>44959.97252314815</v>
      </c>
      <c r="B2822">
        <v>-100</v>
      </c>
      <c r="C2822">
        <f t="shared" si="176"/>
        <v>-10</v>
      </c>
      <c r="D2822">
        <v>7791608</v>
      </c>
      <c r="E2822">
        <f t="shared" si="177"/>
        <v>8208392</v>
      </c>
      <c r="F2822">
        <f>F2821+(B2822-F2821)/35</f>
        <v>-100.38577857990948</v>
      </c>
      <c r="G2822">
        <f>E2822-($P$2*E2822^3+$Q$2*E2822^2+$R$2*E2822+$S$2)*F2822^2-($P$3*E2822+$Q$3)*F2822</f>
        <v>8209429.9934616983</v>
      </c>
      <c r="I2822">
        <f>P2*K2822^3+Q2*K2822^2+R2*K2822+S2</f>
        <v>-3.7427533100924393E-3</v>
      </c>
      <c r="J2822">
        <f>P3*K2822+Q3</f>
        <v>9.9785262224244349</v>
      </c>
      <c r="K2822">
        <f>E2822-I2821*F2822^2-J2821*F2822</f>
        <v>8209431.4219105914</v>
      </c>
      <c r="L2822">
        <f t="shared" si="179"/>
        <v>8209433.6223581443</v>
      </c>
      <c r="M2822">
        <f t="shared" si="178"/>
        <v>-2.2004475528374314</v>
      </c>
    </row>
    <row r="2823" spans="1:13" x14ac:dyDescent="0.25">
      <c r="A2823" s="1">
        <v>44959.972581018519</v>
      </c>
      <c r="B2823">
        <v>-100</v>
      </c>
      <c r="C2823">
        <f t="shared" si="176"/>
        <v>-10</v>
      </c>
      <c r="D2823">
        <v>7791608</v>
      </c>
      <c r="E2823">
        <f t="shared" si="177"/>
        <v>8208392</v>
      </c>
      <c r="F2823">
        <f>F2822+(B2823-F2822)/35</f>
        <v>-100.37475633476922</v>
      </c>
      <c r="G2823">
        <f>E2823-($P$2*E2823^3+$Q$2*E2823^2+$R$2*E2823+$S$2)*F2823^2-($P$3*E2823+$Q$3)*F2823</f>
        <v>8209429.8753601164</v>
      </c>
      <c r="I2823">
        <f>P2*K2823^3+Q2*K2823^2+R2*K2823+S2</f>
        <v>-3.7427522816244618E-3</v>
      </c>
      <c r="J2823">
        <f>P3*K2823+Q3</f>
        <v>9.9785246698001941</v>
      </c>
      <c r="K2823">
        <f>E2823-I2822*F2823^2-J2822*F2823</f>
        <v>8209431.3007210009</v>
      </c>
      <c r="L2823">
        <f t="shared" si="179"/>
        <v>8209433.6146193538</v>
      </c>
      <c r="M2823">
        <f t="shared" si="178"/>
        <v>-2.3138983529061079</v>
      </c>
    </row>
    <row r="2824" spans="1:13" x14ac:dyDescent="0.25">
      <c r="A2824" s="1">
        <v>44959.972638888888</v>
      </c>
      <c r="B2824">
        <v>-100</v>
      </c>
      <c r="C2824">
        <f t="shared" si="176"/>
        <v>-10</v>
      </c>
      <c r="D2824">
        <v>7791603</v>
      </c>
      <c r="E2824">
        <f t="shared" si="177"/>
        <v>8208397</v>
      </c>
      <c r="F2824">
        <f>F2823+(B2824-F2823)/35</f>
        <v>-100.36404901091866</v>
      </c>
      <c r="G2824">
        <f>E2824-($P$2*E2824^3+$Q$2*E2824^2+$R$2*E2824+$S$2)*F2824^2-($P$3*E2824+$Q$3)*F2824</f>
        <v>8209434.7674886938</v>
      </c>
      <c r="I2824">
        <f>P2*K2824^3+Q2*K2824^2+R2*K2824+S2</f>
        <v>-3.7427937375582587E-3</v>
      </c>
      <c r="J2824">
        <f>P3*K2824+Q3</f>
        <v>9.9785872534382065</v>
      </c>
      <c r="K2824">
        <f>E2824-I2823*F2824^2-J2823*F2824</f>
        <v>8209436.1856669188</v>
      </c>
      <c r="L2824">
        <f t="shared" si="179"/>
        <v>8209433.6231895126</v>
      </c>
      <c r="M2824">
        <f t="shared" si="178"/>
        <v>2.5624774061143398</v>
      </c>
    </row>
    <row r="2825" spans="1:13" x14ac:dyDescent="0.25">
      <c r="A2825" s="1">
        <v>44959.972696759258</v>
      </c>
      <c r="B2825">
        <v>-101</v>
      </c>
      <c r="C2825">
        <f t="shared" si="176"/>
        <v>-10.1</v>
      </c>
      <c r="D2825">
        <v>7791609</v>
      </c>
      <c r="E2825">
        <f t="shared" si="177"/>
        <v>8208391</v>
      </c>
      <c r="F2825">
        <f>F2824+(B2825-F2824)/35</f>
        <v>-100.38221903917812</v>
      </c>
      <c r="G2825">
        <f>E2825-($P$2*E2825^3+$Q$2*E2825^2+$R$2*E2825+$S$2)*F2825^2-($P$3*E2825+$Q$3)*F2825</f>
        <v>8209428.9539504386</v>
      </c>
      <c r="I2825">
        <f>P2*K2825^3+Q2*K2825^2+R2*K2825+S2</f>
        <v>-3.7427445302355977E-3</v>
      </c>
      <c r="J2825">
        <f>P3*K2825+Q3</f>
        <v>9.9785129678492126</v>
      </c>
      <c r="K2825">
        <f>E2825-I2824*F2825^2-J2824*F2825</f>
        <v>8209430.387328947</v>
      </c>
      <c r="L2825">
        <f t="shared" si="179"/>
        <v>8209433.6124033108</v>
      </c>
      <c r="M2825">
        <f t="shared" si="178"/>
        <v>-3.2250743638724089</v>
      </c>
    </row>
    <row r="2826" spans="1:13" x14ac:dyDescent="0.25">
      <c r="A2826" s="1">
        <v>44959.972754629627</v>
      </c>
      <c r="B2826">
        <v>-100</v>
      </c>
      <c r="C2826">
        <f t="shared" si="176"/>
        <v>-10</v>
      </c>
      <c r="D2826">
        <v>7791596</v>
      </c>
      <c r="E2826">
        <f t="shared" si="177"/>
        <v>8208404</v>
      </c>
      <c r="F2826">
        <f>F2825+(B2826-F2825)/35</f>
        <v>-100.3712984952016</v>
      </c>
      <c r="G2826">
        <f>E2826-($P$2*E2826^3+$Q$2*E2826^2+$R$2*E2826+$S$2)*F2826^2-($P$3*E2826+$Q$3)*F2826</f>
        <v>8209441.8547632918</v>
      </c>
      <c r="I2826">
        <f>P2*K2826^3+Q2*K2826^2+R2*K2826+S2</f>
        <v>-3.7428537935682016E-3</v>
      </c>
      <c r="J2826">
        <f>P3*K2826+Q3</f>
        <v>9.9786779146640328</v>
      </c>
      <c r="K2826">
        <f>E2826-I2825*F2826^2-J2825*F2826</f>
        <v>8209443.2622000035</v>
      </c>
      <c r="L2826">
        <f t="shared" si="179"/>
        <v>8209433.6445693001</v>
      </c>
      <c r="M2826">
        <f t="shared" si="178"/>
        <v>9.6176307033747435</v>
      </c>
    </row>
    <row r="2827" spans="1:13" x14ac:dyDescent="0.25">
      <c r="A2827" s="1">
        <v>44959.972812499997</v>
      </c>
      <c r="B2827">
        <v>-101</v>
      </c>
      <c r="C2827">
        <f t="shared" si="176"/>
        <v>-10.1</v>
      </c>
      <c r="D2827">
        <v>7791584</v>
      </c>
      <c r="E2827">
        <f t="shared" si="177"/>
        <v>8208416</v>
      </c>
      <c r="F2827">
        <f>F2826+(B2827-F2826)/35</f>
        <v>-100.38926139533869</v>
      </c>
      <c r="G2827">
        <f>E2827-($P$2*E2827^3+$Q$2*E2827^2+$R$2*E2827+$S$2)*F2827^2-($P$3*E2827+$Q$3)*F2827</f>
        <v>8209454.0636923593</v>
      </c>
      <c r="I2827">
        <f>P2*K2827^3+Q2*K2827^2+R2*K2827+S2</f>
        <v>-3.7429574223182271E-3</v>
      </c>
      <c r="J2827">
        <f>P3*K2827+Q3</f>
        <v>9.9788343485911213</v>
      </c>
      <c r="K2827">
        <f>E2827-I2826*F2827^2-J2826*F2827</f>
        <v>8209455.4726003231</v>
      </c>
      <c r="L2827">
        <f t="shared" si="179"/>
        <v>8209433.7173294034</v>
      </c>
      <c r="M2827">
        <f t="shared" si="178"/>
        <v>21.755270919762552</v>
      </c>
    </row>
    <row r="2828" spans="1:13" x14ac:dyDescent="0.25">
      <c r="A2828" s="1">
        <v>44959.972870370373</v>
      </c>
      <c r="B2828">
        <v>-100</v>
      </c>
      <c r="C2828">
        <f t="shared" si="176"/>
        <v>-10</v>
      </c>
      <c r="D2828">
        <v>7791589</v>
      </c>
      <c r="E2828">
        <f t="shared" si="177"/>
        <v>8208411</v>
      </c>
      <c r="F2828">
        <f>F2827+(B2828-F2827)/35</f>
        <v>-100.37813964118615</v>
      </c>
      <c r="G2828">
        <f>E2828-($P$2*E2828^3+$Q$2*E2828^2+$R$2*E2828+$S$2)*F2828^2-($P$3*E2828+$Q$3)*F2828</f>
        <v>8209448.9376643822</v>
      </c>
      <c r="I2828">
        <f>P2*K2828^3+Q2*K2828^2+R2*K2828+S2</f>
        <v>-3.7429141164793123E-3</v>
      </c>
      <c r="J2828">
        <f>P3*K2828+Q3</f>
        <v>9.9787689765852718</v>
      </c>
      <c r="K2828">
        <f>E2828-I2827*F2828^2-J2827*F2828</f>
        <v>8209450.3700092416</v>
      </c>
      <c r="L2828">
        <f t="shared" si="179"/>
        <v>8209433.7728383364</v>
      </c>
      <c r="M2828">
        <f t="shared" si="178"/>
        <v>16.597170905210078</v>
      </c>
    </row>
    <row r="2829" spans="1:13" x14ac:dyDescent="0.25">
      <c r="A2829" s="1">
        <v>44959.972928240742</v>
      </c>
      <c r="B2829">
        <v>-100</v>
      </c>
      <c r="C2829">
        <f t="shared" si="176"/>
        <v>-10</v>
      </c>
      <c r="D2829">
        <v>7791588</v>
      </c>
      <c r="E2829">
        <f t="shared" si="177"/>
        <v>8208412</v>
      </c>
      <c r="F2829">
        <f>F2828+(B2829-F2828)/35</f>
        <v>-100.36733565143798</v>
      </c>
      <c r="G2829">
        <f>E2829-($P$2*E2829^3+$Q$2*E2829^2+$R$2*E2829+$S$2)*F2829^2-($P$3*E2829+$Q$3)*F2829</f>
        <v>8209449.8232700452</v>
      </c>
      <c r="I2829">
        <f>P2*K2829^3+Q2*K2829^2+R2*K2829+S2</f>
        <v>-3.7429215601747501E-3</v>
      </c>
      <c r="J2829">
        <f>P3*K2829+Q3</f>
        <v>9.9787802132386076</v>
      </c>
      <c r="K2829">
        <f>E2829-I2828*F2829^2-J2828*F2829</f>
        <v>8209451.2470826367</v>
      </c>
      <c r="L2829">
        <f t="shared" si="179"/>
        <v>8209433.831085817</v>
      </c>
      <c r="M2829">
        <f t="shared" si="178"/>
        <v>17.415996819734573</v>
      </c>
    </row>
    <row r="2830" spans="1:13" x14ac:dyDescent="0.25">
      <c r="A2830" s="1">
        <v>44959.972986111112</v>
      </c>
      <c r="B2830">
        <v>-100</v>
      </c>
      <c r="C2830">
        <f t="shared" si="176"/>
        <v>-10</v>
      </c>
      <c r="D2830">
        <v>7791588</v>
      </c>
      <c r="E2830">
        <f t="shared" si="177"/>
        <v>8208412</v>
      </c>
      <c r="F2830">
        <f>F2829+(B2830-F2829)/35</f>
        <v>-100.35684034711119</v>
      </c>
      <c r="G2830">
        <f>E2830-($P$2*E2830^3+$Q$2*E2830^2+$R$2*E2830+$S$2)*F2830^2-($P$3*E2830+$Q$3)*F2830</f>
        <v>8209449.7108129282</v>
      </c>
      <c r="I2830">
        <f>P2*K2830^3+Q2*K2830^2+R2*K2830+S2</f>
        <v>-3.742920614612899E-3</v>
      </c>
      <c r="J2830">
        <f>P3*K2830+Q3</f>
        <v>9.9787787858722652</v>
      </c>
      <c r="K2830">
        <f>E2830-I2829*F2830^2-J2829*F2830</f>
        <v>8209451.1356700119</v>
      </c>
      <c r="L2830">
        <f t="shared" si="179"/>
        <v>8209433.888767764</v>
      </c>
      <c r="M2830">
        <f t="shared" si="178"/>
        <v>17.24690224789083</v>
      </c>
    </row>
    <row r="2831" spans="1:13" x14ac:dyDescent="0.25">
      <c r="A2831" s="1">
        <v>44959.973043981481</v>
      </c>
      <c r="B2831">
        <v>-100</v>
      </c>
      <c r="C2831">
        <f t="shared" si="176"/>
        <v>-10</v>
      </c>
      <c r="D2831">
        <v>7791597</v>
      </c>
      <c r="E2831">
        <f t="shared" si="177"/>
        <v>8208403</v>
      </c>
      <c r="F2831">
        <f>F2830+(B2831-F2830)/35</f>
        <v>-100.3466449086223</v>
      </c>
      <c r="G2831">
        <f>E2831-($P$2*E2831^3+$Q$2*E2831^2+$R$2*E2831+$S$2)*F2831^2-($P$3*E2831+$Q$3)*F2831</f>
        <v>8209440.5892329644</v>
      </c>
      <c r="I2831">
        <f>P2*K2831^3+Q2*K2831^2+R2*K2831+S2</f>
        <v>-3.7428433032999919E-3</v>
      </c>
      <c r="J2831">
        <f>P3*K2831+Q3</f>
        <v>9.9786620785891813</v>
      </c>
      <c r="K2831">
        <f>E2831-I2830*F2831^2-J2830*F2831</f>
        <v>8209442.0261202287</v>
      </c>
      <c r="L2831">
        <f t="shared" si="179"/>
        <v>8209433.9158922723</v>
      </c>
      <c r="M2831">
        <f t="shared" si="178"/>
        <v>8.1102279564365745</v>
      </c>
    </row>
    <row r="2832" spans="1:13" x14ac:dyDescent="0.25">
      <c r="A2832" s="1">
        <v>44959.973101851851</v>
      </c>
      <c r="B2832">
        <v>-100</v>
      </c>
      <c r="C2832">
        <f t="shared" si="176"/>
        <v>-10</v>
      </c>
      <c r="D2832">
        <v>7791609</v>
      </c>
      <c r="E2832">
        <f t="shared" si="177"/>
        <v>8208391</v>
      </c>
      <c r="F2832">
        <f>F2831+(B2832-F2831)/35</f>
        <v>-100.33674076837595</v>
      </c>
      <c r="G2832">
        <f>E2832-($P$2*E2832^3+$Q$2*E2832^2+$R$2*E2832+$S$2)*F2832^2-($P$3*E2832+$Q$3)*F2832</f>
        <v>8209428.4666658044</v>
      </c>
      <c r="I2832">
        <f>P2*K2832^3+Q2*K2832^2+R2*K2832+S2</f>
        <v>-3.7427404570564704E-3</v>
      </c>
      <c r="J2832">
        <f>P3*K2832+Q3</f>
        <v>9.9785068187277517</v>
      </c>
      <c r="K2832">
        <f>E2832-I2831*F2832^2-J2831*F2832</f>
        <v>8209429.9073612308</v>
      </c>
      <c r="L2832">
        <f t="shared" si="179"/>
        <v>8209433.9025305025</v>
      </c>
      <c r="M2832">
        <f t="shared" si="178"/>
        <v>-3.9951692717149854</v>
      </c>
    </row>
    <row r="2833" spans="1:13" x14ac:dyDescent="0.25">
      <c r="A2833" s="1">
        <v>44959.97315972222</v>
      </c>
      <c r="B2833">
        <v>-100</v>
      </c>
      <c r="C2833">
        <f t="shared" si="176"/>
        <v>-10</v>
      </c>
      <c r="D2833">
        <v>7791602</v>
      </c>
      <c r="E2833">
        <f t="shared" si="177"/>
        <v>8208398</v>
      </c>
      <c r="F2833">
        <f>F2832+(B2833-F2832)/35</f>
        <v>-100.32711960356521</v>
      </c>
      <c r="G2833">
        <f>E2833-($P$2*E2833^3+$Q$2*E2833^2+$R$2*E2833+$S$2)*F2833^2-($P$3*E2833+$Q$3)*F2833</f>
        <v>8209435.3731733812</v>
      </c>
      <c r="I2833">
        <f>P2*K2833^3+Q2*K2833^2+R2*K2833+S2</f>
        <v>-3.7427988451810279E-3</v>
      </c>
      <c r="J2833">
        <f>P3*K2833+Q3</f>
        <v>9.9785949640580611</v>
      </c>
      <c r="K2833">
        <f>E2833-I2832*F2833^2-J2832*F2833</f>
        <v>8209436.7875168938</v>
      </c>
      <c r="L2833">
        <f t="shared" si="179"/>
        <v>8209433.9121471234</v>
      </c>
      <c r="M2833">
        <f t="shared" si="178"/>
        <v>2.8753697704523802</v>
      </c>
    </row>
    <row r="2834" spans="1:13" x14ac:dyDescent="0.25">
      <c r="A2834" s="1">
        <v>44959.973217592589</v>
      </c>
      <c r="B2834">
        <v>-100</v>
      </c>
      <c r="C2834">
        <f t="shared" si="176"/>
        <v>-10</v>
      </c>
      <c r="D2834">
        <v>7791599</v>
      </c>
      <c r="E2834">
        <f t="shared" si="177"/>
        <v>8208401</v>
      </c>
      <c r="F2834">
        <f>F2833+(B2834-F2833)/35</f>
        <v>-100.31777332917763</v>
      </c>
      <c r="G2834">
        <f>E2834-($P$2*E2834^3+$Q$2*E2834^2+$R$2*E2834+$S$2)*F2834^2-($P$3*E2834+$Q$3)*F2834</f>
        <v>8209438.2771437448</v>
      </c>
      <c r="I2834">
        <f>P2*K2834^3+Q2*K2834^2+R2*K2834+S2</f>
        <v>-3.7428235339760363E-3</v>
      </c>
      <c r="J2834">
        <f>P3*K2834+Q3</f>
        <v>9.9786322347192993</v>
      </c>
      <c r="K2834">
        <f>E2834-I2833*F2834^2-J2833*F2834</f>
        <v>8209439.6966664772</v>
      </c>
      <c r="L2834">
        <f t="shared" si="179"/>
        <v>8209433.9314288544</v>
      </c>
      <c r="M2834">
        <f t="shared" si="178"/>
        <v>5.7652376228943467</v>
      </c>
    </row>
    <row r="2835" spans="1:13" x14ac:dyDescent="0.25">
      <c r="A2835" s="1">
        <v>44959.973275462966</v>
      </c>
      <c r="B2835">
        <v>-100</v>
      </c>
      <c r="C2835">
        <f t="shared" si="176"/>
        <v>-10</v>
      </c>
      <c r="D2835">
        <v>7791603</v>
      </c>
      <c r="E2835">
        <f t="shared" si="177"/>
        <v>8208397</v>
      </c>
      <c r="F2835">
        <f>F2834+(B2835-F2834)/35</f>
        <v>-100.30869409120112</v>
      </c>
      <c r="G2835">
        <f>E2835-($P$2*E2835^3+$Q$2*E2835^2+$R$2*E2835+$S$2)*F2835^2-($P$3*E2835+$Q$3)*F2835</f>
        <v>8209434.1743837669</v>
      </c>
      <c r="I2835">
        <f>P2*K2835^3+Q2*K2835^2+R2*K2835+S2</f>
        <v>-3.742788794760088E-3</v>
      </c>
      <c r="J2835">
        <f>P3*K2835+Q3</f>
        <v>9.9785797916290591</v>
      </c>
      <c r="K2835">
        <f>E2835-I2834*F2835^2-J2834*F2835</f>
        <v>8209435.6032377835</v>
      </c>
      <c r="L2835">
        <f t="shared" si="179"/>
        <v>8209433.9370015506</v>
      </c>
      <c r="M2835">
        <f t="shared" si="178"/>
        <v>1.6662362329661846</v>
      </c>
    </row>
    <row r="2836" spans="1:13" x14ac:dyDescent="0.25">
      <c r="A2836" s="1">
        <v>44959.973333333335</v>
      </c>
      <c r="B2836">
        <v>-100</v>
      </c>
      <c r="C2836">
        <f t="shared" si="176"/>
        <v>-10</v>
      </c>
      <c r="D2836">
        <v>7791597</v>
      </c>
      <c r="E2836">
        <f t="shared" si="177"/>
        <v>8208403</v>
      </c>
      <c r="F2836">
        <f>F2835+(B2836-F2835)/35</f>
        <v>-100.29987426002394</v>
      </c>
      <c r="G2836">
        <f>E2836-($P$2*E2836^3+$Q$2*E2836^2+$R$2*E2836+$S$2)*F2836^2-($P$3*E2836+$Q$3)*F2836</f>
        <v>8209440.0881054383</v>
      </c>
      <c r="I2836">
        <f>P2*K2836^3+Q2*K2836^2+R2*K2836+S2</f>
        <v>-3.7428388636939758E-3</v>
      </c>
      <c r="J2836">
        <f>P3*K2836+Q3</f>
        <v>9.9786553765681703</v>
      </c>
      <c r="K2836">
        <f>E2836-I2835*F2836^2-J2835*F2836</f>
        <v>8209441.502996115</v>
      </c>
      <c r="L2836">
        <f t="shared" si="179"/>
        <v>8209433.9622215321</v>
      </c>
      <c r="M2836">
        <f t="shared" si="178"/>
        <v>7.5407745828852057</v>
      </c>
    </row>
    <row r="2837" spans="1:13" x14ac:dyDescent="0.25">
      <c r="A2837" s="1">
        <v>44959.973391203705</v>
      </c>
      <c r="B2837">
        <v>-100</v>
      </c>
      <c r="C2837">
        <f t="shared" si="176"/>
        <v>-10</v>
      </c>
      <c r="D2837">
        <v>7791597</v>
      </c>
      <c r="E2837">
        <f t="shared" si="177"/>
        <v>8208403</v>
      </c>
      <c r="F2837">
        <f>F2836+(B2837-F2836)/35</f>
        <v>-100.29130642402326</v>
      </c>
      <c r="G2837">
        <f>E2837-($P$2*E2837^3+$Q$2*E2837^2+$R$2*E2837+$S$2)*F2837^2-($P$3*E2837+$Q$3)*F2837</f>
        <v>8209439.9963065051</v>
      </c>
      <c r="I2837">
        <f>P2*K2837^3+Q2*K2837^2+R2*K2837+S2</f>
        <v>-3.7428381521493748E-3</v>
      </c>
      <c r="J2837">
        <f>P3*K2837+Q3</f>
        <v>9.9786543024085006</v>
      </c>
      <c r="K2837">
        <f>E2837-I2836*F2837^2-J2836*F2837</f>
        <v>8209441.4191529239</v>
      </c>
      <c r="L2837">
        <f t="shared" si="179"/>
        <v>8209433.9870779701</v>
      </c>
      <c r="M2837">
        <f t="shared" si="178"/>
        <v>7.43207495380193</v>
      </c>
    </row>
    <row r="2838" spans="1:13" x14ac:dyDescent="0.25">
      <c r="A2838" s="1">
        <v>44959.973449074074</v>
      </c>
      <c r="B2838">
        <v>-100</v>
      </c>
      <c r="C2838">
        <f t="shared" si="176"/>
        <v>-10</v>
      </c>
      <c r="D2838">
        <v>7791589</v>
      </c>
      <c r="E2838">
        <f t="shared" si="177"/>
        <v>8208411</v>
      </c>
      <c r="F2838">
        <f>F2837+(B2838-F2837)/35</f>
        <v>-100.28298338333688</v>
      </c>
      <c r="G2838">
        <f>E2838-($P$2*E2838^3+$Q$2*E2838^2+$R$2*E2838+$S$2)*F2838^2-($P$3*E2838+$Q$3)*F2838</f>
        <v>8209447.9180894829</v>
      </c>
      <c r="I2838">
        <f>P2*K2838^3+Q2*K2838^2+R2*K2838+S2</f>
        <v>-3.7429052877513413E-3</v>
      </c>
      <c r="J2838">
        <f>P3*K2838+Q3</f>
        <v>9.978755649105338</v>
      </c>
      <c r="K2838">
        <f>E2838-I2837*F2838^2-J2837*F2838</f>
        <v>8209449.3297370439</v>
      </c>
      <c r="L2838">
        <f t="shared" si="179"/>
        <v>8209434.0382201672</v>
      </c>
      <c r="M2838">
        <f t="shared" si="178"/>
        <v>15.291516876779497</v>
      </c>
    </row>
    <row r="2839" spans="1:13" x14ac:dyDescent="0.25">
      <c r="A2839" s="1">
        <v>44959.973506944443</v>
      </c>
      <c r="B2839">
        <v>-100</v>
      </c>
      <c r="C2839">
        <f t="shared" si="176"/>
        <v>-10</v>
      </c>
      <c r="D2839">
        <v>7791597</v>
      </c>
      <c r="E2839">
        <f t="shared" si="177"/>
        <v>8208403</v>
      </c>
      <c r="F2839">
        <f>F2838+(B2839-F2838)/35</f>
        <v>-100.27489814381298</v>
      </c>
      <c r="G2839">
        <f>E2839-($P$2*E2839^3+$Q$2*E2839^2+$R$2*E2839+$S$2)*F2839^2-($P$3*E2839+$Q$3)*F2839</f>
        <v>8209439.8205037098</v>
      </c>
      <c r="I2839">
        <f>P2*K2839^3+Q2*K2839^2+R2*K2839+S2</f>
        <v>-3.7428367490690562E-3</v>
      </c>
      <c r="J2839">
        <f>P3*K2839+Q3</f>
        <v>9.9786521843120966</v>
      </c>
      <c r="K2839">
        <f>E2839-I2838*F2839^2-J2838*F2839</f>
        <v>8209441.2538255844</v>
      </c>
      <c r="L2839">
        <f t="shared" si="179"/>
        <v>8209434.0622721855</v>
      </c>
      <c r="M2839">
        <f t="shared" si="178"/>
        <v>7.1915533989667892</v>
      </c>
    </row>
    <row r="2840" spans="1:13" x14ac:dyDescent="0.25">
      <c r="A2840" s="1">
        <v>44959.973564814813</v>
      </c>
      <c r="B2840">
        <v>-100</v>
      </c>
      <c r="C2840">
        <f t="shared" si="176"/>
        <v>-10</v>
      </c>
      <c r="D2840">
        <v>7791600</v>
      </c>
      <c r="E2840">
        <f t="shared" si="177"/>
        <v>8208400</v>
      </c>
      <c r="F2840">
        <f>F2839+(B2840-F2839)/35</f>
        <v>-100.2670439111326</v>
      </c>
      <c r="G2840">
        <f>E2840-($P$2*E2840^3+$Q$2*E2840^2+$R$2*E2840+$S$2)*F2840^2-($P$3*E2840+$Q$3)*F2840</f>
        <v>8209436.7322432678</v>
      </c>
      <c r="I2840">
        <f>P2*K2840^3+Q2*K2840^2+R2*K2840+S2</f>
        <v>-3.7428104800767414E-3</v>
      </c>
      <c r="J2840">
        <f>P3*K2840+Q3</f>
        <v>9.9786125283421967</v>
      </c>
      <c r="K2840">
        <f>E2840-I2839*F2840^2-J2839*F2840</f>
        <v>8209438.1584914932</v>
      </c>
      <c r="L2840">
        <f t="shared" si="179"/>
        <v>8209434.0759262498</v>
      </c>
      <c r="M2840">
        <f t="shared" si="178"/>
        <v>4.0825652433559299</v>
      </c>
    </row>
    <row r="2841" spans="1:13" x14ac:dyDescent="0.25">
      <c r="A2841" s="1">
        <v>44959.973622685182</v>
      </c>
      <c r="B2841">
        <v>-100</v>
      </c>
      <c r="C2841">
        <f t="shared" si="176"/>
        <v>-10</v>
      </c>
      <c r="D2841">
        <v>7791600</v>
      </c>
      <c r="E2841">
        <f t="shared" si="177"/>
        <v>8208400</v>
      </c>
      <c r="F2841">
        <f>F2840+(B2841-F2840)/35</f>
        <v>-100.25941408510025</v>
      </c>
      <c r="G2841">
        <f>E2841-($P$2*E2841^3+$Q$2*E2841^2+$R$2*E2841+$S$2)*F2841^2-($P$3*E2841+$Q$3)*F2841</f>
        <v>8209436.6504966924</v>
      </c>
      <c r="I2841">
        <f>P2*K2841^3+Q2*K2841^2+R2*K2841+S2</f>
        <v>-3.7428097493688028E-3</v>
      </c>
      <c r="J2841">
        <f>P3*K2841+Q3</f>
        <v>9.9786114252463847</v>
      </c>
      <c r="K2841">
        <f>E2841-I2840*F2841^2-J2840*F2841</f>
        <v>8209438.0723897014</v>
      </c>
      <c r="L2841">
        <f t="shared" si="179"/>
        <v>8209434.0892477948</v>
      </c>
      <c r="M2841">
        <f t="shared" si="178"/>
        <v>3.9831419065594673</v>
      </c>
    </row>
    <row r="2842" spans="1:13" x14ac:dyDescent="0.25">
      <c r="A2842" s="1">
        <v>44959.973680555559</v>
      </c>
      <c r="B2842">
        <v>-100</v>
      </c>
      <c r="C2842">
        <f t="shared" si="176"/>
        <v>-10</v>
      </c>
      <c r="D2842">
        <v>7791601</v>
      </c>
      <c r="E2842">
        <f t="shared" si="177"/>
        <v>8208399</v>
      </c>
      <c r="F2842">
        <f>F2841+(B2842-F2841)/35</f>
        <v>-100.25200225409738</v>
      </c>
      <c r="G2842">
        <f>E2842-($P$2*E2842^3+$Q$2*E2842^2+$R$2*E2842+$S$2)*F2842^2-($P$3*E2842+$Q$3)*F2842</f>
        <v>8209435.5697167823</v>
      </c>
      <c r="I2842">
        <f>P2*K2842^3+Q2*K2842^2+R2*K2842+S2</f>
        <v>-3.7428005869202252E-3</v>
      </c>
      <c r="J2842">
        <f>P3*K2842+Q3</f>
        <v>9.9785975934030375</v>
      </c>
      <c r="K2842">
        <f>E2842-I2841*F2842^2-J2841*F2842</f>
        <v>8209436.9927495774</v>
      </c>
      <c r="L2842">
        <f t="shared" si="179"/>
        <v>8209434.0989261344</v>
      </c>
      <c r="M2842">
        <f t="shared" si="178"/>
        <v>2.8938234429806471</v>
      </c>
    </row>
    <row r="2843" spans="1:13" x14ac:dyDescent="0.25">
      <c r="A2843" s="1">
        <v>44959.973738425928</v>
      </c>
      <c r="B2843">
        <v>-100</v>
      </c>
      <c r="C2843">
        <f t="shared" si="176"/>
        <v>-10</v>
      </c>
      <c r="D2843">
        <v>7791601</v>
      </c>
      <c r="E2843">
        <f t="shared" si="177"/>
        <v>8208399</v>
      </c>
      <c r="F2843">
        <f>F2842+(B2843-F2842)/35</f>
        <v>-100.2448021896946</v>
      </c>
      <c r="G2843">
        <f>E2843-($P$2*E2843^3+$Q$2*E2843^2+$R$2*E2843+$S$2)*F2843^2-($P$3*E2843+$Q$3)*F2843</f>
        <v>8209435.4925756091</v>
      </c>
      <c r="I2843">
        <f>P2*K2843^3+Q2*K2843^2+R2*K2843+S2</f>
        <v>-3.7427999187755745E-3</v>
      </c>
      <c r="J2843">
        <f>P3*K2843+Q3</f>
        <v>9.9785965847720206</v>
      </c>
      <c r="K2843">
        <f>E2843-I2842*F2843^2-J2842*F2843</f>
        <v>8209436.9140212052</v>
      </c>
      <c r="L2843">
        <f t="shared" si="179"/>
        <v>8209434.1083097849</v>
      </c>
      <c r="M2843">
        <f t="shared" si="178"/>
        <v>2.8057114202529192</v>
      </c>
    </row>
    <row r="2844" spans="1:13" x14ac:dyDescent="0.25">
      <c r="A2844" s="1">
        <v>44959.973796296297</v>
      </c>
      <c r="B2844">
        <v>-100</v>
      </c>
      <c r="C2844">
        <f t="shared" si="176"/>
        <v>-10</v>
      </c>
      <c r="D2844">
        <v>7791601</v>
      </c>
      <c r="E2844">
        <f t="shared" si="177"/>
        <v>8208399</v>
      </c>
      <c r="F2844">
        <f>F2843+(B2844-F2843)/35</f>
        <v>-100.23780784141761</v>
      </c>
      <c r="G2844">
        <f>E2844-($P$2*E2844^3+$Q$2*E2844^2+$R$2*E2844+$S$2)*F2844^2-($P$3*E2844+$Q$3)*F2844</f>
        <v>8209435.4176388411</v>
      </c>
      <c r="I2844">
        <f>P2*K2844^3+Q2*K2844^2+R2*K2844+S2</f>
        <v>-3.7427992810137312E-3</v>
      </c>
      <c r="J2844">
        <f>P3*K2844+Q3</f>
        <v>9.9785956219863721</v>
      </c>
      <c r="K2844">
        <f>E2844-I2843*F2844^2-J2843*F2844</f>
        <v>8209436.8388712779</v>
      </c>
      <c r="L2844">
        <f t="shared" si="179"/>
        <v>8209434.1174116563</v>
      </c>
      <c r="M2844">
        <f t="shared" si="178"/>
        <v>2.7214596215635538</v>
      </c>
    </row>
    <row r="2845" spans="1:13" x14ac:dyDescent="0.25">
      <c r="A2845" s="1">
        <v>44959.973854166667</v>
      </c>
      <c r="B2845">
        <v>-100</v>
      </c>
      <c r="C2845">
        <f t="shared" si="176"/>
        <v>-10</v>
      </c>
      <c r="D2845">
        <v>7791608</v>
      </c>
      <c r="E2845">
        <f t="shared" si="177"/>
        <v>8208392</v>
      </c>
      <c r="F2845">
        <f>F2844+(B2845-F2844)/35</f>
        <v>-100.23101333166282</v>
      </c>
      <c r="G2845">
        <f>E2845-($P$2*E2845^3+$Q$2*E2845^2+$R$2*E2845+$S$2)*F2845^2-($P$3*E2845+$Q$3)*F2845</f>
        <v>8209428.3352600345</v>
      </c>
      <c r="I2845">
        <f>P2*K2845^3+Q2*K2845^2+R2*K2845+S2</f>
        <v>-3.7427392563103012E-3</v>
      </c>
      <c r="J2845">
        <f>P3*K2845+Q3</f>
        <v>9.9785050060170875</v>
      </c>
      <c r="K2845">
        <f>E2845-I2844*F2845^2-J2844*F2845</f>
        <v>8209429.7658706773</v>
      </c>
      <c r="L2845">
        <f t="shared" si="179"/>
        <v>8209434.1029065195</v>
      </c>
      <c r="M2845">
        <f t="shared" si="178"/>
        <v>-4.3370358422398567</v>
      </c>
    </row>
    <row r="2846" spans="1:13" x14ac:dyDescent="0.25">
      <c r="A2846" s="1">
        <v>44959.973912037036</v>
      </c>
      <c r="B2846">
        <v>-100</v>
      </c>
      <c r="C2846">
        <f t="shared" si="176"/>
        <v>-10</v>
      </c>
      <c r="D2846">
        <v>7791606</v>
      </c>
      <c r="E2846">
        <f t="shared" si="177"/>
        <v>8208394</v>
      </c>
      <c r="F2846">
        <f>F2845+(B2846-F2845)/35</f>
        <v>-100.22441295075816</v>
      </c>
      <c r="G2846">
        <f>E2846-($P$2*E2846^3+$Q$2*E2846^2+$R$2*E2846+$S$2)*F2846^2-($P$3*E2846+$Q$3)*F2846</f>
        <v>8209430.2672834676</v>
      </c>
      <c r="I2846">
        <f>P2*K2846^3+Q2*K2846^2+R2*K2846+S2</f>
        <v>-3.7427555459288442E-3</v>
      </c>
      <c r="J2846">
        <f>P3*K2846+Q3</f>
        <v>9.9785295977587936</v>
      </c>
      <c r="K2846">
        <f>E2846-I2845*F2846^2-J2845*F2846</f>
        <v>8209431.6853712387</v>
      </c>
      <c r="L2846">
        <f t="shared" si="179"/>
        <v>8209434.0948480684</v>
      </c>
      <c r="M2846">
        <f t="shared" si="178"/>
        <v>-2.4094768296927214</v>
      </c>
    </row>
    <row r="2847" spans="1:13" x14ac:dyDescent="0.25">
      <c r="A2847" s="1">
        <v>44959.973969907405</v>
      </c>
      <c r="B2847">
        <v>-100</v>
      </c>
      <c r="C2847">
        <f t="shared" si="176"/>
        <v>-10</v>
      </c>
      <c r="D2847">
        <v>7791606</v>
      </c>
      <c r="E2847">
        <f t="shared" si="177"/>
        <v>8208394</v>
      </c>
      <c r="F2847">
        <f>F2846+(B2847-F2846)/35</f>
        <v>-100.21800115216507</v>
      </c>
      <c r="G2847">
        <f>E2847-($P$2*E2847^3+$Q$2*E2847^2+$R$2*E2847+$S$2)*F2847^2-($P$3*E2847+$Q$3)*F2847</f>
        <v>8209430.1985895075</v>
      </c>
      <c r="I2847">
        <f>P2*K2847^3+Q2*K2847^2+R2*K2847+S2</f>
        <v>-3.7427549844366581E-3</v>
      </c>
      <c r="J2847">
        <f>P3*K2847+Q3</f>
        <v>9.9785287501199775</v>
      </c>
      <c r="K2847">
        <f>E2847-I2846*F2847^2-J2846*F2847</f>
        <v>8209431.6192090614</v>
      </c>
      <c r="L2847">
        <f t="shared" si="179"/>
        <v>8209434.0865959385</v>
      </c>
      <c r="M2847">
        <f t="shared" si="178"/>
        <v>-2.4673868771642447</v>
      </c>
    </row>
    <row r="2848" spans="1:13" x14ac:dyDescent="0.25">
      <c r="A2848" s="1">
        <v>44959.974027777775</v>
      </c>
      <c r="B2848">
        <v>-100</v>
      </c>
      <c r="C2848">
        <f t="shared" si="176"/>
        <v>-10</v>
      </c>
      <c r="D2848">
        <v>7791609</v>
      </c>
      <c r="E2848">
        <f t="shared" si="177"/>
        <v>8208391</v>
      </c>
      <c r="F2848">
        <f>F2847+(B2848-F2847)/35</f>
        <v>-100.2117725478175</v>
      </c>
      <c r="G2848">
        <f>E2848-($P$2*E2848^3+$Q$2*E2848^2+$R$2*E2848+$S$2)*F2848^2-($P$3*E2848+$Q$3)*F2848</f>
        <v>8209427.1277521783</v>
      </c>
      <c r="I2848">
        <f>P2*K2848^3+Q2*K2848^2+R2*K2848+S2</f>
        <v>-3.7427289574907263E-3</v>
      </c>
      <c r="J2848">
        <f>P3*K2848+Q3</f>
        <v>9.9784894582377746</v>
      </c>
      <c r="K2848">
        <f>E2848-I2847*F2848^2-J2847*F2848</f>
        <v>8209428.5522937188</v>
      </c>
      <c r="L2848">
        <f t="shared" si="179"/>
        <v>8209434.0681482647</v>
      </c>
      <c r="M2848">
        <f t="shared" si="178"/>
        <v>-5.5158545458689332</v>
      </c>
    </row>
    <row r="2849" spans="1:13" x14ac:dyDescent="0.25">
      <c r="A2849" s="1">
        <v>44959.974085648151</v>
      </c>
      <c r="B2849">
        <v>-100</v>
      </c>
      <c r="C2849">
        <f t="shared" si="176"/>
        <v>-10</v>
      </c>
      <c r="D2849">
        <v>7791600</v>
      </c>
      <c r="E2849">
        <f t="shared" si="177"/>
        <v>8208400</v>
      </c>
      <c r="F2849">
        <f>F2848+(B2849-F2848)/35</f>
        <v>-100.20572190359415</v>
      </c>
      <c r="G2849">
        <f>E2849-($P$2*E2849^3+$Q$2*E2849^2+$R$2*E2849+$S$2)*F2849^2-($P$3*E2849+$Q$3)*F2849</f>
        <v>8209436.0752465986</v>
      </c>
      <c r="I2849">
        <f>P2*K2849^3+Q2*K2849^2+R2*K2849+S2</f>
        <v>-3.7428047489740379E-3</v>
      </c>
      <c r="J2849">
        <f>P3*K2849+Q3</f>
        <v>9.9786038765666092</v>
      </c>
      <c r="K2849">
        <f>E2849-I2848*F2849^2-J2848*F2849</f>
        <v>8209437.4831799082</v>
      </c>
      <c r="L2849">
        <f t="shared" si="179"/>
        <v>8209434.0795317031</v>
      </c>
      <c r="M2849">
        <f t="shared" si="178"/>
        <v>3.40364820510149</v>
      </c>
    </row>
    <row r="2850" spans="1:13" x14ac:dyDescent="0.25">
      <c r="A2850" s="1">
        <v>44959.974143518521</v>
      </c>
      <c r="B2850">
        <v>-100</v>
      </c>
      <c r="C2850">
        <f t="shared" si="176"/>
        <v>-10</v>
      </c>
      <c r="D2850">
        <v>7791600</v>
      </c>
      <c r="E2850">
        <f t="shared" si="177"/>
        <v>8208400</v>
      </c>
      <c r="F2850">
        <f>F2849+(B2850-F2849)/35</f>
        <v>-100.19984413492003</v>
      </c>
      <c r="G2850">
        <f>E2850-($P$2*E2850^3+$Q$2*E2850^2+$R$2*E2850+$S$2)*F2850^2-($P$3*E2850+$Q$3)*F2850</f>
        <v>8209436.0122743621</v>
      </c>
      <c r="I2850">
        <f>P2*K2850^3+Q2*K2850^2+R2*K2850+S2</f>
        <v>-3.7428043175822268E-3</v>
      </c>
      <c r="J2850">
        <f>P3*K2850+Q3</f>
        <v>9.9786032253012849</v>
      </c>
      <c r="K2850">
        <f>E2850-I2849*F2850^2-J2849*F2850</f>
        <v>8209437.4323456008</v>
      </c>
      <c r="L2850">
        <f t="shared" si="179"/>
        <v>8209434.0907077491</v>
      </c>
      <c r="M2850">
        <f t="shared" si="178"/>
        <v>3.3416378516703844</v>
      </c>
    </row>
    <row r="2851" spans="1:13" x14ac:dyDescent="0.25">
      <c r="A2851" s="1">
        <v>44959.97420138889</v>
      </c>
      <c r="B2851">
        <v>-100</v>
      </c>
      <c r="C2851">
        <f t="shared" si="176"/>
        <v>-10</v>
      </c>
      <c r="D2851">
        <v>7791595</v>
      </c>
      <c r="E2851">
        <f t="shared" si="177"/>
        <v>8208405</v>
      </c>
      <c r="F2851">
        <f>F2850+(B2851-F2850)/35</f>
        <v>-100.19413430249374</v>
      </c>
      <c r="G2851">
        <f>E2851-($P$2*E2851^3+$Q$2*E2851^2+$R$2*E2851+$S$2)*F2851^2-($P$3*E2851+$Q$3)*F2851</f>
        <v>8209440.9579442265</v>
      </c>
      <c r="I2851">
        <f>P2*K2851^3+Q2*K2851^2+R2*K2851+S2</f>
        <v>-3.7428462303239485E-3</v>
      </c>
      <c r="J2851">
        <f>P3*K2851+Q3</f>
        <v>9.978666497248625</v>
      </c>
      <c r="K2851">
        <f>E2851-I2850*F2851^2-J2850*F2851</f>
        <v>8209442.3710172828</v>
      </c>
      <c r="L2851">
        <f t="shared" si="179"/>
        <v>8209434.1183087807</v>
      </c>
      <c r="M2851">
        <f t="shared" si="178"/>
        <v>8.2527085021138191</v>
      </c>
    </row>
    <row r="2852" spans="1:13" x14ac:dyDescent="0.25">
      <c r="A2852" s="1">
        <v>44959.974259259259</v>
      </c>
      <c r="B2852">
        <v>-100</v>
      </c>
      <c r="C2852">
        <f t="shared" si="176"/>
        <v>-10</v>
      </c>
      <c r="D2852">
        <v>7791598</v>
      </c>
      <c r="E2852">
        <f t="shared" si="177"/>
        <v>8208402</v>
      </c>
      <c r="F2852">
        <f>F2851+(B2852-F2851)/35</f>
        <v>-100.18858760813677</v>
      </c>
      <c r="G2852">
        <f>E2852-($P$2*E2852^3+$Q$2*E2852^2+$R$2*E2852+$S$2)*F2852^2-($P$3*E2852+$Q$3)*F2852</f>
        <v>8209437.8944137199</v>
      </c>
      <c r="I2852">
        <f>P2*K2852^3+Q2*K2852^2+R2*K2852+S2</f>
        <v>-3.7428203226426149E-3</v>
      </c>
      <c r="J2852">
        <f>P3*K2852+Q3</f>
        <v>9.9786273868665347</v>
      </c>
      <c r="K2852">
        <f>E2852-I2851*F2852^2-J2851*F2852</f>
        <v>8209439.3182688747</v>
      </c>
      <c r="L2852">
        <f t="shared" si="179"/>
        <v>8209434.1356419809</v>
      </c>
      <c r="M2852">
        <f t="shared" si="178"/>
        <v>5.1826268937438726</v>
      </c>
    </row>
    <row r="2853" spans="1:13" x14ac:dyDescent="0.25">
      <c r="A2853" s="1">
        <v>44959.974317129629</v>
      </c>
      <c r="B2853">
        <v>-100</v>
      </c>
      <c r="C2853">
        <f t="shared" si="176"/>
        <v>-10</v>
      </c>
      <c r="D2853">
        <v>7791600</v>
      </c>
      <c r="E2853">
        <f t="shared" si="177"/>
        <v>8208400</v>
      </c>
      <c r="F2853">
        <f>F2852+(B2853-F2852)/35</f>
        <v>-100.18319939076143</v>
      </c>
      <c r="G2853">
        <f>E2853-($P$2*E2853^3+$Q$2*E2853^2+$R$2*E2853+$S$2)*F2853^2-($P$3*E2853+$Q$3)*F2853</f>
        <v>8209435.8339501359</v>
      </c>
      <c r="I2853">
        <f>P2*K2853^3+Q2*K2853^2+R2*K2853+S2</f>
        <v>-3.7428028233961186E-3</v>
      </c>
      <c r="J2853">
        <f>P3*K2853+Q3</f>
        <v>9.978600969662935</v>
      </c>
      <c r="K2853">
        <f>E2853-I2852*F2853^2-J2852*F2853</f>
        <v>8209437.2562824683</v>
      </c>
      <c r="L2853">
        <f t="shared" si="179"/>
        <v>8209434.1460441155</v>
      </c>
      <c r="M2853">
        <f t="shared" si="178"/>
        <v>3.1102383527904749</v>
      </c>
    </row>
    <row r="2854" spans="1:13" x14ac:dyDescent="0.25">
      <c r="A2854" s="1">
        <v>44959.974374999998</v>
      </c>
      <c r="B2854">
        <v>-100</v>
      </c>
      <c r="C2854">
        <f t="shared" si="176"/>
        <v>-10</v>
      </c>
      <c r="D2854">
        <v>7791602</v>
      </c>
      <c r="E2854">
        <f t="shared" si="177"/>
        <v>8208398</v>
      </c>
      <c r="F2854">
        <f>F2853+(B2854-F2853)/35</f>
        <v>-100.17796512245395</v>
      </c>
      <c r="G2854">
        <f>E2854-($P$2*E2854^3+$Q$2*E2854^2+$R$2*E2854+$S$2)*F2854^2-($P$3*E2854+$Q$3)*F2854</f>
        <v>8209433.7751364028</v>
      </c>
      <c r="I2854">
        <f>P2*K2854^3+Q2*K2854^2+R2*K2854+S2</f>
        <v>-3.742785349800215E-3</v>
      </c>
      <c r="J2854">
        <f>P3*K2854+Q3</f>
        <v>9.9785745910002106</v>
      </c>
      <c r="K2854">
        <f>E2854-I2853*F2854^2-J2853*F2854</f>
        <v>8209435.1973043568</v>
      </c>
      <c r="L2854">
        <f t="shared" si="179"/>
        <v>8209434.1495483164</v>
      </c>
      <c r="M2854">
        <f t="shared" si="178"/>
        <v>1.047756040468812</v>
      </c>
    </row>
    <row r="2855" spans="1:13" x14ac:dyDescent="0.25">
      <c r="A2855" s="1">
        <v>44959.974432870367</v>
      </c>
      <c r="B2855">
        <v>-100</v>
      </c>
      <c r="C2855">
        <f t="shared" si="176"/>
        <v>-10</v>
      </c>
      <c r="D2855">
        <v>7791599</v>
      </c>
      <c r="E2855">
        <f t="shared" si="177"/>
        <v>8208401</v>
      </c>
      <c r="F2855">
        <f>F2854+(B2855-F2854)/35</f>
        <v>-100.17288040466956</v>
      </c>
      <c r="G2855">
        <f>E2855-($P$2*E2855^3+$Q$2*E2855^2+$R$2*E2855+$S$2)*F2855^2-($P$3*E2855+$Q$3)*F2855</f>
        <v>8209436.7247664686</v>
      </c>
      <c r="I2855">
        <f>P2*K2855^3+Q2*K2855^2+R2*K2855+S2</f>
        <v>-3.7428103225920495E-3</v>
      </c>
      <c r="J2855">
        <f>P3*K2855+Q3</f>
        <v>9.9786122906092487</v>
      </c>
      <c r="K2855">
        <f>E2855-I2854*F2855^2-J2854*F2855</f>
        <v>8209438.139935324</v>
      </c>
      <c r="L2855">
        <f t="shared" si="179"/>
        <v>8209434.162849606</v>
      </c>
      <c r="M2855">
        <f t="shared" si="178"/>
        <v>3.9770857179537416</v>
      </c>
    </row>
    <row r="2856" spans="1:13" x14ac:dyDescent="0.25">
      <c r="A2856" s="1">
        <v>44959.974490740744</v>
      </c>
      <c r="B2856">
        <v>-100</v>
      </c>
      <c r="C2856">
        <f t="shared" si="176"/>
        <v>-10</v>
      </c>
      <c r="D2856">
        <v>7791597</v>
      </c>
      <c r="E2856">
        <f t="shared" si="177"/>
        <v>8208403</v>
      </c>
      <c r="F2856">
        <f>F2855+(B2856-F2855)/35</f>
        <v>-100.16794096453614</v>
      </c>
      <c r="G2856">
        <f>E2856-($P$2*E2856^3+$Q$2*E2856^2+$R$2*E2856+$S$2)*F2856^2-($P$3*E2856+$Q$3)*F2856</f>
        <v>8209438.6745845573</v>
      </c>
      <c r="I2856">
        <f>P2*K2856^3+Q2*K2856^2+R2*K2856+S2</f>
        <v>-3.7428268802841558E-3</v>
      </c>
      <c r="J2856">
        <f>P3*K2856+Q3</f>
        <v>9.9786372863494393</v>
      </c>
      <c r="K2856">
        <f>E2856-I2855*F2856^2-J2855*F2856</f>
        <v>8209440.0909698578</v>
      </c>
      <c r="L2856">
        <f t="shared" si="179"/>
        <v>8209434.182610007</v>
      </c>
      <c r="M2856">
        <f t="shared" si="178"/>
        <v>5.908359850756824</v>
      </c>
    </row>
    <row r="2857" spans="1:13" x14ac:dyDescent="0.25">
      <c r="A2857" s="1">
        <v>44959.974548611113</v>
      </c>
      <c r="B2857">
        <v>-100</v>
      </c>
      <c r="C2857">
        <f t="shared" si="176"/>
        <v>-10</v>
      </c>
      <c r="D2857">
        <v>7791597</v>
      </c>
      <c r="E2857">
        <f t="shared" si="177"/>
        <v>8208403</v>
      </c>
      <c r="F2857">
        <f>F2856+(B2857-F2856)/35</f>
        <v>-100.16314265126368</v>
      </c>
      <c r="G2857">
        <f>E2857-($P$2*E2857^3+$Q$2*E2857^2+$R$2*E2857+$S$2)*F2857^2-($P$3*E2857+$Q$3)*F2857</f>
        <v>8209438.6231783312</v>
      </c>
      <c r="I2857">
        <f>P2*K2857^3+Q2*K2857^2+R2*K2857+S2</f>
        <v>-3.7428264660661625E-3</v>
      </c>
      <c r="J2857">
        <f>P3*K2857+Q3</f>
        <v>9.9786366610375552</v>
      </c>
      <c r="K2857">
        <f>E2857-I2856*F2857^2-J2856*F2857</f>
        <v>8209440.042161338</v>
      </c>
      <c r="L2857">
        <f t="shared" si="179"/>
        <v>8209434.2021418447</v>
      </c>
      <c r="M2857">
        <f t="shared" si="178"/>
        <v>5.8400194933637977</v>
      </c>
    </row>
    <row r="2858" spans="1:13" x14ac:dyDescent="0.25">
      <c r="A2858" s="1">
        <v>44959.974606481483</v>
      </c>
      <c r="B2858">
        <v>-100</v>
      </c>
      <c r="C2858">
        <f t="shared" si="176"/>
        <v>-10</v>
      </c>
      <c r="D2858">
        <v>7791595</v>
      </c>
      <c r="E2858">
        <f t="shared" si="177"/>
        <v>8208405</v>
      </c>
      <c r="F2858">
        <f>F2857+(B2858-F2857)/35</f>
        <v>-100.15848143265615</v>
      </c>
      <c r="G2858">
        <f>E2858-($P$2*E2858^3+$Q$2*E2858^2+$R$2*E2858+$S$2)*F2858^2-($P$3*E2858+$Q$3)*F2858</f>
        <v>8209440.575977046</v>
      </c>
      <c r="I2858">
        <f>P2*K2858^3+Q2*K2858^2+R2*K2858+S2</f>
        <v>-3.7428430144785807E-3</v>
      </c>
      <c r="J2858">
        <f>P3*K2858+Q3</f>
        <v>9.9786616425727459</v>
      </c>
      <c r="K2858">
        <f>E2858-I2857*F2858^2-J2857*F2858</f>
        <v>8209441.9920871053</v>
      </c>
      <c r="L2858">
        <f t="shared" si="179"/>
        <v>8209434.2281083288</v>
      </c>
      <c r="M2858">
        <f t="shared" si="178"/>
        <v>7.7639787765219808</v>
      </c>
    </row>
    <row r="2859" spans="1:13" x14ac:dyDescent="0.25">
      <c r="A2859" s="1">
        <v>44959.974664351852</v>
      </c>
      <c r="B2859">
        <v>-100</v>
      </c>
      <c r="C2859">
        <f t="shared" si="176"/>
        <v>-10</v>
      </c>
      <c r="D2859">
        <v>7791603</v>
      </c>
      <c r="E2859">
        <f t="shared" si="177"/>
        <v>8208397</v>
      </c>
      <c r="F2859">
        <f>F2858+(B2859-F2858)/35</f>
        <v>-100.15395339172311</v>
      </c>
      <c r="G2859">
        <f>E2859-($P$2*E2859^3+$Q$2*E2859^2+$R$2*E2859+$S$2)*F2859^2-($P$3*E2859+$Q$3)*F2859</f>
        <v>8209432.5165229663</v>
      </c>
      <c r="I2859">
        <f>P2*K2859^3+Q2*K2859^2+R2*K2859+S2</f>
        <v>-3.7427747321316929E-3</v>
      </c>
      <c r="J2859">
        <f>P3*K2859+Q3</f>
        <v>9.9785585621375787</v>
      </c>
      <c r="K2859">
        <f>E2859-I2858*F2859^2-J2858*F2859</f>
        <v>8209433.9461765932</v>
      </c>
      <c r="L2859">
        <f t="shared" si="179"/>
        <v>8209434.2271685563</v>
      </c>
      <c r="M2859">
        <f t="shared" si="178"/>
        <v>-0.28099196311086416</v>
      </c>
    </row>
    <row r="2860" spans="1:13" x14ac:dyDescent="0.25">
      <c r="A2860" s="1">
        <v>44959.974722222221</v>
      </c>
      <c r="B2860">
        <v>-100</v>
      </c>
      <c r="C2860">
        <f t="shared" si="176"/>
        <v>-10</v>
      </c>
      <c r="D2860">
        <v>7791617</v>
      </c>
      <c r="E2860">
        <f t="shared" si="177"/>
        <v>8208383</v>
      </c>
      <c r="F2860">
        <f>F2859+(B2860-F2859)/35</f>
        <v>-100.14955472338816</v>
      </c>
      <c r="G2860">
        <f>E2860-($P$2*E2860^3+$Q$2*E2860^2+$R$2*E2860+$S$2)*F2860^2-($P$3*E2860+$Q$3)*F2860</f>
        <v>8209418.4502488198</v>
      </c>
      <c r="I2860">
        <f>P2*K2860^3+Q2*K2860^2+R2*K2860+S2</f>
        <v>-3.7426554304786919E-3</v>
      </c>
      <c r="J2860">
        <f>P3*K2860+Q3</f>
        <v>9.9783784550815682</v>
      </c>
      <c r="K2860">
        <f>E2860-I2859*F2860^2-J2859*F2860</f>
        <v>8209419.8879777417</v>
      </c>
      <c r="L2860">
        <f t="shared" si="179"/>
        <v>8209434.1793712536</v>
      </c>
      <c r="M2860">
        <f t="shared" si="178"/>
        <v>-14.291393511928618</v>
      </c>
    </row>
    <row r="2861" spans="1:13" x14ac:dyDescent="0.25">
      <c r="A2861" s="1">
        <v>44959.974780092591</v>
      </c>
      <c r="B2861">
        <v>-100</v>
      </c>
      <c r="C2861">
        <f t="shared" si="176"/>
        <v>-10</v>
      </c>
      <c r="D2861">
        <v>7791609</v>
      </c>
      <c r="E2861">
        <f t="shared" si="177"/>
        <v>8208391</v>
      </c>
      <c r="F2861">
        <f>F2860+(B2861-F2860)/35</f>
        <v>-100.14528173129136</v>
      </c>
      <c r="G2861">
        <f>E2861-($P$2*E2861^3+$Q$2*E2861^2+$R$2*E2861+$S$2)*F2861^2-($P$3*E2861+$Q$3)*F2861</f>
        <v>8209426.4154149173</v>
      </c>
      <c r="I2861">
        <f>P2*K2861^3+Q2*K2861^2+R2*K2861+S2</f>
        <v>-3.742722767668738E-3</v>
      </c>
      <c r="J2861">
        <f>P3*K2861+Q3</f>
        <v>9.9784801136230783</v>
      </c>
      <c r="K2861">
        <f>E2861-I2860*F2861^2-J2860*F2861</f>
        <v>8209427.8229027977</v>
      </c>
      <c r="L2861">
        <f t="shared" si="179"/>
        <v>8209434.1581830252</v>
      </c>
      <c r="M2861">
        <f t="shared" si="178"/>
        <v>-6.3352802274748683</v>
      </c>
    </row>
    <row r="2862" spans="1:13" x14ac:dyDescent="0.25">
      <c r="A2862" s="1">
        <v>44959.97483796296</v>
      </c>
      <c r="B2862">
        <v>-100</v>
      </c>
      <c r="C2862">
        <f t="shared" si="176"/>
        <v>-10</v>
      </c>
      <c r="D2862">
        <v>7791599</v>
      </c>
      <c r="E2862">
        <f t="shared" si="177"/>
        <v>8208401</v>
      </c>
      <c r="F2862">
        <f>F2861+(B2862-F2861)/35</f>
        <v>-100.14113082468303</v>
      </c>
      <c r="G2862">
        <f>E2862-($P$2*E2862^3+$Q$2*E2862^2+$R$2*E2862+$S$2)*F2862^2-($P$3*E2862+$Q$3)*F2862</f>
        <v>8209436.3846236188</v>
      </c>
      <c r="I2862">
        <f>P2*K2862^3+Q2*K2862^2+R2*K2862+S2</f>
        <v>-3.7428073462777434E-3</v>
      </c>
      <c r="J2862">
        <f>P3*K2862+Q3</f>
        <v>9.9786077975039831</v>
      </c>
      <c r="K2862">
        <f>E2862-I2861*F2862^2-J2861*F2862</f>
        <v>8209437.7892274242</v>
      </c>
      <c r="L2862">
        <f t="shared" si="179"/>
        <v>8209434.1702865064</v>
      </c>
      <c r="M2862">
        <f t="shared" si="178"/>
        <v>3.6189409177750349</v>
      </c>
    </row>
    <row r="2863" spans="1:13" x14ac:dyDescent="0.25">
      <c r="A2863" s="1">
        <v>44959.974895833337</v>
      </c>
      <c r="B2863">
        <v>-100</v>
      </c>
      <c r="C2863">
        <f t="shared" si="176"/>
        <v>-10</v>
      </c>
      <c r="D2863">
        <v>7791598</v>
      </c>
      <c r="E2863">
        <f t="shared" si="177"/>
        <v>8208402</v>
      </c>
      <c r="F2863">
        <f>F2862+(B2863-F2862)/35</f>
        <v>-100.13709851540638</v>
      </c>
      <c r="G2863">
        <f>E2863-($P$2*E2863^3+$Q$2*E2863^2+$R$2*E2863+$S$2)*F2863^2-($P$3*E2863+$Q$3)*F2863</f>
        <v>8209437.3427925101</v>
      </c>
      <c r="I2863">
        <f>P2*K2863^3+Q2*K2863^2+R2*K2863+S2</f>
        <v>-3.7428155814680508E-3</v>
      </c>
      <c r="J2863">
        <f>P3*K2863+Q3</f>
        <v>9.9786202294952915</v>
      </c>
      <c r="K2863">
        <f>E2863-I2862*F2863^2-J2862*F2863</f>
        <v>8209438.7596025439</v>
      </c>
      <c r="L2863">
        <f t="shared" si="179"/>
        <v>8209434.1855842266</v>
      </c>
      <c r="M2863">
        <f t="shared" si="178"/>
        <v>4.5740183172747493</v>
      </c>
    </row>
    <row r="2864" spans="1:13" x14ac:dyDescent="0.25">
      <c r="A2864" s="1">
        <v>44959.974953703706</v>
      </c>
      <c r="B2864">
        <v>-100</v>
      </c>
      <c r="C2864">
        <f t="shared" si="176"/>
        <v>-10</v>
      </c>
      <c r="D2864">
        <v>7791598</v>
      </c>
      <c r="E2864">
        <f t="shared" si="177"/>
        <v>8208402</v>
      </c>
      <c r="F2864">
        <f>F2863+(B2864-F2863)/35</f>
        <v>-100.1331814149662</v>
      </c>
      <c r="G2864">
        <f>E2864-($P$2*E2864^3+$Q$2*E2864^2+$R$2*E2864+$S$2)*F2864^2-($P$3*E2864+$Q$3)*F2864</f>
        <v>8209437.3008280126</v>
      </c>
      <c r="I2864">
        <f>P2*K2864^3+Q2*K2864^2+R2*K2864+S2</f>
        <v>-3.7428152360945433E-3</v>
      </c>
      <c r="J2864">
        <f>P3*K2864+Q3</f>
        <v>9.9786197081180319</v>
      </c>
      <c r="K2864">
        <f>E2864-I2863*F2864^2-J2863*F2864</f>
        <v>8209438.7189066084</v>
      </c>
      <c r="L2864">
        <f t="shared" si="179"/>
        <v>8209434.2006953014</v>
      </c>
      <c r="M2864">
        <f t="shared" si="178"/>
        <v>4.5182113070040941</v>
      </c>
    </row>
    <row r="2865" spans="1:13" x14ac:dyDescent="0.25">
      <c r="A2865" s="1">
        <v>44959.975011574075</v>
      </c>
      <c r="B2865">
        <v>-100</v>
      </c>
      <c r="C2865">
        <f t="shared" si="176"/>
        <v>-10</v>
      </c>
      <c r="D2865">
        <v>7791603</v>
      </c>
      <c r="E2865">
        <f t="shared" si="177"/>
        <v>8208397</v>
      </c>
      <c r="F2865">
        <f>F2864+(B2865-F2864)/35</f>
        <v>-100.12937623168145</v>
      </c>
      <c r="G2865">
        <f>E2865-($P$2*E2865^3+$Q$2*E2865^2+$R$2*E2865+$S$2)*F2865^2-($P$3*E2865+$Q$3)*F2865</f>
        <v>8209432.2532246616</v>
      </c>
      <c r="I2865">
        <f>P2*K2865^3+Q2*K2865^2+R2*K2865+S2</f>
        <v>-3.7427724564906839E-3</v>
      </c>
      <c r="J2865">
        <f>P3*K2865+Q3</f>
        <v>9.978555126747338</v>
      </c>
      <c r="K2865">
        <f>E2865-I2864*F2865^2-J2864*F2865</f>
        <v>8209433.6780283023</v>
      </c>
      <c r="L2865">
        <f t="shared" si="179"/>
        <v>8209434.1989530781</v>
      </c>
      <c r="M2865">
        <f t="shared" si="178"/>
        <v>-0.52092477586120367</v>
      </c>
    </row>
    <row r="2866" spans="1:13" x14ac:dyDescent="0.25">
      <c r="A2866" s="1">
        <v>44959.975069444445</v>
      </c>
      <c r="B2866">
        <v>-100</v>
      </c>
      <c r="C2866">
        <f t="shared" si="176"/>
        <v>-10</v>
      </c>
      <c r="D2866">
        <v>7791606</v>
      </c>
      <c r="E2866">
        <f t="shared" si="177"/>
        <v>8208394</v>
      </c>
      <c r="F2866">
        <f>F2865+(B2866-F2865)/35</f>
        <v>-100.12567976791912</v>
      </c>
      <c r="G2866">
        <f>E2866-($P$2*E2866^3+$Q$2*E2866^2+$R$2*E2866+$S$2)*F2866^2-($P$3*E2866+$Q$3)*F2866</f>
        <v>8209429.2095217528</v>
      </c>
      <c r="I2866">
        <f>P2*K2866^3+Q2*K2866^2+R2*K2866+S2</f>
        <v>-3.7427466021782152E-3</v>
      </c>
      <c r="J2866">
        <f>P3*K2866+Q3</f>
        <v>9.9785160957597441</v>
      </c>
      <c r="K2866">
        <f>E2866-I2865*F2866^2-J2865*F2866</f>
        <v>8209430.6314770058</v>
      </c>
      <c r="L2866">
        <f t="shared" si="179"/>
        <v>8209434.1870614914</v>
      </c>
      <c r="M2866">
        <f t="shared" si="178"/>
        <v>-3.555584485642612</v>
      </c>
    </row>
    <row r="2867" spans="1:13" x14ac:dyDescent="0.25">
      <c r="A2867" s="1">
        <v>44959.975127314814</v>
      </c>
      <c r="B2867">
        <v>-100</v>
      </c>
      <c r="C2867">
        <f t="shared" si="176"/>
        <v>-10</v>
      </c>
      <c r="D2867">
        <v>7791608</v>
      </c>
      <c r="E2867">
        <f t="shared" si="177"/>
        <v>8208392</v>
      </c>
      <c r="F2867">
        <f>F2866+(B2867-F2866)/35</f>
        <v>-100.12208891740715</v>
      </c>
      <c r="G2867">
        <f>E2867-($P$2*E2867^3+$Q$2*E2867^2+$R$2*E2867+$S$2)*F2867^2-($P$3*E2867+$Q$3)*F2867</f>
        <v>8209427.1683181738</v>
      </c>
      <c r="I2867">
        <f>P2*K2867^3+Q2*K2867^2+R2*K2867+S2</f>
        <v>-3.7427292671949886E-3</v>
      </c>
      <c r="J2867">
        <f>P3*K2867+Q3</f>
        <v>9.9784899257750226</v>
      </c>
      <c r="K2867">
        <f>E2867-I2866*F2867^2-J2866*F2867</f>
        <v>8209428.5887871897</v>
      </c>
      <c r="L2867">
        <f t="shared" si="179"/>
        <v>8209434.1684005773</v>
      </c>
      <c r="M2867">
        <f t="shared" si="178"/>
        <v>-5.5796133875846863</v>
      </c>
    </row>
    <row r="2868" spans="1:13" x14ac:dyDescent="0.25">
      <c r="A2868" s="1">
        <v>44959.975185185183</v>
      </c>
      <c r="B2868">
        <v>-100</v>
      </c>
      <c r="C2868">
        <f t="shared" si="176"/>
        <v>-10</v>
      </c>
      <c r="D2868">
        <v>7791609</v>
      </c>
      <c r="E2868">
        <f t="shared" si="177"/>
        <v>8208391</v>
      </c>
      <c r="F2868">
        <f>F2867+(B2868-F2867)/35</f>
        <v>-100.11860066262409</v>
      </c>
      <c r="G2868">
        <f>E2868-($P$2*E2868^3+$Q$2*E2868^2+$R$2*E2868+$S$2)*F2868^2-($P$3*E2868+$Q$3)*F2868</f>
        <v>8209426.1295814263</v>
      </c>
      <c r="I2868">
        <f>P2*K2868^3+Q2*K2868^2+R2*K2868+S2</f>
        <v>-3.7427204396180969E-3</v>
      </c>
      <c r="J2868">
        <f>P3*K2868+Q3</f>
        <v>9.9784765990183502</v>
      </c>
      <c r="K2868">
        <f>E2868-I2867*F2868^2-J2867*F2868</f>
        <v>8209427.548571446</v>
      </c>
      <c r="L2868">
        <f t="shared" si="179"/>
        <v>8209434.1463344805</v>
      </c>
      <c r="M2868">
        <f t="shared" si="178"/>
        <v>-6.5977630345150828</v>
      </c>
    </row>
    <row r="2869" spans="1:13" x14ac:dyDescent="0.25">
      <c r="A2869" s="1">
        <v>44959.975243055553</v>
      </c>
      <c r="B2869">
        <v>-100</v>
      </c>
      <c r="C2869">
        <f t="shared" si="176"/>
        <v>-10</v>
      </c>
      <c r="D2869">
        <v>7791593</v>
      </c>
      <c r="E2869">
        <f t="shared" si="177"/>
        <v>8208407</v>
      </c>
      <c r="F2869">
        <f>F2868+(B2869-F2868)/35</f>
        <v>-100.1152120722634</v>
      </c>
      <c r="G2869">
        <f>E2869-($P$2*E2869^3+$Q$2*E2869^2+$R$2*E2869+$S$2)*F2869^2-($P$3*E2869+$Q$3)*F2869</f>
        <v>8209442.1151580811</v>
      </c>
      <c r="I2869">
        <f>P2*K2869^3+Q2*K2869^2+R2*K2869+S2</f>
        <v>-3.7428559033543252E-3</v>
      </c>
      <c r="J2869">
        <f>P3*K2869+Q3</f>
        <v>9.9786810995627917</v>
      </c>
      <c r="K2869">
        <f>E2869-I2868*F2869^2-J2868*F2869</f>
        <v>8209443.510796261</v>
      </c>
      <c r="L2869">
        <f t="shared" si="179"/>
        <v>8209434.1775493529</v>
      </c>
      <c r="M2869">
        <f t="shared" si="178"/>
        <v>9.3332469081506133</v>
      </c>
    </row>
    <row r="2870" spans="1:13" x14ac:dyDescent="0.25">
      <c r="A2870" s="1">
        <v>44959.975300925929</v>
      </c>
      <c r="B2870">
        <v>-100</v>
      </c>
      <c r="C2870">
        <f t="shared" si="176"/>
        <v>-10</v>
      </c>
      <c r="D2870">
        <v>7791587</v>
      </c>
      <c r="E2870">
        <f t="shared" si="177"/>
        <v>8208413</v>
      </c>
      <c r="F2870">
        <f>F2869+(B2870-F2869)/35</f>
        <v>-100.11192029877016</v>
      </c>
      <c r="G2870">
        <f>E2870-($P$2*E2870^3+$Q$2*E2870^2+$R$2*E2870+$S$2)*F2870^2-($P$3*E2870+$Q$3)*F2870</f>
        <v>8209448.0880971346</v>
      </c>
      <c r="I2870">
        <f>P2*K2870^3+Q2*K2870^2+R2*K2870+S2</f>
        <v>-3.742906709952365E-3</v>
      </c>
      <c r="J2870">
        <f>P3*K2870+Q3</f>
        <v>9.9787577960119194</v>
      </c>
      <c r="K2870">
        <f>E2870-I2869*F2870^2-J2869*F2870</f>
        <v>8209449.497313153</v>
      </c>
      <c r="L2870">
        <f t="shared" si="179"/>
        <v>8209434.2286152318</v>
      </c>
      <c r="M2870">
        <f t="shared" si="178"/>
        <v>15.268697921186686</v>
      </c>
    </row>
    <row r="2871" spans="1:13" x14ac:dyDescent="0.25">
      <c r="A2871" s="1">
        <v>44959.975358796299</v>
      </c>
      <c r="B2871">
        <v>-100</v>
      </c>
      <c r="C2871">
        <f t="shared" si="176"/>
        <v>-10</v>
      </c>
      <c r="D2871">
        <v>7791587</v>
      </c>
      <c r="E2871">
        <f t="shared" si="177"/>
        <v>8208413</v>
      </c>
      <c r="F2871">
        <f>F2870+(B2871-F2870)/35</f>
        <v>-100.10872257594815</v>
      </c>
      <c r="G2871">
        <f>E2871-($P$2*E2871^3+$Q$2*E2871^2+$R$2*E2871+$S$2)*F2871^2-($P$3*E2871+$Q$3)*F2871</f>
        <v>8209448.0538395215</v>
      </c>
      <c r="I2871">
        <f>P2*K2871^3+Q2*K2871^2+R2*K2871+S2</f>
        <v>-3.7429064882985585E-3</v>
      </c>
      <c r="J2871">
        <f>P3*K2871+Q3</f>
        <v>9.9787574613969525</v>
      </c>
      <c r="K2871">
        <f>E2871-I2870*F2871^2-J2870*F2871</f>
        <v>8209449.4711948885</v>
      </c>
      <c r="L2871">
        <f t="shared" si="179"/>
        <v>8209434.279423831</v>
      </c>
      <c r="M2871">
        <f t="shared" si="178"/>
        <v>15.19177105743438</v>
      </c>
    </row>
    <row r="2872" spans="1:13" x14ac:dyDescent="0.25">
      <c r="A2872" s="1">
        <v>44959.975416666668</v>
      </c>
      <c r="B2872">
        <v>-100</v>
      </c>
      <c r="C2872">
        <f t="shared" si="176"/>
        <v>-10</v>
      </c>
      <c r="D2872">
        <v>7791593</v>
      </c>
      <c r="E2872">
        <f t="shared" si="177"/>
        <v>8208407</v>
      </c>
      <c r="F2872">
        <f>F2871+(B2872-F2871)/35</f>
        <v>-100.10561621663534</v>
      </c>
      <c r="G2872">
        <f>E2872-($P$2*E2872^3+$Q$2*E2872^2+$R$2*E2872+$S$2)*F2872^2-($P$3*E2872+$Q$3)*F2872</f>
        <v>8209442.0123572825</v>
      </c>
      <c r="I2872">
        <f>P2*K2872^3+Q2*K2872^2+R2*K2872+S2</f>
        <v>-3.7428552841234364E-3</v>
      </c>
      <c r="J2872">
        <f>P3*K2872+Q3</f>
        <v>9.9786801648007497</v>
      </c>
      <c r="K2872">
        <f>E2872-I2871*F2872^2-J2871*F2872</f>
        <v>8209443.4378337087</v>
      </c>
      <c r="L2872">
        <f t="shared" si="179"/>
        <v>8209434.3099518642</v>
      </c>
      <c r="M2872">
        <f t="shared" si="178"/>
        <v>9.1278818445280194</v>
      </c>
    </row>
    <row r="2873" spans="1:13" x14ac:dyDescent="0.25">
      <c r="A2873" s="1">
        <v>44959.975474537037</v>
      </c>
      <c r="B2873">
        <v>-100</v>
      </c>
      <c r="C2873">
        <f t="shared" si="176"/>
        <v>-10</v>
      </c>
      <c r="D2873">
        <v>7791612</v>
      </c>
      <c r="E2873">
        <f t="shared" si="177"/>
        <v>8208388</v>
      </c>
      <c r="F2873">
        <f>F2872+(B2873-F2872)/35</f>
        <v>-100.10259861044575</v>
      </c>
      <c r="G2873">
        <f>E2873-($P$2*E2873^3+$Q$2*E2873^2+$R$2*E2873+$S$2)*F2873^2-($P$3*E2873+$Q$3)*F2873</f>
        <v>8209422.9540528748</v>
      </c>
      <c r="I2873">
        <f>P2*K2873^3+Q2*K2873^2+R2*K2873+S2</f>
        <v>-3.7426936963953494E-3</v>
      </c>
      <c r="J2873">
        <f>P3*K2873+Q3</f>
        <v>9.9784362252495526</v>
      </c>
      <c r="K2873">
        <f>E2873-I2872*F2873^2-J2872*F2873</f>
        <v>8209424.3972097905</v>
      </c>
      <c r="L2873">
        <f t="shared" si="179"/>
        <v>8209434.2769093905</v>
      </c>
      <c r="M2873">
        <f t="shared" si="178"/>
        <v>-9.8796995999291539</v>
      </c>
    </row>
    <row r="2874" spans="1:13" x14ac:dyDescent="0.25">
      <c r="A2874" s="1">
        <v>44959.975532407407</v>
      </c>
      <c r="B2874">
        <v>-100</v>
      </c>
      <c r="C2874">
        <f t="shared" si="176"/>
        <v>-10</v>
      </c>
      <c r="D2874">
        <v>7791606</v>
      </c>
      <c r="E2874">
        <f t="shared" si="177"/>
        <v>8208394</v>
      </c>
      <c r="F2874">
        <f>F2873+(B2874-F2873)/35</f>
        <v>-100.09966722157587</v>
      </c>
      <c r="G2874">
        <f>E2874-($P$2*E2874^3+$Q$2*E2874^2+$R$2*E2874+$S$2)*F2874^2-($P$3*E2874+$Q$3)*F2874</f>
        <v>8209428.9308527326</v>
      </c>
      <c r="I2874">
        <f>P2*K2874^3+Q2*K2874^2+R2*K2874+S2</f>
        <v>-3.7427441262494199E-3</v>
      </c>
      <c r="J2874">
        <f>P3*K2874+Q3</f>
        <v>9.9785123579628134</v>
      </c>
      <c r="K2874">
        <f>E2874-I2873*F2874^2-J2873*F2874</f>
        <v>8209430.3397244578</v>
      </c>
      <c r="L2874">
        <f t="shared" si="179"/>
        <v>8209434.2637854405</v>
      </c>
      <c r="M2874">
        <f t="shared" si="178"/>
        <v>-3.9240609826520085</v>
      </c>
    </row>
    <row r="2875" spans="1:13" x14ac:dyDescent="0.25">
      <c r="A2875" s="1">
        <v>44959.975590277776</v>
      </c>
      <c r="B2875">
        <v>-100</v>
      </c>
      <c r="C2875">
        <f t="shared" si="176"/>
        <v>-10</v>
      </c>
      <c r="D2875">
        <v>7791589</v>
      </c>
      <c r="E2875">
        <f t="shared" si="177"/>
        <v>8208411</v>
      </c>
      <c r="F2875">
        <f>F2874+(B2875-F2874)/35</f>
        <v>-100.0968195866737</v>
      </c>
      <c r="G2875">
        <f>E2875-($P$2*E2875^3+$Q$2*E2875^2+$R$2*E2875+$S$2)*F2875^2-($P$3*E2875+$Q$3)*F2875</f>
        <v>8209445.9235877059</v>
      </c>
      <c r="I2875">
        <f>P2*K2875^3+Q2*K2875^2+R2*K2875+S2</f>
        <v>-3.7428882084356019E-3</v>
      </c>
      <c r="J2875">
        <f>P3*K2875+Q3</f>
        <v>9.9787298667276758</v>
      </c>
      <c r="K2875">
        <f>E2875-I2874*F2875^2-J2874*F2875</f>
        <v>8209447.3173017735</v>
      </c>
      <c r="L2875">
        <f t="shared" si="179"/>
        <v>8209434.3072971618</v>
      </c>
      <c r="M2875">
        <f t="shared" si="178"/>
        <v>13.010004611685872</v>
      </c>
    </row>
    <row r="2876" spans="1:13" x14ac:dyDescent="0.25">
      <c r="A2876" s="1">
        <v>44959.975648148145</v>
      </c>
      <c r="B2876">
        <v>-100</v>
      </c>
      <c r="C2876">
        <f t="shared" si="176"/>
        <v>-10</v>
      </c>
      <c r="D2876">
        <v>7791598</v>
      </c>
      <c r="E2876">
        <f t="shared" si="177"/>
        <v>8208402</v>
      </c>
      <c r="F2876">
        <f>F2875+(B2876-F2875)/35</f>
        <v>-100.09405331276874</v>
      </c>
      <c r="G2876">
        <f>E2876-($P$2*E2876^3+$Q$2*E2876^2+$R$2*E2876+$S$2)*F2876^2-($P$3*E2876+$Q$3)*F2876</f>
        <v>8209436.8816489344</v>
      </c>
      <c r="I2876">
        <f>P2*K2876^3+Q2*K2876^2+R2*K2876+S2</f>
        <v>-3.7428117730016197E-3</v>
      </c>
      <c r="J2876">
        <f>P3*K2876+Q3</f>
        <v>9.9786144801685168</v>
      </c>
      <c r="K2876">
        <f>E2876-I2875*F2876^2-J2875*F2876</f>
        <v>8209438.3108406747</v>
      </c>
      <c r="L2876">
        <f t="shared" si="179"/>
        <v>8209434.3206423065</v>
      </c>
      <c r="M2876">
        <f t="shared" si="178"/>
        <v>3.9901983682066202</v>
      </c>
    </row>
    <row r="2877" spans="1:13" x14ac:dyDescent="0.25">
      <c r="A2877" s="1">
        <v>44959.975706018522</v>
      </c>
      <c r="B2877">
        <v>-100</v>
      </c>
      <c r="C2877">
        <f t="shared" si="176"/>
        <v>-10</v>
      </c>
      <c r="D2877">
        <v>7791601</v>
      </c>
      <c r="E2877">
        <f t="shared" si="177"/>
        <v>8208399</v>
      </c>
      <c r="F2877">
        <f>F2876+(B2877-F2876)/35</f>
        <v>-100.09136607526106</v>
      </c>
      <c r="G2877">
        <f>E2877-($P$2*E2877^3+$Q$2*E2877^2+$R$2*E2877+$S$2)*F2877^2-($P$3*E2877+$Q$3)*F2877</f>
        <v>8209433.8487598831</v>
      </c>
      <c r="I2877">
        <f>P2*K2877^3+Q2*K2877^2+R2*K2877+S2</f>
        <v>-3.7427859641638861E-3</v>
      </c>
      <c r="J2877">
        <f>P3*K2877+Q3</f>
        <v>9.9785755184612981</v>
      </c>
      <c r="K2877">
        <f>E2877-I2876*F2877^2-J2876*F2877</f>
        <v>8209435.2696970366</v>
      </c>
      <c r="L2877">
        <f t="shared" si="179"/>
        <v>8209434.3238058221</v>
      </c>
      <c r="M2877">
        <f t="shared" si="178"/>
        <v>0.94589121453464031</v>
      </c>
    </row>
    <row r="2878" spans="1:13" x14ac:dyDescent="0.25">
      <c r="A2878" s="1">
        <v>44959.975763888891</v>
      </c>
      <c r="B2878">
        <v>-100</v>
      </c>
      <c r="C2878">
        <f t="shared" si="176"/>
        <v>-10</v>
      </c>
      <c r="D2878">
        <v>7791601</v>
      </c>
      <c r="E2878">
        <f t="shared" si="177"/>
        <v>8208399</v>
      </c>
      <c r="F2878">
        <f>F2877+(B2878-F2877)/35</f>
        <v>-100.08875561596788</v>
      </c>
      <c r="G2878">
        <f>E2878-($P$2*E2878^3+$Q$2*E2878^2+$R$2*E2878+$S$2)*F2878^2-($P$3*E2878+$Q$3)*F2878</f>
        <v>8209433.8207946243</v>
      </c>
      <c r="I2878">
        <f>P2*K2878^3+Q2*K2878^2+R2*K2878+S2</f>
        <v>-3.7427856912159996E-3</v>
      </c>
      <c r="J2878">
        <f>P3*K2878+Q3</f>
        <v>9.9785751064066659</v>
      </c>
      <c r="K2878">
        <f>E2878-I2877*F2878^2-J2877*F2878</f>
        <v>8209435.2375342436</v>
      </c>
      <c r="L2878">
        <f t="shared" si="179"/>
        <v>8209434.3268515831</v>
      </c>
      <c r="M2878">
        <f t="shared" si="178"/>
        <v>0.91068266052752733</v>
      </c>
    </row>
    <row r="2879" spans="1:13" x14ac:dyDescent="0.25">
      <c r="A2879" s="1">
        <v>44959.975821759261</v>
      </c>
      <c r="B2879">
        <v>-100</v>
      </c>
      <c r="C2879">
        <f t="shared" si="176"/>
        <v>-10</v>
      </c>
      <c r="D2879">
        <v>7791609</v>
      </c>
      <c r="E2879">
        <f t="shared" si="177"/>
        <v>8208391</v>
      </c>
      <c r="F2879">
        <f>F2878+(B2879-F2878)/35</f>
        <v>-100.08621974122595</v>
      </c>
      <c r="G2879">
        <f>E2879-($P$2*E2879^3+$Q$2*E2879^2+$R$2*E2879+$S$2)*F2879^2-($P$3*E2879+$Q$3)*F2879</f>
        <v>8209425.7826927239</v>
      </c>
      <c r="I2879">
        <f>P2*K2879^3+Q2*K2879^2+R2*K2879+S2</f>
        <v>-3.7427175688264924E-3</v>
      </c>
      <c r="J2879">
        <f>P3*K2879+Q3</f>
        <v>9.9784722650630044</v>
      </c>
      <c r="K2879">
        <f>E2879-I2878*F2879^2-J2878*F2879</f>
        <v>8209427.2102859421</v>
      </c>
      <c r="L2879">
        <f t="shared" si="179"/>
        <v>8209434.3031296972</v>
      </c>
      <c r="M2879">
        <f t="shared" si="178"/>
        <v>-7.0928437551483512</v>
      </c>
    </row>
    <row r="2880" spans="1:13" x14ac:dyDescent="0.25">
      <c r="A2880" s="1">
        <v>44959.97587962963</v>
      </c>
      <c r="B2880">
        <v>-100</v>
      </c>
      <c r="C2880">
        <f t="shared" si="176"/>
        <v>-10</v>
      </c>
      <c r="D2880">
        <v>7791618</v>
      </c>
      <c r="E2880">
        <f t="shared" si="177"/>
        <v>8208382</v>
      </c>
      <c r="F2880">
        <f>F2879+(B2880-F2879)/35</f>
        <v>-100.08375632004807</v>
      </c>
      <c r="G2880">
        <f>E2880-($P$2*E2880^3+$Q$2*E2880^2+$R$2*E2880+$S$2)*F2880^2-($P$3*E2880+$Q$3)*F2880</f>
        <v>8209416.7440007152</v>
      </c>
      <c r="I2880">
        <f>P2*K2880^3+Q2*K2880^2+R2*K2880+S2</f>
        <v>-3.7426408761405128E-3</v>
      </c>
      <c r="J2880">
        <f>P3*K2880+Q3</f>
        <v>9.9783564821019013</v>
      </c>
      <c r="K2880">
        <f>E2880-I2879*F2880^2-J2879*F2880</f>
        <v>8209418.172883817</v>
      </c>
      <c r="L2880">
        <f t="shared" si="179"/>
        <v>8209434.2493622107</v>
      </c>
      <c r="M2880">
        <f t="shared" si="178"/>
        <v>-16.076478393748403</v>
      </c>
    </row>
    <row r="2881" spans="1:13" x14ac:dyDescent="0.25">
      <c r="A2881" s="1">
        <v>44959.975937499999</v>
      </c>
      <c r="B2881">
        <v>-100</v>
      </c>
      <c r="C2881">
        <f t="shared" si="176"/>
        <v>-10</v>
      </c>
      <c r="D2881">
        <v>7791611</v>
      </c>
      <c r="E2881">
        <f t="shared" si="177"/>
        <v>8208389</v>
      </c>
      <c r="F2881">
        <f>F2880+(B2881-F2880)/35</f>
        <v>-100.0813632823324</v>
      </c>
      <c r="G2881">
        <f>E2881-($P$2*E2881^3+$Q$2*E2881^2+$R$2*E2881+$S$2)*F2881^2-($P$3*E2881+$Q$3)*F2881</f>
        <v>8209423.7279335912</v>
      </c>
      <c r="I2881">
        <f>P2*K2881^3+Q2*K2881^2+R2*K2881+S2</f>
        <v>-3.7426999562342189E-3</v>
      </c>
      <c r="J2881">
        <f>P3*K2881+Q3</f>
        <v>9.9784456756308799</v>
      </c>
      <c r="K2881">
        <f>E2881-I2880*F2881^2-J2880*F2881</f>
        <v>8209425.134856293</v>
      </c>
      <c r="L2881">
        <f t="shared" si="179"/>
        <v>8209434.2189805247</v>
      </c>
      <c r="M2881">
        <f t="shared" si="178"/>
        <v>-9.08412423171103</v>
      </c>
    </row>
    <row r="2882" spans="1:13" x14ac:dyDescent="0.25">
      <c r="A2882" s="1">
        <v>44959.975995370369</v>
      </c>
      <c r="B2882">
        <v>-100</v>
      </c>
      <c r="C2882">
        <f t="shared" si="176"/>
        <v>-10</v>
      </c>
      <c r="D2882">
        <v>7791601</v>
      </c>
      <c r="E2882">
        <f t="shared" si="177"/>
        <v>8208399</v>
      </c>
      <c r="F2882">
        <f>F2881+(B2882-F2881)/35</f>
        <v>-100.0790386171229</v>
      </c>
      <c r="G2882">
        <f>E2882-($P$2*E2882^3+$Q$2*E2882^2+$R$2*E2882+$S$2)*F2882^2-($P$3*E2882+$Q$3)*F2882</f>
        <v>8209433.7166990647</v>
      </c>
      <c r="I2882">
        <f>P2*K2882^3+Q2*K2882^2+R2*K2882+S2</f>
        <v>-3.7427846889812599E-3</v>
      </c>
      <c r="J2882">
        <f>P3*K2882+Q3</f>
        <v>9.9785735933952537</v>
      </c>
      <c r="K2882">
        <f>E2882-I2881*F2882^2-J2881*F2882</f>
        <v>8209435.1194366198</v>
      </c>
      <c r="L2882">
        <f t="shared" si="179"/>
        <v>8209434.2219820451</v>
      </c>
      <c r="M2882">
        <f t="shared" si="178"/>
        <v>0.89745457470417023</v>
      </c>
    </row>
    <row r="2883" spans="1:13" x14ac:dyDescent="0.25">
      <c r="A2883" s="1">
        <v>44959.976053240738</v>
      </c>
      <c r="B2883">
        <v>-100</v>
      </c>
      <c r="C2883">
        <f t="shared" ref="C2883:C2946" si="180">B2883/10</f>
        <v>-10</v>
      </c>
      <c r="D2883">
        <v>7791607</v>
      </c>
      <c r="E2883">
        <f t="shared" ref="E2883:E2946" si="181">16000000-D2883</f>
        <v>8208393</v>
      </c>
      <c r="F2883">
        <f>F2882+(B2883-F2882)/35</f>
        <v>-100.07678037091939</v>
      </c>
      <c r="G2883">
        <f>E2883-($P$2*E2883^3+$Q$2*E2883^2+$R$2*E2883+$S$2)*F2883^2-($P$3*E2883+$Q$3)*F2883</f>
        <v>8209427.684306236</v>
      </c>
      <c r="I2883">
        <f>P2*K2883^3+Q2*K2883^2+R2*K2883+S2</f>
        <v>-3.7427336807169809E-3</v>
      </c>
      <c r="J2883">
        <f>P3*K2883+Q3</f>
        <v>9.9784965887215265</v>
      </c>
      <c r="K2883">
        <f>E2883-I2882*F2883^2-J2882*F2883</f>
        <v>8209429.1088613551</v>
      </c>
      <c r="L2883">
        <f t="shared" si="179"/>
        <v>8209434.2049383093</v>
      </c>
      <c r="M2883">
        <f t="shared" ref="M2883:M2946" si="182">K2883-L2883</f>
        <v>-5.0960769541561604</v>
      </c>
    </row>
    <row r="2884" spans="1:13" x14ac:dyDescent="0.25">
      <c r="A2884" s="1">
        <v>44959.976111111115</v>
      </c>
      <c r="B2884">
        <v>-100</v>
      </c>
      <c r="C2884">
        <f t="shared" si="180"/>
        <v>-10</v>
      </c>
      <c r="D2884">
        <v>7791613</v>
      </c>
      <c r="E2884">
        <f t="shared" si="181"/>
        <v>8208387</v>
      </c>
      <c r="F2884">
        <f>F2883+(B2884-F2883)/35</f>
        <v>-100.07458664603598</v>
      </c>
      <c r="G2884">
        <f>E2884-($P$2*E2884^3+$Q$2*E2884^2+$R$2*E2884+$S$2)*F2884^2-($P$3*E2884+$Q$3)*F2884</f>
        <v>8209421.6526050335</v>
      </c>
      <c r="I2884">
        <f>P2*K2884^3+Q2*K2884^2+R2*K2884+S2</f>
        <v>-3.7426824938080472E-3</v>
      </c>
      <c r="J2884">
        <f>P3*K2884+Q3</f>
        <v>9.9784193127583904</v>
      </c>
      <c r="K2884">
        <f>E2884-I2883*F2884^2-J2883*F2884</f>
        <v>8209423.0771106835</v>
      </c>
      <c r="L2884">
        <f t="shared" ref="L2884:L2947" si="183">L2883+(K2884-L2883)/300</f>
        <v>8209434.1678455509</v>
      </c>
      <c r="M2884">
        <f t="shared" si="182"/>
        <v>-11.090734867379069</v>
      </c>
    </row>
    <row r="2885" spans="1:13" x14ac:dyDescent="0.25">
      <c r="A2885" s="1">
        <v>44959.976168981484</v>
      </c>
      <c r="B2885">
        <v>-100</v>
      </c>
      <c r="C2885">
        <f t="shared" si="180"/>
        <v>-10</v>
      </c>
      <c r="D2885">
        <v>7791613</v>
      </c>
      <c r="E2885">
        <f t="shared" si="181"/>
        <v>8208387</v>
      </c>
      <c r="F2885">
        <f>F2884+(B2885-F2884)/35</f>
        <v>-100.07245559900639</v>
      </c>
      <c r="G2885">
        <f>E2885-($P$2*E2885^3+$Q$2*E2885^2+$R$2*E2885+$S$2)*F2885^2-($P$3*E2885+$Q$3)*F2885</f>
        <v>8209421.6297762441</v>
      </c>
      <c r="I2885">
        <f>P2*K2885^3+Q2*K2885^2+R2*K2885+S2</f>
        <v>-3.7426822298414208E-3</v>
      </c>
      <c r="J2885">
        <f>P3*K2885+Q3</f>
        <v>9.9784189142324919</v>
      </c>
      <c r="K2885">
        <f>E2885-I2884*F2885^2-J2884*F2885</f>
        <v>8209423.0460038716</v>
      </c>
      <c r="L2885">
        <f t="shared" si="183"/>
        <v>8209434.1307727452</v>
      </c>
      <c r="M2885">
        <f t="shared" si="182"/>
        <v>-11.084768873639405</v>
      </c>
    </row>
    <row r="2886" spans="1:13" x14ac:dyDescent="0.25">
      <c r="A2886" s="1">
        <v>44959.976226851853</v>
      </c>
      <c r="B2886">
        <v>-100</v>
      </c>
      <c r="C2886">
        <f t="shared" si="180"/>
        <v>-10</v>
      </c>
      <c r="D2886">
        <v>7791600</v>
      </c>
      <c r="E2886">
        <f t="shared" si="181"/>
        <v>8208400</v>
      </c>
      <c r="F2886">
        <f>F2885+(B2886-F2885)/35</f>
        <v>-100.07038543903478</v>
      </c>
      <c r="G2886">
        <f>E2886-($P$2*E2886^3+$Q$2*E2886^2+$R$2*E2886+$S$2)*F2886^2-($P$3*E2886+$Q$3)*F2886</f>
        <v>8209434.625367255</v>
      </c>
      <c r="I2886">
        <f>P2*K2886^3+Q2*K2886^2+R2*K2886+S2</f>
        <v>-3.7427923634751892E-3</v>
      </c>
      <c r="J2886">
        <f>P3*K2886+Q3</f>
        <v>9.9785851790822591</v>
      </c>
      <c r="K2886">
        <f>E2886-I2885*F2886^2-J2885*F2886</f>
        <v>8209436.0237537259</v>
      </c>
      <c r="L2886">
        <f t="shared" si="183"/>
        <v>8209434.137082682</v>
      </c>
      <c r="M2886">
        <f t="shared" si="182"/>
        <v>1.8866710439324379</v>
      </c>
    </row>
    <row r="2887" spans="1:13" x14ac:dyDescent="0.25">
      <c r="A2887" s="1">
        <v>44959.976284722223</v>
      </c>
      <c r="B2887">
        <v>-100</v>
      </c>
      <c r="C2887">
        <f t="shared" si="180"/>
        <v>-10</v>
      </c>
      <c r="D2887">
        <v>7791587</v>
      </c>
      <c r="E2887">
        <f t="shared" si="181"/>
        <v>8208413</v>
      </c>
      <c r="F2887">
        <f>F2886+(B2887-F2886)/35</f>
        <v>-100.06837442649093</v>
      </c>
      <c r="G2887">
        <f>E2887-($P$2*E2887^3+$Q$2*E2887^2+$R$2*E2887+$S$2)*F2887^2-($P$3*E2887+$Q$3)*F2887</f>
        <v>8209447.621591202</v>
      </c>
      <c r="I2887">
        <f>P2*K2887^3+Q2*K2887^2+R2*K2887+S2</f>
        <v>-3.7429026583737368E-3</v>
      </c>
      <c r="J2887">
        <f>P3*K2887+Q3</f>
        <v>9.9787516798916585</v>
      </c>
      <c r="K2887">
        <f>E2887-I2886*F2887^2-J2886*F2887</f>
        <v>8209449.0199213354</v>
      </c>
      <c r="L2887">
        <f t="shared" si="183"/>
        <v>8209434.1866921438</v>
      </c>
      <c r="M2887">
        <f t="shared" si="182"/>
        <v>14.833229191601276</v>
      </c>
    </row>
    <row r="2888" spans="1:13" x14ac:dyDescent="0.25">
      <c r="A2888" s="1">
        <v>44959.976342592592</v>
      </c>
      <c r="B2888">
        <v>-100</v>
      </c>
      <c r="C2888">
        <f t="shared" si="180"/>
        <v>-10</v>
      </c>
      <c r="D2888">
        <v>7791580</v>
      </c>
      <c r="E2888">
        <f t="shared" si="181"/>
        <v>8208420</v>
      </c>
      <c r="F2888">
        <f>F2887+(B2888-F2887)/35</f>
        <v>-100.06642087144833</v>
      </c>
      <c r="G2888">
        <f>E2888-($P$2*E2888^3+$Q$2*E2888^2+$R$2*E2888+$S$2)*F2888^2-($P$3*E2888+$Q$3)*F2888</f>
        <v>8209454.6102299141</v>
      </c>
      <c r="I2888">
        <f>P2*K2888^3+Q2*K2888^2+R2*K2888+S2</f>
        <v>-3.7429620404054731E-3</v>
      </c>
      <c r="J2888">
        <f>P3*K2888+Q3</f>
        <v>9.9788413197235144</v>
      </c>
      <c r="K2888">
        <f>E2888-I2887*F2888^2-J2887*F2888</f>
        <v>8209456.0167298391</v>
      </c>
      <c r="L2888">
        <f t="shared" si="183"/>
        <v>8209434.2594589358</v>
      </c>
      <c r="M2888">
        <f t="shared" si="182"/>
        <v>21.757270903326571</v>
      </c>
    </row>
    <row r="2889" spans="1:13" x14ac:dyDescent="0.25">
      <c r="A2889" s="1">
        <v>44959.976400462961</v>
      </c>
      <c r="B2889">
        <v>-100</v>
      </c>
      <c r="C2889">
        <f t="shared" si="180"/>
        <v>-10</v>
      </c>
      <c r="D2889">
        <v>7791586</v>
      </c>
      <c r="E2889">
        <f t="shared" si="181"/>
        <v>8208414</v>
      </c>
      <c r="F2889">
        <f>F2888+(B2889-F2888)/35</f>
        <v>-100.06452313226409</v>
      </c>
      <c r="G2889">
        <f>E2889-($P$2*E2889^3+$Q$2*E2889^2+$R$2*E2889+$S$2)*F2889^2-($P$3*E2889+$Q$3)*F2889</f>
        <v>8209448.5816997103</v>
      </c>
      <c r="I2889">
        <f>P2*K2889^3+Q2*K2889^2+R2*K2889+S2</f>
        <v>-3.7429110265918553E-3</v>
      </c>
      <c r="J2889">
        <f>P3*K2889+Q3</f>
        <v>9.9787643122441665</v>
      </c>
      <c r="K2889">
        <f>E2889-I2888*F2889^2-J2888*F2889</f>
        <v>8209450.0059355842</v>
      </c>
      <c r="L2889">
        <f t="shared" si="183"/>
        <v>8209434.3119471911</v>
      </c>
      <c r="M2889">
        <f t="shared" si="182"/>
        <v>15.693988393060863</v>
      </c>
    </row>
    <row r="2890" spans="1:13" x14ac:dyDescent="0.25">
      <c r="A2890" s="1">
        <v>44959.976458333331</v>
      </c>
      <c r="B2890">
        <v>-100</v>
      </c>
      <c r="C2890">
        <f t="shared" si="180"/>
        <v>-10</v>
      </c>
      <c r="D2890">
        <v>7791597</v>
      </c>
      <c r="E2890">
        <f t="shared" si="181"/>
        <v>8208403</v>
      </c>
      <c r="F2890">
        <f>F2889+(B2890-F2889)/35</f>
        <v>-100.0626796141994</v>
      </c>
      <c r="G2890">
        <f>E2890-($P$2*E2890^3+$Q$2*E2890^2+$R$2*E2890+$S$2)*F2890^2-($P$3*E2890+$Q$3)*F2890</f>
        <v>8209437.5469176099</v>
      </c>
      <c r="I2890">
        <f>P2*K2890^3+Q2*K2890^2+R2*K2890+S2</f>
        <v>-3.742817434435608E-3</v>
      </c>
      <c r="J2890">
        <f>P3*K2890+Q3</f>
        <v>9.9786230267598341</v>
      </c>
      <c r="K2890">
        <f>E2890-I2889*F2890^2-J2889*F2890</f>
        <v>8209438.9779421361</v>
      </c>
      <c r="L2890">
        <f t="shared" si="183"/>
        <v>8209434.3275005072</v>
      </c>
      <c r="M2890">
        <f t="shared" si="182"/>
        <v>4.6504416288807988</v>
      </c>
    </row>
    <row r="2891" spans="1:13" x14ac:dyDescent="0.25">
      <c r="A2891" s="1">
        <v>44959.9765162037</v>
      </c>
      <c r="B2891">
        <v>-100</v>
      </c>
      <c r="C2891">
        <f t="shared" si="180"/>
        <v>-10</v>
      </c>
      <c r="D2891">
        <v>7791590</v>
      </c>
      <c r="E2891">
        <f t="shared" si="181"/>
        <v>8208410</v>
      </c>
      <c r="F2891">
        <f>F2890+(B2891-F2890)/35</f>
        <v>-100.06088876807941</v>
      </c>
      <c r="G2891">
        <f>E2891-($P$2*E2891^3+$Q$2*E2891^2+$R$2*E2891+$S$2)*F2891^2-($P$3*E2891+$Q$3)*F2891</f>
        <v>8209444.5372991432</v>
      </c>
      <c r="I2891">
        <f>P2*K2891^3+Q2*K2891^2+R2*K2891+S2</f>
        <v>-3.7428765505040928E-3</v>
      </c>
      <c r="J2891">
        <f>P3*K2891+Q3</f>
        <v>9.9787122682225942</v>
      </c>
      <c r="K2891">
        <f>E2891-I2890*F2891^2-J2890*F2891</f>
        <v>8209445.9436560683</v>
      </c>
      <c r="L2891">
        <f t="shared" si="183"/>
        <v>8209434.3662210256</v>
      </c>
      <c r="M2891">
        <f t="shared" si="182"/>
        <v>11.577435042709112</v>
      </c>
    </row>
    <row r="2892" spans="1:13" x14ac:dyDescent="0.25">
      <c r="A2892" s="1">
        <v>44959.976574074077</v>
      </c>
      <c r="B2892">
        <v>-100</v>
      </c>
      <c r="C2892">
        <f t="shared" si="180"/>
        <v>-10</v>
      </c>
      <c r="D2892">
        <v>7791590</v>
      </c>
      <c r="E2892">
        <f t="shared" si="181"/>
        <v>8208410</v>
      </c>
      <c r="F2892">
        <f>F2891+(B2892-F2891)/35</f>
        <v>-100.05914908899142</v>
      </c>
      <c r="G2892">
        <f>E2892-($P$2*E2892^3+$Q$2*E2892^2+$R$2*E2892+$S$2)*F2892^2-($P$3*E2892+$Q$3)*F2892</f>
        <v>8209444.5186624676</v>
      </c>
      <c r="I2892">
        <f>P2*K2892^3+Q2*K2892^2+R2*K2892+S2</f>
        <v>-3.742876472927037E-3</v>
      </c>
      <c r="J2892">
        <f>P3*K2892+Q3</f>
        <v>9.9787121511077999</v>
      </c>
      <c r="K2892">
        <f>E2892-I2891*F2892^2-J2891*F2892</f>
        <v>8209445.9345147097</v>
      </c>
      <c r="L2892">
        <f t="shared" si="183"/>
        <v>8209434.4047820047</v>
      </c>
      <c r="M2892">
        <f t="shared" si="182"/>
        <v>11.52973270509392</v>
      </c>
    </row>
    <row r="2893" spans="1:13" x14ac:dyDescent="0.25">
      <c r="A2893" s="1">
        <v>44959.976631944446</v>
      </c>
      <c r="B2893">
        <v>-100</v>
      </c>
      <c r="C2893">
        <f t="shared" si="180"/>
        <v>-10</v>
      </c>
      <c r="D2893">
        <v>7791584</v>
      </c>
      <c r="E2893">
        <f t="shared" si="181"/>
        <v>8208416</v>
      </c>
      <c r="F2893">
        <f>F2892+(B2893-F2892)/35</f>
        <v>-100.05745911502024</v>
      </c>
      <c r="G2893">
        <f>E2893-($P$2*E2893^3+$Q$2*E2893^2+$R$2*E2893+$S$2)*F2893^2-($P$3*E2893+$Q$3)*F2893</f>
        <v>8209450.5087575931</v>
      </c>
      <c r="I2893">
        <f>P2*K2893^3+Q2*K2893^2+R2*K2893+S2</f>
        <v>-3.74292724042391E-3</v>
      </c>
      <c r="J2893">
        <f>P3*K2893+Q3</f>
        <v>9.9787887878684955</v>
      </c>
      <c r="K2893">
        <f>E2893-I2892*F2893^2-J2892*F2893</f>
        <v>8209451.9163726401</v>
      </c>
      <c r="L2893">
        <f t="shared" si="183"/>
        <v>8209434.4631539732</v>
      </c>
      <c r="M2893">
        <f t="shared" si="182"/>
        <v>17.453218666836619</v>
      </c>
    </row>
    <row r="2894" spans="1:13" x14ac:dyDescent="0.25">
      <c r="A2894" s="1">
        <v>44959.976689814815</v>
      </c>
      <c r="B2894">
        <v>-100</v>
      </c>
      <c r="C2894">
        <f t="shared" si="180"/>
        <v>-10</v>
      </c>
      <c r="D2894">
        <v>7791591</v>
      </c>
      <c r="E2894">
        <f t="shared" si="181"/>
        <v>8208409</v>
      </c>
      <c r="F2894">
        <f>F2893+(B2894-F2893)/35</f>
        <v>-100.05581742601966</v>
      </c>
      <c r="G2894">
        <f>E2894-($P$2*E2894^3+$Q$2*E2894^2+$R$2*E2894+$S$2)*F2894^2-($P$3*E2894+$Q$3)*F2894</f>
        <v>8209443.4816048704</v>
      </c>
      <c r="I2894">
        <f>P2*K2894^3+Q2*K2894^2+R2*K2894+S2</f>
        <v>-3.7428677520736642E-3</v>
      </c>
      <c r="J2894">
        <f>P3*K2894+Q3</f>
        <v>9.9786989862671618</v>
      </c>
      <c r="K2894">
        <f>E2894-I2893*F2894^2-J2893*F2894</f>
        <v>8209444.9069372704</v>
      </c>
      <c r="L2894">
        <f t="shared" si="183"/>
        <v>8209434.4979665838</v>
      </c>
      <c r="M2894">
        <f t="shared" si="182"/>
        <v>10.408970686607063</v>
      </c>
    </row>
    <row r="2895" spans="1:13" x14ac:dyDescent="0.25">
      <c r="A2895" s="1">
        <v>44959.976747685185</v>
      </c>
      <c r="B2895">
        <v>-100</v>
      </c>
      <c r="C2895">
        <f t="shared" si="180"/>
        <v>-10</v>
      </c>
      <c r="D2895">
        <v>7791587</v>
      </c>
      <c r="E2895">
        <f t="shared" si="181"/>
        <v>8208413</v>
      </c>
      <c r="F2895">
        <f>F2894+(B2895-F2894)/35</f>
        <v>-100.05422264241909</v>
      </c>
      <c r="G2895">
        <f>E2895-($P$2*E2895^3+$Q$2*E2895^2+$R$2*E2895+$S$2)*F2895^2-($P$3*E2895+$Q$3)*F2895</f>
        <v>8209447.4699865133</v>
      </c>
      <c r="I2895">
        <f>P2*K2895^3+Q2*K2895^2+R2*K2895+S2</f>
        <v>-3.7429014729895016E-3</v>
      </c>
      <c r="J2895">
        <f>P3*K2895+Q3</f>
        <v>9.978749890465096</v>
      </c>
      <c r="K2895">
        <f>E2895-I2894*F2895^2-J2894*F2895</f>
        <v>8209448.880248215</v>
      </c>
      <c r="L2895">
        <f t="shared" si="183"/>
        <v>8209434.5459075226</v>
      </c>
      <c r="M2895">
        <f t="shared" si="182"/>
        <v>14.33434069249779</v>
      </c>
    </row>
    <row r="2896" spans="1:13" x14ac:dyDescent="0.25">
      <c r="A2896" s="1">
        <v>44959.976805555554</v>
      </c>
      <c r="B2896">
        <v>-100</v>
      </c>
      <c r="C2896">
        <f t="shared" si="180"/>
        <v>-10</v>
      </c>
      <c r="D2896">
        <v>7791588</v>
      </c>
      <c r="E2896">
        <f t="shared" si="181"/>
        <v>8208412</v>
      </c>
      <c r="F2896">
        <f>F2895+(B2896-F2895)/35</f>
        <v>-100.05267342406427</v>
      </c>
      <c r="G2896">
        <f>E2896-($P$2*E2896^3+$Q$2*E2896^2+$R$2*E2896+$S$2)*F2896^2-($P$3*E2896+$Q$3)*F2896</f>
        <v>8209446.4520237166</v>
      </c>
      <c r="I2896">
        <f>P2*K2896^3+Q2*K2896^2+R2*K2896+S2</f>
        <v>-3.7428928911111825E-3</v>
      </c>
      <c r="J2896">
        <f>P3*K2896+Q3</f>
        <v>9.9787369355875057</v>
      </c>
      <c r="K2896">
        <f>E2896-I2895*F2896^2-J2895*F2896</f>
        <v>8209447.8690593736</v>
      </c>
      <c r="L2896">
        <f t="shared" si="183"/>
        <v>8209434.5903180288</v>
      </c>
      <c r="M2896">
        <f t="shared" si="182"/>
        <v>13.278741344809532</v>
      </c>
    </row>
    <row r="2897" spans="1:13" x14ac:dyDescent="0.25">
      <c r="A2897" s="1">
        <v>44959.976863425924</v>
      </c>
      <c r="B2897">
        <v>-100</v>
      </c>
      <c r="C2897">
        <f t="shared" si="180"/>
        <v>-10</v>
      </c>
      <c r="D2897">
        <v>7791596</v>
      </c>
      <c r="E2897">
        <f t="shared" si="181"/>
        <v>8208404</v>
      </c>
      <c r="F2897">
        <f>F2896+(B2897-F2896)/35</f>
        <v>-100.051168469091</v>
      </c>
      <c r="G2897">
        <f>E2897-($P$2*E2897^3+$Q$2*E2897^2+$R$2*E2897+$S$2)*F2897^2-($P$3*E2897+$Q$3)*F2897</f>
        <v>8209438.4249699581</v>
      </c>
      <c r="I2897">
        <f>P2*K2897^3+Q2*K2897^2+R2*K2897+S2</f>
        <v>-3.7428248482740401E-3</v>
      </c>
      <c r="J2897">
        <f>P3*K2897+Q3</f>
        <v>9.9786342187912567</v>
      </c>
      <c r="K2897">
        <f>E2897-I2896*F2897^2-J2896*F2897</f>
        <v>8209439.8515325813</v>
      </c>
      <c r="L2897">
        <f t="shared" si="183"/>
        <v>8209434.6078554103</v>
      </c>
      <c r="M2897">
        <f t="shared" si="182"/>
        <v>5.2436771709471941</v>
      </c>
    </row>
    <row r="2898" spans="1:13" x14ac:dyDescent="0.25">
      <c r="A2898" s="1">
        <v>44959.976921296293</v>
      </c>
      <c r="B2898">
        <v>-100</v>
      </c>
      <c r="C2898">
        <f t="shared" si="180"/>
        <v>-10</v>
      </c>
      <c r="D2898">
        <v>7791596</v>
      </c>
      <c r="E2898">
        <f t="shared" si="181"/>
        <v>8208404</v>
      </c>
      <c r="F2898">
        <f>F2897+(B2898-F2897)/35</f>
        <v>-100.04970651283125</v>
      </c>
      <c r="G2898">
        <f>E2898-($P$2*E2898^3+$Q$2*E2898^2+$R$2*E2898+$S$2)*F2898^2-($P$3*E2898+$Q$3)*F2898</f>
        <v>8209438.4093086785</v>
      </c>
      <c r="I2898">
        <f>P2*K2898^3+Q2*K2898^2+R2*K2898+S2</f>
        <v>-3.7428246221722361E-3</v>
      </c>
      <c r="J2898">
        <f>P3*K2898+Q3</f>
        <v>9.9786338774752892</v>
      </c>
      <c r="K2898">
        <f>E2898-I2897*F2898^2-J2897*F2898</f>
        <v>8209439.8248912729</v>
      </c>
      <c r="L2898">
        <f t="shared" si="183"/>
        <v>8209434.6252455302</v>
      </c>
      <c r="M2898">
        <f t="shared" si="182"/>
        <v>5.1996457427740097</v>
      </c>
    </row>
    <row r="2899" spans="1:13" x14ac:dyDescent="0.25">
      <c r="A2899" s="1">
        <v>44959.976979166669</v>
      </c>
      <c r="B2899">
        <v>-100</v>
      </c>
      <c r="C2899">
        <f t="shared" si="180"/>
        <v>-10</v>
      </c>
      <c r="D2899">
        <v>7791596</v>
      </c>
      <c r="E2899">
        <f t="shared" si="181"/>
        <v>8208404</v>
      </c>
      <c r="F2899">
        <f>F2898+(B2899-F2898)/35</f>
        <v>-100.04828632675036</v>
      </c>
      <c r="G2899">
        <f>E2899-($P$2*E2899^3+$Q$2*E2899^2+$R$2*E2899+$S$2)*F2899^2-($P$3*E2899+$Q$3)*F2899</f>
        <v>8209438.3940948797</v>
      </c>
      <c r="I2899">
        <f>P2*K2899^3+Q2*K2899^2+R2*K2899+S2</f>
        <v>-3.7428244925692411E-3</v>
      </c>
      <c r="J2899">
        <f>P3*K2899+Q3</f>
        <v>9.9786336818233394</v>
      </c>
      <c r="K2899">
        <f>E2899-I2898*F2899^2-J2898*F2899</f>
        <v>8209439.809619722</v>
      </c>
      <c r="L2899">
        <f t="shared" si="183"/>
        <v>8209434.6425267775</v>
      </c>
      <c r="M2899">
        <f t="shared" si="182"/>
        <v>5.1670929444953799</v>
      </c>
    </row>
    <row r="2900" spans="1:13" x14ac:dyDescent="0.25">
      <c r="A2900" s="1">
        <v>44959.977037037039</v>
      </c>
      <c r="B2900">
        <v>-100</v>
      </c>
      <c r="C2900">
        <f t="shared" si="180"/>
        <v>-10</v>
      </c>
      <c r="D2900">
        <v>7791606</v>
      </c>
      <c r="E2900">
        <f t="shared" si="181"/>
        <v>8208394</v>
      </c>
      <c r="F2900">
        <f>F2899+(B2900-F2899)/35</f>
        <v>-100.04690671741463</v>
      </c>
      <c r="G2900">
        <f>E2900-($P$2*E2900^3+$Q$2*E2900^2+$R$2*E2900+$S$2)*F2900^2-($P$3*E2900+$Q$3)*F2900</f>
        <v>8209428.3656518431</v>
      </c>
      <c r="I2900">
        <f>P2*K2900^3+Q2*K2900^2+R2*K2900+S2</f>
        <v>-3.7427395018170273E-3</v>
      </c>
      <c r="J2900">
        <f>P3*K2900+Q3</f>
        <v>9.9785053766333931</v>
      </c>
      <c r="K2900">
        <f>E2900-I2899*F2900^2-J2899*F2900</f>
        <v>8209429.7947990149</v>
      </c>
      <c r="L2900">
        <f t="shared" si="183"/>
        <v>8209434.6263676845</v>
      </c>
      <c r="M2900">
        <f t="shared" si="182"/>
        <v>-4.8315686695277691</v>
      </c>
    </row>
    <row r="2901" spans="1:13" x14ac:dyDescent="0.25">
      <c r="A2901" s="1">
        <v>44959.977094907408</v>
      </c>
      <c r="B2901">
        <v>-100</v>
      </c>
      <c r="C2901">
        <f t="shared" si="180"/>
        <v>-10</v>
      </c>
      <c r="D2901">
        <v>7791610</v>
      </c>
      <c r="E2901">
        <f t="shared" si="181"/>
        <v>8208390</v>
      </c>
      <c r="F2901">
        <f>F2900+(B2901-F2900)/35</f>
        <v>-100.0455665254885</v>
      </c>
      <c r="G2901">
        <f>E2901-($P$2*E2901^3+$Q$2*E2901^2+$R$2*E2901+$S$2)*F2901^2-($P$3*E2901+$Q$3)*F2901</f>
        <v>8209424.3458297197</v>
      </c>
      <c r="I2901">
        <f>P2*K2901^3+Q2*K2901^2+R2*K2901+S2</f>
        <v>-3.7427053184941883E-3</v>
      </c>
      <c r="J2901">
        <f>P3*K2901+Q3</f>
        <v>9.9784537709647623</v>
      </c>
      <c r="K2901">
        <f>E2901-I2900*F2901^2-J2900*F2901</f>
        <v>8209425.7667349987</v>
      </c>
      <c r="L2901">
        <f t="shared" si="183"/>
        <v>8209434.5968355751</v>
      </c>
      <c r="M2901">
        <f t="shared" si="182"/>
        <v>-8.8301005763933063</v>
      </c>
    </row>
    <row r="2902" spans="1:13" x14ac:dyDescent="0.25">
      <c r="A2902" s="1">
        <v>44959.977152777778</v>
      </c>
      <c r="B2902">
        <v>-100</v>
      </c>
      <c r="C2902">
        <f t="shared" si="180"/>
        <v>-10</v>
      </c>
      <c r="D2902">
        <v>7791602</v>
      </c>
      <c r="E2902">
        <f t="shared" si="181"/>
        <v>8208398</v>
      </c>
      <c r="F2902">
        <f>F2901+(B2902-F2901)/35</f>
        <v>-100.04426462476026</v>
      </c>
      <c r="G2902">
        <f>E2902-($P$2*E2902^3+$Q$2*E2902^2+$R$2*E2902+$S$2)*F2902^2-($P$3*E2902+$Q$3)*F2902</f>
        <v>8209432.3428141875</v>
      </c>
      <c r="I2902">
        <f>P2*K2902^3+Q2*K2902^2+R2*K2902+S2</f>
        <v>-3.7427730440384721E-3</v>
      </c>
      <c r="J2902">
        <f>P3*K2902+Q3</f>
        <v>9.9785560137628551</v>
      </c>
      <c r="K2902">
        <f>E2902-I2901*F2902^2-J2901*F2902</f>
        <v>8209433.7472640164</v>
      </c>
      <c r="L2902">
        <f t="shared" si="183"/>
        <v>8209434.5940036699</v>
      </c>
      <c r="M2902">
        <f t="shared" si="182"/>
        <v>-0.84673965349793434</v>
      </c>
    </row>
    <row r="2903" spans="1:13" x14ac:dyDescent="0.25">
      <c r="A2903" s="1">
        <v>44959.977210648147</v>
      </c>
      <c r="B2903">
        <v>-100</v>
      </c>
      <c r="C2903">
        <f t="shared" si="180"/>
        <v>-10</v>
      </c>
      <c r="D2903">
        <v>7791594</v>
      </c>
      <c r="E2903">
        <f t="shared" si="181"/>
        <v>8208406</v>
      </c>
      <c r="F2903">
        <f>F2902+(B2903-F2902)/35</f>
        <v>-100.04299992119569</v>
      </c>
      <c r="G2903">
        <f>E2903-($P$2*E2903^3+$Q$2*E2903^2+$R$2*E2903+$S$2)*F2903^2-($P$3*E2903+$Q$3)*F2903</f>
        <v>8209440.3401968619</v>
      </c>
      <c r="I2903">
        <f>P2*K2903^3+Q2*K2903^2+R2*K2903+S2</f>
        <v>-3.7428409141426755E-3</v>
      </c>
      <c r="J2903">
        <f>P3*K2903+Q3</f>
        <v>9.9786584719306575</v>
      </c>
      <c r="K2903">
        <f>E2903-I2902*F2903^2-J2902*F2903</f>
        <v>8209441.7446036479</v>
      </c>
      <c r="L2903">
        <f t="shared" si="183"/>
        <v>8209434.617839003</v>
      </c>
      <c r="M2903">
        <f t="shared" si="182"/>
        <v>7.1267646448686719</v>
      </c>
    </row>
    <row r="2904" spans="1:13" x14ac:dyDescent="0.25">
      <c r="A2904" s="1">
        <v>44959.977268518516</v>
      </c>
      <c r="B2904">
        <v>-100</v>
      </c>
      <c r="C2904">
        <f t="shared" si="180"/>
        <v>-10</v>
      </c>
      <c r="D2904">
        <v>7791588</v>
      </c>
      <c r="E2904">
        <f t="shared" si="181"/>
        <v>8208412</v>
      </c>
      <c r="F2904">
        <f>F2903+(B2904-F2903)/35</f>
        <v>-100.04177135201867</v>
      </c>
      <c r="G2904">
        <f>E2904-($P$2*E2904^3+$Q$2*E2904^2+$R$2*E2904+$S$2)*F2904^2-($P$3*E2904+$Q$3)*F2904</f>
        <v>8209446.335233721</v>
      </c>
      <c r="I2904">
        <f>P2*K2904^3+Q2*K2904^2+R2*K2904+S2</f>
        <v>-3.7428918157900171E-3</v>
      </c>
      <c r="J2904">
        <f>P3*K2904+Q3</f>
        <v>9.9787353122928408</v>
      </c>
      <c r="K2904">
        <f>E2904-I2903*F2904^2-J2903*F2904</f>
        <v>8209447.7423536265</v>
      </c>
      <c r="L2904">
        <f t="shared" si="183"/>
        <v>8209434.6615873855</v>
      </c>
      <c r="M2904">
        <f t="shared" si="182"/>
        <v>13.080766241066158</v>
      </c>
    </row>
    <row r="2905" spans="1:13" x14ac:dyDescent="0.25">
      <c r="A2905" s="1">
        <v>44959.977326388886</v>
      </c>
      <c r="B2905">
        <v>-100</v>
      </c>
      <c r="C2905">
        <f t="shared" si="180"/>
        <v>-10</v>
      </c>
      <c r="D2905">
        <v>7791588</v>
      </c>
      <c r="E2905">
        <f t="shared" si="181"/>
        <v>8208412</v>
      </c>
      <c r="F2905">
        <f>F2904+(B2905-F2904)/35</f>
        <v>-100.04057788481813</v>
      </c>
      <c r="G2905">
        <f>E2905-($P$2*E2905^3+$Q$2*E2905^2+$R$2*E2905+$S$2)*F2905^2-($P$3*E2905+$Q$3)*F2905</f>
        <v>8209446.3224485889</v>
      </c>
      <c r="I2905">
        <f>P2*K2905^3+Q2*K2905^2+R2*K2905+S2</f>
        <v>-3.7428917766959557E-3</v>
      </c>
      <c r="J2905">
        <f>P3*K2905+Q3</f>
        <v>9.9787352532781028</v>
      </c>
      <c r="K2905">
        <f>E2905-I2904*F2905^2-J2904*F2905</f>
        <v>8209447.7377472492</v>
      </c>
      <c r="L2905">
        <f t="shared" si="183"/>
        <v>8209434.7051745849</v>
      </c>
      <c r="M2905">
        <f t="shared" si="182"/>
        <v>13.032572664320469</v>
      </c>
    </row>
    <row r="2906" spans="1:13" x14ac:dyDescent="0.25">
      <c r="A2906" s="1">
        <v>44959.977384259262</v>
      </c>
      <c r="B2906">
        <v>-100</v>
      </c>
      <c r="C2906">
        <f t="shared" si="180"/>
        <v>-10</v>
      </c>
      <c r="D2906">
        <v>7791588</v>
      </c>
      <c r="E2906">
        <f t="shared" si="181"/>
        <v>8208412</v>
      </c>
      <c r="F2906">
        <f>F2905+(B2906-F2905)/35</f>
        <v>-100.03941851668047</v>
      </c>
      <c r="G2906">
        <f>E2906-($P$2*E2906^3+$Q$2*E2906^2+$R$2*E2906+$S$2)*F2906^2-($P$3*E2906+$Q$3)*F2906</f>
        <v>8209446.3100287542</v>
      </c>
      <c r="I2906">
        <f>P2*K2906^3+Q2*K2906^2+R2*K2906+S2</f>
        <v>-3.7428916710879889E-3</v>
      </c>
      <c r="J2906">
        <f>P3*K2906+Q3</f>
        <v>9.9787350938571961</v>
      </c>
      <c r="K2906">
        <f>E2906-I2905*F2906^2-J2905*F2906</f>
        <v>8209447.7253037011</v>
      </c>
      <c r="L2906">
        <f t="shared" si="183"/>
        <v>8209434.748575015</v>
      </c>
      <c r="M2906">
        <f t="shared" si="182"/>
        <v>12.976728686131537</v>
      </c>
    </row>
    <row r="2907" spans="1:13" x14ac:dyDescent="0.25">
      <c r="A2907" s="1">
        <v>44959.977442129632</v>
      </c>
      <c r="B2907">
        <v>-100</v>
      </c>
      <c r="C2907">
        <f t="shared" si="180"/>
        <v>-10</v>
      </c>
      <c r="D2907">
        <v>7791592</v>
      </c>
      <c r="E2907">
        <f t="shared" si="181"/>
        <v>8208408</v>
      </c>
      <c r="F2907">
        <f>F2906+(B2907-F2906)/35</f>
        <v>-100.03829227334674</v>
      </c>
      <c r="G2907">
        <f>E2907-($P$2*E2907^3+$Q$2*E2907^2+$R$2*E2907+$S$2)*F2907^2-($P$3*E2907+$Q$3)*F2907</f>
        <v>8209442.2924986966</v>
      </c>
      <c r="I2907">
        <f>P2*K2907^3+Q2*K2907^2+R2*K2907+S2</f>
        <v>-3.7428576211340214E-3</v>
      </c>
      <c r="J2907">
        <f>P3*K2907+Q3</f>
        <v>9.9786836927261788</v>
      </c>
      <c r="K2907">
        <f>E2907-I2906*F2907^2-J2906*F2907</f>
        <v>8209443.7132048029</v>
      </c>
      <c r="L2907">
        <f t="shared" si="183"/>
        <v>8209434.7784571145</v>
      </c>
      <c r="M2907">
        <f t="shared" si="182"/>
        <v>8.934747688472271</v>
      </c>
    </row>
    <row r="2908" spans="1:13" x14ac:dyDescent="0.25">
      <c r="A2908" s="1">
        <v>44959.977500000001</v>
      </c>
      <c r="B2908">
        <v>-100</v>
      </c>
      <c r="C2908">
        <f t="shared" si="180"/>
        <v>-10</v>
      </c>
      <c r="D2908">
        <v>7791595</v>
      </c>
      <c r="E2908">
        <f t="shared" si="181"/>
        <v>8208405</v>
      </c>
      <c r="F2908">
        <f>F2907+(B2908-F2907)/35</f>
        <v>-100.03719820839397</v>
      </c>
      <c r="G2908">
        <f>E2908-($P$2*E2908^3+$Q$2*E2908^2+$R$2*E2908+$S$2)*F2908^2-($P$3*E2908+$Q$3)*F2908</f>
        <v>8209439.2766797477</v>
      </c>
      <c r="I2908">
        <f>P2*K2908^3+Q2*K2908^2+R2*K2908+S2</f>
        <v>-3.7428320148507055E-3</v>
      </c>
      <c r="J2908">
        <f>P3*K2908+Q3</f>
        <v>9.9786450375242737</v>
      </c>
      <c r="K2908">
        <f>E2908-I2907*F2908^2-J2907*F2908</f>
        <v>8209440.6959853387</v>
      </c>
      <c r="L2908">
        <f t="shared" si="183"/>
        <v>8209434.7981822081</v>
      </c>
      <c r="M2908">
        <f t="shared" si="182"/>
        <v>5.8978031305596232</v>
      </c>
    </row>
    <row r="2909" spans="1:13" x14ac:dyDescent="0.25">
      <c r="A2909" s="1">
        <v>44959.97755787037</v>
      </c>
      <c r="B2909">
        <v>-100</v>
      </c>
      <c r="C2909">
        <f t="shared" si="180"/>
        <v>-10</v>
      </c>
      <c r="D2909">
        <v>7791590</v>
      </c>
      <c r="E2909">
        <f t="shared" si="181"/>
        <v>8208410</v>
      </c>
      <c r="F2909">
        <f>F2908+(B2909-F2908)/35</f>
        <v>-100.03613540243985</v>
      </c>
      <c r="G2909">
        <f>E2909-($P$2*E2909^3+$Q$2*E2909^2+$R$2*E2909+$S$2)*F2909^2-($P$3*E2909+$Q$3)*F2909</f>
        <v>8209444.2721256772</v>
      </c>
      <c r="I2909">
        <f>P2*K2909^3+Q2*K2909^2+R2*K2909+S2</f>
        <v>-3.742874316813527E-3</v>
      </c>
      <c r="J2909">
        <f>P3*K2909+Q3</f>
        <v>9.9787088962893193</v>
      </c>
      <c r="K2909">
        <f>E2909-I2908*F2909^2-J2908*F2909</f>
        <v>8209445.6804608908</v>
      </c>
      <c r="L2909">
        <f t="shared" si="183"/>
        <v>8209434.8344564708</v>
      </c>
      <c r="M2909">
        <f t="shared" si="182"/>
        <v>10.846004419960082</v>
      </c>
    </row>
    <row r="2910" spans="1:13" x14ac:dyDescent="0.25">
      <c r="A2910" s="1">
        <v>44959.97761574074</v>
      </c>
      <c r="B2910">
        <v>-100</v>
      </c>
      <c r="C2910">
        <f t="shared" si="180"/>
        <v>-10</v>
      </c>
      <c r="D2910">
        <v>7791593</v>
      </c>
      <c r="E2910">
        <f t="shared" si="181"/>
        <v>8208407</v>
      </c>
      <c r="F2910">
        <f>F2909+(B2910-F2909)/35</f>
        <v>-100.03510296237015</v>
      </c>
      <c r="G2910">
        <f>E2910-($P$2*E2910^3+$Q$2*E2910^2+$R$2*E2910+$S$2)*F2910^2-($P$3*E2910+$Q$3)*F2910</f>
        <v>8209441.2569669625</v>
      </c>
      <c r="I2910">
        <f>P2*K2910^3+Q2*K2910^2+R2*K2910+S2</f>
        <v>-3.7428488203090637E-3</v>
      </c>
      <c r="J2910">
        <f>P3*K2910+Q3</f>
        <v>9.9786704070661898</v>
      </c>
      <c r="K2910">
        <f>E2910-I2909*F2910^2-J2909*F2910</f>
        <v>8209442.6761968471</v>
      </c>
      <c r="L2910">
        <f t="shared" si="183"/>
        <v>8209434.8605956053</v>
      </c>
      <c r="M2910">
        <f t="shared" si="182"/>
        <v>7.815601241774857</v>
      </c>
    </row>
    <row r="2911" spans="1:13" x14ac:dyDescent="0.25">
      <c r="A2911" s="1">
        <v>44959.977673611109</v>
      </c>
      <c r="B2911">
        <v>-100</v>
      </c>
      <c r="C2911">
        <f t="shared" si="180"/>
        <v>-10</v>
      </c>
      <c r="D2911">
        <v>7791594</v>
      </c>
      <c r="E2911">
        <f t="shared" si="181"/>
        <v>8208406</v>
      </c>
      <c r="F2911">
        <f>F2910+(B2911-F2910)/35</f>
        <v>-100.03410002058814</v>
      </c>
      <c r="G2911">
        <f>E2911-($P$2*E2911^3+$Q$2*E2911^2+$R$2*E2911+$S$2)*F2911^2-($P$3*E2911+$Q$3)*F2911</f>
        <v>8209440.2448567627</v>
      </c>
      <c r="I2911">
        <f>P2*K2911^3+Q2*K2911^2+R2*K2911+S2</f>
        <v>-3.7428402074510814E-3</v>
      </c>
      <c r="J2911">
        <f>P3*K2911+Q3</f>
        <v>9.9786574050981045</v>
      </c>
      <c r="K2911">
        <f>E2911-I2910*F2911^2-J2910*F2911</f>
        <v>8209441.6613323726</v>
      </c>
      <c r="L2911">
        <f t="shared" si="183"/>
        <v>8209434.8832647279</v>
      </c>
      <c r="M2911">
        <f t="shared" si="182"/>
        <v>6.7780676446855068</v>
      </c>
    </row>
    <row r="2912" spans="1:13" x14ac:dyDescent="0.25">
      <c r="A2912" s="1">
        <v>44959.977731481478</v>
      </c>
      <c r="B2912">
        <v>-100</v>
      </c>
      <c r="C2912">
        <f t="shared" si="180"/>
        <v>-10</v>
      </c>
      <c r="D2912">
        <v>7791595</v>
      </c>
      <c r="E2912">
        <f t="shared" si="181"/>
        <v>8208405</v>
      </c>
      <c r="F2912">
        <f>F2911+(B2912-F2911)/35</f>
        <v>-100.03312573428562</v>
      </c>
      <c r="G2912">
        <f>E2912-($P$2*E2912^3+$Q$2*E2912^2+$R$2*E2912+$S$2)*F2912^2-($P$3*E2912+$Q$3)*F2912</f>
        <v>8209439.2330535715</v>
      </c>
      <c r="I2912">
        <f>P2*K2912^3+Q2*K2912^2+R2*K2912+S2</f>
        <v>-3.7428316203076406E-3</v>
      </c>
      <c r="J2912">
        <f>P3*K2912+Q3</f>
        <v>9.9786444418978846</v>
      </c>
      <c r="K2912">
        <f>E2912-I2911*F2912^2-J2911*F2912</f>
        <v>8209440.6494939113</v>
      </c>
      <c r="L2912">
        <f t="shared" si="183"/>
        <v>8209434.9024854917</v>
      </c>
      <c r="M2912">
        <f t="shared" si="182"/>
        <v>5.7470084195956588</v>
      </c>
    </row>
    <row r="2913" spans="1:13" x14ac:dyDescent="0.25">
      <c r="A2913" s="1">
        <v>44959.977789351855</v>
      </c>
      <c r="B2913">
        <v>-100</v>
      </c>
      <c r="C2913">
        <f t="shared" si="180"/>
        <v>-10</v>
      </c>
      <c r="D2913">
        <v>7791595</v>
      </c>
      <c r="E2913">
        <f t="shared" si="181"/>
        <v>8208405</v>
      </c>
      <c r="F2913">
        <f>F2912+(B2913-F2912)/35</f>
        <v>-100.0321792847346</v>
      </c>
      <c r="G2913">
        <f>E2913-($P$2*E2913^3+$Q$2*E2913^2+$R$2*E2913+$S$2)*F2913^2-($P$3*E2913+$Q$3)*F2913</f>
        <v>8209439.2229147945</v>
      </c>
      <c r="I2913">
        <f>P2*K2913^3+Q2*K2913^2+R2*K2913+S2</f>
        <v>-3.7428315223877462E-3</v>
      </c>
      <c r="J2913">
        <f>P3*K2913+Q3</f>
        <v>9.9786442941082498</v>
      </c>
      <c r="K2913">
        <f>E2913-I2912*F2913^2-J2912*F2913</f>
        <v>8209440.6379582379</v>
      </c>
      <c r="L2913">
        <f t="shared" si="183"/>
        <v>8209434.9216037346</v>
      </c>
      <c r="M2913">
        <f t="shared" si="182"/>
        <v>5.7163545032963157</v>
      </c>
    </row>
    <row r="2914" spans="1:13" x14ac:dyDescent="0.25">
      <c r="A2914" s="1">
        <v>44959.977847222224</v>
      </c>
      <c r="B2914">
        <v>-100</v>
      </c>
      <c r="C2914">
        <f t="shared" si="180"/>
        <v>-10</v>
      </c>
      <c r="D2914">
        <v>7791603</v>
      </c>
      <c r="E2914">
        <f t="shared" si="181"/>
        <v>8208397</v>
      </c>
      <c r="F2914">
        <f>F2913+(B2914-F2913)/35</f>
        <v>-100.03125987659932</v>
      </c>
      <c r="G2914">
        <f>E2914-($P$2*E2914^3+$Q$2*E2914^2+$R$2*E2914+$S$2)*F2914^2-($P$3*E2914+$Q$3)*F2914</f>
        <v>8209431.2021363704</v>
      </c>
      <c r="I2914">
        <f>P2*K2914^3+Q2*K2914^2+R2*K2914+S2</f>
        <v>-3.7427635461497744E-3</v>
      </c>
      <c r="J2914">
        <f>P3*K2914+Q3</f>
        <v>9.9785416752961993</v>
      </c>
      <c r="K2914">
        <f>E2914-I2913*F2914^2-J2913*F2914</f>
        <v>8209432.6280795718</v>
      </c>
      <c r="L2914">
        <f t="shared" si="183"/>
        <v>8209434.9139586538</v>
      </c>
      <c r="M2914">
        <f t="shared" si="182"/>
        <v>-2.2858790820464492</v>
      </c>
    </row>
    <row r="2915" spans="1:13" x14ac:dyDescent="0.25">
      <c r="A2915" s="1">
        <v>44959.977905092594</v>
      </c>
      <c r="B2915">
        <v>-100</v>
      </c>
      <c r="C2915">
        <f t="shared" si="180"/>
        <v>-10</v>
      </c>
      <c r="D2915">
        <v>7791605</v>
      </c>
      <c r="E2915">
        <f t="shared" si="181"/>
        <v>8208395</v>
      </c>
      <c r="F2915">
        <f>F2914+(B2915-F2914)/35</f>
        <v>-100.03036673726791</v>
      </c>
      <c r="G2915">
        <f>E2915-($P$2*E2915^3+$Q$2*E2915^2+$R$2*E2915+$S$2)*F2915^2-($P$3*E2915+$Q$3)*F2915</f>
        <v>8209429.1898364872</v>
      </c>
      <c r="I2915">
        <f>P2*K2915^3+Q2*K2915^2+R2*K2915+S2</f>
        <v>-3.7427463991406285E-3</v>
      </c>
      <c r="J2915">
        <f>P3*K2915+Q3</f>
        <v>9.9785157892604275</v>
      </c>
      <c r="K2915">
        <f>E2915-I2914*F2915^2-J2914*F2915</f>
        <v>8209430.6075532995</v>
      </c>
      <c r="L2915">
        <f t="shared" si="183"/>
        <v>8209434.8996039694</v>
      </c>
      <c r="M2915">
        <f t="shared" si="182"/>
        <v>-4.292050669901073</v>
      </c>
    </row>
    <row r="2916" spans="1:13" x14ac:dyDescent="0.25">
      <c r="A2916" s="1">
        <v>44959.977962962963</v>
      </c>
      <c r="B2916">
        <v>-100</v>
      </c>
      <c r="C2916">
        <f t="shared" si="180"/>
        <v>-10</v>
      </c>
      <c r="D2916">
        <v>7791605</v>
      </c>
      <c r="E2916">
        <f t="shared" si="181"/>
        <v>8208395</v>
      </c>
      <c r="F2916">
        <f>F2915+(B2916-F2915)/35</f>
        <v>-100.02949911620311</v>
      </c>
      <c r="G2916">
        <f>E2916-($P$2*E2916^3+$Q$2*E2916^2+$R$2*E2916+$S$2)*F2916^2-($P$3*E2916+$Q$3)*F2916</f>
        <v>8209429.1805422995</v>
      </c>
      <c r="I2916">
        <f>P2*K2916^3+Q2*K2916^2+R2*K2916+S2</f>
        <v>-3.7427462967301039E-3</v>
      </c>
      <c r="J2916">
        <f>P3*K2916+Q3</f>
        <v>9.978515634648474</v>
      </c>
      <c r="K2916">
        <f>E2916-I2915*F2916^2-J2915*F2916</f>
        <v>8209430.5954851126</v>
      </c>
      <c r="L2916">
        <f t="shared" si="183"/>
        <v>8209434.885256907</v>
      </c>
      <c r="M2916">
        <f t="shared" si="182"/>
        <v>-4.2897717943415046</v>
      </c>
    </row>
    <row r="2917" spans="1:13" x14ac:dyDescent="0.25">
      <c r="A2917" s="1">
        <v>44959.978020833332</v>
      </c>
      <c r="B2917">
        <v>-100</v>
      </c>
      <c r="C2917">
        <f t="shared" si="180"/>
        <v>-10</v>
      </c>
      <c r="D2917">
        <v>7791606</v>
      </c>
      <c r="E2917">
        <f t="shared" si="181"/>
        <v>8208394</v>
      </c>
      <c r="F2917">
        <f>F2916+(B2917-F2916)/35</f>
        <v>-100.02865628431159</v>
      </c>
      <c r="G2917">
        <f>E2917-($P$2*E2917^3+$Q$2*E2917^2+$R$2*E2917+$S$2)*F2917^2-($P$3*E2917+$Q$3)*F2917</f>
        <v>8209428.1701475373</v>
      </c>
      <c r="I2917">
        <f>P2*K2917^3+Q2*K2917^2+R2*K2917+S2</f>
        <v>-3.7427377334964262E-3</v>
      </c>
      <c r="J2917">
        <f>P3*K2917+Q3</f>
        <v>9.9785027070729626</v>
      </c>
      <c r="K2917">
        <f>E2917-I2916*F2917^2-J2916*F2917</f>
        <v>8209429.5864273272</v>
      </c>
      <c r="L2917">
        <f t="shared" si="183"/>
        <v>8209434.8675941415</v>
      </c>
      <c r="M2917">
        <f t="shared" si="182"/>
        <v>-5.2811668142676353</v>
      </c>
    </row>
    <row r="2918" spans="1:13" x14ac:dyDescent="0.25">
      <c r="A2918" s="1">
        <v>44959.978078703702</v>
      </c>
      <c r="B2918">
        <v>-100</v>
      </c>
      <c r="C2918">
        <f t="shared" si="180"/>
        <v>-10</v>
      </c>
      <c r="D2918">
        <v>7791606</v>
      </c>
      <c r="E2918">
        <f t="shared" si="181"/>
        <v>8208394</v>
      </c>
      <c r="F2918">
        <f>F2917+(B2918-F2917)/35</f>
        <v>-100.02783753333127</v>
      </c>
      <c r="G2918">
        <f>E2918-($P$2*E2918^3+$Q$2*E2918^2+$R$2*E2918+$S$2)*F2918^2-($P$3*E2918+$Q$3)*F2918</f>
        <v>8209428.1613768814</v>
      </c>
      <c r="I2918">
        <f>P2*K2918^3+Q2*K2918^2+R2*K2918+S2</f>
        <v>-3.7427376472578544E-3</v>
      </c>
      <c r="J2918">
        <f>P3*K2918+Q3</f>
        <v>9.9785025768851909</v>
      </c>
      <c r="K2918">
        <f>E2918-I2917*F2918^2-J2917*F2918</f>
        <v>8209429.5762655614</v>
      </c>
      <c r="L2918">
        <f t="shared" si="183"/>
        <v>8209434.8499563793</v>
      </c>
      <c r="M2918">
        <f t="shared" si="182"/>
        <v>-5.2736908178776503</v>
      </c>
    </row>
    <row r="2919" spans="1:13" x14ac:dyDescent="0.25">
      <c r="A2919" s="1">
        <v>44959.978136574071</v>
      </c>
      <c r="B2919">
        <v>-100</v>
      </c>
      <c r="C2919">
        <f t="shared" si="180"/>
        <v>-10</v>
      </c>
      <c r="D2919">
        <v>7791614</v>
      </c>
      <c r="E2919">
        <f t="shared" si="181"/>
        <v>8208386</v>
      </c>
      <c r="F2919">
        <f>F2918+(B2919-F2918)/35</f>
        <v>-100.02704217523609</v>
      </c>
      <c r="G2919">
        <f>E2919-($P$2*E2919^3+$Q$2*E2919^2+$R$2*E2919+$S$2)*F2919^2-($P$3*E2919+$Q$3)*F2919</f>
        <v>8209420.1419280004</v>
      </c>
      <c r="I2919">
        <f>P2*K2919^3+Q2*K2919^2+R2*K2919+S2</f>
        <v>-3.7426696849252039E-3</v>
      </c>
      <c r="J2919">
        <f>P3*K2919+Q3</f>
        <v>9.9783999751479939</v>
      </c>
      <c r="K2919">
        <f>E2919-I2918*F2919^2-J2918*F2919</f>
        <v>8209421.5677196672</v>
      </c>
      <c r="L2919">
        <f t="shared" si="183"/>
        <v>8209434.8056822568</v>
      </c>
      <c r="M2919">
        <f t="shared" si="182"/>
        <v>-13.237962589599192</v>
      </c>
    </row>
    <row r="2920" spans="1:13" x14ac:dyDescent="0.25">
      <c r="A2920" s="1">
        <v>44959.978194444448</v>
      </c>
      <c r="B2920">
        <v>-100</v>
      </c>
      <c r="C2920">
        <f t="shared" si="180"/>
        <v>-10</v>
      </c>
      <c r="D2920">
        <v>7791614</v>
      </c>
      <c r="E2920">
        <f t="shared" si="181"/>
        <v>8208386</v>
      </c>
      <c r="F2920">
        <f>F2919+(B2920-F2919)/35</f>
        <v>-100.02626954165791</v>
      </c>
      <c r="G2920">
        <f>E2920-($P$2*E2920^3+$Q$2*E2920^2+$R$2*E2920+$S$2)*F2920^2-($P$3*E2920+$Q$3)*F2920</f>
        <v>8209420.1336514642</v>
      </c>
      <c r="I2920">
        <f>P2*K2920^3+Q2*K2920^2+R2*K2920+S2</f>
        <v>-3.7426695217348538E-3</v>
      </c>
      <c r="J2920">
        <f>P3*K2920+Q3</f>
        <v>9.9783997287683661</v>
      </c>
      <c r="K2920">
        <f>E2920-I2919*F2920^2-J2919*F2920</f>
        <v>8209421.5484885843</v>
      </c>
      <c r="L2920">
        <f t="shared" si="183"/>
        <v>8209434.7614916116</v>
      </c>
      <c r="M2920">
        <f t="shared" si="182"/>
        <v>-13.213003027252853</v>
      </c>
    </row>
    <row r="2921" spans="1:13" x14ac:dyDescent="0.25">
      <c r="A2921" s="1">
        <v>44959.978252314817</v>
      </c>
      <c r="B2921">
        <v>-100</v>
      </c>
      <c r="C2921">
        <f t="shared" si="180"/>
        <v>-10</v>
      </c>
      <c r="D2921">
        <v>7791615</v>
      </c>
      <c r="E2921">
        <f t="shared" si="181"/>
        <v>8208385</v>
      </c>
      <c r="F2921">
        <f>F2920+(B2921-F2920)/35</f>
        <v>-100.02551898332483</v>
      </c>
      <c r="G2921">
        <f>E2921-($P$2*E2921^3+$Q$2*E2921^2+$R$2*E2921+$S$2)*F2921^2-($P$3*E2921+$Q$3)*F2921</f>
        <v>8209419.1242453251</v>
      </c>
      <c r="I2921">
        <f>P2*K2921^3+Q2*K2921^2+R2*K2921+S2</f>
        <v>-3.7426609670916378E-3</v>
      </c>
      <c r="J2921">
        <f>P3*K2921+Q3</f>
        <v>9.9783868137503902</v>
      </c>
      <c r="K2921">
        <f>E2921-I2920*F2921^2-J2920*F2921</f>
        <v>8209420.5404109722</v>
      </c>
      <c r="L2921">
        <f t="shared" si="183"/>
        <v>8209434.7140880097</v>
      </c>
      <c r="M2921">
        <f t="shared" si="182"/>
        <v>-14.173677037470043</v>
      </c>
    </row>
    <row r="2922" spans="1:13" x14ac:dyDescent="0.25">
      <c r="A2922" s="1">
        <v>44959.978310185186</v>
      </c>
      <c r="B2922">
        <v>-100</v>
      </c>
      <c r="C2922">
        <f t="shared" si="180"/>
        <v>-10</v>
      </c>
      <c r="D2922">
        <v>7791611</v>
      </c>
      <c r="E2922">
        <f t="shared" si="181"/>
        <v>8208389</v>
      </c>
      <c r="F2922">
        <f>F2921+(B2922-F2921)/35</f>
        <v>-100.02478986951554</v>
      </c>
      <c r="G2922">
        <f>E2922-($P$2*E2922^3+$Q$2*E2922^2+$R$2*E2922+$S$2)*F2922^2-($P$3*E2922+$Q$3)*F2922</f>
        <v>8209423.1218992705</v>
      </c>
      <c r="I2922">
        <f>P2*K2922^3+Q2*K2922^2+R2*K2922+S2</f>
        <v>-3.7426948335834709E-3</v>
      </c>
      <c r="J2922">
        <f>P3*K2922+Q3</f>
        <v>9.9784379420265026</v>
      </c>
      <c r="K2922">
        <f>E2922-I2921*F2922^2-J2921*F2922</f>
        <v>8209424.5312122684</v>
      </c>
      <c r="L2922">
        <f t="shared" si="183"/>
        <v>8209434.6801450904</v>
      </c>
      <c r="M2922">
        <f t="shared" si="182"/>
        <v>-10.148932822048664</v>
      </c>
    </row>
    <row r="2923" spans="1:13" x14ac:dyDescent="0.25">
      <c r="A2923" s="1">
        <v>44959.978368055556</v>
      </c>
      <c r="B2923">
        <v>-100</v>
      </c>
      <c r="C2923">
        <f t="shared" si="180"/>
        <v>-10</v>
      </c>
      <c r="D2923">
        <v>7791607</v>
      </c>
      <c r="E2923">
        <f t="shared" si="181"/>
        <v>8208393</v>
      </c>
      <c r="F2923">
        <f>F2922+(B2923-F2922)/35</f>
        <v>-100.02408158752938</v>
      </c>
      <c r="G2923">
        <f>E2923-($P$2*E2923^3+$Q$2*E2923^2+$R$2*E2923+$S$2)*F2923^2-($P$3*E2923+$Q$3)*F2923</f>
        <v>8209427.1197762946</v>
      </c>
      <c r="I2923">
        <f>P2*K2923^3+Q2*K2923^2+R2*K2923+S2</f>
        <v>-3.7427287604074877E-3</v>
      </c>
      <c r="J2923">
        <f>P3*K2923+Q3</f>
        <v>9.9784891606723107</v>
      </c>
      <c r="K2923">
        <f>E2923-I2922*F2923^2-J2922*F2923</f>
        <v>8209428.5290673422</v>
      </c>
      <c r="L2923">
        <f t="shared" si="183"/>
        <v>8209434.6596414978</v>
      </c>
      <c r="M2923">
        <f t="shared" si="182"/>
        <v>-6.1305741555988789</v>
      </c>
    </row>
    <row r="2924" spans="1:13" x14ac:dyDescent="0.25">
      <c r="A2924" s="1">
        <v>44959.978425925925</v>
      </c>
      <c r="B2924">
        <v>-100</v>
      </c>
      <c r="C2924">
        <f t="shared" si="180"/>
        <v>-10</v>
      </c>
      <c r="D2924">
        <v>7791596</v>
      </c>
      <c r="E2924">
        <f t="shared" si="181"/>
        <v>8208404</v>
      </c>
      <c r="F2924">
        <f>F2923+(B2924-F2923)/35</f>
        <v>-100.02339354217141</v>
      </c>
      <c r="G2924">
        <f>E2924-($P$2*E2924^3+$Q$2*E2924^2+$R$2*E2924+$S$2)*F2924^2-($P$3*E2924+$Q$3)*F2924</f>
        <v>8209438.1274323938</v>
      </c>
      <c r="I2924">
        <f>P2*K2924^3+Q2*K2924^2+R2*K2924+S2</f>
        <v>-3.7428220953330538E-3</v>
      </c>
      <c r="J2924">
        <f>P3*K2924+Q3</f>
        <v>9.9786300629416189</v>
      </c>
      <c r="K2924">
        <f>E2924-I2923*F2924^2-J2923*F2924</f>
        <v>8209439.5271490626</v>
      </c>
      <c r="L2924">
        <f t="shared" si="183"/>
        <v>8209434.6758665228</v>
      </c>
      <c r="M2924">
        <f t="shared" si="182"/>
        <v>4.8512825397774577</v>
      </c>
    </row>
    <row r="2925" spans="1:13" x14ac:dyDescent="0.25">
      <c r="A2925" s="1">
        <v>44959.978483796294</v>
      </c>
      <c r="B2925">
        <v>-100</v>
      </c>
      <c r="C2925">
        <f t="shared" si="180"/>
        <v>-10</v>
      </c>
      <c r="D2925">
        <v>7791600</v>
      </c>
      <c r="E2925">
        <f t="shared" si="181"/>
        <v>8208400</v>
      </c>
      <c r="F2925">
        <f>F2924+(B2925-F2924)/35</f>
        <v>-100.02272515525222</v>
      </c>
      <c r="G2925">
        <f>E2925-($P$2*E2925^3+$Q$2*E2925^2+$R$2*E2925+$S$2)*F2925^2-($P$3*E2925+$Q$3)*F2925</f>
        <v>8209434.1148082288</v>
      </c>
      <c r="I2925">
        <f>P2*K2925^3+Q2*K2925^2+R2*K2925+S2</f>
        <v>-3.7427882157174963E-3</v>
      </c>
      <c r="J2925">
        <f>P3*K2925+Q3</f>
        <v>9.9785789174797799</v>
      </c>
      <c r="K2925">
        <f>E2925-I2924*F2925^2-J2924*F2925</f>
        <v>8209435.5350063406</v>
      </c>
      <c r="L2925">
        <f t="shared" si="183"/>
        <v>8209434.678730322</v>
      </c>
      <c r="M2925">
        <f t="shared" si="182"/>
        <v>0.85627601854503155</v>
      </c>
    </row>
    <row r="2926" spans="1:13" x14ac:dyDescent="0.25">
      <c r="A2926" s="1">
        <v>44959.978541666664</v>
      </c>
      <c r="B2926">
        <v>-100</v>
      </c>
      <c r="C2926">
        <f t="shared" si="180"/>
        <v>-10</v>
      </c>
      <c r="D2926">
        <v>7791606</v>
      </c>
      <c r="E2926">
        <f t="shared" si="181"/>
        <v>8208394</v>
      </c>
      <c r="F2926">
        <f>F2925+(B2926-F2925)/35</f>
        <v>-100.02207586510215</v>
      </c>
      <c r="G2926">
        <f>E2926-($P$2*E2926^3+$Q$2*E2926^2+$R$2*E2926+$S$2)*F2926^2-($P$3*E2926+$Q$3)*F2926</f>
        <v>8209428.0996566545</v>
      </c>
      <c r="I2926">
        <f>P2*K2926^3+Q2*K2926^2+R2*K2926+S2</f>
        <v>-3.7427371917289065E-3</v>
      </c>
      <c r="J2926">
        <f>P3*K2926+Q3</f>
        <v>9.9785018891748223</v>
      </c>
      <c r="K2926">
        <f>E2926-I2925*F2926^2-J2925*F2926</f>
        <v>8209429.5225865487</v>
      </c>
      <c r="L2926">
        <f t="shared" si="183"/>
        <v>8209434.6615431765</v>
      </c>
      <c r="M2926">
        <f t="shared" si="182"/>
        <v>-5.1389566278085113</v>
      </c>
    </row>
    <row r="2927" spans="1:13" x14ac:dyDescent="0.25">
      <c r="A2927" s="1">
        <v>44959.97859953704</v>
      </c>
      <c r="B2927">
        <v>-100</v>
      </c>
      <c r="C2927">
        <f t="shared" si="180"/>
        <v>-10</v>
      </c>
      <c r="D2927">
        <v>7791606</v>
      </c>
      <c r="E2927">
        <f t="shared" si="181"/>
        <v>8208394</v>
      </c>
      <c r="F2927">
        <f>F2926+(B2927-F2926)/35</f>
        <v>-100.02144512609924</v>
      </c>
      <c r="G2927">
        <f>E2927-($P$2*E2927^3+$Q$2*E2927^2+$R$2*E2927+$S$2)*F2927^2-($P$3*E2927+$Q$3)*F2927</f>
        <v>8209428.0929000583</v>
      </c>
      <c r="I2927">
        <f>P2*K2927^3+Q2*K2927^2+R2*K2927+S2</f>
        <v>-3.7427370645843894E-3</v>
      </c>
      <c r="J2927">
        <f>P3*K2927+Q3</f>
        <v>9.9785016972444112</v>
      </c>
      <c r="K2927">
        <f>E2927-I2926*F2927^2-J2926*F2927</f>
        <v>8209429.507605481</v>
      </c>
      <c r="L2927">
        <f t="shared" si="183"/>
        <v>8209434.6443633838</v>
      </c>
      <c r="M2927">
        <f t="shared" si="182"/>
        <v>-5.1367579028010368</v>
      </c>
    </row>
    <row r="2928" spans="1:13" x14ac:dyDescent="0.25">
      <c r="A2928" s="1">
        <v>44959.97865740741</v>
      </c>
      <c r="B2928">
        <v>-100</v>
      </c>
      <c r="C2928">
        <f t="shared" si="180"/>
        <v>-10</v>
      </c>
      <c r="D2928">
        <v>7791597</v>
      </c>
      <c r="E2928">
        <f t="shared" si="181"/>
        <v>8208403</v>
      </c>
      <c r="F2928">
        <f>F2927+(B2928-F2927)/35</f>
        <v>-100.02083240821069</v>
      </c>
      <c r="G2928">
        <f>E2928-($P$2*E2928^3+$Q$2*E2928^2+$R$2*E2928+$S$2)*F2928^2-($P$3*E2928+$Q$3)*F2928</f>
        <v>8209437.0986306434</v>
      </c>
      <c r="I2928">
        <f>P2*K2928^3+Q2*K2928^2+R2*K2928+S2</f>
        <v>-3.7428133869141789E-3</v>
      </c>
      <c r="J2928">
        <f>P3*K2928+Q3</f>
        <v>9.9786169165577547</v>
      </c>
      <c r="K2928">
        <f>E2928-I2927*F2928^2-J2927*F2928</f>
        <v>8209438.5010122601</v>
      </c>
      <c r="L2928">
        <f t="shared" si="183"/>
        <v>8209434.65721888</v>
      </c>
      <c r="M2928">
        <f t="shared" si="182"/>
        <v>3.843793380074203</v>
      </c>
    </row>
    <row r="2929" spans="1:13" x14ac:dyDescent="0.25">
      <c r="A2929" s="1">
        <v>44959.978715277779</v>
      </c>
      <c r="B2929">
        <v>-100</v>
      </c>
      <c r="C2929">
        <f t="shared" si="180"/>
        <v>-10</v>
      </c>
      <c r="D2929">
        <v>7791589</v>
      </c>
      <c r="E2929">
        <f t="shared" si="181"/>
        <v>8208411</v>
      </c>
      <c r="F2929">
        <f>F2928+(B2929-F2928)/35</f>
        <v>-100.02023719654753</v>
      </c>
      <c r="G2929">
        <f>E2929-($P$2*E2929^3+$Q$2*E2929^2+$R$2*E2929+$S$2)*F2929^2-($P$3*E2929+$Q$3)*F2929</f>
        <v>8209445.1031826204</v>
      </c>
      <c r="I2929">
        <f>P2*K2929^3+Q2*K2929^2+R2*K2929+S2</f>
        <v>-3.7428813307940345E-3</v>
      </c>
      <c r="J2929">
        <f>P3*K2929+Q3</f>
        <v>9.9787194844333555</v>
      </c>
      <c r="K2929">
        <f>E2929-I2928*F2929^2-J2928*F2929</f>
        <v>8209446.506915099</v>
      </c>
      <c r="L2929">
        <f t="shared" si="183"/>
        <v>8209434.6967178676</v>
      </c>
      <c r="M2929">
        <f t="shared" si="182"/>
        <v>11.81019723135978</v>
      </c>
    </row>
    <row r="2930" spans="1:13" x14ac:dyDescent="0.25">
      <c r="A2930" s="1">
        <v>44959.978773148148</v>
      </c>
      <c r="B2930">
        <v>-100</v>
      </c>
      <c r="C2930">
        <f t="shared" si="180"/>
        <v>-10</v>
      </c>
      <c r="D2930">
        <v>7791591</v>
      </c>
      <c r="E2930">
        <f t="shared" si="181"/>
        <v>8208409</v>
      </c>
      <c r="F2930">
        <f>F2929+(B2930-F2929)/35</f>
        <v>-100.01965899093189</v>
      </c>
      <c r="G2930">
        <f>E2930-($P$2*E2930^3+$Q$2*E2930^2+$R$2*E2930+$S$2)*F2930^2-($P$3*E2930+$Q$3)*F2930</f>
        <v>8209443.0942566339</v>
      </c>
      <c r="I2930">
        <f>P2*K2930^3+Q2*K2930^2+R2*K2930+S2</f>
        <v>-3.7428643973669296E-3</v>
      </c>
      <c r="J2930">
        <f>P3*K2930+Q3</f>
        <v>9.9786939220447977</v>
      </c>
      <c r="K2930">
        <f>E2930-I2929*F2930^2-J2929*F2930</f>
        <v>8209444.5116510075</v>
      </c>
      <c r="L2930">
        <f t="shared" si="183"/>
        <v>8209434.7294343114</v>
      </c>
      <c r="M2930">
        <f t="shared" si="182"/>
        <v>9.7822166960686445</v>
      </c>
    </row>
    <row r="2931" spans="1:13" x14ac:dyDescent="0.25">
      <c r="A2931" s="1">
        <v>44959.978831018518</v>
      </c>
      <c r="B2931">
        <v>-100</v>
      </c>
      <c r="C2931">
        <f t="shared" si="180"/>
        <v>-10</v>
      </c>
      <c r="D2931">
        <v>7791602</v>
      </c>
      <c r="E2931">
        <f t="shared" si="181"/>
        <v>8208398</v>
      </c>
      <c r="F2931">
        <f>F2930+(B2931-F2930)/35</f>
        <v>-100.01909730547669</v>
      </c>
      <c r="G2931">
        <f>E2931-($P$2*E2931^3+$Q$2*E2931^2+$R$2*E2931+$S$2)*F2931^2-($P$3*E2931+$Q$3)*F2931</f>
        <v>8209432.0732137375</v>
      </c>
      <c r="I2931">
        <f>P2*K2931^3+Q2*K2931^2+R2*K2931+S2</f>
        <v>-3.7427709702484435E-3</v>
      </c>
      <c r="J2931">
        <f>P3*K2931+Q3</f>
        <v>9.9785528830783505</v>
      </c>
      <c r="K2931">
        <f>E2931-I2930*F2931^2-J2930*F2931</f>
        <v>8209433.5028994344</v>
      </c>
      <c r="L2931">
        <f t="shared" si="183"/>
        <v>8209434.7253458621</v>
      </c>
      <c r="M2931">
        <f t="shared" si="182"/>
        <v>-1.222446427680552</v>
      </c>
    </row>
    <row r="2932" spans="1:13" x14ac:dyDescent="0.25">
      <c r="A2932" s="1">
        <v>44959.978888888887</v>
      </c>
      <c r="B2932">
        <v>-100</v>
      </c>
      <c r="C2932">
        <f t="shared" si="180"/>
        <v>-10</v>
      </c>
      <c r="D2932">
        <v>7791587</v>
      </c>
      <c r="E2932">
        <f t="shared" si="181"/>
        <v>8208413</v>
      </c>
      <c r="F2932">
        <f>F2931+(B2932-F2931)/35</f>
        <v>-100.01855166817735</v>
      </c>
      <c r="G2932">
        <f>E2932-($P$2*E2932^3+$Q$2*E2932^2+$R$2*E2932+$S$2)*F2932^2-($P$3*E2932+$Q$3)*F2932</f>
        <v>8209447.0878585055</v>
      </c>
      <c r="I2932">
        <f>P2*K2932^3+Q2*K2932^2+R2*K2932+S2</f>
        <v>-3.7428980931295541E-3</v>
      </c>
      <c r="J2932">
        <f>P3*K2932+Q3</f>
        <v>9.978744788360018</v>
      </c>
      <c r="K2932">
        <f>E2932-I2931*F2932^2-J2931*F2932</f>
        <v>8209448.4820050299</v>
      </c>
      <c r="L2932">
        <f t="shared" si="183"/>
        <v>8209434.7712013926</v>
      </c>
      <c r="M2932">
        <f t="shared" si="182"/>
        <v>13.71080363728106</v>
      </c>
    </row>
    <row r="2933" spans="1:13" x14ac:dyDescent="0.25">
      <c r="A2933" s="1">
        <v>44959.978946759256</v>
      </c>
      <c r="B2933">
        <v>-100</v>
      </c>
      <c r="C2933">
        <f t="shared" si="180"/>
        <v>-10</v>
      </c>
      <c r="D2933">
        <v>7791575</v>
      </c>
      <c r="E2933">
        <f t="shared" si="181"/>
        <v>8208425</v>
      </c>
      <c r="F2933">
        <f>F2932+(B2933-F2932)/35</f>
        <v>-100.01802162051514</v>
      </c>
      <c r="G2933">
        <f>E2933-($P$2*E2933^3+$Q$2*E2933^2+$R$2*E2933+$S$2)*F2933^2-($P$3*E2933+$Q$3)*F2933</f>
        <v>8209459.0985721629</v>
      </c>
      <c r="I2933">
        <f>P2*K2933^3+Q2*K2933^2+R2*K2933+S2</f>
        <v>-3.7430000634586236E-3</v>
      </c>
      <c r="J2933">
        <f>P3*K2933+Q3</f>
        <v>9.9788987160876985</v>
      </c>
      <c r="K2933">
        <f>E2933-I2932*F2933^2-J2932*F2933</f>
        <v>8209460.4967847522</v>
      </c>
      <c r="L2933">
        <f t="shared" si="183"/>
        <v>8209434.8569533369</v>
      </c>
      <c r="M2933">
        <f t="shared" si="182"/>
        <v>25.639831415377557</v>
      </c>
    </row>
    <row r="2934" spans="1:13" x14ac:dyDescent="0.25">
      <c r="A2934" s="1">
        <v>44959.979004629633</v>
      </c>
      <c r="B2934">
        <v>-100</v>
      </c>
      <c r="C2934">
        <f t="shared" si="180"/>
        <v>-10</v>
      </c>
      <c r="D2934">
        <v>7791575</v>
      </c>
      <c r="E2934">
        <f t="shared" si="181"/>
        <v>8208425</v>
      </c>
      <c r="F2934">
        <f>F2933+(B2934-F2933)/35</f>
        <v>-100.01750671707185</v>
      </c>
      <c r="G2934">
        <f>E2934-($P$2*E2934^3+$Q$2*E2934^2+$R$2*E2934+$S$2)*F2934^2-($P$3*E2934+$Q$3)*F2934</f>
        <v>8209459.0930562029</v>
      </c>
      <c r="I2934">
        <f>P2*K2934^3+Q2*K2934^2+R2*K2934+S2</f>
        <v>-3.7430001559002335E-3</v>
      </c>
      <c r="J2934">
        <f>P3*K2934+Q3</f>
        <v>9.9788988556299216</v>
      </c>
      <c r="K2934">
        <f>E2934-I2933*F2934^2-J2933*F2934</f>
        <v>8209460.5076766759</v>
      </c>
      <c r="L2934">
        <f t="shared" si="183"/>
        <v>8209434.9424557481</v>
      </c>
      <c r="M2934">
        <f t="shared" si="182"/>
        <v>25.56522092781961</v>
      </c>
    </row>
    <row r="2935" spans="1:13" x14ac:dyDescent="0.25">
      <c r="A2935" s="1">
        <v>44959.979062500002</v>
      </c>
      <c r="B2935">
        <v>-100</v>
      </c>
      <c r="C2935">
        <f t="shared" si="180"/>
        <v>-10</v>
      </c>
      <c r="D2935">
        <v>7791584</v>
      </c>
      <c r="E2935">
        <f t="shared" si="181"/>
        <v>8208416</v>
      </c>
      <c r="F2935">
        <f>F2934+(B2935-F2934)/35</f>
        <v>-100.01700652515551</v>
      </c>
      <c r="G2935">
        <f>E2935-($P$2*E2935^3+$Q$2*E2935^2+$R$2*E2935+$S$2)*F2935^2-($P$3*E2935+$Q$3)*F2935</f>
        <v>8209450.0754041504</v>
      </c>
      <c r="I2935">
        <f>P2*K2935^3+Q2*K2935^2+R2*K2935+S2</f>
        <v>-3.742923726413494E-3</v>
      </c>
      <c r="J2935">
        <f>P3*K2935+Q3</f>
        <v>9.978783483292915</v>
      </c>
      <c r="K2935">
        <f>E2935-I2934*F2935^2-J2934*F2935</f>
        <v>8209451.5023256838</v>
      </c>
      <c r="L2935">
        <f t="shared" si="183"/>
        <v>8209434.9976553144</v>
      </c>
      <c r="M2935">
        <f t="shared" si="182"/>
        <v>16.504670369438827</v>
      </c>
    </row>
    <row r="2936" spans="1:13" x14ac:dyDescent="0.25">
      <c r="A2936" s="1">
        <v>44959.979120370372</v>
      </c>
      <c r="B2936">
        <v>-100</v>
      </c>
      <c r="C2936">
        <f t="shared" si="180"/>
        <v>-10</v>
      </c>
      <c r="D2936">
        <v>7791585</v>
      </c>
      <c r="E2936">
        <f t="shared" si="181"/>
        <v>8208415</v>
      </c>
      <c r="F2936">
        <f>F2935+(B2936-F2935)/35</f>
        <v>-100.01652062443678</v>
      </c>
      <c r="G2936">
        <f>E2936-($P$2*E2936^3+$Q$2*E2936^2+$R$2*E2936+$S$2)*F2936^2-($P$3*E2936+$Q$3)*F2936</f>
        <v>8209449.0688329954</v>
      </c>
      <c r="I2936">
        <f>P2*K2936^3+Q2*K2936^2+R2*K2936+S2</f>
        <v>-3.742915090782617E-3</v>
      </c>
      <c r="J2936">
        <f>P3*K2936+Q3</f>
        <v>9.9787704473515646</v>
      </c>
      <c r="K2936">
        <f>E2936-I2935*F2936^2-J2935*F2936</f>
        <v>8209450.4848094368</v>
      </c>
      <c r="L2936">
        <f t="shared" si="183"/>
        <v>8209435.0492791617</v>
      </c>
      <c r="M2936">
        <f t="shared" si="182"/>
        <v>15.43553027510643</v>
      </c>
    </row>
    <row r="2937" spans="1:13" x14ac:dyDescent="0.25">
      <c r="A2937" s="1">
        <v>44959.979178240741</v>
      </c>
      <c r="B2937">
        <v>-100</v>
      </c>
      <c r="C2937">
        <f t="shared" si="180"/>
        <v>-10</v>
      </c>
      <c r="D2937">
        <v>7791593</v>
      </c>
      <c r="E2937">
        <f t="shared" si="181"/>
        <v>8208407</v>
      </c>
      <c r="F2937">
        <f>F2936+(B2937-F2936)/35</f>
        <v>-100.01604860659573</v>
      </c>
      <c r="G2937">
        <f>E2937-($P$2*E2937^3+$Q$2*E2937^2+$R$2*E2937+$S$2)*F2937^2-($P$3*E2937+$Q$3)*F2937</f>
        <v>8209441.0528489323</v>
      </c>
      <c r="I2937">
        <f>P2*K2937^3+Q2*K2937^2+R2*K2937+S2</f>
        <v>-3.7428471412823683E-3</v>
      </c>
      <c r="J2937">
        <f>P3*K2937+Q3</f>
        <v>9.9786678724179012</v>
      </c>
      <c r="K2937">
        <f>E2937-I2936*F2937^2-J2936*F2937</f>
        <v>8209442.4783556825</v>
      </c>
      <c r="L2937">
        <f t="shared" si="183"/>
        <v>8209435.0740427505</v>
      </c>
      <c r="M2937">
        <f t="shared" si="182"/>
        <v>7.4043129319325089</v>
      </c>
    </row>
    <row r="2938" spans="1:13" x14ac:dyDescent="0.25">
      <c r="A2938" s="1">
        <v>44959.97923611111</v>
      </c>
      <c r="B2938">
        <v>-100</v>
      </c>
      <c r="C2938">
        <f t="shared" si="180"/>
        <v>-10</v>
      </c>
      <c r="D2938">
        <v>7791600</v>
      </c>
      <c r="E2938">
        <f t="shared" si="181"/>
        <v>8208400</v>
      </c>
      <c r="F2938">
        <f>F2937+(B2938-F2937)/35</f>
        <v>-100.0155900749787</v>
      </c>
      <c r="G2938">
        <f>E2938-($P$2*E2938^3+$Q$2*E2938^2+$R$2*E2938+$S$2)*F2938^2-($P$3*E2938+$Q$3)*F2938</f>
        <v>8209434.0383754056</v>
      </c>
      <c r="I2938">
        <f>P2*K2938^3+Q2*K2938^2+R2*K2938+S2</f>
        <v>-3.7427876003661709E-3</v>
      </c>
      <c r="J2938">
        <f>P3*K2938+Q3</f>
        <v>9.9785779885368697</v>
      </c>
      <c r="K2938">
        <f>E2938-I2937*F2938^2-J2937*F2938</f>
        <v>8209435.462497998</v>
      </c>
      <c r="L2938">
        <f t="shared" si="183"/>
        <v>8209435.0753376009</v>
      </c>
      <c r="M2938">
        <f t="shared" si="182"/>
        <v>0.38716039713472128</v>
      </c>
    </row>
    <row r="2939" spans="1:13" x14ac:dyDescent="0.25">
      <c r="A2939" s="1">
        <v>44959.97929398148</v>
      </c>
      <c r="B2939">
        <v>-100</v>
      </c>
      <c r="C2939">
        <f t="shared" si="180"/>
        <v>-10</v>
      </c>
      <c r="D2939">
        <v>7791594</v>
      </c>
      <c r="E2939">
        <f t="shared" si="181"/>
        <v>8208406</v>
      </c>
      <c r="F2939">
        <f>F2938+(B2939-F2938)/35</f>
        <v>-100.01514464426502</v>
      </c>
      <c r="G2939">
        <f>E2939-($P$2*E2939^3+$Q$2*E2939^2+$R$2*E2939+$S$2)*F2939^2-($P$3*E2939+$Q$3)*F2939</f>
        <v>8209440.0417994512</v>
      </c>
      <c r="I2939">
        <f>P2*K2939^3+Q2*K2939^2+R2*K2939+S2</f>
        <v>-3.7428383980966373E-3</v>
      </c>
      <c r="J2939">
        <f>P3*K2939+Q3</f>
        <v>9.9786546737051651</v>
      </c>
      <c r="K2939">
        <f>E2939-I2938*F2939^2-J2938*F2939</f>
        <v>8209441.4481343674</v>
      </c>
      <c r="L2939">
        <f t="shared" si="183"/>
        <v>8209435.0965802567</v>
      </c>
      <c r="M2939">
        <f t="shared" si="182"/>
        <v>6.3515541106462479</v>
      </c>
    </row>
    <row r="2940" spans="1:13" x14ac:dyDescent="0.25">
      <c r="A2940" s="1">
        <v>44959.979351851849</v>
      </c>
      <c r="B2940">
        <v>-99</v>
      </c>
      <c r="C2940">
        <f t="shared" si="180"/>
        <v>-9.9</v>
      </c>
      <c r="D2940">
        <v>7791594</v>
      </c>
      <c r="E2940">
        <f t="shared" si="181"/>
        <v>8208406</v>
      </c>
      <c r="F2940">
        <f>F2939+(B2940-F2939)/35</f>
        <v>-99.986140511571733</v>
      </c>
      <c r="G2940">
        <f>E2940-($P$2*E2940^3+$Q$2*E2940^2+$R$2*E2940+$S$2)*F2940^2-($P$3*E2940+$Q$3)*F2940</f>
        <v>8209439.7311011748</v>
      </c>
      <c r="I2940">
        <f>P2*K2940^3+Q2*K2940^2+R2*K2940+S2</f>
        <v>-3.7428358270048534E-3</v>
      </c>
      <c r="J2940">
        <f>P3*K2940+Q3</f>
        <v>9.9786507923734433</v>
      </c>
      <c r="K2940">
        <f>E2940-I2939*F2940^2-J2939*F2940</f>
        <v>8209441.1451782566</v>
      </c>
      <c r="L2940">
        <f t="shared" si="183"/>
        <v>8209435.1167422496</v>
      </c>
      <c r="M2940">
        <f t="shared" si="182"/>
        <v>6.0284360069781542</v>
      </c>
    </row>
    <row r="2941" spans="1:13" x14ac:dyDescent="0.25">
      <c r="A2941" s="1">
        <v>44959.979409722226</v>
      </c>
      <c r="B2941">
        <v>-99</v>
      </c>
      <c r="C2941">
        <f t="shared" si="180"/>
        <v>-9.9</v>
      </c>
      <c r="D2941">
        <v>7791596</v>
      </c>
      <c r="E2941">
        <f t="shared" si="181"/>
        <v>8208404</v>
      </c>
      <c r="F2941">
        <f>F2940+(B2941-F2940)/35</f>
        <v>-99.95796506838397</v>
      </c>
      <c r="G2941">
        <f>E2941-($P$2*E2941^3+$Q$2*E2941^2+$R$2*E2941+$S$2)*F2941^2-($P$3*E2941+$Q$3)*F2941</f>
        <v>8209437.4265557965</v>
      </c>
      <c r="I2941">
        <f>P2*K2941^3+Q2*K2941^2+R2*K2941+S2</f>
        <v>-3.7428162852037872E-3</v>
      </c>
      <c r="J2941">
        <f>P3*K2941+Q3</f>
        <v>9.97862129187493</v>
      </c>
      <c r="K2941">
        <f>E2941-I2940*F2941^2-J2940*F2941</f>
        <v>8209438.8425262477</v>
      </c>
      <c r="L2941">
        <f t="shared" si="183"/>
        <v>8209435.1291615292</v>
      </c>
      <c r="M2941">
        <f t="shared" si="182"/>
        <v>3.7133647184818983</v>
      </c>
    </row>
    <row r="2942" spans="1:13" x14ac:dyDescent="0.25">
      <c r="A2942" s="1">
        <v>44959.979467592595</v>
      </c>
      <c r="B2942">
        <v>-99</v>
      </c>
      <c r="C2942">
        <f t="shared" si="180"/>
        <v>-9.9</v>
      </c>
      <c r="D2942">
        <v>7791594</v>
      </c>
      <c r="E2942">
        <f t="shared" si="181"/>
        <v>8208406</v>
      </c>
      <c r="F2942">
        <f>F2941+(B2942-F2941)/35</f>
        <v>-99.930594637858718</v>
      </c>
      <c r="G2942">
        <f>E2942-($P$2*E2942^3+$Q$2*E2942^2+$R$2*E2942+$S$2)*F2942^2-($P$3*E2942+$Q$3)*F2942</f>
        <v>8209439.136099807</v>
      </c>
      <c r="I2942">
        <f>P2*K2942^3+Q2*K2942^2+R2*K2942+S2</f>
        <v>-3.7428307401654592E-3</v>
      </c>
      <c r="J2942">
        <f>P3*K2942+Q3</f>
        <v>9.9786431132399684</v>
      </c>
      <c r="K2942">
        <f>E2942-I2941*F2942^2-J2941*F2942</f>
        <v>8209440.5457859412</v>
      </c>
      <c r="L2942">
        <f t="shared" si="183"/>
        <v>8209435.147216944</v>
      </c>
      <c r="M2942">
        <f t="shared" si="182"/>
        <v>5.3985689971596003</v>
      </c>
    </row>
    <row r="2943" spans="1:13" x14ac:dyDescent="0.25">
      <c r="A2943" s="1">
        <v>44959.979525462964</v>
      </c>
      <c r="B2943">
        <v>-99</v>
      </c>
      <c r="C2943">
        <f t="shared" si="180"/>
        <v>-9.9</v>
      </c>
      <c r="D2943">
        <v>7791583</v>
      </c>
      <c r="E2943">
        <f t="shared" si="181"/>
        <v>8208417</v>
      </c>
      <c r="F2943">
        <f>F2942+(B2943-F2942)/35</f>
        <v>-99.904006219634184</v>
      </c>
      <c r="G2943">
        <f>E2943-($P$2*E2943^3+$Q$2*E2943^2+$R$2*E2943+$S$2)*F2943^2-($P$3*E2943+$Q$3)*F2943</f>
        <v>8209449.8663032828</v>
      </c>
      <c r="I2943">
        <f>P2*K2943^3+Q2*K2943^2+R2*K2943+S2</f>
        <v>-3.742921694481538E-3</v>
      </c>
      <c r="J2943">
        <f>P3*K2943+Q3</f>
        <v>9.9787804159837776</v>
      </c>
      <c r="K2943">
        <f>E2943-I2942*F2943^2-J2942*F2943</f>
        <v>8209451.2629078459</v>
      </c>
      <c r="L2943">
        <f t="shared" si="183"/>
        <v>8209435.2009359132</v>
      </c>
      <c r="M2943">
        <f t="shared" si="182"/>
        <v>16.061971932649612</v>
      </c>
    </row>
    <row r="2944" spans="1:13" x14ac:dyDescent="0.25">
      <c r="A2944" s="1">
        <v>44959.979583333334</v>
      </c>
      <c r="B2944">
        <v>-99</v>
      </c>
      <c r="C2944">
        <f t="shared" si="180"/>
        <v>-9.9</v>
      </c>
      <c r="D2944">
        <v>7791575</v>
      </c>
      <c r="E2944">
        <f t="shared" si="181"/>
        <v>8208425</v>
      </c>
      <c r="F2944">
        <f>F2943+(B2944-F2943)/35</f>
        <v>-99.878177470501782</v>
      </c>
      <c r="G2944">
        <f>E2944-($P$2*E2944^3+$Q$2*E2944^2+$R$2*E2944+$S$2)*F2944^2-($P$3*E2944+$Q$3)*F2944</f>
        <v>8209457.600549005</v>
      </c>
      <c r="I2944">
        <f>P2*K2944^3+Q2*K2944^2+R2*K2944+S2</f>
        <v>-3.7429873639638345E-3</v>
      </c>
      <c r="J2944">
        <f>P3*K2944+Q3</f>
        <v>9.9788795461244604</v>
      </c>
      <c r="K2944">
        <f>E2944-I2943*F2944^2-J2943*F2944</f>
        <v>8209459.0004793815</v>
      </c>
      <c r="L2944">
        <f t="shared" si="183"/>
        <v>8209435.2802677248</v>
      </c>
      <c r="M2944">
        <f t="shared" si="182"/>
        <v>23.72021165676415</v>
      </c>
    </row>
    <row r="2945" spans="1:13" x14ac:dyDescent="0.25">
      <c r="A2945" s="1">
        <v>44959.979641203703</v>
      </c>
      <c r="B2945">
        <v>-99</v>
      </c>
      <c r="C2945">
        <f t="shared" si="180"/>
        <v>-9.9</v>
      </c>
      <c r="D2945">
        <v>7791583</v>
      </c>
      <c r="E2945">
        <f t="shared" si="181"/>
        <v>8208417</v>
      </c>
      <c r="F2945">
        <f>F2944+(B2945-F2944)/35</f>
        <v>-99.853086685630302</v>
      </c>
      <c r="G2945">
        <f>E2945-($P$2*E2945^3+$Q$2*E2945^2+$R$2*E2945+$S$2)*F2945^2-($P$3*E2945+$Q$3)*F2945</f>
        <v>8209449.3208809951</v>
      </c>
      <c r="I2945">
        <f>P2*K2945^3+Q2*K2945^2+R2*K2945+S2</f>
        <v>-3.7429172726888282E-3</v>
      </c>
      <c r="J2945">
        <f>P3*K2945+Q3</f>
        <v>9.9787737410732831</v>
      </c>
      <c r="K2945">
        <f>E2945-I2944*F2945^2-J2944*F2945</f>
        <v>8209450.7418998349</v>
      </c>
      <c r="L2945">
        <f t="shared" si="183"/>
        <v>8209435.3318064986</v>
      </c>
      <c r="M2945">
        <f t="shared" si="182"/>
        <v>15.410093336366117</v>
      </c>
    </row>
    <row r="2946" spans="1:13" x14ac:dyDescent="0.25">
      <c r="A2946" s="1">
        <v>44959.979699074072</v>
      </c>
      <c r="B2946">
        <v>-98</v>
      </c>
      <c r="C2946">
        <f t="shared" si="180"/>
        <v>-9.8000000000000007</v>
      </c>
      <c r="D2946">
        <v>7791590</v>
      </c>
      <c r="E2946">
        <f t="shared" si="181"/>
        <v>8208410</v>
      </c>
      <c r="F2946">
        <f>F2945+(B2946-F2945)/35</f>
        <v>-99.800141351755144</v>
      </c>
      <c r="G2946">
        <f>E2946-($P$2*E2946^3+$Q$2*E2946^2+$R$2*E2946+$S$2)*F2946^2-($P$3*E2946+$Q$3)*F2946</f>
        <v>8209441.7442402458</v>
      </c>
      <c r="I2946">
        <f>P2*K2946^3+Q2*K2946^2+R2*K2946+S2</f>
        <v>-3.7428529494860641E-3</v>
      </c>
      <c r="J2946">
        <f>P3*K2946+Q3</f>
        <v>9.9786766404448315</v>
      </c>
      <c r="K2946">
        <f>E2946-I2945*F2946^2-J2945*F2946</f>
        <v>8209443.1627412308</v>
      </c>
      <c r="L2946">
        <f t="shared" si="183"/>
        <v>8209435.3579096142</v>
      </c>
      <c r="M2946">
        <f t="shared" si="182"/>
        <v>7.8048316165804863</v>
      </c>
    </row>
    <row r="2947" spans="1:13" x14ac:dyDescent="0.25">
      <c r="A2947" s="1">
        <v>44959.979756944442</v>
      </c>
      <c r="B2947">
        <v>-98</v>
      </c>
      <c r="C2947">
        <f t="shared" ref="C2947:C3010" si="184">B2947/10</f>
        <v>-9.8000000000000007</v>
      </c>
      <c r="D2947">
        <v>7791590</v>
      </c>
      <c r="E2947">
        <f t="shared" ref="E2947:E3010" si="185">16000000-D2947</f>
        <v>8208410</v>
      </c>
      <c r="F2947">
        <f>F2946+(B2947-F2946)/35</f>
        <v>-99.748708741705002</v>
      </c>
      <c r="G2947">
        <f>E2947-($P$2*E2947^3+$Q$2*E2947^2+$R$2*E2947+$S$2)*F2947^2-($P$3*E2947+$Q$3)*F2947</f>
        <v>8209441.1933673834</v>
      </c>
      <c r="I2947">
        <f>P2*K2947^3+Q2*K2947^2+R2*K2947+S2</f>
        <v>-3.7428481801526914E-3</v>
      </c>
      <c r="J2947">
        <f>P3*K2947+Q3</f>
        <v>9.9786694406870993</v>
      </c>
      <c r="K2947">
        <f>E2947-I2946*F2947^2-J2946*F2947</f>
        <v>8209442.6007664353</v>
      </c>
      <c r="L2947">
        <f t="shared" si="183"/>
        <v>8209435.38205247</v>
      </c>
      <c r="M2947">
        <f t="shared" ref="M2947:M3010" si="186">K2947-L2947</f>
        <v>7.218713965266943</v>
      </c>
    </row>
    <row r="2948" spans="1:13" x14ac:dyDescent="0.25">
      <c r="A2948" s="1">
        <v>44959.979814814818</v>
      </c>
      <c r="B2948">
        <v>-98</v>
      </c>
      <c r="C2948">
        <f t="shared" si="184"/>
        <v>-9.8000000000000007</v>
      </c>
      <c r="D2948">
        <v>7791591</v>
      </c>
      <c r="E2948">
        <f t="shared" si="185"/>
        <v>8208409</v>
      </c>
      <c r="F2948">
        <f>F2947+(B2948-F2947)/35</f>
        <v>-99.698745634799138</v>
      </c>
      <c r="G2948">
        <f>E2948-($P$2*E2948^3+$Q$2*E2948^2+$R$2*E2948+$S$2)*F2948^2-($P$3*E2948+$Q$3)*F2948</f>
        <v>8209439.6568913134</v>
      </c>
      <c r="I2948">
        <f>P2*K2948^3+Q2*K2948^2+R2*K2948+S2</f>
        <v>-3.7428351392421177E-3</v>
      </c>
      <c r="J2948">
        <f>P3*K2948+Q3</f>
        <v>9.9786497541230119</v>
      </c>
      <c r="K2948">
        <f>E2948-I2947*F2948^2-J2947*F2948</f>
        <v>8209441.0641379505</v>
      </c>
      <c r="L2948">
        <f t="shared" ref="L2948:L3011" si="187">L2947+(K2948-L2947)/300</f>
        <v>8209435.4009927548</v>
      </c>
      <c r="M2948">
        <f t="shared" si="186"/>
        <v>5.6631451956927776</v>
      </c>
    </row>
    <row r="2949" spans="1:13" x14ac:dyDescent="0.25">
      <c r="A2949" s="1">
        <v>44959.979872685188</v>
      </c>
      <c r="B2949">
        <v>-98</v>
      </c>
      <c r="C2949">
        <f t="shared" si="184"/>
        <v>-9.8000000000000007</v>
      </c>
      <c r="D2949">
        <v>7791589</v>
      </c>
      <c r="E2949">
        <f t="shared" si="185"/>
        <v>8208411</v>
      </c>
      <c r="F2949">
        <f>F2948+(B2949-F2948)/35</f>
        <v>-99.65021004523345</v>
      </c>
      <c r="G2949">
        <f>E2949-($P$2*E2949^3+$Q$2*E2949^2+$R$2*E2949+$S$2)*F2949^2-($P$3*E2949+$Q$3)*F2949</f>
        <v>8209441.1398054278</v>
      </c>
      <c r="I2949">
        <f>P2*K2949^3+Q2*K2949^2+R2*K2949+S2</f>
        <v>-3.742847677280281E-3</v>
      </c>
      <c r="J2949">
        <f>P3*K2949+Q3</f>
        <v>9.9786686815480437</v>
      </c>
      <c r="K2949">
        <f>E2949-I2948*F2949^2-J2948*F2949</f>
        <v>8209442.5415120786</v>
      </c>
      <c r="L2949">
        <f t="shared" si="187"/>
        <v>8209435.4247944858</v>
      </c>
      <c r="M2949">
        <f t="shared" si="186"/>
        <v>7.1167175928130746</v>
      </c>
    </row>
    <row r="2950" spans="1:13" x14ac:dyDescent="0.25">
      <c r="A2950" s="1">
        <v>44959.979930555557</v>
      </c>
      <c r="B2950">
        <v>-97</v>
      </c>
      <c r="C2950">
        <f t="shared" si="184"/>
        <v>-9.6999999999999993</v>
      </c>
      <c r="D2950">
        <v>7791581</v>
      </c>
      <c r="E2950">
        <f t="shared" si="185"/>
        <v>8208419</v>
      </c>
      <c r="F2950">
        <f>F2949+(B2950-F2949)/35</f>
        <v>-99.574489758226775</v>
      </c>
      <c r="G2950">
        <f>E2950-($P$2*E2950^3+$Q$2*E2950^2+$R$2*E2950+$S$2)*F2950^2-($P$3*E2950+$Q$3)*F2950</f>
        <v>8209448.3397645019</v>
      </c>
      <c r="I2950">
        <f>P2*K2950^3+Q2*K2950^2+R2*K2950+S2</f>
        <v>-3.7429086972622372E-3</v>
      </c>
      <c r="J2950">
        <f>P3*K2950+Q3</f>
        <v>9.9787607959565747</v>
      </c>
      <c r="K2950">
        <f>E2950-I2949*F2950^2-J2949*F2950</f>
        <v>8209449.7314728769</v>
      </c>
      <c r="L2950">
        <f t="shared" si="187"/>
        <v>8209435.4724834142</v>
      </c>
      <c r="M2950">
        <f t="shared" si="186"/>
        <v>14.258989462628961</v>
      </c>
    </row>
    <row r="2951" spans="1:13" x14ac:dyDescent="0.25">
      <c r="A2951" s="1">
        <v>44959.979988425926</v>
      </c>
      <c r="B2951">
        <v>-97</v>
      </c>
      <c r="C2951">
        <f t="shared" si="184"/>
        <v>-9.6999999999999993</v>
      </c>
      <c r="D2951">
        <v>7791578</v>
      </c>
      <c r="E2951">
        <f t="shared" si="185"/>
        <v>8208422</v>
      </c>
      <c r="F2951">
        <f>F2950+(B2951-F2950)/35</f>
        <v>-99.500932907991725</v>
      </c>
      <c r="G2951">
        <f>E2951-($P$2*E2951^3+$Q$2*E2951^2+$R$2*E2951+$S$2)*F2951^2-($P$3*E2951+$Q$3)*F2951</f>
        <v>8209450.5561241796</v>
      </c>
      <c r="I2951">
        <f>P2*K2951^3+Q2*K2951^2+R2*K2951+S2</f>
        <v>-3.7429275464972989E-3</v>
      </c>
      <c r="J2951">
        <f>P3*K2951+Q3</f>
        <v>9.9787892498846418</v>
      </c>
      <c r="K2951">
        <f>E2951-I2950*F2951^2-J2950*F2951</f>
        <v>8209451.9524351628</v>
      </c>
      <c r="L2951">
        <f t="shared" si="187"/>
        <v>8209435.5274165869</v>
      </c>
      <c r="M2951">
        <f t="shared" si="186"/>
        <v>16.425018575973809</v>
      </c>
    </row>
    <row r="2952" spans="1:13" x14ac:dyDescent="0.25">
      <c r="A2952" s="1">
        <v>44959.980046296296</v>
      </c>
      <c r="B2952">
        <v>-97</v>
      </c>
      <c r="C2952">
        <f t="shared" si="184"/>
        <v>-9.6999999999999993</v>
      </c>
      <c r="D2952">
        <v>7791581</v>
      </c>
      <c r="E2952">
        <f t="shared" si="185"/>
        <v>8208419</v>
      </c>
      <c r="F2952">
        <f>F2951+(B2952-F2951)/35</f>
        <v>-99.429477682049111</v>
      </c>
      <c r="G2952">
        <f>E2952-($P$2*E2952^3+$Q$2*E2952^2+$R$2*E2952+$S$2)*F2952^2-($P$3*E2952+$Q$3)*F2952</f>
        <v>8209446.7868778147</v>
      </c>
      <c r="I2952">
        <f>P2*K2952^3+Q2*K2952^2+R2*K2952+S2</f>
        <v>-3.7428956082266041E-3</v>
      </c>
      <c r="J2952">
        <f>P3*K2952+Q3</f>
        <v>9.978741037233533</v>
      </c>
      <c r="K2952">
        <f>E2952-I2951*F2952^2-J2951*F2952</f>
        <v>8209448.1892120475</v>
      </c>
      <c r="L2952">
        <f t="shared" si="187"/>
        <v>8209435.5696225716</v>
      </c>
      <c r="M2952">
        <f t="shared" si="186"/>
        <v>12.619589475914836</v>
      </c>
    </row>
    <row r="2953" spans="1:13" x14ac:dyDescent="0.25">
      <c r="A2953" s="1">
        <v>44959.980104166665</v>
      </c>
      <c r="B2953">
        <v>-97</v>
      </c>
      <c r="C2953">
        <f t="shared" si="184"/>
        <v>-9.6999999999999993</v>
      </c>
      <c r="D2953">
        <v>7791584</v>
      </c>
      <c r="E2953">
        <f t="shared" si="185"/>
        <v>8208416</v>
      </c>
      <c r="F2953">
        <f>F2952+(B2953-F2952)/35</f>
        <v>-99.360064033990568</v>
      </c>
      <c r="G2953">
        <f>E2953-($P$2*E2953^3+$Q$2*E2953^2+$R$2*E2953+$S$2)*F2953^2-($P$3*E2953+$Q$3)*F2953</f>
        <v>8209443.0395361166</v>
      </c>
      <c r="I2953">
        <f>P2*K2953^3+Q2*K2953^2+R2*K2953+S2</f>
        <v>-3.7428637875365212E-3</v>
      </c>
      <c r="J2953">
        <f>P3*K2953+Q3</f>
        <v>9.9786930014541895</v>
      </c>
      <c r="K2953">
        <f>E2953-I2952*F2953^2-J2952*F2953</f>
        <v>8209444.4397946009</v>
      </c>
      <c r="L2953">
        <f t="shared" si="187"/>
        <v>8209435.5991898114</v>
      </c>
      <c r="M2953">
        <f t="shared" si="186"/>
        <v>8.8406047895550728</v>
      </c>
    </row>
    <row r="2954" spans="1:13" x14ac:dyDescent="0.25">
      <c r="A2954" s="1">
        <v>44959.980162037034</v>
      </c>
      <c r="B2954">
        <v>-97</v>
      </c>
      <c r="C2954">
        <f t="shared" si="184"/>
        <v>-9.6999999999999993</v>
      </c>
      <c r="D2954">
        <v>7791584</v>
      </c>
      <c r="E2954">
        <f t="shared" si="185"/>
        <v>8208416</v>
      </c>
      <c r="F2954">
        <f>F2953+(B2954-F2953)/35</f>
        <v>-99.292633633019406</v>
      </c>
      <c r="G2954">
        <f>E2954-($P$2*E2954^3+$Q$2*E2954^2+$R$2*E2954+$S$2)*F2954^2-($P$3*E2954+$Q$3)*F2954</f>
        <v>8209442.3175374847</v>
      </c>
      <c r="I2954">
        <f>P2*K2954^3+Q2*K2954^2+R2*K2954+S2</f>
        <v>-3.7428576084010956E-3</v>
      </c>
      <c r="J2954">
        <f>P3*K2954+Q3</f>
        <v>9.9786836734962776</v>
      </c>
      <c r="K2954">
        <f>E2954-I2953*F2954^2-J2953*F2954</f>
        <v>8209443.7117038192</v>
      </c>
      <c r="L2954">
        <f t="shared" si="187"/>
        <v>8209435.6262315251</v>
      </c>
      <c r="M2954">
        <f t="shared" si="186"/>
        <v>8.0854722941294312</v>
      </c>
    </row>
    <row r="2955" spans="1:13" x14ac:dyDescent="0.25">
      <c r="A2955" s="1">
        <v>44959.980219907404</v>
      </c>
      <c r="B2955">
        <v>-96</v>
      </c>
      <c r="C2955">
        <f t="shared" si="184"/>
        <v>-9.6</v>
      </c>
      <c r="D2955">
        <v>7791581</v>
      </c>
      <c r="E2955">
        <f t="shared" si="185"/>
        <v>8208419</v>
      </c>
      <c r="F2955">
        <f>F2954+(B2955-F2954)/35</f>
        <v>-99.198558386361711</v>
      </c>
      <c r="G2955">
        <f>E2955-($P$2*E2955^3+$Q$2*E2955^2+$R$2*E2955+$S$2)*F2955^2-($P$3*E2955+$Q$3)*F2955</f>
        <v>8209444.3143630968</v>
      </c>
      <c r="I2955">
        <f>P2*K2955^3+Q2*K2955^2+R2*K2955+S2</f>
        <v>-3.7428745002827668E-3</v>
      </c>
      <c r="J2955">
        <f>P3*K2955+Q3</f>
        <v>9.978709173247708</v>
      </c>
      <c r="K2955">
        <f>E2955-I2954*F2955^2-J2954*F2955</f>
        <v>8209445.7020787895</v>
      </c>
      <c r="L2955">
        <f t="shared" si="187"/>
        <v>8209435.6598176826</v>
      </c>
      <c r="M2955">
        <f t="shared" si="186"/>
        <v>10.04226110689342</v>
      </c>
    </row>
    <row r="2956" spans="1:13" x14ac:dyDescent="0.25">
      <c r="A2956" s="1">
        <v>44959.98027777778</v>
      </c>
      <c r="B2956">
        <v>-96</v>
      </c>
      <c r="C2956">
        <f t="shared" si="184"/>
        <v>-9.6</v>
      </c>
      <c r="D2956">
        <v>7791581</v>
      </c>
      <c r="E2956">
        <f t="shared" si="185"/>
        <v>8208419</v>
      </c>
      <c r="F2956">
        <f>F2955+(B2956-F2955)/35</f>
        <v>-99.107171003894237</v>
      </c>
      <c r="G2956">
        <f>E2956-($P$2*E2956^3+$Q$2*E2956^2+$R$2*E2956+$S$2)*F2956^2-($P$3*E2956+$Q$3)*F2956</f>
        <v>8209443.3359639179</v>
      </c>
      <c r="I2956">
        <f>P2*K2956^3+Q2*K2956^2+R2*K2956+S2</f>
        <v>-3.7428662081282482E-3</v>
      </c>
      <c r="J2956">
        <f>P3*K2956+Q3</f>
        <v>9.9786966555728185</v>
      </c>
      <c r="K2956">
        <f>E2956-I2955*F2956^2-J2955*F2956</f>
        <v>8209444.7250156663</v>
      </c>
      <c r="L2956">
        <f t="shared" si="187"/>
        <v>8209435.6900350088</v>
      </c>
      <c r="M2956">
        <f t="shared" si="186"/>
        <v>9.0349806575104594</v>
      </c>
    </row>
    <row r="2957" spans="1:13" x14ac:dyDescent="0.25">
      <c r="A2957" s="1">
        <v>44959.98033564815</v>
      </c>
      <c r="B2957">
        <v>-95</v>
      </c>
      <c r="C2957">
        <f t="shared" si="184"/>
        <v>-9.5</v>
      </c>
      <c r="D2957">
        <v>7791580</v>
      </c>
      <c r="E2957">
        <f t="shared" si="185"/>
        <v>8208420</v>
      </c>
      <c r="F2957">
        <f>F2956+(B2957-F2956)/35</f>
        <v>-98.989823260925832</v>
      </c>
      <c r="G2957">
        <f>E2957-($P$2*E2957^3+$Q$2*E2957^2+$R$2*E2957+$S$2)*F2957^2-($P$3*E2957+$Q$3)*F2957</f>
        <v>8209443.0810739966</v>
      </c>
      <c r="I2957">
        <f>P2*K2957^3+Q2*K2957^2+R2*K2957+S2</f>
        <v>-3.7428640074566033E-3</v>
      </c>
      <c r="J2957">
        <f>P3*K2957+Q3</f>
        <v>9.9786933334515453</v>
      </c>
      <c r="K2957">
        <f>E2957-I2956*F2957^2-J2956*F2957</f>
        <v>8209444.4657085491</v>
      </c>
      <c r="L2957">
        <f t="shared" si="187"/>
        <v>8209435.7192872539</v>
      </c>
      <c r="M2957">
        <f t="shared" si="186"/>
        <v>8.7464212952181697</v>
      </c>
    </row>
    <row r="2958" spans="1:13" x14ac:dyDescent="0.25">
      <c r="A2958" s="1">
        <v>44959.980393518519</v>
      </c>
      <c r="B2958">
        <v>-95</v>
      </c>
      <c r="C2958">
        <f t="shared" si="184"/>
        <v>-9.5</v>
      </c>
      <c r="D2958">
        <v>7791567</v>
      </c>
      <c r="E2958">
        <f t="shared" si="185"/>
        <v>8208433</v>
      </c>
      <c r="F2958">
        <f>F2957+(B2958-F2957)/35</f>
        <v>-98.87582831061367</v>
      </c>
      <c r="G2958">
        <f>E2958-($P$2*E2958^3+$Q$2*E2958^2+$R$2*E2958+$S$2)*F2958^2-($P$3*E2958+$Q$3)*F2958</f>
        <v>8209454.8783649895</v>
      </c>
      <c r="I2958">
        <f>P2*K2958^3+Q2*K2958^2+R2*K2958+S2</f>
        <v>-3.7429639643065116E-3</v>
      </c>
      <c r="J2958">
        <f>P3*K2958+Q3</f>
        <v>9.9788442239026409</v>
      </c>
      <c r="K2958">
        <f>E2958-I2957*F2958^2-J2957*F2958</f>
        <v>8209456.2434146162</v>
      </c>
      <c r="L2958">
        <f t="shared" si="187"/>
        <v>8209435.7877010116</v>
      </c>
      <c r="M2958">
        <f t="shared" si="186"/>
        <v>20.455713604576886</v>
      </c>
    </row>
    <row r="2959" spans="1:13" x14ac:dyDescent="0.25">
      <c r="A2959" s="1">
        <v>44959.980451388888</v>
      </c>
      <c r="B2959">
        <v>-95</v>
      </c>
      <c r="C2959">
        <f t="shared" si="184"/>
        <v>-9.5</v>
      </c>
      <c r="D2959">
        <v>7791579</v>
      </c>
      <c r="E2959">
        <f t="shared" si="185"/>
        <v>8208421</v>
      </c>
      <c r="F2959">
        <f>F2958+(B2959-F2958)/35</f>
        <v>-98.765090358881849</v>
      </c>
      <c r="G2959">
        <f>E2959-($P$2*E2959^3+$Q$2*E2959^2+$R$2*E2959+$S$2)*F2959^2-($P$3*E2959+$Q$3)*F2959</f>
        <v>8209441.6768759377</v>
      </c>
      <c r="I2959">
        <f>P2*K2959^3+Q2*K2959^2+R2*K2959+S2</f>
        <v>-3.7428521823983374E-3</v>
      </c>
      <c r="J2959">
        <f>P3*K2959+Q3</f>
        <v>9.9786754824545056</v>
      </c>
      <c r="K2959">
        <f>E2959-I2958*F2959^2-J2958*F2959</f>
        <v>8209443.0723546641</v>
      </c>
      <c r="L2959">
        <f t="shared" si="187"/>
        <v>8209435.8119831905</v>
      </c>
      <c r="M2959">
        <f t="shared" si="186"/>
        <v>7.2603714736178517</v>
      </c>
    </row>
    <row r="2960" spans="1:13" x14ac:dyDescent="0.25">
      <c r="A2960" s="1">
        <v>44959.980509259258</v>
      </c>
      <c r="B2960">
        <v>-94</v>
      </c>
      <c r="C2960">
        <f t="shared" si="184"/>
        <v>-9.4</v>
      </c>
      <c r="D2960">
        <v>7791576</v>
      </c>
      <c r="E2960">
        <f t="shared" si="185"/>
        <v>8208424</v>
      </c>
      <c r="F2960">
        <f>F2959+(B2960-F2959)/35</f>
        <v>-98.628944920056654</v>
      </c>
      <c r="G2960">
        <f>E2960-($P$2*E2960^3+$Q$2*E2960^2+$R$2*E2960+$S$2)*F2960^2-($P$3*E2960+$Q$3)*F2960</f>
        <v>8209443.2237912435</v>
      </c>
      <c r="I2960">
        <f>P2*K2960^3+Q2*K2960^2+R2*K2960+S2</f>
        <v>-3.7428651086344189E-3</v>
      </c>
      <c r="J2960">
        <f>P3*K2960+Q3</f>
        <v>9.9786949957771185</v>
      </c>
      <c r="K2960">
        <f>E2960-I2959*F2960^2-J2959*F2960</f>
        <v>8209444.5954608414</v>
      </c>
      <c r="L2960">
        <f t="shared" si="187"/>
        <v>8209435.8412614493</v>
      </c>
      <c r="M2960">
        <f t="shared" si="186"/>
        <v>8.7541993921622634</v>
      </c>
    </row>
    <row r="2961" spans="1:13" x14ac:dyDescent="0.25">
      <c r="A2961" s="1">
        <v>44959.980567129627</v>
      </c>
      <c r="B2961">
        <v>-94</v>
      </c>
      <c r="C2961">
        <f t="shared" si="184"/>
        <v>-9.4</v>
      </c>
      <c r="D2961">
        <v>7791576</v>
      </c>
      <c r="E2961">
        <f t="shared" si="185"/>
        <v>8208424</v>
      </c>
      <c r="F2961">
        <f>F2960+(B2961-F2960)/35</f>
        <v>-98.496689350912177</v>
      </c>
      <c r="G2961">
        <f>E2961-($P$2*E2961^3+$Q$2*E2961^2+$R$2*E2961+$S$2)*F2961^2-($P$3*E2961+$Q$3)*F2961</f>
        <v>8209441.8084278703</v>
      </c>
      <c r="I2961">
        <f>P2*K2961^3+Q2*K2961^2+R2*K2961+S2</f>
        <v>-3.7428530976058028E-3</v>
      </c>
      <c r="J2961">
        <f>P3*K2961+Q3</f>
        <v>9.9786768640297367</v>
      </c>
      <c r="K2961">
        <f>E2961-I2960*F2961^2-J2960*F2961</f>
        <v>8209443.1801930787</v>
      </c>
      <c r="L2961">
        <f t="shared" si="187"/>
        <v>8209435.8657245543</v>
      </c>
      <c r="M2961">
        <f t="shared" si="186"/>
        <v>7.3144685244187713</v>
      </c>
    </row>
    <row r="2962" spans="1:13" x14ac:dyDescent="0.25">
      <c r="A2962" s="1">
        <v>44959.980624999997</v>
      </c>
      <c r="B2962">
        <v>-94</v>
      </c>
      <c r="C2962">
        <f t="shared" si="184"/>
        <v>-9.4</v>
      </c>
      <c r="D2962">
        <v>7791568</v>
      </c>
      <c r="E2962">
        <f t="shared" si="185"/>
        <v>8208432</v>
      </c>
      <c r="F2962">
        <f>F2961+(B2962-F2961)/35</f>
        <v>-98.368212512314685</v>
      </c>
      <c r="G2962">
        <f>E2962-($P$2*E2962^3+$Q$2*E2962^2+$R$2*E2962+$S$2)*F2962^2-($P$3*E2962+$Q$3)*F2962</f>
        <v>8209448.4443651652</v>
      </c>
      <c r="I2962">
        <f>P2*K2962^3+Q2*K2962^2+R2*K2962+S2</f>
        <v>-3.7429092923844109E-3</v>
      </c>
      <c r="J2962">
        <f>P3*K2962+Q3</f>
        <v>9.978761694333059</v>
      </c>
      <c r="K2962">
        <f>E2962-I2961*F2962^2-J2961*F2962</f>
        <v>8209449.8015953666</v>
      </c>
      <c r="L2962">
        <f t="shared" si="187"/>
        <v>8209435.9121774565</v>
      </c>
      <c r="M2962">
        <f t="shared" si="186"/>
        <v>13.889417910017073</v>
      </c>
    </row>
    <row r="2963" spans="1:13" x14ac:dyDescent="0.25">
      <c r="A2963" s="1">
        <v>44959.980682870373</v>
      </c>
      <c r="B2963">
        <v>-94</v>
      </c>
      <c r="C2963">
        <f t="shared" si="184"/>
        <v>-9.4</v>
      </c>
      <c r="D2963">
        <v>7791572</v>
      </c>
      <c r="E2963">
        <f t="shared" si="185"/>
        <v>8208428</v>
      </c>
      <c r="F2963">
        <f>F2962+(B2963-F2962)/35</f>
        <v>-98.243406440534258</v>
      </c>
      <c r="G2963">
        <f>E2963-($P$2*E2963^3+$Q$2*E2963^2+$R$2*E2963+$S$2)*F2963^2-($P$3*E2963+$Q$3)*F2963</f>
        <v>8209443.1035883166</v>
      </c>
      <c r="I2963">
        <f>P2*K2963^3+Q2*K2963^2+R2*K2963+S2</f>
        <v>-3.7428640712846573E-3</v>
      </c>
      <c r="J2963">
        <f>P3*K2963+Q3</f>
        <v>9.9786934297995487</v>
      </c>
      <c r="K2963">
        <f>E2963-I2962*F2963^2-J2962*F2963</f>
        <v>8209444.4732289612</v>
      </c>
      <c r="L2963">
        <f t="shared" si="187"/>
        <v>8209435.940714295</v>
      </c>
      <c r="M2963">
        <f t="shared" si="186"/>
        <v>8.5325146662071347</v>
      </c>
    </row>
    <row r="2964" spans="1:13" x14ac:dyDescent="0.25">
      <c r="A2964" s="1">
        <v>44959.980740740742</v>
      </c>
      <c r="B2964">
        <v>-94</v>
      </c>
      <c r="C2964">
        <f t="shared" si="184"/>
        <v>-9.4</v>
      </c>
      <c r="D2964">
        <v>7791585</v>
      </c>
      <c r="E2964">
        <f t="shared" si="185"/>
        <v>8208415</v>
      </c>
      <c r="F2964">
        <f>F2963+(B2964-F2963)/35</f>
        <v>-98.122166256518994</v>
      </c>
      <c r="G2964">
        <f>E2964-($P$2*E2964^3+$Q$2*E2964^2+$R$2*E2964+$S$2)*F2964^2-($P$3*E2964+$Q$3)*F2964</f>
        <v>8209428.7890450079</v>
      </c>
      <c r="I2964">
        <f>P2*K2964^3+Q2*K2964^2+R2*K2964+S2</f>
        <v>-3.7427426617995252E-3</v>
      </c>
      <c r="J2964">
        <f>P3*K2964+Q3</f>
        <v>9.9785101471411082</v>
      </c>
      <c r="K2964">
        <f>E2964-I2963*F2964^2-J2963*F2964</f>
        <v>8209430.1671594745</v>
      </c>
      <c r="L2964">
        <f t="shared" si="187"/>
        <v>8209435.9214691119</v>
      </c>
      <c r="M2964">
        <f t="shared" si="186"/>
        <v>-5.7543096374720335</v>
      </c>
    </row>
    <row r="2965" spans="1:13" x14ac:dyDescent="0.25">
      <c r="A2965" s="1">
        <v>44959.980798611112</v>
      </c>
      <c r="B2965">
        <v>-93</v>
      </c>
      <c r="C2965">
        <f t="shared" si="184"/>
        <v>-9.3000000000000007</v>
      </c>
      <c r="D2965">
        <v>7791579</v>
      </c>
      <c r="E2965">
        <f t="shared" si="185"/>
        <v>8208421</v>
      </c>
      <c r="F2965">
        <f>F2964+(B2965-F2964)/35</f>
        <v>-97.975818649189875</v>
      </c>
      <c r="G2965">
        <f>E2965-($P$2*E2965^3+$Q$2*E2965^2+$R$2*E2965+$S$2)*F2965^2-($P$3*E2965+$Q$3)*F2965</f>
        <v>8209433.231471492</v>
      </c>
      <c r="I2965">
        <f>P2*K2965^3+Q2*K2965^2+R2*K2965+S2</f>
        <v>-3.742780113292099E-3</v>
      </c>
      <c r="J2965">
        <f>P3*K2965+Q3</f>
        <v>9.9785666857732025</v>
      </c>
      <c r="K2965">
        <f>E2965-I2964*F2965^2-J2964*F2965</f>
        <v>8209434.5802643821</v>
      </c>
      <c r="L2965">
        <f t="shared" si="187"/>
        <v>8209435.9169984292</v>
      </c>
      <c r="M2965">
        <f t="shared" si="186"/>
        <v>-1.3367340471595526</v>
      </c>
    </row>
    <row r="2966" spans="1:13" x14ac:dyDescent="0.25">
      <c r="A2966" s="1">
        <v>44959.980856481481</v>
      </c>
      <c r="B2966">
        <v>-93</v>
      </c>
      <c r="C2966">
        <f t="shared" si="184"/>
        <v>-9.3000000000000007</v>
      </c>
      <c r="D2966">
        <v>7791564</v>
      </c>
      <c r="E2966">
        <f t="shared" si="185"/>
        <v>8208436</v>
      </c>
      <c r="F2966">
        <f>F2965+(B2966-F2965)/35</f>
        <v>-97.833652402070172</v>
      </c>
      <c r="G2966">
        <f>E2966-($P$2*E2966^3+$Q$2*E2966^2+$R$2*E2966+$S$2)*F2966^2-($P$3*E2966+$Q$3)*F2966</f>
        <v>8209446.7307667583</v>
      </c>
      <c r="I2966">
        <f>P2*K2966^3+Q2*K2966^2+R2*K2966+S2</f>
        <v>-3.7428945401103419E-3</v>
      </c>
      <c r="J2966">
        <f>P3*K2966+Q3</f>
        <v>9.978739424854254</v>
      </c>
      <c r="K2966">
        <f>E2966-I2965*F2966^2-J2965*F2966</f>
        <v>8209448.0633582966</v>
      </c>
      <c r="L2966">
        <f t="shared" si="187"/>
        <v>8209435.9574862951</v>
      </c>
      <c r="M2966">
        <f t="shared" si="186"/>
        <v>12.105872001498938</v>
      </c>
    </row>
    <row r="2967" spans="1:13" x14ac:dyDescent="0.25">
      <c r="A2967" s="1">
        <v>44959.980914351851</v>
      </c>
      <c r="B2967">
        <v>-93</v>
      </c>
      <c r="C2967">
        <f t="shared" si="184"/>
        <v>-9.3000000000000007</v>
      </c>
      <c r="D2967">
        <v>7791562</v>
      </c>
      <c r="E2967">
        <f t="shared" si="185"/>
        <v>8208438</v>
      </c>
      <c r="F2967">
        <f>F2966+(B2967-F2966)/35</f>
        <v>-97.69554804772531</v>
      </c>
      <c r="G2967">
        <f>E2967-($P$2*E2967^3+$Q$2*E2967^2+$R$2*E2967+$S$2)*F2967^2-($P$3*E2967+$Q$3)*F2967</f>
        <v>8209447.2562752888</v>
      </c>
      <c r="I2967">
        <f>P2*K2967^3+Q2*K2967^2+R2*K2967+S2</f>
        <v>-3.742899112992859E-3</v>
      </c>
      <c r="J2967">
        <f>P3*K2967+Q3</f>
        <v>9.9787463279194384</v>
      </c>
      <c r="K2967">
        <f>E2967-I2966*F2967^2-J2966*F2967</f>
        <v>8209448.6021748492</v>
      </c>
      <c r="L2967">
        <f t="shared" si="187"/>
        <v>8209435.9996352568</v>
      </c>
      <c r="M2967">
        <f t="shared" si="186"/>
        <v>12.602539592422545</v>
      </c>
    </row>
    <row r="2968" spans="1:13" x14ac:dyDescent="0.25">
      <c r="A2968" s="1">
        <v>44959.98097222222</v>
      </c>
      <c r="B2968">
        <v>-92</v>
      </c>
      <c r="C2968">
        <f t="shared" si="184"/>
        <v>-9.1999999999999993</v>
      </c>
      <c r="D2968">
        <v>7791562</v>
      </c>
      <c r="E2968">
        <f t="shared" si="185"/>
        <v>8208438</v>
      </c>
      <c r="F2968">
        <f>F2967+(B2968-F2967)/35</f>
        <v>-97.532818103504582</v>
      </c>
      <c r="G2968">
        <f>E2968-($P$2*E2968^3+$Q$2*E2968^2+$R$2*E2968+$S$2)*F2968^2-($P$3*E2968+$Q$3)*F2968</f>
        <v>8209445.5159033472</v>
      </c>
      <c r="I2968">
        <f>P2*K2968^3+Q2*K2968^2+R2*K2968+S2</f>
        <v>-3.7428843285738367E-3</v>
      </c>
      <c r="J2968">
        <f>P3*K2968+Q3</f>
        <v>9.9787240098111738</v>
      </c>
      <c r="K2968">
        <f>E2968-I2967*F2968^2-J2967*F2968</f>
        <v>8209446.8601420224</v>
      </c>
      <c r="L2968">
        <f t="shared" si="187"/>
        <v>8209436.0358369462</v>
      </c>
      <c r="M2968">
        <f t="shared" si="186"/>
        <v>10.824305076152086</v>
      </c>
    </row>
    <row r="2969" spans="1:13" x14ac:dyDescent="0.25">
      <c r="A2969" s="1">
        <v>44959.981030092589</v>
      </c>
      <c r="B2969">
        <v>-93</v>
      </c>
      <c r="C2969">
        <f t="shared" si="184"/>
        <v>-9.3000000000000007</v>
      </c>
      <c r="D2969">
        <v>7791563</v>
      </c>
      <c r="E2969">
        <f t="shared" si="185"/>
        <v>8208437</v>
      </c>
      <c r="F2969">
        <f>F2968+(B2969-F2968)/35</f>
        <v>-97.403309014833027</v>
      </c>
      <c r="G2969">
        <f>E2969-($P$2*E2969^3+$Q$2*E2969^2+$R$2*E2969+$S$2)*F2969^2-($P$3*E2969+$Q$3)*F2969</f>
        <v>8209443.1296366043</v>
      </c>
      <c r="I2969">
        <f>P2*K2969^3+Q2*K2969^2+R2*K2969+S2</f>
        <v>-3.7428640523415879E-3</v>
      </c>
      <c r="J2969">
        <f>P3*K2969+Q3</f>
        <v>9.9786934011960398</v>
      </c>
      <c r="K2969">
        <f>E2969-I2968*F2969^2-J2968*F2969</f>
        <v>8209444.470996324</v>
      </c>
      <c r="L2969">
        <f t="shared" si="187"/>
        <v>8209436.0639541438</v>
      </c>
      <c r="M2969">
        <f t="shared" si="186"/>
        <v>8.4070421801880002</v>
      </c>
    </row>
    <row r="2970" spans="1:13" x14ac:dyDescent="0.25">
      <c r="A2970" s="1">
        <v>44959.981087962966</v>
      </c>
      <c r="B2970">
        <v>-92</v>
      </c>
      <c r="C2970">
        <f t="shared" si="184"/>
        <v>-9.1999999999999993</v>
      </c>
      <c r="D2970">
        <v>7791549</v>
      </c>
      <c r="E2970">
        <f t="shared" si="185"/>
        <v>8208451</v>
      </c>
      <c r="F2970">
        <f>F2969+(B2970-F2969)/35</f>
        <v>-97.24892875726637</v>
      </c>
      <c r="G2970">
        <f>E2970-($P$2*E2970^3+$Q$2*E2970^2+$R$2*E2970+$S$2)*F2970^2-($P$3*E2970+$Q$3)*F2970</f>
        <v>8209455.4974601436</v>
      </c>
      <c r="I2970">
        <f>P2*K2970^3+Q2*K2970^2+R2*K2970+S2</f>
        <v>-3.7429688140377948E-3</v>
      </c>
      <c r="J2970">
        <f>P3*K2970+Q3</f>
        <v>9.9788515446666963</v>
      </c>
      <c r="K2970">
        <f>E2970-I2969*F2970^2-J2969*F2970</f>
        <v>8209456.8148345212</v>
      </c>
      <c r="L2970">
        <f t="shared" si="187"/>
        <v>8209436.1331237452</v>
      </c>
      <c r="M2970">
        <f t="shared" si="186"/>
        <v>20.68171077594161</v>
      </c>
    </row>
    <row r="2971" spans="1:13" x14ac:dyDescent="0.25">
      <c r="A2971" s="1">
        <v>44959.981145833335</v>
      </c>
      <c r="B2971">
        <v>-92</v>
      </c>
      <c r="C2971">
        <f t="shared" si="184"/>
        <v>-9.1999999999999993</v>
      </c>
      <c r="D2971">
        <v>7791550</v>
      </c>
      <c r="E2971">
        <f t="shared" si="185"/>
        <v>8208450</v>
      </c>
      <c r="F2971">
        <f>F2970+(B2971-F2970)/35</f>
        <v>-97.098959364201619</v>
      </c>
      <c r="G2971">
        <f>E2971-($P$2*E2971^3+$Q$2*E2971^2+$R$2*E2971+$S$2)*F2971^2-($P$3*E2971+$Q$3)*F2971</f>
        <v>8209452.8927015439</v>
      </c>
      <c r="I2971">
        <f>P2*K2971^3+Q2*K2971^2+R2*K2971+S2</f>
        <v>-3.7429468388197051E-3</v>
      </c>
      <c r="J2971">
        <f>P3*K2971+Q3</f>
        <v>9.9788183724640334</v>
      </c>
      <c r="K2971">
        <f>E2971-I2970*F2971^2-J2970*F2971</f>
        <v>8209454.2255888144</v>
      </c>
      <c r="L2971">
        <f t="shared" si="187"/>
        <v>8209436.1934319623</v>
      </c>
      <c r="M2971">
        <f t="shared" si="186"/>
        <v>18.032156852073967</v>
      </c>
    </row>
    <row r="2972" spans="1:13" x14ac:dyDescent="0.25">
      <c r="A2972" s="1">
        <v>44959.981203703705</v>
      </c>
      <c r="B2972">
        <v>-91</v>
      </c>
      <c r="C2972">
        <f t="shared" si="184"/>
        <v>-9.1</v>
      </c>
      <c r="D2972">
        <v>7791557</v>
      </c>
      <c r="E2972">
        <f t="shared" si="185"/>
        <v>8208443</v>
      </c>
      <c r="F2972">
        <f>F2971+(B2972-F2971)/35</f>
        <v>-96.924703382367284</v>
      </c>
      <c r="G2972">
        <f>E2972-($P$2*E2972^3+$Q$2*E2972^2+$R$2*E2972+$S$2)*F2972^2-($P$3*E2972+$Q$3)*F2972</f>
        <v>8209444.0205656625</v>
      </c>
      <c r="I2972">
        <f>P2*K2972^3+Q2*K2972^2+R2*K2972+S2</f>
        <v>-3.7428715695000392E-3</v>
      </c>
      <c r="J2972">
        <f>P3*K2972+Q3</f>
        <v>9.978704748975403</v>
      </c>
      <c r="K2972">
        <f>E2972-I2971*F2972^2-J2971*F2972</f>
        <v>8209445.3567436254</v>
      </c>
      <c r="L2972">
        <f t="shared" si="187"/>
        <v>8209436.2239763346</v>
      </c>
      <c r="M2972">
        <f t="shared" si="186"/>
        <v>9.1327672908082604</v>
      </c>
    </row>
    <row r="2973" spans="1:13" x14ac:dyDescent="0.25">
      <c r="A2973" s="1">
        <v>44959.981261574074</v>
      </c>
      <c r="B2973">
        <v>-91</v>
      </c>
      <c r="C2973">
        <f t="shared" si="184"/>
        <v>-9.1</v>
      </c>
      <c r="D2973">
        <v>7791566</v>
      </c>
      <c r="E2973">
        <f t="shared" si="185"/>
        <v>8208434</v>
      </c>
      <c r="F2973">
        <f>F2972+(B2973-F2972)/35</f>
        <v>-96.755426142871073</v>
      </c>
      <c r="G2973">
        <f>E2973-($P$2*E2973^3+$Q$2*E2973^2+$R$2*E2973+$S$2)*F2973^2-($P$3*E2973+$Q$3)*F2973</f>
        <v>8209433.199269047</v>
      </c>
      <c r="I2973">
        <f>P2*K2973^3+Q2*K2973^2+R2*K2973+S2</f>
        <v>-3.7427797134057528E-3</v>
      </c>
      <c r="J2973">
        <f>P3*K2973+Q3</f>
        <v>9.9785660820834039</v>
      </c>
      <c r="K2973">
        <f>E2973-I2972*F2973^2-J2972*F2973</f>
        <v>8209434.5331435669</v>
      </c>
      <c r="L2973">
        <f t="shared" si="187"/>
        <v>8209436.2183402255</v>
      </c>
      <c r="M2973">
        <f t="shared" si="186"/>
        <v>-1.6851966585963964</v>
      </c>
    </row>
    <row r="2974" spans="1:13" x14ac:dyDescent="0.25">
      <c r="A2974" s="1">
        <v>44959.981319444443</v>
      </c>
      <c r="B2974">
        <v>-91</v>
      </c>
      <c r="C2974">
        <f t="shared" si="184"/>
        <v>-9.1</v>
      </c>
      <c r="D2974">
        <v>7791567</v>
      </c>
      <c r="E2974">
        <f t="shared" si="185"/>
        <v>8208433</v>
      </c>
      <c r="F2974">
        <f>F2973+(B2974-F2973)/35</f>
        <v>-96.590985395931895</v>
      </c>
      <c r="G2974">
        <f>E2974-($P$2*E2974^3+$Q$2*E2974^2+$R$2*E2974+$S$2)*F2974^2-($P$3*E2974+$Q$3)*F2974</f>
        <v>8209430.4404491186</v>
      </c>
      <c r="I2974">
        <f>P2*K2974^3+Q2*K2974^2+R2*K2974+S2</f>
        <v>-3.7427561706522283E-3</v>
      </c>
      <c r="J2974">
        <f>P3*K2974+Q3</f>
        <v>9.9785305408762071</v>
      </c>
      <c r="K2974">
        <f>E2974-I2973*F2974^2-J2973*F2974</f>
        <v>8209431.7589859674</v>
      </c>
      <c r="L2974">
        <f t="shared" si="187"/>
        <v>8209436.2034757109</v>
      </c>
      <c r="M2974">
        <f t="shared" si="186"/>
        <v>-4.4444897435605526</v>
      </c>
    </row>
    <row r="2975" spans="1:13" x14ac:dyDescent="0.25">
      <c r="A2975" s="1">
        <v>44959.981377314813</v>
      </c>
      <c r="B2975">
        <v>-90</v>
      </c>
      <c r="C2975">
        <f t="shared" si="184"/>
        <v>-9</v>
      </c>
      <c r="D2975">
        <v>7791567</v>
      </c>
      <c r="E2975">
        <f t="shared" si="185"/>
        <v>8208433</v>
      </c>
      <c r="F2975">
        <f>F2974+(B2975-F2974)/35</f>
        <v>-96.402671527476699</v>
      </c>
      <c r="G2975">
        <f>E2975-($P$2*E2975^3+$Q$2*E2975^2+$R$2*E2975+$S$2)*F2975^2-($P$3*E2975+$Q$3)*F2975</f>
        <v>8209428.4280461175</v>
      </c>
      <c r="I2975">
        <f>P2*K2975^3+Q2*K2975^2+R2*K2975+S2</f>
        <v>-3.7427390385715853E-3</v>
      </c>
      <c r="J2975">
        <f>P3*K2975+Q3</f>
        <v>9.9785046773061765</v>
      </c>
      <c r="K2975">
        <f>E2975-I2974*F2975^2-J2974*F2975</f>
        <v>8209429.7402132526</v>
      </c>
      <c r="L2975">
        <f t="shared" si="187"/>
        <v>8209436.1819315031</v>
      </c>
      <c r="M2975">
        <f t="shared" si="186"/>
        <v>-6.4417182505130768</v>
      </c>
    </row>
    <row r="2976" spans="1:13" x14ac:dyDescent="0.25">
      <c r="A2976" s="1">
        <v>44959.981435185182</v>
      </c>
      <c r="B2976">
        <v>-90</v>
      </c>
      <c r="C2976">
        <f t="shared" si="184"/>
        <v>-9</v>
      </c>
      <c r="D2976">
        <v>7791565</v>
      </c>
      <c r="E2976">
        <f t="shared" si="185"/>
        <v>8208435</v>
      </c>
      <c r="F2976">
        <f>F2975+(B2976-F2975)/35</f>
        <v>-96.219738055263079</v>
      </c>
      <c r="G2976">
        <f>E2976-($P$2*E2976^3+$Q$2*E2976^2+$R$2*E2976+$S$2)*F2976^2-($P$3*E2976+$Q$3)*F2976</f>
        <v>8209428.4760159915</v>
      </c>
      <c r="I2976">
        <f>P2*K2976^3+Q2*K2976^2+R2*K2976+S2</f>
        <v>-3.7427393785662844E-3</v>
      </c>
      <c r="J2976">
        <f>P3*K2976+Q3</f>
        <v>9.9785051905584226</v>
      </c>
      <c r="K2976">
        <f>E2976-I2975*F2976^2-J2975*F2976</f>
        <v>8209429.7802749928</v>
      </c>
      <c r="L2976">
        <f t="shared" si="187"/>
        <v>8209436.1605926482</v>
      </c>
      <c r="M2976">
        <f t="shared" si="186"/>
        <v>-6.3803176553919911</v>
      </c>
    </row>
    <row r="2977" spans="1:13" x14ac:dyDescent="0.25">
      <c r="A2977" s="1">
        <v>44959.981493055559</v>
      </c>
      <c r="B2977">
        <v>-90</v>
      </c>
      <c r="C2977">
        <f t="shared" si="184"/>
        <v>-9</v>
      </c>
      <c r="D2977">
        <v>7791565</v>
      </c>
      <c r="E2977">
        <f t="shared" si="185"/>
        <v>8208435</v>
      </c>
      <c r="F2977">
        <f>F2976+(B2977-F2976)/35</f>
        <v>-96.042031253684129</v>
      </c>
      <c r="G2977">
        <f>E2977-($P$2*E2977^3+$Q$2*E2977^2+$R$2*E2977+$S$2)*F2977^2-($P$3*E2977+$Q$3)*F2977</f>
        <v>8209426.5774452267</v>
      </c>
      <c r="I2977">
        <f>P2*K2977^3+Q2*K2977^2+R2*K2977+S2</f>
        <v>-3.7427232454660952E-3</v>
      </c>
      <c r="J2977">
        <f>P3*K2977+Q3</f>
        <v>9.9784808349278507</v>
      </c>
      <c r="K2977">
        <f>E2977-I2976*F2977^2-J2976*F2977</f>
        <v>8209427.8792040115</v>
      </c>
      <c r="L2977">
        <f t="shared" si="187"/>
        <v>8209436.1329880198</v>
      </c>
      <c r="M2977">
        <f t="shared" si="186"/>
        <v>-8.2537840083241463</v>
      </c>
    </row>
    <row r="2978" spans="1:13" x14ac:dyDescent="0.25">
      <c r="A2978" s="1">
        <v>44959.981550925928</v>
      </c>
      <c r="B2978">
        <v>-90</v>
      </c>
      <c r="C2978">
        <f t="shared" si="184"/>
        <v>-9</v>
      </c>
      <c r="D2978">
        <v>7791557</v>
      </c>
      <c r="E2978">
        <f t="shared" si="185"/>
        <v>8208443</v>
      </c>
      <c r="F2978">
        <f>F2977+(B2978-F2977)/35</f>
        <v>-95.86940178929315</v>
      </c>
      <c r="G2978">
        <f>E2978-($P$2*E2978^3+$Q$2*E2978^2+$R$2*E2978+$S$2)*F2978^2-($P$3*E2978+$Q$3)*F2978</f>
        <v>8209432.7437928887</v>
      </c>
      <c r="I2978">
        <f>P2*K2978^3+Q2*K2978^2+R2*K2978+S2</f>
        <v>-3.7427754446781591E-3</v>
      </c>
      <c r="J2978">
        <f>P3*K2978+Q3</f>
        <v>9.978559637855696</v>
      </c>
      <c r="K2978">
        <f>E2978-I2977*F2978^2-J2977*F2978</f>
        <v>8209434.0301414281</v>
      </c>
      <c r="L2978">
        <f t="shared" si="187"/>
        <v>8209436.1259785313</v>
      </c>
      <c r="M2978">
        <f t="shared" si="186"/>
        <v>-2.095837103202939</v>
      </c>
    </row>
    <row r="2979" spans="1:13" x14ac:dyDescent="0.25">
      <c r="A2979" s="1">
        <v>44959.981608796297</v>
      </c>
      <c r="B2979">
        <v>-89</v>
      </c>
      <c r="C2979">
        <f t="shared" si="184"/>
        <v>-8.9</v>
      </c>
      <c r="D2979">
        <v>7791546</v>
      </c>
      <c r="E2979">
        <f t="shared" si="185"/>
        <v>8208454</v>
      </c>
      <c r="F2979">
        <f>F2978+(B2979-F2978)/35</f>
        <v>-95.67313316674192</v>
      </c>
      <c r="G2979">
        <f>E2979-($P$2*E2979^3+$Q$2*E2979^2+$R$2*E2979+$S$2)*F2979^2-($P$3*E2979+$Q$3)*F2979</f>
        <v>8209441.6617516689</v>
      </c>
      <c r="I2979">
        <f>P2*K2979^3+Q2*K2979^2+R2*K2979+S2</f>
        <v>-3.7428510505890245E-3</v>
      </c>
      <c r="J2979">
        <f>P3*K2979+Q3</f>
        <v>9.9786737738836422</v>
      </c>
      <c r="K2979">
        <f>E2979-I2978*F2979^2-J2978*F2979</f>
        <v>8209442.9389927108</v>
      </c>
      <c r="L2979">
        <f t="shared" si="187"/>
        <v>8209436.148688579</v>
      </c>
      <c r="M2979">
        <f t="shared" si="186"/>
        <v>6.7903041318058968</v>
      </c>
    </row>
    <row r="2980" spans="1:13" x14ac:dyDescent="0.25">
      <c r="A2980" s="1">
        <v>44959.981666666667</v>
      </c>
      <c r="B2980">
        <v>-89</v>
      </c>
      <c r="C2980">
        <f t="shared" si="184"/>
        <v>-8.9</v>
      </c>
      <c r="D2980">
        <v>7791550</v>
      </c>
      <c r="E2980">
        <f t="shared" si="185"/>
        <v>8208450</v>
      </c>
      <c r="F2980">
        <f>F2979+(B2980-F2979)/35</f>
        <v>-95.482472219120723</v>
      </c>
      <c r="G2980">
        <f>E2980-($P$2*E2980^3+$Q$2*E2980^2+$R$2*E2980+$S$2)*F2980^2-($P$3*E2980+$Q$3)*F2980</f>
        <v>8209435.620316131</v>
      </c>
      <c r="I2980">
        <f>P2*K2980^3+Q2*K2980^2+R2*K2980+S2</f>
        <v>-3.7427998986458988E-3</v>
      </c>
      <c r="J2980">
        <f>P3*K2980+Q3</f>
        <v>9.9785965543868826</v>
      </c>
      <c r="K2980">
        <f>E2980-I2979*F2980^2-J2979*F2980</f>
        <v>8209436.9116495028</v>
      </c>
      <c r="L2980">
        <f t="shared" si="187"/>
        <v>8209436.1512317825</v>
      </c>
      <c r="M2980">
        <f t="shared" si="186"/>
        <v>0.76041772030293941</v>
      </c>
    </row>
    <row r="2981" spans="1:13" x14ac:dyDescent="0.25">
      <c r="A2981" s="1">
        <v>44959.981724537036</v>
      </c>
      <c r="B2981">
        <v>-88</v>
      </c>
      <c r="C2981">
        <f t="shared" si="184"/>
        <v>-8.8000000000000007</v>
      </c>
      <c r="D2981">
        <v>7791547</v>
      </c>
      <c r="E2981">
        <f t="shared" si="185"/>
        <v>8208453</v>
      </c>
      <c r="F2981">
        <f>F2980+(B2981-F2980)/35</f>
        <v>-95.26868729857442</v>
      </c>
      <c r="G2981">
        <f>E2981-($P$2*E2981^3+$Q$2*E2981^2+$R$2*E2981+$S$2)*F2981^2-($P$3*E2981+$Q$3)*F2981</f>
        <v>8209436.3413482513</v>
      </c>
      <c r="I2981">
        <f>P2*K2981^3+Q2*K2981^2+R2*K2981+S2</f>
        <v>-3.7428058923438812E-3</v>
      </c>
      <c r="J2981">
        <f>P3*K2981+Q3</f>
        <v>9.9786056026172218</v>
      </c>
      <c r="K2981">
        <f>E2981-I2980*F2981^2-J2980*F2981</f>
        <v>8209437.617906238</v>
      </c>
      <c r="L2981">
        <f t="shared" si="187"/>
        <v>8209436.156120697</v>
      </c>
      <c r="M2981">
        <f t="shared" si="186"/>
        <v>1.4617855409160256</v>
      </c>
    </row>
    <row r="2982" spans="1:13" x14ac:dyDescent="0.25">
      <c r="A2982" s="1">
        <v>44959.981782407405</v>
      </c>
      <c r="B2982">
        <v>-89</v>
      </c>
      <c r="C2982">
        <f t="shared" si="184"/>
        <v>-8.9</v>
      </c>
      <c r="D2982">
        <v>7791547</v>
      </c>
      <c r="E2982">
        <f t="shared" si="185"/>
        <v>8208453</v>
      </c>
      <c r="F2982">
        <f>F2981+(B2982-F2981)/35</f>
        <v>-95.089581947186574</v>
      </c>
      <c r="G2982">
        <f>E2982-($P$2*E2982^3+$Q$2*E2982^2+$R$2*E2982+$S$2)*F2982^2-($P$3*E2982+$Q$3)*F2982</f>
        <v>8209434.4290623972</v>
      </c>
      <c r="I2982">
        <f>P2*K2982^3+Q2*K2982^2+R2*K2982+S2</f>
        <v>-3.7427896498201108E-3</v>
      </c>
      <c r="J2982">
        <f>P3*K2982+Q3</f>
        <v>9.9785810824585894</v>
      </c>
      <c r="K2982">
        <f>E2982-I2981*F2982^2-J2981*F2982</f>
        <v>8209435.7039930718</v>
      </c>
      <c r="L2982">
        <f t="shared" si="187"/>
        <v>8209436.1546136048</v>
      </c>
      <c r="M2982">
        <f t="shared" si="186"/>
        <v>-0.45062053296715021</v>
      </c>
    </row>
    <row r="2983" spans="1:13" x14ac:dyDescent="0.25">
      <c r="A2983" s="1">
        <v>44959.981840277775</v>
      </c>
      <c r="B2983">
        <v>-88</v>
      </c>
      <c r="C2983">
        <f t="shared" si="184"/>
        <v>-8.8000000000000007</v>
      </c>
      <c r="D2983">
        <v>7791551</v>
      </c>
      <c r="E2983">
        <f t="shared" si="185"/>
        <v>8208449</v>
      </c>
      <c r="F2983">
        <f>F2982+(B2983-F2982)/35</f>
        <v>-94.88702246298125</v>
      </c>
      <c r="G2983">
        <f>E2983-($P$2*E2983^3+$Q$2*E2983^2+$R$2*E2983+$S$2)*F2983^2-($P$3*E2983+$Q$3)*F2983</f>
        <v>8209428.2614811733</v>
      </c>
      <c r="I2983">
        <f>P2*K2983^3+Q2*K2983^2+R2*K2983+S2</f>
        <v>-3.7427373075118453E-3</v>
      </c>
      <c r="J2983">
        <f>P3*K2983+Q3</f>
        <v>9.9785020639678663</v>
      </c>
      <c r="K2983">
        <f>E2983-I2982*F2983^2-J2982*F2983</f>
        <v>8209429.5362299634</v>
      </c>
      <c r="L2983">
        <f t="shared" si="187"/>
        <v>8209436.1325523257</v>
      </c>
      <c r="M2983">
        <f t="shared" si="186"/>
        <v>-6.5963223623111844</v>
      </c>
    </row>
    <row r="2984" spans="1:13" x14ac:dyDescent="0.25">
      <c r="A2984" s="1">
        <v>44959.981898148151</v>
      </c>
      <c r="B2984">
        <v>-88</v>
      </c>
      <c r="C2984">
        <f t="shared" si="184"/>
        <v>-8.8000000000000007</v>
      </c>
      <c r="D2984">
        <v>7791541</v>
      </c>
      <c r="E2984">
        <f t="shared" si="185"/>
        <v>8208459</v>
      </c>
      <c r="F2984">
        <f>F2983+(B2984-F2983)/35</f>
        <v>-94.690250392610352</v>
      </c>
      <c r="G2984">
        <f>E2984-($P$2*E2984^3+$Q$2*E2984^2+$R$2*E2984+$S$2)*F2984^2-($P$3*E2984+$Q$3)*F2984</f>
        <v>8209436.1740447814</v>
      </c>
      <c r="I2984">
        <f>P2*K2984^3+Q2*K2984^2+R2*K2984+S2</f>
        <v>-3.7428042565395003E-3</v>
      </c>
      <c r="J2984">
        <f>P3*K2984+Q3</f>
        <v>9.9786031331544649</v>
      </c>
      <c r="K2984">
        <f>E2984-I2983*F2984^2-J2983*F2984</f>
        <v>8209437.4251531092</v>
      </c>
      <c r="L2984">
        <f t="shared" si="187"/>
        <v>8209436.1368609946</v>
      </c>
      <c r="M2984">
        <f t="shared" si="186"/>
        <v>1.2882921146228909</v>
      </c>
    </row>
    <row r="2985" spans="1:13" x14ac:dyDescent="0.25">
      <c r="A2985" s="1">
        <v>44959.981956018521</v>
      </c>
      <c r="B2985">
        <v>-88</v>
      </c>
      <c r="C2985">
        <f t="shared" si="184"/>
        <v>-8.8000000000000007</v>
      </c>
      <c r="D2985">
        <v>7791535</v>
      </c>
      <c r="E2985">
        <f t="shared" si="185"/>
        <v>8208465</v>
      </c>
      <c r="F2985">
        <f>F2984+(B2985-F2984)/35</f>
        <v>-94.499100381392907</v>
      </c>
      <c r="G2985">
        <f>E2985-($P$2*E2985^3+$Q$2*E2985^2+$R$2*E2985+$S$2)*F2985^2-($P$3*E2985+$Q$3)*F2985</f>
        <v>8209440.1416947125</v>
      </c>
      <c r="I2985">
        <f>P2*K2985^3+Q2*K2985^2+R2*K2985+S2</f>
        <v>-3.7428379264525802E-3</v>
      </c>
      <c r="J2985">
        <f>P3*K2985+Q3</f>
        <v>9.9786539617185497</v>
      </c>
      <c r="K2985">
        <f>E2985-I2984*F2985^2-J2984*F2985</f>
        <v>8209441.3925604792</v>
      </c>
      <c r="L2985">
        <f t="shared" si="187"/>
        <v>8209436.1543799927</v>
      </c>
      <c r="M2985">
        <f t="shared" si="186"/>
        <v>5.2381804864853621</v>
      </c>
    </row>
    <row r="2986" spans="1:13" x14ac:dyDescent="0.25">
      <c r="A2986" s="1">
        <v>44959.98201388889</v>
      </c>
      <c r="B2986">
        <v>-87</v>
      </c>
      <c r="C2986">
        <f t="shared" si="184"/>
        <v>-8.6999999999999993</v>
      </c>
      <c r="D2986">
        <v>7791541</v>
      </c>
      <c r="E2986">
        <f t="shared" si="185"/>
        <v>8208459</v>
      </c>
      <c r="F2986">
        <f>F2985+(B2986-F2985)/35</f>
        <v>-94.284840370495971</v>
      </c>
      <c r="G2986">
        <f>E2986-($P$2*E2986^3+$Q$2*E2986^2+$R$2*E2986+$S$2)*F2986^2-($P$3*E2986+$Q$3)*F2986</f>
        <v>8209431.8475907994</v>
      </c>
      <c r="I2986">
        <f>P2*K2986^3+Q2*K2986^2+R2*K2986+S2</f>
        <v>-3.7427676210342042E-3</v>
      </c>
      <c r="J2986">
        <f>P3*K2986+Q3</f>
        <v>9.9785478269431707</v>
      </c>
      <c r="K2986">
        <f>E2986-I2985*F2986^2-J2985*F2986</f>
        <v>8209433.1082444154</v>
      </c>
      <c r="L2986">
        <f t="shared" si="187"/>
        <v>8209436.1442262074</v>
      </c>
      <c r="M2986">
        <f t="shared" si="186"/>
        <v>-3.0359817920252681</v>
      </c>
    </row>
    <row r="2987" spans="1:13" x14ac:dyDescent="0.25">
      <c r="A2987" s="1">
        <v>44959.982071759259</v>
      </c>
      <c r="B2987">
        <v>-87</v>
      </c>
      <c r="C2987">
        <f t="shared" si="184"/>
        <v>-8.6999999999999993</v>
      </c>
      <c r="D2987">
        <v>7791531</v>
      </c>
      <c r="E2987">
        <f t="shared" si="185"/>
        <v>8208469</v>
      </c>
      <c r="F2987">
        <f>F2986+(B2987-F2986)/35</f>
        <v>-94.076702074196092</v>
      </c>
      <c r="G2987">
        <f>E2987-($P$2*E2987^3+$Q$2*E2987^2+$R$2*E2987+$S$2)*F2987^2-($P$3*E2987+$Q$3)*F2987</f>
        <v>8209439.6396590192</v>
      </c>
      <c r="I2987">
        <f>P2*K2987^3+Q2*K2987^2+R2*K2987+S2</f>
        <v>-3.7428335252513989E-3</v>
      </c>
      <c r="J2987">
        <f>P3*K2987+Q3</f>
        <v>9.9786473176322374</v>
      </c>
      <c r="K2987">
        <f>E2987-I2986*F2987^2-J2986*F2987</f>
        <v>8209440.8739584396</v>
      </c>
      <c r="L2987">
        <f t="shared" si="187"/>
        <v>8209436.1599919815</v>
      </c>
      <c r="M2987">
        <f t="shared" si="186"/>
        <v>4.7139664581045508</v>
      </c>
    </row>
    <row r="2988" spans="1:13" x14ac:dyDescent="0.25">
      <c r="A2988" s="1">
        <v>44959.982129629629</v>
      </c>
      <c r="B2988">
        <v>-86</v>
      </c>
      <c r="C2988">
        <f t="shared" si="184"/>
        <v>-8.6</v>
      </c>
      <c r="D2988">
        <v>7791527</v>
      </c>
      <c r="E2988">
        <f t="shared" si="185"/>
        <v>8208473</v>
      </c>
      <c r="F2988">
        <f>F2987+(B2988-F2987)/35</f>
        <v>-93.845939157790482</v>
      </c>
      <c r="G2988">
        <f>E2988-($P$2*E2988^3+$Q$2*E2988^2+$R$2*E2988+$S$2)*F2988^2-($P$3*E2988+$Q$3)*F2988</f>
        <v>8209441.1829846827</v>
      </c>
      <c r="I2988">
        <f>P2*K2988^3+Q2*K2988^2+R2*K2988+S2</f>
        <v>-3.7428466366122848E-3</v>
      </c>
      <c r="J2988">
        <f>P3*K2988+Q3</f>
        <v>9.9786671105660929</v>
      </c>
      <c r="K2988">
        <f>E2988-I2987*F2988^2-J2987*F2988</f>
        <v>8209442.4188895831</v>
      </c>
      <c r="L2988">
        <f t="shared" si="187"/>
        <v>8209436.1808549734</v>
      </c>
      <c r="M2988">
        <f t="shared" si="186"/>
        <v>6.2380346097052097</v>
      </c>
    </row>
    <row r="2989" spans="1:13" x14ac:dyDescent="0.25">
      <c r="A2989" s="1">
        <v>44959.982187499998</v>
      </c>
      <c r="B2989">
        <v>-86</v>
      </c>
      <c r="C2989">
        <f t="shared" si="184"/>
        <v>-8.6</v>
      </c>
      <c r="D2989">
        <v>7791527</v>
      </c>
      <c r="E2989">
        <f t="shared" si="185"/>
        <v>8208473</v>
      </c>
      <c r="F2989">
        <f>F2988+(B2989-F2988)/35</f>
        <v>-93.621769467567901</v>
      </c>
      <c r="G2989">
        <f>E2989-($P$2*E2989^3+$Q$2*E2989^2+$R$2*E2989+$S$2)*F2989^2-($P$3*E2989+$Q$3)*F2989</f>
        <v>8209438.7919077091</v>
      </c>
      <c r="I2989">
        <f>P2*K2989^3+Q2*K2989^2+R2*K2989+S2</f>
        <v>-3.7428263344807533E-3</v>
      </c>
      <c r="J2989">
        <f>P3*K2989+Q3</f>
        <v>9.9786364623939789</v>
      </c>
      <c r="K2989">
        <f>E2989-I2988*F2989^2-J2988*F2989</f>
        <v>8209440.0266562765</v>
      </c>
      <c r="L2989">
        <f t="shared" si="187"/>
        <v>8209436.193674311</v>
      </c>
      <c r="M2989">
        <f t="shared" si="186"/>
        <v>3.8329819655045867</v>
      </c>
    </row>
    <row r="2990" spans="1:13" x14ac:dyDescent="0.25">
      <c r="A2990" s="1">
        <v>44959.982245370367</v>
      </c>
      <c r="B2990">
        <v>-85</v>
      </c>
      <c r="C2990">
        <f t="shared" si="184"/>
        <v>-8.5</v>
      </c>
      <c r="D2990">
        <v>7791542</v>
      </c>
      <c r="E2990">
        <f t="shared" si="185"/>
        <v>8208458</v>
      </c>
      <c r="F2990">
        <f>F2989+(B2990-F2989)/35</f>
        <v>-93.375433197065959</v>
      </c>
      <c r="G2990">
        <f>E2990-($P$2*E2990^3+$Q$2*E2990^2+$R$2*E2990+$S$2)*F2990^2-($P$3*E2990+$Q$3)*F2990</f>
        <v>8209421.145776229</v>
      </c>
      <c r="I2990">
        <f>P2*K2990^3+Q2*K2990^2+R2*K2990+S2</f>
        <v>-3.7426766891925922E-3</v>
      </c>
      <c r="J2990">
        <f>P3*K2990+Q3</f>
        <v>9.9784105495164255</v>
      </c>
      <c r="K2990">
        <f>E2990-I2989*F2990^2-J2989*F2990</f>
        <v>8209422.3930986244</v>
      </c>
      <c r="L2990">
        <f t="shared" si="187"/>
        <v>8209436.1476723924</v>
      </c>
      <c r="M2990">
        <f t="shared" si="186"/>
        <v>-13.754573768004775</v>
      </c>
    </row>
    <row r="2991" spans="1:13" x14ac:dyDescent="0.25">
      <c r="A2991" s="1">
        <v>44959.982303240744</v>
      </c>
      <c r="B2991">
        <v>-85</v>
      </c>
      <c r="C2991">
        <f t="shared" si="184"/>
        <v>-8.5</v>
      </c>
      <c r="D2991">
        <v>7791527</v>
      </c>
      <c r="E2991">
        <f t="shared" si="185"/>
        <v>8208473</v>
      </c>
      <c r="F2991">
        <f>F2990+(B2991-F2990)/35</f>
        <v>-93.136135105721223</v>
      </c>
      <c r="G2991">
        <f>E2991-($P$2*E2991^3+$Q$2*E2991^2+$R$2*E2991+$S$2)*F2991^2-($P$3*E2991+$Q$3)*F2991</f>
        <v>8209433.6132390201</v>
      </c>
      <c r="I2991">
        <f>P2*K2991^3+Q2*K2991^2+R2*K2991+S2</f>
        <v>-3.7427821125248784E-3</v>
      </c>
      <c r="J2991">
        <f>P3*K2991+Q3</f>
        <v>9.9785697038823287</v>
      </c>
      <c r="K2991">
        <f>E2991-I2990*F2991^2-J2990*F2991</f>
        <v>8209434.8158419281</v>
      </c>
      <c r="L2991">
        <f t="shared" si="187"/>
        <v>8209436.1432329575</v>
      </c>
      <c r="M2991">
        <f t="shared" si="186"/>
        <v>-1.3273910293355584</v>
      </c>
    </row>
    <row r="2992" spans="1:13" x14ac:dyDescent="0.25">
      <c r="A2992" s="1">
        <v>44959.982361111113</v>
      </c>
      <c r="B2992">
        <v>-85</v>
      </c>
      <c r="C2992">
        <f t="shared" si="184"/>
        <v>-8.5</v>
      </c>
      <c r="D2992">
        <v>7791519</v>
      </c>
      <c r="E2992">
        <f t="shared" si="185"/>
        <v>8208481</v>
      </c>
      <c r="F2992">
        <f>F2991+(B2992-F2991)/35</f>
        <v>-92.90367410270062</v>
      </c>
      <c r="G2992">
        <f>E2992-($P$2*E2992^3+$Q$2*E2992^2+$R$2*E2992+$S$2)*F2992^2-($P$3*E2992+$Q$3)*F2992</f>
        <v>8209439.1450694138</v>
      </c>
      <c r="I2992">
        <f>P2*K2992^3+Q2*K2992^2+R2*K2992+S2</f>
        <v>-3.742829079314447E-3</v>
      </c>
      <c r="J2992">
        <f>P3*K2992+Q3</f>
        <v>9.978640606036933</v>
      </c>
      <c r="K2992">
        <f>E2992-I2991*F2992^2-J2991*F2992</f>
        <v>8209440.3500870066</v>
      </c>
      <c r="L2992">
        <f t="shared" si="187"/>
        <v>8209436.1572558042</v>
      </c>
      <c r="M2992">
        <f t="shared" si="186"/>
        <v>4.1928312024101615</v>
      </c>
    </row>
    <row r="2993" spans="1:13" x14ac:dyDescent="0.25">
      <c r="A2993" s="1">
        <v>44959.982418981483</v>
      </c>
      <c r="B2993">
        <v>-85</v>
      </c>
      <c r="C2993">
        <f t="shared" si="184"/>
        <v>-8.5</v>
      </c>
      <c r="D2993">
        <v>7791516</v>
      </c>
      <c r="E2993">
        <f t="shared" si="185"/>
        <v>8208484</v>
      </c>
      <c r="F2993">
        <f>F2992+(B2993-F2992)/35</f>
        <v>-92.677854842623461</v>
      </c>
      <c r="G2993">
        <f>E2993-($P$2*E2993^3+$Q$2*E2993^2+$R$2*E2993+$S$2)*F2993^2-($P$3*E2993+$Q$3)*F2993</f>
        <v>8209439.7417422403</v>
      </c>
      <c r="I2993">
        <f>P2*K2993^3+Q2*K2993^2+R2*K2993+S2</f>
        <v>-3.7428341439209589E-3</v>
      </c>
      <c r="J2993">
        <f>P3*K2993+Q3</f>
        <v>9.9786482515637829</v>
      </c>
      <c r="K2993">
        <f>E2993-I2992*F2993^2-J2992*F2993</f>
        <v>8209440.9468561681</v>
      </c>
      <c r="L2993">
        <f t="shared" si="187"/>
        <v>8209436.1732211383</v>
      </c>
      <c r="M2993">
        <f t="shared" si="186"/>
        <v>4.7736350297927856</v>
      </c>
    </row>
    <row r="2994" spans="1:13" x14ac:dyDescent="0.25">
      <c r="A2994" s="1">
        <v>44959.982476851852</v>
      </c>
      <c r="B2994">
        <v>-84</v>
      </c>
      <c r="C2994">
        <f t="shared" si="184"/>
        <v>-8.4</v>
      </c>
      <c r="D2994">
        <v>7791522</v>
      </c>
      <c r="E2994">
        <f t="shared" si="185"/>
        <v>8208478</v>
      </c>
      <c r="F2994">
        <f>F2993+(B2994-F2993)/35</f>
        <v>-92.429916132834222</v>
      </c>
      <c r="G2994">
        <f>E2994-($P$2*E2994^3+$Q$2*E2994^2+$R$2*E2994+$S$2)*F2994^2-($P$3*E2994+$Q$3)*F2994</f>
        <v>8209431.0917435056</v>
      </c>
      <c r="I2994">
        <f>P2*K2994^3+Q2*K2994^2+R2*K2994+S2</f>
        <v>-3.7427607766531423E-3</v>
      </c>
      <c r="J2994">
        <f>P3*K2994+Q3</f>
        <v>9.9785374943386813</v>
      </c>
      <c r="K2994">
        <f>E2994-I2993*F2994^2-J2993*F2994</f>
        <v>8209432.3017362645</v>
      </c>
      <c r="L2994">
        <f t="shared" si="187"/>
        <v>8209436.1603161888</v>
      </c>
      <c r="M2994">
        <f t="shared" si="186"/>
        <v>-3.8585799243301153</v>
      </c>
    </row>
    <row r="2995" spans="1:13" x14ac:dyDescent="0.25">
      <c r="A2995" s="1">
        <v>44959.982534722221</v>
      </c>
      <c r="B2995">
        <v>-84</v>
      </c>
      <c r="C2995">
        <f t="shared" si="184"/>
        <v>-8.4</v>
      </c>
      <c r="D2995">
        <v>7791517</v>
      </c>
      <c r="E2995">
        <f t="shared" si="185"/>
        <v>8208483</v>
      </c>
      <c r="F2995">
        <f>F2994+(B2995-F2994)/35</f>
        <v>-92.18906138618182</v>
      </c>
      <c r="G2995">
        <f>E2995-($P$2*E2995^3+$Q$2*E2995^2+$R$2*E2995+$S$2)*F2995^2-($P$3*E2995+$Q$3)*F2995</f>
        <v>8209433.5315075219</v>
      </c>
      <c r="I2995">
        <f>P2*K2995^3+Q2*K2995^2+R2*K2995+S2</f>
        <v>-3.7427813082189232E-3</v>
      </c>
      <c r="J2995">
        <f>P3*K2995+Q3</f>
        <v>9.9785684896720142</v>
      </c>
      <c r="K2995">
        <f>E2995-I2994*F2995^2-J2994*F2995</f>
        <v>8209434.7210671287</v>
      </c>
      <c r="L2995">
        <f t="shared" si="187"/>
        <v>8209436.155518692</v>
      </c>
      <c r="M2995">
        <f t="shared" si="186"/>
        <v>-1.4344515632838011</v>
      </c>
    </row>
    <row r="2996" spans="1:13" x14ac:dyDescent="0.25">
      <c r="A2996" s="1">
        <v>44959.982592592591</v>
      </c>
      <c r="B2996">
        <v>-83</v>
      </c>
      <c r="C2996">
        <f t="shared" si="184"/>
        <v>-8.3000000000000007</v>
      </c>
      <c r="D2996">
        <v>7791517</v>
      </c>
      <c r="E2996">
        <f t="shared" si="185"/>
        <v>8208483</v>
      </c>
      <c r="F2996">
        <f>F2995+(B2996-F2995)/35</f>
        <v>-91.926516775148059</v>
      </c>
      <c r="G2996">
        <f>E2996-($P$2*E2996^3+$Q$2*E2996^2+$R$2*E2996+$S$2)*F2996^2-($P$3*E2996+$Q$3)*F2996</f>
        <v>8209430.7343584904</v>
      </c>
      <c r="I2996">
        <f>P2*K2996^3+Q2*K2996^2+R2*K2996+S2</f>
        <v>-3.7427575655968326E-3</v>
      </c>
      <c r="J2996">
        <f>P3*K2996+Q3</f>
        <v>9.9785326467469559</v>
      </c>
      <c r="K2996">
        <f>E2996-I2995*F2996^2-J2995*F2996</f>
        <v>8209431.9233590383</v>
      </c>
      <c r="L2996">
        <f t="shared" si="187"/>
        <v>8209436.1414114935</v>
      </c>
      <c r="M2996">
        <f t="shared" si="186"/>
        <v>-4.2180524552240968</v>
      </c>
    </row>
    <row r="2997" spans="1:13" x14ac:dyDescent="0.25">
      <c r="A2997" s="1">
        <v>44959.98265046296</v>
      </c>
      <c r="B2997">
        <v>-83</v>
      </c>
      <c r="C2997">
        <f t="shared" si="184"/>
        <v>-8.3000000000000007</v>
      </c>
      <c r="D2997">
        <v>7791511</v>
      </c>
      <c r="E2997">
        <f t="shared" si="185"/>
        <v>8208489</v>
      </c>
      <c r="F2997">
        <f>F2996+(B2997-F2996)/35</f>
        <v>-91.671473438715253</v>
      </c>
      <c r="G2997">
        <f>E2997-($P$2*E2997^3+$Q$2*E2997^2+$R$2*E2997+$S$2)*F2997^2-($P$3*E2997+$Q$3)*F2997</f>
        <v>8209434.0250942213</v>
      </c>
      <c r="I2997">
        <f>P2*K2997^3+Q2*K2997^2+R2*K2997+S2</f>
        <v>-3.7427853697096225E-3</v>
      </c>
      <c r="J2997">
        <f>P3*K2997+Q3</f>
        <v>9.9785746210379642</v>
      </c>
      <c r="K2997">
        <f>E2997-I2996*F2997^2-J2996*F2997</f>
        <v>8209435.1996489437</v>
      </c>
      <c r="L2997">
        <f t="shared" si="187"/>
        <v>8209436.1382722855</v>
      </c>
      <c r="M2997">
        <f t="shared" si="186"/>
        <v>-0.93862334173172712</v>
      </c>
    </row>
    <row r="2998" spans="1:13" x14ac:dyDescent="0.25">
      <c r="A2998" s="1">
        <v>44959.982708333337</v>
      </c>
      <c r="B2998">
        <v>-82</v>
      </c>
      <c r="C2998">
        <f t="shared" si="184"/>
        <v>-8.1999999999999993</v>
      </c>
      <c r="D2998">
        <v>7791506</v>
      </c>
      <c r="E2998">
        <f t="shared" si="185"/>
        <v>8208494</v>
      </c>
      <c r="F2998">
        <f>F2997+(B2998-F2997)/35</f>
        <v>-91.395145626180536</v>
      </c>
      <c r="G2998">
        <f>E2998-($P$2*E2998^3+$Q$2*E2998^2+$R$2*E2998+$S$2)*F2998^2-($P$3*E2998+$Q$3)*F2998</f>
        <v>8209436.0883655921</v>
      </c>
      <c r="I2998">
        <f>P2*K2998^3+Q2*K2998^2+R2*K2998+S2</f>
        <v>-3.7428028298123195E-3</v>
      </c>
      <c r="J2998">
        <f>P3*K2998+Q3</f>
        <v>9.9786009793516257</v>
      </c>
      <c r="K2998">
        <f>E2998-I2997*F2998^2-J2997*F2998</f>
        <v>8209437.2570387153</v>
      </c>
      <c r="L2998">
        <f t="shared" si="187"/>
        <v>8209436.1420015069</v>
      </c>
      <c r="M2998">
        <f t="shared" si="186"/>
        <v>1.1150372084230185</v>
      </c>
    </row>
    <row r="2999" spans="1:13" x14ac:dyDescent="0.25">
      <c r="A2999" s="1">
        <v>44959.982766203706</v>
      </c>
      <c r="B2999">
        <v>-82</v>
      </c>
      <c r="C2999">
        <f t="shared" si="184"/>
        <v>-8.1999999999999993</v>
      </c>
      <c r="D2999">
        <v>7791499</v>
      </c>
      <c r="E2999">
        <f t="shared" si="185"/>
        <v>8208501</v>
      </c>
      <c r="F2999">
        <f>F2998+(B2999-F2998)/35</f>
        <v>-91.126712894003944</v>
      </c>
      <c r="G2999">
        <f>E2999-($P$2*E2999^3+$Q$2*E2999^2+$R$2*E2999+$S$2)*F2999^2-($P$3*E2999+$Q$3)*F2999</f>
        <v>8209440.2387039065</v>
      </c>
      <c r="I2999">
        <f>P2*K2999^3+Q2*K2999^2+R2*K2999+S2</f>
        <v>-3.7428379694972591E-3</v>
      </c>
      <c r="J2999">
        <f>P3*K2999+Q3</f>
        <v>9.9786540266979955</v>
      </c>
      <c r="K2999">
        <f>E2999-I2998*F2999^2-J2998*F2999</f>
        <v>8209441.3976324284</v>
      </c>
      <c r="L2999">
        <f t="shared" si="187"/>
        <v>8209436.1595202768</v>
      </c>
      <c r="M2999">
        <f t="shared" si="186"/>
        <v>5.2381121516227722</v>
      </c>
    </row>
    <row r="3000" spans="1:13" x14ac:dyDescent="0.25">
      <c r="A3000" s="1">
        <v>44959.982824074075</v>
      </c>
      <c r="B3000">
        <v>-82</v>
      </c>
      <c r="C3000">
        <f t="shared" si="184"/>
        <v>-8.1999999999999993</v>
      </c>
      <c r="D3000">
        <v>7791496</v>
      </c>
      <c r="E3000">
        <f t="shared" si="185"/>
        <v>8208504</v>
      </c>
      <c r="F3000">
        <f>F2999+(B3000-F2999)/35</f>
        <v>-90.865949668460971</v>
      </c>
      <c r="G3000">
        <f>E3000-($P$2*E3000^3+$Q$2*E3000^2+$R$2*E3000+$S$2)*F3000^2-($P$3*E3000+$Q$3)*F3000</f>
        <v>8209440.4662357718</v>
      </c>
      <c r="I3000">
        <f>P2*K3000^3+Q2*K3000^2+R2*K3000+S2</f>
        <v>-3.7428398827188403E-3</v>
      </c>
      <c r="J3000">
        <f>P3*K3000+Q3</f>
        <v>9.9786569148781865</v>
      </c>
      <c r="K3000">
        <f>E3000-I2999*F3000^2-J2999*F3000</f>
        <v>8209441.6230684128</v>
      </c>
      <c r="L3000">
        <f t="shared" si="187"/>
        <v>8209436.1777321035</v>
      </c>
      <c r="M3000">
        <f t="shared" si="186"/>
        <v>5.44533630926162</v>
      </c>
    </row>
    <row r="3001" spans="1:13" x14ac:dyDescent="0.25">
      <c r="A3001" s="1">
        <v>44959.982881944445</v>
      </c>
      <c r="B3001">
        <v>-82</v>
      </c>
      <c r="C3001">
        <f t="shared" si="184"/>
        <v>-8.1999999999999993</v>
      </c>
      <c r="D3001">
        <v>7791503</v>
      </c>
      <c r="E3001">
        <f t="shared" si="185"/>
        <v>8208497</v>
      </c>
      <c r="F3001">
        <f>F3000+(B3001-F3000)/35</f>
        <v>-90.612636820790655</v>
      </c>
      <c r="G3001">
        <f>E3001-($P$2*E3001^3+$Q$2*E3001^2+$R$2*E3001+$S$2)*F3001^2-($P$3*E3001+$Q$3)*F3001</f>
        <v>8209430.7612479348</v>
      </c>
      <c r="I3001">
        <f>P2*K3001^3+Q2*K3001^2+R2*K3001+S2</f>
        <v>-3.7427575673234514E-3</v>
      </c>
      <c r="J3001">
        <f>P3*K3001+Q3</f>
        <v>9.9785326493611706</v>
      </c>
      <c r="K3001">
        <f>E3001-I3000*F3001^2-J3000*F3001</f>
        <v>8209431.9235630892</v>
      </c>
      <c r="L3001">
        <f t="shared" si="187"/>
        <v>8209436.1635515401</v>
      </c>
      <c r="M3001">
        <f t="shared" si="186"/>
        <v>-4.2399884508922696</v>
      </c>
    </row>
    <row r="3002" spans="1:13" x14ac:dyDescent="0.25">
      <c r="A3002" s="1">
        <v>44959.982939814814</v>
      </c>
      <c r="B3002">
        <v>-82</v>
      </c>
      <c r="C3002">
        <f t="shared" si="184"/>
        <v>-8.1999999999999993</v>
      </c>
      <c r="D3002">
        <v>7791497</v>
      </c>
      <c r="E3002">
        <f t="shared" si="185"/>
        <v>8208503</v>
      </c>
      <c r="F3002">
        <f>F3001+(B3002-F3001)/35</f>
        <v>-90.366561483053786</v>
      </c>
      <c r="G3002">
        <f>E3002-($P$2*E3002^3+$Q$2*E3002^2+$R$2*E3002+$S$2)*F3002^2-($P$3*E3002+$Q$3)*F3002</f>
        <v>8209434.1497563198</v>
      </c>
      <c r="I3002">
        <f>P2*K3002^3+Q2*K3002^2+R2*K3002+S2</f>
        <v>-3.7427861319940803E-3</v>
      </c>
      <c r="J3002">
        <f>P3*K3002+Q3</f>
        <v>9.9785757718409656</v>
      </c>
      <c r="K3002">
        <f>E3002-I3001*F3002^2-J3001*F3002</f>
        <v>8209435.2894745059</v>
      </c>
      <c r="L3002">
        <f t="shared" si="187"/>
        <v>8209436.1606379496</v>
      </c>
      <c r="M3002">
        <f t="shared" si="186"/>
        <v>-0.8711634436622262</v>
      </c>
    </row>
    <row r="3003" spans="1:13" x14ac:dyDescent="0.25">
      <c r="A3003" s="1">
        <v>44959.982997685183</v>
      </c>
      <c r="B3003">
        <v>-81</v>
      </c>
      <c r="C3003">
        <f t="shared" si="184"/>
        <v>-8.1</v>
      </c>
      <c r="D3003">
        <v>7791497</v>
      </c>
      <c r="E3003">
        <f t="shared" si="185"/>
        <v>8208503</v>
      </c>
      <c r="F3003">
        <f>F3002+(B3003-F3002)/35</f>
        <v>-90.098945440680822</v>
      </c>
      <c r="G3003">
        <f>E3003-($P$2*E3003^3+$Q$2*E3003^2+$R$2*E3003+$S$2)*F3003^2-($P$3*E3003+$Q$3)*F3003</f>
        <v>8209431.302147679</v>
      </c>
      <c r="I3003">
        <f>P2*K3003^3+Q2*K3003^2+R2*K3003+S2</f>
        <v>-3.7427619705425741E-3</v>
      </c>
      <c r="J3003">
        <f>P3*K3003+Q3</f>
        <v>9.9785392966877566</v>
      </c>
      <c r="K3003">
        <f>E3003-I3002*F3003^2-J3002*F3003</f>
        <v>8209432.4424180472</v>
      </c>
      <c r="L3003">
        <f t="shared" si="187"/>
        <v>8209436.1482438836</v>
      </c>
      <c r="M3003">
        <f t="shared" si="186"/>
        <v>-3.7058258363977075</v>
      </c>
    </row>
    <row r="3004" spans="1:13" x14ac:dyDescent="0.25">
      <c r="A3004" s="1">
        <v>44959.983055555553</v>
      </c>
      <c r="B3004">
        <v>-81</v>
      </c>
      <c r="C3004">
        <f t="shared" si="184"/>
        <v>-8.1</v>
      </c>
      <c r="D3004">
        <v>7791487</v>
      </c>
      <c r="E3004">
        <f t="shared" si="185"/>
        <v>8208513</v>
      </c>
      <c r="F3004">
        <f>F3003+(B3004-F3003)/35</f>
        <v>-89.838975570947085</v>
      </c>
      <c r="G3004">
        <f>E3004-($P$2*E3004^3+$Q$2*E3004^2+$R$2*E3004+$S$2)*F3004^2-($P$3*E3004+$Q$3)*F3004</f>
        <v>8209438.5486040441</v>
      </c>
      <c r="I3004">
        <f>P2*K3004^3+Q2*K3004^2+R2*K3004+S2</f>
        <v>-3.7428233054299653E-3</v>
      </c>
      <c r="J3004">
        <f>P3*K3004+Q3</f>
        <v>9.9786318896911723</v>
      </c>
      <c r="K3004">
        <f>E3004-I3003*F3004^2-J3003*F3004</f>
        <v>8209439.6697354168</v>
      </c>
      <c r="L3004">
        <f t="shared" si="187"/>
        <v>8209436.1599821886</v>
      </c>
      <c r="M3004">
        <f t="shared" si="186"/>
        <v>3.5097532281652093</v>
      </c>
    </row>
    <row r="3005" spans="1:13" x14ac:dyDescent="0.25">
      <c r="A3005" s="1">
        <v>44959.983113425929</v>
      </c>
      <c r="B3005">
        <v>-80</v>
      </c>
      <c r="C3005">
        <f t="shared" si="184"/>
        <v>-8</v>
      </c>
      <c r="D3005">
        <v>7791480</v>
      </c>
      <c r="E3005">
        <f t="shared" si="185"/>
        <v>8208520</v>
      </c>
      <c r="F3005">
        <f>F3004+(B3005-F3004)/35</f>
        <v>-89.55786198320574</v>
      </c>
      <c r="G3005">
        <f>E3005-($P$2*E3005^3+$Q$2*E3005^2+$R$2*E3005+$S$2)*F3005^2-($P$3*E3005+$Q$3)*F3005</f>
        <v>8209442.5669610556</v>
      </c>
      <c r="I3005">
        <f>P2*K3005^3+Q2*K3005^2+R2*K3005+S2</f>
        <v>-3.7428573789384245E-3</v>
      </c>
      <c r="J3005">
        <f>P3*K3005+Q3</f>
        <v>9.9786833271003559</v>
      </c>
      <c r="K3005">
        <f>E3005-I3004*F3005^2-J3004*F3005</f>
        <v>8209443.6846659966</v>
      </c>
      <c r="L3005">
        <f t="shared" si="187"/>
        <v>8209436.1850644676</v>
      </c>
      <c r="M3005">
        <f t="shared" si="186"/>
        <v>7.4996015289798379</v>
      </c>
    </row>
    <row r="3006" spans="1:13" x14ac:dyDescent="0.25">
      <c r="A3006" s="1">
        <v>44959.983171296299</v>
      </c>
      <c r="B3006">
        <v>-80</v>
      </c>
      <c r="C3006">
        <f t="shared" si="184"/>
        <v>-8</v>
      </c>
      <c r="D3006">
        <v>7791485</v>
      </c>
      <c r="E3006">
        <f t="shared" si="185"/>
        <v>8208515</v>
      </c>
      <c r="F3006">
        <f>F3005+(B3006-F3005)/35</f>
        <v>-89.284780212257004</v>
      </c>
      <c r="G3006">
        <f>E3006-($P$2*E3006^3+$Q$2*E3006^2+$R$2*E3006+$S$2)*F3006^2-($P$3*E3006+$Q$3)*F3006</f>
        <v>8209434.656725659</v>
      </c>
      <c r="I3006">
        <f>P2*K3006^3+Q2*K3006^2+R2*K3006+S2</f>
        <v>-3.742790309743782E-3</v>
      </c>
      <c r="J3006">
        <f>P3*K3006+Q3</f>
        <v>9.9785820786853918</v>
      </c>
      <c r="K3006">
        <f>E3006-I3005*F3006^2-J3005*F3006</f>
        <v>8209435.7817532374</v>
      </c>
      <c r="L3006">
        <f t="shared" si="187"/>
        <v>8209436.1837200969</v>
      </c>
      <c r="M3006">
        <f t="shared" si="186"/>
        <v>-0.40196685958653688</v>
      </c>
    </row>
    <row r="3007" spans="1:13" x14ac:dyDescent="0.25">
      <c r="A3007" s="1">
        <v>44959.983229166668</v>
      </c>
      <c r="B3007">
        <v>-80</v>
      </c>
      <c r="C3007">
        <f t="shared" si="184"/>
        <v>-8</v>
      </c>
      <c r="D3007">
        <v>7791485</v>
      </c>
      <c r="E3007">
        <f t="shared" si="185"/>
        <v>8208515</v>
      </c>
      <c r="F3007">
        <f>F3006+(B3007-F3006)/35</f>
        <v>-89.01950077762109</v>
      </c>
      <c r="G3007">
        <f>E3007-($P$2*E3007^3+$Q$2*E3007^2+$R$2*E3007+$S$2)*F3007^2-($P$3*E3007+$Q$3)*F3007</f>
        <v>8209431.8360757772</v>
      </c>
      <c r="I3007">
        <f>P2*K3007^3+Q2*K3007^2+R2*K3007+S2</f>
        <v>-3.7427662613893631E-3</v>
      </c>
      <c r="J3007">
        <f>P3*K3007+Q3</f>
        <v>9.978545774355311</v>
      </c>
      <c r="K3007">
        <f>E3007-I3006*F3007^2-J3006*F3007</f>
        <v>8209432.9480303237</v>
      </c>
      <c r="L3007">
        <f t="shared" si="187"/>
        <v>8209436.1729344642</v>
      </c>
      <c r="M3007">
        <f t="shared" si="186"/>
        <v>-3.2249041404575109</v>
      </c>
    </row>
    <row r="3008" spans="1:13" x14ac:dyDescent="0.25">
      <c r="A3008" s="1">
        <v>44959.983287037037</v>
      </c>
      <c r="B3008">
        <v>-79</v>
      </c>
      <c r="C3008">
        <f t="shared" si="184"/>
        <v>-7.9</v>
      </c>
      <c r="D3008">
        <v>7791485</v>
      </c>
      <c r="E3008">
        <f t="shared" si="185"/>
        <v>8208515</v>
      </c>
      <c r="F3008">
        <f>F3007+(B3008-F3007)/35</f>
        <v>-88.733229326831918</v>
      </c>
      <c r="G3008">
        <f>E3008-($P$2*E3008^3+$Q$2*E3008^2+$R$2*E3008+$S$2)*F3008^2-($P$3*E3008+$Q$3)*F3008</f>
        <v>8209428.7928127674</v>
      </c>
      <c r="I3008">
        <f>P2*K3008^3+Q2*K3008^2+R2*K3008+S2</f>
        <v>-3.7427403740650789E-3</v>
      </c>
      <c r="J3008">
        <f>P3*K3008+Q3</f>
        <v>9.9785066934476419</v>
      </c>
      <c r="K3008">
        <f>E3008-I3007*F3008^2-J3007*F3008</f>
        <v>8209429.8975825319</v>
      </c>
      <c r="L3008">
        <f t="shared" si="187"/>
        <v>8209436.1520166248</v>
      </c>
      <c r="M3008">
        <f t="shared" si="186"/>
        <v>-6.2544340929016471</v>
      </c>
    </row>
    <row r="3009" spans="1:13" x14ac:dyDescent="0.25">
      <c r="A3009" s="1">
        <v>44959.983344907407</v>
      </c>
      <c r="B3009">
        <v>-78</v>
      </c>
      <c r="C3009">
        <f t="shared" si="184"/>
        <v>-7.8</v>
      </c>
      <c r="D3009">
        <v>7791485</v>
      </c>
      <c r="E3009">
        <f t="shared" si="185"/>
        <v>8208515</v>
      </c>
      <c r="F3009">
        <f>F3008+(B3009-F3008)/35</f>
        <v>-88.426565631779582</v>
      </c>
      <c r="G3009">
        <f>E3009-($P$2*E3009^3+$Q$2*E3009^2+$R$2*E3009+$S$2)*F3009^2-($P$3*E3009+$Q$3)*F3009</f>
        <v>8209425.5334452717</v>
      </c>
      <c r="I3009">
        <f>P2*K3009^3+Q2*K3009^2+R2*K3009+S2</f>
        <v>-3.7427126488367435E-3</v>
      </c>
      <c r="J3009">
        <f>P3*K3009+Q3</f>
        <v>9.9784648374734957</v>
      </c>
      <c r="K3009">
        <f>E3009-I3008*F3009^2-J3008*F3009</f>
        <v>8209426.6305278111</v>
      </c>
      <c r="L3009">
        <f t="shared" si="187"/>
        <v>8209436.1202783287</v>
      </c>
      <c r="M3009">
        <f t="shared" si="186"/>
        <v>-9.4897505175322294</v>
      </c>
    </row>
    <row r="3010" spans="1:13" x14ac:dyDescent="0.25">
      <c r="A3010" s="1">
        <v>44959.983402777776</v>
      </c>
      <c r="B3010">
        <v>-78</v>
      </c>
      <c r="C3010">
        <f t="shared" si="184"/>
        <v>-7.8</v>
      </c>
      <c r="D3010">
        <v>7791485</v>
      </c>
      <c r="E3010">
        <f t="shared" si="185"/>
        <v>8208515</v>
      </c>
      <c r="F3010">
        <f>F3009+(B3010-F3009)/35</f>
        <v>-88.12866375658588</v>
      </c>
      <c r="G3010">
        <f>E3010-($P$2*E3010^3+$Q$2*E3010^2+$R$2*E3010+$S$2)*F3010^2-($P$3*E3010+$Q$3)*F3010</f>
        <v>8209422.3678752379</v>
      </c>
      <c r="I3010">
        <f>P2*K3010^3+Q2*K3010^2+R2*K3010+S2</f>
        <v>-3.7426857189188922E-3</v>
      </c>
      <c r="J3010">
        <f>P3*K3010+Q3</f>
        <v>9.9784241816983297</v>
      </c>
      <c r="K3010">
        <f>E3010-I3009*F3010^2-J3009*F3010</f>
        <v>8209423.4571542386</v>
      </c>
      <c r="L3010">
        <f t="shared" si="187"/>
        <v>8209436.0780679146</v>
      </c>
      <c r="M3010">
        <f t="shared" si="186"/>
        <v>-12.62091367598623</v>
      </c>
    </row>
    <row r="3011" spans="1:13" x14ac:dyDescent="0.25">
      <c r="A3011" s="1">
        <v>44959.983460648145</v>
      </c>
      <c r="B3011">
        <v>-78</v>
      </c>
      <c r="C3011">
        <f t="shared" ref="C3011:C3074" si="188">B3011/10</f>
        <v>-7.8</v>
      </c>
      <c r="D3011">
        <v>7791477</v>
      </c>
      <c r="E3011">
        <f t="shared" ref="E3011:E3074" si="189">16000000-D3011</f>
        <v>8208523</v>
      </c>
      <c r="F3011">
        <f>F3010+(B3011-F3010)/35</f>
        <v>-87.83927336354057</v>
      </c>
      <c r="G3011">
        <f>E3011-($P$2*E3011^3+$Q$2*E3011^2+$R$2*E3011+$S$2)*F3011^2-($P$3*E3011+$Q$3)*F3011</f>
        <v>8209427.302909865</v>
      </c>
      <c r="I3011">
        <f>P2*K3011^3+Q2*K3011^2+R2*K3011+S2</f>
        <v>-3.7427274538828215E-3</v>
      </c>
      <c r="J3011">
        <f>P3*K3011+Q3</f>
        <v>9.9784871882641397</v>
      </c>
      <c r="K3011">
        <f>E3011-I3010*F3011^2-J3010*F3011</f>
        <v>8209428.3751116507</v>
      </c>
      <c r="L3011">
        <f t="shared" si="187"/>
        <v>8209436.052391394</v>
      </c>
      <c r="M3011">
        <f t="shared" ref="M3011:M3074" si="190">K3011-L3011</f>
        <v>-7.6772797433659434</v>
      </c>
    </row>
    <row r="3012" spans="1:13" x14ac:dyDescent="0.25">
      <c r="A3012" s="1">
        <v>44959.983518518522</v>
      </c>
      <c r="B3012">
        <v>-77</v>
      </c>
      <c r="C3012">
        <f t="shared" si="188"/>
        <v>-7.7</v>
      </c>
      <c r="D3012">
        <v>7791468</v>
      </c>
      <c r="E3012">
        <f t="shared" si="189"/>
        <v>8208532</v>
      </c>
      <c r="F3012">
        <f>F3011+(B3012-F3011)/35</f>
        <v>-87.529579838867988</v>
      </c>
      <c r="G3012">
        <f>E3012-($P$2*E3012^3+$Q$2*E3012^2+$R$2*E3012+$S$2)*F3012^2-($P$3*E3012+$Q$3)*F3012</f>
        <v>8209433.0240518879</v>
      </c>
      <c r="I3012">
        <f>P2*K3012^3+Q2*K3012^2+R2*K3012+S2</f>
        <v>-3.7427759308101827E-3</v>
      </c>
      <c r="J3012">
        <f>P3*K3012+Q3</f>
        <v>9.9785603717521809</v>
      </c>
      <c r="K3012">
        <f>E3012-I3011*F3012^2-J3011*F3012</f>
        <v>8209434.0874254834</v>
      </c>
      <c r="L3012">
        <f t="shared" ref="L3012:L3075" si="191">L3011+(K3012-L3011)/300</f>
        <v>8209436.0458415076</v>
      </c>
      <c r="M3012">
        <f t="shared" si="190"/>
        <v>-1.95841602422297</v>
      </c>
    </row>
    <row r="3013" spans="1:13" x14ac:dyDescent="0.25">
      <c r="A3013" s="1">
        <v>44959.983576388891</v>
      </c>
      <c r="B3013">
        <v>-77</v>
      </c>
      <c r="C3013">
        <f t="shared" si="188"/>
        <v>-7.7</v>
      </c>
      <c r="D3013">
        <v>7791470</v>
      </c>
      <c r="E3013">
        <f t="shared" si="189"/>
        <v>8208530</v>
      </c>
      <c r="F3013">
        <f>F3012+(B3013-F3012)/35</f>
        <v>-87.228734700614623</v>
      </c>
      <c r="G3013">
        <f>E3013-($P$2*E3013^3+$Q$2*E3013^2+$R$2*E3013+$S$2)*F3013^2-($P$3*E3013+$Q$3)*F3013</f>
        <v>8209427.8267883193</v>
      </c>
      <c r="I3013">
        <f>P2*K3013^3+Q2*K3013^2+R2*K3013+S2</f>
        <v>-3.7427318694156497E-3</v>
      </c>
      <c r="J3013">
        <f>P3*K3013+Q3</f>
        <v>9.9784938542631494</v>
      </c>
      <c r="K3013">
        <f>E3013-I3012*F3013^2-J3012*F3013</f>
        <v>8209428.8954240782</v>
      </c>
      <c r="L3013">
        <f t="shared" si="191"/>
        <v>8209436.0220067827</v>
      </c>
      <c r="M3013">
        <f t="shared" si="190"/>
        <v>-7.1265827044844627</v>
      </c>
    </row>
    <row r="3014" spans="1:13" x14ac:dyDescent="0.25">
      <c r="A3014" s="1">
        <v>44959.983634259261</v>
      </c>
      <c r="B3014">
        <v>-77</v>
      </c>
      <c r="C3014">
        <f t="shared" si="188"/>
        <v>-7.7</v>
      </c>
      <c r="D3014">
        <v>7791458</v>
      </c>
      <c r="E3014">
        <f t="shared" si="189"/>
        <v>8208542</v>
      </c>
      <c r="F3014">
        <f>F3013+(B3014-F3013)/35</f>
        <v>-86.936485137739922</v>
      </c>
      <c r="G3014">
        <f>E3014-($P$2*E3014^3+$Q$2*E3014^2+$R$2*E3014+$S$2)*F3014^2-($P$3*E3014+$Q$3)*F3014</f>
        <v>8209436.7379599344</v>
      </c>
      <c r="I3014">
        <f>P2*K3014^3+Q2*K3014^2+R2*K3014+S2</f>
        <v>-3.7428072897895959E-3</v>
      </c>
      <c r="J3014">
        <f>P3*K3014+Q3</f>
        <v>9.9786077122397785</v>
      </c>
      <c r="K3014">
        <f>E3014-I3013*F3014^2-J3013*F3014</f>
        <v>8209437.782572154</v>
      </c>
      <c r="L3014">
        <f t="shared" si="191"/>
        <v>8209436.027875334</v>
      </c>
      <c r="M3014">
        <f t="shared" si="190"/>
        <v>1.7546968199312687</v>
      </c>
    </row>
    <row r="3015" spans="1:13" x14ac:dyDescent="0.25">
      <c r="A3015" s="1">
        <v>44959.98369212963</v>
      </c>
      <c r="B3015">
        <v>-76</v>
      </c>
      <c r="C3015">
        <f t="shared" si="188"/>
        <v>-7.6</v>
      </c>
      <c r="D3015">
        <v>7791452</v>
      </c>
      <c r="E3015">
        <f t="shared" si="189"/>
        <v>8208548</v>
      </c>
      <c r="F3015">
        <f>F3014+(B3015-F3014)/35</f>
        <v>-86.624014133804494</v>
      </c>
      <c r="G3015">
        <f>E3015-($P$2*E3015^3+$Q$2*E3015^2+$R$2*E3015+$S$2)*F3015^2-($P$3*E3015+$Q$3)*F3015</f>
        <v>8209439.4279893963</v>
      </c>
      <c r="I3015">
        <f>P2*K3015^3+Q2*K3015^2+R2*K3015+S2</f>
        <v>-3.7428301142412579E-3</v>
      </c>
      <c r="J3015">
        <f>P3*K3015+Q3</f>
        <v>9.9786421683487845</v>
      </c>
      <c r="K3015">
        <f>E3015-I3014*F3015^2-J3014*F3015</f>
        <v>8209440.4720327603</v>
      </c>
      <c r="L3015">
        <f t="shared" si="191"/>
        <v>8209436.0426891921</v>
      </c>
      <c r="M3015">
        <f t="shared" si="190"/>
        <v>4.42934356816113</v>
      </c>
    </row>
    <row r="3016" spans="1:13" x14ac:dyDescent="0.25">
      <c r="A3016" s="1">
        <v>44959.983749999999</v>
      </c>
      <c r="B3016">
        <v>-76</v>
      </c>
      <c r="C3016">
        <f t="shared" si="188"/>
        <v>-7.6</v>
      </c>
      <c r="D3016">
        <v>7791452</v>
      </c>
      <c r="E3016">
        <f t="shared" si="189"/>
        <v>8208548</v>
      </c>
      <c r="F3016">
        <f>F3015+(B3016-F3015)/35</f>
        <v>-86.320470872838655</v>
      </c>
      <c r="G3016">
        <f>E3016-($P$2*E3016^3+$Q$2*E3016^2+$R$2*E3016+$S$2)*F3016^2-($P$3*E3016+$Q$3)*F3016</f>
        <v>8209436.2064233953</v>
      </c>
      <c r="I3016">
        <f>P2*K3016^3+Q2*K3016^2+R2*K3016+S2</f>
        <v>-3.7428027680022069E-3</v>
      </c>
      <c r="J3016">
        <f>P3*K3016+Q3</f>
        <v>9.9786008860369009</v>
      </c>
      <c r="K3016">
        <f>E3016-I3015*F3016^2-J3015*F3016</f>
        <v>8209437.249755065</v>
      </c>
      <c r="L3016">
        <f t="shared" si="191"/>
        <v>8209436.046712745</v>
      </c>
      <c r="M3016">
        <f t="shared" si="190"/>
        <v>1.2030423199757934</v>
      </c>
    </row>
    <row r="3017" spans="1:13" x14ac:dyDescent="0.25">
      <c r="A3017" s="1">
        <v>44959.983807870369</v>
      </c>
      <c r="B3017">
        <v>-76</v>
      </c>
      <c r="C3017">
        <f t="shared" si="188"/>
        <v>-7.6</v>
      </c>
      <c r="D3017">
        <v>7791450</v>
      </c>
      <c r="E3017">
        <f t="shared" si="189"/>
        <v>8208550</v>
      </c>
      <c r="F3017">
        <f>F3016+(B3017-F3016)/35</f>
        <v>-86.025600276471835</v>
      </c>
      <c r="G3017">
        <f>E3017-($P$2*E3017^3+$Q$2*E3017^2+$R$2*E3017+$S$2)*F3017^2-($P$3*E3017+$Q$3)*F3017</f>
        <v>8209435.0798907029</v>
      </c>
      <c r="I3017">
        <f>P2*K3017^3+Q2*K3017^2+R2*K3017+S2</f>
        <v>-3.7427931241325041E-3</v>
      </c>
      <c r="J3017">
        <f>P3*K3017+Q3</f>
        <v>9.9785863273750408</v>
      </c>
      <c r="K3017">
        <f>E3017-I3016*F3017^2-J3016*F3017</f>
        <v>8209436.1133833528</v>
      </c>
      <c r="L3017">
        <f t="shared" si="191"/>
        <v>8209436.04693498</v>
      </c>
      <c r="M3017">
        <f t="shared" si="190"/>
        <v>6.6448372788727283E-2</v>
      </c>
    </row>
    <row r="3018" spans="1:13" x14ac:dyDescent="0.25">
      <c r="A3018" s="1">
        <v>44959.983865740738</v>
      </c>
      <c r="B3018">
        <v>-75</v>
      </c>
      <c r="C3018">
        <f t="shared" si="188"/>
        <v>-7.5</v>
      </c>
      <c r="D3018">
        <v>7791437</v>
      </c>
      <c r="E3018">
        <f t="shared" si="189"/>
        <v>8208563</v>
      </c>
      <c r="F3018">
        <f>F3017+(B3018-F3017)/35</f>
        <v>-85.710583125715502</v>
      </c>
      <c r="G3018">
        <f>E3018-($P$2*E3018^3+$Q$2*E3018^2+$R$2*E3018+$S$2)*F3018^2-($P$3*E3018+$Q$3)*F3018</f>
        <v>8209444.7530458765</v>
      </c>
      <c r="I3018">
        <f>P2*K3018^3+Q2*K3018^2+R2*K3018+S2</f>
        <v>-3.7428750440540171E-3</v>
      </c>
      <c r="J3018">
        <f>P3*K3018+Q3</f>
        <v>9.97870999408795</v>
      </c>
      <c r="K3018">
        <f>E3018-I3017*F3018^2-J3017*F3018</f>
        <v>8209445.7661492126</v>
      </c>
      <c r="L3018">
        <f t="shared" si="191"/>
        <v>8209436.079332361</v>
      </c>
      <c r="M3018">
        <f t="shared" si="190"/>
        <v>9.6868168516084552</v>
      </c>
    </row>
    <row r="3019" spans="1:13" x14ac:dyDescent="0.25">
      <c r="A3019" s="1">
        <v>44959.983923611115</v>
      </c>
      <c r="B3019">
        <v>-75</v>
      </c>
      <c r="C3019">
        <f t="shared" si="188"/>
        <v>-7.5</v>
      </c>
      <c r="D3019">
        <v>7791436</v>
      </c>
      <c r="E3019">
        <f t="shared" si="189"/>
        <v>8208564</v>
      </c>
      <c r="F3019">
        <f>F3018+(B3019-F3018)/35</f>
        <v>-85.404566464980775</v>
      </c>
      <c r="G3019">
        <f>E3019-($P$2*E3019^3+$Q$2*E3019^2+$R$2*E3019+$S$2)*F3019^2-($P$3*E3019+$Q$3)*F3019</f>
        <v>8209442.5084106363</v>
      </c>
      <c r="I3019">
        <f>P2*K3019^3+Q2*K3019^2+R2*K3019+S2</f>
        <v>-3.7428560468555361E-3</v>
      </c>
      <c r="J3019">
        <f>P3*K3019+Q3</f>
        <v>9.9786813162129846</v>
      </c>
      <c r="K3019">
        <f>E3019-I3018*F3019^2-J3018*F3019</f>
        <v>8209443.5277068233</v>
      </c>
      <c r="L3019">
        <f t="shared" si="191"/>
        <v>8209436.1041602762</v>
      </c>
      <c r="M3019">
        <f t="shared" si="190"/>
        <v>7.4235465470701456</v>
      </c>
    </row>
    <row r="3020" spans="1:13" x14ac:dyDescent="0.25">
      <c r="A3020" s="1">
        <v>44959.983981481484</v>
      </c>
      <c r="B3020">
        <v>-75</v>
      </c>
      <c r="C3020">
        <f t="shared" si="188"/>
        <v>-7.5</v>
      </c>
      <c r="D3020">
        <v>7791445</v>
      </c>
      <c r="E3020">
        <f t="shared" si="189"/>
        <v>8208555</v>
      </c>
      <c r="F3020">
        <f>F3019+(B3020-F3019)/35</f>
        <v>-85.107293137409897</v>
      </c>
      <c r="G3020">
        <f>E3020-($P$2*E3020^3+$Q$2*E3020^2+$R$2*E3020+$S$2)*F3020^2-($P$3*E3020+$Q$3)*F3020</f>
        <v>8209430.345657343</v>
      </c>
      <c r="I3020">
        <f>P2*K3020^3+Q2*K3020^2+R2*K3020+S2</f>
        <v>-3.74275286110759E-3</v>
      </c>
      <c r="J3020">
        <f>P3*K3020+Q3</f>
        <v>9.9785255445971757</v>
      </c>
      <c r="K3020">
        <f>E3020-I3019*F3020^2-J3019*F3020</f>
        <v>8209431.3690030007</v>
      </c>
      <c r="L3020">
        <f t="shared" si="191"/>
        <v>8209436.0883764187</v>
      </c>
      <c r="M3020">
        <f t="shared" si="190"/>
        <v>-4.7193734180182219</v>
      </c>
    </row>
    <row r="3021" spans="1:13" x14ac:dyDescent="0.25">
      <c r="A3021" s="1">
        <v>44959.984039351853</v>
      </c>
      <c r="B3021">
        <v>-74</v>
      </c>
      <c r="C3021">
        <f t="shared" si="188"/>
        <v>-7.4</v>
      </c>
      <c r="D3021">
        <v>7791431</v>
      </c>
      <c r="E3021">
        <f t="shared" si="189"/>
        <v>8208569</v>
      </c>
      <c r="F3021">
        <f>F3020+(B3021-F3020)/35</f>
        <v>-84.789941904912467</v>
      </c>
      <c r="G3021">
        <f>E3021-($P$2*E3021^3+$Q$2*E3021^2+$R$2*E3021+$S$2)*F3021^2-($P$3*E3021+$Q$3)*F3021</f>
        <v>8209440.9971847106</v>
      </c>
      <c r="I3021">
        <f>P2*K3021^3+Q2*K3021^2+R2*K3021+S2</f>
        <v>-3.7428429670711694E-3</v>
      </c>
      <c r="J3021">
        <f>P3*K3021+Q3</f>
        <v>9.978661571026052</v>
      </c>
      <c r="K3021">
        <f>E3021-I3020*F3021^2-J3020*F3021</f>
        <v>8209441.9865025505</v>
      </c>
      <c r="L3021">
        <f t="shared" si="191"/>
        <v>8209436.1080368394</v>
      </c>
      <c r="M3021">
        <f t="shared" si="190"/>
        <v>5.8784657111391425</v>
      </c>
    </row>
    <row r="3022" spans="1:13" x14ac:dyDescent="0.25">
      <c r="A3022" s="1">
        <v>44959.984097222223</v>
      </c>
      <c r="B3022">
        <v>-74</v>
      </c>
      <c r="C3022">
        <f t="shared" si="188"/>
        <v>-7.4</v>
      </c>
      <c r="D3022">
        <v>7791432</v>
      </c>
      <c r="E3022">
        <f t="shared" si="189"/>
        <v>8208568</v>
      </c>
      <c r="F3022">
        <f>F3021+(B3022-F3021)/35</f>
        <v>-84.4816578504864</v>
      </c>
      <c r="G3022">
        <f>E3022-($P$2*E3022^3+$Q$2*E3022^2+$R$2*E3022+$S$2)*F3022^2-($P$3*E3022+$Q$3)*F3022</f>
        <v>8209436.7282981845</v>
      </c>
      <c r="I3022">
        <f>P2*K3022^3+Q2*K3022^2+R2*K3022+S2</f>
        <v>-3.7428068190763497E-3</v>
      </c>
      <c r="J3022">
        <f>P3*K3022+Q3</f>
        <v>9.9786070016366324</v>
      </c>
      <c r="K3022">
        <f>E3022-I3021*F3022^2-J3021*F3022</f>
        <v>8209437.7271062527</v>
      </c>
      <c r="L3022">
        <f t="shared" si="191"/>
        <v>8209436.1134337373</v>
      </c>
      <c r="M3022">
        <f t="shared" si="190"/>
        <v>1.6136725153774023</v>
      </c>
    </row>
    <row r="3023" spans="1:13" x14ac:dyDescent="0.25">
      <c r="A3023" s="1">
        <v>44959.984155092592</v>
      </c>
      <c r="B3023">
        <v>-74</v>
      </c>
      <c r="C3023">
        <f t="shared" si="188"/>
        <v>-7.4</v>
      </c>
      <c r="D3023">
        <v>7791432</v>
      </c>
      <c r="E3023">
        <f t="shared" si="189"/>
        <v>8208568</v>
      </c>
      <c r="F3023">
        <f>F3022+(B3023-F3022)/35</f>
        <v>-84.182181911901068</v>
      </c>
      <c r="G3023">
        <f>E3023-($P$2*E3023^3+$Q$2*E3023^2+$R$2*E3023+$S$2)*F3023^2-($P$3*E3023+$Q$3)*F3023</f>
        <v>8209433.5546026444</v>
      </c>
      <c r="I3023">
        <f>P2*K3023^3+Q2*K3023^2+R2*K3023+S2</f>
        <v>-3.7427798125975187E-3</v>
      </c>
      <c r="J3023">
        <f>P3*K3023+Q3</f>
        <v>9.9785662318483901</v>
      </c>
      <c r="K3023">
        <f>E3023-I3022*F3023^2-J3022*F3023</f>
        <v>8209434.5448334254</v>
      </c>
      <c r="L3023">
        <f t="shared" si="191"/>
        <v>8209436.1082050698</v>
      </c>
      <c r="M3023">
        <f t="shared" si="190"/>
        <v>-1.5633716443553567</v>
      </c>
    </row>
    <row r="3024" spans="1:13" x14ac:dyDescent="0.25">
      <c r="A3024" s="1">
        <v>44959.984212962961</v>
      </c>
      <c r="B3024">
        <v>-73</v>
      </c>
      <c r="C3024">
        <f t="shared" si="188"/>
        <v>-7.3</v>
      </c>
      <c r="D3024">
        <v>7791437</v>
      </c>
      <c r="E3024">
        <f t="shared" si="189"/>
        <v>8208563</v>
      </c>
      <c r="F3024">
        <f>F3023+(B3024-F3023)/35</f>
        <v>-83.862691000132472</v>
      </c>
      <c r="G3024">
        <f>E3024-($P$2*E3024^3+$Q$2*E3024^2+$R$2*E3024+$S$2)*F3024^2-($P$3*E3024+$Q$3)*F3024</f>
        <v>8209425.1638675984</v>
      </c>
      <c r="I3024">
        <f>P2*K3024^3+Q2*K3024^2+R2*K3024+S2</f>
        <v>-3.7427085896553081E-3</v>
      </c>
      <c r="J3024">
        <f>P3*K3024+Q3</f>
        <v>9.9784587094044355</v>
      </c>
      <c r="K3024">
        <f>E3024-I3023*F3024^2-J3023*F3024</f>
        <v>8209426.1522033336</v>
      </c>
      <c r="L3024">
        <f t="shared" si="191"/>
        <v>8209436.0750183975</v>
      </c>
      <c r="M3024">
        <f t="shared" si="190"/>
        <v>-9.9228150639683008</v>
      </c>
    </row>
    <row r="3025" spans="1:13" x14ac:dyDescent="0.25">
      <c r="A3025" s="1">
        <v>44959.984270833331</v>
      </c>
      <c r="B3025">
        <v>-73</v>
      </c>
      <c r="C3025">
        <f t="shared" si="188"/>
        <v>-7.3</v>
      </c>
      <c r="D3025">
        <v>7791423</v>
      </c>
      <c r="E3025">
        <f t="shared" si="189"/>
        <v>8208577</v>
      </c>
      <c r="F3025">
        <f>F3024+(B3025-F3024)/35</f>
        <v>-83.552328400128687</v>
      </c>
      <c r="G3025">
        <f>E3025-($P$2*E3025^3+$Q$2*E3025^2+$R$2*E3025+$S$2)*F3025^2-($P$3*E3025+$Q$3)*F3025</f>
        <v>8209435.8920835722</v>
      </c>
      <c r="I3025">
        <f>P2*K3025^3+Q2*K3025^2+R2*K3025+S2</f>
        <v>-3.7427993862948483E-3</v>
      </c>
      <c r="J3025">
        <f>P3*K3025+Q3</f>
        <v>9.9785957809120447</v>
      </c>
      <c r="K3025">
        <f>E3025-I3024*F3025^2-J3024*F3025</f>
        <v>8209436.8512761705</v>
      </c>
      <c r="L3025">
        <f t="shared" si="191"/>
        <v>8209436.0776059236</v>
      </c>
      <c r="M3025">
        <f t="shared" si="190"/>
        <v>0.77367024682462215</v>
      </c>
    </row>
    <row r="3026" spans="1:13" x14ac:dyDescent="0.25">
      <c r="A3026" s="1">
        <v>44959.9843287037</v>
      </c>
      <c r="B3026">
        <v>-72</v>
      </c>
      <c r="C3026">
        <f t="shared" si="188"/>
        <v>-7.2</v>
      </c>
      <c r="D3026">
        <v>7791413</v>
      </c>
      <c r="E3026">
        <f t="shared" si="189"/>
        <v>8208587</v>
      </c>
      <c r="F3026">
        <f>F3025+(B3026-F3025)/35</f>
        <v>-83.222261874410719</v>
      </c>
      <c r="G3026">
        <f>E3026-($P$2*E3026^3+$Q$2*E3026^2+$R$2*E3026+$S$2)*F3026^2-($P$3*E3026+$Q$3)*F3026</f>
        <v>8209442.4077395219</v>
      </c>
      <c r="I3026">
        <f>P2*K3026^3+Q2*K3026^2+R2*K3026+S2</f>
        <v>-3.7428546552575881E-3</v>
      </c>
      <c r="J3026">
        <f>P3*K3026+Q3</f>
        <v>9.9786792154627335</v>
      </c>
      <c r="K3026">
        <f>E3026-I3025*F3026^2-J3025*F3026</f>
        <v>8209443.3637334323</v>
      </c>
      <c r="L3026">
        <f t="shared" si="191"/>
        <v>8209436.1018930152</v>
      </c>
      <c r="M3026">
        <f t="shared" si="190"/>
        <v>7.2618404170498252</v>
      </c>
    </row>
    <row r="3027" spans="1:13" x14ac:dyDescent="0.25">
      <c r="A3027" s="1">
        <v>44959.984386574077</v>
      </c>
      <c r="B3027">
        <v>-72</v>
      </c>
      <c r="C3027">
        <f t="shared" si="188"/>
        <v>-7.2</v>
      </c>
      <c r="D3027">
        <v>7791413</v>
      </c>
      <c r="E3027">
        <f t="shared" si="189"/>
        <v>8208587</v>
      </c>
      <c r="F3027">
        <f>F3026+(B3027-F3026)/35</f>
        <v>-82.901625820856125</v>
      </c>
      <c r="G3027">
        <f>E3027-($P$2*E3027^3+$Q$2*E3027^2+$R$2*E3027+$S$2)*F3027^2-($P$3*E3027+$Q$3)*F3027</f>
        <v>8209439.0127552431</v>
      </c>
      <c r="I3027">
        <f>P2*K3027^3+Q2*K3027^2+R2*K3027+S2</f>
        <v>-3.7428258720808572E-3</v>
      </c>
      <c r="J3027">
        <f>P3*K3027+Q3</f>
        <v>9.9786357643567811</v>
      </c>
      <c r="K3027">
        <f>E3027-I3026*F3027^2-J3026*F3027</f>
        <v>8209439.972171206</v>
      </c>
      <c r="L3027">
        <f t="shared" si="191"/>
        <v>8209436.1147939423</v>
      </c>
      <c r="M3027">
        <f t="shared" si="190"/>
        <v>3.8573772637173533</v>
      </c>
    </row>
    <row r="3028" spans="1:13" x14ac:dyDescent="0.25">
      <c r="A3028" s="1">
        <v>44959.984444444446</v>
      </c>
      <c r="B3028">
        <v>-71</v>
      </c>
      <c r="C3028">
        <f t="shared" si="188"/>
        <v>-7.1</v>
      </c>
      <c r="D3028">
        <v>7791414</v>
      </c>
      <c r="E3028">
        <f t="shared" si="189"/>
        <v>8208586</v>
      </c>
      <c r="F3028">
        <f>F3027+(B3028-F3027)/35</f>
        <v>-82.561579368831659</v>
      </c>
      <c r="G3028">
        <f>E3028-($P$2*E3028^3+$Q$2*E3028^2+$R$2*E3028+$S$2)*F3028^2-($P$3*E3028+$Q$3)*F3028</f>
        <v>8209434.4119720627</v>
      </c>
      <c r="I3028">
        <f>P2*K3028^3+Q2*K3028^2+R2*K3028+S2</f>
        <v>-3.7427867693935468E-3</v>
      </c>
      <c r="J3028">
        <f>P3*K3028+Q3</f>
        <v>9.9785767340673317</v>
      </c>
      <c r="K3028">
        <f>E3028-I3027*F3028^2-J3027*F3028</f>
        <v>8209435.3645807775</v>
      </c>
      <c r="L3028">
        <f t="shared" si="191"/>
        <v>8209436.1122932313</v>
      </c>
      <c r="M3028">
        <f t="shared" si="190"/>
        <v>-0.74771245382726192</v>
      </c>
    </row>
    <row r="3029" spans="1:13" x14ac:dyDescent="0.25">
      <c r="A3029" s="1">
        <v>44959.984502314815</v>
      </c>
      <c r="B3029">
        <v>-71</v>
      </c>
      <c r="C3029">
        <f t="shared" si="188"/>
        <v>-7.1</v>
      </c>
      <c r="D3029">
        <v>7791419</v>
      </c>
      <c r="E3029">
        <f t="shared" si="189"/>
        <v>8208581</v>
      </c>
      <c r="F3029">
        <f>F3028+(B3029-F3028)/35</f>
        <v>-82.23124852972218</v>
      </c>
      <c r="G3029">
        <f>E3029-($P$2*E3029^3+$Q$2*E3029^2+$R$2*E3029+$S$2)*F3029^2-($P$3*E3029+$Q$3)*F3029</f>
        <v>8209425.9104302572</v>
      </c>
      <c r="I3029">
        <f>P2*K3029^3+Q2*K3029^2+R2*K3029+S2</f>
        <v>-3.7427145916666404E-3</v>
      </c>
      <c r="J3029">
        <f>P3*K3029+Q3</f>
        <v>9.9784677705231246</v>
      </c>
      <c r="K3029">
        <f>E3029-I3028*F3029^2-J3028*F3029</f>
        <v>8209426.8594660647</v>
      </c>
      <c r="L3029">
        <f t="shared" si="191"/>
        <v>8209436.0814504744</v>
      </c>
      <c r="M3029">
        <f t="shared" si="190"/>
        <v>-9.2219844097271562</v>
      </c>
    </row>
    <row r="3030" spans="1:13" x14ac:dyDescent="0.25">
      <c r="A3030" s="1">
        <v>44959.984560185185</v>
      </c>
      <c r="B3030">
        <v>-71</v>
      </c>
      <c r="C3030">
        <f t="shared" si="188"/>
        <v>-7.1</v>
      </c>
      <c r="D3030">
        <v>7791419</v>
      </c>
      <c r="E3030">
        <f t="shared" si="189"/>
        <v>8208581</v>
      </c>
      <c r="F3030">
        <f>F3029+(B3030-F3029)/35</f>
        <v>-81.910355714587254</v>
      </c>
      <c r="G3030">
        <f>E3030-($P$2*E3030^3+$Q$2*E3030^2+$R$2*E3030+$S$2)*F3030^2-($P$3*E3030+$Q$3)*F3030</f>
        <v>8209422.51513087</v>
      </c>
      <c r="I3030">
        <f>P2*K3030^3+Q2*K3030^2+R2*K3030+S2</f>
        <v>-3.7426856655429219E-3</v>
      </c>
      <c r="J3030">
        <f>P3*K3030+Q3</f>
        <v>9.9784241011034993</v>
      </c>
      <c r="K3030">
        <f>E3030-I3029*F3030^2-J3029*F3030</f>
        <v>8209423.450863434</v>
      </c>
      <c r="L3030">
        <f t="shared" si="191"/>
        <v>8209436.0393485175</v>
      </c>
      <c r="M3030">
        <f t="shared" si="190"/>
        <v>-12.588485083542764</v>
      </c>
    </row>
    <row r="3031" spans="1:13" x14ac:dyDescent="0.25">
      <c r="A3031" s="1">
        <v>44959.984618055554</v>
      </c>
      <c r="B3031">
        <v>-70</v>
      </c>
      <c r="C3031">
        <f t="shared" si="188"/>
        <v>-7</v>
      </c>
      <c r="D3031">
        <v>7791403</v>
      </c>
      <c r="E3031">
        <f t="shared" si="189"/>
        <v>8208597</v>
      </c>
      <c r="F3031">
        <f>F3030+(B3031-F3030)/35</f>
        <v>-81.570059837027614</v>
      </c>
      <c r="G3031">
        <f>E3031-($P$2*E3031^3+$Q$2*E3031^2+$R$2*E3031+$S$2)*F3031^2-($P$3*E3031+$Q$3)*F3031</f>
        <v>8209434.9329936681</v>
      </c>
      <c r="I3031">
        <f>P2*K3031^3+Q2*K3031^2+R2*K3031+S2</f>
        <v>-3.7427908317368974E-3</v>
      </c>
      <c r="J3031">
        <f>P3*K3031+Q3</f>
        <v>9.9785828667297238</v>
      </c>
      <c r="K3031">
        <f>E3031-I3030*F3031^2-J3030*F3031</f>
        <v>8209435.8432637863</v>
      </c>
      <c r="L3031">
        <f t="shared" si="191"/>
        <v>8209436.0386949014</v>
      </c>
      <c r="M3031">
        <f t="shared" si="190"/>
        <v>-0.19543111510574818</v>
      </c>
    </row>
    <row r="3032" spans="1:13" x14ac:dyDescent="0.25">
      <c r="A3032" s="1">
        <v>44959.984675925924</v>
      </c>
      <c r="B3032">
        <v>-70</v>
      </c>
      <c r="C3032">
        <f t="shared" si="188"/>
        <v>-7</v>
      </c>
      <c r="D3032">
        <v>7791394</v>
      </c>
      <c r="E3032">
        <f t="shared" si="189"/>
        <v>8208606</v>
      </c>
      <c r="F3032">
        <f>F3031+(B3032-F3031)/35</f>
        <v>-81.239486698826823</v>
      </c>
      <c r="G3032">
        <f>E3032-($P$2*E3032^3+$Q$2*E3032^2+$R$2*E3032+$S$2)*F3032^2-($P$3*E3032+$Q$3)*F3032</f>
        <v>8209440.4467085395</v>
      </c>
      <c r="I3032">
        <f>P2*K3032^3+Q2*K3032^2+R2*K3032+S2</f>
        <v>-3.7428376231787297E-3</v>
      </c>
      <c r="J3032">
        <f>P3*K3032+Q3</f>
        <v>9.9786535038777515</v>
      </c>
      <c r="K3032">
        <f>E3032-I3031*F3032^2-J3031*F3032</f>
        <v>8209441.3568238616</v>
      </c>
      <c r="L3032">
        <f t="shared" si="191"/>
        <v>8209436.056421998</v>
      </c>
      <c r="M3032">
        <f t="shared" si="190"/>
        <v>5.3004018636420369</v>
      </c>
    </row>
    <row r="3033" spans="1:13" x14ac:dyDescent="0.25">
      <c r="A3033" s="1">
        <v>44959.984733796293</v>
      </c>
      <c r="B3033">
        <v>-70</v>
      </c>
      <c r="C3033">
        <f t="shared" si="188"/>
        <v>-7</v>
      </c>
      <c r="D3033">
        <v>7791391</v>
      </c>
      <c r="E3033">
        <f t="shared" si="189"/>
        <v>8208609</v>
      </c>
      <c r="F3033">
        <f>F3032+(B3033-F3032)/35</f>
        <v>-80.918358507431776</v>
      </c>
      <c r="G3033">
        <f>E3033-($P$2*E3033^3+$Q$2*E3033^2+$R$2*E3033+$S$2)*F3033^2-($P$3*E3033+$Q$3)*F3033</f>
        <v>8209440.0544608021</v>
      </c>
      <c r="I3033">
        <f>P2*K3033^3+Q2*K3033^2+R2*K3033+S2</f>
        <v>-3.7428342855037045E-3</v>
      </c>
      <c r="J3033">
        <f>P3*K3033+Q3</f>
        <v>9.9786484653318013</v>
      </c>
      <c r="K3033">
        <f>E3033-I3032*F3033^2-J3032*F3033</f>
        <v>8209440.9635417629</v>
      </c>
      <c r="L3033">
        <f t="shared" si="191"/>
        <v>8209436.0727790641</v>
      </c>
      <c r="M3033">
        <f t="shared" si="190"/>
        <v>4.8907626988366246</v>
      </c>
    </row>
    <row r="3034" spans="1:13" x14ac:dyDescent="0.25">
      <c r="A3034" s="1">
        <v>44959.984791666669</v>
      </c>
      <c r="B3034">
        <v>-69</v>
      </c>
      <c r="C3034">
        <f t="shared" si="188"/>
        <v>-6.9</v>
      </c>
      <c r="D3034">
        <v>7791393</v>
      </c>
      <c r="E3034">
        <f t="shared" si="189"/>
        <v>8208607</v>
      </c>
      <c r="F3034">
        <f>F3033+(B3034-F3033)/35</f>
        <v>-80.577833978648016</v>
      </c>
      <c r="G3034">
        <f>E3034-($P$2*E3034^3+$Q$2*E3034^2+$R$2*E3034+$S$2)*F3034^2-($P$3*E3034+$Q$3)*F3034</f>
        <v>8209434.4524977449</v>
      </c>
      <c r="I3034">
        <f>P2*K3034^3+Q2*K3034^2+R2*K3034+S2</f>
        <v>-3.7427867246293545E-3</v>
      </c>
      <c r="J3034">
        <f>P3*K3034+Q3</f>
        <v>9.9785766664943907</v>
      </c>
      <c r="K3034">
        <f>E3034-I3033*F3034^2-J3033*F3034</f>
        <v>8209435.3593063932</v>
      </c>
      <c r="L3034">
        <f t="shared" si="191"/>
        <v>8209436.070400822</v>
      </c>
      <c r="M3034">
        <f t="shared" si="190"/>
        <v>-0.71109442878514528</v>
      </c>
    </row>
    <row r="3035" spans="1:13" x14ac:dyDescent="0.25">
      <c r="A3035" s="1">
        <v>44959.984849537039</v>
      </c>
      <c r="B3035">
        <v>-69</v>
      </c>
      <c r="C3035">
        <f t="shared" si="188"/>
        <v>-6.9</v>
      </c>
      <c r="D3035">
        <v>7791393</v>
      </c>
      <c r="E3035">
        <f t="shared" si="189"/>
        <v>8208607</v>
      </c>
      <c r="F3035">
        <f>F3034+(B3035-F3034)/35</f>
        <v>-80.247038722115221</v>
      </c>
      <c r="G3035">
        <f>E3035-($P$2*E3035^3+$Q$2*E3035^2+$R$2*E3035+$S$2)*F3035^2-($P$3*E3035+$Q$3)*F3035</f>
        <v>8209430.9563993067</v>
      </c>
      <c r="I3035">
        <f>P2*K3035^3+Q2*K3035^2+R2*K3035+S2</f>
        <v>-3.7427569704533425E-3</v>
      </c>
      <c r="J3035">
        <f>P3*K3035+Q3</f>
        <v>9.978531748283018</v>
      </c>
      <c r="K3035">
        <f>E3035-I3034*F3035^2-J3034*F3035</f>
        <v>8209431.8532297211</v>
      </c>
      <c r="L3035">
        <f t="shared" si="191"/>
        <v>8209436.0563435853</v>
      </c>
      <c r="M3035">
        <f t="shared" si="190"/>
        <v>-4.2031138641759753</v>
      </c>
    </row>
    <row r="3036" spans="1:13" x14ac:dyDescent="0.25">
      <c r="A3036" s="1">
        <v>44959.984907407408</v>
      </c>
      <c r="B3036">
        <v>-68</v>
      </c>
      <c r="C3036">
        <f t="shared" si="188"/>
        <v>-6.8</v>
      </c>
      <c r="D3036">
        <v>7791389</v>
      </c>
      <c r="E3036">
        <f t="shared" si="189"/>
        <v>8208611</v>
      </c>
      <c r="F3036">
        <f>F3035+(B3036-F3035)/35</f>
        <v>-79.897123330054782</v>
      </c>
      <c r="G3036">
        <f>E3036-($P$2*E3036^3+$Q$2*E3036^2+$R$2*E3036+$S$2)*F3036^2-($P$3*E3036+$Q$3)*F3036</f>
        <v>8209431.2634249032</v>
      </c>
      <c r="I3036">
        <f>P2*K3036^3+Q2*K3036^2+R2*K3036+S2</f>
        <v>-3.7427594725016888E-3</v>
      </c>
      <c r="J3036">
        <f>P3*K3036+Q3</f>
        <v>9.9785355254999928</v>
      </c>
      <c r="K3036">
        <f>E3036-I3035*F3036^2-J3035*F3036</f>
        <v>8209432.1480591884</v>
      </c>
      <c r="L3036">
        <f t="shared" si="191"/>
        <v>8209436.0433159703</v>
      </c>
      <c r="M3036">
        <f t="shared" si="190"/>
        <v>-3.895256781950593</v>
      </c>
    </row>
    <row r="3037" spans="1:13" x14ac:dyDescent="0.25">
      <c r="A3037" s="1">
        <v>44959.984965277778</v>
      </c>
      <c r="B3037">
        <v>-67</v>
      </c>
      <c r="C3037">
        <f t="shared" si="188"/>
        <v>-6.7</v>
      </c>
      <c r="D3037">
        <v>7791389</v>
      </c>
      <c r="E3037">
        <f t="shared" si="189"/>
        <v>8208611</v>
      </c>
      <c r="F3037">
        <f>F3036+(B3037-F3036)/35</f>
        <v>-79.528634092053224</v>
      </c>
      <c r="G3037">
        <f>E3037-($P$2*E3037^3+$Q$2*E3037^2+$R$2*E3037+$S$2)*F3037^2-($P$3*E3037+$Q$3)*F3037</f>
        <v>8209427.3708526418</v>
      </c>
      <c r="I3037">
        <f>P2*K3037^3+Q2*K3037^2+R2*K3037+S2</f>
        <v>-3.7427264050293729E-3</v>
      </c>
      <c r="J3037">
        <f>P3*K3037+Q3</f>
        <v>9.9784856048571129</v>
      </c>
      <c r="K3037">
        <f>E3037-I3036*F3037^2-J3036*F3037</f>
        <v>8209428.2515193196</v>
      </c>
      <c r="L3037">
        <f t="shared" si="191"/>
        <v>8209436.0173433153</v>
      </c>
      <c r="M3037">
        <f t="shared" si="190"/>
        <v>-7.7658239956945181</v>
      </c>
    </row>
    <row r="3038" spans="1:13" x14ac:dyDescent="0.25">
      <c r="A3038" s="1">
        <v>44959.985023148147</v>
      </c>
      <c r="B3038">
        <v>-67</v>
      </c>
      <c r="C3038">
        <f t="shared" si="188"/>
        <v>-6.7</v>
      </c>
      <c r="D3038">
        <v>7791391</v>
      </c>
      <c r="E3038">
        <f t="shared" si="189"/>
        <v>8208609</v>
      </c>
      <c r="F3038">
        <f>F3037+(B3038-F3037)/35</f>
        <v>-79.170673117994554</v>
      </c>
      <c r="G3038">
        <f>E3038-($P$2*E3038^3+$Q$2*E3038^2+$R$2*E3038+$S$2)*F3038^2-($P$3*E3038+$Q$3)*F3038</f>
        <v>8209421.5883335127</v>
      </c>
      <c r="I3038">
        <f>P2*K3038^3+Q2*K3038^2+R2*K3038+S2</f>
        <v>-3.7426772808117903E-3</v>
      </c>
      <c r="J3038">
        <f>P3*K3038+Q3</f>
        <v>9.9784114426801125</v>
      </c>
      <c r="K3038">
        <f>E3038-I3037*F3038^2-J3037*F3038</f>
        <v>8209422.4628142314</v>
      </c>
      <c r="L3038">
        <f t="shared" si="191"/>
        <v>8209435.9721615519</v>
      </c>
      <c r="M3038">
        <f t="shared" si="190"/>
        <v>-13.509347320534289</v>
      </c>
    </row>
    <row r="3039" spans="1:13" x14ac:dyDescent="0.25">
      <c r="A3039" s="1">
        <v>44959.985081018516</v>
      </c>
      <c r="B3039">
        <v>-66</v>
      </c>
      <c r="C3039">
        <f t="shared" si="188"/>
        <v>-6.6</v>
      </c>
      <c r="D3039">
        <v>7791399</v>
      </c>
      <c r="E3039">
        <f t="shared" si="189"/>
        <v>8208601</v>
      </c>
      <c r="F3039">
        <f>F3038+(B3039-F3038)/35</f>
        <v>-78.794368171766138</v>
      </c>
      <c r="G3039">
        <f>E3039-($P$2*E3039^3+$Q$2*E3039^2+$R$2*E3039+$S$2)*F3039^2-($P$3*E3039+$Q$3)*F3039</f>
        <v>8209409.6067672623</v>
      </c>
      <c r="I3039">
        <f>P2*K3039^3+Q2*K3039^2+R2*K3039+S2</f>
        <v>-3.7425755886033585E-3</v>
      </c>
      <c r="J3039">
        <f>P3*K3039+Q3</f>
        <v>9.978257914655515</v>
      </c>
      <c r="K3039">
        <f>E3039-I3038*F3039^2-J3038*F3039</f>
        <v>8209410.4792332062</v>
      </c>
      <c r="L3039">
        <f t="shared" si="191"/>
        <v>8209435.8871851237</v>
      </c>
      <c r="M3039">
        <f t="shared" si="190"/>
        <v>-25.407951917499304</v>
      </c>
    </row>
    <row r="3040" spans="1:13" x14ac:dyDescent="0.25">
      <c r="A3040" s="1">
        <v>44959.985138888886</v>
      </c>
      <c r="B3040">
        <v>-66</v>
      </c>
      <c r="C3040">
        <f t="shared" si="188"/>
        <v>-6.6</v>
      </c>
      <c r="D3040">
        <v>7791379</v>
      </c>
      <c r="E3040">
        <f t="shared" si="189"/>
        <v>8208621</v>
      </c>
      <c r="F3040">
        <f>F3039+(B3040-F3039)/35</f>
        <v>-78.428814795429957</v>
      </c>
      <c r="G3040">
        <f>E3040-($P$2*E3040^3+$Q$2*E3040^2+$R$2*E3040+$S$2)*F3040^2-($P$3*E3040+$Q$3)*F3040</f>
        <v>8209425.7694047745</v>
      </c>
      <c r="I3040">
        <f>P2*K3040^3+Q2*K3040^2+R2*K3040+S2</f>
        <v>-3.7427124221807162E-3</v>
      </c>
      <c r="J3040">
        <f>P3*K3040+Q3</f>
        <v>9.9784644953060706</v>
      </c>
      <c r="K3040">
        <f>E3040-I3039*F3040^2-J3039*F3040</f>
        <v>8209426.6038200418</v>
      </c>
      <c r="L3040">
        <f t="shared" si="191"/>
        <v>8209435.8562405733</v>
      </c>
      <c r="M3040">
        <f t="shared" si="190"/>
        <v>-9.2524205315858126</v>
      </c>
    </row>
    <row r="3041" spans="1:13" x14ac:dyDescent="0.25">
      <c r="A3041" s="1">
        <v>44959.985196759262</v>
      </c>
      <c r="B3041">
        <v>-65</v>
      </c>
      <c r="C3041">
        <f t="shared" si="188"/>
        <v>-6.5</v>
      </c>
      <c r="D3041">
        <v>7791354</v>
      </c>
      <c r="E3041">
        <f t="shared" si="189"/>
        <v>8208646</v>
      </c>
      <c r="F3041">
        <f>F3040+(B3041-F3040)/35</f>
        <v>-78.045134372703387</v>
      </c>
      <c r="G3041">
        <f>E3041-($P$2*E3041^3+$Q$2*E3041^2+$R$2*E3041+$S$2)*F3041^2-($P$3*E3041+$Q$3)*F3041</f>
        <v>8209446.7468213318</v>
      </c>
      <c r="I3041">
        <f>P2*K3041^3+Q2*K3041^2+R2*K3041+S2</f>
        <v>-3.7428903328873275E-3</v>
      </c>
      <c r="J3041">
        <f>P3*K3041+Q3</f>
        <v>9.9787330737472928</v>
      </c>
      <c r="K3041">
        <f>E3041-I3040*F3041^2-J3040*F3041</f>
        <v>8209447.5676246667</v>
      </c>
      <c r="L3041">
        <f t="shared" si="191"/>
        <v>8209435.89527852</v>
      </c>
      <c r="M3041">
        <f t="shared" si="190"/>
        <v>11.672346146777272</v>
      </c>
    </row>
    <row r="3042" spans="1:13" x14ac:dyDescent="0.25">
      <c r="A3042" s="1">
        <v>44959.985254629632</v>
      </c>
      <c r="B3042">
        <v>-65</v>
      </c>
      <c r="C3042">
        <f t="shared" si="188"/>
        <v>-6.5</v>
      </c>
      <c r="D3042">
        <v>7791341</v>
      </c>
      <c r="E3042">
        <f t="shared" si="189"/>
        <v>8208659</v>
      </c>
      <c r="F3042">
        <f>F3041+(B3042-F3041)/35</f>
        <v>-77.672416247769007</v>
      </c>
      <c r="G3042">
        <f>E3042-($P$2*E3042^3+$Q$2*E3042^2+$R$2*E3042+$S$2)*F3042^2-($P$3*E3042+$Q$3)*F3042</f>
        <v>8209455.8281559134</v>
      </c>
      <c r="I3042">
        <f>P2*K3042^3+Q2*K3042^2+R2*K3042+S2</f>
        <v>-3.7429674420650372E-3</v>
      </c>
      <c r="J3042">
        <f>P3*K3042+Q3</f>
        <v>9.9788494736529003</v>
      </c>
      <c r="K3042">
        <f>E3042-I3041*F3042^2-J3041*F3042</f>
        <v>8209456.6531821992</v>
      </c>
      <c r="L3042">
        <f t="shared" si="191"/>
        <v>8209435.964471532</v>
      </c>
      <c r="M3042">
        <f t="shared" si="190"/>
        <v>20.688710667192936</v>
      </c>
    </row>
    <row r="3043" spans="1:13" x14ac:dyDescent="0.25">
      <c r="A3043" s="1">
        <v>44959.985312500001</v>
      </c>
      <c r="B3043">
        <v>-64</v>
      </c>
      <c r="C3043">
        <f t="shared" si="188"/>
        <v>-6.4</v>
      </c>
      <c r="D3043">
        <v>7791347</v>
      </c>
      <c r="E3043">
        <f t="shared" si="189"/>
        <v>8208653</v>
      </c>
      <c r="F3043">
        <f>F3042+(B3043-F3042)/35</f>
        <v>-77.281775783547033</v>
      </c>
      <c r="G3043">
        <f>E3043-($P$2*E3043^3+$Q$2*E3043^2+$R$2*E3043+$S$2)*F3043^2-($P$3*E3043+$Q$3)*F3043</f>
        <v>8209445.7016039053</v>
      </c>
      <c r="I3043">
        <f>P2*K3043^3+Q2*K3043^2+R2*K3043+S2</f>
        <v>-3.7428815944338112E-3</v>
      </c>
      <c r="J3043">
        <f>P3*K3043+Q3</f>
        <v>9.9787198824107151</v>
      </c>
      <c r="K3043">
        <f>E3043-I3042*F3043^2-J3042*F3043</f>
        <v>8209446.5379790952</v>
      </c>
      <c r="L3043">
        <f t="shared" si="191"/>
        <v>8209435.9997165576</v>
      </c>
      <c r="M3043">
        <f t="shared" si="190"/>
        <v>10.538262537680566</v>
      </c>
    </row>
    <row r="3044" spans="1:13" x14ac:dyDescent="0.25">
      <c r="A3044" s="1">
        <v>44959.98537037037</v>
      </c>
      <c r="B3044">
        <v>-64</v>
      </c>
      <c r="C3044">
        <f t="shared" si="188"/>
        <v>-6.4</v>
      </c>
      <c r="D3044">
        <v>7791347</v>
      </c>
      <c r="E3044">
        <f t="shared" si="189"/>
        <v>8208653</v>
      </c>
      <c r="F3044">
        <f>F3043+(B3044-F3043)/35</f>
        <v>-76.902296475445695</v>
      </c>
      <c r="G3044">
        <f>E3044-($P$2*E3044^3+$Q$2*E3044^2+$R$2*E3044+$S$2)*F3044^2-($P$3*E3044+$Q$3)*F3044</f>
        <v>8209441.700142893</v>
      </c>
      <c r="I3044">
        <f>P2*K3044^3+Q2*K3044^2+R2*K3044+S2</f>
        <v>-3.7428475094571922E-3</v>
      </c>
      <c r="J3044">
        <f>P3*K3044+Q3</f>
        <v>9.9786684282229032</v>
      </c>
      <c r="K3044">
        <f>E3044-I3043*F3044^2-J3043*F3044</f>
        <v>8209442.5217388654</v>
      </c>
      <c r="L3044">
        <f t="shared" si="191"/>
        <v>8209436.0214566318</v>
      </c>
      <c r="M3044">
        <f t="shared" si="190"/>
        <v>6.5002822335809469</v>
      </c>
    </row>
    <row r="3045" spans="1:13" x14ac:dyDescent="0.25">
      <c r="A3045" s="1">
        <v>44959.98542824074</v>
      </c>
      <c r="B3045">
        <v>-63</v>
      </c>
      <c r="C3045">
        <f t="shared" si="188"/>
        <v>-6.3</v>
      </c>
      <c r="D3045">
        <v>7791341</v>
      </c>
      <c r="E3045">
        <f t="shared" si="189"/>
        <v>8208659</v>
      </c>
      <c r="F3045">
        <f>F3044+(B3045-F3044)/35</f>
        <v>-76.505088004718672</v>
      </c>
      <c r="G3045">
        <f>E3045-($P$2*E3045^3+$Q$2*E3045^2+$R$2*E3045+$S$2)*F3045^2-($P$3*E3045+$Q$3)*F3045</f>
        <v>8209443.5190655272</v>
      </c>
      <c r="I3045">
        <f>P2*K3045^3+Q2*K3045^2+R2*K3045+S2</f>
        <v>-3.7428628209283943E-3</v>
      </c>
      <c r="J3045">
        <f>P3*K3045+Q3</f>
        <v>9.9786915422819931</v>
      </c>
      <c r="K3045">
        <f>E3045-I3044*F3045^2-J3044*F3045</f>
        <v>8209444.3258993803</v>
      </c>
      <c r="L3045">
        <f t="shared" si="191"/>
        <v>8209436.0491381073</v>
      </c>
      <c r="M3045">
        <f t="shared" si="190"/>
        <v>8.2767612729221582</v>
      </c>
    </row>
    <row r="3046" spans="1:13" x14ac:dyDescent="0.25">
      <c r="A3046" s="1">
        <v>44959.985486111109</v>
      </c>
      <c r="B3046">
        <v>-63</v>
      </c>
      <c r="C3046">
        <f t="shared" si="188"/>
        <v>-6.3</v>
      </c>
      <c r="D3046">
        <v>7791341</v>
      </c>
      <c r="E3046">
        <f t="shared" si="189"/>
        <v>8208659</v>
      </c>
      <c r="F3046">
        <f>F3045+(B3046-F3045)/35</f>
        <v>-76.119228347440995</v>
      </c>
      <c r="G3046">
        <f>E3046-($P$2*E3046^3+$Q$2*E3046^2+$R$2*E3046+$S$2)*F3046^2-($P$3*E3046+$Q$3)*F3046</f>
        <v>8209439.4525421681</v>
      </c>
      <c r="I3046">
        <f>P2*K3046^3+Q2*K3046^2+R2*K3046+S2</f>
        <v>-3.7428282889919728E-3</v>
      </c>
      <c r="J3046">
        <f>P3*K3046+Q3</f>
        <v>9.9786394129346547</v>
      </c>
      <c r="K3046">
        <f>E3046-I3045*F3046^2-J3045*F3046</f>
        <v>8209440.2569597885</v>
      </c>
      <c r="L3046">
        <f t="shared" si="191"/>
        <v>8209436.0631641792</v>
      </c>
      <c r="M3046">
        <f t="shared" si="190"/>
        <v>4.1937956092879176</v>
      </c>
    </row>
    <row r="3047" spans="1:13" x14ac:dyDescent="0.25">
      <c r="A3047" s="1">
        <v>44959.985543981478</v>
      </c>
      <c r="B3047">
        <v>-63</v>
      </c>
      <c r="C3047">
        <f t="shared" si="188"/>
        <v>-6.3</v>
      </c>
      <c r="D3047">
        <v>7791346</v>
      </c>
      <c r="E3047">
        <f t="shared" si="189"/>
        <v>8208654</v>
      </c>
      <c r="F3047">
        <f>F3046+(B3047-F3046)/35</f>
        <v>-75.744393251799821</v>
      </c>
      <c r="G3047">
        <f>E3047-($P$2*E3047^3+$Q$2*E3047^2+$R$2*E3047+$S$2)*F3047^2-($P$3*E3047+$Q$3)*F3047</f>
        <v>8209430.4981757188</v>
      </c>
      <c r="I3047">
        <f>P2*K3047^3+Q2*K3047^2+R2*K3047+S2</f>
        <v>-3.7427522703410432E-3</v>
      </c>
      <c r="J3047">
        <f>P3*K3047+Q3</f>
        <v>9.9785246527651452</v>
      </c>
      <c r="K3047">
        <f>E3047-I3046*F3047^2-J3046*F3047</f>
        <v>8209431.2993913358</v>
      </c>
      <c r="L3047">
        <f t="shared" si="191"/>
        <v>8209436.0472849365</v>
      </c>
      <c r="M3047">
        <f t="shared" si="190"/>
        <v>-4.7478936007246375</v>
      </c>
    </row>
    <row r="3048" spans="1:13" x14ac:dyDescent="0.25">
      <c r="A3048" s="1">
        <v>44959.985601851855</v>
      </c>
      <c r="B3048">
        <v>-62</v>
      </c>
      <c r="C3048">
        <f t="shared" si="188"/>
        <v>-6.2</v>
      </c>
      <c r="D3048">
        <v>7791335</v>
      </c>
      <c r="E3048">
        <f t="shared" si="189"/>
        <v>8208665</v>
      </c>
      <c r="F3048">
        <f>F3047+(B3048-F3047)/35</f>
        <v>-75.35169630174839</v>
      </c>
      <c r="G3048">
        <f>E3048-($P$2*E3048^3+$Q$2*E3048^2+$R$2*E3048+$S$2)*F3048^2-($P$3*E3048+$Q$3)*F3048</f>
        <v>8209437.3730126098</v>
      </c>
      <c r="I3048">
        <f>P2*K3048^3+Q2*K3048^2+R2*K3048+S2</f>
        <v>-3.7428104050434285E-3</v>
      </c>
      <c r="J3048">
        <f>P3*K3048+Q3</f>
        <v>9.9786124150749771</v>
      </c>
      <c r="K3048">
        <f>E3048-I3047*F3048^2-J3047*F3048</f>
        <v>8209438.1496504573</v>
      </c>
      <c r="L3048">
        <f t="shared" si="191"/>
        <v>8209436.0542928213</v>
      </c>
      <c r="M3048">
        <f t="shared" si="190"/>
        <v>2.0953576359897852</v>
      </c>
    </row>
    <row r="3049" spans="1:13" x14ac:dyDescent="0.25">
      <c r="A3049" s="1">
        <v>44959.985659722224</v>
      </c>
      <c r="B3049">
        <v>-62</v>
      </c>
      <c r="C3049">
        <f t="shared" si="188"/>
        <v>-6.2</v>
      </c>
      <c r="D3049">
        <v>7791334</v>
      </c>
      <c r="E3049">
        <f t="shared" si="189"/>
        <v>8208666</v>
      </c>
      <c r="F3049">
        <f>F3048+(B3049-F3048)/35</f>
        <v>-74.970219264555581</v>
      </c>
      <c r="G3049">
        <f>E3049-($P$2*E3049^3+$Q$2*E3049^2+$R$2*E3049+$S$2)*F3049^2-($P$3*E3049+$Q$3)*F3049</f>
        <v>8209434.3569344766</v>
      </c>
      <c r="I3049">
        <f>P2*K3049^3+Q2*K3049^2+R2*K3049+S2</f>
        <v>-3.742784824055434E-3</v>
      </c>
      <c r="J3049">
        <f>P3*K3049+Q3</f>
        <v>9.9785737973086555</v>
      </c>
      <c r="K3049">
        <f>E3049-I3048*F3049^2-J3048*F3049</f>
        <v>8209435.1353530148</v>
      </c>
      <c r="L3049">
        <f t="shared" si="191"/>
        <v>8209436.0512296883</v>
      </c>
      <c r="M3049">
        <f t="shared" si="190"/>
        <v>-0.91587667353451252</v>
      </c>
    </row>
    <row r="3050" spans="1:13" x14ac:dyDescent="0.25">
      <c r="A3050" s="1">
        <v>44959.985717592594</v>
      </c>
      <c r="B3050">
        <v>-61</v>
      </c>
      <c r="C3050">
        <f t="shared" si="188"/>
        <v>-6.1</v>
      </c>
      <c r="D3050">
        <v>7791338</v>
      </c>
      <c r="E3050">
        <f t="shared" si="189"/>
        <v>8208662</v>
      </c>
      <c r="F3050">
        <f>F3049+(B3050-F3049)/35</f>
        <v>-74.571070142711136</v>
      </c>
      <c r="G3050">
        <f>E3050-($P$2*E3050^3+$Q$2*E3050^2+$R$2*E3050+$S$2)*F3050^2-($P$3*E3050+$Q$3)*F3050</f>
        <v>8209426.1509038815</v>
      </c>
      <c r="I3050">
        <f>P2*K3050^3+Q2*K3050^2+R2*K3050+S2</f>
        <v>-3.7427151560507355E-3</v>
      </c>
      <c r="J3050">
        <f>P3*K3050+Q3</f>
        <v>9.9784686225528816</v>
      </c>
      <c r="K3050">
        <f>E3050-I3049*F3050^2-J3049*F3050</f>
        <v>8209426.9259709753</v>
      </c>
      <c r="L3050">
        <f t="shared" si="191"/>
        <v>8209436.0208121594</v>
      </c>
      <c r="M3050">
        <f t="shared" si="190"/>
        <v>-9.0948411840945482</v>
      </c>
    </row>
    <row r="3051" spans="1:13" x14ac:dyDescent="0.25">
      <c r="A3051" s="1">
        <v>44959.985775462963</v>
      </c>
      <c r="B3051">
        <v>-60</v>
      </c>
      <c r="C3051">
        <f t="shared" si="188"/>
        <v>-6</v>
      </c>
      <c r="D3051">
        <v>7791338</v>
      </c>
      <c r="E3051">
        <f t="shared" si="189"/>
        <v>8208662</v>
      </c>
      <c r="F3051">
        <f>F3050+(B3051-F3050)/35</f>
        <v>-74.154753852919384</v>
      </c>
      <c r="G3051">
        <f>E3051-($P$2*E3051^3+$Q$2*E3051^2+$R$2*E3051+$S$2)*F3051^2-($P$3*E3051+$Q$3)*F3051</f>
        <v>8209421.7694484554</v>
      </c>
      <c r="I3051">
        <f>P2*K3051^3+Q2*K3051^2+R2*K3051+S2</f>
        <v>-3.742677866256372E-3</v>
      </c>
      <c r="J3051">
        <f>P3*K3051+Q3</f>
        <v>9.9784123265434346</v>
      </c>
      <c r="K3051">
        <f>E3051-I3050*F3051^2-J3050*F3051</f>
        <v>8209422.5318039013</v>
      </c>
      <c r="L3051">
        <f t="shared" si="191"/>
        <v>8209435.9758487986</v>
      </c>
      <c r="M3051">
        <f t="shared" si="190"/>
        <v>-13.444044897332788</v>
      </c>
    </row>
    <row r="3052" spans="1:13" x14ac:dyDescent="0.25">
      <c r="A3052" s="1">
        <v>44959.985833333332</v>
      </c>
      <c r="B3052">
        <v>-59</v>
      </c>
      <c r="C3052">
        <f t="shared" si="188"/>
        <v>-5.9</v>
      </c>
      <c r="D3052">
        <v>7791315</v>
      </c>
      <c r="E3052">
        <f t="shared" si="189"/>
        <v>8208685</v>
      </c>
      <c r="F3052">
        <f>F3051+(B3052-F3051)/35</f>
        <v>-73.721760885693115</v>
      </c>
      <c r="G3052">
        <f>E3052-($P$2*E3052^3+$Q$2*E3052^2+$R$2*E3052+$S$2)*F3052^2-($P$3*E3052+$Q$3)*F3052</f>
        <v>8209440.2366372095</v>
      </c>
      <c r="I3052">
        <f>P2*K3052^3+Q2*K3052^2+R2*K3052+S2</f>
        <v>-3.7428343165615274E-3</v>
      </c>
      <c r="J3052">
        <f>P3*K3052+Q3</f>
        <v>9.9786485122008344</v>
      </c>
      <c r="K3052">
        <f>E3052-I3051*F3052^2-J3051*F3052</f>
        <v>8209440.9672001107</v>
      </c>
      <c r="L3052">
        <f t="shared" si="191"/>
        <v>8209435.9924866362</v>
      </c>
      <c r="M3052">
        <f t="shared" si="190"/>
        <v>4.9747134745121002</v>
      </c>
    </row>
    <row r="3053" spans="1:13" x14ac:dyDescent="0.25">
      <c r="A3053" s="1">
        <v>44959.985891203702</v>
      </c>
      <c r="B3053">
        <v>-59</v>
      </c>
      <c r="C3053">
        <f t="shared" si="188"/>
        <v>-5.9</v>
      </c>
      <c r="D3053">
        <v>7791309</v>
      </c>
      <c r="E3053">
        <f t="shared" si="189"/>
        <v>8208691</v>
      </c>
      <c r="F3053">
        <f>F3052+(B3053-F3052)/35</f>
        <v>-73.301139146101889</v>
      </c>
      <c r="G3053">
        <f>E3053-($P$2*E3053^3+$Q$2*E3053^2+$R$2*E3053+$S$2)*F3053^2-($P$3*E3053+$Q$3)*F3053</f>
        <v>8209441.8183174673</v>
      </c>
      <c r="I3053">
        <f>P2*K3053^3+Q2*K3053^2+R2*K3053+S2</f>
        <v>-3.742847806734062E-3</v>
      </c>
      <c r="J3053">
        <f>P3*K3053+Q3</f>
        <v>9.9786688769639795</v>
      </c>
      <c r="K3053">
        <f>E3053-I3052*F3053^2-J3052*F3053</f>
        <v>8209442.5567652071</v>
      </c>
      <c r="L3053">
        <f t="shared" si="191"/>
        <v>8209436.0143675646</v>
      </c>
      <c r="M3053">
        <f t="shared" si="190"/>
        <v>6.5423976425081491</v>
      </c>
    </row>
    <row r="3054" spans="1:13" x14ac:dyDescent="0.25">
      <c r="A3054" s="1">
        <v>44959.985949074071</v>
      </c>
      <c r="B3054">
        <v>-59</v>
      </c>
      <c r="C3054">
        <f t="shared" si="188"/>
        <v>-5.9</v>
      </c>
      <c r="D3054">
        <v>7791311</v>
      </c>
      <c r="E3054">
        <f t="shared" si="189"/>
        <v>8208689</v>
      </c>
      <c r="F3054">
        <f>F3053+(B3054-F3053)/35</f>
        <v>-72.892535170498974</v>
      </c>
      <c r="G3054">
        <f>E3054-($P$2*E3054^3+$Q$2*E3054^2+$R$2*E3054+$S$2)*F3054^2-($P$3*E3054+$Q$3)*F3054</f>
        <v>8209435.5197706074</v>
      </c>
      <c r="I3054">
        <f>P2*K3054^3+Q2*K3054^2+R2*K3054+S2</f>
        <v>-3.7427943465644375E-3</v>
      </c>
      <c r="J3054">
        <f>P3*K3054+Q3</f>
        <v>9.978588172788065</v>
      </c>
      <c r="K3054">
        <f>E3054-I3053*F3054^2-J3053*F3054</f>
        <v>8209436.2574264789</v>
      </c>
      <c r="L3054">
        <f t="shared" si="191"/>
        <v>8209436.0151777612</v>
      </c>
      <c r="M3054">
        <f t="shared" si="190"/>
        <v>0.24224871769547462</v>
      </c>
    </row>
    <row r="3055" spans="1:13" x14ac:dyDescent="0.25">
      <c r="A3055" s="1">
        <v>44959.986006944448</v>
      </c>
      <c r="B3055">
        <v>-58</v>
      </c>
      <c r="C3055">
        <f t="shared" si="188"/>
        <v>-5.8</v>
      </c>
      <c r="D3055">
        <v>7791314</v>
      </c>
      <c r="E3055">
        <f t="shared" si="189"/>
        <v>8208686</v>
      </c>
      <c r="F3055">
        <f>F3054+(B3055-F3054)/35</f>
        <v>-72.467034165627581</v>
      </c>
      <c r="G3055">
        <f>E3055-($P$2*E3055^3+$Q$2*E3055^2+$R$2*E3055+$S$2)*F3055^2-($P$3*E3055+$Q$3)*F3055</f>
        <v>8209428.0439237468</v>
      </c>
      <c r="I3055">
        <f>P2*K3055^3+Q2*K3055^2+R2*K3055+S2</f>
        <v>-3.7427308378283897E-3</v>
      </c>
      <c r="J3055">
        <f>P3*K3055+Q3</f>
        <v>9.9784922969201233</v>
      </c>
      <c r="K3055">
        <f>E3055-I3054*F3055^2-J3054*F3055</f>
        <v>8209428.7738661645</v>
      </c>
      <c r="L3055">
        <f t="shared" si="191"/>
        <v>8209435.9910400556</v>
      </c>
      <c r="M3055">
        <f t="shared" si="190"/>
        <v>-7.2171738911420107</v>
      </c>
    </row>
    <row r="3056" spans="1:13" x14ac:dyDescent="0.25">
      <c r="A3056" s="1">
        <v>44959.986064814817</v>
      </c>
      <c r="B3056">
        <v>-58</v>
      </c>
      <c r="C3056">
        <f t="shared" si="188"/>
        <v>-5.8</v>
      </c>
      <c r="D3056">
        <v>7791300</v>
      </c>
      <c r="E3056">
        <f t="shared" si="189"/>
        <v>8208700</v>
      </c>
      <c r="F3056">
        <f>F3055+(B3056-F3055)/35</f>
        <v>-72.053690332323939</v>
      </c>
      <c r="G3056">
        <f>E3056-($P$2*E3056^3+$Q$2*E3056^2+$R$2*E3056+$S$2)*F3056^2-($P$3*E3056+$Q$3)*F3056</f>
        <v>8209437.7136452859</v>
      </c>
      <c r="I3056">
        <f>P2*K3056^3+Q2*K3056^2+R2*K3056+S2</f>
        <v>-3.742812686311936E-3</v>
      </c>
      <c r="J3056">
        <f>P3*K3056+Q3</f>
        <v>9.9786158589109561</v>
      </c>
      <c r="K3056">
        <f>E3056-I3055*F3056^2-J3055*F3056</f>
        <v>8209438.4184579765</v>
      </c>
      <c r="L3056">
        <f t="shared" si="191"/>
        <v>8209435.9991314486</v>
      </c>
      <c r="M3056">
        <f t="shared" si="190"/>
        <v>2.4193265279754996</v>
      </c>
    </row>
    <row r="3057" spans="1:13" x14ac:dyDescent="0.25">
      <c r="A3057" s="1">
        <v>44959.986122685186</v>
      </c>
      <c r="B3057">
        <v>-58</v>
      </c>
      <c r="C3057">
        <f t="shared" si="188"/>
        <v>-5.8</v>
      </c>
      <c r="D3057">
        <v>7791282</v>
      </c>
      <c r="E3057">
        <f t="shared" si="189"/>
        <v>8208718</v>
      </c>
      <c r="F3057">
        <f>F3056+(B3057-F3056)/35</f>
        <v>-71.652156322828972</v>
      </c>
      <c r="G3057">
        <f>E3057-($P$2*E3057^3+$Q$2*E3057^2+$R$2*E3057+$S$2)*F3057^2-($P$3*E3057+$Q$3)*F3057</f>
        <v>8209451.5123865129</v>
      </c>
      <c r="I3057">
        <f>P2*K3057^3+Q2*K3057^2+R2*K3057+S2</f>
        <v>-3.7429296905386877E-3</v>
      </c>
      <c r="J3057">
        <f>P3*K3057+Q3</f>
        <v>9.9787924864169497</v>
      </c>
      <c r="K3057">
        <f>E3057-I3056*F3057^2-J3056*F3057</f>
        <v>8209452.2050616601</v>
      </c>
      <c r="L3057">
        <f t="shared" si="191"/>
        <v>8209436.0531512164</v>
      </c>
      <c r="M3057">
        <f t="shared" si="190"/>
        <v>16.151910443790257</v>
      </c>
    </row>
    <row r="3058" spans="1:13" x14ac:dyDescent="0.25">
      <c r="A3058" s="1">
        <v>44959.986180555556</v>
      </c>
      <c r="B3058">
        <v>-57</v>
      </c>
      <c r="C3058">
        <f t="shared" si="188"/>
        <v>-5.7</v>
      </c>
      <c r="D3058">
        <v>7791282</v>
      </c>
      <c r="E3058">
        <f t="shared" si="189"/>
        <v>8208718</v>
      </c>
      <c r="F3058">
        <f>F3057+(B3058-F3057)/35</f>
        <v>-71.233523285033854</v>
      </c>
      <c r="G3058">
        <f>E3058-($P$2*E3058^3+$Q$2*E3058^2+$R$2*E3058+$S$2)*F3058^2-($P$3*E3058+$Q$3)*F3058</f>
        <v>8209447.1153547661</v>
      </c>
      <c r="I3058">
        <f>P2*K3058^3+Q2*K3058^2+R2*K3058+S2</f>
        <v>-3.7428924490967574E-3</v>
      </c>
      <c r="J3058">
        <f>P3*K3058+Q3</f>
        <v>9.9787362683237859</v>
      </c>
      <c r="K3058">
        <f>E3058-I3057*F3058^2-J3057*F3058</f>
        <v>8209447.8169763172</v>
      </c>
      <c r="L3058">
        <f t="shared" si="191"/>
        <v>8209436.0923639666</v>
      </c>
      <c r="M3058">
        <f t="shared" si="190"/>
        <v>11.724612350575626</v>
      </c>
    </row>
    <row r="3059" spans="1:13" x14ac:dyDescent="0.25">
      <c r="A3059" s="1">
        <v>44959.986238425925</v>
      </c>
      <c r="B3059">
        <v>-57</v>
      </c>
      <c r="C3059">
        <f t="shared" si="188"/>
        <v>-5.7</v>
      </c>
      <c r="D3059">
        <v>7791285</v>
      </c>
      <c r="E3059">
        <f t="shared" si="189"/>
        <v>8208715</v>
      </c>
      <c r="F3059">
        <f>F3058+(B3059-F3058)/35</f>
        <v>-70.826851191175749</v>
      </c>
      <c r="G3059">
        <f>E3059-($P$2*E3059^3+$Q$2*E3059^2+$R$2*E3059+$S$2)*F3059^2-($P$3*E3059+$Q$3)*F3059</f>
        <v>8209439.8423570432</v>
      </c>
      <c r="I3059">
        <f>P2*K3059^3+Q2*K3059^2+R2*K3059+S2</f>
        <v>-3.7428306781066567E-3</v>
      </c>
      <c r="J3059">
        <f>P3*K3059+Q3</f>
        <v>9.9786430195732549</v>
      </c>
      <c r="K3059">
        <f>E3059-I3058*F3059^2-J3058*F3059</f>
        <v>8209440.5384748159</v>
      </c>
      <c r="L3059">
        <f t="shared" si="191"/>
        <v>8209436.1071843365</v>
      </c>
      <c r="M3059">
        <f t="shared" si="190"/>
        <v>4.4312904793769121</v>
      </c>
    </row>
    <row r="3060" spans="1:13" x14ac:dyDescent="0.25">
      <c r="A3060" s="1">
        <v>44959.986296296294</v>
      </c>
      <c r="B3060">
        <v>-57</v>
      </c>
      <c r="C3060">
        <f t="shared" si="188"/>
        <v>-5.7</v>
      </c>
      <c r="D3060">
        <v>7791284</v>
      </c>
      <c r="E3060">
        <f t="shared" si="189"/>
        <v>8208716</v>
      </c>
      <c r="F3060">
        <f>F3059+(B3060-F3059)/35</f>
        <v>-70.431798299999301</v>
      </c>
      <c r="G3060">
        <f>E3060-($P$2*E3060^3+$Q$2*E3060^2+$R$2*E3060+$S$2)*F3060^2-($P$3*E3060+$Q$3)*F3060</f>
        <v>8209436.6963575892</v>
      </c>
      <c r="I3060">
        <f>P2*K3060^3+Q2*K3060^2+R2*K3060+S2</f>
        <v>-3.7428038784383943E-3</v>
      </c>
      <c r="J3060">
        <f>P3*K3060+Q3</f>
        <v>9.9786025623781285</v>
      </c>
      <c r="K3060">
        <f>E3060-I3059*F3060^2-J3059*F3060</f>
        <v>8209437.3806013446</v>
      </c>
      <c r="L3060">
        <f t="shared" si="191"/>
        <v>8209436.1114290599</v>
      </c>
      <c r="M3060">
        <f t="shared" si="190"/>
        <v>1.2691722847521305</v>
      </c>
    </row>
    <row r="3061" spans="1:13" x14ac:dyDescent="0.25">
      <c r="A3061" s="1">
        <v>44959.986354166664</v>
      </c>
      <c r="B3061">
        <v>-57</v>
      </c>
      <c r="C3061">
        <f t="shared" si="188"/>
        <v>-5.7</v>
      </c>
      <c r="D3061">
        <v>7791264</v>
      </c>
      <c r="E3061">
        <f t="shared" si="189"/>
        <v>8208736</v>
      </c>
      <c r="F3061">
        <f>F3060+(B3061-F3060)/35</f>
        <v>-70.048032634285036</v>
      </c>
      <c r="G3061">
        <f>E3061-($P$2*E3061^3+$Q$2*E3061^2+$R$2*E3061+$S$2)*F3061^2-($P$3*E3061+$Q$3)*F3061</f>
        <v>8209452.6877885954</v>
      </c>
      <c r="I3061">
        <f>P2*K3061^3+Q2*K3061^2+R2*K3061+S2</f>
        <v>-3.742939377062271E-3</v>
      </c>
      <c r="J3061">
        <f>P3*K3061+Q3</f>
        <v>9.9788071086360901</v>
      </c>
      <c r="K3061">
        <f>E3061-I3060*F3061^2-J3060*F3061</f>
        <v>8209453.3463943154</v>
      </c>
      <c r="L3061">
        <f t="shared" si="191"/>
        <v>8209436.1688789437</v>
      </c>
      <c r="M3061">
        <f t="shared" si="190"/>
        <v>17.177515371702611</v>
      </c>
    </row>
    <row r="3062" spans="1:13" x14ac:dyDescent="0.25">
      <c r="A3062" s="1">
        <v>44959.98641203704</v>
      </c>
      <c r="B3062">
        <v>-57</v>
      </c>
      <c r="C3062">
        <f t="shared" si="188"/>
        <v>-5.7</v>
      </c>
      <c r="D3062">
        <v>7791261</v>
      </c>
      <c r="E3062">
        <f t="shared" si="189"/>
        <v>8208739</v>
      </c>
      <c r="F3062">
        <f>F3061+(B3062-F3061)/35</f>
        <v>-69.675231701876896</v>
      </c>
      <c r="G3062">
        <f>E3062-($P$2*E3062^3+$Q$2*E3062^2+$R$2*E3062+$S$2)*F3062^2-($P$3*E3062+$Q$3)*F3062</f>
        <v>8209451.7792582931</v>
      </c>
      <c r="I3062">
        <f>P2*K3062^3+Q2*K3062^2+R2*K3062+S2</f>
        <v>-3.7429317380244242E-3</v>
      </c>
      <c r="J3062">
        <f>P3*K3062+Q3</f>
        <v>9.9787955772135888</v>
      </c>
      <c r="K3062">
        <f>E3062-I3061*F3062^2-J3061*F3062</f>
        <v>8209452.4463128075</v>
      </c>
      <c r="L3062">
        <f t="shared" si="191"/>
        <v>8209436.2231370565</v>
      </c>
      <c r="M3062">
        <f t="shared" si="190"/>
        <v>16.223175751045346</v>
      </c>
    </row>
    <row r="3063" spans="1:13" x14ac:dyDescent="0.25">
      <c r="A3063" s="1">
        <v>44959.98646990741</v>
      </c>
      <c r="B3063">
        <v>-56</v>
      </c>
      <c r="C3063">
        <f t="shared" si="188"/>
        <v>-5.6</v>
      </c>
      <c r="D3063">
        <v>7791266</v>
      </c>
      <c r="E3063">
        <f t="shared" si="189"/>
        <v>8208734</v>
      </c>
      <c r="F3063">
        <f>F3062+(B3063-F3062)/35</f>
        <v>-69.284510796108989</v>
      </c>
      <c r="G3063">
        <f>E3063-($P$2*E3063^3+$Q$2*E3063^2+$R$2*E3063+$S$2)*F3063^2-($P$3*E3063+$Q$3)*F3063</f>
        <v>8209442.6763719972</v>
      </c>
      <c r="I3063">
        <f>P2*K3063^3+Q2*K3063^2+R2*K3063+S2</f>
        <v>-3.7428544820699017E-3</v>
      </c>
      <c r="J3063">
        <f>P3*K3063+Q3</f>
        <v>9.9786789540340948</v>
      </c>
      <c r="K3063">
        <f>E3063-I3062*F3063^2-J3062*F3063</f>
        <v>8209443.343327703</v>
      </c>
      <c r="L3063">
        <f t="shared" si="191"/>
        <v>8209436.2468710253</v>
      </c>
      <c r="M3063">
        <f t="shared" si="190"/>
        <v>7.0964566776528955</v>
      </c>
    </row>
    <row r="3064" spans="1:13" x14ac:dyDescent="0.25">
      <c r="A3064" s="1">
        <v>44959.986527777779</v>
      </c>
      <c r="B3064">
        <v>-55</v>
      </c>
      <c r="C3064">
        <f t="shared" si="188"/>
        <v>-5.5</v>
      </c>
      <c r="D3064">
        <v>7791269</v>
      </c>
      <c r="E3064">
        <f t="shared" si="189"/>
        <v>8208731</v>
      </c>
      <c r="F3064">
        <f>F3063+(B3064-F3063)/35</f>
        <v>-68.876381916220154</v>
      </c>
      <c r="G3064">
        <f>E3064-($P$2*E3064^3+$Q$2*E3064^2+$R$2*E3064+$S$2)*F3064^2-($P$3*E3064+$Q$3)*F3064</f>
        <v>8209435.3940152097</v>
      </c>
      <c r="I3064">
        <f>P2*K3064^3+Q2*K3064^2+R2*K3064+S2</f>
        <v>-3.7427925967392639E-3</v>
      </c>
      <c r="J3064">
        <f>P3*K3064+Q3</f>
        <v>9.9785855312181582</v>
      </c>
      <c r="K3064">
        <f>E3064-I3063*F3064^2-J3063*F3064</f>
        <v>8209436.0512395818</v>
      </c>
      <c r="L3064">
        <f t="shared" si="191"/>
        <v>8209436.2462189207</v>
      </c>
      <c r="M3064">
        <f t="shared" si="190"/>
        <v>-0.19497933890670538</v>
      </c>
    </row>
    <row r="3065" spans="1:13" x14ac:dyDescent="0.25">
      <c r="A3065" s="1">
        <v>44959.986585648148</v>
      </c>
      <c r="B3065">
        <v>-55</v>
      </c>
      <c r="C3065">
        <f t="shared" si="188"/>
        <v>-5.5</v>
      </c>
      <c r="D3065">
        <v>7791269</v>
      </c>
      <c r="E3065">
        <f t="shared" si="189"/>
        <v>8208731</v>
      </c>
      <c r="F3065">
        <f>F3064+(B3065-F3064)/35</f>
        <v>-68.479913861471005</v>
      </c>
      <c r="G3065">
        <f>E3065-($P$2*E3065^3+$Q$2*E3065^2+$R$2*E3065+$S$2)*F3065^2-($P$3*E3065+$Q$3)*F3065</f>
        <v>8209431.2379087806</v>
      </c>
      <c r="I3065">
        <f>P2*K3065^3+Q2*K3065^2+R2*K3065+S2</f>
        <v>-3.7427572358126326E-3</v>
      </c>
      <c r="J3065">
        <f>P3*K3065+Q3</f>
        <v>9.9785321488812571</v>
      </c>
      <c r="K3065">
        <f>E3065-I3064*F3065^2-J3064*F3065</f>
        <v>8209431.8844982889</v>
      </c>
      <c r="L3065">
        <f t="shared" si="191"/>
        <v>8209436.2316798521</v>
      </c>
      <c r="M3065">
        <f t="shared" si="190"/>
        <v>-4.3471815632656217</v>
      </c>
    </row>
    <row r="3066" spans="1:13" x14ac:dyDescent="0.25">
      <c r="A3066" s="1">
        <v>44959.986643518518</v>
      </c>
      <c r="B3066">
        <v>-55</v>
      </c>
      <c r="C3066">
        <f t="shared" si="188"/>
        <v>-5.5</v>
      </c>
      <c r="D3066">
        <v>7791274</v>
      </c>
      <c r="E3066">
        <f t="shared" si="189"/>
        <v>8208726</v>
      </c>
      <c r="F3066">
        <f>F3065+(B3066-F3065)/35</f>
        <v>-68.094773465428972</v>
      </c>
      <c r="G3066">
        <f>E3066-($P$2*E3066^3+$Q$2*E3066^2+$R$2*E3066+$S$2)*F3066^2-($P$3*E3066+$Q$3)*F3066</f>
        <v>8209422.1971148737</v>
      </c>
      <c r="I3066">
        <f>P2*K3066^3+Q2*K3066^2+R2*K3066+S2</f>
        <v>-3.7426804873490482E-3</v>
      </c>
      <c r="J3066">
        <f>P3*K3066+Q3</f>
        <v>9.9784162835960899</v>
      </c>
      <c r="K3066">
        <f>E3066-I3065*F3066^2-J3065*F3066</f>
        <v>8209422.8406703854</v>
      </c>
      <c r="L3066">
        <f t="shared" si="191"/>
        <v>8209436.1870431537</v>
      </c>
      <c r="M3066">
        <f t="shared" si="190"/>
        <v>-13.34637276828289</v>
      </c>
    </row>
    <row r="3067" spans="1:13" x14ac:dyDescent="0.25">
      <c r="A3067" s="1">
        <v>44959.986701388887</v>
      </c>
      <c r="B3067">
        <v>-55</v>
      </c>
      <c r="C3067">
        <f t="shared" si="188"/>
        <v>-5.5</v>
      </c>
      <c r="D3067">
        <v>7791267</v>
      </c>
      <c r="E3067">
        <f t="shared" si="189"/>
        <v>8208733</v>
      </c>
      <c r="F3067">
        <f>F3066+(B3067-F3066)/35</f>
        <v>-67.720637080702431</v>
      </c>
      <c r="G3067">
        <f>E3067-($P$2*E3067^3+$Q$2*E3067^2+$R$2*E3067+$S$2)*F3067^2-($P$3*E3067+$Q$3)*F3067</f>
        <v>8209425.2836329034</v>
      </c>
      <c r="I3067">
        <f>P2*K3067^3+Q2*K3067^2+R2*K3067+S2</f>
        <v>-3.7427065254149738E-3</v>
      </c>
      <c r="J3067">
        <f>P3*K3067+Q3</f>
        <v>9.978455593052189</v>
      </c>
      <c r="K3067">
        <f>E3067-I3066*F3067^2-J3066*F3067</f>
        <v>8209425.9089574516</v>
      </c>
      <c r="L3067">
        <f t="shared" si="191"/>
        <v>8209436.1527828677</v>
      </c>
      <c r="M3067">
        <f t="shared" si="190"/>
        <v>-10.243825416080654</v>
      </c>
    </row>
    <row r="3068" spans="1:13" x14ac:dyDescent="0.25">
      <c r="A3068" s="1">
        <v>44959.986759259256</v>
      </c>
      <c r="B3068">
        <v>-55</v>
      </c>
      <c r="C3068">
        <f t="shared" si="188"/>
        <v>-5.5</v>
      </c>
      <c r="D3068">
        <v>7791258</v>
      </c>
      <c r="E3068">
        <f t="shared" si="189"/>
        <v>8208742</v>
      </c>
      <c r="F3068">
        <f>F3067+(B3068-F3067)/35</f>
        <v>-67.357190306968079</v>
      </c>
      <c r="G3068">
        <f>E3068-($P$2*E3068^3+$Q$2*E3068^2+$R$2*E3068+$S$2)*F3068^2-($P$3*E3068+$Q$3)*F3068</f>
        <v>8209430.4848794341</v>
      </c>
      <c r="I3068">
        <f>P2*K3068^3+Q2*K3068^2+R2*K3068+S2</f>
        <v>-3.7427505897582591E-3</v>
      </c>
      <c r="J3068">
        <f>P3*K3068+Q3</f>
        <v>9.9785221156611925</v>
      </c>
      <c r="K3068">
        <f>E3068-I3067*F3068^2-J3067*F3068</f>
        <v>8209431.1013584947</v>
      </c>
      <c r="L3068">
        <f t="shared" si="191"/>
        <v>8209436.1359447865</v>
      </c>
      <c r="M3068">
        <f t="shared" si="190"/>
        <v>-5.0345862917602062</v>
      </c>
    </row>
    <row r="3069" spans="1:13" x14ac:dyDescent="0.25">
      <c r="A3069" s="1">
        <v>44959.986817129633</v>
      </c>
      <c r="B3069">
        <v>-55</v>
      </c>
      <c r="C3069">
        <f t="shared" si="188"/>
        <v>-5.5</v>
      </c>
      <c r="D3069">
        <v>7791248</v>
      </c>
      <c r="E3069">
        <f t="shared" si="189"/>
        <v>8208752</v>
      </c>
      <c r="F3069">
        <f>F3068+(B3069-F3068)/35</f>
        <v>-67.004127726768985</v>
      </c>
      <c r="G3069">
        <f>E3069-($P$2*E3069^3+$Q$2*E3069^2+$R$2*E3069+$S$2)*F3069^2-($P$3*E3069+$Q$3)*F3069</f>
        <v>8209436.7966466714</v>
      </c>
      <c r="I3069">
        <f>P2*K3069^3+Q2*K3069^2+R2*K3069+S2</f>
        <v>-3.7428040892990566E-3</v>
      </c>
      <c r="J3069">
        <f>P3*K3069+Q3</f>
        <v>9.9786028807017857</v>
      </c>
      <c r="K3069">
        <f>E3069-I3068*F3069^2-J3068*F3069</f>
        <v>8209437.4054479962</v>
      </c>
      <c r="L3069">
        <f t="shared" si="191"/>
        <v>8209436.1401764639</v>
      </c>
      <c r="M3069">
        <f t="shared" si="190"/>
        <v>1.2652715323492885</v>
      </c>
    </row>
    <row r="3070" spans="1:13" x14ac:dyDescent="0.25">
      <c r="A3070" s="1">
        <v>44959.986875000002</v>
      </c>
      <c r="B3070">
        <v>-55</v>
      </c>
      <c r="C3070">
        <f t="shared" si="188"/>
        <v>-5.5</v>
      </c>
      <c r="D3070">
        <v>7791246</v>
      </c>
      <c r="E3070">
        <f t="shared" si="189"/>
        <v>8208754</v>
      </c>
      <c r="F3070">
        <f>F3069+(B3070-F3069)/35</f>
        <v>-66.661152648861304</v>
      </c>
      <c r="G3070">
        <f>E3070-($P$2*E3070^3+$Q$2*E3070^2+$R$2*E3070+$S$2)*F3070^2-($P$3*E3070+$Q$3)*F3070</f>
        <v>8209435.2077113343</v>
      </c>
      <c r="I3070">
        <f>P2*K3070^3+Q2*K3070^2+R2*K3070+S2</f>
        <v>-3.7427906097420305E-3</v>
      </c>
      <c r="J3070">
        <f>P3*K3070+Q3</f>
        <v>9.978582531571135</v>
      </c>
      <c r="K3070">
        <f>E3070-I3069*F3070^2-J3069*F3070</f>
        <v>8209435.8171030898</v>
      </c>
      <c r="L3070">
        <f t="shared" si="191"/>
        <v>8209436.1390995523</v>
      </c>
      <c r="M3070">
        <f t="shared" si="190"/>
        <v>-0.32199646253138781</v>
      </c>
    </row>
    <row r="3071" spans="1:13" x14ac:dyDescent="0.25">
      <c r="A3071" s="1">
        <v>44959.986932870372</v>
      </c>
      <c r="B3071">
        <v>-54</v>
      </c>
      <c r="C3071">
        <f t="shared" si="188"/>
        <v>-5.4</v>
      </c>
      <c r="D3071">
        <v>7791236</v>
      </c>
      <c r="E3071">
        <f t="shared" si="189"/>
        <v>8208764</v>
      </c>
      <c r="F3071">
        <f>F3070+(B3071-F3070)/35</f>
        <v>-66.299405430322409</v>
      </c>
      <c r="G3071">
        <f>E3071-($P$2*E3071^3+$Q$2*E3071^2+$R$2*E3071+$S$2)*F3071^2-($P$3*E3071+$Q$3)*F3071</f>
        <v>8209441.4302697107</v>
      </c>
      <c r="I3071">
        <f>P2*K3071^3+Q2*K3071^2+R2*K3071+S2</f>
        <v>-3.7428433017794305E-3</v>
      </c>
      <c r="J3071">
        <f>P3*K3071+Q3</f>
        <v>9.9786620762937019</v>
      </c>
      <c r="K3071">
        <f>E3071-I3070*F3071^2-J3070*F3071</f>
        <v>8209442.0259410562</v>
      </c>
      <c r="L3071">
        <f t="shared" si="191"/>
        <v>8209436.1587223569</v>
      </c>
      <c r="M3071">
        <f t="shared" si="190"/>
        <v>5.8672186993062496</v>
      </c>
    </row>
    <row r="3072" spans="1:13" x14ac:dyDescent="0.25">
      <c r="A3072" s="1">
        <v>44959.986990740741</v>
      </c>
      <c r="B3072">
        <v>-53</v>
      </c>
      <c r="C3072">
        <f t="shared" si="188"/>
        <v>-5.3</v>
      </c>
      <c r="D3072">
        <v>7791236</v>
      </c>
      <c r="E3072">
        <f t="shared" si="189"/>
        <v>8208764</v>
      </c>
      <c r="F3072">
        <f>F3071+(B3072-F3071)/35</f>
        <v>-65.91942241802748</v>
      </c>
      <c r="G3072">
        <f>E3072-($P$2*E3072^3+$Q$2*E3072^2+$R$2*E3072+$S$2)*F3072^2-($P$3*E3072+$Q$3)*F3072</f>
        <v>8209437.4540932877</v>
      </c>
      <c r="I3072">
        <f>P2*K3072^3+Q2*K3072^2+R2*K3072+S2</f>
        <v>-3.7428095736089517E-3</v>
      </c>
      <c r="J3072">
        <f>P3*K3072+Q3</f>
        <v>9.9786111599299971</v>
      </c>
      <c r="K3072">
        <f>E3072-I3071*F3072^2-J3071*F3072</f>
        <v>8209438.0516805155</v>
      </c>
      <c r="L3072">
        <f t="shared" si="191"/>
        <v>8209436.1650322173</v>
      </c>
      <c r="M3072">
        <f t="shared" si="190"/>
        <v>1.8866482982411981</v>
      </c>
    </row>
    <row r="3073" spans="1:13" x14ac:dyDescent="0.25">
      <c r="A3073" s="1">
        <v>44959.98704861111</v>
      </c>
      <c r="B3073">
        <v>-53</v>
      </c>
      <c r="C3073">
        <f t="shared" si="188"/>
        <v>-5.3</v>
      </c>
      <c r="D3073">
        <v>7791216</v>
      </c>
      <c r="E3073">
        <f t="shared" si="189"/>
        <v>8208784</v>
      </c>
      <c r="F3073">
        <f>F3072+(B3073-F3072)/35</f>
        <v>-65.550296063226696</v>
      </c>
      <c r="G3073">
        <f>E3073-($P$2*E3073^3+$Q$2*E3073^2+$R$2*E3073+$S$2)*F3073^2-($P$3*E3073+$Q$3)*F3073</f>
        <v>8209453.6100788973</v>
      </c>
      <c r="I3073">
        <f>P2*K3073^3+Q2*K3073^2+R2*K3073+S2</f>
        <v>-3.7429464788516498E-3</v>
      </c>
      <c r="J3073">
        <f>P3*K3073+Q3</f>
        <v>9.9788178290735061</v>
      </c>
      <c r="K3073">
        <f>E3073-I3072*F3073^2-J3072*F3073</f>
        <v>8209454.1831746399</v>
      </c>
      <c r="L3073">
        <f t="shared" si="191"/>
        <v>8209436.2250926923</v>
      </c>
      <c r="M3073">
        <f t="shared" si="190"/>
        <v>17.958081947639585</v>
      </c>
    </row>
    <row r="3074" spans="1:13" x14ac:dyDescent="0.25">
      <c r="A3074" s="1">
        <v>44959.98710648148</v>
      </c>
      <c r="B3074">
        <v>-53</v>
      </c>
      <c r="C3074">
        <f t="shared" si="188"/>
        <v>-5.3</v>
      </c>
      <c r="D3074">
        <v>7791224</v>
      </c>
      <c r="E3074">
        <f t="shared" si="189"/>
        <v>8208776</v>
      </c>
      <c r="F3074">
        <f>F3073+(B3074-F3073)/35</f>
        <v>-65.191716175705935</v>
      </c>
      <c r="G3074">
        <f>E3074-($P$2*E3074^3+$Q$2*E3074^2+$R$2*E3074+$S$2)*F3074^2-($P$3*E3074+$Q$3)*F3074</f>
        <v>8209441.8527763532</v>
      </c>
      <c r="I3074">
        <f>P2*K3074^3+Q2*K3074^2+R2*K3074+S2</f>
        <v>-3.7428468465918741E-3</v>
      </c>
      <c r="J3074">
        <f>P3*K3074+Q3</f>
        <v>9.9786674275539298</v>
      </c>
      <c r="K3074">
        <f>E3074-I3073*F3074^2-J3073*F3074</f>
        <v>8209442.4436319675</v>
      </c>
      <c r="L3074">
        <f t="shared" si="191"/>
        <v>8209436.2458211565</v>
      </c>
      <c r="M3074">
        <f t="shared" si="190"/>
        <v>6.1978108109906316</v>
      </c>
    </row>
    <row r="3075" spans="1:13" x14ac:dyDescent="0.25">
      <c r="A3075" s="1">
        <v>44959.987164351849</v>
      </c>
      <c r="B3075">
        <v>-53</v>
      </c>
      <c r="C3075">
        <f t="shared" ref="C3075:C3138" si="192">B3075/10</f>
        <v>-5.3</v>
      </c>
      <c r="D3075">
        <v>7791227</v>
      </c>
      <c r="E3075">
        <f t="shared" ref="E3075:E3138" si="193">16000000-D3075</f>
        <v>8208773</v>
      </c>
      <c r="F3075">
        <f>F3074+(B3075-F3074)/35</f>
        <v>-64.843381427828618</v>
      </c>
      <c r="G3075">
        <f>E3075-($P$2*E3075^3+$Q$2*E3075^2+$R$2*E3075+$S$2)*F3075^2-($P$3*E3075+$Q$3)*F3075</f>
        <v>8209435.2079557227</v>
      </c>
      <c r="I3075">
        <f>P2*K3075^3+Q2*K3075^2+R2*K3075+S2</f>
        <v>-3.7427903623381553E-3</v>
      </c>
      <c r="J3075">
        <f>P3*K3075+Q3</f>
        <v>9.9785821581006502</v>
      </c>
      <c r="K3075">
        <f>E3075-I3074*F3075^2-J3074*F3075</f>
        <v>8209435.7879519695</v>
      </c>
      <c r="L3075">
        <f t="shared" si="191"/>
        <v>8209436.2442949256</v>
      </c>
      <c r="M3075">
        <f t="shared" ref="M3075:M3138" si="194">K3075-L3075</f>
        <v>-0.45634295605123043</v>
      </c>
    </row>
    <row r="3076" spans="1:13" x14ac:dyDescent="0.25">
      <c r="A3076" s="1">
        <v>44959.987222222226</v>
      </c>
      <c r="B3076">
        <v>-53</v>
      </c>
      <c r="C3076">
        <f t="shared" si="192"/>
        <v>-5.3</v>
      </c>
      <c r="D3076">
        <v>7791212</v>
      </c>
      <c r="E3076">
        <f t="shared" si="193"/>
        <v>8208788</v>
      </c>
      <c r="F3076">
        <f>F3075+(B3076-F3075)/35</f>
        <v>-64.504999101319228</v>
      </c>
      <c r="G3076">
        <f>E3076-($P$2*E3076^3+$Q$2*E3076^2+$R$2*E3076+$S$2)*F3076^2-($P$3*E3076+$Q$3)*F3076</f>
        <v>8209446.6836047266</v>
      </c>
      <c r="I3076">
        <f>P2*K3076^3+Q2*K3076^2+R2*K3076+S2</f>
        <v>-3.7428875675686868E-3</v>
      </c>
      <c r="J3076">
        <f>P3*K3076+Q3</f>
        <v>9.9787288993126992</v>
      </c>
      <c r="K3076">
        <f>E3076-I3075*F3076^2-J3075*F3076</f>
        <v>8209447.2417905051</v>
      </c>
      <c r="L3076">
        <f t="shared" ref="L3076:L3139" si="195">L3075+(K3076-L3075)/300</f>
        <v>8209436.2809532443</v>
      </c>
      <c r="M3076">
        <f t="shared" si="194"/>
        <v>10.960837260819972</v>
      </c>
    </row>
    <row r="3077" spans="1:13" x14ac:dyDescent="0.25">
      <c r="A3077" s="1">
        <v>44959.987280092595</v>
      </c>
      <c r="B3077">
        <v>-52</v>
      </c>
      <c r="C3077">
        <f t="shared" si="192"/>
        <v>-5.2</v>
      </c>
      <c r="D3077">
        <v>7791210</v>
      </c>
      <c r="E3077">
        <f t="shared" si="193"/>
        <v>8208790</v>
      </c>
      <c r="F3077">
        <f>F3076+(B3077-F3076)/35</f>
        <v>-64.147713412710104</v>
      </c>
      <c r="G3077">
        <f>E3077-($P$2*E3077^3+$Q$2*E3077^2+$R$2*E3077+$S$2)*F3077^2-($P$3*E3077+$Q$3)*F3077</f>
        <v>8209444.9512908058</v>
      </c>
      <c r="I3077">
        <f>P2*K3077^3+Q2*K3077^2+R2*K3077+S2</f>
        <v>-3.7428729071393718E-3</v>
      </c>
      <c r="J3077">
        <f>P3*K3077+Q3</f>
        <v>9.9787067682666617</v>
      </c>
      <c r="K3077">
        <f>E3077-I3076*F3077^2-J3076*F3077</f>
        <v>8209445.5143587608</v>
      </c>
      <c r="L3077">
        <f t="shared" si="195"/>
        <v>8209436.3117312631</v>
      </c>
      <c r="M3077">
        <f t="shared" si="194"/>
        <v>9.2026274977251887</v>
      </c>
    </row>
    <row r="3078" spans="1:13" x14ac:dyDescent="0.25">
      <c r="A3078" s="1">
        <v>44959.987337962964</v>
      </c>
      <c r="B3078">
        <v>-52</v>
      </c>
      <c r="C3078">
        <f t="shared" si="192"/>
        <v>-5.2</v>
      </c>
      <c r="D3078">
        <v>7791209</v>
      </c>
      <c r="E3078">
        <f t="shared" si="193"/>
        <v>8208791</v>
      </c>
      <c r="F3078">
        <f>F3077+(B3078-F3077)/35</f>
        <v>-63.800635886632669</v>
      </c>
      <c r="G3078">
        <f>E3078-($P$2*E3078^3+$Q$2*E3078^2+$R$2*E3078+$S$2)*F3078^2-($P$3*E3078+$Q$3)*F3078</f>
        <v>8209442.3257058896</v>
      </c>
      <c r="I3078">
        <f>P2*K3078^3+Q2*K3078^2+R2*K3078+S2</f>
        <v>-3.7428505777654664E-3</v>
      </c>
      <c r="J3078">
        <f>P3*K3078+Q3</f>
        <v>9.9786730601240521</v>
      </c>
      <c r="K3078">
        <f>E3078-I3077*F3078^2-J3077*F3078</f>
        <v>8209442.8832804328</v>
      </c>
      <c r="L3078">
        <f t="shared" si="195"/>
        <v>8209436.3336364273</v>
      </c>
      <c r="M3078">
        <f t="shared" si="194"/>
        <v>6.549644005484879</v>
      </c>
    </row>
    <row r="3079" spans="1:13" x14ac:dyDescent="0.25">
      <c r="A3079" s="1">
        <v>44959.987395833334</v>
      </c>
      <c r="B3079">
        <v>-51</v>
      </c>
      <c r="C3079">
        <f t="shared" si="192"/>
        <v>-5.0999999999999996</v>
      </c>
      <c r="D3079">
        <v>7791209</v>
      </c>
      <c r="E3079">
        <f t="shared" si="193"/>
        <v>8208791</v>
      </c>
      <c r="F3079">
        <f>F3078+(B3079-F3078)/35</f>
        <v>-63.434903432728881</v>
      </c>
      <c r="G3079">
        <f>E3079-($P$2*E3079^3+$Q$2*E3079^2+$R$2*E3079+$S$2)*F3079^2-($P$3*E3079+$Q$3)*F3079</f>
        <v>8209438.5053224871</v>
      </c>
      <c r="I3079">
        <f>P2*K3079^3+Q2*K3079^2+R2*K3079+S2</f>
        <v>-3.7428181082859169E-3</v>
      </c>
      <c r="J3079">
        <f>P3*K3079+Q3</f>
        <v>9.978624044018332</v>
      </c>
      <c r="K3079">
        <f>E3079-I3078*F3079^2-J3078*F3079</f>
        <v>8209439.0573439244</v>
      </c>
      <c r="L3079">
        <f t="shared" si="195"/>
        <v>8209436.3427154524</v>
      </c>
      <c r="M3079">
        <f t="shared" si="194"/>
        <v>2.7146284719929099</v>
      </c>
    </row>
    <row r="3080" spans="1:13" x14ac:dyDescent="0.25">
      <c r="A3080" s="1">
        <v>44959.987453703703</v>
      </c>
      <c r="B3080">
        <v>-51</v>
      </c>
      <c r="C3080">
        <f t="shared" si="192"/>
        <v>-5.0999999999999996</v>
      </c>
      <c r="D3080">
        <v>7791190</v>
      </c>
      <c r="E3080">
        <f t="shared" si="193"/>
        <v>8208810</v>
      </c>
      <c r="F3080">
        <f>F3079+(B3080-F3079)/35</f>
        <v>-63.079620477508058</v>
      </c>
      <c r="G3080">
        <f>E3080-($P$2*E3080^3+$Q$2*E3080^2+$R$2*E3080+$S$2)*F3080^2-($P$3*E3080+$Q$3)*F3080</f>
        <v>8209453.8110452341</v>
      </c>
      <c r="I3080">
        <f>P2*K3080^3+Q2*K3080^2+R2*K3080+S2</f>
        <v>-3.7429478152262163E-3</v>
      </c>
      <c r="J3080">
        <f>P3*K3080+Q3</f>
        <v>9.9788198463819668</v>
      </c>
      <c r="K3080">
        <f>E3080-I3079*F3080^2-J3079*F3080</f>
        <v>8209454.3406350091</v>
      </c>
      <c r="L3080">
        <f t="shared" si="195"/>
        <v>8209436.4027085174</v>
      </c>
      <c r="M3080">
        <f t="shared" si="194"/>
        <v>17.937926491722465</v>
      </c>
    </row>
    <row r="3081" spans="1:13" x14ac:dyDescent="0.25">
      <c r="A3081" s="1">
        <v>44959.987511574072</v>
      </c>
      <c r="B3081">
        <v>-51</v>
      </c>
      <c r="C3081">
        <f t="shared" si="192"/>
        <v>-5.0999999999999996</v>
      </c>
      <c r="D3081">
        <v>7791189</v>
      </c>
      <c r="E3081">
        <f t="shared" si="193"/>
        <v>8208811</v>
      </c>
      <c r="F3081">
        <f>F3080+(B3081-F3080)/35</f>
        <v>-62.73448846386497</v>
      </c>
      <c r="G3081">
        <f>E3081-($P$2*E3081^3+$Q$2*E3081^2+$R$2*E3081+$S$2)*F3081^2-($P$3*E3081+$Q$3)*F3081</f>
        <v>8209451.2084302902</v>
      </c>
      <c r="I3081">
        <f>P2*K3081^3+Q2*K3081^2+R2*K3081+S2</f>
        <v>-3.7429258026548951E-3</v>
      </c>
      <c r="J3081">
        <f>P3*K3081+Q3</f>
        <v>9.9787866174844453</v>
      </c>
      <c r="K3081">
        <f>E3081-I3080*F3081^2-J3080*F3081</f>
        <v>8209451.7469640048</v>
      </c>
      <c r="L3081">
        <f t="shared" si="195"/>
        <v>8209436.4538560361</v>
      </c>
      <c r="M3081">
        <f t="shared" si="194"/>
        <v>15.293107968755066</v>
      </c>
    </row>
    <row r="3082" spans="1:13" x14ac:dyDescent="0.25">
      <c r="A3082" s="1">
        <v>44959.987569444442</v>
      </c>
      <c r="B3082">
        <v>-51</v>
      </c>
      <c r="C3082">
        <f t="shared" si="192"/>
        <v>-5.0999999999999996</v>
      </c>
      <c r="D3082">
        <v>7791201</v>
      </c>
      <c r="E3082">
        <f t="shared" si="193"/>
        <v>8208799</v>
      </c>
      <c r="F3082">
        <f>F3081+(B3082-F3081)/35</f>
        <v>-62.399217364897403</v>
      </c>
      <c r="G3082">
        <f>E3082-($P$2*E3082^3+$Q$2*E3082^2+$R$2*E3082+$S$2)*F3082^2-($P$3*E3082+$Q$3)*F3082</f>
        <v>8209435.6987931952</v>
      </c>
      <c r="I3082">
        <f>P2*K3082^3+Q2*K3082^2+R2*K3082+S2</f>
        <v>-3.7427942170324968E-3</v>
      </c>
      <c r="J3082">
        <f>P3*K3082+Q3</f>
        <v>9.9785879772571633</v>
      </c>
      <c r="K3082">
        <f>E3082-I3081*F3082^2-J3081*F3082</f>
        <v>8209436.2421643762</v>
      </c>
      <c r="L3082">
        <f t="shared" si="195"/>
        <v>8209436.4531503972</v>
      </c>
      <c r="M3082">
        <f t="shared" si="194"/>
        <v>-0.21098602097481489</v>
      </c>
    </row>
    <row r="3083" spans="1:13" x14ac:dyDescent="0.25">
      <c r="A3083" s="1">
        <v>44959.987627314818</v>
      </c>
      <c r="B3083">
        <v>-51</v>
      </c>
      <c r="C3083">
        <f t="shared" si="192"/>
        <v>-5.0999999999999996</v>
      </c>
      <c r="D3083">
        <v>7791195</v>
      </c>
      <c r="E3083">
        <f t="shared" si="193"/>
        <v>8208805</v>
      </c>
      <c r="F3083">
        <f>F3082+(B3083-F3082)/35</f>
        <v>-62.073525440186046</v>
      </c>
      <c r="G3083">
        <f>E3083-($P$2*E3083^3+$Q$2*E3083^2+$R$2*E3083+$S$2)*F3083^2-($P$3*E3083+$Q$3)*F3083</f>
        <v>8209438.3049609344</v>
      </c>
      <c r="I3083">
        <f>P2*K3083^3+Q2*K3083^2+R2*K3083+S2</f>
        <v>-3.7428161583505926E-3</v>
      </c>
      <c r="J3083">
        <f>P3*K3083+Q3</f>
        <v>9.9786211003842027</v>
      </c>
      <c r="K3083">
        <f>E3083-I3082*F3083^2-J3082*F3083</f>
        <v>8209438.8275795002</v>
      </c>
      <c r="L3083">
        <f t="shared" si="195"/>
        <v>8209436.461065161</v>
      </c>
      <c r="M3083">
        <f t="shared" si="194"/>
        <v>2.3665143391117454</v>
      </c>
    </row>
    <row r="3084" spans="1:13" x14ac:dyDescent="0.25">
      <c r="A3084" s="1">
        <v>44959.987685185188</v>
      </c>
      <c r="B3084">
        <v>-49</v>
      </c>
      <c r="C3084">
        <f t="shared" si="192"/>
        <v>-4.9000000000000004</v>
      </c>
      <c r="D3084">
        <v>7791192</v>
      </c>
      <c r="E3084">
        <f t="shared" si="193"/>
        <v>8208808</v>
      </c>
      <c r="F3084">
        <f>F3083+(B3084-F3083)/35</f>
        <v>-61.699996141895014</v>
      </c>
      <c r="G3084">
        <f>E3084-($P$2*E3084^3+$Q$2*E3084^2+$R$2*E3084+$S$2)*F3084^2-($P$3*E3084+$Q$3)*F3084</f>
        <v>8209437.4103615526</v>
      </c>
      <c r="I3084">
        <f>P2*K3084^3+Q2*K3084^2+R2*K3084+S2</f>
        <v>-3.7428085356197016E-3</v>
      </c>
      <c r="J3084">
        <f>P3*K3084+Q3</f>
        <v>9.978609592958037</v>
      </c>
      <c r="K3084">
        <f>E3084-I3083*F3084^2-J3083*F3084</f>
        <v>8209437.9293710189</v>
      </c>
      <c r="L3084">
        <f t="shared" si="195"/>
        <v>8209436.4659595136</v>
      </c>
      <c r="M3084">
        <f t="shared" si="194"/>
        <v>1.4634115053340793</v>
      </c>
    </row>
    <row r="3085" spans="1:13" x14ac:dyDescent="0.25">
      <c r="A3085" s="1">
        <v>44959.987743055557</v>
      </c>
      <c r="B3085">
        <v>-49</v>
      </c>
      <c r="C3085">
        <f t="shared" si="192"/>
        <v>-4.9000000000000004</v>
      </c>
      <c r="D3085">
        <v>7791182</v>
      </c>
      <c r="E3085">
        <f t="shared" si="193"/>
        <v>8208818</v>
      </c>
      <c r="F3085">
        <f>F3084+(B3085-F3084)/35</f>
        <v>-61.337139109269444</v>
      </c>
      <c r="G3085">
        <f>E3085-($P$2*E3085^3+$Q$2*E3085^2+$R$2*E3085+$S$2)*F3085^2-($P$3*E3085+$Q$3)*F3085</f>
        <v>8209443.6337992297</v>
      </c>
      <c r="I3085">
        <f>P2*K3085^3+Q2*K3085^2+R2*K3085+S2</f>
        <v>-3.7428612494139202E-3</v>
      </c>
      <c r="J3085">
        <f>P3*K3085+Q3</f>
        <v>9.978689169928046</v>
      </c>
      <c r="K3085">
        <f>E3085-I3084*F3085^2-J3084*F3085</f>
        <v>8209444.1407260494</v>
      </c>
      <c r="L3085">
        <f t="shared" si="195"/>
        <v>8209436.4915420683</v>
      </c>
      <c r="M3085">
        <f t="shared" si="194"/>
        <v>7.6491839811205864</v>
      </c>
    </row>
    <row r="3086" spans="1:13" x14ac:dyDescent="0.25">
      <c r="A3086" s="1">
        <v>44959.987800925926</v>
      </c>
      <c r="B3086">
        <v>-49</v>
      </c>
      <c r="C3086">
        <f t="shared" si="192"/>
        <v>-4.9000000000000004</v>
      </c>
      <c r="D3086">
        <v>7791182</v>
      </c>
      <c r="E3086">
        <f t="shared" si="193"/>
        <v>8208818</v>
      </c>
      <c r="F3086">
        <f>F3085+(B3086-F3085)/35</f>
        <v>-60.984649420433172</v>
      </c>
      <c r="G3086">
        <f>E3086-($P$2*E3086^3+$Q$2*E3086^2+$R$2*E3086+$S$2)*F3086^2-($P$3*E3086+$Q$3)*F3086</f>
        <v>8209439.958089089</v>
      </c>
      <c r="I3086">
        <f>P2*K3086^3+Q2*K3086^2+R2*K3086+S2</f>
        <v>-3.7428300718573837E-3</v>
      </c>
      <c r="J3086">
        <f>P3*K3086+Q3</f>
        <v>9.9786421043681486</v>
      </c>
      <c r="K3086">
        <f>E3086-I3085*F3086^2-J3085*F3086</f>
        <v>8209440.467038773</v>
      </c>
      <c r="L3086">
        <f t="shared" si="195"/>
        <v>8209436.504793724</v>
      </c>
      <c r="M3086">
        <f t="shared" si="194"/>
        <v>3.9622450489550829</v>
      </c>
    </row>
    <row r="3087" spans="1:13" x14ac:dyDescent="0.25">
      <c r="A3087" s="1">
        <v>44959.987858796296</v>
      </c>
      <c r="B3087">
        <v>-49</v>
      </c>
      <c r="C3087">
        <f t="shared" si="192"/>
        <v>-4.9000000000000004</v>
      </c>
      <c r="D3087">
        <v>7791169</v>
      </c>
      <c r="E3087">
        <f t="shared" si="193"/>
        <v>8208831</v>
      </c>
      <c r="F3087">
        <f>F3086+(B3087-F3086)/35</f>
        <v>-60.642230865563654</v>
      </c>
      <c r="G3087">
        <f>E3087-($P$2*E3087^3+$Q$2*E3087^2+$R$2*E3087+$S$2)*F3087^2-($P$3*E3087+$Q$3)*F3087</f>
        <v>8209449.398793404</v>
      </c>
      <c r="I3087">
        <f>P2*K3087^3+Q2*K3087^2+R2*K3087+S2</f>
        <v>-3.7429100537167415E-3</v>
      </c>
      <c r="J3087">
        <f>P3*K3087+Q3</f>
        <v>9.9787628436068445</v>
      </c>
      <c r="K3087">
        <f>E3087-I3086*F3087^2-J3086*F3087</f>
        <v>8209449.8913015658</v>
      </c>
      <c r="L3087">
        <f t="shared" si="195"/>
        <v>8209436.549415417</v>
      </c>
      <c r="M3087">
        <f t="shared" si="194"/>
        <v>13.341886148788035</v>
      </c>
    </row>
    <row r="3088" spans="1:13" x14ac:dyDescent="0.25">
      <c r="A3088" s="1">
        <v>44959.987916666665</v>
      </c>
      <c r="B3088">
        <v>-48</v>
      </c>
      <c r="C3088">
        <f t="shared" si="192"/>
        <v>-4.8</v>
      </c>
      <c r="D3088">
        <v>7791174</v>
      </c>
      <c r="E3088">
        <f t="shared" si="193"/>
        <v>8208826</v>
      </c>
      <c r="F3088">
        <f>F3087+(B3088-F3087)/35</f>
        <v>-60.281024269404689</v>
      </c>
      <c r="G3088">
        <f>E3088-($P$2*E3088^3+$Q$2*E3088^2+$R$2*E3088+$S$2)*F3088^2-($P$3*E3088+$Q$3)*F3088</f>
        <v>8209440.6299924133</v>
      </c>
      <c r="I3088">
        <f>P2*K3088^3+Q2*K3088^2+R2*K3088+S2</f>
        <v>-3.7428357070083962E-3</v>
      </c>
      <c r="J3088">
        <f>P3*K3088+Q3</f>
        <v>9.978650611224964</v>
      </c>
      <c r="K3088">
        <f>E3088-I3087*F3088^2-J3087*F3088</f>
        <v>8209441.1310387701</v>
      </c>
      <c r="L3088">
        <f t="shared" si="195"/>
        <v>8209436.5646874951</v>
      </c>
      <c r="M3088">
        <f t="shared" si="194"/>
        <v>4.566351274959743</v>
      </c>
    </row>
    <row r="3089" spans="1:13" x14ac:dyDescent="0.25">
      <c r="A3089" s="1">
        <v>44959.987974537034</v>
      </c>
      <c r="B3089">
        <v>-48</v>
      </c>
      <c r="C3089">
        <f t="shared" si="192"/>
        <v>-4.8</v>
      </c>
      <c r="D3089">
        <v>7791166</v>
      </c>
      <c r="E3089">
        <f t="shared" si="193"/>
        <v>8208834</v>
      </c>
      <c r="F3089">
        <f>F3088+(B3089-F3088)/35</f>
        <v>-59.930137861707415</v>
      </c>
      <c r="G3089">
        <f>E3089-($P$2*E3089^3+$Q$2*E3089^2+$R$2*E3089+$S$2)*F3089^2-($P$3*E3089+$Q$3)*F3089</f>
        <v>8209444.9801159305</v>
      </c>
      <c r="I3089">
        <f>P2*K3089^3+Q2*K3089^2+R2*K3089+S2</f>
        <v>-3.7428724861712226E-3</v>
      </c>
      <c r="J3089">
        <f>P3*K3089+Q3</f>
        <v>9.9787061327757129</v>
      </c>
      <c r="K3089">
        <f>E3089-I3088*F3089^2-J3088*F3089</f>
        <v>8209445.4647557167</v>
      </c>
      <c r="L3089">
        <f t="shared" si="195"/>
        <v>8209436.5943543892</v>
      </c>
      <c r="M3089">
        <f t="shared" si="194"/>
        <v>8.8704013274982572</v>
      </c>
    </row>
    <row r="3090" spans="1:13" x14ac:dyDescent="0.25">
      <c r="A3090" s="1">
        <v>44959.988032407404</v>
      </c>
      <c r="B3090">
        <v>-48</v>
      </c>
      <c r="C3090">
        <f t="shared" si="192"/>
        <v>-4.8</v>
      </c>
      <c r="D3090">
        <v>7791162</v>
      </c>
      <c r="E3090">
        <f t="shared" si="193"/>
        <v>8208838</v>
      </c>
      <c r="F3090">
        <f>F3089+(B3090-F3089)/35</f>
        <v>-59.589276779944349</v>
      </c>
      <c r="G3090">
        <f>E3090-($P$2*E3090^3+$Q$2*E3090^2+$R$2*E3090+$S$2)*F3090^2-($P$3*E3090+$Q$3)*F3090</f>
        <v>8209445.4323359812</v>
      </c>
      <c r="I3090">
        <f>P2*K3090^3+Q2*K3090^2+R2*K3090+S2</f>
        <v>-3.742876302041509E-3</v>
      </c>
      <c r="J3090">
        <f>P3*K3090+Q3</f>
        <v>9.9787118931493239</v>
      </c>
      <c r="K3090">
        <f>E3090-I3089*F3090^2-J3089*F3090</f>
        <v>8209445.9143798435</v>
      </c>
      <c r="L3090">
        <f t="shared" si="195"/>
        <v>8209436.6254211403</v>
      </c>
      <c r="M3090">
        <f t="shared" si="194"/>
        <v>9.2889587031677365</v>
      </c>
    </row>
    <row r="3091" spans="1:13" x14ac:dyDescent="0.25">
      <c r="A3091" s="1">
        <v>44959.98809027778</v>
      </c>
      <c r="B3091">
        <v>-47</v>
      </c>
      <c r="C3091">
        <f t="shared" si="192"/>
        <v>-4.7</v>
      </c>
      <c r="D3091">
        <v>7791158</v>
      </c>
      <c r="E3091">
        <f t="shared" si="193"/>
        <v>8208842</v>
      </c>
      <c r="F3091">
        <f>F3090+(B3091-F3090)/35</f>
        <v>-59.229583157660223</v>
      </c>
      <c r="G3091">
        <f>E3091-($P$2*E3091^3+$Q$2*E3091^2+$R$2*E3091+$S$2)*F3091^2-($P$3*E3091+$Q$3)*F3091</f>
        <v>8209445.689268264</v>
      </c>
      <c r="I3091">
        <f>P2*K3091^3+Q2*K3091^2+R2*K3091+S2</f>
        <v>-3.7428784332149689E-3</v>
      </c>
      <c r="J3091">
        <f>P3*K3091+Q3</f>
        <v>9.9787151102950844</v>
      </c>
      <c r="K3091">
        <f>E3091-I3090*F3091^2-J3090*F3091</f>
        <v>8209446.1654931307</v>
      </c>
      <c r="L3091">
        <f t="shared" si="195"/>
        <v>8209436.6572213806</v>
      </c>
      <c r="M3091">
        <f t="shared" si="194"/>
        <v>9.5082717500627041</v>
      </c>
    </row>
    <row r="3092" spans="1:13" x14ac:dyDescent="0.25">
      <c r="A3092" s="1">
        <v>44959.98814814815</v>
      </c>
      <c r="B3092">
        <v>-47</v>
      </c>
      <c r="C3092">
        <f t="shared" si="192"/>
        <v>-4.7</v>
      </c>
      <c r="D3092">
        <v>7791158</v>
      </c>
      <c r="E3092">
        <f t="shared" si="193"/>
        <v>8208842</v>
      </c>
      <c r="F3092">
        <f>F3091+(B3092-F3091)/35</f>
        <v>-58.880166496012791</v>
      </c>
      <c r="G3092">
        <f>E3092-($P$2*E3092^3+$Q$2*E3092^2+$R$2*E3092+$S$2)*F3092^2-($P$3*E3092+$Q$3)*F3092</f>
        <v>8209442.0509881377</v>
      </c>
      <c r="I3092">
        <f>P2*K3092^3+Q2*K3092^2+R2*K3092+S2</f>
        <v>-3.7428475328766808E-3</v>
      </c>
      <c r="J3092">
        <f>P3*K3092+Q3</f>
        <v>9.9786684635339924</v>
      </c>
      <c r="K3092">
        <f>E3092-I3091*F3092^2-J3091*F3092</f>
        <v>8209442.5244950606</v>
      </c>
      <c r="L3092">
        <f t="shared" si="195"/>
        <v>8209436.6767789591</v>
      </c>
      <c r="M3092">
        <f t="shared" si="194"/>
        <v>5.8477161014452577</v>
      </c>
    </row>
    <row r="3093" spans="1:13" x14ac:dyDescent="0.25">
      <c r="A3093" s="1">
        <v>44959.988206018519</v>
      </c>
      <c r="B3093">
        <v>-46</v>
      </c>
      <c r="C3093">
        <f t="shared" si="192"/>
        <v>-4.5999999999999996</v>
      </c>
      <c r="D3093">
        <v>7791140</v>
      </c>
      <c r="E3093">
        <f t="shared" si="193"/>
        <v>8208860</v>
      </c>
      <c r="F3093">
        <f>F3092+(B3093-F3092)/35</f>
        <v>-58.512161738983856</v>
      </c>
      <c r="G3093">
        <f>E3093-($P$2*E3093^3+$Q$2*E3093^2+$R$2*E3093+$S$2)*F3093^2-($P$3*E3093+$Q$3)*F3093</f>
        <v>8209456.2341626799</v>
      </c>
      <c r="I3093">
        <f>P2*K3093^3+Q2*K3093^2+R2*K3093+S2</f>
        <v>-3.7429677354268165E-3</v>
      </c>
      <c r="J3093">
        <f>P3*K3093+Q3</f>
        <v>9.978849916511507</v>
      </c>
      <c r="K3093">
        <f>E3093-I3092*F3093^2-J3092*F3093</f>
        <v>8209456.6877493868</v>
      </c>
      <c r="L3093">
        <f t="shared" si="195"/>
        <v>8209436.7434821939</v>
      </c>
      <c r="M3093">
        <f t="shared" si="194"/>
        <v>19.944267192855477</v>
      </c>
    </row>
    <row r="3094" spans="1:13" x14ac:dyDescent="0.25">
      <c r="A3094" s="1">
        <v>44959.988263888888</v>
      </c>
      <c r="B3094">
        <v>-45</v>
      </c>
      <c r="C3094">
        <f t="shared" si="192"/>
        <v>-4.5</v>
      </c>
      <c r="D3094">
        <v>7791145</v>
      </c>
      <c r="E3094">
        <f t="shared" si="193"/>
        <v>8208855</v>
      </c>
      <c r="F3094">
        <f>F3093+(B3094-F3093)/35</f>
        <v>-58.126099975012892</v>
      </c>
      <c r="G3094">
        <f>E3094-($P$2*E3094^3+$Q$2*E3094^2+$R$2*E3094+$S$2)*F3094^2-($P$3*E3094+$Q$3)*F3094</f>
        <v>8209447.2124785855</v>
      </c>
      <c r="I3094">
        <f>P2*K3094^3+Q2*K3094^2+R2*K3094+S2</f>
        <v>-3.7428912677768267E-3</v>
      </c>
      <c r="J3094">
        <f>P3*K3094+Q3</f>
        <v>9.9787344850248445</v>
      </c>
      <c r="K3094">
        <f>E3094-I3093*F3094^2-J3093*F3094</f>
        <v>8209447.6777814869</v>
      </c>
      <c r="L3094">
        <f t="shared" si="195"/>
        <v>8209436.7799298586</v>
      </c>
      <c r="M3094">
        <f t="shared" si="194"/>
        <v>10.897851628251374</v>
      </c>
    </row>
    <row r="3095" spans="1:13" x14ac:dyDescent="0.25">
      <c r="A3095" s="1">
        <v>44959.988321759258</v>
      </c>
      <c r="B3095">
        <v>-45</v>
      </c>
      <c r="C3095">
        <f t="shared" si="192"/>
        <v>-4.5</v>
      </c>
      <c r="D3095">
        <v>7791147</v>
      </c>
      <c r="E3095">
        <f t="shared" si="193"/>
        <v>8208853</v>
      </c>
      <c r="F3095">
        <f>F3094+(B3095-F3094)/35</f>
        <v>-57.751068547155377</v>
      </c>
      <c r="G3095">
        <f>E3095-($P$2*E3095^3+$Q$2*E3095^2+$R$2*E3095+$S$2)*F3095^2-($P$3*E3095+$Q$3)*F3095</f>
        <v>8209441.3090123143</v>
      </c>
      <c r="I3095">
        <f>P2*K3095^3+Q2*K3095^2+R2*K3095+S2</f>
        <v>-3.7428410941728885E-3</v>
      </c>
      <c r="J3095">
        <f>P3*K3095+Q3</f>
        <v>9.9786587437126997</v>
      </c>
      <c r="K3095">
        <f>E3095-I3094*F3095^2-J3094*F3095</f>
        <v>8209441.7658175081</v>
      </c>
      <c r="L3095">
        <f t="shared" si="195"/>
        <v>8209436.7965494841</v>
      </c>
      <c r="M3095">
        <f t="shared" si="194"/>
        <v>4.9692680239677429</v>
      </c>
    </row>
    <row r="3096" spans="1:13" x14ac:dyDescent="0.25">
      <c r="A3096" s="1">
        <v>44959.988379629627</v>
      </c>
      <c r="B3096">
        <v>-45</v>
      </c>
      <c r="C3096">
        <f t="shared" si="192"/>
        <v>-4.5</v>
      </c>
      <c r="D3096">
        <v>7791135</v>
      </c>
      <c r="E3096">
        <f t="shared" si="193"/>
        <v>8208865</v>
      </c>
      <c r="F3096">
        <f>F3095+(B3096-F3095)/35</f>
        <v>-57.386752302950939</v>
      </c>
      <c r="G3096">
        <f>E3096-($P$2*E3096^3+$Q$2*E3096^2+$R$2*E3096+$S$2)*F3096^2-($P$3*E3096+$Q$3)*F3096</f>
        <v>8209449.5287401304</v>
      </c>
      <c r="I3096">
        <f>P2*K3096^3+Q2*K3096^2+R2*K3096+S2</f>
        <v>-3.7429107121909055E-3</v>
      </c>
      <c r="J3096">
        <f>P3*K3096+Q3</f>
        <v>9.9787638376229353</v>
      </c>
      <c r="K3096">
        <f>E3096-I3095*F3096^2-J3095*F3096</f>
        <v>8209449.968889175</v>
      </c>
      <c r="L3096">
        <f t="shared" si="195"/>
        <v>8209436.840457283</v>
      </c>
      <c r="M3096">
        <f t="shared" si="194"/>
        <v>13.128431892022491</v>
      </c>
    </row>
    <row r="3097" spans="1:13" x14ac:dyDescent="0.25">
      <c r="A3097" s="1">
        <v>44959.988437499997</v>
      </c>
      <c r="B3097">
        <v>-45</v>
      </c>
      <c r="C3097">
        <f t="shared" si="192"/>
        <v>-4.5</v>
      </c>
      <c r="D3097">
        <v>7791143</v>
      </c>
      <c r="E3097">
        <f t="shared" si="193"/>
        <v>8208857</v>
      </c>
      <c r="F3097">
        <f>F3096+(B3097-F3096)/35</f>
        <v>-57.032845094295197</v>
      </c>
      <c r="G3097">
        <f>E3097-($P$2*E3097^3+$Q$2*E3097^2+$R$2*E3097+$S$2)*F3097^2-($P$3*E3097+$Q$3)*F3097</f>
        <v>8209437.8424058612</v>
      </c>
      <c r="I3097">
        <f>P2*K3097^3+Q2*K3097^2+R2*K3097+S2</f>
        <v>-3.7428116133355616E-3</v>
      </c>
      <c r="J3097">
        <f>P3*K3097+Q3</f>
        <v>9.9786142391475181</v>
      </c>
      <c r="K3097">
        <f>E3097-I3096*F3097^2-J3096*F3097</f>
        <v>8209438.2920278581</v>
      </c>
      <c r="L3097">
        <f t="shared" si="195"/>
        <v>8209436.8452958511</v>
      </c>
      <c r="M3097">
        <f t="shared" si="194"/>
        <v>1.4467320069670677</v>
      </c>
    </row>
    <row r="3098" spans="1:13" x14ac:dyDescent="0.25">
      <c r="A3098" s="1">
        <v>44959.988495370373</v>
      </c>
      <c r="B3098">
        <v>-45</v>
      </c>
      <c r="C3098">
        <f t="shared" si="192"/>
        <v>-4.5</v>
      </c>
      <c r="D3098">
        <v>7791139</v>
      </c>
      <c r="E3098">
        <f t="shared" si="193"/>
        <v>8208861</v>
      </c>
      <c r="F3098">
        <f>F3097+(B3098-F3097)/35</f>
        <v>-56.689049520172475</v>
      </c>
      <c r="G3098">
        <f>E3098-($P$2*E3098^3+$Q$2*E3098^2+$R$2*E3098+$S$2)*F3098^2-($P$3*E3098+$Q$3)*F3098</f>
        <v>8209438.2712364038</v>
      </c>
      <c r="I3098">
        <f>P2*K3098^3+Q2*K3098^2+R2*K3098+S2</f>
        <v>-3.7428151285610056E-3</v>
      </c>
      <c r="J3098">
        <f>P3*K3098+Q3</f>
        <v>9.9786195458016778</v>
      </c>
      <c r="K3098">
        <f>E3098-I3097*F3098^2-J3097*F3098</f>
        <v>8209438.7062370572</v>
      </c>
      <c r="L3098">
        <f t="shared" si="195"/>
        <v>8209436.8514989885</v>
      </c>
      <c r="M3098">
        <f t="shared" si="194"/>
        <v>1.854738068766892</v>
      </c>
    </row>
    <row r="3099" spans="1:13" x14ac:dyDescent="0.25">
      <c r="A3099" s="1">
        <v>44959.988553240742</v>
      </c>
      <c r="B3099">
        <v>-44</v>
      </c>
      <c r="C3099">
        <f t="shared" si="192"/>
        <v>-4.4000000000000004</v>
      </c>
      <c r="D3099">
        <v>7791139</v>
      </c>
      <c r="E3099">
        <f t="shared" si="193"/>
        <v>8208861</v>
      </c>
      <c r="F3099">
        <f>F3098+(B3099-F3098)/35</f>
        <v>-56.32650524816755</v>
      </c>
      <c r="G3099">
        <f>E3099-($P$2*E3099^3+$Q$2*E3099^2+$R$2*E3099+$S$2)*F3099^2-($P$3*E3099+$Q$3)*F3099</f>
        <v>8209434.50307413</v>
      </c>
      <c r="I3099">
        <f>P2*K3099^3+Q2*K3099^2+R2*K3099+S2</f>
        <v>-3.74278312801124E-3</v>
      </c>
      <c r="J3099">
        <f>P3*K3099+Q3</f>
        <v>9.9785712369229884</v>
      </c>
      <c r="K3099">
        <f>E3099-I3098*F3099^2-J3098*F3099</f>
        <v>8209434.9355029287</v>
      </c>
      <c r="L3099">
        <f t="shared" si="195"/>
        <v>8209436.8451123349</v>
      </c>
      <c r="M3099">
        <f t="shared" si="194"/>
        <v>-1.9096094062551856</v>
      </c>
    </row>
    <row r="3100" spans="1:13" x14ac:dyDescent="0.25">
      <c r="A3100" s="1">
        <v>44959.988611111112</v>
      </c>
      <c r="B3100">
        <v>-44</v>
      </c>
      <c r="C3100">
        <f t="shared" si="192"/>
        <v>-4.4000000000000004</v>
      </c>
      <c r="D3100">
        <v>7791119</v>
      </c>
      <c r="E3100">
        <f t="shared" si="193"/>
        <v>8208881</v>
      </c>
      <c r="F3100">
        <f>F3099+(B3100-F3099)/35</f>
        <v>-55.974319383934194</v>
      </c>
      <c r="G3100">
        <f>E3100-($P$2*E3100^3+$Q$2*E3100^2+$R$2*E3100+$S$2)*F3100^2-($P$3*E3100+$Q$3)*F3100</f>
        <v>8209450.8583876174</v>
      </c>
      <c r="I3100">
        <f>P2*K3100^3+Q2*K3100^2+R2*K3100+S2</f>
        <v>-3.7429217575422058E-3</v>
      </c>
      <c r="J3100">
        <f>P3*K3100+Q3</f>
        <v>9.9787805111839702</v>
      </c>
      <c r="K3100">
        <f>E3100-I3099*F3100^2-J3099*F3100</f>
        <v>8209451.2703386666</v>
      </c>
      <c r="L3100">
        <f t="shared" si="195"/>
        <v>8209436.8931964226</v>
      </c>
      <c r="M3100">
        <f t="shared" si="194"/>
        <v>14.377142244018614</v>
      </c>
    </row>
    <row r="3101" spans="1:13" x14ac:dyDescent="0.25">
      <c r="A3101" s="1">
        <v>44959.988668981481</v>
      </c>
      <c r="B3101">
        <v>-43</v>
      </c>
      <c r="C3101">
        <f t="shared" si="192"/>
        <v>-4.3</v>
      </c>
      <c r="D3101">
        <v>7791111</v>
      </c>
      <c r="E3101">
        <f t="shared" si="193"/>
        <v>8208889</v>
      </c>
      <c r="F3101">
        <f>F3100+(B3101-F3100)/35</f>
        <v>-55.60362454439322</v>
      </c>
      <c r="G3101">
        <f>E3101-($P$2*E3101^3+$Q$2*E3101^2+$R$2*E3101+$S$2)*F3101^2-($P$3*E3101+$Q$3)*F3101</f>
        <v>8209455.0133095561</v>
      </c>
      <c r="I3101">
        <f>P2*K3101^3+Q2*K3101^2+R2*K3101+S2</f>
        <v>-3.7429570488285435E-3</v>
      </c>
      <c r="J3101">
        <f>P3*K3101+Q3</f>
        <v>9.9788337847795674</v>
      </c>
      <c r="K3101">
        <f>E3101-I3100*F3101^2-J3100*F3101</f>
        <v>8209455.4285921911</v>
      </c>
      <c r="L3101">
        <f t="shared" si="195"/>
        <v>8209436.9549810756</v>
      </c>
      <c r="M3101">
        <f t="shared" si="194"/>
        <v>18.473611115477979</v>
      </c>
    </row>
    <row r="3102" spans="1:13" x14ac:dyDescent="0.25">
      <c r="A3102" s="1">
        <v>44959.988726851851</v>
      </c>
      <c r="B3102">
        <v>-43</v>
      </c>
      <c r="C3102">
        <f t="shared" si="192"/>
        <v>-4.3</v>
      </c>
      <c r="D3102">
        <v>7791114</v>
      </c>
      <c r="E3102">
        <f t="shared" si="193"/>
        <v>8208886</v>
      </c>
      <c r="F3102">
        <f>F3101+(B3102-F3101)/35</f>
        <v>-55.243520985981988</v>
      </c>
      <c r="G3102">
        <f>E3102-($P$2*E3102^3+$Q$2*E3102^2+$R$2*E3102+$S$2)*F3102^2-($P$3*E3102+$Q$3)*F3102</f>
        <v>8209448.2710945336</v>
      </c>
      <c r="I3102">
        <f>P2*K3102^3+Q2*K3102^2+R2*K3102+S2</f>
        <v>-3.7428998485466991E-3</v>
      </c>
      <c r="J3102">
        <f>P3*K3102+Q3</f>
        <v>9.9787474382889769</v>
      </c>
      <c r="K3102">
        <f>E3102-I3101*F3102^2-J3101*F3102</f>
        <v>8209448.6888443893</v>
      </c>
      <c r="L3102">
        <f t="shared" si="195"/>
        <v>8209436.9940939536</v>
      </c>
      <c r="M3102">
        <f t="shared" si="194"/>
        <v>11.694750435650349</v>
      </c>
    </row>
    <row r="3103" spans="1:13" x14ac:dyDescent="0.25">
      <c r="A3103" s="1">
        <v>44959.98878472222</v>
      </c>
      <c r="B3103">
        <v>-43</v>
      </c>
      <c r="C3103">
        <f t="shared" si="192"/>
        <v>-4.3</v>
      </c>
      <c r="D3103">
        <v>7791122</v>
      </c>
      <c r="E3103">
        <f t="shared" si="193"/>
        <v>8208878</v>
      </c>
      <c r="F3103">
        <f>F3102+(B3103-F3102)/35</f>
        <v>-54.893706100668219</v>
      </c>
      <c r="G3103">
        <f>E3103-($P$2*E3103^3+$Q$2*E3103^2+$R$2*E3103+$S$2)*F3103^2-($P$3*E3103+$Q$3)*F3103</f>
        <v>8209436.6330502629</v>
      </c>
      <c r="I3103">
        <f>P2*K3103^3+Q2*K3103^2+R2*K3103+S2</f>
        <v>-3.7428010641065157E-3</v>
      </c>
      <c r="J3103">
        <f>P3*K3103+Q3</f>
        <v>9.9785983138039995</v>
      </c>
      <c r="K3103">
        <f>E3103-I3102*F3103^2-J3102*F3103</f>
        <v>8209437.0489802454</v>
      </c>
      <c r="L3103">
        <f t="shared" si="195"/>
        <v>8209436.9942769082</v>
      </c>
      <c r="M3103">
        <f t="shared" si="194"/>
        <v>5.4703337140381336E-2</v>
      </c>
    </row>
    <row r="3104" spans="1:13" x14ac:dyDescent="0.25">
      <c r="A3104" s="1">
        <v>44959.988842592589</v>
      </c>
      <c r="B3104">
        <v>-43</v>
      </c>
      <c r="C3104">
        <f t="shared" si="192"/>
        <v>-4.3</v>
      </c>
      <c r="D3104">
        <v>7791123</v>
      </c>
      <c r="E3104">
        <f t="shared" si="193"/>
        <v>8208877</v>
      </c>
      <c r="F3104">
        <f>F3103+(B3104-F3103)/35</f>
        <v>-54.553885926363414</v>
      </c>
      <c r="G3104">
        <f>E3104-($P$2*E3104^3+$Q$2*E3104^2+$R$2*E3104+$S$2)*F3104^2-($P$3*E3104+$Q$3)*F3104</f>
        <v>8209432.1048031608</v>
      </c>
      <c r="I3104">
        <f>P2*K3104^3+Q2*K3104^2+R2*K3104+S2</f>
        <v>-3.742762547162215E-3</v>
      </c>
      <c r="J3104">
        <f>P3*K3104+Q3</f>
        <v>9.9785401671721985</v>
      </c>
      <c r="K3104">
        <f>E3104-I3103*F3104^2-J3103*F3104</f>
        <v>8209432.5103634335</v>
      </c>
      <c r="L3104">
        <f t="shared" si="195"/>
        <v>8209436.9793305304</v>
      </c>
      <c r="M3104">
        <f t="shared" si="194"/>
        <v>-4.4689670968800783</v>
      </c>
    </row>
    <row r="3105" spans="1:13" x14ac:dyDescent="0.25">
      <c r="A3105" s="1">
        <v>44959.988900462966</v>
      </c>
      <c r="B3105">
        <v>-43</v>
      </c>
      <c r="C3105">
        <f t="shared" si="192"/>
        <v>-4.3</v>
      </c>
      <c r="D3105">
        <v>7791106</v>
      </c>
      <c r="E3105">
        <f t="shared" si="193"/>
        <v>8208894</v>
      </c>
      <c r="F3105">
        <f>F3104+(B3105-F3104)/35</f>
        <v>-54.223774899895886</v>
      </c>
      <c r="G3105">
        <f>E3105-($P$2*E3105^3+$Q$2*E3105^2+$R$2*E3105+$S$2)*F3105^2-($P$3*E3105+$Q$3)*F3105</f>
        <v>8209445.691130871</v>
      </c>
      <c r="I3105">
        <f>P2*K3105^3+Q2*K3105^2+R2*K3105+S2</f>
        <v>-3.7428776962045163E-3</v>
      </c>
      <c r="J3105">
        <f>P3*K3105+Q3</f>
        <v>9.978713997737259</v>
      </c>
      <c r="K3105">
        <f>E3105-I3104*F3105^2-J3104*F3105</f>
        <v>8209446.0786527842</v>
      </c>
      <c r="L3105">
        <f t="shared" si="195"/>
        <v>8209437.0096616047</v>
      </c>
      <c r="M3105">
        <f t="shared" si="194"/>
        <v>9.0689911795780063</v>
      </c>
    </row>
    <row r="3106" spans="1:13" x14ac:dyDescent="0.25">
      <c r="A3106" s="1">
        <v>44959.988958333335</v>
      </c>
      <c r="B3106">
        <v>-43</v>
      </c>
      <c r="C3106">
        <f t="shared" si="192"/>
        <v>-4.3</v>
      </c>
      <c r="D3106">
        <v>7791106</v>
      </c>
      <c r="E3106">
        <f t="shared" si="193"/>
        <v>8208894</v>
      </c>
      <c r="F3106">
        <f>F3105+(B3106-F3105)/35</f>
        <v>-53.903095617041721</v>
      </c>
      <c r="G3106">
        <f>E3106-($P$2*E3106^3+$Q$2*E3106^2+$R$2*E3106+$S$2)*F3106^2-($P$3*E3106+$Q$3)*F3106</f>
        <v>8209442.3638137663</v>
      </c>
      <c r="I3106">
        <f>P2*K3106^3+Q2*K3106^2+R2*K3106+S2</f>
        <v>-3.742849520236291E-3</v>
      </c>
      <c r="J3106">
        <f>P3*K3106+Q3</f>
        <v>9.9786714636675384</v>
      </c>
      <c r="K3106">
        <f>E3106-I3105*F3106^2-J3105*F3106</f>
        <v>8209442.7586695291</v>
      </c>
      <c r="L3106">
        <f t="shared" si="195"/>
        <v>8209437.0288249645</v>
      </c>
      <c r="M3106">
        <f t="shared" si="194"/>
        <v>5.7298445645719767</v>
      </c>
    </row>
    <row r="3107" spans="1:13" x14ac:dyDescent="0.25">
      <c r="A3107" s="1">
        <v>44959.989016203705</v>
      </c>
      <c r="B3107">
        <v>-42</v>
      </c>
      <c r="C3107">
        <f t="shared" si="192"/>
        <v>-4.2</v>
      </c>
      <c r="D3107">
        <v>7791102</v>
      </c>
      <c r="E3107">
        <f t="shared" si="193"/>
        <v>8208898</v>
      </c>
      <c r="F3107">
        <f>F3106+(B3107-F3106)/35</f>
        <v>-53.563007170840528</v>
      </c>
      <c r="G3107">
        <f>E3107-($P$2*E3107^3+$Q$2*E3107^2+$R$2*E3107+$S$2)*F3107^2-($P$3*E3107+$Q$3)*F3107</f>
        <v>8209442.8387924293</v>
      </c>
      <c r="I3107">
        <f>P2*K3107^3+Q2*K3107^2+R2*K3107+S2</f>
        <v>-3.7428534852494977E-3</v>
      </c>
      <c r="J3107">
        <f>P3*K3107+Q3</f>
        <v>9.9786774492272343</v>
      </c>
      <c r="K3107">
        <f>E3107-I3106*F3107^2-J3106*F3107</f>
        <v>8209443.2258704826</v>
      </c>
      <c r="L3107">
        <f t="shared" si="195"/>
        <v>8209437.0494817831</v>
      </c>
      <c r="M3107">
        <f t="shared" si="194"/>
        <v>6.1763886995613575</v>
      </c>
    </row>
    <row r="3108" spans="1:13" x14ac:dyDescent="0.25">
      <c r="A3108" s="1">
        <v>44959.989074074074</v>
      </c>
      <c r="B3108">
        <v>-41</v>
      </c>
      <c r="C3108">
        <f t="shared" si="192"/>
        <v>-4.0999999999999996</v>
      </c>
      <c r="D3108">
        <v>7791094</v>
      </c>
      <c r="E3108">
        <f t="shared" si="193"/>
        <v>8208906</v>
      </c>
      <c r="F3108">
        <f>F3107+(B3108-F3107)/35</f>
        <v>-53.20406410881651</v>
      </c>
      <c r="G3108">
        <f>E3108-($P$2*E3108^3+$Q$2*E3108^2+$R$2*E3108+$S$2)*F3108^2-($P$3*E3108+$Q$3)*F3108</f>
        <v>8209447.1219061678</v>
      </c>
      <c r="I3108">
        <f>P2*K3108^3+Q2*K3108^2+R2*K3108+S2</f>
        <v>-3.742889767330837E-3</v>
      </c>
      <c r="J3108">
        <f>P3*K3108+Q3</f>
        <v>9.9787322200158144</v>
      </c>
      <c r="K3108">
        <f>E3108-I3107*F3108^2-J3107*F3108</f>
        <v>8209447.5009869291</v>
      </c>
      <c r="L3108">
        <f t="shared" si="195"/>
        <v>8209437.0843201336</v>
      </c>
      <c r="M3108">
        <f t="shared" si="194"/>
        <v>10.416666795499623</v>
      </c>
    </row>
    <row r="3109" spans="1:13" x14ac:dyDescent="0.25">
      <c r="A3109" s="1">
        <v>44959.989131944443</v>
      </c>
      <c r="B3109">
        <v>-41</v>
      </c>
      <c r="C3109">
        <f t="shared" si="192"/>
        <v>-4.0999999999999996</v>
      </c>
      <c r="D3109">
        <v>7791077</v>
      </c>
      <c r="E3109">
        <f t="shared" si="193"/>
        <v>8208923</v>
      </c>
      <c r="F3109">
        <f>F3108+(B3109-F3108)/35</f>
        <v>-52.855376562850324</v>
      </c>
      <c r="G3109">
        <f>E3109-($P$2*E3109^3+$Q$2*E3109^2+$R$2*E3109+$S$2)*F3109^2-($P$3*E3109+$Q$3)*F3109</f>
        <v>8209460.5185312564</v>
      </c>
      <c r="I3109">
        <f>P2*K3109^3+Q2*K3109^2+R2*K3109+S2</f>
        <v>-3.7430033679015651E-3</v>
      </c>
      <c r="J3109">
        <f>P3*K3109+Q3</f>
        <v>9.9789037041444857</v>
      </c>
      <c r="K3109">
        <f>E3109-I3108*F3109^2-J3108*F3109</f>
        <v>8209460.8861259352</v>
      </c>
      <c r="L3109">
        <f t="shared" si="195"/>
        <v>8209437.163659486</v>
      </c>
      <c r="M3109">
        <f t="shared" si="194"/>
        <v>23.722466449253261</v>
      </c>
    </row>
    <row r="3110" spans="1:13" x14ac:dyDescent="0.25">
      <c r="A3110" s="1">
        <v>44959.989189814813</v>
      </c>
      <c r="B3110">
        <v>-41</v>
      </c>
      <c r="C3110">
        <f t="shared" si="192"/>
        <v>-4.0999999999999996</v>
      </c>
      <c r="D3110">
        <v>7791084</v>
      </c>
      <c r="E3110">
        <f t="shared" si="193"/>
        <v>8208916</v>
      </c>
      <c r="F3110">
        <f>F3109+(B3110-F3109)/35</f>
        <v>-52.516651518197456</v>
      </c>
      <c r="G3110">
        <f>E3110-($P$2*E3110^3+$Q$2*E3110^2+$R$2*E3110+$S$2)*F3110^2-($P$3*E3110+$Q$3)*F3110</f>
        <v>8209450.0024545491</v>
      </c>
      <c r="I3110">
        <f>P2*K3110^3+Q2*K3110^2+R2*K3110+S2</f>
        <v>-3.7429142165947837E-3</v>
      </c>
      <c r="J3110">
        <f>P3*K3110+Q3</f>
        <v>9.978769127729251</v>
      </c>
      <c r="K3110">
        <f>E3110-I3109*F3110^2-J3109*F3110</f>
        <v>8209450.3818067368</v>
      </c>
      <c r="L3110">
        <f t="shared" si="195"/>
        <v>8209437.207719977</v>
      </c>
      <c r="M3110">
        <f t="shared" si="194"/>
        <v>13.174086759798229</v>
      </c>
    </row>
    <row r="3111" spans="1:13" x14ac:dyDescent="0.25">
      <c r="A3111" s="1">
        <v>44959.989247685182</v>
      </c>
      <c r="B3111">
        <v>-41</v>
      </c>
      <c r="C3111">
        <f t="shared" si="192"/>
        <v>-4.0999999999999996</v>
      </c>
      <c r="D3111">
        <v>7791088</v>
      </c>
      <c r="E3111">
        <f t="shared" si="193"/>
        <v>8208912</v>
      </c>
      <c r="F3111">
        <f>F3110+(B3111-F3110)/35</f>
        <v>-52.187604331963243</v>
      </c>
      <c r="G3111">
        <f>E3111-($P$2*E3111^3+$Q$2*E3111^2+$R$2*E3111+$S$2)*F3111^2-($P$3*E3111+$Q$3)*F3111</f>
        <v>8209442.5896575134</v>
      </c>
      <c r="I3111">
        <f>P2*K3111^3+Q2*K3111^2+R2*K3111+S2</f>
        <v>-3.7428512463151264E-3</v>
      </c>
      <c r="J3111">
        <f>P3*K3111+Q3</f>
        <v>9.978674069336293</v>
      </c>
      <c r="K3111">
        <f>E3111-I3110*F3111^2-J3110*F3111</f>
        <v>8209442.9620541725</v>
      </c>
      <c r="L3111">
        <f t="shared" si="195"/>
        <v>8209437.2269010907</v>
      </c>
      <c r="M3111">
        <f t="shared" si="194"/>
        <v>5.7351530818268657</v>
      </c>
    </row>
    <row r="3112" spans="1:13" x14ac:dyDescent="0.25">
      <c r="A3112" s="1">
        <v>44959.989305555559</v>
      </c>
      <c r="B3112">
        <v>-41</v>
      </c>
      <c r="C3112">
        <f t="shared" si="192"/>
        <v>-4.0999999999999996</v>
      </c>
      <c r="D3112">
        <v>7791086</v>
      </c>
      <c r="E3112">
        <f t="shared" si="193"/>
        <v>8208914</v>
      </c>
      <c r="F3112">
        <f>F3111+(B3112-F3111)/35</f>
        <v>-51.867958493907153</v>
      </c>
      <c r="G3112">
        <f>E3112-($P$2*E3112^3+$Q$2*E3112^2+$R$2*E3112+$S$2)*F3112^2-($P$3*E3112+$Q$3)*F3112</f>
        <v>8209441.2792238807</v>
      </c>
      <c r="I3112">
        <f>P2*K3112^3+Q2*K3112^2+R2*K3112+S2</f>
        <v>-3.7428400500658654E-3</v>
      </c>
      <c r="J3112">
        <f>P3*K3112+Q3</f>
        <v>9.9786571675350046</v>
      </c>
      <c r="K3112">
        <f>E3112-I3111*F3112^2-J3111*F3112</f>
        <v>8209441.6427894607</v>
      </c>
      <c r="L3112">
        <f t="shared" si="195"/>
        <v>8209437.2416207185</v>
      </c>
      <c r="M3112">
        <f t="shared" si="194"/>
        <v>4.4011687422171235</v>
      </c>
    </row>
    <row r="3113" spans="1:13" x14ac:dyDescent="0.25">
      <c r="A3113" s="1">
        <v>44959.989363425928</v>
      </c>
      <c r="B3113">
        <v>-40</v>
      </c>
      <c r="C3113">
        <f t="shared" si="192"/>
        <v>-4</v>
      </c>
      <c r="D3113">
        <v>7791086</v>
      </c>
      <c r="E3113">
        <f t="shared" si="193"/>
        <v>8208914</v>
      </c>
      <c r="F3113">
        <f>F3112+(B3113-F3112)/35</f>
        <v>-51.528873965509803</v>
      </c>
      <c r="G3113">
        <f>E3113-($P$2*E3113^3+$Q$2*E3113^2+$R$2*E3113+$S$2)*F3113^2-($P$3*E3113+$Q$3)*F3113</f>
        <v>8209437.7668396886</v>
      </c>
      <c r="I3113">
        <f>P2*K3113^3+Q2*K3113^2+R2*K3113+S2</f>
        <v>-3.7428102132253116E-3</v>
      </c>
      <c r="J3113">
        <f>P3*K3113+Q3</f>
        <v>9.978612125521451</v>
      </c>
      <c r="K3113">
        <f>E3113-I3112*F3113^2-J3112*F3113</f>
        <v>8209438.1270494489</v>
      </c>
      <c r="L3113">
        <f t="shared" si="195"/>
        <v>8209437.2445721477</v>
      </c>
      <c r="M3113">
        <f t="shared" si="194"/>
        <v>0.88247730117291212</v>
      </c>
    </row>
    <row r="3114" spans="1:13" x14ac:dyDescent="0.25">
      <c r="A3114" s="1">
        <v>44959.989421296297</v>
      </c>
      <c r="B3114">
        <v>-41</v>
      </c>
      <c r="C3114">
        <f t="shared" si="192"/>
        <v>-4.0999999999999996</v>
      </c>
      <c r="D3114">
        <v>7791080</v>
      </c>
      <c r="E3114">
        <f t="shared" si="193"/>
        <v>8208920</v>
      </c>
      <c r="F3114">
        <f>F3113+(B3114-F3113)/35</f>
        <v>-51.228048995066665</v>
      </c>
      <c r="G3114">
        <f>E3114-($P$2*E3114^3+$Q$2*E3114^2+$R$2*E3114+$S$2)*F3114^2-($P$3*E3114+$Q$3)*F3114</f>
        <v>8209440.6555554299</v>
      </c>
      <c r="I3114">
        <f>P2*K3114^3+Q2*K3114^2+R2*K3114+S2</f>
        <v>-3.742834655483307E-3</v>
      </c>
      <c r="J3114">
        <f>P3*K3114+Q3</f>
        <v>9.9786490238456338</v>
      </c>
      <c r="K3114">
        <f>E3114-I3113*F3114^2-J3113*F3114</f>
        <v>8209441.0071363822</v>
      </c>
      <c r="L3114">
        <f t="shared" si="195"/>
        <v>8209437.2571140286</v>
      </c>
      <c r="M3114">
        <f t="shared" si="194"/>
        <v>3.7500223536044359</v>
      </c>
    </row>
    <row r="3115" spans="1:13" x14ac:dyDescent="0.25">
      <c r="A3115" s="1">
        <v>44959.989479166667</v>
      </c>
      <c r="B3115">
        <v>-40</v>
      </c>
      <c r="C3115">
        <f t="shared" si="192"/>
        <v>-4</v>
      </c>
      <c r="D3115">
        <v>7791081</v>
      </c>
      <c r="E3115">
        <f t="shared" si="193"/>
        <v>8208919</v>
      </c>
      <c r="F3115">
        <f>F3114+(B3115-F3114)/35</f>
        <v>-50.907247595207615</v>
      </c>
      <c r="G3115">
        <f>E3115-($P$2*E3115^3+$Q$2*E3115^2+$R$2*E3115+$S$2)*F3115^2-($P$3*E3115+$Q$3)*F3115</f>
        <v>8209436.3333682371</v>
      </c>
      <c r="I3115">
        <f>P2*K3115^3+Q2*K3115^2+R2*K3115+S2</f>
        <v>-3.7427979776438747E-3</v>
      </c>
      <c r="J3115">
        <f>P3*K3115+Q3</f>
        <v>9.9785936543962066</v>
      </c>
      <c r="K3115">
        <f>E3115-I3114*F3115^2-J3114*F3115</f>
        <v>8209436.6852916554</v>
      </c>
      <c r="L3115">
        <f t="shared" si="195"/>
        <v>8209437.255207954</v>
      </c>
      <c r="M3115">
        <f t="shared" si="194"/>
        <v>-0.56991629861295223</v>
      </c>
    </row>
    <row r="3116" spans="1:13" x14ac:dyDescent="0.25">
      <c r="A3116" s="1">
        <v>44959.989537037036</v>
      </c>
      <c r="B3116">
        <v>-39</v>
      </c>
      <c r="C3116">
        <f t="shared" si="192"/>
        <v>-3.9</v>
      </c>
      <c r="D3116">
        <v>7791082</v>
      </c>
      <c r="E3116">
        <f t="shared" si="193"/>
        <v>8208918</v>
      </c>
      <c r="F3116">
        <f>F3115+(B3116-F3115)/35</f>
        <v>-50.567040521058829</v>
      </c>
      <c r="G3116">
        <f>E3116-($P$2*E3116^3+$Q$2*E3116^2+$R$2*E3116+$S$2)*F3116^2-($P$3*E3116+$Q$3)*F3116</f>
        <v>8209431.8111086013</v>
      </c>
      <c r="I3116">
        <f>P2*K3116^3+Q2*K3116^2+R2*K3116+S2</f>
        <v>-3.742759560076081E-3</v>
      </c>
      <c r="J3116">
        <f>P3*K3116+Q3</f>
        <v>9.9785356577236115</v>
      </c>
      <c r="K3116">
        <f>E3116-I3115*F3116^2-J3115*F3116</f>
        <v>8209432.1583798612</v>
      </c>
      <c r="L3116">
        <f t="shared" si="195"/>
        <v>8209437.2382185273</v>
      </c>
      <c r="M3116">
        <f t="shared" si="194"/>
        <v>-5.0798386661335826</v>
      </c>
    </row>
    <row r="3117" spans="1:13" x14ac:dyDescent="0.25">
      <c r="A3117" s="1">
        <v>44959.989594907405</v>
      </c>
      <c r="B3117">
        <v>-39</v>
      </c>
      <c r="C3117">
        <f t="shared" si="192"/>
        <v>-3.9</v>
      </c>
      <c r="D3117">
        <v>7791071</v>
      </c>
      <c r="E3117">
        <f t="shared" si="193"/>
        <v>8208929</v>
      </c>
      <c r="F3117">
        <f>F3116+(B3117-F3116)/35</f>
        <v>-50.236553649028579</v>
      </c>
      <c r="G3117">
        <f>E3117-($P$2*E3117^3+$Q$2*E3117^2+$R$2*E3117+$S$2)*F3117^2-($P$3*E3117+$Q$3)*F3117</f>
        <v>8209439.3982833382</v>
      </c>
      <c r="I3117">
        <f>P2*K3117^3+Q2*K3117^2+R2*K3117+S2</f>
        <v>-3.7428238413781401E-3</v>
      </c>
      <c r="J3117">
        <f>P3*K3117+Q3</f>
        <v>9.9786326987543816</v>
      </c>
      <c r="K3117">
        <f>E3117-I3116*F3117^2-J3116*F3117</f>
        <v>8209439.7328865873</v>
      </c>
      <c r="L3117">
        <f t="shared" si="195"/>
        <v>8209437.2465340877</v>
      </c>
      <c r="M3117">
        <f t="shared" si="194"/>
        <v>2.4863524995744228</v>
      </c>
    </row>
    <row r="3118" spans="1:13" x14ac:dyDescent="0.25">
      <c r="A3118" s="1">
        <v>44959.989652777775</v>
      </c>
      <c r="B3118">
        <v>-38</v>
      </c>
      <c r="C3118">
        <f t="shared" si="192"/>
        <v>-3.8</v>
      </c>
      <c r="D3118">
        <v>7791063</v>
      </c>
      <c r="E3118">
        <f t="shared" si="193"/>
        <v>8208937</v>
      </c>
      <c r="F3118">
        <f>F3117+(B3118-F3117)/35</f>
        <v>-49.886937830484904</v>
      </c>
      <c r="G3118">
        <f>E3118-($P$2*E3118^3+$Q$2*E3118^2+$R$2*E3118+$S$2)*F3118^2-($P$3*E3118+$Q$3)*F3118</f>
        <v>8209443.7862997781</v>
      </c>
      <c r="I3118">
        <f>P2*K3118^3+Q2*K3118^2+R2*K3118+S2</f>
        <v>-3.7428610583987165E-3</v>
      </c>
      <c r="J3118">
        <f>P3*K3118+Q3</f>
        <v>9.9786888815827126</v>
      </c>
      <c r="K3118">
        <f>E3118-I3117*F3118^2-J3117*F3118</f>
        <v>8209444.1182193458</v>
      </c>
      <c r="L3118">
        <f t="shared" si="195"/>
        <v>8209437.2694397056</v>
      </c>
      <c r="M3118">
        <f t="shared" si="194"/>
        <v>6.848779640160501</v>
      </c>
    </row>
    <row r="3119" spans="1:13" x14ac:dyDescent="0.25">
      <c r="A3119" s="1">
        <v>44959.989710648151</v>
      </c>
      <c r="B3119">
        <v>-38</v>
      </c>
      <c r="C3119">
        <f t="shared" si="192"/>
        <v>-3.8</v>
      </c>
      <c r="D3119">
        <v>7791064</v>
      </c>
      <c r="E3119">
        <f t="shared" si="193"/>
        <v>8208936</v>
      </c>
      <c r="F3119">
        <f>F3118+(B3119-F3118)/35</f>
        <v>-49.547311035328192</v>
      </c>
      <c r="G3119">
        <f>E3119-($P$2*E3119^3+$Q$2*E3119^2+$R$2*E3119+$S$2)*F3119^2-($P$3*E3119+$Q$3)*F3119</f>
        <v>8209439.2725674128</v>
      </c>
      <c r="I3119">
        <f>P2*K3119^3+Q2*K3119^2+R2*K3119+S2</f>
        <v>-3.742822761857667E-3</v>
      </c>
      <c r="J3119">
        <f>P3*K3119+Q3</f>
        <v>9.9786310691227555</v>
      </c>
      <c r="K3119">
        <f>E3119-I3118*F3119^2-J3118*F3119</f>
        <v>8209439.605686211</v>
      </c>
      <c r="L3119">
        <f t="shared" si="195"/>
        <v>8209437.277227194</v>
      </c>
      <c r="M3119">
        <f t="shared" si="194"/>
        <v>2.3284590169787407</v>
      </c>
    </row>
    <row r="3120" spans="1:13" x14ac:dyDescent="0.25">
      <c r="A3120" s="1">
        <v>44959.989768518521</v>
      </c>
      <c r="B3120">
        <v>-38</v>
      </c>
      <c r="C3120">
        <f t="shared" si="192"/>
        <v>-3.8</v>
      </c>
      <c r="D3120">
        <v>7791064</v>
      </c>
      <c r="E3120">
        <f t="shared" si="193"/>
        <v>8208936</v>
      </c>
      <c r="F3120">
        <f>F3119+(B3120-F3119)/35</f>
        <v>-49.217387862890241</v>
      </c>
      <c r="G3120">
        <f>E3120-($P$2*E3120^3+$Q$2*E3120^2+$R$2*E3120+$S$2)*F3120^2-($P$3*E3120+$Q$3)*F3120</f>
        <v>8209435.8606945965</v>
      </c>
      <c r="I3120">
        <f>P2*K3120^3+Q2*K3120^2+R2*K3120+S2</f>
        <v>-3.7427937623419893E-3</v>
      </c>
      <c r="J3120">
        <f>P3*K3120+Q3</f>
        <v>9.9785872908506406</v>
      </c>
      <c r="K3120">
        <f>E3120-I3119*F3120^2-J3119*F3120</f>
        <v>8209436.1885871338</v>
      </c>
      <c r="L3120">
        <f t="shared" si="195"/>
        <v>8209437.2735983934</v>
      </c>
      <c r="M3120">
        <f t="shared" si="194"/>
        <v>-1.0850112596526742</v>
      </c>
    </row>
    <row r="3121" spans="1:13" x14ac:dyDescent="0.25">
      <c r="A3121" s="1">
        <v>44959.98982638889</v>
      </c>
      <c r="B3121">
        <v>-38</v>
      </c>
      <c r="C3121">
        <f t="shared" si="192"/>
        <v>-3.8</v>
      </c>
      <c r="D3121">
        <v>7791055</v>
      </c>
      <c r="E3121">
        <f t="shared" si="193"/>
        <v>8208945</v>
      </c>
      <c r="F3121">
        <f>F3120+(B3121-F3120)/35</f>
        <v>-48.896891066807662</v>
      </c>
      <c r="G3121">
        <f>E3121-($P$2*E3121^3+$Q$2*E3121^2+$R$2*E3121+$S$2)*F3121^2-($P$3*E3121+$Q$3)*F3121</f>
        <v>8209441.5529034883</v>
      </c>
      <c r="I3121">
        <f>P2*K3121^3+Q2*K3121^2+R2*K3121+S2</f>
        <v>-3.7428419831400106E-3</v>
      </c>
      <c r="J3121">
        <f>P3*K3121+Q3</f>
        <v>9.9786600856713079</v>
      </c>
      <c r="K3121">
        <f>E3121-I3120*F3121^2-J3120*F3121</f>
        <v>8209441.8705636598</v>
      </c>
      <c r="L3121">
        <f t="shared" si="195"/>
        <v>8209437.2889216114</v>
      </c>
      <c r="M3121">
        <f t="shared" si="194"/>
        <v>4.581642048433423</v>
      </c>
    </row>
    <row r="3122" spans="1:13" x14ac:dyDescent="0.25">
      <c r="A3122" s="1">
        <v>44959.989884259259</v>
      </c>
      <c r="B3122">
        <v>-37</v>
      </c>
      <c r="C3122">
        <f t="shared" si="192"/>
        <v>-3.7</v>
      </c>
      <c r="D3122">
        <v>7791039</v>
      </c>
      <c r="E3122">
        <f t="shared" si="193"/>
        <v>8208961</v>
      </c>
      <c r="F3122">
        <f>F3121+(B3122-F3121)/35</f>
        <v>-48.556979893470299</v>
      </c>
      <c r="G3122">
        <f>E3122-($P$2*E3122^3+$Q$2*E3122^2+$R$2*E3122+$S$2)*F3122^2-($P$3*E3122+$Q$3)*F3122</f>
        <v>8209454.0496376902</v>
      </c>
      <c r="I3122">
        <f>P2*K3122^3+Q2*K3122^2+R2*K3122+S2</f>
        <v>-3.7429479659678577E-3</v>
      </c>
      <c r="J3122">
        <f>P3*K3122+Q3</f>
        <v>9.9788200739303221</v>
      </c>
      <c r="K3122">
        <f>E3122-I3121*F3122^2-J3121*F3122</f>
        <v>8209454.3583962237</v>
      </c>
      <c r="L3122">
        <f t="shared" si="195"/>
        <v>8209437.3458198598</v>
      </c>
      <c r="M3122">
        <f t="shared" si="194"/>
        <v>17.01257636398077</v>
      </c>
    </row>
    <row r="3123" spans="1:13" x14ac:dyDescent="0.25">
      <c r="A3123" s="1">
        <v>44959.989942129629</v>
      </c>
      <c r="B3123">
        <v>-37</v>
      </c>
      <c r="C3123">
        <f t="shared" si="192"/>
        <v>-3.7</v>
      </c>
      <c r="D3123">
        <v>7791035</v>
      </c>
      <c r="E3123">
        <f t="shared" si="193"/>
        <v>8208965</v>
      </c>
      <c r="F3123">
        <f>F3122+(B3123-F3122)/35</f>
        <v>-48.226780467942575</v>
      </c>
      <c r="G3123">
        <f>E3123-($P$2*E3123^3+$Q$2*E3123^2+$R$2*E3123+$S$2)*F3123^2-($P$3*E3123+$Q$3)*F3123</f>
        <v>8209454.6397911627</v>
      </c>
      <c r="I3123">
        <f>P2*K3123^3+Q2*K3123^2+R2*K3123+S2</f>
        <v>-3.7429530022166091E-3</v>
      </c>
      <c r="J3123">
        <f>P3*K3123+Q3</f>
        <v>9.9788276763040926</v>
      </c>
      <c r="K3123">
        <f>E3123-I3122*F3123^2-J3122*F3123</f>
        <v>8209454.9517970849</v>
      </c>
      <c r="L3123">
        <f t="shared" si="195"/>
        <v>8209437.4045064505</v>
      </c>
      <c r="M3123">
        <f t="shared" si="194"/>
        <v>17.54729063436389</v>
      </c>
    </row>
    <row r="3124" spans="1:13" x14ac:dyDescent="0.25">
      <c r="A3124" s="1">
        <v>44959.99</v>
      </c>
      <c r="B3124">
        <v>-37</v>
      </c>
      <c r="C3124">
        <f t="shared" si="192"/>
        <v>-3.7</v>
      </c>
      <c r="D3124">
        <v>7791050</v>
      </c>
      <c r="E3124">
        <f t="shared" si="193"/>
        <v>8208950</v>
      </c>
      <c r="F3124">
        <f>F3123+(B3124-F3123)/35</f>
        <v>-47.906015311715642</v>
      </c>
      <c r="G3124">
        <f>E3124-($P$2*E3124^3+$Q$2*E3124^2+$R$2*E3124+$S$2)*F3124^2-($P$3*E3124+$Q$3)*F3124</f>
        <v>8209436.3161567179</v>
      </c>
      <c r="I3124">
        <f>P2*K3124^3+Q2*K3124^2+R2*K3124+S2</f>
        <v>-3.7427975584662931E-3</v>
      </c>
      <c r="J3124">
        <f>P3*K3124+Q3</f>
        <v>9.9785930215792291</v>
      </c>
      <c r="K3124">
        <f>E3124-I3123*F3124^2-J3123*F3124</f>
        <v>8209436.6358973272</v>
      </c>
      <c r="L3124">
        <f t="shared" si="195"/>
        <v>8209437.4019444203</v>
      </c>
      <c r="M3124">
        <f t="shared" si="194"/>
        <v>-0.76604709308594465</v>
      </c>
    </row>
    <row r="3125" spans="1:13" x14ac:dyDescent="0.25">
      <c r="A3125" s="1">
        <v>44959.990057870367</v>
      </c>
      <c r="B3125">
        <v>-37</v>
      </c>
      <c r="C3125">
        <f t="shared" si="192"/>
        <v>-3.7</v>
      </c>
      <c r="D3125">
        <v>7791062</v>
      </c>
      <c r="E3125">
        <f t="shared" si="193"/>
        <v>8208938</v>
      </c>
      <c r="F3125">
        <f>F3124+(B3125-F3124)/35</f>
        <v>-47.594414874238055</v>
      </c>
      <c r="G3125">
        <f>E3125-($P$2*E3125^3+$Q$2*E3125^2+$R$2*E3125+$S$2)*F3125^2-($P$3*E3125+$Q$3)*F3125</f>
        <v>8209421.089962787</v>
      </c>
      <c r="I3125">
        <f>P2*K3125^3+Q2*K3125^2+R2*K3125+S2</f>
        <v>-3.7426682920838061E-3</v>
      </c>
      <c r="J3125">
        <f>P3*K3125+Q3</f>
        <v>9.9783978723595226</v>
      </c>
      <c r="K3125">
        <f>E3125-I3124*F3125^2-J3124*F3125</f>
        <v>8209421.403587183</v>
      </c>
      <c r="L3125">
        <f t="shared" si="195"/>
        <v>8209437.3486165628</v>
      </c>
      <c r="M3125">
        <f t="shared" si="194"/>
        <v>-15.945029379799962</v>
      </c>
    </row>
    <row r="3126" spans="1:13" x14ac:dyDescent="0.25">
      <c r="A3126" s="1">
        <v>44959.990115740744</v>
      </c>
      <c r="B3126">
        <v>-36</v>
      </c>
      <c r="C3126">
        <f t="shared" si="192"/>
        <v>-3.6</v>
      </c>
      <c r="D3126">
        <v>7791052</v>
      </c>
      <c r="E3126">
        <f t="shared" si="193"/>
        <v>8208948</v>
      </c>
      <c r="F3126">
        <f>F3125+(B3126-F3125)/35</f>
        <v>-47.263145877831256</v>
      </c>
      <c r="G3126">
        <f>E3126-($P$2*E3126^3+$Q$2*E3126^2+$R$2*E3126+$S$2)*F3126^2-($P$3*E3126+$Q$3)*F3126</f>
        <v>8209427.6752464669</v>
      </c>
      <c r="I3126">
        <f>P2*K3126^3+Q2*K3126^2+R2*K3126+S2</f>
        <v>-3.7427240233256498E-3</v>
      </c>
      <c r="J3126">
        <f>P3*K3126+Q3</f>
        <v>9.9784820092487649</v>
      </c>
      <c r="K3126">
        <f>E3126-I3125*F3126^2-J3125*F3126</f>
        <v>8209427.9708652562</v>
      </c>
      <c r="L3126">
        <f t="shared" si="195"/>
        <v>8209437.3173573921</v>
      </c>
      <c r="M3126">
        <f t="shared" si="194"/>
        <v>-9.3464921358972788</v>
      </c>
    </row>
    <row r="3127" spans="1:13" x14ac:dyDescent="0.25">
      <c r="A3127" s="1">
        <v>44959.990173611113</v>
      </c>
      <c r="B3127">
        <v>-36</v>
      </c>
      <c r="C3127">
        <f t="shared" si="192"/>
        <v>-3.6</v>
      </c>
      <c r="D3127">
        <v>7791052</v>
      </c>
      <c r="E3127">
        <f t="shared" si="193"/>
        <v>8208948</v>
      </c>
      <c r="F3127">
        <f>F3126+(B3127-F3126)/35</f>
        <v>-46.941341709893223</v>
      </c>
      <c r="G3127">
        <f>E3127-($P$2*E3127^3+$Q$2*E3127^2+$R$2*E3127+$S$2)*F3127^2-($P$3*E3127+$Q$3)*F3127</f>
        <v>8209424.3527694056</v>
      </c>
      <c r="I3127">
        <f>P2*K3127^3+Q2*K3127^2+R2*K3127+S2</f>
        <v>-3.7426958449131575E-3</v>
      </c>
      <c r="J3127">
        <f>P3*K3127+Q3</f>
        <v>9.9784394688380758</v>
      </c>
      <c r="K3127">
        <f>E3127-I3126*F3127^2-J3126*F3127</f>
        <v>8209424.650387059</v>
      </c>
      <c r="L3127">
        <f t="shared" si="195"/>
        <v>8209437.2751341574</v>
      </c>
      <c r="M3127">
        <f t="shared" si="194"/>
        <v>-12.624747098423541</v>
      </c>
    </row>
    <row r="3128" spans="1:13" x14ac:dyDescent="0.25">
      <c r="A3128" s="1">
        <v>44959.990231481483</v>
      </c>
      <c r="B3128">
        <v>-36</v>
      </c>
      <c r="C3128">
        <f t="shared" si="192"/>
        <v>-3.6</v>
      </c>
      <c r="D3128">
        <v>7791031</v>
      </c>
      <c r="E3128">
        <f t="shared" si="193"/>
        <v>8208969</v>
      </c>
      <c r="F3128">
        <f>F3127+(B3128-F3127)/35</f>
        <v>-46.628731946753419</v>
      </c>
      <c r="G3128">
        <f>E3128-($P$2*E3128^3+$Q$2*E3128^2+$R$2*E3128+$S$2)*F3128^2-($P$3*E3128+$Q$3)*F3128</f>
        <v>8209442.1388936667</v>
      </c>
      <c r="I3128">
        <f>P2*K3128^3+Q2*K3128^2+R2*K3128+S2</f>
        <v>-3.7428466417424033E-3</v>
      </c>
      <c r="J3128">
        <f>P3*K3128+Q3</f>
        <v>9.978667118299029</v>
      </c>
      <c r="K3128">
        <f>E3128-I3127*F3128^2-J3127*F3128</f>
        <v>8209442.4194931742</v>
      </c>
      <c r="L3128">
        <f t="shared" si="195"/>
        <v>8209437.2922820207</v>
      </c>
      <c r="M3128">
        <f t="shared" si="194"/>
        <v>5.1272111535072327</v>
      </c>
    </row>
    <row r="3129" spans="1:13" x14ac:dyDescent="0.25">
      <c r="A3129" s="1">
        <v>44959.990289351852</v>
      </c>
      <c r="B3129">
        <v>-36</v>
      </c>
      <c r="C3129">
        <f t="shared" si="192"/>
        <v>-3.6</v>
      </c>
      <c r="D3129">
        <v>7791033</v>
      </c>
      <c r="E3129">
        <f t="shared" si="193"/>
        <v>8208967</v>
      </c>
      <c r="F3129">
        <f>F3128+(B3129-F3128)/35</f>
        <v>-46.325053891131894</v>
      </c>
      <c r="G3129">
        <f>E3129-($P$2*E3129^3+$Q$2*E3129^2+$R$2*E3129+$S$2)*F3129^2-($P$3*E3129+$Q$3)*F3129</f>
        <v>8209437.0036701122</v>
      </c>
      <c r="I3129">
        <f>P2*K3129^3+Q2*K3129^2+R2*K3129+S2</f>
        <v>-3.7428031475741363E-3</v>
      </c>
      <c r="J3129">
        <f>P3*K3129+Q3</f>
        <v>9.9786014590401635</v>
      </c>
      <c r="K3129">
        <f>E3129-I3128*F3129^2-J3128*F3129</f>
        <v>8209437.2944806516</v>
      </c>
      <c r="L3129">
        <f t="shared" si="195"/>
        <v>8209437.2922893493</v>
      </c>
      <c r="M3129">
        <f t="shared" si="194"/>
        <v>2.1913023665547371E-3</v>
      </c>
    </row>
    <row r="3130" spans="1:13" x14ac:dyDescent="0.25">
      <c r="A3130" s="1">
        <v>44959.990347222221</v>
      </c>
      <c r="B3130">
        <v>-35</v>
      </c>
      <c r="C3130">
        <f t="shared" si="192"/>
        <v>-3.5</v>
      </c>
      <c r="D3130">
        <v>7791038</v>
      </c>
      <c r="E3130">
        <f t="shared" si="193"/>
        <v>8208962</v>
      </c>
      <c r="F3130">
        <f>F3129+(B3130-F3129)/35</f>
        <v>-46.00148092281384</v>
      </c>
      <c r="G3130">
        <f>E3130-($P$2*E3130^3+$Q$2*E3130^2+$R$2*E3130+$S$2)*F3130^2-($P$3*E3130+$Q$3)*F3130</f>
        <v>8209428.662082863</v>
      </c>
      <c r="I3130">
        <f>P2*K3130^3+Q2*K3130^2+R2*K3130+S2</f>
        <v>-3.7427323387291267E-3</v>
      </c>
      <c r="J3130">
        <f>P3*K3130+Q3</f>
        <v>9.9784945627662296</v>
      </c>
      <c r="K3130">
        <f>E3130-I3129*F3130^2-J3129*F3130</f>
        <v>8209428.9507260611</v>
      </c>
      <c r="L3130">
        <f t="shared" si="195"/>
        <v>8209437.2644841382</v>
      </c>
      <c r="M3130">
        <f t="shared" si="194"/>
        <v>-8.3137580770999193</v>
      </c>
    </row>
    <row r="3131" spans="1:13" x14ac:dyDescent="0.25">
      <c r="A3131" s="1">
        <v>44959.990405092591</v>
      </c>
      <c r="B3131">
        <v>-35</v>
      </c>
      <c r="C3131">
        <f t="shared" si="192"/>
        <v>-3.5</v>
      </c>
      <c r="D3131">
        <v>7791035</v>
      </c>
      <c r="E3131">
        <f t="shared" si="193"/>
        <v>8208965</v>
      </c>
      <c r="F3131">
        <f>F3130+(B3131-F3130)/35</f>
        <v>-45.687152896447728</v>
      </c>
      <c r="G3131">
        <f>E3131-($P$2*E3131^3+$Q$2*E3131^2+$R$2*E3131+$S$2)*F3131^2-($P$3*E3131+$Q$3)*F3131</f>
        <v>8209428.4214992216</v>
      </c>
      <c r="I3131">
        <f>P2*K3131^3+Q2*K3131^2+R2*K3131+S2</f>
        <v>-3.7427302217807323E-3</v>
      </c>
      <c r="J3131">
        <f>P3*K3131+Q3</f>
        <v>9.9784913668730155</v>
      </c>
      <c r="K3131">
        <f>E3131-I3130*F3131^2-J3130*F3131</f>
        <v>8209428.7012716345</v>
      </c>
      <c r="L3131">
        <f t="shared" si="195"/>
        <v>8209437.2359400969</v>
      </c>
      <c r="M3131">
        <f t="shared" si="194"/>
        <v>-8.5346684623509645</v>
      </c>
    </row>
    <row r="3132" spans="1:13" x14ac:dyDescent="0.25">
      <c r="A3132" s="1">
        <v>44959.99046296296</v>
      </c>
      <c r="B3132">
        <v>-35</v>
      </c>
      <c r="C3132">
        <f t="shared" si="192"/>
        <v>-3.5</v>
      </c>
      <c r="D3132">
        <v>7791028</v>
      </c>
      <c r="E3132">
        <f t="shared" si="193"/>
        <v>8208972</v>
      </c>
      <c r="F3132">
        <f>F3131+(B3132-F3131)/35</f>
        <v>-45.381805670834936</v>
      </c>
      <c r="G3132">
        <f>E3132-($P$2*E3132^3+$Q$2*E3132^2+$R$2*E3132+$S$2)*F3132^2-($P$3*E3132+$Q$3)*F3132</f>
        <v>8209432.2766333651</v>
      </c>
      <c r="I3132">
        <f>P2*K3132^3+Q2*K3132^2+R2*K3132+S2</f>
        <v>-3.7427628847268579E-3</v>
      </c>
      <c r="J3132">
        <f>P3*K3132+Q3</f>
        <v>9.9785406767709759</v>
      </c>
      <c r="K3132">
        <f>E3132-I3131*F3132^2-J3131*F3132</f>
        <v>8209432.5501400037</v>
      </c>
      <c r="L3132">
        <f t="shared" si="195"/>
        <v>8209437.2203207631</v>
      </c>
      <c r="M3132">
        <f t="shared" si="194"/>
        <v>-4.6701807593926787</v>
      </c>
    </row>
    <row r="3133" spans="1:13" x14ac:dyDescent="0.25">
      <c r="A3133" s="1">
        <v>44959.990520833337</v>
      </c>
      <c r="B3133">
        <v>-34</v>
      </c>
      <c r="C3133">
        <f t="shared" si="192"/>
        <v>-3.4</v>
      </c>
      <c r="D3133">
        <v>7791009</v>
      </c>
      <c r="E3133">
        <f t="shared" si="193"/>
        <v>8208991</v>
      </c>
      <c r="F3133">
        <f>F3132+(B3133-F3132)/35</f>
        <v>-45.056611223096795</v>
      </c>
      <c r="G3133">
        <f>E3133-($P$2*E3133^3+$Q$2*E3133^2+$R$2*E3133+$S$2)*F3133^2-($P$3*E3133+$Q$3)*F3133</f>
        <v>8209447.9349205019</v>
      </c>
      <c r="I3133">
        <f>P2*K3133^3+Q2*K3133^2+R2*K3133+S2</f>
        <v>-3.7428956777461053E-3</v>
      </c>
      <c r="J3133">
        <f>P3*K3133+Q3</f>
        <v>9.9787411421862515</v>
      </c>
      <c r="K3133">
        <f>E3133-I3132*F3133^2-J3132*F3133</f>
        <v>8209448.1974040987</v>
      </c>
      <c r="L3133">
        <f t="shared" si="195"/>
        <v>8209437.2569110412</v>
      </c>
      <c r="M3133">
        <f t="shared" si="194"/>
        <v>10.940493057481945</v>
      </c>
    </row>
    <row r="3134" spans="1:13" x14ac:dyDescent="0.25">
      <c r="A3134" s="1">
        <v>44959.990578703706</v>
      </c>
      <c r="B3134">
        <v>-34</v>
      </c>
      <c r="C3134">
        <f t="shared" si="192"/>
        <v>-3.4</v>
      </c>
      <c r="D3134">
        <v>7791009</v>
      </c>
      <c r="E3134">
        <f t="shared" si="193"/>
        <v>8208991</v>
      </c>
      <c r="F3134">
        <f>F3133+(B3134-F3133)/35</f>
        <v>-44.740708045294028</v>
      </c>
      <c r="G3134">
        <f>E3134-($P$2*E3134^3+$Q$2*E3134^2+$R$2*E3134+$S$2)*F3134^2-($P$3*E3134+$Q$3)*F3134</f>
        <v>8209444.6783891292</v>
      </c>
      <c r="I3134">
        <f>P2*K3134^3+Q2*K3134^2+R2*K3134+S2</f>
        <v>-3.7428681023783383E-3</v>
      </c>
      <c r="J3134">
        <f>P3*K3134+Q3</f>
        <v>9.9786995150884508</v>
      </c>
      <c r="K3134">
        <f>E3134-I3133*F3134^2-J3133*F3134</f>
        <v>8209444.9482142469</v>
      </c>
      <c r="L3134">
        <f t="shared" si="195"/>
        <v>8209437.2825487182</v>
      </c>
      <c r="M3134">
        <f t="shared" si="194"/>
        <v>7.6656655287370086</v>
      </c>
    </row>
    <row r="3135" spans="1:13" x14ac:dyDescent="0.25">
      <c r="A3135" s="1">
        <v>44959.990636574075</v>
      </c>
      <c r="B3135">
        <v>-33</v>
      </c>
      <c r="C3135">
        <f t="shared" si="192"/>
        <v>-3.3</v>
      </c>
      <c r="D3135">
        <v>7791009</v>
      </c>
      <c r="E3135">
        <f t="shared" si="193"/>
        <v>8208991</v>
      </c>
      <c r="F3135">
        <f>F3134+(B3135-F3134)/35</f>
        <v>-44.405259243999915</v>
      </c>
      <c r="G3135">
        <f>E3135-($P$2*E3135^3+$Q$2*E3135^2+$R$2*E3135+$S$2)*F3135^2-($P$3*E3135+$Q$3)*F3135</f>
        <v>8209441.2211859645</v>
      </c>
      <c r="I3135">
        <f>P2*K3135^3+Q2*K3135^2+R2*K3135+S2</f>
        <v>-3.7428387281863706E-3</v>
      </c>
      <c r="J3135">
        <f>P3*K3135+Q3</f>
        <v>9.9786551719851104</v>
      </c>
      <c r="K3135">
        <f>E3135-I3134*F3135^2-J3134*F3135</f>
        <v>8209441.4870274495</v>
      </c>
      <c r="L3135">
        <f t="shared" si="195"/>
        <v>8209437.2965636477</v>
      </c>
      <c r="M3135">
        <f t="shared" si="194"/>
        <v>4.1904638018459082</v>
      </c>
    </row>
    <row r="3136" spans="1:13" x14ac:dyDescent="0.25">
      <c r="A3136" s="1">
        <v>44959.990694444445</v>
      </c>
      <c r="B3136">
        <v>-33</v>
      </c>
      <c r="C3136">
        <f t="shared" si="192"/>
        <v>-3.3</v>
      </c>
      <c r="D3136">
        <v>7791011</v>
      </c>
      <c r="E3136">
        <f t="shared" si="193"/>
        <v>8208989</v>
      </c>
      <c r="F3136">
        <f>F3135+(B3136-F3135)/35</f>
        <v>-44.079394694171349</v>
      </c>
      <c r="G3136">
        <f>E3136-($P$2*E3136^3+$Q$2*E3136^2+$R$2*E3136+$S$2)*F3136^2-($P$3*E3136+$Q$3)*F3136</f>
        <v>8209435.8624034105</v>
      </c>
      <c r="I3136">
        <f>P2*K3136^3+Q2*K3136^2+R2*K3136+S2</f>
        <v>-3.7427932260314378E-3</v>
      </c>
      <c r="J3136">
        <f>P3*K3136+Q3</f>
        <v>9.9785864811912717</v>
      </c>
      <c r="K3136">
        <f>E3136-I3135*F3136^2-J3135*F3136</f>
        <v>8209436.1253894297</v>
      </c>
      <c r="L3136">
        <f t="shared" si="195"/>
        <v>8209437.2926597334</v>
      </c>
      <c r="M3136">
        <f t="shared" si="194"/>
        <v>-1.1672703037038445</v>
      </c>
    </row>
    <row r="3137" spans="1:13" x14ac:dyDescent="0.25">
      <c r="A3137" s="1">
        <v>44959.990752314814</v>
      </c>
      <c r="B3137">
        <v>-33</v>
      </c>
      <c r="C3137">
        <f t="shared" si="192"/>
        <v>-3.3</v>
      </c>
      <c r="D3137">
        <v>7791006</v>
      </c>
      <c r="E3137">
        <f t="shared" si="193"/>
        <v>8208994</v>
      </c>
      <c r="F3137">
        <f>F3136+(B3137-F3136)/35</f>
        <v>-43.762840560052169</v>
      </c>
      <c r="G3137">
        <f>E3137-($P$2*E3137^3+$Q$2*E3137^2+$R$2*E3137+$S$2)*F3137^2-($P$3*E3137+$Q$3)*F3137</f>
        <v>8209437.6043686755</v>
      </c>
      <c r="I3137">
        <f>P2*K3137^3+Q2*K3137^2+R2*K3137+S2</f>
        <v>-3.7428079421104599E-3</v>
      </c>
      <c r="J3137">
        <f>P3*K3137+Q3</f>
        <v>9.9786086969728416</v>
      </c>
      <c r="K3137">
        <f>E3137-I3136*F3137^2-J3136*F3137</f>
        <v>8209437.8594351793</v>
      </c>
      <c r="L3137">
        <f t="shared" si="195"/>
        <v>8209437.2945489846</v>
      </c>
      <c r="M3137">
        <f t="shared" si="194"/>
        <v>0.56488619465380907</v>
      </c>
    </row>
    <row r="3138" spans="1:13" x14ac:dyDescent="0.25">
      <c r="A3138" s="1">
        <v>44959.990810185183</v>
      </c>
      <c r="B3138">
        <v>-33</v>
      </c>
      <c r="C3138">
        <f t="shared" si="192"/>
        <v>-3.3</v>
      </c>
      <c r="D3138">
        <v>7791004</v>
      </c>
      <c r="E3138">
        <f t="shared" si="193"/>
        <v>8208996</v>
      </c>
      <c r="F3138">
        <f>F3137+(B3138-F3137)/35</f>
        <v>-43.455330829764961</v>
      </c>
      <c r="G3138">
        <f>E3138-($P$2*E3138^3+$Q$2*E3138^2+$R$2*E3138+$S$2)*F3138^2-($P$3*E3138+$Q$3)*F3138</f>
        <v>8209436.4384607365</v>
      </c>
      <c r="I3138">
        <f>P2*K3138^3+Q2*K3138^2+R2*K3138+S2</f>
        <v>-3.7427980306148356E-3</v>
      </c>
      <c r="J3138">
        <f>P3*K3138+Q3</f>
        <v>9.9785937343519748</v>
      </c>
      <c r="K3138">
        <f>E3138-I3137*F3138^2-J3137*F3138</f>
        <v>8209436.6915325774</v>
      </c>
      <c r="L3138">
        <f t="shared" si="195"/>
        <v>8209437.2925389297</v>
      </c>
      <c r="M3138">
        <f t="shared" si="194"/>
        <v>-0.6010063523426652</v>
      </c>
    </row>
    <row r="3139" spans="1:13" x14ac:dyDescent="0.25">
      <c r="A3139" s="1">
        <v>44959.990868055553</v>
      </c>
      <c r="B3139">
        <v>-32</v>
      </c>
      <c r="C3139">
        <f t="shared" ref="C3139:C3202" si="196">B3139/10</f>
        <v>-3.2</v>
      </c>
      <c r="D3139">
        <v>7790996</v>
      </c>
      <c r="E3139">
        <f t="shared" ref="E3139:E3202" si="197">16000000-D3139</f>
        <v>8209004</v>
      </c>
      <c r="F3139">
        <f>F3138+(B3139-F3138)/35</f>
        <v>-43.128035663200251</v>
      </c>
      <c r="G3139">
        <f>E3139-($P$2*E3139^3+$Q$2*E3139^2+$R$2*E3139+$S$2)*F3139^2-($P$3*E3139+$Q$3)*F3139</f>
        <v>8209441.0729508093</v>
      </c>
      <c r="I3139">
        <f>P2*K3139^3+Q2*K3139^2+R2*K3139+S2</f>
        <v>-3.7428373009262828E-3</v>
      </c>
      <c r="J3139">
        <f>P3*K3139+Q3</f>
        <v>9.9786530174200294</v>
      </c>
      <c r="K3139">
        <f>E3139-I3138*F3139^2-J3138*F3139</f>
        <v>8209441.318853559</v>
      </c>
      <c r="L3139">
        <f t="shared" si="195"/>
        <v>8209437.3059599781</v>
      </c>
      <c r="M3139">
        <f t="shared" ref="M3139:M3202" si="198">K3139-L3139</f>
        <v>4.0128935808315873</v>
      </c>
    </row>
    <row r="3140" spans="1:13" x14ac:dyDescent="0.25">
      <c r="A3140" s="1">
        <v>44959.990925925929</v>
      </c>
      <c r="B3140">
        <v>-32</v>
      </c>
      <c r="C3140">
        <f t="shared" si="196"/>
        <v>-3.2</v>
      </c>
      <c r="D3140">
        <v>7790992</v>
      </c>
      <c r="E3140">
        <f t="shared" si="197"/>
        <v>8209008</v>
      </c>
      <c r="F3140">
        <f>F3139+(B3140-F3139)/35</f>
        <v>-42.810091787108817</v>
      </c>
      <c r="G3140">
        <f>E3140-($P$2*E3140^3+$Q$2*E3140^2+$R$2*E3140+$S$2)*F3140^2-($P$3*E3140+$Q$3)*F3140</f>
        <v>8209441.8021704257</v>
      </c>
      <c r="I3140">
        <f>P2*K3140^3+Q2*K3140^2+R2*K3140+S2</f>
        <v>-3.742843476814528E-3</v>
      </c>
      <c r="J3140">
        <f>P3*K3140+Q3</f>
        <v>9.9786623405093877</v>
      </c>
      <c r="K3140">
        <f>E3140-I3139*F3140^2-J3139*F3140</f>
        <v>8209442.0465643266</v>
      </c>
      <c r="L3140">
        <f t="shared" ref="L3140:L3203" si="199">L3139+(K3140-L3139)/300</f>
        <v>8209437.3217619928</v>
      </c>
      <c r="M3140">
        <f t="shared" si="198"/>
        <v>4.7248023338615894</v>
      </c>
    </row>
    <row r="3141" spans="1:13" x14ac:dyDescent="0.25">
      <c r="A3141" s="1">
        <v>44959.990983796299</v>
      </c>
      <c r="B3141">
        <v>-32</v>
      </c>
      <c r="C3141">
        <f t="shared" si="196"/>
        <v>-3.2</v>
      </c>
      <c r="D3141">
        <v>7790992</v>
      </c>
      <c r="E3141">
        <f t="shared" si="197"/>
        <v>8209008</v>
      </c>
      <c r="F3141">
        <f>F3140+(B3141-F3140)/35</f>
        <v>-42.501232021762853</v>
      </c>
      <c r="G3141">
        <f>E3141-($P$2*E3141^3+$Q$2*E3141^2+$R$2*E3141+$S$2)*F3141^2-($P$3*E3141+$Q$3)*F3141</f>
        <v>8209438.6233565491</v>
      </c>
      <c r="I3141">
        <f>P2*K3141^3+Q2*K3141^2+R2*K3141+S2</f>
        <v>-3.7428164873460901E-3</v>
      </c>
      <c r="J3141">
        <f>P3*K3141+Q3</f>
        <v>9.9786215970474927</v>
      </c>
      <c r="K3141">
        <f>E3141-I3140*F3141^2-J3140*F3141</f>
        <v>8209438.8663463946</v>
      </c>
      <c r="L3141">
        <f t="shared" si="199"/>
        <v>8209437.3269106075</v>
      </c>
      <c r="M3141">
        <f t="shared" si="198"/>
        <v>1.5394357871264219</v>
      </c>
    </row>
    <row r="3142" spans="1:13" x14ac:dyDescent="0.25">
      <c r="A3142" s="1">
        <v>44959.991041666668</v>
      </c>
      <c r="B3142">
        <v>-32</v>
      </c>
      <c r="C3142">
        <f t="shared" si="196"/>
        <v>-3.2</v>
      </c>
      <c r="D3142">
        <v>7790995</v>
      </c>
      <c r="E3142">
        <f t="shared" si="197"/>
        <v>8209005</v>
      </c>
      <c r="F3142">
        <f>F3141+(B3142-F3141)/35</f>
        <v>-42.20119682114106</v>
      </c>
      <c r="G3142">
        <f>E3142-($P$2*E3142^3+$Q$2*E3142^2+$R$2*E3142+$S$2)*F3142^2-($P$3*E3142+$Q$3)*F3142</f>
        <v>8209432.5343817724</v>
      </c>
      <c r="I3142">
        <f>P2*K3142^3+Q2*K3142^2+R2*K3142+S2</f>
        <v>-3.7427647973018452E-3</v>
      </c>
      <c r="J3142">
        <f>P3*K3142+Q3</f>
        <v>9.9785435640981746</v>
      </c>
      <c r="K3142">
        <f>E3142-I3141*F3142^2-J3141*F3142</f>
        <v>8209432.7755094077</v>
      </c>
      <c r="L3142">
        <f t="shared" si="199"/>
        <v>8209437.3117392706</v>
      </c>
      <c r="M3142">
        <f t="shared" si="198"/>
        <v>-4.536229862831533</v>
      </c>
    </row>
    <row r="3143" spans="1:13" x14ac:dyDescent="0.25">
      <c r="A3143" s="1">
        <v>44959.991099537037</v>
      </c>
      <c r="B3143">
        <v>-31</v>
      </c>
      <c r="C3143">
        <f t="shared" si="196"/>
        <v>-3.1</v>
      </c>
      <c r="D3143">
        <v>7790979</v>
      </c>
      <c r="E3143">
        <f t="shared" si="197"/>
        <v>8209021</v>
      </c>
      <c r="F3143">
        <f>F3142+(B3143-F3142)/35</f>
        <v>-41.881162626251317</v>
      </c>
      <c r="G3143">
        <f>E3143-($P$2*E3143^3+$Q$2*E3143^2+$R$2*E3143+$S$2)*F3143^2-($P$3*E3143+$Q$3)*F3143</f>
        <v>8209445.2508660583</v>
      </c>
      <c r="I3143">
        <f>P2*K3143^3+Q2*K3143^2+R2*K3143+S2</f>
        <v>-3.7428725980106492E-3</v>
      </c>
      <c r="J3143">
        <f>P3*K3143+Q3</f>
        <v>9.9787063016121493</v>
      </c>
      <c r="K3143">
        <f>E3143-I3142*F3143^2-J3142*F3143</f>
        <v>8209445.4779341919</v>
      </c>
      <c r="L3143">
        <f t="shared" si="199"/>
        <v>8209437.3389599202</v>
      </c>
      <c r="M3143">
        <f t="shared" si="198"/>
        <v>8.1389742717146873</v>
      </c>
    </row>
    <row r="3144" spans="1:13" x14ac:dyDescent="0.25">
      <c r="A3144" s="1">
        <v>44959.991157407407</v>
      </c>
      <c r="B3144">
        <v>-31</v>
      </c>
      <c r="C3144">
        <f t="shared" si="196"/>
        <v>-3.1</v>
      </c>
      <c r="D3144">
        <v>7790974</v>
      </c>
      <c r="E3144">
        <f t="shared" si="197"/>
        <v>8209026</v>
      </c>
      <c r="F3144">
        <f>F3143+(B3144-F3143)/35</f>
        <v>-41.570272265501281</v>
      </c>
      <c r="G3144">
        <f>E3144-($P$2*E3144^3+$Q$2*E3144^2+$R$2*E3144+$S$2)*F3144^2-($P$3*E3144+$Q$3)*F3144</f>
        <v>8209447.0559966452</v>
      </c>
      <c r="I3144">
        <f>P2*K3144^3+Q2*K3144^2+R2*K3144+S2</f>
        <v>-3.7428879389551639E-3</v>
      </c>
      <c r="J3144">
        <f>P3*K3144+Q3</f>
        <v>9.9787294599298946</v>
      </c>
      <c r="K3144">
        <f>E3144-I3143*F3144^2-J3143*F3144</f>
        <v>8209447.2855493017</v>
      </c>
      <c r="L3144">
        <f t="shared" si="199"/>
        <v>8209437.3721152181</v>
      </c>
      <c r="M3144">
        <f t="shared" si="198"/>
        <v>9.9134340835735202</v>
      </c>
    </row>
    <row r="3145" spans="1:13" x14ac:dyDescent="0.25">
      <c r="A3145" s="1">
        <v>44959.991215277776</v>
      </c>
      <c r="B3145">
        <v>-31</v>
      </c>
      <c r="C3145">
        <f t="shared" si="196"/>
        <v>-3.1</v>
      </c>
      <c r="D3145">
        <v>7790988</v>
      </c>
      <c r="E3145">
        <f t="shared" si="197"/>
        <v>8209012</v>
      </c>
      <c r="F3145">
        <f>F3144+(B3145-F3144)/35</f>
        <v>-41.268264486486956</v>
      </c>
      <c r="G3145">
        <f>E3145-($P$2*E3145^3+$Q$2*E3145^2+$R$2*E3145+$S$2)*F3145^2-($P$3*E3145+$Q$3)*F3145</f>
        <v>8209429.9428190198</v>
      </c>
      <c r="I3145">
        <f>P2*K3145^3+Q2*K3145^2+R2*K3145+S2</f>
        <v>-3.7427427643592637E-3</v>
      </c>
      <c r="J3145">
        <f>P3*K3145+Q3</f>
        <v>9.9785103019810464</v>
      </c>
      <c r="K3145">
        <f>E3145-I3144*F3145^2-J3144*F3145</f>
        <v>8209430.1792454571</v>
      </c>
      <c r="L3145">
        <f t="shared" si="199"/>
        <v>8209437.3481389852</v>
      </c>
      <c r="M3145">
        <f t="shared" si="198"/>
        <v>-7.1688935281708837</v>
      </c>
    </row>
    <row r="3146" spans="1:13" x14ac:dyDescent="0.25">
      <c r="A3146" s="1">
        <v>44959.991273148145</v>
      </c>
      <c r="B3146">
        <v>-31</v>
      </c>
      <c r="C3146">
        <f t="shared" si="196"/>
        <v>-3.1</v>
      </c>
      <c r="D3146">
        <v>7790979</v>
      </c>
      <c r="E3146">
        <f t="shared" si="197"/>
        <v>8209021</v>
      </c>
      <c r="F3146">
        <f>F3145+(B3146-F3145)/35</f>
        <v>-40.974885501158759</v>
      </c>
      <c r="G3146">
        <f>E3146-($P$2*E3146^3+$Q$2*E3146^2+$R$2*E3146+$S$2)*F3146^2-($P$3*E3146+$Q$3)*F3146</f>
        <v>8209435.9315373106</v>
      </c>
      <c r="I3146">
        <f>P2*K3146^3+Q2*K3146^2+R2*K3146+S2</f>
        <v>-3.7427934532274776E-3</v>
      </c>
      <c r="J3146">
        <f>P3*K3146+Q3</f>
        <v>9.978586824192476</v>
      </c>
      <c r="K3146">
        <f>E3146-I3145*F3146^2-J3145*F3146</f>
        <v>8209436.1521622799</v>
      </c>
      <c r="L3146">
        <f t="shared" si="199"/>
        <v>8209437.3441523965</v>
      </c>
      <c r="M3146">
        <f t="shared" si="198"/>
        <v>-1.1919901166111231</v>
      </c>
    </row>
    <row r="3147" spans="1:13" x14ac:dyDescent="0.25">
      <c r="A3147" s="1">
        <v>44959.991331018522</v>
      </c>
      <c r="B3147">
        <v>-31</v>
      </c>
      <c r="C3147">
        <f t="shared" si="196"/>
        <v>-3.1</v>
      </c>
      <c r="D3147">
        <v>7790972</v>
      </c>
      <c r="E3147">
        <f t="shared" si="197"/>
        <v>8209028</v>
      </c>
      <c r="F3147">
        <f>F3146+(B3147-F3146)/35</f>
        <v>-40.689888772554227</v>
      </c>
      <c r="G3147">
        <f>E3147-($P$2*E3147^3+$Q$2*E3147^2+$R$2*E3147+$S$2)*F3147^2-($P$3*E3147+$Q$3)*F3147</f>
        <v>8209440.0059072878</v>
      </c>
      <c r="I3147">
        <f>P2*K3147^3+Q2*K3147^2+R2*K3147+S2</f>
        <v>-3.7428280127329572E-3</v>
      </c>
      <c r="J3147">
        <f>P3*K3147+Q3</f>
        <v>9.9786389958934762</v>
      </c>
      <c r="K3147">
        <f>E3147-I3146*F3147^2-J3146*F3147</f>
        <v>8209440.2244077725</v>
      </c>
      <c r="L3147">
        <f t="shared" si="199"/>
        <v>8209437.3537532482</v>
      </c>
      <c r="M3147">
        <f t="shared" si="198"/>
        <v>2.8706545243039727</v>
      </c>
    </row>
    <row r="3148" spans="1:13" x14ac:dyDescent="0.25">
      <c r="A3148" s="1">
        <v>44959.991388888891</v>
      </c>
      <c r="B3148">
        <v>-30</v>
      </c>
      <c r="C3148">
        <f t="shared" si="196"/>
        <v>-3</v>
      </c>
      <c r="D3148">
        <v>7790972</v>
      </c>
      <c r="E3148">
        <f t="shared" si="197"/>
        <v>8209028</v>
      </c>
      <c r="F3148">
        <f>F3147+(B3148-F3147)/35</f>
        <v>-40.384463379052676</v>
      </c>
      <c r="G3148">
        <f>E3148-($P$2*E3148^3+$Q$2*E3148^2+$R$2*E3148+$S$2)*F3148^2-($P$3*E3148+$Q$3)*F3148</f>
        <v>8209436.8671966046</v>
      </c>
      <c r="I3148">
        <f>P2*K3148^3+Q2*K3148^2+R2*K3148+S2</f>
        <v>-3.7428013797935478E-3</v>
      </c>
      <c r="J3148">
        <f>P3*K3148+Q3</f>
        <v>9.9785987903588449</v>
      </c>
      <c r="K3148">
        <f>E3148-I3147*F3148^2-J3147*F3148</f>
        <v>8209437.0861775819</v>
      </c>
      <c r="L3148">
        <f t="shared" si="199"/>
        <v>8209437.352861329</v>
      </c>
      <c r="M3148">
        <f t="shared" si="198"/>
        <v>-0.26668374706059694</v>
      </c>
    </row>
    <row r="3149" spans="1:13" x14ac:dyDescent="0.25">
      <c r="A3149" s="1">
        <v>44959.991446759261</v>
      </c>
      <c r="B3149">
        <v>-30</v>
      </c>
      <c r="C3149">
        <f t="shared" si="196"/>
        <v>-3</v>
      </c>
      <c r="D3149">
        <v>7790978</v>
      </c>
      <c r="E3149">
        <f t="shared" si="197"/>
        <v>8209022</v>
      </c>
      <c r="F3149">
        <f>F3148+(B3149-F3148)/35</f>
        <v>-40.087764425365457</v>
      </c>
      <c r="G3149">
        <f>E3149-($P$2*E3149^3+$Q$2*E3149^2+$R$2*E3149+$S$2)*F3149^2-($P$3*E3149+$Q$3)*F3149</f>
        <v>8209427.8156681741</v>
      </c>
      <c r="I3149">
        <f>P2*K3149^3+Q2*K3149^2+R2*K3149+S2</f>
        <v>-3.7427245634091832E-3</v>
      </c>
      <c r="J3149">
        <f>P3*K3149+Q3</f>
        <v>9.9784828246024091</v>
      </c>
      <c r="K3149">
        <f>E3149-I3148*F3149^2-J3148*F3149</f>
        <v>8209428.0345074246</v>
      </c>
      <c r="L3149">
        <f t="shared" si="199"/>
        <v>8209437.321800149</v>
      </c>
      <c r="M3149">
        <f t="shared" si="198"/>
        <v>-9.2872927244752645</v>
      </c>
    </row>
    <row r="3150" spans="1:13" x14ac:dyDescent="0.25">
      <c r="A3150" s="1">
        <v>44959.99150462963</v>
      </c>
      <c r="B3150">
        <v>-30</v>
      </c>
      <c r="C3150">
        <f t="shared" si="196"/>
        <v>-3</v>
      </c>
      <c r="D3150">
        <v>7790979</v>
      </c>
      <c r="E3150">
        <f t="shared" si="197"/>
        <v>8209021</v>
      </c>
      <c r="F3150">
        <f>F3149+(B3150-F3149)/35</f>
        <v>-39.799542584640726</v>
      </c>
      <c r="G3150">
        <f>E3150-($P$2*E3150^3+$Q$2*E3150^2+$R$2*E3150+$S$2)*F3150^2-($P$3*E3150+$Q$3)*F3150</f>
        <v>8209423.8545295298</v>
      </c>
      <c r="I3150">
        <f>P2*K3150^3+Q2*K3150^2+R2*K3150+S2</f>
        <v>-3.7426908987754359E-3</v>
      </c>
      <c r="J3150">
        <f>P3*K3150+Q3</f>
        <v>9.9784320016907344</v>
      </c>
      <c r="K3150">
        <f>E3150-I3149*F3150^2-J3149*F3150</f>
        <v>8209424.0675412528</v>
      </c>
      <c r="L3150">
        <f t="shared" si="199"/>
        <v>8209437.2776192864</v>
      </c>
      <c r="M3150">
        <f t="shared" si="198"/>
        <v>-13.210078033618629</v>
      </c>
    </row>
    <row r="3151" spans="1:13" x14ac:dyDescent="0.25">
      <c r="A3151" s="1">
        <v>44959.991562499999</v>
      </c>
      <c r="B3151">
        <v>-30</v>
      </c>
      <c r="C3151">
        <f t="shared" si="196"/>
        <v>-3</v>
      </c>
      <c r="D3151">
        <v>7790969</v>
      </c>
      <c r="E3151">
        <f t="shared" si="197"/>
        <v>8209031</v>
      </c>
      <c r="F3151">
        <f>F3150+(B3151-F3150)/35</f>
        <v>-39.51955565365099</v>
      </c>
      <c r="G3151">
        <f>E3151-($P$2*E3151^3+$Q$2*E3151^2+$R$2*E3151+$S$2)*F3151^2-($P$3*E3151+$Q$3)*F3151</f>
        <v>8209430.9842972886</v>
      </c>
      <c r="I3151">
        <f>P2*K3151^3+Q2*K3151^2+R2*K3151+S2</f>
        <v>-3.7427513294190362E-3</v>
      </c>
      <c r="J3151">
        <f>P3*K3151+Q3</f>
        <v>9.9785232322797839</v>
      </c>
      <c r="K3151">
        <f>E3151-I3150*F3151^2-J3150*F3151</f>
        <v>8209431.1885158028</v>
      </c>
      <c r="L3151">
        <f t="shared" si="199"/>
        <v>8209437.2573222751</v>
      </c>
      <c r="M3151">
        <f t="shared" si="198"/>
        <v>-6.0688064722344279</v>
      </c>
    </row>
    <row r="3152" spans="1:13" x14ac:dyDescent="0.25">
      <c r="A3152" s="1">
        <v>44959.991620370369</v>
      </c>
      <c r="B3152">
        <v>-30</v>
      </c>
      <c r="C3152">
        <f t="shared" si="196"/>
        <v>-3</v>
      </c>
      <c r="D3152">
        <v>7790961</v>
      </c>
      <c r="E3152">
        <f t="shared" si="197"/>
        <v>8209039</v>
      </c>
      <c r="F3152">
        <f>F3151+(B3152-F3151)/35</f>
        <v>-39.247568349260959</v>
      </c>
      <c r="G3152">
        <f>E3152-($P$2*E3152^3+$Q$2*E3152^2+$R$2*E3152+$S$2)*F3152^2-($P$3*E3152+$Q$3)*F3152</f>
        <v>8209436.1956764292</v>
      </c>
      <c r="I3152">
        <f>P2*K3152^3+Q2*K3152^2+R2*K3152+S2</f>
        <v>-3.7427955395372692E-3</v>
      </c>
      <c r="J3152">
        <f>P3*K3152+Q3</f>
        <v>9.9785899737567689</v>
      </c>
      <c r="K3152">
        <f>E3152-I3151*F3152^2-J3151*F3152</f>
        <v>8209436.3980005169</v>
      </c>
      <c r="L3152">
        <f t="shared" si="199"/>
        <v>8209437.2544578696</v>
      </c>
      <c r="M3152">
        <f t="shared" si="198"/>
        <v>-0.85645735263824463</v>
      </c>
    </row>
    <row r="3153" spans="1:13" x14ac:dyDescent="0.25">
      <c r="A3153" s="1">
        <v>44959.991678240738</v>
      </c>
      <c r="B3153">
        <v>-30</v>
      </c>
      <c r="C3153">
        <f t="shared" si="196"/>
        <v>-3</v>
      </c>
      <c r="D3153">
        <v>7790957</v>
      </c>
      <c r="E3153">
        <f t="shared" si="197"/>
        <v>8209043</v>
      </c>
      <c r="F3153">
        <f>F3152+(B3153-F3152)/35</f>
        <v>-38.983352110710648</v>
      </c>
      <c r="G3153">
        <f>E3153-($P$2*E3153^3+$Q$2*E3153^2+$R$2*E3153+$S$2)*F3153^2-($P$3*E3153+$Q$3)*F3153</f>
        <v>8209437.4852719102</v>
      </c>
      <c r="I3153">
        <f>P2*K3153^3+Q2*K3153^2+R2*K3153+S2</f>
        <v>-3.742806477191607E-3</v>
      </c>
      <c r="J3153">
        <f>P3*K3153+Q3</f>
        <v>9.9786064855005634</v>
      </c>
      <c r="K3153">
        <f>E3153-I3152*F3153^2-J3152*F3153</f>
        <v>8209437.6868194155</v>
      </c>
      <c r="L3153">
        <f t="shared" si="199"/>
        <v>8209437.2558990745</v>
      </c>
      <c r="M3153">
        <f t="shared" si="198"/>
        <v>0.43092034105211496</v>
      </c>
    </row>
    <row r="3154" spans="1:13" x14ac:dyDescent="0.25">
      <c r="A3154" s="1">
        <v>44959.991736111115</v>
      </c>
      <c r="B3154">
        <v>-29</v>
      </c>
      <c r="C3154">
        <f t="shared" si="196"/>
        <v>-2.9</v>
      </c>
      <c r="D3154">
        <v>7790958</v>
      </c>
      <c r="E3154">
        <f t="shared" si="197"/>
        <v>8209042</v>
      </c>
      <c r="F3154">
        <f>F3153+(B3154-F3153)/35</f>
        <v>-38.698113478976055</v>
      </c>
      <c r="G3154">
        <f>E3154-($P$2*E3154^3+$Q$2*E3154^2+$R$2*E3154+$S$2)*F3154^2-($P$3*E3154+$Q$3)*F3154</f>
        <v>8209433.5570636764</v>
      </c>
      <c r="I3154">
        <f>P2*K3154^3+Q2*K3154^2+R2*K3154+S2</f>
        <v>-3.7427731373895767E-3</v>
      </c>
      <c r="J3154">
        <f>P3*K3154+Q3</f>
        <v>9.9785561546827353</v>
      </c>
      <c r="K3154">
        <f>E3154-I3153*F3154^2-J3153*F3154</f>
        <v>8209433.7582634725</v>
      </c>
      <c r="L3154">
        <f t="shared" si="199"/>
        <v>8209437.2442402896</v>
      </c>
      <c r="M3154">
        <f t="shared" si="198"/>
        <v>-3.485976817086339</v>
      </c>
    </row>
    <row r="3155" spans="1:13" x14ac:dyDescent="0.25">
      <c r="A3155" s="1">
        <v>44959.991793981484</v>
      </c>
      <c r="B3155">
        <v>-29</v>
      </c>
      <c r="C3155">
        <f t="shared" si="196"/>
        <v>-2.9</v>
      </c>
      <c r="D3155">
        <v>7790958</v>
      </c>
      <c r="E3155">
        <f t="shared" si="197"/>
        <v>8209042</v>
      </c>
      <c r="F3155">
        <f>F3154+(B3155-F3154)/35</f>
        <v>-38.421024522433882</v>
      </c>
      <c r="G3155">
        <f>E3155-($P$2*E3155^3+$Q$2*E3155^2+$R$2*E3155+$S$2)*F3155^2-($P$3*E3155+$Q$3)*F3155</f>
        <v>8209430.7135988735</v>
      </c>
      <c r="I3155">
        <f>P2*K3155^3+Q2*K3155^2+R2*K3155+S2</f>
        <v>-3.7427489771886258E-3</v>
      </c>
      <c r="J3155">
        <f>P3*K3155+Q3</f>
        <v>9.9785196812245971</v>
      </c>
      <c r="K3155">
        <f>E3155-I3154*F3155^2-J3154*F3155</f>
        <v>8209430.911339323</v>
      </c>
      <c r="L3155">
        <f t="shared" si="199"/>
        <v>8209437.2231306201</v>
      </c>
      <c r="M3155">
        <f t="shared" si="198"/>
        <v>-6.3117912970483303</v>
      </c>
    </row>
    <row r="3156" spans="1:13" x14ac:dyDescent="0.25">
      <c r="A3156" s="1">
        <v>44959.991851851853</v>
      </c>
      <c r="B3156">
        <v>-29</v>
      </c>
      <c r="C3156">
        <f t="shared" si="196"/>
        <v>-2.9</v>
      </c>
      <c r="D3156">
        <v>7790963</v>
      </c>
      <c r="E3156">
        <f t="shared" si="197"/>
        <v>8209037</v>
      </c>
      <c r="F3156">
        <f>F3155+(B3156-F3155)/35</f>
        <v>-38.151852393221482</v>
      </c>
      <c r="G3156">
        <f>E3156-($P$2*E3156^3+$Q$2*E3156^2+$R$2*E3156+$S$2)*F3156^2-($P$3*E3156+$Q$3)*F3156</f>
        <v>8209422.949420169</v>
      </c>
      <c r="I3156">
        <f>P2*K3156^3+Q2*K3156^2+R2*K3156+S2</f>
        <v>-3.7426830853775073E-3</v>
      </c>
      <c r="J3156">
        <f>P3*K3156+Q3</f>
        <v>9.9784202058422409</v>
      </c>
      <c r="K3156">
        <f>E3156-I3155*F3156^2-J3155*F3156</f>
        <v>8209423.1468200581</v>
      </c>
      <c r="L3156">
        <f t="shared" si="199"/>
        <v>8209437.1762095848</v>
      </c>
      <c r="M3156">
        <f t="shared" si="198"/>
        <v>-14.029389526695013</v>
      </c>
    </row>
    <row r="3157" spans="1:13" x14ac:dyDescent="0.25">
      <c r="A3157" s="1">
        <v>44959.991909722223</v>
      </c>
      <c r="B3157">
        <v>-28</v>
      </c>
      <c r="C3157">
        <f t="shared" si="196"/>
        <v>-2.8</v>
      </c>
      <c r="D3157">
        <v>7790958</v>
      </c>
      <c r="E3157">
        <f t="shared" si="197"/>
        <v>8209042</v>
      </c>
      <c r="F3157">
        <f>F3156+(B3157-F3156)/35</f>
        <v>-37.86179946770087</v>
      </c>
      <c r="G3157">
        <f>E3157-($P$2*E3157^3+$Q$2*E3157^2+$R$2*E3157+$S$2)*F3157^2-($P$3*E3157+$Q$3)*F3157</f>
        <v>8209424.9766248008</v>
      </c>
      <c r="I3157">
        <f>P2*K3157^3+Q2*K3157^2+R2*K3157+S2</f>
        <v>-3.7427002217071959E-3</v>
      </c>
      <c r="J3157">
        <f>P3*K3157+Q3</f>
        <v>9.978446076428142</v>
      </c>
      <c r="K3157">
        <f>E3157-I3156*F3157^2-J3156*F3157</f>
        <v>8209425.1661403952</v>
      </c>
      <c r="L3157">
        <f t="shared" si="199"/>
        <v>8209437.1361760208</v>
      </c>
      <c r="M3157">
        <f t="shared" si="198"/>
        <v>-11.970035625621676</v>
      </c>
    </row>
    <row r="3158" spans="1:13" x14ac:dyDescent="0.25">
      <c r="A3158" s="1">
        <v>44959.991967592592</v>
      </c>
      <c r="B3158">
        <v>-29</v>
      </c>
      <c r="C3158">
        <f t="shared" si="196"/>
        <v>-2.9</v>
      </c>
      <c r="D3158">
        <v>7790950</v>
      </c>
      <c r="E3158">
        <f t="shared" si="197"/>
        <v>8209050</v>
      </c>
      <c r="F3158">
        <f>F3157+(B3158-F3157)/35</f>
        <v>-37.608605197195132</v>
      </c>
      <c r="G3158">
        <f>E3158-($P$2*E3158^3+$Q$2*E3158^2+$R$2*E3158+$S$2)*F3158^2-($P$3*E3158+$Q$3)*F3158</f>
        <v>8209430.3838768853</v>
      </c>
      <c r="I3158">
        <f>P2*K3158^3+Q2*K3158^2+R2*K3158+S2</f>
        <v>-3.742746073172043E-3</v>
      </c>
      <c r="J3158">
        <f>P3*K3158+Q3</f>
        <v>9.9785152971407456</v>
      </c>
      <c r="K3158">
        <f>E3158-I3157*F3158^2-J3157*F3158</f>
        <v>8209430.5691410545</v>
      </c>
      <c r="L3158">
        <f t="shared" si="199"/>
        <v>8209437.114285904</v>
      </c>
      <c r="M3158">
        <f t="shared" si="198"/>
        <v>-6.5451448494568467</v>
      </c>
    </row>
    <row r="3159" spans="1:13" x14ac:dyDescent="0.25">
      <c r="A3159" s="1">
        <v>44959.992025462961</v>
      </c>
      <c r="B3159">
        <v>-28</v>
      </c>
      <c r="C3159">
        <f t="shared" si="196"/>
        <v>-2.8</v>
      </c>
      <c r="D3159">
        <v>7790942</v>
      </c>
      <c r="E3159">
        <f t="shared" si="197"/>
        <v>8209058</v>
      </c>
      <c r="F3159">
        <f>F3158+(B3159-F3158)/35</f>
        <v>-37.334073620132415</v>
      </c>
      <c r="G3159">
        <f>E3159-($P$2*E3159^3+$Q$2*E3159^2+$R$2*E3159+$S$2)*F3159^2-($P$3*E3159+$Q$3)*F3159</f>
        <v>8209435.5727814818</v>
      </c>
      <c r="I3159">
        <f>P2*K3159^3+Q2*K3159^2+R2*K3159+S2</f>
        <v>-3.7427900859796637E-3</v>
      </c>
      <c r="J3159">
        <f>P3*K3159+Q3</f>
        <v>9.9785817409051702</v>
      </c>
      <c r="K3159">
        <f>E3159-I3158*F3159^2-J3158*F3159</f>
        <v>8209435.7553879097</v>
      </c>
      <c r="L3159">
        <f t="shared" si="199"/>
        <v>8209437.1097562443</v>
      </c>
      <c r="M3159">
        <f t="shared" si="198"/>
        <v>-1.3543683346360922</v>
      </c>
    </row>
    <row r="3160" spans="1:13" x14ac:dyDescent="0.25">
      <c r="A3160" s="1">
        <v>44959.992083333331</v>
      </c>
      <c r="B3160">
        <v>-28</v>
      </c>
      <c r="C3160">
        <f t="shared" si="196"/>
        <v>-2.8</v>
      </c>
      <c r="D3160">
        <v>7790936</v>
      </c>
      <c r="E3160">
        <f t="shared" si="197"/>
        <v>8209064</v>
      </c>
      <c r="F3160">
        <f>F3159+(B3160-F3159)/35</f>
        <v>-37.067385802414343</v>
      </c>
      <c r="G3160">
        <f>E3160-($P$2*E3160^3+$Q$2*E3160^2+$R$2*E3160+$S$2)*F3160^2-($P$3*E3160+$Q$3)*F3160</f>
        <v>8209438.8416244397</v>
      </c>
      <c r="I3160">
        <f>P2*K3160^3+Q2*K3160^2+R2*K3160+S2</f>
        <v>-3.7428178125580303E-3</v>
      </c>
      <c r="J3160">
        <f>P3*K3160+Q3</f>
        <v>9.9786235976063864</v>
      </c>
      <c r="K3160">
        <f>E3160-I3159*F3160^2-J3159*F3160</f>
        <v>8209439.0224993816</v>
      </c>
      <c r="L3160">
        <f t="shared" si="199"/>
        <v>8209437.1161320545</v>
      </c>
      <c r="M3160">
        <f t="shared" si="198"/>
        <v>1.9063673270866275</v>
      </c>
    </row>
    <row r="3161" spans="1:13" x14ac:dyDescent="0.25">
      <c r="A3161" s="1">
        <v>44959.9921412037</v>
      </c>
      <c r="B3161">
        <v>-28</v>
      </c>
      <c r="C3161">
        <f t="shared" si="196"/>
        <v>-2.8</v>
      </c>
      <c r="D3161">
        <v>7790933</v>
      </c>
      <c r="E3161">
        <f t="shared" si="197"/>
        <v>8209067</v>
      </c>
      <c r="F3161">
        <f>F3160+(B3161-F3160)/35</f>
        <v>-36.808317636631074</v>
      </c>
      <c r="G3161">
        <f>E3161-($P$2*E3161^3+$Q$2*E3161^2+$R$2*E3161+$S$2)*F3161^2-($P$3*E3161+$Q$3)*F3161</f>
        <v>8209439.1876022834</v>
      </c>
      <c r="I3161">
        <f>P2*K3161^3+Q2*K3161^2+R2*K3161+S2</f>
        <v>-3.7428207388643386E-3</v>
      </c>
      <c r="J3161">
        <f>P3*K3161+Q3</f>
        <v>9.9786280151851088</v>
      </c>
      <c r="K3161">
        <f>E3161-I3160*F3161^2-J3160*F3161</f>
        <v>8209439.3673120812</v>
      </c>
      <c r="L3161">
        <f t="shared" si="199"/>
        <v>8209437.1236359878</v>
      </c>
      <c r="M3161">
        <f t="shared" si="198"/>
        <v>2.2436760934069753</v>
      </c>
    </row>
    <row r="3162" spans="1:13" x14ac:dyDescent="0.25">
      <c r="A3162" s="1">
        <v>44959.992199074077</v>
      </c>
      <c r="B3162">
        <v>-28</v>
      </c>
      <c r="C3162">
        <f t="shared" si="196"/>
        <v>-2.8</v>
      </c>
      <c r="D3162">
        <v>7790933</v>
      </c>
      <c r="E3162">
        <f t="shared" si="197"/>
        <v>8209067</v>
      </c>
      <c r="F3162">
        <f>F3161+(B3162-F3161)/35</f>
        <v>-36.556651418441618</v>
      </c>
      <c r="G3162">
        <f>E3162-($P$2*E3162^3+$Q$2*E3162^2+$R$2*E3162+$S$2)*F3162^2-($P$3*E3162+$Q$3)*F3162</f>
        <v>8209436.6084721033</v>
      </c>
      <c r="I3162">
        <f>P2*K3162^3+Q2*K3162^2+R2*K3162+S2</f>
        <v>-3.7427988415643654E-3</v>
      </c>
      <c r="J3162">
        <f>P3*K3162+Q3</f>
        <v>9.9785949585833009</v>
      </c>
      <c r="K3162">
        <f>E3162-I3161*F3162^2-J3161*F3162</f>
        <v>8209436.787089563</v>
      </c>
      <c r="L3162">
        <f t="shared" si="199"/>
        <v>8209437.1225141659</v>
      </c>
      <c r="M3162">
        <f t="shared" si="198"/>
        <v>-0.33542460296303034</v>
      </c>
    </row>
    <row r="3163" spans="1:13" x14ac:dyDescent="0.25">
      <c r="A3163" s="1">
        <v>44959.992256944446</v>
      </c>
      <c r="B3163">
        <v>-28</v>
      </c>
      <c r="C3163">
        <f t="shared" si="196"/>
        <v>-2.8</v>
      </c>
      <c r="D3163">
        <v>7790937</v>
      </c>
      <c r="E3163">
        <f t="shared" si="197"/>
        <v>8209063</v>
      </c>
      <c r="F3163">
        <f>F3162+(B3163-F3162)/35</f>
        <v>-36.312175663628999</v>
      </c>
      <c r="G3163">
        <f>E3163-($P$2*E3163^3+$Q$2*E3163^2+$R$2*E3163+$S$2)*F3163^2-($P$3*E3163+$Q$3)*F3163</f>
        <v>8209430.1015793961</v>
      </c>
      <c r="I3163">
        <f>P2*K3163^3+Q2*K3163^2+R2*K3163+S2</f>
        <v>-3.7427436164492178E-3</v>
      </c>
      <c r="J3163">
        <f>P3*K3163+Q3</f>
        <v>9.978511588325091</v>
      </c>
      <c r="K3163">
        <f>E3163-I3162*F3163^2-J3162*F3163</f>
        <v>8209430.2796506314</v>
      </c>
      <c r="L3163">
        <f t="shared" si="199"/>
        <v>8209437.0997046204</v>
      </c>
      <c r="M3163">
        <f t="shared" si="198"/>
        <v>-6.8200539890676737</v>
      </c>
    </row>
    <row r="3164" spans="1:13" x14ac:dyDescent="0.25">
      <c r="A3164" s="1">
        <v>44959.992314814815</v>
      </c>
      <c r="B3164">
        <v>-28</v>
      </c>
      <c r="C3164">
        <f t="shared" si="196"/>
        <v>-2.8</v>
      </c>
      <c r="D3164">
        <v>7790934</v>
      </c>
      <c r="E3164">
        <f t="shared" si="197"/>
        <v>8209066</v>
      </c>
      <c r="F3164">
        <f>F3163+(B3164-F3163)/35</f>
        <v>-36.074684930382453</v>
      </c>
      <c r="G3164">
        <f>E3164-($P$2*E3164^3+$Q$2*E3164^2+$R$2*E3164+$S$2)*F3164^2-($P$3*E3164+$Q$3)*F3164</f>
        <v>8209430.6700237235</v>
      </c>
      <c r="I3164">
        <f>P2*K3164^3+Q2*K3164^2+R2*K3164+S2</f>
        <v>-3.742748392191686E-3</v>
      </c>
      <c r="J3164">
        <f>P3*K3164+Q3</f>
        <v>9.9785187980593122</v>
      </c>
      <c r="K3164">
        <f>E3164-I3163*F3164^2-J3163*F3164</f>
        <v>8209430.8424041374</v>
      </c>
      <c r="L3164">
        <f t="shared" si="199"/>
        <v>8209437.0788469519</v>
      </c>
      <c r="M3164">
        <f t="shared" si="198"/>
        <v>-6.2364428145810962</v>
      </c>
    </row>
    <row r="3165" spans="1:13" x14ac:dyDescent="0.25">
      <c r="A3165" s="1">
        <v>44959.992372685185</v>
      </c>
      <c r="B3165">
        <v>-28</v>
      </c>
      <c r="C3165">
        <f t="shared" si="196"/>
        <v>-2.8</v>
      </c>
      <c r="D3165">
        <v>7790929</v>
      </c>
      <c r="E3165">
        <f t="shared" si="197"/>
        <v>8209071</v>
      </c>
      <c r="F3165">
        <f>F3164+(B3165-F3164)/35</f>
        <v>-35.843979646657239</v>
      </c>
      <c r="G3165">
        <f>E3165-($P$2*E3165^3+$Q$2*E3165^2+$R$2*E3165+$S$2)*F3165^2-($P$3*E3165+$Q$3)*F3165</f>
        <v>8209433.3093072018</v>
      </c>
      <c r="I3165">
        <f>P2*K3165^3+Q2*K3165^2+R2*K3165+S2</f>
        <v>-3.7427707629689166E-3</v>
      </c>
      <c r="J3165">
        <f>P3*K3165+Q3</f>
        <v>9.9785525701471585</v>
      </c>
      <c r="K3165">
        <f>E3165-I3164*F3165^2-J3164*F3165</f>
        <v>8209433.4784736903</v>
      </c>
      <c r="L3165">
        <f t="shared" si="199"/>
        <v>8209437.0668457076</v>
      </c>
      <c r="M3165">
        <f t="shared" si="198"/>
        <v>-3.5883720172569156</v>
      </c>
    </row>
    <row r="3166" spans="1:13" x14ac:dyDescent="0.25">
      <c r="A3166" s="1">
        <v>44959.992430555554</v>
      </c>
      <c r="B3166">
        <v>-27</v>
      </c>
      <c r="C3166">
        <f t="shared" si="196"/>
        <v>-2.7</v>
      </c>
      <c r="D3166">
        <v>7790929</v>
      </c>
      <c r="E3166">
        <f t="shared" si="197"/>
        <v>8209071</v>
      </c>
      <c r="F3166">
        <f>F3165+(B3166-F3165)/35</f>
        <v>-35.591294513895605</v>
      </c>
      <c r="G3166">
        <f>E3166-($P$2*E3166^3+$Q$2*E3166^2+$R$2*E3166+$S$2)*F3166^2-($P$3*E3166+$Q$3)*F3166</f>
        <v>8209430.7215448814</v>
      </c>
      <c r="I3166">
        <f>P2*K3166^3+Q2*K3166^2+R2*K3166+S2</f>
        <v>-3.7427488022174771E-3</v>
      </c>
      <c r="J3166">
        <f>P3*K3166+Q3</f>
        <v>9.9785194170812872</v>
      </c>
      <c r="K3166">
        <f>E3166-I3165*F3166^2-J3165*F3166</f>
        <v>8209430.8907217002</v>
      </c>
      <c r="L3166">
        <f t="shared" si="199"/>
        <v>8209437.0462586274</v>
      </c>
      <c r="M3166">
        <f t="shared" si="198"/>
        <v>-6.1555369272828102</v>
      </c>
    </row>
    <row r="3167" spans="1:13" x14ac:dyDescent="0.25">
      <c r="A3167" s="1">
        <v>44959.992488425924</v>
      </c>
      <c r="B3167">
        <v>-27</v>
      </c>
      <c r="C3167">
        <f t="shared" si="196"/>
        <v>-2.7</v>
      </c>
      <c r="D3167">
        <v>7790927</v>
      </c>
      <c r="E3167">
        <f t="shared" si="197"/>
        <v>8209073</v>
      </c>
      <c r="F3167">
        <f>F3166+(B3167-F3166)/35</f>
        <v>-35.345828956355732</v>
      </c>
      <c r="G3167">
        <f>E3167-($P$2*E3167^3+$Q$2*E3167^2+$R$2*E3167+$S$2)*F3167^2-($P$3*E3167+$Q$3)*F3167</f>
        <v>8209430.2091027591</v>
      </c>
      <c r="I3167">
        <f>P2*K3167^3+Q2*K3167^2+R2*K3167+S2</f>
        <v>-3.7427444252671194E-3</v>
      </c>
      <c r="J3167">
        <f>P3*K3167+Q3</f>
        <v>9.9785128093843696</v>
      </c>
      <c r="K3167">
        <f>E3167-I3166*F3167^2-J3166*F3167</f>
        <v>8209430.3749600239</v>
      </c>
      <c r="L3167">
        <f t="shared" si="199"/>
        <v>8209437.0240209652</v>
      </c>
      <c r="M3167">
        <f t="shared" si="198"/>
        <v>-6.6490609413012862</v>
      </c>
    </row>
    <row r="3168" spans="1:13" x14ac:dyDescent="0.25">
      <c r="A3168" s="1">
        <v>44959.992546296293</v>
      </c>
      <c r="B3168">
        <v>-27</v>
      </c>
      <c r="C3168">
        <f t="shared" si="196"/>
        <v>-2.7</v>
      </c>
      <c r="D3168">
        <v>7790927</v>
      </c>
      <c r="E3168">
        <f t="shared" si="197"/>
        <v>8209073</v>
      </c>
      <c r="F3168">
        <f>F3167+(B3168-F3167)/35</f>
        <v>-35.107376700459852</v>
      </c>
      <c r="G3168">
        <f>E3168-($P$2*E3168^3+$Q$2*E3168^2+$R$2*E3168+$S$2)*F3168^2-($P$3*E3168+$Q$3)*F3168</f>
        <v>8209427.7679694667</v>
      </c>
      <c r="I3168">
        <f>P2*K3168^3+Q2*K3168^2+R2*K3168+S2</f>
        <v>-3.7427236972717992E-3</v>
      </c>
      <c r="J3168">
        <f>P3*K3168+Q3</f>
        <v>9.9784815170268502</v>
      </c>
      <c r="K3168">
        <f>E3168-I3167*F3168^2-J3167*F3168</f>
        <v>8209427.9324450316</v>
      </c>
      <c r="L3168">
        <f t="shared" si="199"/>
        <v>8209436.9937157119</v>
      </c>
      <c r="M3168">
        <f t="shared" si="198"/>
        <v>-9.0612706802785397</v>
      </c>
    </row>
    <row r="3169" spans="1:13" x14ac:dyDescent="0.25">
      <c r="A3169" s="1">
        <v>44959.992604166669</v>
      </c>
      <c r="B3169">
        <v>-27</v>
      </c>
      <c r="C3169">
        <f t="shared" si="196"/>
        <v>-2.7</v>
      </c>
      <c r="D3169">
        <v>7790927</v>
      </c>
      <c r="E3169">
        <f t="shared" si="197"/>
        <v>8209073</v>
      </c>
      <c r="F3169">
        <f>F3168+(B3169-F3168)/35</f>
        <v>-34.875737366160998</v>
      </c>
      <c r="G3169">
        <f>E3169-($P$2*E3169^3+$Q$2*E3169^2+$R$2*E3169+$S$2)*F3169^2-($P$3*E3169+$Q$3)*F3169</f>
        <v>8209425.3969900636</v>
      </c>
      <c r="I3169">
        <f>P2*K3169^3+Q2*K3169^2+R2*K3169+S2</f>
        <v>-3.7427035576413914E-3</v>
      </c>
      <c r="J3169">
        <f>P3*K3169+Q3</f>
        <v>9.9784511126280364</v>
      </c>
      <c r="K3169">
        <f>E3169-I3168*F3169^2-J3168*F3169</f>
        <v>8209425.5592393726</v>
      </c>
      <c r="L3169">
        <f t="shared" si="199"/>
        <v>8209436.9556007907</v>
      </c>
      <c r="M3169">
        <f t="shared" si="198"/>
        <v>-11.396361418068409</v>
      </c>
    </row>
    <row r="3170" spans="1:13" x14ac:dyDescent="0.25">
      <c r="A3170" s="1">
        <v>44959.992662037039</v>
      </c>
      <c r="B3170">
        <v>-26</v>
      </c>
      <c r="C3170">
        <f t="shared" si="196"/>
        <v>-2.6</v>
      </c>
      <c r="D3170">
        <v>7790916</v>
      </c>
      <c r="E3170">
        <f t="shared" si="197"/>
        <v>8209084</v>
      </c>
      <c r="F3170">
        <f>F3169+(B3170-F3169)/35</f>
        <v>-34.622144869984972</v>
      </c>
      <c r="G3170">
        <f>E3170-($P$2*E3170^3+$Q$2*E3170^2+$R$2*E3170+$S$2)*F3170^2-($P$3*E3170+$Q$3)*F3170</f>
        <v>8209433.8067568829</v>
      </c>
      <c r="I3170">
        <f>P2*K3170^3+Q2*K3170^2+R2*K3170+S2</f>
        <v>-3.7427748641221115E-3</v>
      </c>
      <c r="J3170">
        <f>P3*K3170+Q3</f>
        <v>9.9785587614292268</v>
      </c>
      <c r="K3170">
        <f>E3170-I3169*F3170^2-J3169*F3170</f>
        <v>8209433.9617322385</v>
      </c>
      <c r="L3170">
        <f t="shared" si="199"/>
        <v>8209436.9456212288</v>
      </c>
      <c r="M3170">
        <f t="shared" si="198"/>
        <v>-2.9838889902457595</v>
      </c>
    </row>
    <row r="3171" spans="1:13" x14ac:dyDescent="0.25">
      <c r="A3171" s="1">
        <v>44959.992719907408</v>
      </c>
      <c r="B3171">
        <v>-26</v>
      </c>
      <c r="C3171">
        <f t="shared" si="196"/>
        <v>-2.6</v>
      </c>
      <c r="D3171">
        <v>7790916</v>
      </c>
      <c r="E3171">
        <f t="shared" si="197"/>
        <v>8209084</v>
      </c>
      <c r="F3171">
        <f>F3170+(B3171-F3170)/35</f>
        <v>-34.375797873699689</v>
      </c>
      <c r="G3171">
        <f>E3171-($P$2*E3171^3+$Q$2*E3171^2+$R$2*E3171+$S$2)*F3171^2-($P$3*E3171+$Q$3)*F3171</f>
        <v>8209431.2861062875</v>
      </c>
      <c r="I3171">
        <f>P2*K3171^3+Q2*K3171^2+R2*K3171+S2</f>
        <v>-3.7427534953451413E-3</v>
      </c>
      <c r="J3171">
        <f>P3*K3171+Q3</f>
        <v>9.9785265020822322</v>
      </c>
      <c r="K3171">
        <f>E3171-I3170*F3171^2-J3170*F3171</f>
        <v>8209431.4437391916</v>
      </c>
      <c r="L3171">
        <f t="shared" si="199"/>
        <v>8209436.9272816218</v>
      </c>
      <c r="M3171">
        <f t="shared" si="198"/>
        <v>-5.4835424302145839</v>
      </c>
    </row>
    <row r="3172" spans="1:13" x14ac:dyDescent="0.25">
      <c r="A3172" s="1">
        <v>44959.992777777778</v>
      </c>
      <c r="B3172">
        <v>-26</v>
      </c>
      <c r="C3172">
        <f t="shared" si="196"/>
        <v>-2.6</v>
      </c>
      <c r="D3172">
        <v>7790920</v>
      </c>
      <c r="E3172">
        <f t="shared" si="197"/>
        <v>8209080</v>
      </c>
      <c r="F3172">
        <f>F3171+(B3172-F3171)/35</f>
        <v>-34.136489363022555</v>
      </c>
      <c r="G3172">
        <f>E3172-($P$2*E3172^3+$Q$2*E3172^2+$R$2*E3172+$S$2)*F3172^2-($P$3*E3172+$Q$3)*F3172</f>
        <v>8209424.8361200551</v>
      </c>
      <c r="I3172">
        <f>P2*K3172^3+Q2*K3172^2+R2*K3172+S2</f>
        <v>-3.7426987549054047E-3</v>
      </c>
      <c r="J3172">
        <f>P3*K3172+Q3</f>
        <v>9.9784438620023224</v>
      </c>
      <c r="K3172">
        <f>E3172-I3171*F3172^2-J3171*F3172</f>
        <v>8209424.9932940938</v>
      </c>
      <c r="L3172">
        <f t="shared" si="199"/>
        <v>8209436.8875016635</v>
      </c>
      <c r="M3172">
        <f t="shared" si="198"/>
        <v>-11.894207569770515</v>
      </c>
    </row>
    <row r="3173" spans="1:13" x14ac:dyDescent="0.25">
      <c r="A3173" s="1">
        <v>44959.992835648147</v>
      </c>
      <c r="B3173">
        <v>-26</v>
      </c>
      <c r="C3173">
        <f t="shared" si="196"/>
        <v>-2.6</v>
      </c>
      <c r="D3173">
        <v>7790915</v>
      </c>
      <c r="E3173">
        <f t="shared" si="197"/>
        <v>8209085</v>
      </c>
      <c r="F3173">
        <f>F3172+(B3173-F3172)/35</f>
        <v>-33.90401823836477</v>
      </c>
      <c r="G3173">
        <f>E3173-($P$2*E3173^3+$Q$2*E3173^2+$R$2*E3173+$S$2)*F3173^2-($P$3*E3173+$Q$3)*F3173</f>
        <v>8209427.4605143312</v>
      </c>
      <c r="I3173">
        <f>P2*K3173^3+Q2*K3173^2+R2*K3173+S2</f>
        <v>-3.7427209737188605E-3</v>
      </c>
      <c r="J3173">
        <f>P3*K3173+Q3</f>
        <v>9.9784774053477889</v>
      </c>
      <c r="K3173">
        <f>E3173-I3172*F3173^2-J3172*F3173</f>
        <v>8209427.6115092328</v>
      </c>
      <c r="L3173">
        <f t="shared" si="199"/>
        <v>8209436.8565816889</v>
      </c>
      <c r="M3173">
        <f t="shared" si="198"/>
        <v>-9.2450724560767412</v>
      </c>
    </row>
    <row r="3174" spans="1:13" x14ac:dyDescent="0.25">
      <c r="A3174" s="1">
        <v>44959.992893518516</v>
      </c>
      <c r="B3174">
        <v>-26</v>
      </c>
      <c r="C3174">
        <f t="shared" si="196"/>
        <v>-2.6</v>
      </c>
      <c r="D3174">
        <v>7790905</v>
      </c>
      <c r="E3174">
        <f t="shared" si="197"/>
        <v>8209095</v>
      </c>
      <c r="F3174">
        <f>F3173+(B3174-F3173)/35</f>
        <v>-33.678189145840065</v>
      </c>
      <c r="G3174">
        <f>E3174-($P$2*E3174^3+$Q$2*E3174^2+$R$2*E3174+$S$2)*F3174^2-($P$3*E3174+$Q$3)*F3174</f>
        <v>8209435.1554087494</v>
      </c>
      <c r="I3174">
        <f>P2*K3174^3+Q2*K3174^2+R2*K3174+S2</f>
        <v>-3.7427862393144551E-3</v>
      </c>
      <c r="J3174">
        <f>P3*K3174+Q3</f>
        <v>9.9785759338493136</v>
      </c>
      <c r="K3174">
        <f>E3174-I3173*F3174^2-J3173*F3174</f>
        <v>8209435.302120015</v>
      </c>
      <c r="L3174">
        <f t="shared" si="199"/>
        <v>8209436.85140015</v>
      </c>
      <c r="M3174">
        <f t="shared" si="198"/>
        <v>-1.549280134961009</v>
      </c>
    </row>
    <row r="3175" spans="1:13" x14ac:dyDescent="0.25">
      <c r="A3175" s="1">
        <v>44959.992951388886</v>
      </c>
      <c r="B3175">
        <v>-26</v>
      </c>
      <c r="C3175">
        <f t="shared" si="196"/>
        <v>-2.6</v>
      </c>
      <c r="D3175">
        <v>7790904</v>
      </c>
      <c r="E3175">
        <f t="shared" si="197"/>
        <v>8209096</v>
      </c>
      <c r="F3175">
        <f>F3174+(B3175-F3174)/35</f>
        <v>-33.458812313101781</v>
      </c>
      <c r="G3175">
        <f>E3175-($P$2*E3175^3+$Q$2*E3175^2+$R$2*E3175+$S$2)*F3175^2-($P$3*E3175+$Q$3)*F3175</f>
        <v>8209433.9126525726</v>
      </c>
      <c r="I3175">
        <f>P2*K3175^3+Q2*K3175^2+R2*K3175+S2</f>
        <v>-3.7427757092700631E-3</v>
      </c>
      <c r="J3175">
        <f>P3*K3175+Q3</f>
        <v>9.9785600372885312</v>
      </c>
      <c r="K3175">
        <f>E3175-I3174*F3175^2-J3174*F3175</f>
        <v>8209434.0613190299</v>
      </c>
      <c r="L3175">
        <f t="shared" si="199"/>
        <v>8209436.8420998799</v>
      </c>
      <c r="M3175">
        <f t="shared" si="198"/>
        <v>-2.7807808499783278</v>
      </c>
    </row>
    <row r="3176" spans="1:13" x14ac:dyDescent="0.25">
      <c r="A3176" s="1">
        <v>44959.993009259262</v>
      </c>
      <c r="B3176">
        <v>-25</v>
      </c>
      <c r="C3176">
        <f t="shared" si="196"/>
        <v>-2.5</v>
      </c>
      <c r="D3176">
        <v>7790904</v>
      </c>
      <c r="E3176">
        <f t="shared" si="197"/>
        <v>8209096</v>
      </c>
      <c r="F3176">
        <f>F3175+(B3176-F3175)/35</f>
        <v>-33.217131961298875</v>
      </c>
      <c r="G3176">
        <f>E3176-($P$2*E3176^3+$Q$2*E3176^2+$R$2*E3176+$S$2)*F3176^2-($P$3*E3176+$Q$3)*F3176</f>
        <v>8209431.4418115318</v>
      </c>
      <c r="I3176">
        <f>P2*K3176^3+Q2*K3176^2+R2*K3176+S2</f>
        <v>-3.7427547267370187E-3</v>
      </c>
      <c r="J3176">
        <f>P3*K3176+Q3</f>
        <v>9.9785283610634679</v>
      </c>
      <c r="K3176">
        <f>E3176-I3175*F3176^2-J3175*F3176</f>
        <v>8209431.5888413787</v>
      </c>
      <c r="L3176">
        <f t="shared" si="199"/>
        <v>8209436.8245890178</v>
      </c>
      <c r="M3176">
        <f t="shared" si="198"/>
        <v>-5.2357476390898228</v>
      </c>
    </row>
    <row r="3177" spans="1:13" x14ac:dyDescent="0.25">
      <c r="A3177" s="1">
        <v>44959.993067129632</v>
      </c>
      <c r="B3177">
        <v>-25</v>
      </c>
      <c r="C3177">
        <f t="shared" si="196"/>
        <v>-2.5</v>
      </c>
      <c r="D3177">
        <v>7790901</v>
      </c>
      <c r="E3177">
        <f t="shared" si="197"/>
        <v>8209099</v>
      </c>
      <c r="F3177">
        <f>F3176+(B3177-F3176)/35</f>
        <v>-32.982356762404621</v>
      </c>
      <c r="G3177">
        <f>E3177-($P$2*E3177^3+$Q$2*E3177^2+$R$2*E3177+$S$2)*F3177^2-($P$3*E3177+$Q$3)*F3177</f>
        <v>8209432.0432796218</v>
      </c>
      <c r="I3177">
        <f>P2*K3177^3+Q2*K3177^2+R2*K3177+S2</f>
        <v>-3.7427598019803554E-3</v>
      </c>
      <c r="J3177">
        <f>P3*K3177+Q3</f>
        <v>9.9785360229202382</v>
      </c>
      <c r="K3177">
        <f>E3177-I3176*F3177^2-J3176*F3177</f>
        <v>8209432.1868851669</v>
      </c>
      <c r="L3177">
        <f t="shared" si="199"/>
        <v>8209436.8091300046</v>
      </c>
      <c r="M3177">
        <f t="shared" si="198"/>
        <v>-4.6222448376938701</v>
      </c>
    </row>
    <row r="3178" spans="1:13" x14ac:dyDescent="0.25">
      <c r="A3178" s="1">
        <v>44959.993125000001</v>
      </c>
      <c r="B3178">
        <v>-25</v>
      </c>
      <c r="C3178">
        <f t="shared" si="196"/>
        <v>-2.5</v>
      </c>
      <c r="D3178">
        <v>7790909</v>
      </c>
      <c r="E3178">
        <f t="shared" si="197"/>
        <v>8209091</v>
      </c>
      <c r="F3178">
        <f>F3177+(B3178-F3177)/35</f>
        <v>-32.754289426335916</v>
      </c>
      <c r="G3178">
        <f>E3178-($P$2*E3178^3+$Q$2*E3178^2+$R$2*E3178+$S$2)*F3178^2-($P$3*E3178+$Q$3)*F3178</f>
        <v>8209421.7089747004</v>
      </c>
      <c r="I3178">
        <f>P2*K3178^3+Q2*K3178^2+R2*K3178+S2</f>
        <v>-3.7426721249715911E-3</v>
      </c>
      <c r="J3178">
        <f>P3*K3178+Q3</f>
        <v>9.9784036588823852</v>
      </c>
      <c r="K3178">
        <f>E3178-I3177*F3178^2-J3177*F3178</f>
        <v>8209421.8552523814</v>
      </c>
      <c r="L3178">
        <f t="shared" si="199"/>
        <v>8209436.7592837457</v>
      </c>
      <c r="M3178">
        <f t="shared" si="198"/>
        <v>-14.904031364247203</v>
      </c>
    </row>
    <row r="3179" spans="1:13" x14ac:dyDescent="0.25">
      <c r="A3179" s="1">
        <v>44959.99318287037</v>
      </c>
      <c r="B3179">
        <v>-24</v>
      </c>
      <c r="C3179">
        <f t="shared" si="196"/>
        <v>-2.4</v>
      </c>
      <c r="D3179">
        <v>7790916</v>
      </c>
      <c r="E3179">
        <f t="shared" si="197"/>
        <v>8209084</v>
      </c>
      <c r="F3179">
        <f>F3178+(B3179-F3178)/35</f>
        <v>-32.504166871297748</v>
      </c>
      <c r="G3179">
        <f>E3179-($P$2*E3179^3+$Q$2*E3179^2+$R$2*E3179+$S$2)*F3179^2-($P$3*E3179+$Q$3)*F3179</f>
        <v>8209412.1501890263</v>
      </c>
      <c r="I3179">
        <f>P2*K3179^3+Q2*K3179^2+R2*K3179+S2</f>
        <v>-3.7425909876134256E-3</v>
      </c>
      <c r="J3179">
        <f>P3*K3179+Q3</f>
        <v>9.9782811634291875</v>
      </c>
      <c r="K3179">
        <f>E3179-I3178*F3179^2-J3178*F3179</f>
        <v>8209412.2939088251</v>
      </c>
      <c r="L3179">
        <f t="shared" si="199"/>
        <v>8209436.6777324956</v>
      </c>
      <c r="M3179">
        <f t="shared" si="198"/>
        <v>-24.383823670446873</v>
      </c>
    </row>
    <row r="3180" spans="1:13" x14ac:dyDescent="0.25">
      <c r="A3180" s="1">
        <v>44959.99324074074</v>
      </c>
      <c r="B3180">
        <v>-24</v>
      </c>
      <c r="C3180">
        <f t="shared" si="196"/>
        <v>-2.4</v>
      </c>
      <c r="D3180">
        <v>7790901</v>
      </c>
      <c r="E3180">
        <f t="shared" si="197"/>
        <v>8209099</v>
      </c>
      <c r="F3180">
        <f>F3179+(B3180-F3179)/35</f>
        <v>-32.261190674974955</v>
      </c>
      <c r="G3180">
        <f>E3180-($P$2*E3180^3+$Q$2*E3180^2+$R$2*E3180+$S$2)*F3180^2-($P$3*E3180+$Q$3)*F3180</f>
        <v>8209424.6742069833</v>
      </c>
      <c r="I3180">
        <f>P2*K3180^3+Q2*K3180^2+R2*K3180+S2</f>
        <v>-3.7426971694074496E-3</v>
      </c>
      <c r="J3180">
        <f>P3*K3180+Q3</f>
        <v>9.9784414683922904</v>
      </c>
      <c r="K3180">
        <f>E3180-I3179*F3180^2-J3179*F3180</f>
        <v>8209424.8064616257</v>
      </c>
      <c r="L3180">
        <f t="shared" si="199"/>
        <v>8209436.6381615931</v>
      </c>
      <c r="M3180">
        <f t="shared" si="198"/>
        <v>-11.831699967384338</v>
      </c>
    </row>
    <row r="3181" spans="1:13" x14ac:dyDescent="0.25">
      <c r="A3181" s="1">
        <v>44959.993298611109</v>
      </c>
      <c r="B3181">
        <v>-24</v>
      </c>
      <c r="C3181">
        <f t="shared" si="196"/>
        <v>-2.4</v>
      </c>
      <c r="D3181">
        <v>7790885</v>
      </c>
      <c r="E3181">
        <f t="shared" si="197"/>
        <v>8209115</v>
      </c>
      <c r="F3181">
        <f>F3180+(B3181-F3180)/35</f>
        <v>-32.025156655689955</v>
      </c>
      <c r="G3181">
        <f>E3181-($P$2*E3181^3+$Q$2*E3181^2+$R$2*E3181+$S$2)*F3181^2-($P$3*E3181+$Q$3)*F3181</f>
        <v>8209438.2698954493</v>
      </c>
      <c r="I3181">
        <f>P2*K3181^3+Q2*K3181^2+R2*K3181+S2</f>
        <v>-3.7428125271219415E-3</v>
      </c>
      <c r="J3181">
        <f>P3*K3181+Q3</f>
        <v>9.978615618609382</v>
      </c>
      <c r="K3181">
        <f>E3181-I3180*F3181^2-J3180*F3181</f>
        <v>8209438.399701314</v>
      </c>
      <c r="L3181">
        <f t="shared" si="199"/>
        <v>8209436.644033392</v>
      </c>
      <c r="M3181">
        <f t="shared" si="198"/>
        <v>1.7556679220870137</v>
      </c>
    </row>
    <row r="3182" spans="1:13" x14ac:dyDescent="0.25">
      <c r="A3182" s="1">
        <v>44959.993356481478</v>
      </c>
      <c r="B3182">
        <v>-24</v>
      </c>
      <c r="C3182">
        <f t="shared" si="196"/>
        <v>-2.4</v>
      </c>
      <c r="D3182">
        <v>7790885</v>
      </c>
      <c r="E3182">
        <f t="shared" si="197"/>
        <v>8209115</v>
      </c>
      <c r="F3182">
        <f>F3181+(B3182-F3181)/35</f>
        <v>-31.795866465527386</v>
      </c>
      <c r="G3182">
        <f>E3182-($P$2*E3182^3+$Q$2*E3182^2+$R$2*E3182+$S$2)*F3182^2-($P$3*E3182+$Q$3)*F3182</f>
        <v>8209435.9281163467</v>
      </c>
      <c r="I3182">
        <f>P2*K3182^3+Q2*K3182^2+R2*K3182+S2</f>
        <v>-3.7427926933943922E-3</v>
      </c>
      <c r="J3182">
        <f>P3*K3182+Q3</f>
        <v>9.9785856771156602</v>
      </c>
      <c r="K3182">
        <f>E3182-I3181*F3182^2-J3181*F3182</f>
        <v>8209436.0626275651</v>
      </c>
      <c r="L3182">
        <f t="shared" si="199"/>
        <v>8209436.6420953721</v>
      </c>
      <c r="M3182">
        <f t="shared" si="198"/>
        <v>-0.57946780696511269</v>
      </c>
    </row>
    <row r="3183" spans="1:13" x14ac:dyDescent="0.25">
      <c r="A3183" s="1">
        <v>44959.993414351855</v>
      </c>
      <c r="B3183">
        <v>-24</v>
      </c>
      <c r="C3183">
        <f t="shared" si="196"/>
        <v>-2.4</v>
      </c>
      <c r="D3183">
        <v>7790883</v>
      </c>
      <c r="E3183">
        <f t="shared" si="197"/>
        <v>8209117</v>
      </c>
      <c r="F3183">
        <f>F3182+(B3183-F3182)/35</f>
        <v>-31.573127423655176</v>
      </c>
      <c r="G3183">
        <f>E3183-($P$2*E3183^3+$Q$2*E3183^2+$R$2*E3183+$S$2)*F3183^2-($P$3*E3183+$Q$3)*F3183</f>
        <v>8209435.6544476859</v>
      </c>
      <c r="I3183">
        <f>P2*K3183^3+Q2*K3183^2+R2*K3183+S2</f>
        <v>-3.7427903475304447E-3</v>
      </c>
      <c r="J3183">
        <f>P3*K3183+Q3</f>
        <v>9.9785821357360192</v>
      </c>
      <c r="K3183">
        <f>E3183-I3182*F3183^2-J3182*F3183</f>
        <v>8209435.786206306</v>
      </c>
      <c r="L3183">
        <f t="shared" si="199"/>
        <v>8209436.6392424088</v>
      </c>
      <c r="M3183">
        <f t="shared" si="198"/>
        <v>-0.85303610283881426</v>
      </c>
    </row>
    <row r="3184" spans="1:13" x14ac:dyDescent="0.25">
      <c r="A3184" s="1">
        <v>44959.993472222224</v>
      </c>
      <c r="B3184">
        <v>-24</v>
      </c>
      <c r="C3184">
        <f t="shared" si="196"/>
        <v>-2.4</v>
      </c>
      <c r="D3184">
        <v>7790886</v>
      </c>
      <c r="E3184">
        <f t="shared" si="197"/>
        <v>8209114</v>
      </c>
      <c r="F3184">
        <f>F3183+(B3184-F3183)/35</f>
        <v>-31.356752354407885</v>
      </c>
      <c r="G3184">
        <f>E3184-($P$2*E3184^3+$Q$2*E3184^2+$R$2*E3184+$S$2)*F3184^2-($P$3*E3184+$Q$3)*F3184</f>
        <v>8209430.4440580746</v>
      </c>
      <c r="I3184">
        <f>P2*K3184^3+Q2*K3184^2+R2*K3184+S2</f>
        <v>-3.742746131464969E-3</v>
      </c>
      <c r="J3184">
        <f>P3*K3184+Q3</f>
        <v>9.9785153851707662</v>
      </c>
      <c r="K3184">
        <f>E3184-I3183*F3184^2-J3183*F3184</f>
        <v>8209430.57601221</v>
      </c>
      <c r="L3184">
        <f t="shared" si="199"/>
        <v>8209436.6190316416</v>
      </c>
      <c r="M3184">
        <f t="shared" si="198"/>
        <v>-6.043019431643188</v>
      </c>
    </row>
    <row r="3185" spans="1:13" x14ac:dyDescent="0.25">
      <c r="A3185" s="1">
        <v>44959.993530092594</v>
      </c>
      <c r="B3185">
        <v>-24</v>
      </c>
      <c r="C3185">
        <f t="shared" si="196"/>
        <v>-2.4</v>
      </c>
      <c r="D3185">
        <v>7790892</v>
      </c>
      <c r="E3185">
        <f t="shared" si="197"/>
        <v>8209108</v>
      </c>
      <c r="F3185">
        <f>F3184+(B3185-F3184)/35</f>
        <v>-31.146559429996231</v>
      </c>
      <c r="G3185">
        <f>E3185-($P$2*E3185^3+$Q$2*E3185^2+$R$2*E3185+$S$2)*F3185^2-($P$3*E3185+$Q$3)*F3185</f>
        <v>8209422.2959176963</v>
      </c>
      <c r="I3185">
        <f>P2*K3185^3+Q2*K3185^2+R2*K3185+S2</f>
        <v>-3.7426769793569292E-3</v>
      </c>
      <c r="J3185">
        <f>P3*K3185+Q3</f>
        <v>9.9784109875737101</v>
      </c>
      <c r="K3185">
        <f>E3185-I3184*F3185^2-J3184*F3185</f>
        <v>8209422.4272910468</v>
      </c>
      <c r="L3185">
        <f t="shared" si="199"/>
        <v>8209436.5717258397</v>
      </c>
      <c r="M3185">
        <f t="shared" si="198"/>
        <v>-14.144434792920947</v>
      </c>
    </row>
    <row r="3186" spans="1:13" x14ac:dyDescent="0.25">
      <c r="A3186" s="1">
        <v>44959.993587962963</v>
      </c>
      <c r="B3186">
        <v>-24</v>
      </c>
      <c r="C3186">
        <f t="shared" si="196"/>
        <v>-2.4</v>
      </c>
      <c r="D3186">
        <v>7790897</v>
      </c>
      <c r="E3186">
        <f t="shared" si="197"/>
        <v>8209103</v>
      </c>
      <c r="F3186">
        <f>F3185+(B3186-F3185)/35</f>
        <v>-30.942372017710625</v>
      </c>
      <c r="G3186">
        <f>E3186-($P$2*E3186^3+$Q$2*E3186^2+$R$2*E3186+$S$2)*F3186^2-($P$3*E3186+$Q$3)*F3186</f>
        <v>8209415.2098366106</v>
      </c>
      <c r="I3186">
        <f>P2*K3186^3+Q2*K3186^2+R2*K3186+S2</f>
        <v>-3.7426168283758443E-3</v>
      </c>
      <c r="J3186">
        <f>P3*K3186+Q3</f>
        <v>9.978320176448193</v>
      </c>
      <c r="K3186">
        <f>E3186-I3185*F3186^2-J3185*F3186</f>
        <v>8209415.3390575889</v>
      </c>
      <c r="L3186">
        <f t="shared" si="199"/>
        <v>8209436.5009502787</v>
      </c>
      <c r="M3186">
        <f t="shared" si="198"/>
        <v>-21.1618926897645</v>
      </c>
    </row>
    <row r="3187" spans="1:13" x14ac:dyDescent="0.25">
      <c r="A3187" s="1">
        <v>44959.993645833332</v>
      </c>
      <c r="B3187">
        <v>-23</v>
      </c>
      <c r="C3187">
        <f t="shared" si="196"/>
        <v>-2.2999999999999998</v>
      </c>
      <c r="D3187">
        <v>7790896</v>
      </c>
      <c r="E3187">
        <f t="shared" si="197"/>
        <v>8209104</v>
      </c>
      <c r="F3187">
        <f>F3186+(B3187-F3186)/35</f>
        <v>-30.715447102918894</v>
      </c>
      <c r="G3187">
        <f>E3187-($P$2*E3187^3+$Q$2*E3187^2+$R$2*E3187+$S$2)*F3187^2-($P$3*E3187+$Q$3)*F3187</f>
        <v>8209413.8944882238</v>
      </c>
      <c r="I3187">
        <f>P2*K3187^3+Q2*K3187^2+R2*K3187+S2</f>
        <v>-3.7426056307054978E-3</v>
      </c>
      <c r="J3187">
        <f>P3*K3187+Q3</f>
        <v>9.9783032708316313</v>
      </c>
      <c r="K3187">
        <f>E3187-I3186*F3187^2-J3186*F3187</f>
        <v>8209414.0194950765</v>
      </c>
      <c r="L3187">
        <f t="shared" si="199"/>
        <v>8209436.4260120951</v>
      </c>
      <c r="M3187">
        <f t="shared" si="198"/>
        <v>-22.406517018564045</v>
      </c>
    </row>
    <row r="3188" spans="1:13" x14ac:dyDescent="0.25">
      <c r="A3188" s="1">
        <v>44959.993703703702</v>
      </c>
      <c r="B3188">
        <v>-23</v>
      </c>
      <c r="C3188">
        <f t="shared" si="196"/>
        <v>-2.2999999999999998</v>
      </c>
      <c r="D3188">
        <v>7790887</v>
      </c>
      <c r="E3188">
        <f t="shared" si="197"/>
        <v>8209113</v>
      </c>
      <c r="F3188">
        <f>F3187+(B3188-F3187)/35</f>
        <v>-30.495005757121213</v>
      </c>
      <c r="G3188">
        <f>E3188-($P$2*E3188^3+$Q$2*E3188^2+$R$2*E3188+$S$2)*F3188^2-($P$3*E3188+$Q$3)*F3188</f>
        <v>8209420.6488556378</v>
      </c>
      <c r="I3188">
        <f>P2*K3188^3+Q2*K3188^2+R2*K3188+S2</f>
        <v>-3.7426629055090643E-3</v>
      </c>
      <c r="J3188">
        <f>P3*K3188+Q3</f>
        <v>9.978389740205472</v>
      </c>
      <c r="K3188">
        <f>E3188-I3187*F3188^2-J3187*F3188</f>
        <v>8209420.7688344913</v>
      </c>
      <c r="L3188">
        <f t="shared" si="199"/>
        <v>8209436.3738215035</v>
      </c>
      <c r="M3188">
        <f t="shared" si="198"/>
        <v>-15.604987012222409</v>
      </c>
    </row>
    <row r="3189" spans="1:13" x14ac:dyDescent="0.25">
      <c r="A3189" s="1">
        <v>44959.993761574071</v>
      </c>
      <c r="B3189">
        <v>-23</v>
      </c>
      <c r="C3189">
        <f t="shared" si="196"/>
        <v>-2.2999999999999998</v>
      </c>
      <c r="D3189">
        <v>7790887</v>
      </c>
      <c r="E3189">
        <f t="shared" si="197"/>
        <v>8209113</v>
      </c>
      <c r="F3189">
        <f>F3188+(B3189-F3188)/35</f>
        <v>-30.28086273548918</v>
      </c>
      <c r="G3189">
        <f>E3189-($P$2*E3189^3+$Q$2*E3189^2+$R$2*E3189+$S$2)*F3189^2-($P$3*E3189+$Q$3)*F3189</f>
        <v>8209418.4642217038</v>
      </c>
      <c r="I3189">
        <f>P2*K3189^3+Q2*K3189^2+R2*K3189+S2</f>
        <v>-3.742644381958371E-3</v>
      </c>
      <c r="J3189">
        <f>P3*K3189+Q3</f>
        <v>9.9783617749112921</v>
      </c>
      <c r="K3189">
        <f>E3189-I3188*F3189^2-J3188*F3189</f>
        <v>8209418.5860123672</v>
      </c>
      <c r="L3189">
        <f t="shared" si="199"/>
        <v>8209436.3145288061</v>
      </c>
      <c r="M3189">
        <f t="shared" si="198"/>
        <v>-17.72851643897593</v>
      </c>
    </row>
    <row r="3190" spans="1:13" x14ac:dyDescent="0.25">
      <c r="A3190" s="1">
        <v>44959.993819444448</v>
      </c>
      <c r="B3190">
        <v>-23</v>
      </c>
      <c r="C3190">
        <f t="shared" si="196"/>
        <v>-2.2999999999999998</v>
      </c>
      <c r="D3190">
        <v>7790881</v>
      </c>
      <c r="E3190">
        <f t="shared" si="197"/>
        <v>8209119</v>
      </c>
      <c r="F3190">
        <f>F3189+(B3190-F3189)/35</f>
        <v>-30.072838085903776</v>
      </c>
      <c r="G3190">
        <f>E3190-($P$2*E3190^3+$Q$2*E3190^2+$R$2*E3190+$S$2)*F3190^2-($P$3*E3190+$Q$3)*F3190</f>
        <v>8209422.3446920132</v>
      </c>
      <c r="I3190">
        <f>P2*K3190^3+Q2*K3190^2+R2*K3190+S2</f>
        <v>-3.742677277415396E-3</v>
      </c>
      <c r="J3190">
        <f>P3*K3190+Q3</f>
        <v>9.9784114375556356</v>
      </c>
      <c r="K3190">
        <f>E3190-I3189*F3190^2-J3189*F3190</f>
        <v>8209422.4624142423</v>
      </c>
      <c r="L3190">
        <f t="shared" si="199"/>
        <v>8209436.2683550911</v>
      </c>
      <c r="M3190">
        <f t="shared" si="198"/>
        <v>-13.805940848775208</v>
      </c>
    </row>
    <row r="3191" spans="1:13" x14ac:dyDescent="0.25">
      <c r="A3191" s="1">
        <v>44959.993877314817</v>
      </c>
      <c r="B3191">
        <v>-23</v>
      </c>
      <c r="C3191">
        <f t="shared" si="196"/>
        <v>-2.2999999999999998</v>
      </c>
      <c r="D3191">
        <v>7790871</v>
      </c>
      <c r="E3191">
        <f t="shared" si="197"/>
        <v>8209129</v>
      </c>
      <c r="F3191">
        <f>F3190+(B3191-F3190)/35</f>
        <v>-29.870756997735096</v>
      </c>
      <c r="G3191">
        <f>E3191-($P$2*E3191^3+$Q$2*E3191^2+$R$2*E3191+$S$2)*F3191^2-($P$3*E3191+$Q$3)*F3191</f>
        <v>8209430.2876263484</v>
      </c>
      <c r="I3191">
        <f>P2*K3191^3+Q2*K3191^2+R2*K3191+S2</f>
        <v>-3.7427446560371891E-3</v>
      </c>
      <c r="J3191">
        <f>P3*K3191+Q3</f>
        <v>9.978513157760986</v>
      </c>
      <c r="K3191">
        <f>E3191-I3190*F3191^2-J3190*F3191</f>
        <v>8209430.4021524498</v>
      </c>
      <c r="L3191">
        <f t="shared" si="199"/>
        <v>8209436.2488010824</v>
      </c>
      <c r="M3191">
        <f t="shared" si="198"/>
        <v>-5.8466486325487494</v>
      </c>
    </row>
    <row r="3192" spans="1:13" x14ac:dyDescent="0.25">
      <c r="A3192" s="1">
        <v>44959.993935185186</v>
      </c>
      <c r="B3192">
        <v>-23</v>
      </c>
      <c r="C3192">
        <f t="shared" si="196"/>
        <v>-2.2999999999999998</v>
      </c>
      <c r="D3192">
        <v>7790870</v>
      </c>
      <c r="E3192">
        <f t="shared" si="197"/>
        <v>8209130</v>
      </c>
      <c r="F3192">
        <f>F3191+(B3192-F3191)/35</f>
        <v>-29.674449654942666</v>
      </c>
      <c r="G3192">
        <f>E3192-($P$2*E3192^3+$Q$2*E3192^2+$R$2*E3192+$S$2)*F3192^2-($P$3*E3192+$Q$3)*F3192</f>
        <v>8209429.286196949</v>
      </c>
      <c r="I3192">
        <f>P2*K3192^3+Q2*K3192^2+R2*K3192+S2</f>
        <v>-3.7427361738622267E-3</v>
      </c>
      <c r="J3192">
        <f>P3*K3192+Q3</f>
        <v>9.9785003525537377</v>
      </c>
      <c r="K3192">
        <f>E3192-I3191*F3192^2-J3191*F3192</f>
        <v>8209429.4026460797</v>
      </c>
      <c r="L3192">
        <f t="shared" si="199"/>
        <v>8209436.2259805659</v>
      </c>
      <c r="M3192">
        <f t="shared" si="198"/>
        <v>-6.8233344862237573</v>
      </c>
    </row>
    <row r="3193" spans="1:13" x14ac:dyDescent="0.25">
      <c r="A3193" s="1">
        <v>44959.993993055556</v>
      </c>
      <c r="B3193">
        <v>-22</v>
      </c>
      <c r="C3193">
        <f t="shared" si="196"/>
        <v>-2.2000000000000002</v>
      </c>
      <c r="D3193">
        <v>7790866</v>
      </c>
      <c r="E3193">
        <f t="shared" si="197"/>
        <v>8209134</v>
      </c>
      <c r="F3193">
        <f>F3192+(B3193-F3192)/35</f>
        <v>-29.455179664801449</v>
      </c>
      <c r="G3193">
        <f>E3193-($P$2*E3193^3+$Q$2*E3193^2+$R$2*E3193+$S$2)*F3193^2-($P$3*E3193+$Q$3)*F3193</f>
        <v>8209431.0520982668</v>
      </c>
      <c r="I3193">
        <f>P2*K3193^3+Q2*K3193^2+R2*K3193+S2</f>
        <v>-3.7427511361869392E-3</v>
      </c>
      <c r="J3193">
        <f>P3*K3193+Q3</f>
        <v>9.9785229405772213</v>
      </c>
      <c r="K3193">
        <f>E3193-I3192*F3193^2-J3192*F3193</f>
        <v>8209431.165747053</v>
      </c>
      <c r="L3193">
        <f t="shared" si="199"/>
        <v>8209436.209113121</v>
      </c>
      <c r="M3193">
        <f t="shared" si="198"/>
        <v>-5.0433660680428147</v>
      </c>
    </row>
    <row r="3194" spans="1:13" x14ac:dyDescent="0.25">
      <c r="A3194" s="1">
        <v>44959.994050925925</v>
      </c>
      <c r="B3194">
        <v>-22</v>
      </c>
      <c r="C3194">
        <f t="shared" si="196"/>
        <v>-2.2000000000000002</v>
      </c>
      <c r="D3194">
        <v>7790866</v>
      </c>
      <c r="E3194">
        <f t="shared" si="197"/>
        <v>8209134</v>
      </c>
      <c r="F3194">
        <f>F3193+(B3194-F3193)/35</f>
        <v>-29.242174531521407</v>
      </c>
      <c r="G3194">
        <f>E3194-($P$2*E3194^3+$Q$2*E3194^2+$R$2*E3194+$S$2)*F3194^2-($P$3*E3194+$Q$3)*F3194</f>
        <v>8209428.880669103</v>
      </c>
      <c r="I3194">
        <f>P2*K3194^3+Q2*K3194^2+R2*K3194+S2</f>
        <v>-3.7427327072663275E-3</v>
      </c>
      <c r="J3194">
        <f>P3*K3194+Q3</f>
        <v>9.9784951191414422</v>
      </c>
      <c r="K3194">
        <f>E3194-I3193*F3194^2-J3193*F3194</f>
        <v>8209428.9941537501</v>
      </c>
      <c r="L3194">
        <f t="shared" si="199"/>
        <v>8209436.1850632569</v>
      </c>
      <c r="M3194">
        <f t="shared" si="198"/>
        <v>-7.190909506753087</v>
      </c>
    </row>
    <row r="3195" spans="1:13" x14ac:dyDescent="0.25">
      <c r="A3195" s="1">
        <v>44959.994108796294</v>
      </c>
      <c r="B3195">
        <v>-22</v>
      </c>
      <c r="C3195">
        <f t="shared" si="196"/>
        <v>-2.2000000000000002</v>
      </c>
      <c r="D3195">
        <v>7790859</v>
      </c>
      <c r="E3195">
        <f t="shared" si="197"/>
        <v>8209141</v>
      </c>
      <c r="F3195">
        <f>F3194+(B3195-F3194)/35</f>
        <v>-29.035255259192223</v>
      </c>
      <c r="G3195">
        <f>E3195-($P$2*E3195^3+$Q$2*E3195^2+$R$2*E3195+$S$2)*F3195^2-($P$3*E3195+$Q$3)*F3195</f>
        <v>8209433.7742596967</v>
      </c>
      <c r="I3195">
        <f>P2*K3195^3+Q2*K3195^2+R2*K3195+S2</f>
        <v>-3.7427741997788644E-3</v>
      </c>
      <c r="J3195">
        <f>P3*K3195+Q3</f>
        <v>9.9785577584998322</v>
      </c>
      <c r="K3195">
        <f>E3195-I3194*F3195^2-J3194*F3195</f>
        <v>8209433.8834489044</v>
      </c>
      <c r="L3195">
        <f t="shared" si="199"/>
        <v>8209436.1773912087</v>
      </c>
      <c r="M3195">
        <f t="shared" si="198"/>
        <v>-2.293942304328084</v>
      </c>
    </row>
    <row r="3196" spans="1:13" x14ac:dyDescent="0.25">
      <c r="A3196" s="1">
        <v>44959.994166666664</v>
      </c>
      <c r="B3196">
        <v>-22</v>
      </c>
      <c r="C3196">
        <f t="shared" si="196"/>
        <v>-2.2000000000000002</v>
      </c>
      <c r="D3196">
        <v>7790859</v>
      </c>
      <c r="E3196">
        <f t="shared" si="197"/>
        <v>8209141</v>
      </c>
      <c r="F3196">
        <f>F3195+(B3196-F3195)/35</f>
        <v>-28.834247966072446</v>
      </c>
      <c r="G3196">
        <f>E3196-($P$2*E3196^3+$Q$2*E3196^2+$R$2*E3196+$S$2)*F3196^2-($P$3*E3196+$Q$3)*F3196</f>
        <v>8209431.7257432789</v>
      </c>
      <c r="I3196">
        <f>P2*K3196^3+Q2*K3196^2+R2*K3196+S2</f>
        <v>-3.7427568242520692E-3</v>
      </c>
      <c r="J3196">
        <f>P3*K3196+Q3</f>
        <v>9.978531527583371</v>
      </c>
      <c r="K3196">
        <f>E3196-I3195*F3196^2-J3195*F3196</f>
        <v>8209431.8360030809</v>
      </c>
      <c r="L3196">
        <f t="shared" si="199"/>
        <v>8209436.1629199153</v>
      </c>
      <c r="M3196">
        <f t="shared" si="198"/>
        <v>-4.3269168343394995</v>
      </c>
    </row>
    <row r="3197" spans="1:13" x14ac:dyDescent="0.25">
      <c r="A3197" s="1">
        <v>44959.99422453704</v>
      </c>
      <c r="B3197">
        <v>-21</v>
      </c>
      <c r="C3197">
        <f t="shared" si="196"/>
        <v>-2.1</v>
      </c>
      <c r="D3197">
        <v>7790850</v>
      </c>
      <c r="E3197">
        <f t="shared" si="197"/>
        <v>8209150</v>
      </c>
      <c r="F3197">
        <f>F3196+(B3197-F3196)/35</f>
        <v>-28.610412309898948</v>
      </c>
      <c r="G3197">
        <f>E3197-($P$2*E3197^3+$Q$2*E3197^2+$R$2*E3197+$S$2)*F3197^2-($P$3*E3197+$Q$3)*F3197</f>
        <v>8209438.4482942382</v>
      </c>
      <c r="I3197">
        <f>P2*K3197^3+Q2*K3197^2+R2*K3197+S2</f>
        <v>-3.7428138328152727E-3</v>
      </c>
      <c r="J3197">
        <f>P3*K3197+Q3</f>
        <v>9.9786175897255163</v>
      </c>
      <c r="K3197">
        <f>E3197-I3196*F3197^2-J3196*F3197</f>
        <v>8209438.5535561554</v>
      </c>
      <c r="L3197">
        <f t="shared" si="199"/>
        <v>8209436.1708887024</v>
      </c>
      <c r="M3197">
        <f t="shared" si="198"/>
        <v>2.3826674530282617</v>
      </c>
    </row>
    <row r="3198" spans="1:13" x14ac:dyDescent="0.25">
      <c r="A3198" s="1">
        <v>44959.99428240741</v>
      </c>
      <c r="B3198">
        <v>-22</v>
      </c>
      <c r="C3198">
        <f t="shared" si="196"/>
        <v>-2.2000000000000002</v>
      </c>
      <c r="D3198">
        <v>7790857</v>
      </c>
      <c r="E3198">
        <f t="shared" si="197"/>
        <v>8209143</v>
      </c>
      <c r="F3198">
        <f>F3197+(B3198-F3197)/35</f>
        <v>-28.421543386758977</v>
      </c>
      <c r="G3198">
        <f>E3198-($P$2*E3198^3+$Q$2*E3198^2+$R$2*E3198+$S$2)*F3198^2-($P$3*E3198+$Q$3)*F3198</f>
        <v>8209429.5214552954</v>
      </c>
      <c r="I3198">
        <f>P2*K3198^3+Q2*K3198^2+R2*K3198+S2</f>
        <v>-3.7427381126065029E-3</v>
      </c>
      <c r="J3198">
        <f>P3*K3198+Q3</f>
        <v>9.9785032793775201</v>
      </c>
      <c r="K3198">
        <f>E3198-I3197*F3198^2-J3197*F3198</f>
        <v>8209429.6310983766</v>
      </c>
      <c r="L3198">
        <f t="shared" si="199"/>
        <v>8209436.1490894016</v>
      </c>
      <c r="M3198">
        <f t="shared" si="198"/>
        <v>-6.5179910250008106</v>
      </c>
    </row>
    <row r="3199" spans="1:13" x14ac:dyDescent="0.25">
      <c r="A3199" s="1">
        <v>44959.994340277779</v>
      </c>
      <c r="B3199">
        <v>-21</v>
      </c>
      <c r="C3199">
        <f t="shared" si="196"/>
        <v>-2.1</v>
      </c>
      <c r="D3199">
        <v>7790863</v>
      </c>
      <c r="E3199">
        <f t="shared" si="197"/>
        <v>8209137</v>
      </c>
      <c r="F3199">
        <f>F3198+(B3199-F3198)/35</f>
        <v>-28.209499289994433</v>
      </c>
      <c r="G3199">
        <f>E3199-($P$2*E3199^3+$Q$2*E3199^2+$R$2*E3199+$S$2)*F3199^2-($P$3*E3199+$Q$3)*F3199</f>
        <v>8209421.3592276787</v>
      </c>
      <c r="I3199">
        <f>P2*K3199^3+Q2*K3199^2+R2*K3199+S2</f>
        <v>-3.7426688298864974E-3</v>
      </c>
      <c r="J3199">
        <f>P3*K3199+Q3</f>
        <v>9.9783986842851391</v>
      </c>
      <c r="K3199">
        <f>E3199-I3198*F3199^2-J3198*F3199</f>
        <v>8209421.4669617787</v>
      </c>
      <c r="L3199">
        <f t="shared" si="199"/>
        <v>8209436.1001489758</v>
      </c>
      <c r="M3199">
        <f t="shared" si="198"/>
        <v>-14.6331871971488</v>
      </c>
    </row>
    <row r="3200" spans="1:13" x14ac:dyDescent="0.25">
      <c r="A3200" s="1">
        <v>44959.994398148148</v>
      </c>
      <c r="B3200">
        <v>-21</v>
      </c>
      <c r="C3200">
        <f t="shared" si="196"/>
        <v>-2.1</v>
      </c>
      <c r="D3200">
        <v>7790854</v>
      </c>
      <c r="E3200">
        <f t="shared" si="197"/>
        <v>8209146</v>
      </c>
      <c r="F3200">
        <f>F3199+(B3200-F3199)/35</f>
        <v>-28.00351359599459</v>
      </c>
      <c r="G3200">
        <f>E3200-($P$2*E3200^3+$Q$2*E3200^2+$R$2*E3200+$S$2)*F3200^2-($P$3*E3200+$Q$3)*F3200</f>
        <v>8209428.2645510426</v>
      </c>
      <c r="I3200">
        <f>P2*K3200^3+Q2*K3200^2+R2*K3200+S2</f>
        <v>-3.7427273698540375E-3</v>
      </c>
      <c r="J3200">
        <f>P3*K3200+Q3</f>
        <v>9.9784870614350183</v>
      </c>
      <c r="K3200">
        <f>E3200-I3199*F3200^2-J3199*F3200</f>
        <v>8209428.3652120437</v>
      </c>
      <c r="L3200">
        <f t="shared" si="199"/>
        <v>8209436.0743658524</v>
      </c>
      <c r="M3200">
        <f t="shared" si="198"/>
        <v>-7.7091538086533546</v>
      </c>
    </row>
    <row r="3201" spans="1:13" x14ac:dyDescent="0.25">
      <c r="A3201" s="1">
        <v>44959.994456018518</v>
      </c>
      <c r="B3201">
        <v>-21</v>
      </c>
      <c r="C3201">
        <f t="shared" si="196"/>
        <v>-2.1</v>
      </c>
      <c r="D3201">
        <v>7790849</v>
      </c>
      <c r="E3201">
        <f t="shared" si="197"/>
        <v>8209151</v>
      </c>
      <c r="F3201">
        <f>F3200+(B3201-F3200)/35</f>
        <v>-27.803413207537602</v>
      </c>
      <c r="G3201">
        <f>E3201-($P$2*E3201^3+$Q$2*E3201^2+$R$2*E3201+$S$2)*F3201^2-($P$3*E3201+$Q$3)*F3201</f>
        <v>8209431.2286213208</v>
      </c>
      <c r="I3201">
        <f>P2*K3201^3+Q2*K3201^2+R2*K3201+S2</f>
        <v>-3.7427525236495285E-3</v>
      </c>
      <c r="J3201">
        <f>P3*K3201+Q3</f>
        <v>9.9785250351554993</v>
      </c>
      <c r="K3201">
        <f>E3201-I3200*F3201^2-J3200*F3201</f>
        <v>8209431.3292386923</v>
      </c>
      <c r="L3201">
        <f t="shared" si="199"/>
        <v>8209436.0585487615</v>
      </c>
      <c r="M3201">
        <f t="shared" si="198"/>
        <v>-4.7293100692331791</v>
      </c>
    </row>
    <row r="3202" spans="1:13" x14ac:dyDescent="0.25">
      <c r="A3202" s="1">
        <v>44959.994513888887</v>
      </c>
      <c r="B3202">
        <v>-21</v>
      </c>
      <c r="C3202">
        <f t="shared" si="196"/>
        <v>-2.1</v>
      </c>
      <c r="D3202">
        <v>7790843</v>
      </c>
      <c r="E3202">
        <f t="shared" si="197"/>
        <v>8209157</v>
      </c>
      <c r="F3202">
        <f>F3201+(B3202-F3201)/35</f>
        <v>-27.609029973036527</v>
      </c>
      <c r="G3202">
        <f>E3202-($P$2*E3202^3+$Q$2*E3202^2+$R$2*E3202+$S$2)*F3202^2-($P$3*E3202+$Q$3)*F3202</f>
        <v>8209435.251534014</v>
      </c>
      <c r="I3202">
        <f>P2*K3202^3+Q2*K3202^2+R2*K3202+S2</f>
        <v>-3.7427866485586492E-3</v>
      </c>
      <c r="J3202">
        <f>P3*K3202+Q3</f>
        <v>9.9785765516447498</v>
      </c>
      <c r="K3202">
        <f>E3202-I3201*F3202^2-J3201*F3202</f>
        <v>8209435.3503418416</v>
      </c>
      <c r="L3202">
        <f t="shared" si="199"/>
        <v>8209436.0561880721</v>
      </c>
      <c r="M3202">
        <f t="shared" si="198"/>
        <v>-0.70584623049944639</v>
      </c>
    </row>
    <row r="3203" spans="1:13" x14ac:dyDescent="0.25">
      <c r="A3203" s="1">
        <v>44959.994571759256</v>
      </c>
      <c r="B3203">
        <v>-21</v>
      </c>
      <c r="C3203">
        <f t="shared" ref="C3203:C3266" si="200">B3203/10</f>
        <v>-2.1</v>
      </c>
      <c r="D3203">
        <v>7790843</v>
      </c>
      <c r="E3203">
        <f t="shared" ref="E3203:E3266" si="201">16000000-D3203</f>
        <v>8209157</v>
      </c>
      <c r="F3203">
        <f>F3202+(B3203-F3202)/35</f>
        <v>-27.420200545235485</v>
      </c>
      <c r="G3203">
        <f>E3203-($P$2*E3203^3+$Q$2*E3203^2+$R$2*E3203+$S$2)*F3203^2-($P$3*E3203+$Q$3)*F3203</f>
        <v>8209433.3290912192</v>
      </c>
      <c r="I3203">
        <f>P2*K3203^3+Q2*K3203^2+R2*K3203+S2</f>
        <v>-3.7427703401249346E-3</v>
      </c>
      <c r="J3203">
        <f>P3*K3203+Q3</f>
        <v>9.97855193182248</v>
      </c>
      <c r="K3203">
        <f>E3203-I3202*F3203^2-J3202*F3203</f>
        <v>8209433.4286494609</v>
      </c>
      <c r="L3203">
        <f t="shared" si="199"/>
        <v>8209436.04742961</v>
      </c>
      <c r="M3203">
        <f t="shared" ref="M3203:M3266" si="202">K3203-L3203</f>
        <v>-2.6187801491469145</v>
      </c>
    </row>
    <row r="3204" spans="1:13" x14ac:dyDescent="0.25">
      <c r="A3204" s="1">
        <v>44959.994629629633</v>
      </c>
      <c r="B3204">
        <v>-20</v>
      </c>
      <c r="C3204">
        <f t="shared" si="200"/>
        <v>-2</v>
      </c>
      <c r="D3204">
        <v>7790853</v>
      </c>
      <c r="E3204">
        <f t="shared" si="201"/>
        <v>8209147</v>
      </c>
      <c r="F3204">
        <f>F3203+(B3204-F3203)/35</f>
        <v>-27.208194815371613</v>
      </c>
      <c r="G3204">
        <f>E3204-($P$2*E3204^3+$Q$2*E3204^2+$R$2*E3204+$S$2)*F3204^2-($P$3*E3204+$Q$3)*F3204</f>
        <v>8209421.1674634367</v>
      </c>
      <c r="I3204">
        <f>P2*K3204^3+Q2*K3204^2+R2*K3204+S2</f>
        <v>-3.7426671508455911E-3</v>
      </c>
      <c r="J3204">
        <f>P3*K3204+Q3</f>
        <v>9.9783961494357243</v>
      </c>
      <c r="K3204">
        <f>E3204-I3203*F3204^2-J3203*F3204</f>
        <v>8209421.2691049157</v>
      </c>
      <c r="L3204">
        <f t="shared" ref="L3204:L3267" si="203">L3203+(K3204-L3203)/300</f>
        <v>8209435.9981685281</v>
      </c>
      <c r="M3204">
        <f t="shared" si="202"/>
        <v>-14.729063612408936</v>
      </c>
    </row>
    <row r="3205" spans="1:13" x14ac:dyDescent="0.25">
      <c r="A3205" s="1">
        <v>44959.994687500002</v>
      </c>
      <c r="B3205">
        <v>-20</v>
      </c>
      <c r="C3205">
        <f t="shared" si="200"/>
        <v>-2</v>
      </c>
      <c r="D3205">
        <v>7790868</v>
      </c>
      <c r="E3205">
        <f t="shared" si="201"/>
        <v>8209132</v>
      </c>
      <c r="F3205">
        <f>F3204+(B3205-F3204)/35</f>
        <v>-27.002246392075282</v>
      </c>
      <c r="G3205">
        <f>E3205-($P$2*E3205^3+$Q$2*E3205^2+$R$2*E3205+$S$2)*F3205^2-($P$3*E3205+$Q$3)*F3205</f>
        <v>8209404.0661110822</v>
      </c>
      <c r="I3205">
        <f>P2*K3205^3+Q2*K3205^2+R2*K3205+S2</f>
        <v>-3.742522033164164E-3</v>
      </c>
      <c r="J3205">
        <f>P3*K3205+Q3</f>
        <v>9.9781770577062332</v>
      </c>
      <c r="K3205">
        <f>E3205-I3204*F3205^2-J3204*F3205</f>
        <v>8209404.1679698015</v>
      </c>
      <c r="L3205">
        <f t="shared" si="203"/>
        <v>8209435.8920678655</v>
      </c>
      <c r="M3205">
        <f t="shared" si="202"/>
        <v>-31.724098064005375</v>
      </c>
    </row>
    <row r="3206" spans="1:13" x14ac:dyDescent="0.25">
      <c r="A3206" s="1">
        <v>44959.994745370372</v>
      </c>
      <c r="B3206">
        <v>-20</v>
      </c>
      <c r="C3206">
        <f t="shared" si="200"/>
        <v>-2</v>
      </c>
      <c r="D3206">
        <v>7790860</v>
      </c>
      <c r="E3206">
        <f t="shared" si="201"/>
        <v>8209140</v>
      </c>
      <c r="F3206">
        <f>F3205+(B3206-F3205)/35</f>
        <v>-26.80218220944456</v>
      </c>
      <c r="G3206">
        <f>E3206-($P$2*E3206^3+$Q$2*E3206^2+$R$2*E3206+$S$2)*F3206^2-($P$3*E3206+$Q$3)*F3206</f>
        <v>8209410.0330676557</v>
      </c>
      <c r="I3206">
        <f>P2*K3206^3+Q2*K3206^2+R2*K3206+S2</f>
        <v>-3.7425725859492331E-3</v>
      </c>
      <c r="J3206">
        <f>P3*K3206+Q3</f>
        <v>9.978253381336188</v>
      </c>
      <c r="K3206">
        <f>E3206-I3205*F3206^2-J3205*F3206</f>
        <v>8209410.1253864104</v>
      </c>
      <c r="L3206">
        <f t="shared" si="203"/>
        <v>8209435.8061789274</v>
      </c>
      <c r="M3206">
        <f t="shared" si="202"/>
        <v>-25.680792517028749</v>
      </c>
    </row>
    <row r="3207" spans="1:13" x14ac:dyDescent="0.25">
      <c r="A3207" s="1">
        <v>44959.994803240741</v>
      </c>
      <c r="B3207">
        <v>-20</v>
      </c>
      <c r="C3207">
        <f t="shared" si="200"/>
        <v>-2</v>
      </c>
      <c r="D3207">
        <v>7790852</v>
      </c>
      <c r="E3207">
        <f t="shared" si="201"/>
        <v>8209148</v>
      </c>
      <c r="F3207">
        <f>F3206+(B3207-F3206)/35</f>
        <v>-26.607834146317572</v>
      </c>
      <c r="G3207">
        <f>E3207-($P$2*E3207^3+$Q$2*E3207^2+$R$2*E3207+$S$2)*F3207^2-($P$3*E3207+$Q$3)*F3207</f>
        <v>8209416.0584365167</v>
      </c>
      <c r="I3207">
        <f>P2*K3207^3+Q2*K3207^2+R2*K3207+S2</f>
        <v>-3.7426237045963262E-3</v>
      </c>
      <c r="J3207">
        <f>P3*K3207+Q3</f>
        <v>9.9783305577365837</v>
      </c>
      <c r="K3207">
        <f>E3207-I3206*F3207^2-J3206*F3207</f>
        <v>8209416.1493657455</v>
      </c>
      <c r="L3207">
        <f t="shared" si="203"/>
        <v>8209435.7406562166</v>
      </c>
      <c r="M3207">
        <f t="shared" si="202"/>
        <v>-19.591290471144021</v>
      </c>
    </row>
    <row r="3208" spans="1:13" x14ac:dyDescent="0.25">
      <c r="A3208" s="1">
        <v>44959.99486111111</v>
      </c>
      <c r="B3208">
        <v>-20</v>
      </c>
      <c r="C3208">
        <f t="shared" si="200"/>
        <v>-2</v>
      </c>
      <c r="D3208">
        <v>7790844</v>
      </c>
      <c r="E3208">
        <f t="shared" si="201"/>
        <v>8209156</v>
      </c>
      <c r="F3208">
        <f>F3207+(B3208-F3207)/35</f>
        <v>-26.419038884994212</v>
      </c>
      <c r="G3208">
        <f>E3208-($P$2*E3208^3+$Q$2*E3208^2+$R$2*E3208+$S$2)*F3208^2-($P$3*E3208+$Q$3)*F3208</f>
        <v>8209422.1405331986</v>
      </c>
      <c r="I3208">
        <f>P2*K3208^3+Q2*K3208^2+R2*K3208+S2</f>
        <v>-3.7426753061708951E-3</v>
      </c>
      <c r="J3208">
        <f>P3*K3208+Q3</f>
        <v>9.9784084615832853</v>
      </c>
      <c r="K3208">
        <f>E3208-I3207*F3208^2-J3207*F3208</f>
        <v>8209422.2301256694</v>
      </c>
      <c r="L3208">
        <f t="shared" si="203"/>
        <v>8209435.6956211152</v>
      </c>
      <c r="M3208">
        <f t="shared" si="202"/>
        <v>-13.465495445765555</v>
      </c>
    </row>
    <row r="3209" spans="1:13" x14ac:dyDescent="0.25">
      <c r="A3209" s="1">
        <v>44959.99491898148</v>
      </c>
      <c r="B3209">
        <v>-20</v>
      </c>
      <c r="C3209">
        <f t="shared" si="200"/>
        <v>-2</v>
      </c>
      <c r="D3209">
        <v>7790834</v>
      </c>
      <c r="E3209">
        <f t="shared" si="201"/>
        <v>8209166</v>
      </c>
      <c r="F3209">
        <f>F3208+(B3209-F3208)/35</f>
        <v>-26.235637773994377</v>
      </c>
      <c r="G3209">
        <f>E3209-($P$2*E3209^3+$Q$2*E3209^2+$R$2*E3209+$S$2)*F3209^2-($P$3*E3209+$Q$3)*F3209</f>
        <v>8209430.2784061609</v>
      </c>
      <c r="I3209">
        <f>P2*K3209^3+Q2*K3209^2+R2*K3209+S2</f>
        <v>-3.7427443494522095E-3</v>
      </c>
      <c r="J3209">
        <f>P3*K3209+Q3</f>
        <v>9.9785126949244898</v>
      </c>
      <c r="K3209">
        <f>E3209-I3208*F3209^2-J3208*F3209</f>
        <v>8209430.3660258939</v>
      </c>
      <c r="L3209">
        <f t="shared" si="203"/>
        <v>8209435.677855798</v>
      </c>
      <c r="M3209">
        <f t="shared" si="202"/>
        <v>-5.3118299040943384</v>
      </c>
    </row>
    <row r="3210" spans="1:13" x14ac:dyDescent="0.25">
      <c r="A3210" s="1">
        <v>44959.994976851849</v>
      </c>
      <c r="B3210">
        <v>-20</v>
      </c>
      <c r="C3210">
        <f t="shared" si="200"/>
        <v>-2</v>
      </c>
      <c r="D3210">
        <v>7790834</v>
      </c>
      <c r="E3210">
        <f t="shared" si="201"/>
        <v>8209166</v>
      </c>
      <c r="F3210">
        <f>F3209+(B3210-F3209)/35</f>
        <v>-26.057476694737396</v>
      </c>
      <c r="G3210">
        <f>E3210-($P$2*E3210^3+$Q$2*E3210^2+$R$2*E3210+$S$2)*F3210^2-($P$3*E3210+$Q$3)*F3210</f>
        <v>8209428.466378239</v>
      </c>
      <c r="I3210">
        <f>P2*K3210^3+Q2*K3210^2+R2*K3210+S2</f>
        <v>-3.7427289902822736E-3</v>
      </c>
      <c r="J3210">
        <f>P3*K3210+Q3</f>
        <v>9.9784895077170859</v>
      </c>
      <c r="K3210">
        <f>E3210-I3209*F3210^2-J3209*F3210</f>
        <v>8209428.5561558111</v>
      </c>
      <c r="L3210">
        <f t="shared" si="203"/>
        <v>8209435.6541167982</v>
      </c>
      <c r="M3210">
        <f t="shared" si="202"/>
        <v>-7.0979609871283174</v>
      </c>
    </row>
    <row r="3211" spans="1:13" x14ac:dyDescent="0.25">
      <c r="A3211" s="1">
        <v>44959.995034722226</v>
      </c>
      <c r="B3211">
        <v>-20</v>
      </c>
      <c r="C3211">
        <f t="shared" si="200"/>
        <v>-2</v>
      </c>
      <c r="D3211">
        <v>7790837</v>
      </c>
      <c r="E3211">
        <f t="shared" si="201"/>
        <v>8209163</v>
      </c>
      <c r="F3211">
        <f>F3210+(B3211-F3210)/35</f>
        <v>-25.884405932030614</v>
      </c>
      <c r="G3211">
        <f>E3211-($P$2*E3211^3+$Q$2*E3211^2+$R$2*E3211+$S$2)*F3211^2-($P$3*E3211+$Q$3)*F3211</f>
        <v>8209423.7053380217</v>
      </c>
      <c r="I3211">
        <f>P2*K3211^3+Q2*K3211^2+R2*K3211+S2</f>
        <v>-3.7426885851843394E-3</v>
      </c>
      <c r="J3211">
        <f>P3*K3211+Q3</f>
        <v>9.9784285088755382</v>
      </c>
      <c r="K3211">
        <f>E3211-I3210*F3211^2-J3210*F3211</f>
        <v>8209423.7949106758</v>
      </c>
      <c r="L3211">
        <f t="shared" si="203"/>
        <v>8209435.6145861112</v>
      </c>
      <c r="M3211">
        <f t="shared" si="202"/>
        <v>-11.819675435312092</v>
      </c>
    </row>
    <row r="3212" spans="1:13" x14ac:dyDescent="0.25">
      <c r="A3212" s="1">
        <v>44959.995092592595</v>
      </c>
      <c r="B3212">
        <v>-20</v>
      </c>
      <c r="C3212">
        <f t="shared" si="200"/>
        <v>-2</v>
      </c>
      <c r="D3212">
        <v>7790838</v>
      </c>
      <c r="E3212">
        <f t="shared" si="201"/>
        <v>8209162</v>
      </c>
      <c r="F3212">
        <f>F3211+(B3212-F3211)/35</f>
        <v>-25.716280048258309</v>
      </c>
      <c r="G3212">
        <f>E3212-($P$2*E3212^3+$Q$2*E3212^2+$R$2*E3212+$S$2)*F3212^2-($P$3*E3212+$Q$3)*F3212</f>
        <v>8209420.9954824075</v>
      </c>
      <c r="I3212">
        <f>P2*K3212^3+Q2*K3212^2+R2*K3212+S2</f>
        <v>-3.7426655732701875E-3</v>
      </c>
      <c r="J3212">
        <f>P3*K3212+Q3</f>
        <v>9.9783937677502195</v>
      </c>
      <c r="K3212">
        <f>E3212-I3211*F3212^2-J3211*F3212</f>
        <v>8209421.0832032124</v>
      </c>
      <c r="L3212">
        <f t="shared" si="203"/>
        <v>8209435.5661481684</v>
      </c>
      <c r="M3212">
        <f t="shared" si="202"/>
        <v>-14.482944956049323</v>
      </c>
    </row>
    <row r="3213" spans="1:13" x14ac:dyDescent="0.25">
      <c r="A3213" s="1">
        <v>44959.995150462964</v>
      </c>
      <c r="B3213">
        <v>-19</v>
      </c>
      <c r="C3213">
        <f t="shared" si="200"/>
        <v>-1.9</v>
      </c>
      <c r="D3213">
        <v>7790838</v>
      </c>
      <c r="E3213">
        <f t="shared" si="201"/>
        <v>8209162</v>
      </c>
      <c r="F3213">
        <f>F3212+(B3213-F3212)/35</f>
        <v>-25.524386332593785</v>
      </c>
      <c r="G3213">
        <f>E3213-($P$2*E3213^3+$Q$2*E3213^2+$R$2*E3213+$S$2)*F3213^2-($P$3*E3213+$Q$3)*F3213</f>
        <v>8209419.0445491634</v>
      </c>
      <c r="I3213">
        <f>P2*K3213^3+Q2*K3213^2+R2*K3213+S2</f>
        <v>-3.7426490042307137E-3</v>
      </c>
      <c r="J3213">
        <f>P3*K3213+Q3</f>
        <v>9.9783687532297023</v>
      </c>
      <c r="K3213">
        <f>E3213-I3212*F3213^2-J3212*F3213</f>
        <v>8209419.1307027861</v>
      </c>
      <c r="L3213">
        <f t="shared" si="203"/>
        <v>8209435.5113633508</v>
      </c>
      <c r="M3213">
        <f t="shared" si="202"/>
        <v>-16.380660564638674</v>
      </c>
    </row>
    <row r="3214" spans="1:13" x14ac:dyDescent="0.25">
      <c r="A3214" s="1">
        <v>44959.995208333334</v>
      </c>
      <c r="B3214">
        <v>-19</v>
      </c>
      <c r="C3214">
        <f t="shared" si="200"/>
        <v>-1.9</v>
      </c>
      <c r="D3214">
        <v>7790832</v>
      </c>
      <c r="E3214">
        <f t="shared" si="201"/>
        <v>8209168</v>
      </c>
      <c r="F3214">
        <f>F3213+(B3214-F3213)/35</f>
        <v>-25.337975294519676</v>
      </c>
      <c r="G3214">
        <f>E3214-($P$2*E3214^3+$Q$2*E3214^2+$R$2*E3214+$S$2)*F3214^2-($P$3*E3214+$Q$3)*F3214</f>
        <v>8209423.1516010184</v>
      </c>
      <c r="I3214">
        <f>P2*K3214^3+Q2*K3214^2+R2*K3214+S2</f>
        <v>-3.742683829372595E-3</v>
      </c>
      <c r="J3214">
        <f>P3*K3214+Q3</f>
        <v>9.9784213290314483</v>
      </c>
      <c r="K3214">
        <f>E3214-I3213*F3214^2-J3213*F3214</f>
        <v>8209423.2344902344</v>
      </c>
      <c r="L3214">
        <f t="shared" si="203"/>
        <v>8209435.4704404408</v>
      </c>
      <c r="M3214">
        <f t="shared" si="202"/>
        <v>-12.235950206406415</v>
      </c>
    </row>
    <row r="3215" spans="1:13" x14ac:dyDescent="0.25">
      <c r="A3215" s="1">
        <v>44959.995266203703</v>
      </c>
      <c r="B3215">
        <v>-19</v>
      </c>
      <c r="C3215">
        <f t="shared" si="200"/>
        <v>-1.9</v>
      </c>
      <c r="D3215">
        <v>7790833</v>
      </c>
      <c r="E3215">
        <f t="shared" si="201"/>
        <v>8209167</v>
      </c>
      <c r="F3215">
        <f>F3214+(B3215-F3214)/35</f>
        <v>-25.156890286104829</v>
      </c>
      <c r="G3215">
        <f>E3215-($P$2*E3215^3+$Q$2*E3215^2+$R$2*E3215+$S$2)*F3215^2-($P$3*E3215+$Q$3)*F3215</f>
        <v>8209420.3107201895</v>
      </c>
      <c r="I3215">
        <f>P2*K3215^3+Q2*K3215^2+R2*K3215+S2</f>
        <v>-3.7426597303920062E-3</v>
      </c>
      <c r="J3215">
        <f>P3*K3215+Q3</f>
        <v>9.9783849467090846</v>
      </c>
      <c r="K3215">
        <f>E3215-I3214*F3215^2-J3214*F3215</f>
        <v>8209420.3946796581</v>
      </c>
      <c r="L3215">
        <f t="shared" si="203"/>
        <v>8209435.4201879045</v>
      </c>
      <c r="M3215">
        <f t="shared" si="202"/>
        <v>-15.025508246384561</v>
      </c>
    </row>
    <row r="3216" spans="1:13" x14ac:dyDescent="0.25">
      <c r="A3216" s="1">
        <v>44959.995324074072</v>
      </c>
      <c r="B3216">
        <v>-19</v>
      </c>
      <c r="C3216">
        <f t="shared" si="200"/>
        <v>-1.9</v>
      </c>
      <c r="D3216">
        <v>7790833</v>
      </c>
      <c r="E3216">
        <f t="shared" si="201"/>
        <v>8209167</v>
      </c>
      <c r="F3216">
        <f>F3215+(B3216-F3215)/35</f>
        <v>-24.980979135073262</v>
      </c>
      <c r="G3216">
        <f>E3216-($P$2*E3216^3+$Q$2*E3216^2+$R$2*E3216+$S$2)*F3216^2-($P$3*E3216+$Q$3)*F3216</f>
        <v>8209418.5229914896</v>
      </c>
      <c r="I3216">
        <f>P2*K3216^3+Q2*K3216^2+R2*K3216+S2</f>
        <v>-3.7426445467545477E-3</v>
      </c>
      <c r="J3216">
        <f>P3*K3216+Q3</f>
        <v>9.9783620236861452</v>
      </c>
      <c r="K3216">
        <f>E3216-I3215*F3216^2-J3215*F3216</f>
        <v>8209418.6054304093</v>
      </c>
      <c r="L3216">
        <f t="shared" si="203"/>
        <v>8209435.3641387131</v>
      </c>
      <c r="M3216">
        <f t="shared" si="202"/>
        <v>-16.758708303794265</v>
      </c>
    </row>
    <row r="3217" spans="1:13" x14ac:dyDescent="0.25">
      <c r="A3217" s="1">
        <v>44959.995381944442</v>
      </c>
      <c r="B3217">
        <v>-19</v>
      </c>
      <c r="C3217">
        <f t="shared" si="200"/>
        <v>-1.9</v>
      </c>
      <c r="D3217">
        <v>7790833</v>
      </c>
      <c r="E3217">
        <f t="shared" si="201"/>
        <v>8209167</v>
      </c>
      <c r="F3217">
        <f>F3216+(B3217-F3216)/35</f>
        <v>-24.810094016928311</v>
      </c>
      <c r="G3217">
        <f>E3217-($P$2*E3217^3+$Q$2*E3217^2+$R$2*E3217+$S$2)*F3217^2-($P$3*E3217+$Q$3)*F3217</f>
        <v>8209416.7865624242</v>
      </c>
      <c r="I3217">
        <f>P2*K3217^3+Q2*K3217^2+R2*K3217+S2</f>
        <v>-3.7426298016356441E-3</v>
      </c>
      <c r="J3217">
        <f>P3*K3217+Q3</f>
        <v>9.9783397626231221</v>
      </c>
      <c r="K3217">
        <f>E3217-I3216*F3217^2-J3216*F3217</f>
        <v>8209416.8678502301</v>
      </c>
      <c r="L3217">
        <f t="shared" si="203"/>
        <v>8209435.3024844183</v>
      </c>
      <c r="M3217">
        <f t="shared" si="202"/>
        <v>-18.434634188190103</v>
      </c>
    </row>
    <row r="3218" spans="1:13" x14ac:dyDescent="0.25">
      <c r="A3218" s="1">
        <v>44959.995439814818</v>
      </c>
      <c r="B3218">
        <v>-19</v>
      </c>
      <c r="C3218">
        <f t="shared" si="200"/>
        <v>-1.9</v>
      </c>
      <c r="D3218">
        <v>7790823</v>
      </c>
      <c r="E3218">
        <f t="shared" si="201"/>
        <v>8209177</v>
      </c>
      <c r="F3218">
        <f>F3217+(B3218-F3217)/35</f>
        <v>-24.644091330730358</v>
      </c>
      <c r="G3218">
        <f>E3218-($P$2*E3218^3+$Q$2*E3218^2+$R$2*E3218+$S$2)*F3218^2-($P$3*E3218+$Q$3)*F3218</f>
        <v>8209425.1031635823</v>
      </c>
      <c r="I3218">
        <f>P2*K3218^3+Q2*K3218^2+R2*K3218+S2</f>
        <v>-3.7427003404530979E-3</v>
      </c>
      <c r="J3218">
        <f>P3*K3218+Q3</f>
        <v>9.9784462556875155</v>
      </c>
      <c r="K3218">
        <f>E3218-I3217*F3218^2-J3217*F3218</f>
        <v>8209425.1801324282</v>
      </c>
      <c r="L3218">
        <f t="shared" si="203"/>
        <v>8209435.2687432449</v>
      </c>
      <c r="M3218">
        <f t="shared" si="202"/>
        <v>-10.08861081674695</v>
      </c>
    </row>
    <row r="3219" spans="1:13" x14ac:dyDescent="0.25">
      <c r="A3219" s="1">
        <v>44959.995497685188</v>
      </c>
      <c r="B3219">
        <v>-19</v>
      </c>
      <c r="C3219">
        <f t="shared" si="200"/>
        <v>-1.9</v>
      </c>
      <c r="D3219">
        <v>7790824</v>
      </c>
      <c r="E3219">
        <f t="shared" si="201"/>
        <v>8209176</v>
      </c>
      <c r="F3219">
        <f>F3218+(B3219-F3218)/35</f>
        <v>-24.482831578423777</v>
      </c>
      <c r="G3219">
        <f>E3219-($P$2*E3219^3+$Q$2*E3219^2+$R$2*E3219+$S$2)*F3219^2-($P$3*E3219+$Q$3)*F3219</f>
        <v>8209422.4646020764</v>
      </c>
      <c r="I3219">
        <f>P2*K3219^3+Q2*K3219^2+R2*K3219+S2</f>
        <v>-3.7426779699814006E-3</v>
      </c>
      <c r="J3219">
        <f>P3*K3219+Q3</f>
        <v>9.9784124831466841</v>
      </c>
      <c r="K3219">
        <f>E3219-I3218*F3219^2-J3218*F3219</f>
        <v>8209422.5440275185</v>
      </c>
      <c r="L3219">
        <f t="shared" si="203"/>
        <v>8209435.2263275255</v>
      </c>
      <c r="M3219">
        <f t="shared" si="202"/>
        <v>-12.682300006970763</v>
      </c>
    </row>
    <row r="3220" spans="1:13" x14ac:dyDescent="0.25">
      <c r="A3220" s="1">
        <v>44959.995555555557</v>
      </c>
      <c r="B3220">
        <v>-19</v>
      </c>
      <c r="C3220">
        <f t="shared" si="200"/>
        <v>-1.9</v>
      </c>
      <c r="D3220">
        <v>7790833</v>
      </c>
      <c r="E3220">
        <f t="shared" si="201"/>
        <v>8209167</v>
      </c>
      <c r="F3220">
        <f>F3219+(B3220-F3219)/35</f>
        <v>-24.32617924761167</v>
      </c>
      <c r="G3220">
        <f>E3220-($P$2*E3220^3+$Q$2*E3220^2+$R$2*E3220+$S$2)*F3220^2-($P$3*E3220+$Q$3)*F3220</f>
        <v>8209411.8705045544</v>
      </c>
      <c r="I3220">
        <f>P2*K3220^3+Q2*K3220^2+R2*K3220+S2</f>
        <v>-3.7425880813799495E-3</v>
      </c>
      <c r="J3220">
        <f>P3*K3220+Q3</f>
        <v>9.9782767757381947</v>
      </c>
      <c r="K3220">
        <f>E3220-I3219*F3220^2-J3219*F3220</f>
        <v>8209411.9514290029</v>
      </c>
      <c r="L3220">
        <f t="shared" si="203"/>
        <v>8209435.14874453</v>
      </c>
      <c r="M3220">
        <f t="shared" si="202"/>
        <v>-23.197315527126193</v>
      </c>
    </row>
    <row r="3221" spans="1:13" x14ac:dyDescent="0.25">
      <c r="A3221" s="1">
        <v>44959.995613425926</v>
      </c>
      <c r="B3221">
        <v>-19</v>
      </c>
      <c r="C3221">
        <f t="shared" si="200"/>
        <v>-1.9</v>
      </c>
      <c r="D3221">
        <v>7790828</v>
      </c>
      <c r="E3221">
        <f t="shared" si="201"/>
        <v>8209172</v>
      </c>
      <c r="F3221">
        <f>F3220+(B3221-F3220)/35</f>
        <v>-24.174002697679907</v>
      </c>
      <c r="G3221">
        <f>E3221-($P$2*E3221^3+$Q$2*E3221^2+$R$2*E3221+$S$2)*F3221^2-($P$3*E3221+$Q$3)*F3221</f>
        <v>8209415.3264885107</v>
      </c>
      <c r="I3221">
        <f>P2*K3221^3+Q2*K3221^2+R2*K3221+S2</f>
        <v>-3.7426173624339754E-3</v>
      </c>
      <c r="J3221">
        <f>P3*K3221+Q3</f>
        <v>9.9783209827385377</v>
      </c>
      <c r="K3221">
        <f>E3221-I3220*F3221^2-J3220*F3221</f>
        <v>8209415.4019923238</v>
      </c>
      <c r="L3221">
        <f t="shared" si="203"/>
        <v>8209435.0829220228</v>
      </c>
      <c r="M3221">
        <f t="shared" si="202"/>
        <v>-19.680929698981345</v>
      </c>
    </row>
    <row r="3222" spans="1:13" x14ac:dyDescent="0.25">
      <c r="A3222" s="1">
        <v>44959.995671296296</v>
      </c>
      <c r="B3222">
        <v>-18</v>
      </c>
      <c r="C3222">
        <f t="shared" si="200"/>
        <v>-1.8</v>
      </c>
      <c r="D3222">
        <v>7790823</v>
      </c>
      <c r="E3222">
        <f t="shared" si="201"/>
        <v>8209177</v>
      </c>
      <c r="F3222">
        <f>F3221+(B3222-F3221)/35</f>
        <v>-23.997602620603338</v>
      </c>
      <c r="G3222">
        <f>E3222-($P$2*E3222^3+$Q$2*E3222^2+$R$2*E3222+$S$2)*F3222^2-($P$3*E3222+$Q$3)*F3222</f>
        <v>8209418.5366383893</v>
      </c>
      <c r="I3222">
        <f>P2*K3222^3+Q2*K3222^2+R2*K3222+S2</f>
        <v>-3.7426445948511855E-3</v>
      </c>
      <c r="J3222">
        <f>P3*K3222+Q3</f>
        <v>9.9783620963057302</v>
      </c>
      <c r="K3222">
        <f>E3222-I3221*F3222^2-J3221*F3222</f>
        <v>8209418.6110987077</v>
      </c>
      <c r="L3222">
        <f t="shared" si="203"/>
        <v>8209435.0280159451</v>
      </c>
      <c r="M3222">
        <f t="shared" si="202"/>
        <v>-16.416917237453163</v>
      </c>
    </row>
    <row r="3223" spans="1:13" x14ac:dyDescent="0.25">
      <c r="A3223" s="1">
        <v>44959.995729166665</v>
      </c>
      <c r="B3223">
        <v>-18</v>
      </c>
      <c r="C3223">
        <f t="shared" si="200"/>
        <v>-1.8</v>
      </c>
      <c r="D3223">
        <v>7790811</v>
      </c>
      <c r="E3223">
        <f t="shared" si="201"/>
        <v>8209189</v>
      </c>
      <c r="F3223">
        <f>F3222+(B3223-F3222)/35</f>
        <v>-23.826242545728956</v>
      </c>
      <c r="G3223">
        <f>E3223-($P$2*E3223^3+$Q$2*E3223^2+$R$2*E3223+$S$2)*F3223^2-($P$3*E3223+$Q$3)*F3223</f>
        <v>8209428.8003421696</v>
      </c>
      <c r="I3223">
        <f>P2*K3223^3+Q2*K3223^2+R2*K3223+S2</f>
        <v>-3.7427316667049126E-3</v>
      </c>
      <c r="J3223">
        <f>P3*K3223+Q3</f>
        <v>9.9784935482305883</v>
      </c>
      <c r="K3223">
        <f>E3223-I3222*F3223^2-J3222*F3223</f>
        <v>8209428.8715368044</v>
      </c>
      <c r="L3223">
        <f t="shared" si="203"/>
        <v>8209435.0074943481</v>
      </c>
      <c r="M3223">
        <f t="shared" si="202"/>
        <v>-6.1359575437381864</v>
      </c>
    </row>
    <row r="3224" spans="1:13" x14ac:dyDescent="0.25">
      <c r="A3224" s="1">
        <v>44959.995787037034</v>
      </c>
      <c r="B3224">
        <v>-18</v>
      </c>
      <c r="C3224">
        <f t="shared" si="200"/>
        <v>-1.8</v>
      </c>
      <c r="D3224">
        <v>7790811</v>
      </c>
      <c r="E3224">
        <f t="shared" si="201"/>
        <v>8209189</v>
      </c>
      <c r="F3224">
        <f>F3223+(B3224-F3223)/35</f>
        <v>-23.659778472993843</v>
      </c>
      <c r="G3224">
        <f>E3224-($P$2*E3224^3+$Q$2*E3224^2+$R$2*E3224+$S$2)*F3224^2-($P$3*E3224+$Q$3)*F3224</f>
        <v>8209427.1102239098</v>
      </c>
      <c r="I3224">
        <f>P2*K3224^3+Q2*K3224^2+R2*K3224+S2</f>
        <v>-3.7427173463839836E-3</v>
      </c>
      <c r="J3224">
        <f>P3*K3224+Q3</f>
        <v>9.9784719292265009</v>
      </c>
      <c r="K3224">
        <f>E3224-I3223*F3224^2-J3223*F3224</f>
        <v>8209427.1840723306</v>
      </c>
      <c r="L3224">
        <f t="shared" si="203"/>
        <v>8209434.9814162748</v>
      </c>
      <c r="M3224">
        <f t="shared" si="202"/>
        <v>-7.7973439441993833</v>
      </c>
    </row>
    <row r="3225" spans="1:13" x14ac:dyDescent="0.25">
      <c r="A3225" s="1">
        <v>44959.995844907404</v>
      </c>
      <c r="B3225">
        <v>-18</v>
      </c>
      <c r="C3225">
        <f t="shared" si="200"/>
        <v>-1.8</v>
      </c>
      <c r="D3225">
        <v>7790807</v>
      </c>
      <c r="E3225">
        <f t="shared" si="201"/>
        <v>8209193</v>
      </c>
      <c r="F3225">
        <f>F3224+(B3225-F3224)/35</f>
        <v>-23.49807051662259</v>
      </c>
      <c r="G3225">
        <f>E3225-($P$2*E3225^3+$Q$2*E3225^2+$R$2*E3225+$S$2)*F3225^2-($P$3*E3225+$Q$3)*F3225</f>
        <v>8209429.4698161678</v>
      </c>
      <c r="I3225">
        <f>P2*K3225^3+Q2*K3225^2+R2*K3225+S2</f>
        <v>-3.7427373514873352E-3</v>
      </c>
      <c r="J3225">
        <f>P3*K3225+Q3</f>
        <v>9.9785021303743235</v>
      </c>
      <c r="K3225">
        <f>E3225-I3224*F3225^2-J3224*F3225</f>
        <v>8209429.5414132988</v>
      </c>
      <c r="L3225">
        <f t="shared" si="203"/>
        <v>8209434.9632829316</v>
      </c>
      <c r="M3225">
        <f t="shared" si="202"/>
        <v>-5.4218696327880025</v>
      </c>
    </row>
    <row r="3226" spans="1:13" x14ac:dyDescent="0.25">
      <c r="A3226" s="1">
        <v>44959.99590277778</v>
      </c>
      <c r="B3226">
        <v>-18</v>
      </c>
      <c r="C3226">
        <f t="shared" si="200"/>
        <v>-1.8</v>
      </c>
      <c r="D3226">
        <v>7790817</v>
      </c>
      <c r="E3226">
        <f t="shared" si="201"/>
        <v>8209183</v>
      </c>
      <c r="F3226">
        <f>F3225+(B3226-F3225)/35</f>
        <v>-23.34098278757623</v>
      </c>
      <c r="G3226">
        <f>E3226-($P$2*E3226^3+$Q$2*E3226^2+$R$2*E3226+$S$2)*F3226^2-($P$3*E3226+$Q$3)*F3226</f>
        <v>8209417.8722317433</v>
      </c>
      <c r="I3226">
        <f>P2*K3226^3+Q2*K3226^2+R2*K3226+S2</f>
        <v>-3.7426389601051824E-3</v>
      </c>
      <c r="J3226">
        <f>P3*K3226+Q3</f>
        <v>9.9783535894053585</v>
      </c>
      <c r="K3226">
        <f>E3226-I3225*F3226^2-J3225*F3226</f>
        <v>8209417.9470953103</v>
      </c>
      <c r="L3226">
        <f t="shared" si="203"/>
        <v>8209434.906562306</v>
      </c>
      <c r="M3226">
        <f t="shared" si="202"/>
        <v>-16.959466995671391</v>
      </c>
    </row>
    <row r="3227" spans="1:13" x14ac:dyDescent="0.25">
      <c r="A3227" s="1">
        <v>44959.99596064815</v>
      </c>
      <c r="B3227">
        <v>-18</v>
      </c>
      <c r="C3227">
        <f t="shared" si="200"/>
        <v>-1.8</v>
      </c>
      <c r="D3227">
        <v>7790822</v>
      </c>
      <c r="E3227">
        <f t="shared" si="201"/>
        <v>8209178</v>
      </c>
      <c r="F3227">
        <f>F3226+(B3227-F3226)/35</f>
        <v>-23.188383279359766</v>
      </c>
      <c r="G3227">
        <f>E3227-($P$2*E3227^3+$Q$2*E3227^2+$R$2*E3227+$S$2)*F3227^2-($P$3*E3227+$Q$3)*F3227</f>
        <v>8209411.321931106</v>
      </c>
      <c r="I3227">
        <f>P2*K3227^3+Q2*K3227^2+R2*K3227+S2</f>
        <v>-3.74258335374833E-3</v>
      </c>
      <c r="J3227">
        <f>P3*K3227+Q3</f>
        <v>9.9782696381737566</v>
      </c>
      <c r="K3227">
        <f>E3227-I3226*F3227^2-J3226*F3227</f>
        <v>8209411.3943086853</v>
      </c>
      <c r="L3227">
        <f t="shared" si="203"/>
        <v>8209434.8281881269</v>
      </c>
      <c r="M3227">
        <f t="shared" si="202"/>
        <v>-23.433879441581666</v>
      </c>
    </row>
    <row r="3228" spans="1:13" x14ac:dyDescent="0.25">
      <c r="A3228" s="1">
        <v>44959.996018518519</v>
      </c>
      <c r="B3228">
        <v>-17</v>
      </c>
      <c r="C3228">
        <f t="shared" si="200"/>
        <v>-1.7</v>
      </c>
      <c r="D3228">
        <v>7790817</v>
      </c>
      <c r="E3228">
        <f t="shared" si="201"/>
        <v>8209183</v>
      </c>
      <c r="F3228">
        <f>F3227+(B3228-F3227)/35</f>
        <v>-23.011572328520916</v>
      </c>
      <c r="G3228">
        <f>E3228-($P$2*E3228^3+$Q$2*E3228^2+$R$2*E3228+$S$2)*F3228^2-($P$3*E3228+$Q$3)*F3228</f>
        <v>8209414.5291332575</v>
      </c>
      <c r="I3228">
        <f>P2*K3228^3+Q2*K3228^2+R2*K3228+S2</f>
        <v>-3.7426105355251593E-3</v>
      </c>
      <c r="J3228">
        <f>P3*K3228+Q3</f>
        <v>9.978310675868471</v>
      </c>
      <c r="K3228">
        <f>E3228-I3227*F3228^2-J3227*F3228</f>
        <v>8209414.5974928662</v>
      </c>
      <c r="L3228">
        <f t="shared" si="203"/>
        <v>8209434.7607524758</v>
      </c>
      <c r="M3228">
        <f t="shared" si="202"/>
        <v>-20.163259609602392</v>
      </c>
    </row>
    <row r="3229" spans="1:13" x14ac:dyDescent="0.25">
      <c r="A3229" s="1">
        <v>44959.996076388888</v>
      </c>
      <c r="B3229">
        <v>-17</v>
      </c>
      <c r="C3229">
        <f t="shared" si="200"/>
        <v>-1.7</v>
      </c>
      <c r="D3229">
        <v>7790815</v>
      </c>
      <c r="E3229">
        <f t="shared" si="201"/>
        <v>8209185</v>
      </c>
      <c r="F3229">
        <f>F3228+(B3229-F3228)/35</f>
        <v>-22.839813119134604</v>
      </c>
      <c r="G3229">
        <f>E3229-($P$2*E3229^3+$Q$2*E3229^2+$R$2*E3229+$S$2)*F3229^2-($P$3*E3229+$Q$3)*F3229</f>
        <v>8209414.7869111318</v>
      </c>
      <c r="I3229">
        <f>P2*K3229^3+Q2*K3229^2+R2*K3229+S2</f>
        <v>-3.7426127216377836E-3</v>
      </c>
      <c r="J3229">
        <f>P3*K3229+Q3</f>
        <v>9.9783139763423492</v>
      </c>
      <c r="K3229">
        <f>E3229-I3228*F3229^2-J3228*F3229</f>
        <v>8209414.8551103026</v>
      </c>
      <c r="L3229">
        <f t="shared" si="203"/>
        <v>8209434.6944003357</v>
      </c>
      <c r="M3229">
        <f t="shared" si="202"/>
        <v>-19.839290033094585</v>
      </c>
    </row>
    <row r="3230" spans="1:13" x14ac:dyDescent="0.25">
      <c r="A3230" s="1">
        <v>44959.996134259258</v>
      </c>
      <c r="B3230">
        <v>-17</v>
      </c>
      <c r="C3230">
        <f t="shared" si="200"/>
        <v>-1.7</v>
      </c>
      <c r="D3230">
        <v>7790816</v>
      </c>
      <c r="E3230">
        <f t="shared" si="201"/>
        <v>8209184</v>
      </c>
      <c r="F3230">
        <f>F3229+(B3230-F3229)/35</f>
        <v>-22.67296131573076</v>
      </c>
      <c r="G3230">
        <f>E3230-($P$2*E3230^3+$Q$2*E3230^2+$R$2*E3230+$S$2)*F3230^2-($P$3*E3230+$Q$3)*F3230</f>
        <v>8209412.0938017834</v>
      </c>
      <c r="I3230">
        <f>P2*K3230^3+Q2*K3230^2+R2*K3230+S2</f>
        <v>-3.742589867115953E-3</v>
      </c>
      <c r="J3230">
        <f>P3*K3230+Q3</f>
        <v>9.9782794717604446</v>
      </c>
      <c r="K3230">
        <f>E3230-I3229*F3230^2-J3229*F3230</f>
        <v>8209412.1618661601</v>
      </c>
      <c r="L3230">
        <f t="shared" si="203"/>
        <v>8209434.6192918885</v>
      </c>
      <c r="M3230">
        <f t="shared" si="202"/>
        <v>-22.457425728440285</v>
      </c>
    </row>
    <row r="3231" spans="1:13" x14ac:dyDescent="0.25">
      <c r="A3231" s="1">
        <v>44959.996192129627</v>
      </c>
      <c r="B3231">
        <v>-17</v>
      </c>
      <c r="C3231">
        <f t="shared" si="200"/>
        <v>-1.7</v>
      </c>
      <c r="D3231">
        <v>7790816</v>
      </c>
      <c r="E3231">
        <f t="shared" si="201"/>
        <v>8209184</v>
      </c>
      <c r="F3231">
        <f>F3230+(B3231-F3230)/35</f>
        <v>-22.51087670670988</v>
      </c>
      <c r="G3231">
        <f>E3231-($P$2*E3231^3+$Q$2*E3231^2+$R$2*E3231+$S$2)*F3231^2-($P$3*E3231+$Q$3)*F3231</f>
        <v>8209410.4495549714</v>
      </c>
      <c r="I3231">
        <f>P2*K3231^3+Q2*K3231^2+R2*K3231+S2</f>
        <v>-3.7425759034732664E-3</v>
      </c>
      <c r="J3231">
        <f>P3*K3231+Q3</f>
        <v>9.9782583900159665</v>
      </c>
      <c r="K3231">
        <f>E3231-I3230*F3231^2-J3230*F3231</f>
        <v>8209410.5163373146</v>
      </c>
      <c r="L3231">
        <f t="shared" si="203"/>
        <v>8209434.5389487064</v>
      </c>
      <c r="M3231">
        <f t="shared" si="202"/>
        <v>-24.022611391730607</v>
      </c>
    </row>
    <row r="3232" spans="1:13" x14ac:dyDescent="0.25">
      <c r="A3232" s="1">
        <v>44959.996249999997</v>
      </c>
      <c r="B3232">
        <v>-17</v>
      </c>
      <c r="C3232">
        <f t="shared" si="200"/>
        <v>-1.7</v>
      </c>
      <c r="D3232">
        <v>7790810</v>
      </c>
      <c r="E3232">
        <f t="shared" si="201"/>
        <v>8209190</v>
      </c>
      <c r="F3232">
        <f>F3231+(B3232-F3231)/35</f>
        <v>-22.35342308651817</v>
      </c>
      <c r="G3232">
        <f>E3232-($P$2*E3232^3+$Q$2*E3232^2+$R$2*E3232+$S$2)*F3232^2-($P$3*E3232+$Q$3)*F3232</f>
        <v>8209414.8542185528</v>
      </c>
      <c r="I3232">
        <f>P2*K3232^3+Q2*K3232^2+R2*K3232+S2</f>
        <v>-3.7426132579057025E-3</v>
      </c>
      <c r="J3232">
        <f>P3*K3232+Q3</f>
        <v>9.9783147859636188</v>
      </c>
      <c r="K3232">
        <f>E3232-I3231*F3232^2-J3231*F3232</f>
        <v>8209414.9183050329</v>
      </c>
      <c r="L3232">
        <f t="shared" si="203"/>
        <v>8209434.4735465609</v>
      </c>
      <c r="M3232">
        <f t="shared" si="202"/>
        <v>-19.555241527967155</v>
      </c>
    </row>
    <row r="3233" spans="1:13" x14ac:dyDescent="0.25">
      <c r="A3233" s="1">
        <v>44959.996307870373</v>
      </c>
      <c r="B3233">
        <v>-17</v>
      </c>
      <c r="C3233">
        <f t="shared" si="200"/>
        <v>-1.7</v>
      </c>
      <c r="D3233">
        <v>7790800</v>
      </c>
      <c r="E3233">
        <f t="shared" si="201"/>
        <v>8209200</v>
      </c>
      <c r="F3233">
        <f>F3232+(B3233-F3232)/35</f>
        <v>-22.200468141189081</v>
      </c>
      <c r="G3233">
        <f>E3233-($P$2*E3233^3+$Q$2*E3233^2+$R$2*E3233+$S$2)*F3233^2-($P$3*E3233+$Q$3)*F3233</f>
        <v>8209423.3058207911</v>
      </c>
      <c r="I3233">
        <f>P2*K3233^3+Q2*K3233^2+R2*K3233+S2</f>
        <v>-3.7426849610540103E-3</v>
      </c>
      <c r="J3233">
        <f>P3*K3233+Q3</f>
        <v>9.9784230375335312</v>
      </c>
      <c r="K3233">
        <f>E3233-I3232*F3233^2-J3232*F3233</f>
        <v>8209423.3678468196</v>
      </c>
      <c r="L3233">
        <f t="shared" si="203"/>
        <v>8209434.4365275614</v>
      </c>
      <c r="M3233">
        <f t="shared" si="202"/>
        <v>-11.06868074182421</v>
      </c>
    </row>
    <row r="3234" spans="1:13" x14ac:dyDescent="0.25">
      <c r="A3234" s="1">
        <v>44959.996365740742</v>
      </c>
      <c r="B3234">
        <v>-17</v>
      </c>
      <c r="C3234">
        <f t="shared" si="200"/>
        <v>-1.7</v>
      </c>
      <c r="D3234">
        <v>7790800</v>
      </c>
      <c r="E3234">
        <f t="shared" si="201"/>
        <v>8209200</v>
      </c>
      <c r="F3234">
        <f>F3233+(B3234-F3233)/35</f>
        <v>-22.051883337155108</v>
      </c>
      <c r="G3234">
        <f>E3234-($P$2*E3234^3+$Q$2*E3234^2+$R$2*E3234+$S$2)*F3234^2-($P$3*E3234+$Q$3)*F3234</f>
        <v>8209421.7990074186</v>
      </c>
      <c r="I3234">
        <f>P2*K3234^3+Q2*K3234^2+R2*K3234+S2</f>
        <v>-3.7426721909952221E-3</v>
      </c>
      <c r="J3234">
        <f>P3*K3234+Q3</f>
        <v>9.978403758581436</v>
      </c>
      <c r="K3234">
        <f>E3234-I3233*F3234^2-J3233*F3234</f>
        <v>8209421.8630343592</v>
      </c>
      <c r="L3234">
        <f t="shared" si="203"/>
        <v>8209434.3946159175</v>
      </c>
      <c r="M3234">
        <f t="shared" si="202"/>
        <v>-12.531581558287144</v>
      </c>
    </row>
    <row r="3235" spans="1:13" x14ac:dyDescent="0.25">
      <c r="A3235" s="1">
        <v>44959.996423611112</v>
      </c>
      <c r="B3235">
        <v>-17</v>
      </c>
      <c r="C3235">
        <f t="shared" si="200"/>
        <v>-1.7</v>
      </c>
      <c r="D3235">
        <v>7790788</v>
      </c>
      <c r="E3235">
        <f t="shared" si="201"/>
        <v>8209212</v>
      </c>
      <c r="F3235">
        <f>F3234+(B3235-F3234)/35</f>
        <v>-21.907543813236391</v>
      </c>
      <c r="G3235">
        <f>E3235-($P$2*E3235^3+$Q$2*E3235^2+$R$2*E3235+$S$2)*F3235^2-($P$3*E3235+$Q$3)*F3235</f>
        <v>8209432.3388208859</v>
      </c>
      <c r="I3235">
        <f>P2*K3235^3+Q2*K3235^2+R2*K3235+S2</f>
        <v>-3.7427615984881868E-3</v>
      </c>
      <c r="J3235">
        <f>P3*K3235+Q3</f>
        <v>9.9785387350219139</v>
      </c>
      <c r="K3235">
        <f>E3235-I3234*F3235^2-J3234*F3235</f>
        <v>8209432.3985773996</v>
      </c>
      <c r="L3235">
        <f t="shared" si="203"/>
        <v>8209434.3879624559</v>
      </c>
      <c r="M3235">
        <f t="shared" si="202"/>
        <v>-1.989385056309402</v>
      </c>
    </row>
    <row r="3236" spans="1:13" x14ac:dyDescent="0.25">
      <c r="A3236" s="1">
        <v>44959.996481481481</v>
      </c>
      <c r="B3236">
        <v>-17</v>
      </c>
      <c r="C3236">
        <f t="shared" si="200"/>
        <v>-1.7</v>
      </c>
      <c r="D3236">
        <v>7790783</v>
      </c>
      <c r="E3236">
        <f t="shared" si="201"/>
        <v>8209217</v>
      </c>
      <c r="F3236">
        <f>F3235+(B3236-F3235)/35</f>
        <v>-21.76732827571535</v>
      </c>
      <c r="G3236">
        <f>E3236-($P$2*E3236^3+$Q$2*E3236^2+$R$2*E3236+$S$2)*F3236^2-($P$3*E3236+$Q$3)*F3236</f>
        <v>8209435.9185762545</v>
      </c>
      <c r="I3236">
        <f>P2*K3236^3+Q2*K3236^2+R2*K3236+S2</f>
        <v>-3.7427919880173022E-3</v>
      </c>
      <c r="J3236">
        <f>P3*K3236+Q3</f>
        <v>9.9785846122633757</v>
      </c>
      <c r="K3236">
        <f>E3236-I3235*F3236^2-J3235*F3236</f>
        <v>8209435.9795108587</v>
      </c>
      <c r="L3236">
        <f t="shared" si="203"/>
        <v>8209434.3932676176</v>
      </c>
      <c r="M3236">
        <f t="shared" si="202"/>
        <v>1.5862432410940528</v>
      </c>
    </row>
    <row r="3237" spans="1:13" x14ac:dyDescent="0.25">
      <c r="A3237" s="1">
        <v>44959.996539351851</v>
      </c>
      <c r="B3237">
        <v>-16</v>
      </c>
      <c r="C3237">
        <f t="shared" si="200"/>
        <v>-1.6</v>
      </c>
      <c r="D3237">
        <v>7790796</v>
      </c>
      <c r="E3237">
        <f t="shared" si="201"/>
        <v>8209204</v>
      </c>
      <c r="F3237">
        <f>F3236+(B3237-F3236)/35</f>
        <v>-21.60254746783777</v>
      </c>
      <c r="G3237">
        <f>E3237-($P$2*E3237^3+$Q$2*E3237^2+$R$2*E3237+$S$2)*F3237^2-($P$3*E3237+$Q$3)*F3237</f>
        <v>8209421.2443752866</v>
      </c>
      <c r="I3237">
        <f>P2*K3237^3+Q2*K3237^2+R2*K3237+S2</f>
        <v>-3.7426674936114068E-3</v>
      </c>
      <c r="J3237">
        <f>P3*K3237+Q3</f>
        <v>9.9783966669163249</v>
      </c>
      <c r="K3237">
        <f>E3237-I3236*F3237^2-J3236*F3237</f>
        <v>8209421.3094966989</v>
      </c>
      <c r="L3237">
        <f t="shared" si="203"/>
        <v>8209434.349655048</v>
      </c>
      <c r="M3237">
        <f t="shared" si="202"/>
        <v>-13.040158349089324</v>
      </c>
    </row>
    <row r="3238" spans="1:13" x14ac:dyDescent="0.25">
      <c r="A3238" s="1">
        <v>44959.99659722222</v>
      </c>
      <c r="B3238">
        <v>-16</v>
      </c>
      <c r="C3238">
        <f t="shared" si="200"/>
        <v>-1.6</v>
      </c>
      <c r="D3238">
        <v>7790796</v>
      </c>
      <c r="E3238">
        <f t="shared" si="201"/>
        <v>8209204</v>
      </c>
      <c r="F3238">
        <f>F3237+(B3238-F3237)/35</f>
        <v>-21.442474683042406</v>
      </c>
      <c r="G3238">
        <f>E3238-($P$2*E3238^3+$Q$2*E3238^2+$R$2*E3238+$S$2)*F3238^2-($P$3*E3238+$Q$3)*F3238</f>
        <v>8209419.6217756607</v>
      </c>
      <c r="I3238">
        <f>P2*K3238^3+Q2*K3238^2+R2*K3238+S2</f>
        <v>-3.7426536852791514E-3</v>
      </c>
      <c r="J3238">
        <f>P3*K3238+Q3</f>
        <v>9.9783758202976429</v>
      </c>
      <c r="K3238">
        <f>E3238-I3237*F3238^2-J3237*F3238</f>
        <v>8209419.6823205221</v>
      </c>
      <c r="L3238">
        <f t="shared" si="203"/>
        <v>8209434.300763933</v>
      </c>
      <c r="M3238">
        <f t="shared" si="202"/>
        <v>-14.618443410843611</v>
      </c>
    </row>
    <row r="3239" spans="1:13" x14ac:dyDescent="0.25">
      <c r="A3239" s="1">
        <v>44959.996655092589</v>
      </c>
      <c r="B3239">
        <v>-16</v>
      </c>
      <c r="C3239">
        <f t="shared" si="200"/>
        <v>-1.6</v>
      </c>
      <c r="D3239">
        <v>7790797</v>
      </c>
      <c r="E3239">
        <f t="shared" si="201"/>
        <v>8209203</v>
      </c>
      <c r="F3239">
        <f>F3238+(B3239-F3238)/35</f>
        <v>-21.286975406384052</v>
      </c>
      <c r="G3239">
        <f>E3239-($P$2*E3239^3+$Q$2*E3239^2+$R$2*E3239+$S$2)*F3239^2-($P$3*E3239+$Q$3)*F3239</f>
        <v>8209417.0454430301</v>
      </c>
      <c r="I3239">
        <f>P2*K3239^3+Q2*K3239^2+R2*K3239+S2</f>
        <v>-3.7426318172038009E-3</v>
      </c>
      <c r="J3239">
        <f>P3*K3239+Q3</f>
        <v>9.9783428056057062</v>
      </c>
      <c r="K3239">
        <f>E3239-I3238*F3239^2-J3238*F3239</f>
        <v>8209417.1053692652</v>
      </c>
      <c r="L3239">
        <f t="shared" si="203"/>
        <v>8209434.2434459506</v>
      </c>
      <c r="M3239">
        <f t="shared" si="202"/>
        <v>-17.138076685369015</v>
      </c>
    </row>
    <row r="3240" spans="1:13" x14ac:dyDescent="0.25">
      <c r="A3240" s="1">
        <v>44959.996712962966</v>
      </c>
      <c r="B3240">
        <v>-16</v>
      </c>
      <c r="C3240">
        <f t="shared" si="200"/>
        <v>-1.6</v>
      </c>
      <c r="D3240">
        <v>7790795</v>
      </c>
      <c r="E3240">
        <f t="shared" si="201"/>
        <v>8209205</v>
      </c>
      <c r="F3240">
        <f>F3239+(B3240-F3239)/35</f>
        <v>-21.13591896620165</v>
      </c>
      <c r="G3240">
        <f>E3240-($P$2*E3240^3+$Q$2*E3240^2+$R$2*E3240+$S$2)*F3240^2-($P$3*E3240+$Q$3)*F3240</f>
        <v>8209417.5151414927</v>
      </c>
      <c r="I3240">
        <f>P2*K3240^3+Q2*K3240^2+R2*K3240+S2</f>
        <v>-3.7426357887540007E-3</v>
      </c>
      <c r="J3240">
        <f>P3*K3240+Q3</f>
        <v>9.9783488015387007</v>
      </c>
      <c r="K3240">
        <f>E3240-I3239*F3240^2-J3239*F3240</f>
        <v>8209417.573379904</v>
      </c>
      <c r="L3240">
        <f t="shared" si="203"/>
        <v>8209434.1878790641</v>
      </c>
      <c r="M3240">
        <f t="shared" si="202"/>
        <v>-16.614499160088599</v>
      </c>
    </row>
    <row r="3241" spans="1:13" x14ac:dyDescent="0.25">
      <c r="A3241" s="1">
        <v>44959.996770833335</v>
      </c>
      <c r="B3241">
        <v>-16</v>
      </c>
      <c r="C3241">
        <f t="shared" si="200"/>
        <v>-1.6</v>
      </c>
      <c r="D3241">
        <v>7790795</v>
      </c>
      <c r="E3241">
        <f t="shared" si="201"/>
        <v>8209205</v>
      </c>
      <c r="F3241">
        <f>F3240+(B3241-F3240)/35</f>
        <v>-20.989178424310175</v>
      </c>
      <c r="G3241">
        <f>E3241-($P$2*E3241^3+$Q$2*E3241^2+$R$2*E3241+$S$2)*F3241^2-($P$3*E3241+$Q$3)*F3241</f>
        <v>8209416.0281890091</v>
      </c>
      <c r="I3241">
        <f>P2*K3241^3+Q2*K3241^2+R2*K3241+S2</f>
        <v>-3.7426231681223499E-3</v>
      </c>
      <c r="J3241">
        <f>P3*K3241+Q3</f>
        <v>9.9783297477838886</v>
      </c>
      <c r="K3241">
        <f>E3241-I3240*F3241^2-J3240*F3241</f>
        <v>8209416.0861451458</v>
      </c>
      <c r="L3241">
        <f t="shared" si="203"/>
        <v>8209434.1275399514</v>
      </c>
      <c r="M3241">
        <f t="shared" si="202"/>
        <v>-18.041394805535674</v>
      </c>
    </row>
    <row r="3242" spans="1:13" x14ac:dyDescent="0.25">
      <c r="A3242" s="1">
        <v>44959.996828703705</v>
      </c>
      <c r="B3242">
        <v>-15</v>
      </c>
      <c r="C3242">
        <f t="shared" si="200"/>
        <v>-1.5</v>
      </c>
      <c r="D3242">
        <v>7790793</v>
      </c>
      <c r="E3242">
        <f t="shared" si="201"/>
        <v>8209207</v>
      </c>
      <c r="F3242">
        <f>F3241+(B3242-F3241)/35</f>
        <v>-20.818059040758456</v>
      </c>
      <c r="G3242">
        <f>E3242-($P$2*E3242^3+$Q$2*E3242^2+$R$2*E3242+$S$2)*F3242^2-($P$3*E3242+$Q$3)*F3242</f>
        <v>8209416.294944888</v>
      </c>
      <c r="I3242">
        <f>P2*K3242^3+Q2*K3242^2+R2*K3242+S2</f>
        <v>-3.7426254197185926E-3</v>
      </c>
      <c r="J3242">
        <f>P3*K3242+Q3</f>
        <v>9.9783331471193861</v>
      </c>
      <c r="K3242">
        <f>E3242-I3241*F3242^2-J3241*F3242</f>
        <v>8209416.3514791941</v>
      </c>
      <c r="L3242">
        <f t="shared" si="203"/>
        <v>8209434.0682864152</v>
      </c>
      <c r="M3242">
        <f t="shared" si="202"/>
        <v>-17.716807221062481</v>
      </c>
    </row>
    <row r="3243" spans="1:13" x14ac:dyDescent="0.25">
      <c r="A3243" s="1">
        <v>44959.996886574074</v>
      </c>
      <c r="B3243">
        <v>-15</v>
      </c>
      <c r="C3243">
        <f t="shared" si="200"/>
        <v>-1.5</v>
      </c>
      <c r="D3243">
        <v>7790802</v>
      </c>
      <c r="E3243">
        <f t="shared" si="201"/>
        <v>8209198</v>
      </c>
      <c r="F3243">
        <f>F3242+(B3243-F3242)/35</f>
        <v>-20.651828782451073</v>
      </c>
      <c r="G3243">
        <f>E3243-($P$2*E3243^3+$Q$2*E3243^2+$R$2*E3243+$S$2)*F3243^2-($P$3*E3243+$Q$3)*F3243</f>
        <v>8209405.6084883222</v>
      </c>
      <c r="I3243">
        <f>P2*K3243^3+Q2*K3243^2+R2*K3243+S2</f>
        <v>-3.7425347537975995E-3</v>
      </c>
      <c r="J3243">
        <f>P3*K3243+Q3</f>
        <v>9.9781962632201129</v>
      </c>
      <c r="K3243">
        <f>E3243-I3242*F3243^2-J3242*F3243</f>
        <v>8209405.6670500655</v>
      </c>
      <c r="L3243">
        <f t="shared" si="203"/>
        <v>8209433.9736156277</v>
      </c>
      <c r="M3243">
        <f t="shared" si="202"/>
        <v>-28.306565562263131</v>
      </c>
    </row>
    <row r="3244" spans="1:13" x14ac:dyDescent="0.25">
      <c r="A3244" s="1">
        <v>44959.996944444443</v>
      </c>
      <c r="B3244">
        <v>-15</v>
      </c>
      <c r="C3244">
        <f t="shared" si="200"/>
        <v>-1.5</v>
      </c>
      <c r="D3244">
        <v>7790801</v>
      </c>
      <c r="E3244">
        <f t="shared" si="201"/>
        <v>8209199</v>
      </c>
      <c r="F3244">
        <f>F3243+(B3244-F3243)/35</f>
        <v>-20.490347960095328</v>
      </c>
      <c r="G3244">
        <f>E3244-($P$2*E3244^3+$Q$2*E3244^2+$R$2*E3244+$S$2)*F3244^2-($P$3*E3244+$Q$3)*F3244</f>
        <v>8209404.9730442101</v>
      </c>
      <c r="I3244">
        <f>P2*K3244^3+Q2*K3244^2+R2*K3244+S2</f>
        <v>-3.7425293313333441E-3</v>
      </c>
      <c r="J3244">
        <f>P3*K3244+Q3</f>
        <v>9.9781880764326445</v>
      </c>
      <c r="K3244">
        <f>E3244-I3243*F3244^2-J3243*F3244</f>
        <v>8209405.028032979</v>
      </c>
      <c r="L3244">
        <f t="shared" si="203"/>
        <v>8209433.877130352</v>
      </c>
      <c r="M3244">
        <f t="shared" si="202"/>
        <v>-28.849097372964025</v>
      </c>
    </row>
    <row r="3245" spans="1:13" x14ac:dyDescent="0.25">
      <c r="A3245" s="1">
        <v>44959.997002314813</v>
      </c>
      <c r="B3245">
        <v>-15</v>
      </c>
      <c r="C3245">
        <f t="shared" si="200"/>
        <v>-1.5</v>
      </c>
      <c r="D3245">
        <v>7790801</v>
      </c>
      <c r="E3245">
        <f t="shared" si="201"/>
        <v>8209199</v>
      </c>
      <c r="F3245">
        <f>F3244+(B3245-F3244)/35</f>
        <v>-20.333480875521175</v>
      </c>
      <c r="G3245">
        <f>E3245-($P$2*E3245^3+$Q$2*E3245^2+$R$2*E3245+$S$2)*F3245^2-($P$3*E3245+$Q$3)*F3245</f>
        <v>8209403.3842533454</v>
      </c>
      <c r="I3245">
        <f>P2*K3245^3+Q2*K3245^2+R2*K3245+S2</f>
        <v>-3.7425158444435169E-3</v>
      </c>
      <c r="J3245">
        <f>P3*K3245+Q3</f>
        <v>9.9781677139622218</v>
      </c>
      <c r="K3245">
        <f>E3245-I3244*F3245^2-J3244*F3245</f>
        <v>8209403.4386468409</v>
      </c>
      <c r="L3245">
        <f t="shared" si="203"/>
        <v>8209433.7756687403</v>
      </c>
      <c r="M3245">
        <f t="shared" si="202"/>
        <v>-30.337021899409592</v>
      </c>
    </row>
    <row r="3246" spans="1:13" x14ac:dyDescent="0.25">
      <c r="A3246" s="1">
        <v>44959.997060185182</v>
      </c>
      <c r="B3246">
        <v>-15</v>
      </c>
      <c r="C3246">
        <f t="shared" si="200"/>
        <v>-1.5</v>
      </c>
      <c r="D3246">
        <v>7790789</v>
      </c>
      <c r="E3246">
        <f t="shared" si="201"/>
        <v>8209211</v>
      </c>
      <c r="F3246">
        <f>F3245+(B3246-F3245)/35</f>
        <v>-20.181095707649142</v>
      </c>
      <c r="G3246">
        <f>E3246-($P$2*E3246^3+$Q$2*E3246^2+$R$2*E3246+$S$2)*F3246^2-($P$3*E3246+$Q$3)*F3246</f>
        <v>8209413.8441768428</v>
      </c>
      <c r="I3246">
        <f>P2*K3246^3+Q2*K3246^2+R2*K3246+S2</f>
        <v>-3.742604570824426E-3</v>
      </c>
      <c r="J3246">
        <f>P3*K3246+Q3</f>
        <v>9.9783016706939662</v>
      </c>
      <c r="K3246">
        <f>E3246-I3245*F3246^2-J3245*F3246</f>
        <v>8209413.8945968403</v>
      </c>
      <c r="L3246">
        <f t="shared" si="203"/>
        <v>8209433.7093985006</v>
      </c>
      <c r="M3246">
        <f t="shared" si="202"/>
        <v>-19.814801660366356</v>
      </c>
    </row>
    <row r="3247" spans="1:13" x14ac:dyDescent="0.25">
      <c r="A3247" s="1">
        <v>44959.997118055559</v>
      </c>
      <c r="B3247">
        <v>-15</v>
      </c>
      <c r="C3247">
        <f t="shared" si="200"/>
        <v>-1.5</v>
      </c>
      <c r="D3247">
        <v>7790784</v>
      </c>
      <c r="E3247">
        <f t="shared" si="201"/>
        <v>8209216</v>
      </c>
      <c r="F3247">
        <f>F3246+(B3247-F3246)/35</f>
        <v>-20.03306440171631</v>
      </c>
      <c r="G3247">
        <f>E3247-($P$2*E3247^3+$Q$2*E3247^2+$R$2*E3247+$S$2)*F3247^2-($P$3*E3247+$Q$3)*F3247</f>
        <v>8209417.3464915846</v>
      </c>
      <c r="I3247">
        <f>P2*K3247^3+Q2*K3247^2+R2*K3247+S2</f>
        <v>-3.742634300095915E-3</v>
      </c>
      <c r="J3247">
        <f>P3*K3247+Q3</f>
        <v>9.9783465540871248</v>
      </c>
      <c r="K3247">
        <f>E3247-I3246*F3247^2-J3246*F3247</f>
        <v>8209417.3979557883</v>
      </c>
      <c r="L3247">
        <f t="shared" si="203"/>
        <v>8209433.6550270244</v>
      </c>
      <c r="M3247">
        <f t="shared" si="202"/>
        <v>-16.257071236148477</v>
      </c>
    </row>
    <row r="3248" spans="1:13" x14ac:dyDescent="0.25">
      <c r="A3248" s="1">
        <v>44959.997175925928</v>
      </c>
      <c r="B3248">
        <v>-15</v>
      </c>
      <c r="C3248">
        <f t="shared" si="200"/>
        <v>-1.5</v>
      </c>
      <c r="D3248">
        <v>7790781</v>
      </c>
      <c r="E3248">
        <f t="shared" si="201"/>
        <v>8209219</v>
      </c>
      <c r="F3248">
        <f>F3247+(B3248-F3247)/35</f>
        <v>-19.889262561667273</v>
      </c>
      <c r="G3248">
        <f>E3248-($P$2*E3248^3+$Q$2*E3248^2+$R$2*E3248+$S$2)*F3248^2-($P$3*E3248+$Q$3)*F3248</f>
        <v>8209418.8912562337</v>
      </c>
      <c r="I3248">
        <f>P2*K3248^3+Q2*K3248^2+R2*K3248+S2</f>
        <v>-3.7426474069164328E-3</v>
      </c>
      <c r="J3248">
        <f>P3*K3248+Q3</f>
        <v>9.978366341758516</v>
      </c>
      <c r="K3248">
        <f>E3248-I3247*F3248^2-J3247*F3248</f>
        <v>8209418.9424761711</v>
      </c>
      <c r="L3248">
        <f t="shared" si="203"/>
        <v>8209433.6059851879</v>
      </c>
      <c r="M3248">
        <f t="shared" si="202"/>
        <v>-14.663509016856551</v>
      </c>
    </row>
    <row r="3249" spans="1:13" x14ac:dyDescent="0.25">
      <c r="A3249" s="1">
        <v>44959.997233796297</v>
      </c>
      <c r="B3249">
        <v>-15</v>
      </c>
      <c r="C3249">
        <f t="shared" si="200"/>
        <v>-1.5</v>
      </c>
      <c r="D3249">
        <v>7790778</v>
      </c>
      <c r="E3249">
        <f t="shared" si="201"/>
        <v>8209222</v>
      </c>
      <c r="F3249">
        <f>F3248+(B3249-F3248)/35</f>
        <v>-19.749569345619637</v>
      </c>
      <c r="G3249">
        <f>E3249-($P$2*E3249^3+$Q$2*E3249^2+$R$2*E3249+$S$2)*F3249^2-($P$3*E3249+$Q$3)*F3249</f>
        <v>8209420.4777582921</v>
      </c>
      <c r="I3249">
        <f>P2*K3249^3+Q2*K3249^2+R2*K3249+S2</f>
        <v>-3.7426608638071457E-3</v>
      </c>
      <c r="J3249">
        <f>P3*K3249+Q3</f>
        <v>9.9783866578313507</v>
      </c>
      <c r="K3249">
        <f>E3249-I3248*F3249^2-J3248*F3249</f>
        <v>8209420.5282407617</v>
      </c>
      <c r="L3249">
        <f t="shared" si="203"/>
        <v>8209433.5623927061</v>
      </c>
      <c r="M3249">
        <f t="shared" si="202"/>
        <v>-13.034151944331825</v>
      </c>
    </row>
    <row r="3250" spans="1:13" x14ac:dyDescent="0.25">
      <c r="A3250" s="1">
        <v>44959.997291666667</v>
      </c>
      <c r="B3250">
        <v>-15</v>
      </c>
      <c r="C3250">
        <f t="shared" si="200"/>
        <v>-1.5</v>
      </c>
      <c r="D3250">
        <v>7790777</v>
      </c>
      <c r="E3250">
        <f t="shared" si="201"/>
        <v>8209223</v>
      </c>
      <c r="F3250">
        <f>F3249+(B3250-F3249)/35</f>
        <v>-19.613867364316217</v>
      </c>
      <c r="G3250">
        <f>E3250-($P$2*E3250^3+$Q$2*E3250^2+$R$2*E3250+$S$2)*F3250^2-($P$3*E3250+$Q$3)*F3250</f>
        <v>8209420.1042879876</v>
      </c>
      <c r="I3250">
        <f>P2*K3250^3+Q2*K3250^2+R2*K3250+S2</f>
        <v>-3.7426576927899191E-3</v>
      </c>
      <c r="J3250">
        <f>P3*K3250+Q3</f>
        <v>9.9783818705141982</v>
      </c>
      <c r="K3250">
        <f>E3250-I3249*F3250^2-J3249*F3250</f>
        <v>8209420.1545682466</v>
      </c>
      <c r="L3250">
        <f t="shared" si="203"/>
        <v>8209433.5176999578</v>
      </c>
      <c r="M3250">
        <f t="shared" si="202"/>
        <v>-13.363131711259484</v>
      </c>
    </row>
    <row r="3251" spans="1:13" x14ac:dyDescent="0.25">
      <c r="A3251" s="1">
        <v>44959.997349537036</v>
      </c>
      <c r="B3251">
        <v>-15</v>
      </c>
      <c r="C3251">
        <f t="shared" si="200"/>
        <v>-1.5</v>
      </c>
      <c r="D3251">
        <v>7790774</v>
      </c>
      <c r="E3251">
        <f t="shared" si="201"/>
        <v>8209226</v>
      </c>
      <c r="F3251">
        <f>F3250+(B3251-F3250)/35</f>
        <v>-19.482042582478609</v>
      </c>
      <c r="G3251">
        <f>E3251-($P$2*E3251^3+$Q$2*E3251^2+$R$2*E3251+$S$2)*F3251^2-($P$3*E3251+$Q$3)*F3251</f>
        <v>8209421.7707010591</v>
      </c>
      <c r="I3251">
        <f>P2*K3251^3+Q2*K3251^2+R2*K3251+S2</f>
        <v>-3.7426718239856882E-3</v>
      </c>
      <c r="J3251">
        <f>P3*K3251+Q3</f>
        <v>9.9784032045059092</v>
      </c>
      <c r="K3251">
        <f>E3251-I3250*F3251^2-J3250*F3251</f>
        <v>8209421.8197861705</v>
      </c>
      <c r="L3251">
        <f t="shared" si="203"/>
        <v>8209433.4787069121</v>
      </c>
      <c r="M3251">
        <f t="shared" si="202"/>
        <v>-11.658920741640031</v>
      </c>
    </row>
    <row r="3252" spans="1:13" x14ac:dyDescent="0.25">
      <c r="A3252" s="1">
        <v>44959.997407407405</v>
      </c>
      <c r="B3252">
        <v>-15</v>
      </c>
      <c r="C3252">
        <f t="shared" si="200"/>
        <v>-1.5</v>
      </c>
      <c r="D3252">
        <v>7790774</v>
      </c>
      <c r="E3252">
        <f t="shared" si="201"/>
        <v>8209226</v>
      </c>
      <c r="F3252">
        <f>F3251+(B3252-F3251)/35</f>
        <v>-19.353984222979221</v>
      </c>
      <c r="G3252">
        <f>E3252-($P$2*E3252^3+$Q$2*E3252^2+$R$2*E3252+$S$2)*F3252^2-($P$3*E3252+$Q$3)*F3252</f>
        <v>8209420.4745992953</v>
      </c>
      <c r="I3252">
        <f>P2*K3252^3+Q2*K3252^2+R2*K3252+S2</f>
        <v>-3.742660825921007E-3</v>
      </c>
      <c r="J3252">
        <f>P3*K3252+Q3</f>
        <v>9.9783866006292783</v>
      </c>
      <c r="K3252">
        <f>E3252-I3251*F3252^2-J3251*F3252</f>
        <v>8209420.5237758718</v>
      </c>
      <c r="L3252">
        <f t="shared" si="203"/>
        <v>8209433.4355238089</v>
      </c>
      <c r="M3252">
        <f t="shared" si="202"/>
        <v>-12.911747937090695</v>
      </c>
    </row>
    <row r="3253" spans="1:13" x14ac:dyDescent="0.25">
      <c r="A3253" s="1">
        <v>44959.997465277775</v>
      </c>
      <c r="B3253">
        <v>-15</v>
      </c>
      <c r="C3253">
        <f t="shared" si="200"/>
        <v>-1.5</v>
      </c>
      <c r="D3253">
        <v>7790768</v>
      </c>
      <c r="E3253">
        <f t="shared" si="201"/>
        <v>8209232</v>
      </c>
      <c r="F3253">
        <f>F3252+(B3253-F3252)/35</f>
        <v>-19.229584673751244</v>
      </c>
      <c r="G3253">
        <f>E3253-($P$2*E3253^3+$Q$2*E3253^2+$R$2*E3253+$S$2)*F3253^2-($P$3*E3253+$Q$3)*F3253</f>
        <v>8209425.2171434779</v>
      </c>
      <c r="I3253">
        <f>P2*K3253^3+Q2*K3253^2+R2*K3253+S2</f>
        <v>-3.742701053695896E-3</v>
      </c>
      <c r="J3253">
        <f>P3*K3253+Q3</f>
        <v>9.9784473324612861</v>
      </c>
      <c r="K3253">
        <f>E3253-I3252*F3253^2-J3252*F3253</f>
        <v>8209425.2641796619</v>
      </c>
      <c r="L3253">
        <f t="shared" si="203"/>
        <v>8209433.408285995</v>
      </c>
      <c r="M3253">
        <f t="shared" si="202"/>
        <v>-8.1441063331440091</v>
      </c>
    </row>
    <row r="3254" spans="1:13" x14ac:dyDescent="0.25">
      <c r="A3254" s="1">
        <v>44959.997523148151</v>
      </c>
      <c r="B3254">
        <v>-15</v>
      </c>
      <c r="C3254">
        <f t="shared" si="200"/>
        <v>-1.5</v>
      </c>
      <c r="D3254">
        <v>7790771</v>
      </c>
      <c r="E3254">
        <f t="shared" si="201"/>
        <v>8209229</v>
      </c>
      <c r="F3254">
        <f>F3253+(B3254-F3253)/35</f>
        <v>-19.108739397358352</v>
      </c>
      <c r="G3254">
        <f>E3254-($P$2*E3254^3+$Q$2*E3254^2+$R$2*E3254+$S$2)*F3254^2-($P$3*E3254+$Q$3)*F3254</f>
        <v>8209420.9935183814</v>
      </c>
      <c r="I3254">
        <f>P2*K3254^3+Q2*K3254^2+R2*K3254+S2</f>
        <v>-3.7426652250900361E-3</v>
      </c>
      <c r="J3254">
        <f>P3*K3254+Q3</f>
        <v>9.9783932421058097</v>
      </c>
      <c r="K3254">
        <f>E3254-I3253*F3254^2-J3253*F3254</f>
        <v>8209421.0421742052</v>
      </c>
      <c r="L3254">
        <f t="shared" si="203"/>
        <v>8209433.3670656225</v>
      </c>
      <c r="M3254">
        <f t="shared" si="202"/>
        <v>-12.32489141728729</v>
      </c>
    </row>
    <row r="3255" spans="1:13" x14ac:dyDescent="0.25">
      <c r="A3255" s="1">
        <v>44959.997581018521</v>
      </c>
      <c r="B3255">
        <v>-14</v>
      </c>
      <c r="C3255">
        <f t="shared" si="200"/>
        <v>-1.4</v>
      </c>
      <c r="D3255">
        <v>7790781</v>
      </c>
      <c r="E3255">
        <f t="shared" si="201"/>
        <v>8209219</v>
      </c>
      <c r="F3255">
        <f>F3254+(B3255-F3254)/35</f>
        <v>-18.962775414576686</v>
      </c>
      <c r="G3255">
        <f>E3255-($P$2*E3255^3+$Q$2*E3255^2+$R$2*E3255+$S$2)*F3255^2-($P$3*E3255+$Q$3)*F3255</f>
        <v>8209409.5141423699</v>
      </c>
      <c r="I3255">
        <f>P2*K3255^3+Q2*K3255^2+R2*K3255+S2</f>
        <v>-3.7425678208364843E-3</v>
      </c>
      <c r="J3255">
        <f>P3*K3255+Q3</f>
        <v>9.9782461871083967</v>
      </c>
      <c r="K3255">
        <f>E3255-I3254*F3255^2-J3254*F3255</f>
        <v>8209409.5638432531</v>
      </c>
      <c r="L3255">
        <f t="shared" si="203"/>
        <v>8209433.2877215482</v>
      </c>
      <c r="M3255">
        <f t="shared" si="202"/>
        <v>-23.72387829516083</v>
      </c>
    </row>
    <row r="3256" spans="1:13" x14ac:dyDescent="0.25">
      <c r="A3256" s="1">
        <v>44959.99763888889</v>
      </c>
      <c r="B3256">
        <v>-14</v>
      </c>
      <c r="C3256">
        <f t="shared" si="200"/>
        <v>-1.4</v>
      </c>
      <c r="D3256">
        <v>7790779</v>
      </c>
      <c r="E3256">
        <f t="shared" si="201"/>
        <v>8209221</v>
      </c>
      <c r="F3256">
        <f>F3255+(B3256-F3255)/35</f>
        <v>-18.820981831303065</v>
      </c>
      <c r="G3256">
        <f>E3256-($P$2*E3256^3+$Q$2*E3256^2+$R$2*E3256+$S$2)*F3256^2-($P$3*E3256+$Q$3)*F3256</f>
        <v>8209410.0800833981</v>
      </c>
      <c r="I3256">
        <f>P2*K3256^3+Q2*K3256^2+R2*K3256+S2</f>
        <v>-3.7425725921593767E-3</v>
      </c>
      <c r="J3256">
        <f>P3*K3256+Q3</f>
        <v>9.9782533907036992</v>
      </c>
      <c r="K3256">
        <f>E3256-I3255*F3256^2-J3255*F3256</f>
        <v>8209410.126117589</v>
      </c>
      <c r="L3256">
        <f t="shared" si="203"/>
        <v>8209433.2105162013</v>
      </c>
      <c r="M3256">
        <f t="shared" si="202"/>
        <v>-23.084398612380028</v>
      </c>
    </row>
    <row r="3257" spans="1:13" x14ac:dyDescent="0.25">
      <c r="A3257" s="1">
        <v>44959.997696759259</v>
      </c>
      <c r="B3257">
        <v>-14</v>
      </c>
      <c r="C3257">
        <f t="shared" si="200"/>
        <v>-1.4</v>
      </c>
      <c r="D3257">
        <v>7790781</v>
      </c>
      <c r="E3257">
        <f t="shared" si="201"/>
        <v>8209219</v>
      </c>
      <c r="F3257">
        <f>F3256+(B3257-F3256)/35</f>
        <v>-18.683239493265834</v>
      </c>
      <c r="G3257">
        <f>E3257-($P$2*E3257^3+$Q$2*E3257^2+$R$2*E3257+$S$2)*F3257^2-($P$3*E3257+$Q$3)*F3257</f>
        <v>8209406.6861790149</v>
      </c>
      <c r="I3257">
        <f>P2*K3257^3+Q2*K3257^2+R2*K3257+S2</f>
        <v>-3.7425437947860019E-3</v>
      </c>
      <c r="J3257">
        <f>P3*K3257+Q3</f>
        <v>9.978209913176741</v>
      </c>
      <c r="K3257">
        <f>E3257-I3256*F3257^2-J3256*F3257</f>
        <v>8209406.7324930793</v>
      </c>
      <c r="L3257">
        <f t="shared" si="203"/>
        <v>8209433.1222561244</v>
      </c>
      <c r="M3257">
        <f t="shared" si="202"/>
        <v>-26.38976304512471</v>
      </c>
    </row>
    <row r="3258" spans="1:13" x14ac:dyDescent="0.25">
      <c r="A3258" s="1">
        <v>44959.997754629629</v>
      </c>
      <c r="B3258">
        <v>-14</v>
      </c>
      <c r="C3258">
        <f t="shared" si="200"/>
        <v>-1.4</v>
      </c>
      <c r="D3258">
        <v>7790781</v>
      </c>
      <c r="E3258">
        <f t="shared" si="201"/>
        <v>8209219</v>
      </c>
      <c r="F3258">
        <f>F3257+(B3258-F3257)/35</f>
        <v>-18.549432650601094</v>
      </c>
      <c r="G3258">
        <f>E3258-($P$2*E3258^3+$Q$2*E3258^2+$R$2*E3258+$S$2)*F3258^2-($P$3*E3258+$Q$3)*F3258</f>
        <v>8209405.3327107076</v>
      </c>
      <c r="I3258">
        <f>P2*K3258^3+Q2*K3258^2+R2*K3258+S2</f>
        <v>-3.7425322999382615E-3</v>
      </c>
      <c r="J3258">
        <f>P3*K3258+Q3</f>
        <v>9.9781925584147046</v>
      </c>
      <c r="K3258">
        <f>E3258-I3257*F3258^2-J3257*F3258</f>
        <v>8209405.3778726598</v>
      </c>
      <c r="L3258">
        <f t="shared" si="203"/>
        <v>8209433.0297748465</v>
      </c>
      <c r="M3258">
        <f t="shared" si="202"/>
        <v>-27.65190218668431</v>
      </c>
    </row>
    <row r="3259" spans="1:13" x14ac:dyDescent="0.25">
      <c r="A3259" s="1">
        <v>44959.997812499998</v>
      </c>
      <c r="B3259">
        <v>-14</v>
      </c>
      <c r="C3259">
        <f t="shared" si="200"/>
        <v>-1.4</v>
      </c>
      <c r="D3259">
        <v>7790773</v>
      </c>
      <c r="E3259">
        <f t="shared" si="201"/>
        <v>8209227</v>
      </c>
      <c r="F3259">
        <f>F3258+(B3259-F3258)/35</f>
        <v>-18.41944886058392</v>
      </c>
      <c r="G3259">
        <f>E3259-($P$2*E3259^3+$Q$2*E3259^2+$R$2*E3259+$S$2)*F3259^2-($P$3*E3259+$Q$3)*F3259</f>
        <v>8209412.0199520625</v>
      </c>
      <c r="I3259">
        <f>P2*K3259^3+Q2*K3259^2+R2*K3259+S2</f>
        <v>-3.7425890244122684E-3</v>
      </c>
      <c r="J3259">
        <f>P3*K3259+Q3</f>
        <v>9.978278199487491</v>
      </c>
      <c r="K3259">
        <f>E3259-I3258*F3259^2-J3258*F3259</f>
        <v>8209412.0625593001</v>
      </c>
      <c r="L3259">
        <f t="shared" si="203"/>
        <v>8209432.9598841276</v>
      </c>
      <c r="M3259">
        <f t="shared" si="202"/>
        <v>-20.897324827499688</v>
      </c>
    </row>
    <row r="3260" spans="1:13" x14ac:dyDescent="0.25">
      <c r="A3260" s="1">
        <v>44959.997870370367</v>
      </c>
      <c r="B3260">
        <v>-14</v>
      </c>
      <c r="C3260">
        <f t="shared" si="200"/>
        <v>-1.4</v>
      </c>
      <c r="D3260">
        <v>7790766</v>
      </c>
      <c r="E3260">
        <f t="shared" si="201"/>
        <v>8209234</v>
      </c>
      <c r="F3260">
        <f>F3259+(B3260-F3259)/35</f>
        <v>-18.293178893138666</v>
      </c>
      <c r="G3260">
        <f>E3260-($P$2*E3260^3+$Q$2*E3260^2+$R$2*E3260+$S$2)*F3260^2-($P$3*E3260+$Q$3)*F3260</f>
        <v>8209417.7446127366</v>
      </c>
      <c r="I3260">
        <f>P2*K3260^3+Q2*K3260^2+R2*K3260+S2</f>
        <v>-3.7426376002471784E-3</v>
      </c>
      <c r="J3260">
        <f>P3*K3260+Q3</f>
        <v>9.978351536412589</v>
      </c>
      <c r="K3260">
        <f>E3260-I3259*F3260^2-J3259*F3260</f>
        <v>8209417.7868496142</v>
      </c>
      <c r="L3260">
        <f t="shared" si="203"/>
        <v>8209432.9093073457</v>
      </c>
      <c r="M3260">
        <f t="shared" si="202"/>
        <v>-15.122457731515169</v>
      </c>
    </row>
    <row r="3261" spans="1:13" x14ac:dyDescent="0.25">
      <c r="A3261" s="1">
        <v>44959.997928240744</v>
      </c>
      <c r="B3261">
        <v>-14</v>
      </c>
      <c r="C3261">
        <f t="shared" si="200"/>
        <v>-1.4</v>
      </c>
      <c r="D3261">
        <v>7790755</v>
      </c>
      <c r="E3261">
        <f t="shared" si="201"/>
        <v>8209245</v>
      </c>
      <c r="F3261">
        <f>F3260+(B3261-F3260)/35</f>
        <v>-18.170516639048991</v>
      </c>
      <c r="G3261">
        <f>E3261-($P$2*E3261^3+$Q$2*E3261^2+$R$2*E3261+$S$2)*F3261^2-($P$3*E3261+$Q$3)*F3261</f>
        <v>8209427.5067931861</v>
      </c>
      <c r="I3261">
        <f>P2*K3261^3+Q2*K3261^2+R2*K3261+S2</f>
        <v>-3.7427204305231498E-3</v>
      </c>
      <c r="J3261">
        <f>P3*K3261+Q3</f>
        <v>9.9784765852988926</v>
      </c>
      <c r="K3261">
        <f>E3261-I3260*F3261^2-J3260*F3261</f>
        <v>8209427.5475005778</v>
      </c>
      <c r="L3261">
        <f t="shared" si="203"/>
        <v>8209432.8914346565</v>
      </c>
      <c r="M3261">
        <f t="shared" si="202"/>
        <v>-5.3439340787008405</v>
      </c>
    </row>
    <row r="3262" spans="1:13" x14ac:dyDescent="0.25">
      <c r="A3262" s="1">
        <v>44959.997986111113</v>
      </c>
      <c r="B3262">
        <v>-14</v>
      </c>
      <c r="C3262">
        <f t="shared" si="200"/>
        <v>-1.4</v>
      </c>
      <c r="D3262">
        <v>7790755</v>
      </c>
      <c r="E3262">
        <f t="shared" si="201"/>
        <v>8209245</v>
      </c>
      <c r="F3262">
        <f>F3261+(B3262-F3261)/35</f>
        <v>-18.051359020790446</v>
      </c>
      <c r="G3262">
        <f>E3262-($P$2*E3262^3+$Q$2*E3262^2+$R$2*E3262+$S$2)*F3262^2-($P$3*E3262+$Q$3)*F3262</f>
        <v>8209426.3019130398</v>
      </c>
      <c r="I3262">
        <f>P2*K3262^3+Q2*K3262^2+R2*K3262+S2</f>
        <v>-3.7427102226885722E-3</v>
      </c>
      <c r="J3262">
        <f>P3*K3262+Q3</f>
        <v>9.9784611747439271</v>
      </c>
      <c r="K3262">
        <f>E3262-I3261*F3262^2-J3261*F3262</f>
        <v>8209426.3446346214</v>
      </c>
      <c r="L3262">
        <f t="shared" si="203"/>
        <v>8209432.8696119897</v>
      </c>
      <c r="M3262">
        <f t="shared" si="202"/>
        <v>-6.5249773683026433</v>
      </c>
    </row>
    <row r="3263" spans="1:13" x14ac:dyDescent="0.25">
      <c r="A3263" s="1">
        <v>44959.998043981483</v>
      </c>
      <c r="B3263">
        <v>-14</v>
      </c>
      <c r="C3263">
        <f t="shared" si="200"/>
        <v>-1.4</v>
      </c>
      <c r="D3263">
        <v>7790759</v>
      </c>
      <c r="E3263">
        <f t="shared" si="201"/>
        <v>8209241</v>
      </c>
      <c r="F3263">
        <f>F3262+(B3263-F3262)/35</f>
        <v>-17.93560590591072</v>
      </c>
      <c r="G3263">
        <f>E3263-($P$2*E3263^3+$Q$2*E3263^2+$R$2*E3263+$S$2)*F3263^2-($P$3*E3263+$Q$3)*F3263</f>
        <v>8209421.1306297258</v>
      </c>
      <c r="I3263">
        <f>P2*K3263^3+Q2*K3263^2+R2*K3263+S2</f>
        <v>-3.7426663414521499E-3</v>
      </c>
      <c r="J3263">
        <f>P3*K3263+Q3</f>
        <v>9.9783949274666099</v>
      </c>
      <c r="K3263">
        <f>E3263-I3262*F3263^2-J3262*F3263</f>
        <v>8209421.1737245051</v>
      </c>
      <c r="L3263">
        <f t="shared" si="203"/>
        <v>8209432.830625698</v>
      </c>
      <c r="M3263">
        <f t="shared" si="202"/>
        <v>-11.656901192851365</v>
      </c>
    </row>
    <row r="3264" spans="1:13" x14ac:dyDescent="0.25">
      <c r="A3264" s="1">
        <v>44959.998101851852</v>
      </c>
      <c r="B3264">
        <v>-13</v>
      </c>
      <c r="C3264">
        <f t="shared" si="200"/>
        <v>-1.3</v>
      </c>
      <c r="D3264">
        <v>7790767</v>
      </c>
      <c r="E3264">
        <f t="shared" si="201"/>
        <v>8209233</v>
      </c>
      <c r="F3264">
        <f>F3263+(B3264-F3263)/35</f>
        <v>-17.794588594313272</v>
      </c>
      <c r="G3264">
        <f>E3264-($P$2*E3264^3+$Q$2*E3264^2+$R$2*E3264+$S$2)*F3264^2-($P$3*E3264+$Q$3)*F3264</f>
        <v>8209411.7031335123</v>
      </c>
      <c r="I3264">
        <f>P2*K3264^3+Q2*K3264^2+R2*K3264+S2</f>
        <v>-3.7425863426960859E-3</v>
      </c>
      <c r="J3264">
        <f>P3*K3264+Q3</f>
        <v>9.9782741507715684</v>
      </c>
      <c r="K3264">
        <f>E3264-I3263*F3264^2-J3263*F3264</f>
        <v>8209411.7465380691</v>
      </c>
      <c r="L3264">
        <f t="shared" si="203"/>
        <v>8209432.7603454059</v>
      </c>
      <c r="M3264">
        <f t="shared" si="202"/>
        <v>-21.0138073367998</v>
      </c>
    </row>
    <row r="3265" spans="1:13" x14ac:dyDescent="0.25">
      <c r="A3265" s="1">
        <v>44959.998159722221</v>
      </c>
      <c r="B3265">
        <v>-14</v>
      </c>
      <c r="C3265">
        <f t="shared" si="200"/>
        <v>-1.4</v>
      </c>
      <c r="D3265">
        <v>7790767</v>
      </c>
      <c r="E3265">
        <f t="shared" si="201"/>
        <v>8209233</v>
      </c>
      <c r="F3265">
        <f>F3264+(B3265-F3264)/35</f>
        <v>-17.686171777332891</v>
      </c>
      <c r="G3265">
        <f>E3265-($P$2*E3265^3+$Q$2*E3265^2+$R$2*E3265+$S$2)*F3265^2-($P$3*E3265+$Q$3)*F3265</f>
        <v>8209410.6071782503</v>
      </c>
      <c r="I3265">
        <f>P2*K3265^3+Q2*K3265^2+R2*K3265+S2</f>
        <v>-3.7425770220309573E-3</v>
      </c>
      <c r="J3265">
        <f>P3*K3265+Q3</f>
        <v>9.9782600787920757</v>
      </c>
      <c r="K3265">
        <f>E3265-I3264*F3265^2-J3264*F3265</f>
        <v>8209410.6481541954</v>
      </c>
      <c r="L3265">
        <f t="shared" si="203"/>
        <v>8209432.6866381019</v>
      </c>
      <c r="M3265">
        <f t="shared" si="202"/>
        <v>-22.038483906537294</v>
      </c>
    </row>
    <row r="3266" spans="1:13" x14ac:dyDescent="0.25">
      <c r="A3266" s="1">
        <v>44959.998217592591</v>
      </c>
      <c r="B3266">
        <v>-13</v>
      </c>
      <c r="C3266">
        <f t="shared" si="200"/>
        <v>-1.3</v>
      </c>
      <c r="D3266">
        <v>7790762</v>
      </c>
      <c r="E3266">
        <f t="shared" si="201"/>
        <v>8209238</v>
      </c>
      <c r="F3266">
        <f>F3265+(B3266-F3265)/35</f>
        <v>-17.552281155123381</v>
      </c>
      <c r="G3266">
        <f>E3266-($P$2*E3266^3+$Q$2*E3266^2+$R$2*E3266+$S$2)*F3266^2-($P$3*E3266+$Q$3)*F3266</f>
        <v>8209414.2549742125</v>
      </c>
      <c r="I3266">
        <f>P2*K3266^3+Q2*K3266^2+R2*K3266+S2</f>
        <v>-3.7426079622377983E-3</v>
      </c>
      <c r="J3266">
        <f>P3*K3266+Q3</f>
        <v>9.9783067908514766</v>
      </c>
      <c r="K3266">
        <f>E3266-I3265*F3266^2-J3265*F3266</f>
        <v>8209414.2942491034</v>
      </c>
      <c r="L3266">
        <f t="shared" si="203"/>
        <v>8209432.625330139</v>
      </c>
      <c r="M3266">
        <f t="shared" si="202"/>
        <v>-18.331081035546958</v>
      </c>
    </row>
    <row r="3267" spans="1:13" x14ac:dyDescent="0.25">
      <c r="A3267" s="1">
        <v>44959.99827546296</v>
      </c>
      <c r="B3267">
        <v>-13</v>
      </c>
      <c r="C3267">
        <f t="shared" ref="C3267:C3330" si="204">B3267/10</f>
        <v>-1.3</v>
      </c>
      <c r="D3267">
        <v>7790753</v>
      </c>
      <c r="E3267">
        <f t="shared" ref="E3267:E3330" si="205">16000000-D3267</f>
        <v>8209247</v>
      </c>
      <c r="F3267">
        <f>F3266+(B3267-F3266)/35</f>
        <v>-17.422215979262713</v>
      </c>
      <c r="G3267">
        <f>E3267-($P$2*E3267^3+$Q$2*E3267^2+$R$2*E3267+$S$2)*F3267^2-($P$3*E3267+$Q$3)*F3267</f>
        <v>8209421.9424515804</v>
      </c>
      <c r="I3267">
        <f>P2*K3267^3+Q2*K3267^2+R2*K3267+S2</f>
        <v>-3.7426731854850459E-3</v>
      </c>
      <c r="J3267">
        <f>P3*K3267+Q3</f>
        <v>9.9784052599515292</v>
      </c>
      <c r="K3267">
        <f>E3267-I3266*F3267^2-J3266*F3267</f>
        <v>8209421.9802233223</v>
      </c>
      <c r="L3267">
        <f t="shared" si="203"/>
        <v>8209432.5898464499</v>
      </c>
      <c r="M3267">
        <f t="shared" ref="M3267:M3330" si="206">K3267-L3267</f>
        <v>-10.609623127616942</v>
      </c>
    </row>
    <row r="3268" spans="1:13" x14ac:dyDescent="0.25">
      <c r="A3268" s="1">
        <v>44959.998333333337</v>
      </c>
      <c r="B3268">
        <v>-13</v>
      </c>
      <c r="C3268">
        <f t="shared" si="204"/>
        <v>-1.3</v>
      </c>
      <c r="D3268">
        <v>7790763</v>
      </c>
      <c r="E3268">
        <f t="shared" si="205"/>
        <v>8209237</v>
      </c>
      <c r="F3268">
        <f>F3267+(B3268-F3267)/35</f>
        <v>-17.295866951283777</v>
      </c>
      <c r="G3268">
        <f>E3268-($P$2*E3268^3+$Q$2*E3268^2+$R$2*E3268+$S$2)*F3268^2-($P$3*E3268+$Q$3)*F3268</f>
        <v>8209410.6633207006</v>
      </c>
      <c r="I3268">
        <f>P2*K3268^3+Q2*K3268^2+R2*K3268+S2</f>
        <v>-3.7425775025496932E-3</v>
      </c>
      <c r="J3268">
        <f>P3*K3268+Q3</f>
        <v>9.9782608042459771</v>
      </c>
      <c r="K3268">
        <f>E3268-I3267*F3268^2-J3267*F3268</f>
        <v>8209410.7047792682</v>
      </c>
      <c r="L3268">
        <f t="shared" ref="L3268:L3331" si="207">L3267+(K3268-L3267)/300</f>
        <v>8209432.5168962255</v>
      </c>
      <c r="M3268">
        <f t="shared" si="206"/>
        <v>-21.812116957269609</v>
      </c>
    </row>
    <row r="3269" spans="1:13" x14ac:dyDescent="0.25">
      <c r="A3269" s="1">
        <v>44959.998391203706</v>
      </c>
      <c r="B3269">
        <v>-13</v>
      </c>
      <c r="C3269">
        <f t="shared" si="204"/>
        <v>-1.3</v>
      </c>
      <c r="D3269">
        <v>7790758</v>
      </c>
      <c r="E3269">
        <f t="shared" si="205"/>
        <v>8209242</v>
      </c>
      <c r="F3269">
        <f>F3268+(B3269-F3268)/35</f>
        <v>-17.173127895532811</v>
      </c>
      <c r="G3269">
        <f>E3269-($P$2*E3269^3+$Q$2*E3269^2+$R$2*E3269+$S$2)*F3269^2-($P$3*E3269+$Q$3)*F3269</f>
        <v>8209414.4241566556</v>
      </c>
      <c r="I3269">
        <f>P2*K3269^3+Q2*K3269^2+R2*K3269+S2</f>
        <v>-3.7426093831669505E-3</v>
      </c>
      <c r="J3269">
        <f>P3*K3269+Q3</f>
        <v>9.9783089361046677</v>
      </c>
      <c r="K3269">
        <f>E3269-I3268*F3269^2-J3268*F3269</f>
        <v>8209414.4616961572</v>
      </c>
      <c r="L3269">
        <f t="shared" si="207"/>
        <v>8209432.4567122255</v>
      </c>
      <c r="M3269">
        <f t="shared" si="206"/>
        <v>-17.995016068220139</v>
      </c>
    </row>
    <row r="3270" spans="1:13" x14ac:dyDescent="0.25">
      <c r="A3270" s="1">
        <v>44959.998449074075</v>
      </c>
      <c r="B3270">
        <v>-13</v>
      </c>
      <c r="C3270">
        <f t="shared" si="204"/>
        <v>-1.3</v>
      </c>
      <c r="D3270">
        <v>7790760</v>
      </c>
      <c r="E3270">
        <f t="shared" si="205"/>
        <v>8209240</v>
      </c>
      <c r="F3270">
        <f>F3269+(B3270-F3269)/35</f>
        <v>-17.053895669946161</v>
      </c>
      <c r="G3270">
        <f>E3270-($P$2*E3270^3+$Q$2*E3270^2+$R$2*E3270+$S$2)*F3270^2-($P$3*E3270+$Q$3)*F3270</f>
        <v>8209411.2189747263</v>
      </c>
      <c r="I3270">
        <f>P2*K3270^3+Q2*K3270^2+R2*K3270+S2</f>
        <v>-3.7425821930128222E-3</v>
      </c>
      <c r="J3270">
        <f>P3*K3270+Q3</f>
        <v>9.978267885735761</v>
      </c>
      <c r="K3270">
        <f>E3270-I3269*F3270^2-J3269*F3270</f>
        <v>8209411.2575226966</v>
      </c>
      <c r="L3270">
        <f t="shared" si="207"/>
        <v>8209432.3860482601</v>
      </c>
      <c r="M3270">
        <f t="shared" si="206"/>
        <v>-21.128525563515723</v>
      </c>
    </row>
    <row r="3271" spans="1:13" x14ac:dyDescent="0.25">
      <c r="A3271" s="1">
        <v>44959.998506944445</v>
      </c>
      <c r="B3271">
        <v>-13</v>
      </c>
      <c r="C3271">
        <f t="shared" si="204"/>
        <v>-1.3</v>
      </c>
      <c r="D3271">
        <v>7790776</v>
      </c>
      <c r="E3271">
        <f t="shared" si="205"/>
        <v>8209224</v>
      </c>
      <c r="F3271">
        <f>F3270+(B3271-F3270)/35</f>
        <v>-16.938070079376271</v>
      </c>
      <c r="G3271">
        <f>E3271-($P$2*E3271^3+$Q$2*E3271^2+$R$2*E3271+$S$2)*F3271^2-($P$3*E3271+$Q$3)*F3271</f>
        <v>8209394.0452497667</v>
      </c>
      <c r="I3271">
        <f>P2*K3271^3+Q2*K3271^2+R2*K3271+S2</f>
        <v>-3.7424364859930392E-3</v>
      </c>
      <c r="J3271">
        <f>P3*K3271+Q3</f>
        <v>9.9780478966007564</v>
      </c>
      <c r="K3271">
        <f>E3271-I3270*F3271^2-J3270*F3271</f>
        <v>8209394.086340881</v>
      </c>
      <c r="L3271">
        <f t="shared" si="207"/>
        <v>8209432.2583825691</v>
      </c>
      <c r="M3271">
        <f t="shared" si="206"/>
        <v>-38.172041688114405</v>
      </c>
    </row>
    <row r="3272" spans="1:13" x14ac:dyDescent="0.25">
      <c r="A3272" s="1">
        <v>44959.998564814814</v>
      </c>
      <c r="B3272">
        <v>-13</v>
      </c>
      <c r="C3272">
        <f t="shared" si="204"/>
        <v>-1.3</v>
      </c>
      <c r="D3272">
        <v>7790776</v>
      </c>
      <c r="E3272">
        <f t="shared" si="205"/>
        <v>8209224</v>
      </c>
      <c r="F3272">
        <f>F3271+(B3272-F3271)/35</f>
        <v>-16.825553791394093</v>
      </c>
      <c r="G3272">
        <f>E3272-($P$2*E3272^3+$Q$2*E3272^2+$R$2*E3272+$S$2)*F3272^2-($P$3*E3272+$Q$3)*F3272</f>
        <v>8209392.9085901594</v>
      </c>
      <c r="I3272">
        <f>P2*K3272^3+Q2*K3272^2+R2*K3272+S2</f>
        <v>-3.7424268070083144E-3</v>
      </c>
      <c r="J3272">
        <f>P3*K3272+Q3</f>
        <v>9.9780332827653808</v>
      </c>
      <c r="K3272">
        <f>E3272-I3271*F3272^2-J3271*F3272</f>
        <v>8209392.9456626186</v>
      </c>
      <c r="L3272">
        <f t="shared" si="207"/>
        <v>8209432.1273401696</v>
      </c>
      <c r="M3272">
        <f t="shared" si="206"/>
        <v>-39.181677551008761</v>
      </c>
    </row>
    <row r="3273" spans="1:13" x14ac:dyDescent="0.25">
      <c r="A3273" s="1">
        <v>44959.998622685183</v>
      </c>
      <c r="B3273">
        <v>-13</v>
      </c>
      <c r="C3273">
        <f t="shared" si="204"/>
        <v>-1.3</v>
      </c>
      <c r="D3273">
        <v>7790779</v>
      </c>
      <c r="E3273">
        <f t="shared" si="205"/>
        <v>8209221</v>
      </c>
      <c r="F3273">
        <f>F3272+(B3273-F3272)/35</f>
        <v>-16.716252254497117</v>
      </c>
      <c r="G3273">
        <f>E3273-($P$2*E3273^3+$Q$2*E3273^2+$R$2*E3273+$S$2)*F3273^2-($P$3*E3273+$Q$3)*F3273</f>
        <v>8209388.803847651</v>
      </c>
      <c r="I3273">
        <f>P2*K3273^3+Q2*K3273^2+R2*K3273+S2</f>
        <v>-3.7423919787542559E-3</v>
      </c>
      <c r="J3273">
        <f>P3*K3273+Q3</f>
        <v>9.9779806967665934</v>
      </c>
      <c r="K3273">
        <f>E3273-I3272*F3273^2-J3272*F3273</f>
        <v>8209388.8410792435</v>
      </c>
      <c r="L3273">
        <f t="shared" si="207"/>
        <v>8209431.9830526328</v>
      </c>
      <c r="M3273">
        <f t="shared" si="206"/>
        <v>-43.141973389312625</v>
      </c>
    </row>
    <row r="3274" spans="1:13" x14ac:dyDescent="0.25">
      <c r="A3274" s="1">
        <v>44959.998680555553</v>
      </c>
      <c r="B3274">
        <v>-13</v>
      </c>
      <c r="C3274">
        <f t="shared" si="204"/>
        <v>-1.3</v>
      </c>
      <c r="D3274">
        <v>7790775</v>
      </c>
      <c r="E3274">
        <f t="shared" si="205"/>
        <v>8209225</v>
      </c>
      <c r="F3274">
        <f>F3273+(B3274-F3273)/35</f>
        <v>-16.610073618654344</v>
      </c>
      <c r="G3274">
        <f>E3274-($P$2*E3274^3+$Q$2*E3274^2+$R$2*E3274+$S$2)*F3274^2-($P$3*E3274+$Q$3)*F3274</f>
        <v>8209391.7322505694</v>
      </c>
      <c r="I3274">
        <f>P2*K3274^3+Q2*K3274^2+R2*K3274+S2</f>
        <v>-3.7424168099988719E-3</v>
      </c>
      <c r="J3274">
        <f>P3*K3274+Q3</f>
        <v>9.9780181886912516</v>
      </c>
      <c r="K3274">
        <f>E3274-I3273*F3274^2-J3273*F3274</f>
        <v>8209391.7674994729</v>
      </c>
      <c r="L3274">
        <f t="shared" si="207"/>
        <v>8209431.8490007892</v>
      </c>
      <c r="M3274">
        <f t="shared" si="206"/>
        <v>-40.081501316279173</v>
      </c>
    </row>
    <row r="3275" spans="1:13" x14ac:dyDescent="0.25">
      <c r="A3275" s="1">
        <v>44959.998738425929</v>
      </c>
      <c r="B3275">
        <v>-13</v>
      </c>
      <c r="C3275">
        <f t="shared" si="204"/>
        <v>-1.3</v>
      </c>
      <c r="D3275">
        <v>7790760</v>
      </c>
      <c r="E3275">
        <f t="shared" si="205"/>
        <v>8209240</v>
      </c>
      <c r="F3275">
        <f>F3274+(B3275-F3274)/35</f>
        <v>-16.506928658121364</v>
      </c>
      <c r="G3275">
        <f>E3275-($P$2*E3275^3+$Q$2*E3275^2+$R$2*E3275+$S$2)*F3275^2-($P$3*E3275+$Q$3)*F3275</f>
        <v>8209405.6937167887</v>
      </c>
      <c r="I3275">
        <f>P2*K3275^3+Q2*K3275^2+R2*K3275+S2</f>
        <v>-3.7425352554123492E-3</v>
      </c>
      <c r="J3275">
        <f>P3*K3275+Q3</f>
        <v>9.9781970205503399</v>
      </c>
      <c r="K3275">
        <f>E3275-I3274*F3275^2-J3274*F3275</f>
        <v>8209405.7261632346</v>
      </c>
      <c r="L3275">
        <f t="shared" si="207"/>
        <v>8209431.7619246645</v>
      </c>
      <c r="M3275">
        <f t="shared" si="206"/>
        <v>-26.035761429928243</v>
      </c>
    </row>
    <row r="3276" spans="1:13" x14ac:dyDescent="0.25">
      <c r="A3276" s="1">
        <v>44959.998796296299</v>
      </c>
      <c r="B3276">
        <v>-13</v>
      </c>
      <c r="C3276">
        <f t="shared" si="204"/>
        <v>-1.3</v>
      </c>
      <c r="D3276">
        <v>7790752</v>
      </c>
      <c r="E3276">
        <f t="shared" si="205"/>
        <v>8209248</v>
      </c>
      <c r="F3276">
        <f>F3275+(B3276-F3275)/35</f>
        <v>-16.406730696460752</v>
      </c>
      <c r="G3276">
        <f>E3276-($P$2*E3276^3+$Q$2*E3276^2+$R$2*E3276+$S$2)*F3276^2-($P$3*E3276+$Q$3)*F3276</f>
        <v>8209412.6834965507</v>
      </c>
      <c r="I3276">
        <f>P2*K3276^3+Q2*K3276^2+R2*K3276+S2</f>
        <v>-3.7425945779716585E-3</v>
      </c>
      <c r="J3276">
        <f>P3*K3276+Q3</f>
        <v>9.9782865840035839</v>
      </c>
      <c r="K3276">
        <f>E3276-I3275*F3276^2-J3275*F3276</f>
        <v>8209412.7170100315</v>
      </c>
      <c r="L3276">
        <f t="shared" si="207"/>
        <v>8209431.6984416153</v>
      </c>
      <c r="M3276">
        <f t="shared" si="206"/>
        <v>-18.981431583873928</v>
      </c>
    </row>
    <row r="3277" spans="1:13" x14ac:dyDescent="0.25">
      <c r="A3277" s="1">
        <v>44959.998854166668</v>
      </c>
      <c r="B3277">
        <v>-12</v>
      </c>
      <c r="C3277">
        <f t="shared" si="204"/>
        <v>-1.2</v>
      </c>
      <c r="D3277">
        <v>7790763</v>
      </c>
      <c r="E3277">
        <f t="shared" si="205"/>
        <v>8209237</v>
      </c>
      <c r="F3277">
        <f>F3276+(B3277-F3276)/35</f>
        <v>-16.280824105133302</v>
      </c>
      <c r="G3277">
        <f>E3277-($P$2*E3277^3+$Q$2*E3277^2+$R$2*E3277+$S$2)*F3277^2-($P$3*E3277+$Q$3)*F3277</f>
        <v>8209400.4097138727</v>
      </c>
      <c r="I3277">
        <f>P2*K3277^3+Q2*K3277^2+R2*K3277+S2</f>
        <v>-3.7424904566805139E-3</v>
      </c>
      <c r="J3277">
        <f>P3*K3277+Q3</f>
        <v>9.9781293833157889</v>
      </c>
      <c r="K3277">
        <f>E3277-I3276*F3277^2-J3276*F3277</f>
        <v>8209400.4467604505</v>
      </c>
      <c r="L3277">
        <f t="shared" si="207"/>
        <v>8209431.5942693446</v>
      </c>
      <c r="M3277">
        <f t="shared" si="206"/>
        <v>-31.147508894093335</v>
      </c>
    </row>
    <row r="3278" spans="1:13" x14ac:dyDescent="0.25">
      <c r="A3278" s="1">
        <v>44959.998912037037</v>
      </c>
      <c r="B3278">
        <v>-12</v>
      </c>
      <c r="C3278">
        <f t="shared" si="204"/>
        <v>-1.2</v>
      </c>
      <c r="D3278">
        <v>7790759</v>
      </c>
      <c r="E3278">
        <f t="shared" si="205"/>
        <v>8209241</v>
      </c>
      <c r="F3278">
        <f>F3277+(B3278-F3277)/35</f>
        <v>-16.158514844986637</v>
      </c>
      <c r="G3278">
        <f>E3278-($P$2*E3278^3+$Q$2*E3278^2+$R$2*E3278+$S$2)*F3278^2-($P$3*E3278+$Q$3)*F3278</f>
        <v>8209403.1755459635</v>
      </c>
      <c r="I3278">
        <f>P2*K3278^3+Q2*K3278^2+R2*K3278+S2</f>
        <v>-3.74251389496294E-3</v>
      </c>
      <c r="J3278">
        <f>P3*K3278+Q3</f>
        <v>9.9781647706436729</v>
      </c>
      <c r="K3278">
        <f>E3278-I3277*F3278^2-J3277*F3278</f>
        <v>8209403.2089070491</v>
      </c>
      <c r="L3278">
        <f t="shared" si="207"/>
        <v>8209431.4996514702</v>
      </c>
      <c r="M3278">
        <f t="shared" si="206"/>
        <v>-28.290744421072304</v>
      </c>
    </row>
    <row r="3279" spans="1:13" x14ac:dyDescent="0.25">
      <c r="A3279" s="1">
        <v>44959.998969907407</v>
      </c>
      <c r="B3279">
        <v>-12</v>
      </c>
      <c r="C3279">
        <f t="shared" si="204"/>
        <v>-1.2</v>
      </c>
      <c r="D3279">
        <v>7790759</v>
      </c>
      <c r="E3279">
        <f t="shared" si="205"/>
        <v>8209241</v>
      </c>
      <c r="F3279">
        <f>F3278+(B3279-F3278)/35</f>
        <v>-16.039700135129877</v>
      </c>
      <c r="G3279">
        <f>E3279-($P$2*E3279^3+$Q$2*E3279^2+$R$2*E3279+$S$2)*F3279^2-($P$3*E3279+$Q$3)*F3279</f>
        <v>8209401.975927948</v>
      </c>
      <c r="I3279">
        <f>P2*K3279^3+Q2*K3279^2+R2*K3279+S2</f>
        <v>-3.7425037182998722E-3</v>
      </c>
      <c r="J3279">
        <f>P3*K3279+Q3</f>
        <v>9.9781494058731255</v>
      </c>
      <c r="K3279">
        <f>E3279-I3278*F3279^2-J3278*F3279</f>
        <v>8209402.0096147815</v>
      </c>
      <c r="L3279">
        <f t="shared" si="207"/>
        <v>8209431.4013513476</v>
      </c>
      <c r="M3279">
        <f t="shared" si="206"/>
        <v>-29.391736566089094</v>
      </c>
    </row>
    <row r="3280" spans="1:13" x14ac:dyDescent="0.25">
      <c r="A3280" s="1">
        <v>44959.999027777776</v>
      </c>
      <c r="B3280">
        <v>-12</v>
      </c>
      <c r="C3280">
        <f t="shared" si="204"/>
        <v>-1.2</v>
      </c>
      <c r="D3280">
        <v>7790747</v>
      </c>
      <c r="E3280">
        <f t="shared" si="205"/>
        <v>8209253</v>
      </c>
      <c r="F3280">
        <f>F3279+(B3280-F3279)/35</f>
        <v>-15.924280131269024</v>
      </c>
      <c r="G3280">
        <f>E3280-($P$2*E3280^3+$Q$2*E3280^2+$R$2*E3280+$S$2)*F3280^2-($P$3*E3280+$Q$3)*F3280</f>
        <v>8209412.8131598569</v>
      </c>
      <c r="I3280">
        <f>P2*K3280^3+Q2*K3280^2+R2*K3280+S2</f>
        <v>-3.7425956545860117E-3</v>
      </c>
      <c r="J3280">
        <f>P3*K3280+Q3</f>
        <v>9.9782882094088166</v>
      </c>
      <c r="K3280">
        <f>E3280-I3279*F3280^2-J3279*F3280</f>
        <v>8209412.8438805193</v>
      </c>
      <c r="L3280">
        <f t="shared" si="207"/>
        <v>8209431.3394931117</v>
      </c>
      <c r="M3280">
        <f t="shared" si="206"/>
        <v>-18.495612592436373</v>
      </c>
    </row>
    <row r="3281" spans="1:13" x14ac:dyDescent="0.25">
      <c r="A3281" s="1">
        <v>44959.999085648145</v>
      </c>
      <c r="B3281">
        <v>-12</v>
      </c>
      <c r="C3281">
        <f t="shared" si="204"/>
        <v>-1.2</v>
      </c>
      <c r="D3281">
        <v>7790753</v>
      </c>
      <c r="E3281">
        <f t="shared" si="205"/>
        <v>8209247</v>
      </c>
      <c r="F3281">
        <f>F3280+(B3281-F3280)/35</f>
        <v>-15.812157841804195</v>
      </c>
      <c r="G3281">
        <f>E3281-($P$2*E3281^3+$Q$2*E3281^2+$R$2*E3281+$S$2)*F3281^2-($P$3*E3281+$Q$3)*F3281</f>
        <v>8209405.6800600709</v>
      </c>
      <c r="I3281">
        <f>P2*K3281^3+Q2*K3281^2+R2*K3281+S2</f>
        <v>-3.7425351522699657E-3</v>
      </c>
      <c r="J3281">
        <f>P3*K3281+Q3</f>
        <v>9.9781968648250938</v>
      </c>
      <c r="K3281">
        <f>E3281-I3280*F3281^2-J3280*F3281</f>
        <v>8209405.7140081506</v>
      </c>
      <c r="L3281">
        <f t="shared" si="207"/>
        <v>8209431.2540748287</v>
      </c>
      <c r="M3281">
        <f t="shared" si="206"/>
        <v>-25.540066678076982</v>
      </c>
    </row>
    <row r="3282" spans="1:13" x14ac:dyDescent="0.25">
      <c r="A3282" s="1">
        <v>44959.999143518522</v>
      </c>
      <c r="B3282">
        <v>-12</v>
      </c>
      <c r="C3282">
        <f t="shared" si="204"/>
        <v>-1.2</v>
      </c>
      <c r="D3282">
        <v>7790757</v>
      </c>
      <c r="E3282">
        <f t="shared" si="205"/>
        <v>8209243</v>
      </c>
      <c r="F3282">
        <f>F3281+(B3282-F3281)/35</f>
        <v>-15.703239046324075</v>
      </c>
      <c r="G3282">
        <f>E3282-($P$2*E3282^3+$Q$2*E3282^2+$R$2*E3282+$S$2)*F3282^2-($P$3*E3282+$Q$3)*F3282</f>
        <v>8209400.5798131879</v>
      </c>
      <c r="I3282">
        <f>P2*K3282^3+Q2*K3282^2+R2*K3282+S2</f>
        <v>-3.7424918663759854E-3</v>
      </c>
      <c r="J3282">
        <f>P3*K3282+Q3</f>
        <v>9.9781315116741922</v>
      </c>
      <c r="K3282">
        <f>E3282-I3281*F3282^2-J3281*F3282</f>
        <v>8209400.6128887869</v>
      </c>
      <c r="L3282">
        <f t="shared" si="207"/>
        <v>8209431.1519375416</v>
      </c>
      <c r="M3282">
        <f t="shared" si="206"/>
        <v>-30.539048754610121</v>
      </c>
    </row>
    <row r="3283" spans="1:13" x14ac:dyDescent="0.25">
      <c r="A3283" s="1">
        <v>44959.999201388891</v>
      </c>
      <c r="B3283">
        <v>-12</v>
      </c>
      <c r="C3283">
        <f t="shared" si="204"/>
        <v>-1.2</v>
      </c>
      <c r="D3283">
        <v>7790756</v>
      </c>
      <c r="E3283">
        <f t="shared" si="205"/>
        <v>8209244</v>
      </c>
      <c r="F3283">
        <f>F3282+(B3283-F3282)/35</f>
        <v>-15.597432216429102</v>
      </c>
      <c r="G3283">
        <f>E3283-($P$2*E3283^3+$Q$2*E3283^2+$R$2*E3283+$S$2)*F3283^2-($P$3*E3283+$Q$3)*F3283</f>
        <v>8209400.5120842168</v>
      </c>
      <c r="I3283">
        <f>P2*K3283^3+Q2*K3283^2+R2*K3283+S2</f>
        <v>-3.74249127929005E-3</v>
      </c>
      <c r="J3283">
        <f>P3*K3283+Q3</f>
        <v>9.9781306252972399</v>
      </c>
      <c r="K3283">
        <f>E3283-I3282*F3283^2-J3282*F3283</f>
        <v>8209400.5437029162</v>
      </c>
      <c r="L3283">
        <f t="shared" si="207"/>
        <v>8209431.0499100927</v>
      </c>
      <c r="M3283">
        <f t="shared" si="206"/>
        <v>-30.506207176484168</v>
      </c>
    </row>
    <row r="3284" spans="1:13" x14ac:dyDescent="0.25">
      <c r="A3284" s="1">
        <v>44959.999259259261</v>
      </c>
      <c r="B3284">
        <v>-12</v>
      </c>
      <c r="C3284">
        <f t="shared" si="204"/>
        <v>-1.2</v>
      </c>
      <c r="D3284">
        <v>7790761</v>
      </c>
      <c r="E3284">
        <f t="shared" si="205"/>
        <v>8209239</v>
      </c>
      <c r="F3284">
        <f>F3283+(B3284-F3283)/35</f>
        <v>-15.494648438816842</v>
      </c>
      <c r="G3284">
        <f>E3284-($P$2*E3284^3+$Q$2*E3284^2+$R$2*E3284+$S$2)*F3284^2-($P$3*E3284+$Q$3)*F3284</f>
        <v>8209394.4737418005</v>
      </c>
      <c r="I3284">
        <f>P2*K3284^3+Q2*K3284^2+R2*K3284+S2</f>
        <v>-3.7424400481143039E-3</v>
      </c>
      <c r="J3284">
        <f>P3*K3284+Q3</f>
        <v>9.9780532748560091</v>
      </c>
      <c r="K3284">
        <f>E3284-I3283*F3284^2-J3283*F3284</f>
        <v>8209394.5061388798</v>
      </c>
      <c r="L3284">
        <f t="shared" si="207"/>
        <v>8209430.9280975219</v>
      </c>
      <c r="M3284">
        <f t="shared" si="206"/>
        <v>-36.421958642080426</v>
      </c>
    </row>
    <row r="3285" spans="1:13" x14ac:dyDescent="0.25">
      <c r="A3285" s="1">
        <v>44959.99931712963</v>
      </c>
      <c r="B3285">
        <v>-12</v>
      </c>
      <c r="C3285">
        <f t="shared" si="204"/>
        <v>-1.2</v>
      </c>
      <c r="D3285">
        <v>7790752</v>
      </c>
      <c r="E3285">
        <f t="shared" si="205"/>
        <v>8209248</v>
      </c>
      <c r="F3285">
        <f>F3284+(B3285-F3284)/35</f>
        <v>-15.394801340564932</v>
      </c>
      <c r="G3285">
        <f>E3285-($P$2*E3285^3+$Q$2*E3285^2+$R$2*E3285+$S$2)*F3285^2-($P$3*E3285+$Q$3)*F3285</f>
        <v>8209402.467915778</v>
      </c>
      <c r="I3285">
        <f>P2*K3285^3+Q2*K3285^2+R2*K3285+S2</f>
        <v>-3.7425078549233604E-3</v>
      </c>
      <c r="J3285">
        <f>P3*K3285+Q3</f>
        <v>9.9781556513806464</v>
      </c>
      <c r="K3285">
        <f>E3285-I3284*F3285^2-J3284*F3285</f>
        <v>8209402.4971058797</v>
      </c>
      <c r="L3285">
        <f t="shared" si="207"/>
        <v>8209430.8333275495</v>
      </c>
      <c r="M3285">
        <f t="shared" si="206"/>
        <v>-28.33622166980058</v>
      </c>
    </row>
    <row r="3286" spans="1:13" x14ac:dyDescent="0.25">
      <c r="A3286" s="1">
        <v>44959.999374999999</v>
      </c>
      <c r="B3286">
        <v>-12</v>
      </c>
      <c r="C3286">
        <f t="shared" si="204"/>
        <v>-1.2</v>
      </c>
      <c r="D3286">
        <v>7790752</v>
      </c>
      <c r="E3286">
        <f t="shared" si="205"/>
        <v>8209248</v>
      </c>
      <c r="F3286">
        <f>F3285+(B3286-F3285)/35</f>
        <v>-15.297807016548791</v>
      </c>
      <c r="G3286">
        <f>E3286-($P$2*E3286^3+$Q$2*E3286^2+$R$2*E3286+$S$2)*F3286^2-($P$3*E3286+$Q$3)*F3286</f>
        <v>8209401.4891457241</v>
      </c>
      <c r="I3286">
        <f>P2*K3286^3+Q2*K3286^2+R2*K3286+S2</f>
        <v>-3.7424995613903889E-3</v>
      </c>
      <c r="J3286">
        <f>P3*K3286+Q3</f>
        <v>9.978143129725467</v>
      </c>
      <c r="K3286">
        <f>E3286-I3285*F3286^2-J3285*F3286</f>
        <v>8209401.5197320757</v>
      </c>
      <c r="L3286">
        <f t="shared" si="207"/>
        <v>8209430.7356155645</v>
      </c>
      <c r="M3286">
        <f t="shared" si="206"/>
        <v>-29.215883488766849</v>
      </c>
    </row>
    <row r="3287" spans="1:13" x14ac:dyDescent="0.25">
      <c r="A3287" s="1">
        <v>44959.999432870369</v>
      </c>
      <c r="B3287">
        <v>-11</v>
      </c>
      <c r="C3287">
        <f t="shared" si="204"/>
        <v>-1.1000000000000001</v>
      </c>
      <c r="D3287">
        <v>7790742</v>
      </c>
      <c r="E3287">
        <f t="shared" si="205"/>
        <v>8209258</v>
      </c>
      <c r="F3287">
        <f>F3286+(B3287-F3286)/35</f>
        <v>-15.175012530361682</v>
      </c>
      <c r="G3287">
        <f>E3287-($P$2*E3287^3+$Q$2*E3287^2+$R$2*E3287+$S$2)*F3287^2-($P$3*E3287+$Q$3)*F3287</f>
        <v>8209410.2520907987</v>
      </c>
      <c r="I3287">
        <f>P2*K3287^3+Q2*K3287^2+R2*K3287+S2</f>
        <v>-3.742573900282764E-3</v>
      </c>
      <c r="J3287">
        <f>P3*K3287+Q3</f>
        <v>9.9782553656780806</v>
      </c>
      <c r="K3287">
        <f>E3287-I3286*F3287^2-J3286*F3287</f>
        <v>8209410.2802735846</v>
      </c>
      <c r="L3287">
        <f t="shared" si="207"/>
        <v>8209430.667431091</v>
      </c>
      <c r="M3287">
        <f t="shared" si="206"/>
        <v>-20.38715750630945</v>
      </c>
    </row>
    <row r="3288" spans="1:13" x14ac:dyDescent="0.25">
      <c r="A3288" s="1">
        <v>44959.999490740738</v>
      </c>
      <c r="B3288">
        <v>-11</v>
      </c>
      <c r="C3288">
        <f t="shared" si="204"/>
        <v>-1.1000000000000001</v>
      </c>
      <c r="D3288">
        <v>7790743</v>
      </c>
      <c r="E3288">
        <f t="shared" si="205"/>
        <v>8209257</v>
      </c>
      <c r="F3288">
        <f>F3287+(B3288-F3287)/35</f>
        <v>-15.055726458065633</v>
      </c>
      <c r="G3288">
        <f>E3288-($P$2*E3288^3+$Q$2*E3288^2+$R$2*E3288+$S$2)*F3288^2-($P$3*E3288+$Q$3)*F3288</f>
        <v>8209408.0483703595</v>
      </c>
      <c r="I3288">
        <f>P2*K3288^3+Q2*K3288^2+R2*K3288+S2</f>
        <v>-3.7425552143020013E-3</v>
      </c>
      <c r="J3288">
        <f>P3*K3288+Q3</f>
        <v>9.9782271541387644</v>
      </c>
      <c r="K3288">
        <f>E3288-I3287*F3288^2-J3287*F3288</f>
        <v>8209408.0782308755</v>
      </c>
      <c r="L3288">
        <f t="shared" si="207"/>
        <v>8209430.5921337567</v>
      </c>
      <c r="M3288">
        <f t="shared" si="206"/>
        <v>-22.51390288118273</v>
      </c>
    </row>
    <row r="3289" spans="1:13" x14ac:dyDescent="0.25">
      <c r="A3289" s="1">
        <v>44959.999548611115</v>
      </c>
      <c r="B3289">
        <v>-11</v>
      </c>
      <c r="C3289">
        <f t="shared" si="204"/>
        <v>-1.1000000000000001</v>
      </c>
      <c r="D3289">
        <v>7790735</v>
      </c>
      <c r="E3289">
        <f t="shared" si="205"/>
        <v>8209265</v>
      </c>
      <c r="F3289">
        <f>F3288+(B3289-F3288)/35</f>
        <v>-14.939848559263758</v>
      </c>
      <c r="G3289">
        <f>E3289-($P$2*E3289^3+$Q$2*E3289^2+$R$2*E3289+$S$2)*F3289^2-($P$3*E3289+$Q$3)*F3289</f>
        <v>8209414.8808810031</v>
      </c>
      <c r="I3289">
        <f>P2*K3289^3+Q2*K3289^2+R2*K3289+S2</f>
        <v>-3.7426131750208924E-3</v>
      </c>
      <c r="J3289">
        <f>P3*K3289+Q3</f>
        <v>9.9783146608257169</v>
      </c>
      <c r="K3289">
        <f>E3289-I3288*F3289^2-J3288*F3289</f>
        <v>8209414.9085374344</v>
      </c>
      <c r="L3289">
        <f t="shared" si="207"/>
        <v>8209430.5398551021</v>
      </c>
      <c r="M3289">
        <f t="shared" si="206"/>
        <v>-15.631317667663097</v>
      </c>
    </row>
    <row r="3290" spans="1:13" x14ac:dyDescent="0.25">
      <c r="A3290" s="1">
        <v>44959.999606481484</v>
      </c>
      <c r="B3290">
        <v>-11</v>
      </c>
      <c r="C3290">
        <f t="shared" si="204"/>
        <v>-1.1000000000000001</v>
      </c>
      <c r="D3290">
        <v>7790740</v>
      </c>
      <c r="E3290">
        <f t="shared" si="205"/>
        <v>8209260</v>
      </c>
      <c r="F3290">
        <f>F3289+(B3290-F3289)/35</f>
        <v>-14.827281457570509</v>
      </c>
      <c r="G3290">
        <f>E3290-($P$2*E3290^3+$Q$2*E3290^2+$R$2*E3290+$S$2)*F3290^2-($P$3*E3290+$Q$3)*F3290</f>
        <v>8209408.7443716237</v>
      </c>
      <c r="I3290">
        <f>P2*K3290^3+Q2*K3290^2+R2*K3290+S2</f>
        <v>-3.7425611191608255E-3</v>
      </c>
      <c r="J3290">
        <f>P3*K3290+Q3</f>
        <v>9.9782360691213654</v>
      </c>
      <c r="K3290">
        <f>E3290-I3289*F3290^2-J3289*F3290</f>
        <v>8209408.7740870006</v>
      </c>
      <c r="L3290">
        <f t="shared" si="207"/>
        <v>8209430.4673025422</v>
      </c>
      <c r="M3290">
        <f t="shared" si="206"/>
        <v>-21.693215541541576</v>
      </c>
    </row>
    <row r="3291" spans="1:13" x14ac:dyDescent="0.25">
      <c r="A3291" s="1">
        <v>44959.999664351853</v>
      </c>
      <c r="B3291">
        <v>-11</v>
      </c>
      <c r="C3291">
        <f t="shared" si="204"/>
        <v>-1.1000000000000001</v>
      </c>
      <c r="D3291">
        <v>7790742</v>
      </c>
      <c r="E3291">
        <f t="shared" si="205"/>
        <v>8209258</v>
      </c>
      <c r="F3291">
        <f>F3290+(B3291-F3290)/35</f>
        <v>-14.717930558782779</v>
      </c>
      <c r="G3291">
        <f>E3291-($P$2*E3291^3+$Q$2*E3291^2+$R$2*E3291+$S$2)*F3291^2-($P$3*E3291+$Q$3)*F3291</f>
        <v>8209405.640982802</v>
      </c>
      <c r="I3291">
        <f>P2*K3291^3+Q2*K3291^2+R2*K3291+S2</f>
        <v>-3.7425347762081174E-3</v>
      </c>
      <c r="J3291">
        <f>P3*K3291+Q3</f>
        <v>9.9781962970381528</v>
      </c>
      <c r="K3291">
        <f>E3291-I3290*F3291^2-J3290*F3291</f>
        <v>8209405.6696897224</v>
      </c>
      <c r="L3291">
        <f t="shared" si="207"/>
        <v>8209430.3846438332</v>
      </c>
      <c r="M3291">
        <f t="shared" si="206"/>
        <v>-24.714954110793769</v>
      </c>
    </row>
    <row r="3292" spans="1:13" x14ac:dyDescent="0.25">
      <c r="A3292" s="1">
        <v>44959.999722222223</v>
      </c>
      <c r="B3292">
        <v>-11</v>
      </c>
      <c r="C3292">
        <f t="shared" si="204"/>
        <v>-1.1000000000000001</v>
      </c>
      <c r="D3292">
        <v>7790741</v>
      </c>
      <c r="E3292">
        <f t="shared" si="205"/>
        <v>8209259</v>
      </c>
      <c r="F3292">
        <f>F3291+(B3292-F3291)/35</f>
        <v>-14.611703971388986</v>
      </c>
      <c r="G3292">
        <f>E3292-($P$2*E3292^3+$Q$2*E3292^2+$R$2*E3292+$S$2)*F3292^2-($P$3*E3292+$Q$3)*F3292</f>
        <v>8209405.5697667487</v>
      </c>
      <c r="I3292">
        <f>P2*K3292^3+Q2*K3292^2+R2*K3292+S2</f>
        <v>-3.7425341635213272E-3</v>
      </c>
      <c r="J3292">
        <f>P3*K3292+Q3</f>
        <v>9.9781953720327436</v>
      </c>
      <c r="K3292">
        <f>E3292-I3291*F3292^2-J3291*F3292</f>
        <v>8209405.59748872</v>
      </c>
      <c r="L3292">
        <f t="shared" si="207"/>
        <v>8209430.3020199826</v>
      </c>
      <c r="M3292">
        <f t="shared" si="206"/>
        <v>-24.704531262628734</v>
      </c>
    </row>
    <row r="3293" spans="1:13" x14ac:dyDescent="0.25">
      <c r="A3293" s="1">
        <v>44959.999780092592</v>
      </c>
      <c r="B3293">
        <v>-11</v>
      </c>
      <c r="C3293">
        <f t="shared" si="204"/>
        <v>-1.1000000000000001</v>
      </c>
      <c r="D3293">
        <v>7790741</v>
      </c>
      <c r="E3293">
        <f t="shared" si="205"/>
        <v>8209259</v>
      </c>
      <c r="F3293">
        <f>F3292+(B3293-F3292)/35</f>
        <v>-14.508512429349301</v>
      </c>
      <c r="G3293">
        <f>E3293-($P$2*E3293^3+$Q$2*E3293^2+$R$2*E3293+$S$2)*F3293^2-($P$3*E3293+$Q$3)*F3293</f>
        <v>8209404.5290527605</v>
      </c>
      <c r="I3293">
        <f>P2*K3293^3+Q2*K3293^2+R2*K3293+S2</f>
        <v>-3.7425253306224704E-3</v>
      </c>
      <c r="J3293">
        <f>P3*K3293+Q3</f>
        <v>9.9781820361871212</v>
      </c>
      <c r="K3293">
        <f>E3293-I3292*F3293^2-J3292*F3293</f>
        <v>8209404.5565635404</v>
      </c>
      <c r="L3293">
        <f t="shared" si="207"/>
        <v>8209430.2162017943</v>
      </c>
      <c r="M3293">
        <f t="shared" si="206"/>
        <v>-25.659638253971934</v>
      </c>
    </row>
    <row r="3294" spans="1:13" x14ac:dyDescent="0.25">
      <c r="A3294" s="1">
        <v>44959.999837962961</v>
      </c>
      <c r="B3294">
        <v>-11</v>
      </c>
      <c r="C3294">
        <f t="shared" si="204"/>
        <v>-1.1000000000000001</v>
      </c>
      <c r="D3294">
        <v>7790730</v>
      </c>
      <c r="E3294">
        <f t="shared" si="205"/>
        <v>8209270</v>
      </c>
      <c r="F3294">
        <f>F3293+(B3294-F3293)/35</f>
        <v>-14.408269217082177</v>
      </c>
      <c r="G3294">
        <f>E3294-($P$2*E3294^3+$Q$2*E3294^2+$R$2*E3294+$S$2)*F3294^2-($P$3*E3294+$Q$3)*F3294</f>
        <v>8209414.5201996341</v>
      </c>
      <c r="I3294">
        <f>P2*K3294^3+Q2*K3294^2+R2*K3294+S2</f>
        <v>-3.7426100924164984E-3</v>
      </c>
      <c r="J3294">
        <f>P3*K3294+Q3</f>
        <v>9.9783100068735138</v>
      </c>
      <c r="K3294">
        <f>E3294-I3293*F3294^2-J3293*F3294</f>
        <v>8209414.5452746786</v>
      </c>
      <c r="L3294">
        <f t="shared" si="207"/>
        <v>8209430.1639653705</v>
      </c>
      <c r="M3294">
        <f t="shared" si="206"/>
        <v>-15.618690691888332</v>
      </c>
    </row>
    <row r="3295" spans="1:13" x14ac:dyDescent="0.25">
      <c r="A3295" s="1">
        <v>44959.999895833331</v>
      </c>
      <c r="B3295">
        <v>-11</v>
      </c>
      <c r="C3295">
        <f t="shared" si="204"/>
        <v>-1.1000000000000001</v>
      </c>
      <c r="D3295">
        <v>7790723</v>
      </c>
      <c r="E3295">
        <f t="shared" si="205"/>
        <v>8209277</v>
      </c>
      <c r="F3295">
        <f>F3294+(B3295-F3294)/35</f>
        <v>-14.310890096594115</v>
      </c>
      <c r="G3295">
        <f>E3295-($P$2*E3295^3+$Q$2*E3295^2+$R$2*E3295+$S$2)*F3295^2-($P$3*E3295+$Q$3)*F3295</f>
        <v>8209420.539533156</v>
      </c>
      <c r="I3295">
        <f>P2*K3295^3+Q2*K3295^2+R2*K3295+S2</f>
        <v>-3.7426611756643524E-3</v>
      </c>
      <c r="J3295">
        <f>P3*K3295+Q3</f>
        <v>9.9783871286492456</v>
      </c>
      <c r="K3295">
        <f>E3295-I3294*F3295^2-J3294*F3295</f>
        <v>8209420.5649903016</v>
      </c>
      <c r="L3295">
        <f t="shared" si="207"/>
        <v>8209430.1319687869</v>
      </c>
      <c r="M3295">
        <f t="shared" si="206"/>
        <v>-9.5669784853234887</v>
      </c>
    </row>
    <row r="3296" spans="1:13" x14ac:dyDescent="0.25">
      <c r="A3296" s="1">
        <v>44959.9999537037</v>
      </c>
      <c r="B3296">
        <v>-11</v>
      </c>
      <c r="C3296">
        <f t="shared" si="204"/>
        <v>-1.1000000000000001</v>
      </c>
      <c r="D3296">
        <v>7790734</v>
      </c>
      <c r="E3296">
        <f t="shared" si="205"/>
        <v>8209266</v>
      </c>
      <c r="F3296">
        <f>F3295+(B3296-F3295)/35</f>
        <v>-14.216293236691426</v>
      </c>
      <c r="G3296">
        <f>E3296-($P$2*E3296^3+$Q$2*E3296^2+$R$2*E3296+$S$2)*F3296^2-($P$3*E3296+$Q$3)*F3296</f>
        <v>8209408.5836641528</v>
      </c>
      <c r="I3296">
        <f>P2*K3296^3+Q2*K3296^2+R2*K3296+S2</f>
        <v>-3.7425597443956349E-3</v>
      </c>
      <c r="J3296">
        <f>P3*K3296+Q3</f>
        <v>9.9782339935697024</v>
      </c>
      <c r="K3296">
        <f>E3296-I3295*F3296^2-J3295*F3296</f>
        <v>8209408.6120804772</v>
      </c>
      <c r="L3296">
        <f t="shared" si="207"/>
        <v>8209430.0602358263</v>
      </c>
      <c r="M3296">
        <f t="shared" si="206"/>
        <v>-21.448155349120498</v>
      </c>
    </row>
    <row r="3297" spans="1:13" x14ac:dyDescent="0.25">
      <c r="A3297" s="1">
        <v>44960.000011574077</v>
      </c>
      <c r="B3297">
        <v>-11</v>
      </c>
      <c r="C3297">
        <f t="shared" si="204"/>
        <v>-1.1000000000000001</v>
      </c>
      <c r="D3297">
        <v>7790736</v>
      </c>
      <c r="E3297">
        <f t="shared" si="205"/>
        <v>8209264</v>
      </c>
      <c r="F3297">
        <f>F3296+(B3297-F3296)/35</f>
        <v>-14.124399144214529</v>
      </c>
      <c r="G3297">
        <f>E3297-($P$2*E3297^3+$Q$2*E3297^2+$R$2*E3297+$S$2)*F3297^2-($P$3*E3297+$Q$3)*F3297</f>
        <v>8209405.6567822443</v>
      </c>
      <c r="I3297">
        <f>P2*K3297^3+Q2*K3297^2+R2*K3297+S2</f>
        <v>-3.7425348908044498E-3</v>
      </c>
      <c r="J3297">
        <f>P3*K3297+Q3</f>
        <v>9.9781964700653134</v>
      </c>
      <c r="K3297">
        <f>E3297-I3296*F3297^2-J3296*F3297</f>
        <v>8209405.6831953013</v>
      </c>
      <c r="L3297">
        <f t="shared" si="207"/>
        <v>8209429.9789790241</v>
      </c>
      <c r="M3297">
        <f t="shared" si="206"/>
        <v>-24.295783722773194</v>
      </c>
    </row>
    <row r="3298" spans="1:13" x14ac:dyDescent="0.25">
      <c r="A3298" s="1">
        <v>44960.000069444446</v>
      </c>
      <c r="B3298">
        <v>-11</v>
      </c>
      <c r="C3298">
        <f t="shared" si="204"/>
        <v>-1.1000000000000001</v>
      </c>
      <c r="D3298">
        <v>7790730</v>
      </c>
      <c r="E3298">
        <f t="shared" si="205"/>
        <v>8209270</v>
      </c>
      <c r="F3298">
        <f>F3297+(B3298-F3297)/35</f>
        <v>-14.035130597236972</v>
      </c>
      <c r="G3298">
        <f>E3298-($P$2*E3298^3+$Q$2*E3298^2+$R$2*E3298+$S$2)*F3298^2-($P$3*E3298+$Q$3)*F3298</f>
        <v>8209410.7578892605</v>
      </c>
      <c r="I3298">
        <f>P2*K3298^3+Q2*K3298^2+R2*K3298+S2</f>
        <v>-3.742578162182042E-3</v>
      </c>
      <c r="J3298">
        <f>P3*K3298+Q3</f>
        <v>9.9782618001393644</v>
      </c>
      <c r="K3298">
        <f>E3298-I3297*F3298^2-J3297*F3298</f>
        <v>8209410.7825134089</v>
      </c>
      <c r="L3298">
        <f t="shared" si="207"/>
        <v>8209429.9149908051</v>
      </c>
      <c r="M3298">
        <f t="shared" si="206"/>
        <v>-19.132477396167815</v>
      </c>
    </row>
    <row r="3299" spans="1:13" x14ac:dyDescent="0.25">
      <c r="A3299" s="1">
        <v>44960.000127314815</v>
      </c>
      <c r="B3299">
        <v>-11</v>
      </c>
      <c r="C3299">
        <f t="shared" si="204"/>
        <v>-1.1000000000000001</v>
      </c>
      <c r="D3299">
        <v>7790736</v>
      </c>
      <c r="E3299">
        <f t="shared" si="205"/>
        <v>8209264</v>
      </c>
      <c r="F3299">
        <f>F3298+(B3299-F3298)/35</f>
        <v>-13.948412580173057</v>
      </c>
      <c r="G3299">
        <f>E3299-($P$2*E3299^3+$Q$2*E3299^2+$R$2*E3299+$S$2)*F3299^2-($P$3*E3299+$Q$3)*F3299</f>
        <v>8209403.882589357</v>
      </c>
      <c r="I3299">
        <f>P2*K3299^3+Q2*K3299^2+R2*K3299+S2</f>
        <v>-3.7425198361944467E-3</v>
      </c>
      <c r="J3299">
        <f>P3*K3299+Q3</f>
        <v>9.9781737406974997</v>
      </c>
      <c r="K3299">
        <f>E3299-I3298*F3299^2-J3298*F3299</f>
        <v>8209403.909061742</v>
      </c>
      <c r="L3299">
        <f t="shared" si="207"/>
        <v>8209429.8283043746</v>
      </c>
      <c r="M3299">
        <f t="shared" si="206"/>
        <v>-25.919242632575333</v>
      </c>
    </row>
    <row r="3300" spans="1:13" x14ac:dyDescent="0.25">
      <c r="A3300" s="1">
        <v>44960.000185185185</v>
      </c>
      <c r="B3300">
        <v>-10</v>
      </c>
      <c r="C3300">
        <f t="shared" si="204"/>
        <v>-1</v>
      </c>
      <c r="D3300">
        <v>7790736</v>
      </c>
      <c r="E3300">
        <f t="shared" si="205"/>
        <v>8209264</v>
      </c>
      <c r="F3300">
        <f>F3299+(B3300-F3299)/35</f>
        <v>-13.835600792168114</v>
      </c>
      <c r="G3300">
        <f>E3300-($P$2*E3300^3+$Q$2*E3300^2+$R$2*E3300+$S$2)*F3300^2-($P$3*E3300+$Q$3)*F3300</f>
        <v>8209402.7454092456</v>
      </c>
      <c r="I3300">
        <f>P2*K3300^3+Q2*K3300^2+R2*K3300+S2</f>
        <v>-3.7425101742840639E-3</v>
      </c>
      <c r="J3300">
        <f>P3*K3300+Q3</f>
        <v>9.9781591531588845</v>
      </c>
      <c r="K3300">
        <f>E3300-I3299*F3300^2-J3299*F3300</f>
        <v>8209402.7704360643</v>
      </c>
      <c r="L3300">
        <f t="shared" si="207"/>
        <v>8209429.7381114801</v>
      </c>
      <c r="M3300">
        <f t="shared" si="206"/>
        <v>-26.967675415799022</v>
      </c>
    </row>
    <row r="3301" spans="1:13" x14ac:dyDescent="0.25">
      <c r="A3301" s="1">
        <v>44960.000243055554</v>
      </c>
      <c r="B3301">
        <v>-10</v>
      </c>
      <c r="C3301">
        <f t="shared" si="204"/>
        <v>-1</v>
      </c>
      <c r="D3301">
        <v>7790737</v>
      </c>
      <c r="E3301">
        <f t="shared" si="205"/>
        <v>8209263</v>
      </c>
      <c r="F3301">
        <f>F3300+(B3301-F3300)/35</f>
        <v>-13.726012198106167</v>
      </c>
      <c r="G3301">
        <f>E3301-($P$2*E3301^3+$Q$2*E3301^2+$R$2*E3301+$S$2)*F3301^2-($P$3*E3301+$Q$3)*F3301</f>
        <v>8209400.6406337302</v>
      </c>
      <c r="I3301">
        <f>P2*K3301^3+Q2*K3301^2+R2*K3301+S2</f>
        <v>-3.7424923122415521E-3</v>
      </c>
      <c r="J3301">
        <f>P3*K3301+Q3</f>
        <v>9.9781321848835915</v>
      </c>
      <c r="K3301">
        <f>E3301-I3300*F3301^2-J3300*F3301</f>
        <v>8209400.6654359326</v>
      </c>
      <c r="L3301">
        <f t="shared" si="207"/>
        <v>8209429.6412025616</v>
      </c>
      <c r="M3301">
        <f t="shared" si="206"/>
        <v>-28.975766628980637</v>
      </c>
    </row>
    <row r="3302" spans="1:13" x14ac:dyDescent="0.25">
      <c r="A3302" s="1">
        <v>44960.000300925924</v>
      </c>
      <c r="B3302">
        <v>-10</v>
      </c>
      <c r="C3302">
        <f t="shared" si="204"/>
        <v>-1</v>
      </c>
      <c r="D3302">
        <v>7790732</v>
      </c>
      <c r="E3302">
        <f t="shared" si="205"/>
        <v>8209268</v>
      </c>
      <c r="F3302">
        <f>F3301+(B3302-F3301)/35</f>
        <v>-13.619554706731705</v>
      </c>
      <c r="G3302">
        <f>E3302-($P$2*E3302^3+$Q$2*E3302^2+$R$2*E3302+$S$2)*F3302^2-($P$3*E3302+$Q$3)*F3302</f>
        <v>8209404.5685633514</v>
      </c>
      <c r="I3302">
        <f>P2*K3302^3+Q2*K3302^2+R2*K3302+S2</f>
        <v>-3.7425256306420351E-3</v>
      </c>
      <c r="J3302">
        <f>P3*K3302+Q3</f>
        <v>9.9781824891646806</v>
      </c>
      <c r="K3302">
        <f>E3302-I3301*F3302^2-J3301*F3302</f>
        <v>8209404.5919205593</v>
      </c>
      <c r="L3302">
        <f t="shared" si="207"/>
        <v>8209429.5577049553</v>
      </c>
      <c r="M3302">
        <f t="shared" si="206"/>
        <v>-24.96578439604491</v>
      </c>
    </row>
    <row r="3303" spans="1:13" x14ac:dyDescent="0.25">
      <c r="A3303" s="1">
        <v>44960.000358796293</v>
      </c>
      <c r="B3303">
        <v>-10</v>
      </c>
      <c r="C3303">
        <f t="shared" si="204"/>
        <v>-1</v>
      </c>
      <c r="D3303">
        <v>7790728</v>
      </c>
      <c r="E3303">
        <f t="shared" si="205"/>
        <v>8209272</v>
      </c>
      <c r="F3303">
        <f>F3302+(B3303-F3302)/35</f>
        <v>-13.516138857967942</v>
      </c>
      <c r="G3303">
        <f>E3303-($P$2*E3303^3+$Q$2*E3303^2+$R$2*E3303+$S$2)*F3303^2-($P$3*E3303+$Q$3)*F3303</f>
        <v>8209407.52704171</v>
      </c>
      <c r="I3303">
        <f>P2*K3303^3+Q2*K3303^2+R2*K3303+S2</f>
        <v>-3.7425507336621422E-3</v>
      </c>
      <c r="J3303">
        <f>P3*K3303+Q3</f>
        <v>9.9782203893461912</v>
      </c>
      <c r="K3303">
        <f>E3303-I3302*F3303^2-J3302*F3303</f>
        <v>8209407.5502071474</v>
      </c>
      <c r="L3303">
        <f t="shared" si="207"/>
        <v>8209429.4843466291</v>
      </c>
      <c r="M3303">
        <f t="shared" si="206"/>
        <v>-21.93413948174566</v>
      </c>
    </row>
    <row r="3304" spans="1:13" x14ac:dyDescent="0.25">
      <c r="A3304" s="1">
        <v>44960.000416666669</v>
      </c>
      <c r="B3304">
        <v>-10</v>
      </c>
      <c r="C3304">
        <f t="shared" si="204"/>
        <v>-1</v>
      </c>
      <c r="D3304">
        <v>7790721</v>
      </c>
      <c r="E3304">
        <f t="shared" si="205"/>
        <v>8209279</v>
      </c>
      <c r="F3304">
        <f>F3303+(B3304-F3303)/35</f>
        <v>-13.415677747740286</v>
      </c>
      <c r="G3304">
        <f>E3304-($P$2*E3304^3+$Q$2*E3304^2+$R$2*E3304+$S$2)*F3304^2-($P$3*E3304+$Q$3)*F3304</f>
        <v>8209413.5158841508</v>
      </c>
      <c r="I3304">
        <f>P2*K3304^3+Q2*K3304^2+R2*K3304+S2</f>
        <v>-3.7426015462713735E-3</v>
      </c>
      <c r="J3304">
        <f>P3*K3304+Q3</f>
        <v>9.9782971043850353</v>
      </c>
      <c r="K3304">
        <f>E3304-I3303*F3304^2-J3303*F3304</f>
        <v>8209413.538175053</v>
      </c>
      <c r="L3304">
        <f t="shared" si="207"/>
        <v>8209429.431192724</v>
      </c>
      <c r="M3304">
        <f t="shared" si="206"/>
        <v>-15.893017671070993</v>
      </c>
    </row>
    <row r="3305" spans="1:13" x14ac:dyDescent="0.25">
      <c r="A3305" s="1">
        <v>44960.000474537039</v>
      </c>
      <c r="B3305">
        <v>-10</v>
      </c>
      <c r="C3305">
        <f t="shared" si="204"/>
        <v>-1</v>
      </c>
      <c r="D3305">
        <v>7790734</v>
      </c>
      <c r="E3305">
        <f t="shared" si="205"/>
        <v>8209266</v>
      </c>
      <c r="F3305">
        <f>F3304+(B3305-F3304)/35</f>
        <v>-13.318086954947706</v>
      </c>
      <c r="G3305">
        <f>E3305-($P$2*E3305^3+$Q$2*E3305^2+$R$2*E3305+$S$2)*F3305^2-($P$3*E3305+$Q$3)*F3305</f>
        <v>8209399.5302633997</v>
      </c>
      <c r="I3305">
        <f>P2*K3305^3+Q2*K3305^2+R2*K3305+S2</f>
        <v>-3.7424828952481448E-3</v>
      </c>
      <c r="J3305">
        <f>P3*K3305+Q3</f>
        <v>9.9781179669431737</v>
      </c>
      <c r="K3305">
        <f>E3305-I3304*F3305^2-J3304*F3305</f>
        <v>8209399.5556591246</v>
      </c>
      <c r="L3305">
        <f t="shared" si="207"/>
        <v>8209429.3316076118</v>
      </c>
      <c r="M3305">
        <f t="shared" si="206"/>
        <v>-29.775948487222195</v>
      </c>
    </row>
    <row r="3306" spans="1:13" x14ac:dyDescent="0.25">
      <c r="A3306" s="1">
        <v>44960.000532407408</v>
      </c>
      <c r="B3306">
        <v>-10</v>
      </c>
      <c r="C3306">
        <f t="shared" si="204"/>
        <v>-1</v>
      </c>
      <c r="D3306">
        <v>7790730</v>
      </c>
      <c r="E3306">
        <f t="shared" si="205"/>
        <v>8209270</v>
      </c>
      <c r="F3306">
        <f>F3305+(B3306-F3305)/35</f>
        <v>-13.223284470520628</v>
      </c>
      <c r="G3306">
        <f>E3306-($P$2*E3306^3+$Q$2*E3306^2+$R$2*E3306+$S$2)*F3306^2-($P$3*E3306+$Q$3)*F3306</f>
        <v>8209402.5757448729</v>
      </c>
      <c r="I3306">
        <f>P2*K3306^3+Q2*K3306^2+R2*K3306+S2</f>
        <v>-3.7425087100899646E-3</v>
      </c>
      <c r="J3306">
        <f>P3*K3306+Q3</f>
        <v>9.9781569425174013</v>
      </c>
      <c r="K3306">
        <f>E3306-I3305*F3306^2-J3305*F3306</f>
        <v>8209402.5978851477</v>
      </c>
      <c r="L3306">
        <f t="shared" si="207"/>
        <v>8209429.2424952034</v>
      </c>
      <c r="M3306">
        <f t="shared" si="206"/>
        <v>-26.644610055722296</v>
      </c>
    </row>
    <row r="3307" spans="1:13" x14ac:dyDescent="0.25">
      <c r="A3307" s="1">
        <v>44960.000590277778</v>
      </c>
      <c r="B3307">
        <v>-10</v>
      </c>
      <c r="C3307">
        <f t="shared" si="204"/>
        <v>-1</v>
      </c>
      <c r="D3307">
        <v>7790730</v>
      </c>
      <c r="E3307">
        <f t="shared" si="205"/>
        <v>8209270</v>
      </c>
      <c r="F3307">
        <f>F3306+(B3307-F3306)/35</f>
        <v>-13.131190628505752</v>
      </c>
      <c r="G3307">
        <f>E3307-($P$2*E3307^3+$Q$2*E3307^2+$R$2*E3307+$S$2)*F3307^2-($P$3*E3307+$Q$3)*F3307</f>
        <v>8209401.6478938553</v>
      </c>
      <c r="I3307">
        <f>P2*K3307^3+Q2*K3307^2+R2*K3307+S2</f>
        <v>-3.7425008398344062E-3</v>
      </c>
      <c r="J3307">
        <f>P3*K3307+Q3</f>
        <v>9.9781450599463426</v>
      </c>
      <c r="K3307">
        <f>E3307-I3306*F3307^2-J3306*F3307</f>
        <v>8209401.6703948509</v>
      </c>
      <c r="L3307">
        <f t="shared" si="207"/>
        <v>8209429.1505882023</v>
      </c>
      <c r="M3307">
        <f t="shared" si="206"/>
        <v>-27.480193351395428</v>
      </c>
    </row>
    <row r="3308" spans="1:13" x14ac:dyDescent="0.25">
      <c r="A3308" s="1">
        <v>44960.000648148147</v>
      </c>
      <c r="B3308">
        <v>-10</v>
      </c>
      <c r="C3308">
        <f t="shared" si="204"/>
        <v>-1</v>
      </c>
      <c r="D3308">
        <v>7790708</v>
      </c>
      <c r="E3308">
        <f t="shared" si="205"/>
        <v>8209292</v>
      </c>
      <c r="F3308">
        <f>F3307+(B3308-F3307)/35</f>
        <v>-13.041728039119874</v>
      </c>
      <c r="G3308">
        <f>E3308-($P$2*E3308^3+$Q$2*E3308^2+$R$2*E3308+$S$2)*F3308^2-($P$3*E3308+$Q$3)*F3308</f>
        <v>8209422.7503212336</v>
      </c>
      <c r="I3308">
        <f>P2*K3308^3+Q2*K3308^2+R2*K3308+S2</f>
        <v>-3.7426798774760073E-3</v>
      </c>
      <c r="J3308">
        <f>P3*K3308+Q3</f>
        <v>9.9784153628739602</v>
      </c>
      <c r="K3308">
        <f>E3308-I3307*F3308^2-J3307*F3308</f>
        <v>8209422.7688037129</v>
      </c>
      <c r="L3308">
        <f t="shared" si="207"/>
        <v>8209429.1293155877</v>
      </c>
      <c r="M3308">
        <f t="shared" si="206"/>
        <v>-6.3605118747800589</v>
      </c>
    </row>
    <row r="3309" spans="1:13" x14ac:dyDescent="0.25">
      <c r="A3309" s="1">
        <v>44960.000706018516</v>
      </c>
      <c r="B3309">
        <v>-10</v>
      </c>
      <c r="C3309">
        <f t="shared" si="204"/>
        <v>-1</v>
      </c>
      <c r="D3309">
        <v>7790707</v>
      </c>
      <c r="E3309">
        <f t="shared" si="205"/>
        <v>8209293</v>
      </c>
      <c r="F3309">
        <f>F3308+(B3309-F3308)/35</f>
        <v>-12.954821523716449</v>
      </c>
      <c r="G3309">
        <f>E3309-($P$2*E3309^3+$Q$2*E3309^2+$R$2*E3309+$S$2)*F3309^2-($P$3*E3309+$Q$3)*F3309</f>
        <v>8209422.8749917028</v>
      </c>
      <c r="I3309">
        <f>P2*K3309^3+Q2*K3309^2+R2*K3309+S2</f>
        <v>-3.742680962943723E-3</v>
      </c>
      <c r="J3309">
        <f>P3*K3309+Q3</f>
        <v>9.9784170016051235</v>
      </c>
      <c r="K3309">
        <f>E3309-I3308*F3309^2-J3308*F3309</f>
        <v>8209422.8967143511</v>
      </c>
      <c r="L3309">
        <f t="shared" si="207"/>
        <v>8209429.10854025</v>
      </c>
      <c r="M3309">
        <f t="shared" si="206"/>
        <v>-6.211825898848474</v>
      </c>
    </row>
    <row r="3310" spans="1:13" x14ac:dyDescent="0.25">
      <c r="A3310" s="1">
        <v>44960.000763888886</v>
      </c>
      <c r="B3310">
        <v>-10</v>
      </c>
      <c r="C3310">
        <f t="shared" si="204"/>
        <v>-1</v>
      </c>
      <c r="D3310">
        <v>7790712</v>
      </c>
      <c r="E3310">
        <f t="shared" si="205"/>
        <v>8209288</v>
      </c>
      <c r="F3310">
        <f>F3309+(B3310-F3309)/35</f>
        <v>-12.870398051610264</v>
      </c>
      <c r="G3310">
        <f>E3310-($P$2*E3310^3+$Q$2*E3310^2+$R$2*E3310+$S$2)*F3310^2-($P$3*E3310+$Q$3)*F3310</f>
        <v>8209417.023730522</v>
      </c>
      <c r="I3310">
        <f>P2*K3310^3+Q2*K3310^2+R2*K3310+S2</f>
        <v>-3.7426313147932433E-3</v>
      </c>
      <c r="J3310">
        <f>P3*K3310+Q3</f>
        <v>9.9783420470847659</v>
      </c>
      <c r="K3310">
        <f>E3310-I3309*F3310^2-J3309*F3310</f>
        <v>8209417.0461631557</v>
      </c>
      <c r="L3310">
        <f t="shared" si="207"/>
        <v>8209429.0683323266</v>
      </c>
      <c r="M3310">
        <f t="shared" si="206"/>
        <v>-12.022169170901179</v>
      </c>
    </row>
    <row r="3311" spans="1:13" x14ac:dyDescent="0.25">
      <c r="A3311" s="1">
        <v>44960.000821759262</v>
      </c>
      <c r="B3311">
        <v>-10</v>
      </c>
      <c r="C3311">
        <f t="shared" si="204"/>
        <v>-1</v>
      </c>
      <c r="D3311">
        <v>7790717</v>
      </c>
      <c r="E3311">
        <f t="shared" si="205"/>
        <v>8209283</v>
      </c>
      <c r="F3311">
        <f>F3310+(B3311-F3310)/35</f>
        <v>-12.788386678707115</v>
      </c>
      <c r="G3311">
        <f>E3311-($P$2*E3311^3+$Q$2*E3311^2+$R$2*E3311+$S$2)*F3311^2-($P$3*E3311+$Q$3)*F3311</f>
        <v>8209411.196829088</v>
      </c>
      <c r="I3311">
        <f>P2*K3311^3+Q2*K3311^2+R2*K3311+S2</f>
        <v>-3.7425818659215793E-3</v>
      </c>
      <c r="J3311">
        <f>P3*K3311+Q3</f>
        <v>9.9782673919068969</v>
      </c>
      <c r="K3311">
        <f>E3311-I3310*F3311^2-J3310*F3311</f>
        <v>8209411.2189770415</v>
      </c>
      <c r="L3311">
        <f t="shared" si="207"/>
        <v>8209429.0088344757</v>
      </c>
      <c r="M3311">
        <f t="shared" si="206"/>
        <v>-17.789857434108853</v>
      </c>
    </row>
    <row r="3312" spans="1:13" x14ac:dyDescent="0.25">
      <c r="A3312" s="1">
        <v>44960.000879629632</v>
      </c>
      <c r="B3312">
        <v>-10</v>
      </c>
      <c r="C3312">
        <f t="shared" si="204"/>
        <v>-1</v>
      </c>
      <c r="D3312">
        <v>7790730</v>
      </c>
      <c r="E3312">
        <f t="shared" si="205"/>
        <v>8209270</v>
      </c>
      <c r="F3312">
        <f>F3311+(B3312-F3311)/35</f>
        <v>-12.708718487886911</v>
      </c>
      <c r="G3312">
        <f>E3312-($P$2*E3312^3+$Q$2*E3312^2+$R$2*E3312+$S$2)*F3312^2-($P$3*E3312+$Q$3)*F3312</f>
        <v>8209397.3922748743</v>
      </c>
      <c r="I3312">
        <f>P2*K3312^3+Q2*K3312^2+R2*K3312+S2</f>
        <v>-3.7424647347563678E-3</v>
      </c>
      <c r="J3312">
        <f>P3*K3312+Q3</f>
        <v>9.9780905477326627</v>
      </c>
      <c r="K3312">
        <f>E3312-I3311*F3312^2-J3311*F3312</f>
        <v>8209397.4154613875</v>
      </c>
      <c r="L3312">
        <f t="shared" si="207"/>
        <v>8209428.9035232319</v>
      </c>
      <c r="M3312">
        <f t="shared" si="206"/>
        <v>-31.488061844371259</v>
      </c>
    </row>
    <row r="3313" spans="1:13" x14ac:dyDescent="0.25">
      <c r="A3313" s="1">
        <v>44960.000937500001</v>
      </c>
      <c r="B3313">
        <v>-10</v>
      </c>
      <c r="C3313">
        <f t="shared" si="204"/>
        <v>-1</v>
      </c>
      <c r="D3313">
        <v>7790732</v>
      </c>
      <c r="E3313">
        <f t="shared" si="205"/>
        <v>8209268</v>
      </c>
      <c r="F3313">
        <f>F3312+(B3313-F3312)/35</f>
        <v>-12.631326531090142</v>
      </c>
      <c r="G3313">
        <f>E3313-($P$2*E3313^3+$Q$2*E3313^2+$R$2*E3313+$S$2)*F3313^2-($P$3*E3313+$Q$3)*F3313</f>
        <v>8209394.6125136083</v>
      </c>
      <c r="I3313">
        <f>P2*K3313^3+Q2*K3313^2+R2*K3313+S2</f>
        <v>-3.7424411299369353E-3</v>
      </c>
      <c r="J3313">
        <f>P3*K3313+Q3</f>
        <v>9.9780549082336165</v>
      </c>
      <c r="K3313">
        <f>E3313-I3312*F3313^2-J3312*F3313</f>
        <v>8209394.6336316485</v>
      </c>
      <c r="L3313">
        <f t="shared" si="207"/>
        <v>8209428.7892902596</v>
      </c>
      <c r="M3313">
        <f t="shared" si="206"/>
        <v>-34.155658611096442</v>
      </c>
    </row>
    <row r="3314" spans="1:13" x14ac:dyDescent="0.25">
      <c r="A3314" s="1">
        <v>44960.00099537037</v>
      </c>
      <c r="B3314">
        <v>-10</v>
      </c>
      <c r="C3314">
        <f t="shared" si="204"/>
        <v>-1</v>
      </c>
      <c r="D3314">
        <v>7790732</v>
      </c>
      <c r="E3314">
        <f t="shared" si="205"/>
        <v>8209268</v>
      </c>
      <c r="F3314">
        <f>F3313+(B3314-F3313)/35</f>
        <v>-12.556145773058995</v>
      </c>
      <c r="G3314">
        <f>E3314-($P$2*E3314^3+$Q$2*E3314^2+$R$2*E3314+$S$2)*F3314^2-($P$3*E3314+$Q$3)*F3314</f>
        <v>8209393.8553931471</v>
      </c>
      <c r="I3314">
        <f>P2*K3314^3+Q2*K3314^2+R2*K3314+S2</f>
        <v>-3.742434700626518E-3</v>
      </c>
      <c r="J3314">
        <f>P3*K3314+Q3</f>
        <v>9.9780452009566574</v>
      </c>
      <c r="K3314">
        <f>E3314-I3313*F3314^2-J3313*F3314</f>
        <v>8209393.8759332402</v>
      </c>
      <c r="L3314">
        <f t="shared" si="207"/>
        <v>8209428.672912403</v>
      </c>
      <c r="M3314">
        <f t="shared" si="206"/>
        <v>-34.796979162842035</v>
      </c>
    </row>
    <row r="3315" spans="1:13" x14ac:dyDescent="0.25">
      <c r="A3315" s="1">
        <v>44960.00105324074</v>
      </c>
      <c r="B3315">
        <v>-10</v>
      </c>
      <c r="C3315">
        <f t="shared" si="204"/>
        <v>-1</v>
      </c>
      <c r="D3315">
        <v>7790719</v>
      </c>
      <c r="E3315">
        <f t="shared" si="205"/>
        <v>8209281</v>
      </c>
      <c r="F3315">
        <f>F3314+(B3315-F3314)/35</f>
        <v>-12.48311303668588</v>
      </c>
      <c r="G3315">
        <f>E3315-($P$2*E3315^3+$Q$2*E3315^2+$R$2*E3315+$S$2)*F3315^2-($P$3*E3315+$Q$3)*F3315</f>
        <v>8209406.1220414396</v>
      </c>
      <c r="I3315">
        <f>P2*K3315^3+Q2*K3315^2+R2*K3315+S2</f>
        <v>-3.7425387691456535E-3</v>
      </c>
      <c r="J3315">
        <f>P3*K3315+Q3</f>
        <v>9.9782023255418721</v>
      </c>
      <c r="K3315">
        <f>E3315-I3314*F3315^2-J3314*F3315</f>
        <v>8209406.1402426586</v>
      </c>
      <c r="L3315">
        <f t="shared" si="207"/>
        <v>8209428.5978035042</v>
      </c>
      <c r="M3315">
        <f t="shared" si="206"/>
        <v>-22.457560845650733</v>
      </c>
    </row>
    <row r="3316" spans="1:13" x14ac:dyDescent="0.25">
      <c r="A3316" s="1">
        <v>44960.001111111109</v>
      </c>
      <c r="B3316">
        <v>-9</v>
      </c>
      <c r="C3316">
        <f t="shared" si="204"/>
        <v>-0.9</v>
      </c>
      <c r="D3316">
        <v>7790718</v>
      </c>
      <c r="E3316">
        <f t="shared" si="205"/>
        <v>8209282</v>
      </c>
      <c r="F3316">
        <f>F3315+(B3316-F3315)/35</f>
        <v>-12.383595521351998</v>
      </c>
      <c r="G3316">
        <f>E3316-($P$2*E3316^3+$Q$2*E3316^2+$R$2*E3316+$S$2)*F3316^2-($P$3*E3316+$Q$3)*F3316</f>
        <v>8209406.120096107</v>
      </c>
      <c r="I3316">
        <f>P2*K3316^3+Q2*K3316^2+R2*K3316+S2</f>
        <v>-3.7425387666729648E-3</v>
      </c>
      <c r="J3316">
        <f>P3*K3316+Q3</f>
        <v>9.9782023218285616</v>
      </c>
      <c r="K3316">
        <f>E3316-I3315*F3316^2-J3315*F3316</f>
        <v>8209406.139952817</v>
      </c>
      <c r="L3316">
        <f t="shared" si="207"/>
        <v>8209428.5229440015</v>
      </c>
      <c r="M3316">
        <f t="shared" si="206"/>
        <v>-22.382991184480488</v>
      </c>
    </row>
    <row r="3317" spans="1:13" x14ac:dyDescent="0.25">
      <c r="A3317" s="1">
        <v>44960.001168981478</v>
      </c>
      <c r="B3317">
        <v>-9</v>
      </c>
      <c r="C3317">
        <f t="shared" si="204"/>
        <v>-0.9</v>
      </c>
      <c r="D3317">
        <v>7790711</v>
      </c>
      <c r="E3317">
        <f t="shared" si="205"/>
        <v>8209289</v>
      </c>
      <c r="F3317">
        <f>F3316+(B3317-F3316)/35</f>
        <v>-12.286921363599083</v>
      </c>
      <c r="G3317">
        <f>E3317-($P$2*E3317^3+$Q$2*E3317^2+$R$2*E3317+$S$2)*F3317^2-($P$3*E3317+$Q$3)*F3317</f>
        <v>8209412.1478029704</v>
      </c>
      <c r="I3317">
        <f>P2*K3317^3+Q2*K3317^2+R2*K3317+S2</f>
        <v>-3.7425899055278933E-3</v>
      </c>
      <c r="J3317">
        <f>P3*K3317+Q3</f>
        <v>9.978279529749841</v>
      </c>
      <c r="K3317">
        <f>E3317-I3316*F3317^2-J3316*F3317</f>
        <v>8209412.1663925042</v>
      </c>
      <c r="L3317">
        <f t="shared" si="207"/>
        <v>8209428.4684221633</v>
      </c>
      <c r="M3317">
        <f t="shared" si="206"/>
        <v>-16.302029659040272</v>
      </c>
    </row>
    <row r="3318" spans="1:13" x14ac:dyDescent="0.25">
      <c r="A3318" s="1">
        <v>44960.001226851855</v>
      </c>
      <c r="B3318">
        <v>-9</v>
      </c>
      <c r="C3318">
        <f t="shared" si="204"/>
        <v>-0.9</v>
      </c>
      <c r="D3318">
        <v>7790713</v>
      </c>
      <c r="E3318">
        <f t="shared" si="205"/>
        <v>8209287</v>
      </c>
      <c r="F3318">
        <f>F3317+(B3318-F3317)/35</f>
        <v>-12.193009324639108</v>
      </c>
      <c r="G3318">
        <f>E3318-($P$2*E3318^3+$Q$2*E3318^2+$R$2*E3318+$S$2)*F3318^2-($P$3*E3318+$Q$3)*F3318</f>
        <v>8209409.2019539755</v>
      </c>
      <c r="I3318">
        <f>P2*K3318^3+Q2*K3318^2+R2*K3318+S2</f>
        <v>-3.7425649171751729E-3</v>
      </c>
      <c r="J3318">
        <f>P3*K3318+Q3</f>
        <v>9.9782418032711178</v>
      </c>
      <c r="K3318">
        <f>E3318-I3317*F3318^2-J3317*F3318</f>
        <v>8209409.2216642313</v>
      </c>
      <c r="L3318">
        <f t="shared" si="207"/>
        <v>8209428.4042663034</v>
      </c>
      <c r="M3318">
        <f t="shared" si="206"/>
        <v>-19.182602072134614</v>
      </c>
    </row>
    <row r="3319" spans="1:13" x14ac:dyDescent="0.25">
      <c r="A3319" s="1">
        <v>44960.001284722224</v>
      </c>
      <c r="B3319">
        <v>-9</v>
      </c>
      <c r="C3319">
        <f t="shared" si="204"/>
        <v>-0.9</v>
      </c>
      <c r="D3319">
        <v>7790711</v>
      </c>
      <c r="E3319">
        <f t="shared" si="205"/>
        <v>8209289</v>
      </c>
      <c r="F3319">
        <f>F3318+(B3319-F3318)/35</f>
        <v>-12.101780486792277</v>
      </c>
      <c r="G3319">
        <f>E3319-($P$2*E3319^3+$Q$2*E3319^2+$R$2*E3319+$S$2)*F3319^2-($P$3*E3319+$Q$3)*F3319</f>
        <v>8209410.2838133238</v>
      </c>
      <c r="I3319">
        <f>P2*K3319^3+Q2*K3319^2+R2*K3319+S2</f>
        <v>-3.74257408975609E-3</v>
      </c>
      <c r="J3319">
        <f>P3*K3319+Q3</f>
        <v>9.9782556517411649</v>
      </c>
      <c r="K3319">
        <f>E3319-I3318*F3319^2-J3318*F3319</f>
        <v>8209410.3026021477</v>
      </c>
      <c r="L3319">
        <f t="shared" si="207"/>
        <v>8209428.3439274225</v>
      </c>
      <c r="M3319">
        <f t="shared" si="206"/>
        <v>-18.041325274854898</v>
      </c>
    </row>
    <row r="3320" spans="1:13" x14ac:dyDescent="0.25">
      <c r="A3320" s="1">
        <v>44960.001342592594</v>
      </c>
      <c r="B3320">
        <v>-9</v>
      </c>
      <c r="C3320">
        <f t="shared" si="204"/>
        <v>-0.9</v>
      </c>
      <c r="D3320">
        <v>7790695</v>
      </c>
      <c r="E3320">
        <f t="shared" si="205"/>
        <v>8209305</v>
      </c>
      <c r="F3320">
        <f>F3319+(B3320-F3319)/35</f>
        <v>-12.01315818716964</v>
      </c>
      <c r="G3320">
        <f>E3320-($P$2*E3320^3+$Q$2*E3320^2+$R$2*E3320+$S$2)*F3320^2-($P$3*E3320+$Q$3)*F3320</f>
        <v>8209425.3941410482</v>
      </c>
      <c r="I3320">
        <f>P2*K3320^3+Q2*K3320^2+R2*K3320+S2</f>
        <v>-3.7427022951987965E-3</v>
      </c>
      <c r="J3320">
        <f>P3*K3320+Q3</f>
        <v>9.9784492067514776</v>
      </c>
      <c r="K3320">
        <f>E3320-I3319*F3320^2-J3319*F3320</f>
        <v>8209425.4104767852</v>
      </c>
      <c r="L3320">
        <f t="shared" si="207"/>
        <v>8209428.3341492536</v>
      </c>
      <c r="M3320">
        <f t="shared" si="206"/>
        <v>-2.9236724684014916</v>
      </c>
    </row>
    <row r="3321" spans="1:13" x14ac:dyDescent="0.25">
      <c r="A3321" s="1">
        <v>44960.001400462963</v>
      </c>
      <c r="B3321">
        <v>-9</v>
      </c>
      <c r="C3321">
        <f t="shared" si="204"/>
        <v>-0.9</v>
      </c>
      <c r="D3321">
        <v>7790695</v>
      </c>
      <c r="E3321">
        <f t="shared" si="205"/>
        <v>8209305</v>
      </c>
      <c r="F3321">
        <f>F3320+(B3321-F3320)/35</f>
        <v>-11.927067953250507</v>
      </c>
      <c r="G3321">
        <f>E3321-($P$2*E3321^3+$Q$2*E3321^2+$R$2*E3321+$S$2)*F3321^2-($P$3*E3321+$Q$3)*F3321</f>
        <v>8209424.5275151515</v>
      </c>
      <c r="I3321">
        <f>P2*K3321^3+Q2*K3321^2+R2*K3321+S2</f>
        <v>-3.7426949595840142E-3</v>
      </c>
      <c r="J3321">
        <f>P3*K3321+Q3</f>
        <v>9.9784381322446478</v>
      </c>
      <c r="K3321">
        <f>E3321-I3320*F3321^2-J3320*F3321</f>
        <v>8209424.5460596848</v>
      </c>
      <c r="L3321">
        <f t="shared" si="207"/>
        <v>8209428.321522288</v>
      </c>
      <c r="M3321">
        <f t="shared" si="206"/>
        <v>-3.7754626031965017</v>
      </c>
    </row>
    <row r="3322" spans="1:13" x14ac:dyDescent="0.25">
      <c r="A3322" s="1">
        <v>44960.001458333332</v>
      </c>
      <c r="B3322">
        <v>-9</v>
      </c>
      <c r="C3322">
        <f t="shared" si="204"/>
        <v>-0.9</v>
      </c>
      <c r="D3322">
        <v>7790703</v>
      </c>
      <c r="E3322">
        <f t="shared" si="205"/>
        <v>8209297</v>
      </c>
      <c r="F3322">
        <f>F3321+(B3322-F3321)/35</f>
        <v>-11.843437440300493</v>
      </c>
      <c r="G3322">
        <f>E3322-($P$2*E3322^3+$Q$2*E3322^2+$R$2*E3322+$S$2)*F3322^2-($P$3*E3322+$Q$3)*F3322</f>
        <v>8209415.6844797237</v>
      </c>
      <c r="I3322">
        <f>P2*K3322^3+Q2*K3322^2+R2*K3322+S2</f>
        <v>-3.7426199251200387E-3</v>
      </c>
      <c r="J3322">
        <f>P3*K3322+Q3</f>
        <v>9.9783248517195489</v>
      </c>
      <c r="K3322">
        <f>E3322-I3321*F3322^2-J3321*F3322</f>
        <v>8209415.703984404</v>
      </c>
      <c r="L3322">
        <f t="shared" si="207"/>
        <v>8209428.2794638285</v>
      </c>
      <c r="M3322">
        <f t="shared" si="206"/>
        <v>-12.57547942455858</v>
      </c>
    </row>
    <row r="3323" spans="1:13" x14ac:dyDescent="0.25">
      <c r="A3323" s="1">
        <v>44960.001516203702</v>
      </c>
      <c r="B3323">
        <v>-9</v>
      </c>
      <c r="C3323">
        <f t="shared" si="204"/>
        <v>-0.9</v>
      </c>
      <c r="D3323">
        <v>7790713</v>
      </c>
      <c r="E3323">
        <f t="shared" si="205"/>
        <v>8209287</v>
      </c>
      <c r="F3323">
        <f>F3322+(B3323-F3322)/35</f>
        <v>-11.762196370577621</v>
      </c>
      <c r="G3323">
        <f>E3323-($P$2*E3323^3+$Q$2*E3323^2+$R$2*E3323+$S$2)*F3323^2-($P$3*E3323+$Q$3)*F3323</f>
        <v>8209404.8652593689</v>
      </c>
      <c r="I3323">
        <f>P2*K3323^3+Q2*K3323^2+R2*K3323+S2</f>
        <v>-3.7425281159499946E-3</v>
      </c>
      <c r="J3323">
        <f>P3*K3323+Q3</f>
        <v>9.9781862414637317</v>
      </c>
      <c r="K3323">
        <f>E3323-I3322*F3323^2-J3322*F3323</f>
        <v>8209404.8848050656</v>
      </c>
      <c r="L3323">
        <f t="shared" si="207"/>
        <v>8209428.2014816329</v>
      </c>
      <c r="M3323">
        <f t="shared" si="206"/>
        <v>-23.316676567308605</v>
      </c>
    </row>
    <row r="3324" spans="1:13" x14ac:dyDescent="0.25">
      <c r="A3324" s="1">
        <v>44960.001574074071</v>
      </c>
      <c r="B3324">
        <v>-9</v>
      </c>
      <c r="C3324">
        <f t="shared" si="204"/>
        <v>-0.9</v>
      </c>
      <c r="D3324">
        <v>7790706</v>
      </c>
      <c r="E3324">
        <f t="shared" si="205"/>
        <v>8209294</v>
      </c>
      <c r="F3324">
        <f>F3323+(B3324-F3323)/35</f>
        <v>-11.683276474275404</v>
      </c>
      <c r="G3324">
        <f>E3324-($P$2*E3324^3+$Q$2*E3324^2+$R$2*E3324+$S$2)*F3324^2-($P$3*E3324+$Q$3)*F3324</f>
        <v>8209411.0720340041</v>
      </c>
      <c r="I3324">
        <f>P2*K3324^3+Q2*K3324^2+R2*K3324+S2</f>
        <v>-3.7425807609281492E-3</v>
      </c>
      <c r="J3324">
        <f>P3*K3324+Q3</f>
        <v>9.9782657236236645</v>
      </c>
      <c r="K3324">
        <f>E3324-I3323*F3324^2-J3323*F3324</f>
        <v>8209411.0887597259</v>
      </c>
      <c r="L3324">
        <f t="shared" si="207"/>
        <v>8209428.1444392269</v>
      </c>
      <c r="M3324">
        <f t="shared" si="206"/>
        <v>-17.055679501034319</v>
      </c>
    </row>
    <row r="3325" spans="1:13" x14ac:dyDescent="0.25">
      <c r="A3325" s="1">
        <v>44960.001631944448</v>
      </c>
      <c r="B3325">
        <v>-9</v>
      </c>
      <c r="C3325">
        <f t="shared" si="204"/>
        <v>-0.9</v>
      </c>
      <c r="D3325">
        <v>7790701</v>
      </c>
      <c r="E3325">
        <f t="shared" si="205"/>
        <v>8209299</v>
      </c>
      <c r="F3325">
        <f>F3324+(B3325-F3324)/35</f>
        <v>-11.606611432153249</v>
      </c>
      <c r="G3325">
        <f>E3325-($P$2*E3325^3+$Q$2*E3325^2+$R$2*E3325+$S$2)*F3325^2-($P$3*E3325+$Q$3)*F3325</f>
        <v>8209415.3012333717</v>
      </c>
      <c r="I3325">
        <f>P2*K3325^3+Q2*K3325^2+R2*K3325+S2</f>
        <v>-3.7426166499230362E-3</v>
      </c>
      <c r="J3325">
        <f>P3*K3325+Q3</f>
        <v>9.9783199070385962</v>
      </c>
      <c r="K3325">
        <f>E3325-I3324*F3325^2-J3324*F3325</f>
        <v>8209415.3180289082</v>
      </c>
      <c r="L3325">
        <f t="shared" si="207"/>
        <v>8209428.1016845256</v>
      </c>
      <c r="M3325">
        <f t="shared" si="206"/>
        <v>-12.783655617386103</v>
      </c>
    </row>
    <row r="3326" spans="1:13" x14ac:dyDescent="0.25">
      <c r="A3326" s="1">
        <v>44960.001689814817</v>
      </c>
      <c r="B3326">
        <v>-9</v>
      </c>
      <c r="C3326">
        <f t="shared" si="204"/>
        <v>-0.9</v>
      </c>
      <c r="D3326">
        <v>7790695</v>
      </c>
      <c r="E3326">
        <f t="shared" si="205"/>
        <v>8209305</v>
      </c>
      <c r="F3326">
        <f>F3325+(B3326-F3325)/35</f>
        <v>-11.532136819806013</v>
      </c>
      <c r="G3326">
        <f>E3326-($P$2*E3326^3+$Q$2*E3326^2+$R$2*E3326+$S$2)*F3326^2-($P$3*E3326+$Q$3)*F3326</f>
        <v>8209420.5526583213</v>
      </c>
      <c r="I3326">
        <f>P2*K3326^3+Q2*K3326^2+R2*K3326+S2</f>
        <v>-3.7426612103956813E-3</v>
      </c>
      <c r="J3326">
        <f>P3*K3326+Q3</f>
        <v>9.9783871810658127</v>
      </c>
      <c r="K3326">
        <f>E3326-I3325*F3326^2-J3325*F3326</f>
        <v>8209420.5690816604</v>
      </c>
      <c r="L3326">
        <f t="shared" si="207"/>
        <v>8209428.0765758492</v>
      </c>
      <c r="M3326">
        <f t="shared" si="206"/>
        <v>-7.5074941888451576</v>
      </c>
    </row>
    <row r="3327" spans="1:13" x14ac:dyDescent="0.25">
      <c r="A3327" s="1">
        <v>44960.001747685186</v>
      </c>
      <c r="B3327">
        <v>-9</v>
      </c>
      <c r="C3327">
        <f t="shared" si="204"/>
        <v>-0.9</v>
      </c>
      <c r="D3327">
        <v>7790697</v>
      </c>
      <c r="E3327">
        <f t="shared" si="205"/>
        <v>8209303</v>
      </c>
      <c r="F3327">
        <f>F3326+(B3327-F3326)/35</f>
        <v>-11.459790053525841</v>
      </c>
      <c r="G3327">
        <f>E3327-($P$2*E3327^3+$Q$2*E3327^2+$R$2*E3327+$S$2)*F3327^2-($P$3*E3327+$Q$3)*F3327</f>
        <v>8209417.8243416511</v>
      </c>
      <c r="I3327">
        <f>P2*K3327^3+Q2*K3327^2+R2*K3327+S2</f>
        <v>-3.7426380660008363E-3</v>
      </c>
      <c r="J3327">
        <f>P3*K3327+Q3</f>
        <v>9.9783522395636055</v>
      </c>
      <c r="K3327">
        <f>E3327-I3326*F3327^2-J3326*F3327</f>
        <v>8209417.8417338431</v>
      </c>
      <c r="L3327">
        <f t="shared" si="207"/>
        <v>8209428.0424597096</v>
      </c>
      <c r="M3327">
        <f t="shared" si="206"/>
        <v>-10.200725866481662</v>
      </c>
    </row>
    <row r="3328" spans="1:13" x14ac:dyDescent="0.25">
      <c r="A3328" s="1">
        <v>44960.001805555556</v>
      </c>
      <c r="B3328">
        <v>-9</v>
      </c>
      <c r="C3328">
        <f t="shared" si="204"/>
        <v>-0.9</v>
      </c>
      <c r="D3328">
        <v>7790697</v>
      </c>
      <c r="E3328">
        <f t="shared" si="205"/>
        <v>8209303</v>
      </c>
      <c r="F3328">
        <f>F3327+(B3328-F3327)/35</f>
        <v>-11.389510337710817</v>
      </c>
      <c r="G3328">
        <f>E3328-($P$2*E3328^3+$Q$2*E3328^2+$R$2*E3328+$S$2)*F3328^2-($P$3*E3328+$Q$3)*F3328</f>
        <v>8209417.117160772</v>
      </c>
      <c r="I3328">
        <f>P2*K3328^3+Q2*K3328^2+R2*K3328+S2</f>
        <v>-3.742632060550477E-3</v>
      </c>
      <c r="J3328">
        <f>P3*K3328+Q3</f>
        <v>9.9783431729798195</v>
      </c>
      <c r="K3328">
        <f>E3328-I3327*F3328^2-J3327*F3328</f>
        <v>8209417.1340445355</v>
      </c>
      <c r="L3328">
        <f t="shared" si="207"/>
        <v>8209428.0060983254</v>
      </c>
      <c r="M3328">
        <f t="shared" si="206"/>
        <v>-10.872053789906204</v>
      </c>
    </row>
    <row r="3329" spans="1:13" x14ac:dyDescent="0.25">
      <c r="A3329" s="1">
        <v>44960.001863425925</v>
      </c>
      <c r="B3329">
        <v>-8</v>
      </c>
      <c r="C3329">
        <f t="shared" si="204"/>
        <v>-0.8</v>
      </c>
      <c r="D3329">
        <v>7790711</v>
      </c>
      <c r="E3329">
        <f t="shared" si="205"/>
        <v>8209289</v>
      </c>
      <c r="F3329">
        <f>F3328+(B3329-F3328)/35</f>
        <v>-11.292667185204794</v>
      </c>
      <c r="G3329">
        <f>E3329-($P$2*E3329^3+$Q$2*E3329^2+$R$2*E3329+$S$2)*F3329^2-($P$3*E3329+$Q$3)*F3329</f>
        <v>8209402.1407085666</v>
      </c>
      <c r="I3329">
        <f>P2*K3329^3+Q2*K3329^2+R2*K3329+S2</f>
        <v>-3.7425049891766093E-3</v>
      </c>
      <c r="J3329">
        <f>P3*K3329+Q3</f>
        <v>9.9781513246611127</v>
      </c>
      <c r="K3329">
        <f>E3329-I3328*F3329^2-J3328*F3329</f>
        <v>8209402.1593851661</v>
      </c>
      <c r="L3329">
        <f t="shared" si="207"/>
        <v>8209427.9199426146</v>
      </c>
      <c r="M3329">
        <f t="shared" si="206"/>
        <v>-25.760557448491454</v>
      </c>
    </row>
    <row r="3330" spans="1:13" x14ac:dyDescent="0.25">
      <c r="A3330" s="1">
        <v>44960.001921296294</v>
      </c>
      <c r="B3330">
        <v>-9</v>
      </c>
      <c r="C3330">
        <f t="shared" si="204"/>
        <v>-0.9</v>
      </c>
      <c r="D3330">
        <v>7790713</v>
      </c>
      <c r="E3330">
        <f t="shared" si="205"/>
        <v>8209287</v>
      </c>
      <c r="F3330">
        <f>F3329+(B3330-F3329)/35</f>
        <v>-11.227162408484656</v>
      </c>
      <c r="G3330">
        <f>E3330-($P$2*E3330^3+$Q$2*E3330^2+$R$2*E3330+$S$2)*F3330^2-($P$3*E3330+$Q$3)*F3330</f>
        <v>8209399.4813777814</v>
      </c>
      <c r="I3330">
        <f>P2*K3330^3+Q2*K3330^2+R2*K3330+S2</f>
        <v>-3.742482406551062E-3</v>
      </c>
      <c r="J3330">
        <f>P3*K3330+Q3</f>
        <v>9.9781172290758775</v>
      </c>
      <c r="K3330">
        <f>E3330-I3329*F3330^2-J3329*F3330</f>
        <v>8209399.498065128</v>
      </c>
      <c r="L3330">
        <f t="shared" si="207"/>
        <v>8209427.8252030229</v>
      </c>
      <c r="M3330">
        <f t="shared" si="206"/>
        <v>-28.327137894928455</v>
      </c>
    </row>
    <row r="3331" spans="1:13" x14ac:dyDescent="0.25">
      <c r="A3331" s="1">
        <v>44960.001979166664</v>
      </c>
      <c r="B3331">
        <v>-8</v>
      </c>
      <c r="C3331">
        <f t="shared" ref="C3331:C3394" si="208">B3331/10</f>
        <v>-0.8</v>
      </c>
      <c r="D3331">
        <v>7790705</v>
      </c>
      <c r="E3331">
        <f t="shared" ref="E3331:E3394" si="209">16000000-D3331</f>
        <v>8209295</v>
      </c>
      <c r="F3331">
        <f>F3330+(B3331-F3330)/35</f>
        <v>-11.134957768242238</v>
      </c>
      <c r="G3331">
        <f>E3331-($P$2*E3331^3+$Q$2*E3331^2+$R$2*E3331+$S$2)*F3331^2-($P$3*E3331+$Q$3)*F3331</f>
        <v>8209406.5549170002</v>
      </c>
      <c r="I3331">
        <f>P2*K3331^3+Q2*K3331^2+R2*K3331+S2</f>
        <v>-3.7425424153667564E-3</v>
      </c>
      <c r="J3331">
        <f>P3*K3331+Q3</f>
        <v>9.9782078305483282</v>
      </c>
      <c r="K3331">
        <f>E3331-I3330*F3331^2-J3330*F3331</f>
        <v>8209406.5699341828</v>
      </c>
      <c r="L3331">
        <f t="shared" si="207"/>
        <v>8209427.7543521272</v>
      </c>
      <c r="M3331">
        <f t="shared" ref="M3331:M3394" si="210">K3331-L3331</f>
        <v>-21.184417944401503</v>
      </c>
    </row>
    <row r="3332" spans="1:13" x14ac:dyDescent="0.25">
      <c r="A3332" s="1">
        <v>44960.00203703704</v>
      </c>
      <c r="B3332">
        <v>-8</v>
      </c>
      <c r="C3332">
        <f t="shared" si="208"/>
        <v>-0.8</v>
      </c>
      <c r="D3332">
        <v>7790703</v>
      </c>
      <c r="E3332">
        <f t="shared" si="209"/>
        <v>8209297</v>
      </c>
      <c r="F3332">
        <f>F3331+(B3332-F3331)/35</f>
        <v>-11.04538754629246</v>
      </c>
      <c r="G3332">
        <f>E3332-($P$2*E3332^3+$Q$2*E3332^2+$R$2*E3332+$S$2)*F3332^2-($P$3*E3332+$Q$3)*F3332</f>
        <v>8209407.654146404</v>
      </c>
      <c r="I3332">
        <f>P2*K3332^3+Q2*K3332^2+R2*K3332+S2</f>
        <v>-3.7425517481750603E-3</v>
      </c>
      <c r="J3332">
        <f>P3*K3332+Q3</f>
        <v>9.9782219210637635</v>
      </c>
      <c r="K3332">
        <f>E3332-I3331*F3332^2-J3331*F3332</f>
        <v>8209407.6697648736</v>
      </c>
      <c r="L3332">
        <f t="shared" ref="L3332:L3395" si="211">L3331+(K3332-L3331)/300</f>
        <v>8209427.6874035029</v>
      </c>
      <c r="M3332">
        <f t="shared" si="210"/>
        <v>-20.017638629302382</v>
      </c>
    </row>
    <row r="3333" spans="1:13" x14ac:dyDescent="0.25">
      <c r="A3333" s="1">
        <v>44960.00209490741</v>
      </c>
      <c r="B3333">
        <v>-8</v>
      </c>
      <c r="C3333">
        <f t="shared" si="208"/>
        <v>-0.8</v>
      </c>
      <c r="D3333">
        <v>7790708</v>
      </c>
      <c r="E3333">
        <f t="shared" si="209"/>
        <v>8209292</v>
      </c>
      <c r="F3333">
        <f>F3332+(B3333-F3332)/35</f>
        <v>-10.958376473541247</v>
      </c>
      <c r="G3333">
        <f>E3333-($P$2*E3333^3+$Q$2*E3333^2+$R$2*E3333+$S$2)*F3333^2-($P$3*E3333+$Q$3)*F3333</f>
        <v>8209401.7781833345</v>
      </c>
      <c r="I3333">
        <f>P2*K3333^3+Q2*K3333^2+R2*K3333+S2</f>
        <v>-3.7425018932921716E-3</v>
      </c>
      <c r="J3333">
        <f>P3*K3333+Q3</f>
        <v>9.9781466504418717</v>
      </c>
      <c r="K3333">
        <f>E3333-I3332*F3333^2-J3332*F3333</f>
        <v>8209401.7945404733</v>
      </c>
      <c r="L3333">
        <f t="shared" si="211"/>
        <v>8209427.6010939591</v>
      </c>
      <c r="M3333">
        <f t="shared" si="210"/>
        <v>-25.806553485803306</v>
      </c>
    </row>
    <row r="3334" spans="1:13" x14ac:dyDescent="0.25">
      <c r="A3334" s="1">
        <v>44960.002152777779</v>
      </c>
      <c r="B3334">
        <v>-8</v>
      </c>
      <c r="C3334">
        <f t="shared" si="208"/>
        <v>-0.8</v>
      </c>
      <c r="D3334">
        <v>7790708</v>
      </c>
      <c r="E3334">
        <f t="shared" si="209"/>
        <v>8209292</v>
      </c>
      <c r="F3334">
        <f>F3333+(B3334-F3333)/35</f>
        <v>-10.873851431440068</v>
      </c>
      <c r="G3334">
        <f>E3334-($P$2*E3334^3+$Q$2*E3334^2+$R$2*E3334+$S$2)*F3334^2-($P$3*E3334+$Q$3)*F3334</f>
        <v>8209400.9279943826</v>
      </c>
      <c r="I3334">
        <f>P2*K3334^3+Q2*K3334^2+R2*K3334+S2</f>
        <v>-3.7424946709165852E-3</v>
      </c>
      <c r="J3334">
        <f>P3*K3334+Q3</f>
        <v>9.9781357460299489</v>
      </c>
      <c r="K3334">
        <f>E3334-I3333*F3334^2-J3333*F3334</f>
        <v>8209400.9434000757</v>
      </c>
      <c r="L3334">
        <f t="shared" si="211"/>
        <v>8209427.5122349793</v>
      </c>
      <c r="M3334">
        <f t="shared" si="210"/>
        <v>-26.568834903649986</v>
      </c>
    </row>
    <row r="3335" spans="1:13" x14ac:dyDescent="0.25">
      <c r="A3335" s="1">
        <v>44960.002210648148</v>
      </c>
      <c r="B3335">
        <v>-8</v>
      </c>
      <c r="C3335">
        <f t="shared" si="208"/>
        <v>-0.8</v>
      </c>
      <c r="D3335">
        <v>7790719</v>
      </c>
      <c r="E3335">
        <f t="shared" si="209"/>
        <v>8209281</v>
      </c>
      <c r="F3335">
        <f>F3334+(B3335-F3334)/35</f>
        <v>-10.79174139054178</v>
      </c>
      <c r="G3335">
        <f>E3335-($P$2*E3335^3+$Q$2*E3335^2+$R$2*E3335+$S$2)*F3335^2-($P$3*E3335+$Q$3)*F3335</f>
        <v>8209389.1006160257</v>
      </c>
      <c r="I3335">
        <f>P2*K3335^3+Q2*K3335^2+R2*K3335+S2</f>
        <v>-3.7423943226855272E-3</v>
      </c>
      <c r="J3335">
        <f>P3*K3335+Q3</f>
        <v>9.9779842358049677</v>
      </c>
      <c r="K3335">
        <f>E3335-I3334*F3335^2-J3334*F3335</f>
        <v>8209389.1173177557</v>
      </c>
      <c r="L3335">
        <f t="shared" si="211"/>
        <v>8209427.3842519214</v>
      </c>
      <c r="M3335">
        <f t="shared" si="210"/>
        <v>-38.266934165731072</v>
      </c>
    </row>
    <row r="3336" spans="1:13" x14ac:dyDescent="0.25">
      <c r="A3336" s="1">
        <v>44960.002268518518</v>
      </c>
      <c r="B3336">
        <v>-8</v>
      </c>
      <c r="C3336">
        <f t="shared" si="208"/>
        <v>-0.8</v>
      </c>
      <c r="D3336">
        <v>7790724</v>
      </c>
      <c r="E3336">
        <f t="shared" si="209"/>
        <v>8209276</v>
      </c>
      <c r="F3336">
        <f>F3335+(B3336-F3335)/35</f>
        <v>-10.711977350812015</v>
      </c>
      <c r="G3336">
        <f>E3336-($P$2*E3336^3+$Q$2*E3336^2+$R$2*E3336+$S$2)*F3336^2-($P$3*E3336+$Q$3)*F3336</f>
        <v>8209383.2977336599</v>
      </c>
      <c r="I3336">
        <f>P2*K3336^3+Q2*K3336^2+R2*K3336+S2</f>
        <v>-3.7423450757358978E-3</v>
      </c>
      <c r="J3336">
        <f>P3*K3336+Q3</f>
        <v>9.9779098783157707</v>
      </c>
      <c r="K3336">
        <f>E3336-I3335*F3336^2-J3335*F3336</f>
        <v>8209383.3133676369</v>
      </c>
      <c r="L3336">
        <f t="shared" si="211"/>
        <v>8209427.2373489738</v>
      </c>
      <c r="M3336">
        <f t="shared" si="210"/>
        <v>-43.92398133687675</v>
      </c>
    </row>
    <row r="3337" spans="1:13" x14ac:dyDescent="0.25">
      <c r="A3337" s="1">
        <v>44960.002326388887</v>
      </c>
      <c r="B3337">
        <v>-8</v>
      </c>
      <c r="C3337">
        <f t="shared" si="208"/>
        <v>-0.8</v>
      </c>
      <c r="D3337">
        <v>7790711</v>
      </c>
      <c r="E3337">
        <f t="shared" si="209"/>
        <v>8209289</v>
      </c>
      <c r="F3337">
        <f>F3336+(B3337-F3336)/35</f>
        <v>-10.634492283645958</v>
      </c>
      <c r="G3337">
        <f>E3337-($P$2*E3337^3+$Q$2*E3337^2+$R$2*E3337+$S$2)*F3337^2-($P$3*E3337+$Q$3)*F3337</f>
        <v>8209395.5202963613</v>
      </c>
      <c r="I3337">
        <f>P2*K3337^3+Q2*K3337^2+R2*K3337+S2</f>
        <v>-3.7424487633757053E-3</v>
      </c>
      <c r="J3337">
        <f>P3*K3337+Q3</f>
        <v>9.9780664335493015</v>
      </c>
      <c r="K3337">
        <f>E3337-I3336*F3337^2-J3336*F3337</f>
        <v>8209395.5332364915</v>
      </c>
      <c r="L3337">
        <f t="shared" si="211"/>
        <v>8209427.1316685984</v>
      </c>
      <c r="M3337">
        <f t="shared" si="210"/>
        <v>-31.598432106897235</v>
      </c>
    </row>
    <row r="3338" spans="1:13" x14ac:dyDescent="0.25">
      <c r="A3338" s="1">
        <v>44960.002384259256</v>
      </c>
      <c r="B3338">
        <v>-8</v>
      </c>
      <c r="C3338">
        <f t="shared" si="208"/>
        <v>-0.8</v>
      </c>
      <c r="D3338">
        <v>7790698</v>
      </c>
      <c r="E3338">
        <f t="shared" si="209"/>
        <v>8209302</v>
      </c>
      <c r="F3338">
        <f>F3337+(B3338-F3337)/35</f>
        <v>-10.559221075541787</v>
      </c>
      <c r="G3338">
        <f>E3338-($P$2*E3338^3+$Q$2*E3338^2+$R$2*E3338+$S$2)*F3338^2-($P$3*E3338+$Q$3)*F3338</f>
        <v>8209407.7651401153</v>
      </c>
      <c r="I3338">
        <f>P2*K3338^3+Q2*K3338^2+R2*K3338+S2</f>
        <v>-3.7425526656420516E-3</v>
      </c>
      <c r="J3338">
        <f>P3*K3338+Q3</f>
        <v>9.9782233062065018</v>
      </c>
      <c r="K3338">
        <f>E3338-I3337*F3338^2-J3337*F3338</f>
        <v>8209407.777881749</v>
      </c>
      <c r="L3338">
        <f t="shared" si="211"/>
        <v>8209427.0671559758</v>
      </c>
      <c r="M3338">
        <f t="shared" si="210"/>
        <v>-19.289274226874113</v>
      </c>
    </row>
    <row r="3339" spans="1:13" x14ac:dyDescent="0.25">
      <c r="A3339" s="1">
        <v>44960.002442129633</v>
      </c>
      <c r="B3339">
        <v>-8</v>
      </c>
      <c r="C3339">
        <f t="shared" si="208"/>
        <v>-0.8</v>
      </c>
      <c r="D3339">
        <v>7790691</v>
      </c>
      <c r="E3339">
        <f t="shared" si="209"/>
        <v>8209309</v>
      </c>
      <c r="F3339">
        <f>F3338+(B3339-F3338)/35</f>
        <v>-10.48610047338345</v>
      </c>
      <c r="G3339">
        <f>E3339-($P$2*E3339^3+$Q$2*E3339^2+$R$2*E3339+$S$2)*F3339^2-($P$3*E3339+$Q$3)*F3339</f>
        <v>8209414.0308146067</v>
      </c>
      <c r="I3339">
        <f>P2*K3339^3+Q2*K3339^2+R2*K3339+S2</f>
        <v>-3.7426058401379692E-3</v>
      </c>
      <c r="J3339">
        <f>P3*K3339+Q3</f>
        <v>9.9783035870432855</v>
      </c>
      <c r="K3339">
        <f>E3339-I3338*F3339^2-J3338*F3339</f>
        <v>8209414.0441768756</v>
      </c>
      <c r="L3339">
        <f t="shared" si="211"/>
        <v>8209427.0237460453</v>
      </c>
      <c r="M3339">
        <f t="shared" si="210"/>
        <v>-12.979569169692695</v>
      </c>
    </row>
    <row r="3340" spans="1:13" x14ac:dyDescent="0.25">
      <c r="A3340" s="1">
        <v>44960.002500000002</v>
      </c>
      <c r="B3340">
        <v>-8</v>
      </c>
      <c r="C3340">
        <f t="shared" si="208"/>
        <v>-0.8</v>
      </c>
      <c r="D3340">
        <v>7790690</v>
      </c>
      <c r="E3340">
        <f t="shared" si="209"/>
        <v>8209310</v>
      </c>
      <c r="F3340">
        <f>F3339+(B3340-F3339)/35</f>
        <v>-10.41506903128678</v>
      </c>
      <c r="G3340">
        <f>E3340-($P$2*E3340^3+$Q$2*E3340^2+$R$2*E3340+$S$2)*F3340^2-($P$3*E3340+$Q$3)*F3340</f>
        <v>8209414.3167161588</v>
      </c>
      <c r="I3340">
        <f>P2*K3340^3+Q2*K3340^2+R2*K3340+S2</f>
        <v>-3.7426082714944187E-3</v>
      </c>
      <c r="J3340">
        <f>P3*K3340+Q3</f>
        <v>9.9783072577771605</v>
      </c>
      <c r="K3340">
        <f>E3340-I3339*F3340^2-J3339*F3340</f>
        <v>8209414.3306948384</v>
      </c>
      <c r="L3340">
        <f t="shared" si="211"/>
        <v>8209426.9814358745</v>
      </c>
      <c r="M3340">
        <f t="shared" si="210"/>
        <v>-12.650741036050022</v>
      </c>
    </row>
    <row r="3341" spans="1:13" x14ac:dyDescent="0.25">
      <c r="A3341" s="1">
        <v>44960.002557870372</v>
      </c>
      <c r="B3341">
        <v>-8</v>
      </c>
      <c r="C3341">
        <f t="shared" si="208"/>
        <v>-0.8</v>
      </c>
      <c r="D3341">
        <v>7790690</v>
      </c>
      <c r="E3341">
        <f t="shared" si="209"/>
        <v>8209310</v>
      </c>
      <c r="F3341">
        <f>F3340+(B3341-F3340)/35</f>
        <v>-10.346067058964302</v>
      </c>
      <c r="G3341">
        <f>E3341-($P$2*E3341^3+$Q$2*E3341^2+$R$2*E3341+$S$2)*F3341^2-($P$3*E3341+$Q$3)*F3341</f>
        <v>8209413.6229252676</v>
      </c>
      <c r="I3341">
        <f>P2*K3341^3+Q2*K3341^2+R2*K3341+S2</f>
        <v>-3.7426023836033551E-3</v>
      </c>
      <c r="J3341">
        <f>P3*K3341+Q3</f>
        <v>9.9782983685486926</v>
      </c>
      <c r="K3341">
        <f>E3341-I3340*F3341^2-J3340*F3341</f>
        <v>8209413.6368489433</v>
      </c>
      <c r="L3341">
        <f t="shared" si="211"/>
        <v>8209426.9369539181</v>
      </c>
      <c r="M3341">
        <f t="shared" si="210"/>
        <v>-13.300104974769056</v>
      </c>
    </row>
    <row r="3342" spans="1:13" x14ac:dyDescent="0.25">
      <c r="A3342" s="1">
        <v>44960.002615740741</v>
      </c>
      <c r="B3342">
        <v>-8</v>
      </c>
      <c r="C3342">
        <f t="shared" si="208"/>
        <v>-0.8</v>
      </c>
      <c r="D3342">
        <v>7790693</v>
      </c>
      <c r="E3342">
        <f t="shared" si="209"/>
        <v>8209307</v>
      </c>
      <c r="F3342">
        <f>F3341+(B3342-F3341)/35</f>
        <v>-10.279036571565321</v>
      </c>
      <c r="G3342">
        <f>E3342-($P$2*E3342^3+$Q$2*E3342^2+$R$2*E3342+$S$2)*F3342^2-($P$3*E3342+$Q$3)*F3342</f>
        <v>8209409.9485933315</v>
      </c>
      <c r="I3342">
        <f>P2*K3342^3+Q2*K3342^2+R2*K3342+S2</f>
        <v>-3.7425712056915472E-3</v>
      </c>
      <c r="J3342">
        <f>P3*K3342+Q3</f>
        <v>9.97825129748351</v>
      </c>
      <c r="K3342">
        <f>E3342-I3341*F3342^2-J3341*F3342</f>
        <v>8209409.9627319537</v>
      </c>
      <c r="L3342">
        <f t="shared" si="211"/>
        <v>8209426.880373178</v>
      </c>
      <c r="M3342">
        <f t="shared" si="210"/>
        <v>-16.917641224339604</v>
      </c>
    </row>
    <row r="3343" spans="1:13" x14ac:dyDescent="0.25">
      <c r="A3343" s="1">
        <v>44960.00267361111</v>
      </c>
      <c r="B3343">
        <v>-8</v>
      </c>
      <c r="C3343">
        <f t="shared" si="208"/>
        <v>-0.8</v>
      </c>
      <c r="D3343">
        <v>7790694</v>
      </c>
      <c r="E3343">
        <f t="shared" si="209"/>
        <v>8209306</v>
      </c>
      <c r="F3343">
        <f>F3342+(B3343-F3342)/35</f>
        <v>-10.213921240949169</v>
      </c>
      <c r="G3343">
        <f>E3343-($P$2*E3343^3+$Q$2*E3343^2+$R$2*E3343+$S$2)*F3343^2-($P$3*E3343+$Q$3)*F3343</f>
        <v>8209408.2938174112</v>
      </c>
      <c r="I3343">
        <f>P2*K3343^3+Q2*K3343^2+R2*K3343+S2</f>
        <v>-3.7425571599385421E-3</v>
      </c>
      <c r="J3343">
        <f>P3*K3343+Q3</f>
        <v>9.9782300916012474</v>
      </c>
      <c r="K3343">
        <f>E3343-I3342*F3343^2-J3342*F3343</f>
        <v>8209408.3075135732</v>
      </c>
      <c r="L3343">
        <f t="shared" si="211"/>
        <v>8209426.8184636459</v>
      </c>
      <c r="M3343">
        <f t="shared" si="210"/>
        <v>-18.510950072668493</v>
      </c>
    </row>
    <row r="3344" spans="1:13" x14ac:dyDescent="0.25">
      <c r="A3344" s="1">
        <v>44960.00273148148</v>
      </c>
      <c r="B3344">
        <v>-8</v>
      </c>
      <c r="C3344">
        <f t="shared" si="208"/>
        <v>-0.8</v>
      </c>
      <c r="D3344">
        <v>7790693</v>
      </c>
      <c r="E3344">
        <f t="shared" si="209"/>
        <v>8209307</v>
      </c>
      <c r="F3344">
        <f>F3343+(B3344-F3343)/35</f>
        <v>-10.150666348350621</v>
      </c>
      <c r="G3344">
        <f>E3344-($P$2*E3344^3+$Q$2*E3344^2+$R$2*E3344+$S$2)*F3344^2-($P$3*E3344+$Q$3)*F3344</f>
        <v>8209408.658039473</v>
      </c>
      <c r="I3344">
        <f>P2*K3344^3+Q2*K3344^2+R2*K3344+S2</f>
        <v>-3.7425602469411956E-3</v>
      </c>
      <c r="J3344">
        <f>P3*K3344+Q3</f>
        <v>9.9782347522961601</v>
      </c>
      <c r="K3344">
        <f>E3344-I3343*F3344^2-J3343*F3344</f>
        <v>8209408.6713026287</v>
      </c>
      <c r="L3344">
        <f t="shared" si="211"/>
        <v>8209426.7579731094</v>
      </c>
      <c r="M3344">
        <f t="shared" si="210"/>
        <v>-18.086670480668545</v>
      </c>
    </row>
    <row r="3345" spans="1:13" x14ac:dyDescent="0.25">
      <c r="A3345" s="1">
        <v>44960.002789351849</v>
      </c>
      <c r="B3345">
        <v>-7</v>
      </c>
      <c r="C3345">
        <f t="shared" si="208"/>
        <v>-0.7</v>
      </c>
      <c r="D3345">
        <v>7790690</v>
      </c>
      <c r="E3345">
        <f t="shared" si="209"/>
        <v>8209310</v>
      </c>
      <c r="F3345">
        <f>F3344+(B3345-F3344)/35</f>
        <v>-10.060647309826317</v>
      </c>
      <c r="G3345">
        <f>E3345-($P$2*E3345^3+$Q$2*E3345^2+$R$2*E3345+$S$2)*F3345^2-($P$3*E3345+$Q$3)*F3345</f>
        <v>8209410.7535072267</v>
      </c>
      <c r="I3345">
        <f>P2*K3345^3+Q2*K3345^2+R2*K3345+S2</f>
        <v>-3.7425780246778118E-3</v>
      </c>
      <c r="J3345">
        <f>P3*K3345+Q3</f>
        <v>9.9782615925480087</v>
      </c>
      <c r="K3345">
        <f>E3345-I3344*F3345^2-J3344*F3345</f>
        <v>8209410.7663099319</v>
      </c>
      <c r="L3345">
        <f t="shared" si="211"/>
        <v>8209426.7046675654</v>
      </c>
      <c r="M3345">
        <f t="shared" si="210"/>
        <v>-15.938357633538544</v>
      </c>
    </row>
    <row r="3346" spans="1:13" x14ac:dyDescent="0.25">
      <c r="A3346" s="1">
        <v>44960.002847222226</v>
      </c>
      <c r="B3346">
        <v>-8</v>
      </c>
      <c r="C3346">
        <f t="shared" si="208"/>
        <v>-0.8</v>
      </c>
      <c r="D3346">
        <v>7790691</v>
      </c>
      <c r="E3346">
        <f t="shared" si="209"/>
        <v>8209309</v>
      </c>
      <c r="F3346">
        <f>F3345+(B3346-F3345)/35</f>
        <v>-10.001771672402707</v>
      </c>
      <c r="G3346">
        <f>E3346-($P$2*E3346^3+$Q$2*E3346^2+$R$2*E3346+$S$2)*F3346^2-($P$3*E3346+$Q$3)*F3346</f>
        <v>8209409.1615580581</v>
      </c>
      <c r="I3346">
        <f>P2*K3346^3+Q2*K3346^2+R2*K3346+S2</f>
        <v>-3.7425645185038547E-3</v>
      </c>
      <c r="J3346">
        <f>P3*K3346+Q3</f>
        <v>9.978241201389622</v>
      </c>
      <c r="K3346">
        <f>E3346-I3345*F3346^2-J3345*F3346</f>
        <v>8209409.1746845637</v>
      </c>
      <c r="L3346">
        <f t="shared" si="211"/>
        <v>8209426.6462342888</v>
      </c>
      <c r="M3346">
        <f t="shared" si="210"/>
        <v>-17.471549725160003</v>
      </c>
    </row>
    <row r="3347" spans="1:13" x14ac:dyDescent="0.25">
      <c r="A3347" s="1">
        <v>44960.002905092595</v>
      </c>
      <c r="B3347">
        <v>-7</v>
      </c>
      <c r="C3347">
        <f t="shared" si="208"/>
        <v>-0.7</v>
      </c>
      <c r="D3347">
        <v>7790691</v>
      </c>
      <c r="E3347">
        <f t="shared" si="209"/>
        <v>8209309</v>
      </c>
      <c r="F3347">
        <f>F3346+(B3347-F3346)/35</f>
        <v>-9.9160067674769152</v>
      </c>
      <c r="G3347">
        <f>E3347-($P$2*E3347^3+$Q$2*E3347^2+$R$2*E3347+$S$2)*F3347^2-($P$3*E3347+$Q$3)*F3347</f>
        <v>8209408.2994934497</v>
      </c>
      <c r="I3347">
        <f>P2*K3347^3+Q2*K3347^2+R2*K3347+S2</f>
        <v>-3.7425572005815866E-3</v>
      </c>
      <c r="J3347">
        <f>P3*K3347+Q3</f>
        <v>9.9782301529628654</v>
      </c>
      <c r="K3347">
        <f>E3347-I3346*F3347^2-J3346*F3347</f>
        <v>8209408.3123031342</v>
      </c>
      <c r="L3347">
        <f t="shared" si="211"/>
        <v>8209426.5851211846</v>
      </c>
      <c r="M3347">
        <f t="shared" si="210"/>
        <v>-18.272818050347269</v>
      </c>
    </row>
    <row r="3348" spans="1:13" x14ac:dyDescent="0.25">
      <c r="A3348" s="1">
        <v>44960.002962962964</v>
      </c>
      <c r="B3348">
        <v>-7</v>
      </c>
      <c r="C3348">
        <f t="shared" si="208"/>
        <v>-0.7</v>
      </c>
      <c r="D3348">
        <v>7790691</v>
      </c>
      <c r="E3348">
        <f t="shared" si="209"/>
        <v>8209309</v>
      </c>
      <c r="F3348">
        <f>F3347+(B3348-F3347)/35</f>
        <v>-9.8326922884061467</v>
      </c>
      <c r="G3348">
        <f>E3348-($P$2*E3348^3+$Q$2*E3348^2+$R$2*E3348+$S$2)*F3348^2-($P$3*E3348+$Q$3)*F3348</f>
        <v>8209407.4621119667</v>
      </c>
      <c r="I3348">
        <f>P2*K3348^3+Q2*K3348^2+R2*K3348+S2</f>
        <v>-3.7425500929586519E-3</v>
      </c>
      <c r="J3348">
        <f>P3*K3348+Q3</f>
        <v>9.9782194220350675</v>
      </c>
      <c r="K3348">
        <f>E3348-I3347*F3348^2-J3347*F3348</f>
        <v>8209407.4747039853</v>
      </c>
      <c r="L3348">
        <f t="shared" si="211"/>
        <v>8209426.5214197943</v>
      </c>
      <c r="M3348">
        <f t="shared" si="210"/>
        <v>-19.046715809032321</v>
      </c>
    </row>
    <row r="3349" spans="1:13" x14ac:dyDescent="0.25">
      <c r="A3349" s="1">
        <v>44960.003020833334</v>
      </c>
      <c r="B3349">
        <v>-7</v>
      </c>
      <c r="C3349">
        <f t="shared" si="208"/>
        <v>-0.7</v>
      </c>
      <c r="D3349">
        <v>7790695</v>
      </c>
      <c r="E3349">
        <f t="shared" si="209"/>
        <v>8209305</v>
      </c>
      <c r="F3349">
        <f>F3348+(B3349-F3348)/35</f>
        <v>-9.7517582230231135</v>
      </c>
      <c r="G3349">
        <f>E3349-($P$2*E3349^3+$Q$2*E3349^2+$R$2*E3349+$S$2)*F3349^2-($P$3*E3349+$Q$3)*F3349</f>
        <v>8209402.6482024435</v>
      </c>
      <c r="I3349">
        <f>P2*K3349^3+Q2*K3349^2+R2*K3349+S2</f>
        <v>-3.7425092463934106E-3</v>
      </c>
      <c r="J3349">
        <f>P3*K3349+Q3</f>
        <v>9.9781577522400937</v>
      </c>
      <c r="K3349">
        <f>E3349-I3348*F3349^2-J3348*F3349</f>
        <v>8209402.6610877942</v>
      </c>
      <c r="L3349">
        <f t="shared" si="211"/>
        <v>8209426.441885354</v>
      </c>
      <c r="M3349">
        <f t="shared" si="210"/>
        <v>-23.780797559767962</v>
      </c>
    </row>
    <row r="3350" spans="1:13" x14ac:dyDescent="0.25">
      <c r="A3350" s="1">
        <v>44960.003078703703</v>
      </c>
      <c r="B3350">
        <v>-8</v>
      </c>
      <c r="C3350">
        <f t="shared" si="208"/>
        <v>-0.8</v>
      </c>
      <c r="D3350">
        <v>7790686</v>
      </c>
      <c r="E3350">
        <f t="shared" si="209"/>
        <v>8209314</v>
      </c>
      <c r="F3350">
        <f>F3349+(B3350-F3349)/35</f>
        <v>-9.7017079880795958</v>
      </c>
      <c r="G3350">
        <f>E3350-($P$2*E3350^3+$Q$2*E3350^2+$R$2*E3350+$S$2)*F3350^2-($P$3*E3350+$Q$3)*F3350</f>
        <v>8209411.1463386659</v>
      </c>
      <c r="I3350">
        <f>P2*K3350^3+Q2*K3350^2+R2*K3350+S2</f>
        <v>-3.7425813436442468E-3</v>
      </c>
      <c r="J3350">
        <f>P3*K3350+Q3</f>
        <v>9.978266603388434</v>
      </c>
      <c r="K3350">
        <f>E3350-I3349*F3350^2-J3349*F3350</f>
        <v>8209411.1574294847</v>
      </c>
      <c r="L3350">
        <f t="shared" si="211"/>
        <v>8209426.3909371682</v>
      </c>
      <c r="M3350">
        <f t="shared" si="210"/>
        <v>-15.233507683500648</v>
      </c>
    </row>
    <row r="3351" spans="1:13" x14ac:dyDescent="0.25">
      <c r="A3351" s="1">
        <v>44960.003136574072</v>
      </c>
      <c r="B3351">
        <v>-7</v>
      </c>
      <c r="C3351">
        <f t="shared" si="208"/>
        <v>-0.7</v>
      </c>
      <c r="D3351">
        <v>7790685</v>
      </c>
      <c r="E3351">
        <f t="shared" si="209"/>
        <v>8209315</v>
      </c>
      <c r="F3351">
        <f>F3350+(B3351-F3350)/35</f>
        <v>-9.6245163312773219</v>
      </c>
      <c r="G3351">
        <f>E3351-($P$2*E3351^3+$Q$2*E3351^2+$R$2*E3351+$S$2)*F3351^2-($P$3*E3351+$Q$3)*F3351</f>
        <v>8209411.3707378674</v>
      </c>
      <c r="I3351">
        <f>P2*K3351^3+Q2*K3351^2+R2*K3351+S2</f>
        <v>-3.7425832549899951E-3</v>
      </c>
      <c r="J3351">
        <f>P3*K3351+Q3</f>
        <v>9.9782694890658092</v>
      </c>
      <c r="K3351">
        <f>E3351-I3350*F3351^2-J3350*F3351</f>
        <v>8209411.382670112</v>
      </c>
      <c r="L3351">
        <f t="shared" si="211"/>
        <v>8209426.3409096114</v>
      </c>
      <c r="M3351">
        <f t="shared" si="210"/>
        <v>-14.958239499479532</v>
      </c>
    </row>
    <row r="3352" spans="1:13" x14ac:dyDescent="0.25">
      <c r="A3352" s="1">
        <v>44960.003194444442</v>
      </c>
      <c r="B3352">
        <v>-7</v>
      </c>
      <c r="C3352">
        <f t="shared" si="208"/>
        <v>-0.7</v>
      </c>
      <c r="D3352">
        <v>7790700</v>
      </c>
      <c r="E3352">
        <f t="shared" si="209"/>
        <v>8209300</v>
      </c>
      <c r="F3352">
        <f>F3351+(B3352-F3351)/35</f>
        <v>-9.5495301503836849</v>
      </c>
      <c r="G3352">
        <f>E3352-($P$2*E3352^3+$Q$2*E3352^2+$R$2*E3352+$S$2)*F3352^2-($P$3*E3352+$Q$3)*F3352</f>
        <v>8209395.6153715076</v>
      </c>
      <c r="I3352">
        <f>P2*K3352^3+Q2*K3352^2+R2*K3352+S2</f>
        <v>-3.7424495766700261E-3</v>
      </c>
      <c r="J3352">
        <f>P3*K3352+Q3</f>
        <v>9.9780676615116164</v>
      </c>
      <c r="K3352">
        <f>E3352-I3351*F3352^2-J3351*F3352</f>
        <v>8209395.6290846979</v>
      </c>
      <c r="L3352">
        <f t="shared" si="211"/>
        <v>8209426.2385368617</v>
      </c>
      <c r="M3352">
        <f t="shared" si="210"/>
        <v>-30.609452163800597</v>
      </c>
    </row>
    <row r="3353" spans="1:13" x14ac:dyDescent="0.25">
      <c r="A3353" s="1">
        <v>44960.003252314818</v>
      </c>
      <c r="B3353">
        <v>-7</v>
      </c>
      <c r="C3353">
        <f t="shared" si="208"/>
        <v>-0.7</v>
      </c>
      <c r="D3353">
        <v>7790702</v>
      </c>
      <c r="E3353">
        <f t="shared" si="209"/>
        <v>8209298</v>
      </c>
      <c r="F3353">
        <f>F3352+(B3353-F3352)/35</f>
        <v>-9.4766864318012942</v>
      </c>
      <c r="G3353">
        <f>E3353-($P$2*E3353^3+$Q$2*E3353^2+$R$2*E3353+$S$2)*F3353^2-($P$3*E3353+$Q$3)*F3353</f>
        <v>8209392.8831911674</v>
      </c>
      <c r="I3353">
        <f>P2*K3353^3+Q2*K3353^2+R2*K3353+S2</f>
        <v>-3.74242637813893E-3</v>
      </c>
      <c r="J3353">
        <f>P3*K3353+Q3</f>
        <v>9.9780326352214814</v>
      </c>
      <c r="K3353">
        <f>E3353-I3352*F3353^2-J3352*F3353</f>
        <v>8209392.8951187851</v>
      </c>
      <c r="L3353">
        <f t="shared" si="211"/>
        <v>8209426.1273921346</v>
      </c>
      <c r="M3353">
        <f t="shared" si="210"/>
        <v>-33.232273349538445</v>
      </c>
    </row>
    <row r="3354" spans="1:13" x14ac:dyDescent="0.25">
      <c r="A3354" s="1">
        <v>44960.003310185188</v>
      </c>
      <c r="B3354">
        <v>-7</v>
      </c>
      <c r="C3354">
        <f t="shared" si="208"/>
        <v>-0.7</v>
      </c>
      <c r="D3354">
        <v>7790685</v>
      </c>
      <c r="E3354">
        <f t="shared" si="209"/>
        <v>8209315</v>
      </c>
      <c r="F3354">
        <f>F3353+(B3354-F3353)/35</f>
        <v>-9.4059239623212569</v>
      </c>
      <c r="G3354">
        <f>E3354-($P$2*E3354^3+$Q$2*E3354^2+$R$2*E3354+$S$2)*F3354^2-($P$3*E3354+$Q$3)*F3354</f>
        <v>8209409.1742688185</v>
      </c>
      <c r="I3354">
        <f>P2*K3354^3+Q2*K3354^2+R2*K3354+S2</f>
        <v>-3.7425645951287834E-3</v>
      </c>
      <c r="J3354">
        <f>P3*K3354+Q3</f>
        <v>9.9782413170703137</v>
      </c>
      <c r="K3354">
        <f>E3354-I3353*F3354^2-J3353*F3354</f>
        <v>8209409.1837139828</v>
      </c>
      <c r="L3354">
        <f t="shared" si="211"/>
        <v>8209426.0709132077</v>
      </c>
      <c r="M3354">
        <f t="shared" si="210"/>
        <v>-16.88719922490418</v>
      </c>
    </row>
    <row r="3355" spans="1:13" x14ac:dyDescent="0.25">
      <c r="A3355" s="1">
        <v>44960.003368055557</v>
      </c>
      <c r="B3355">
        <v>-7</v>
      </c>
      <c r="C3355">
        <f t="shared" si="208"/>
        <v>-0.7</v>
      </c>
      <c r="D3355">
        <v>7790685</v>
      </c>
      <c r="E3355">
        <f t="shared" si="209"/>
        <v>8209315</v>
      </c>
      <c r="F3355">
        <f>F3354+(B3355-F3354)/35</f>
        <v>-9.337183277683506</v>
      </c>
      <c r="G3355">
        <f>E3355-($P$2*E3355^3+$Q$2*E3355^2+$R$2*E3355+$S$2)*F3355^2-($P$3*E3355+$Q$3)*F3355</f>
        <v>8209408.4836196806</v>
      </c>
      <c r="I3355">
        <f>P2*K3355^3+Q2*K3355^2+R2*K3355+S2</f>
        <v>-3.7425587505168778E-3</v>
      </c>
      <c r="J3355">
        <f>P3*K3355+Q3</f>
        <v>9.9782324930250752</v>
      </c>
      <c r="K3355">
        <f>E3355-I3354*F3355^2-J3354*F3355</f>
        <v>8209408.4949559439</v>
      </c>
      <c r="L3355">
        <f t="shared" si="211"/>
        <v>8209426.0123266838</v>
      </c>
      <c r="M3355">
        <f t="shared" si="210"/>
        <v>-17.51737073995173</v>
      </c>
    </row>
    <row r="3356" spans="1:13" x14ac:dyDescent="0.25">
      <c r="A3356" s="1">
        <v>44960.003425925926</v>
      </c>
      <c r="B3356">
        <v>-7</v>
      </c>
      <c r="C3356">
        <f t="shared" si="208"/>
        <v>-0.7</v>
      </c>
      <c r="D3356">
        <v>7790676</v>
      </c>
      <c r="E3356">
        <f t="shared" si="209"/>
        <v>8209324</v>
      </c>
      <c r="F3356">
        <f>F3355+(B3356-F3355)/35</f>
        <v>-9.2704066126068341</v>
      </c>
      <c r="G3356">
        <f>E3356-($P$2*E3356^3+$Q$2*E3356^2+$R$2*E3356+$S$2)*F3356^2-($P$3*E3356+$Q$3)*F3356</f>
        <v>8209416.8138127103</v>
      </c>
      <c r="I3356">
        <f>P2*K3356^3+Q2*K3356^2+R2*K3356+S2</f>
        <v>-3.7426294287570272E-3</v>
      </c>
      <c r="J3356">
        <f>P3*K3356+Q3</f>
        <v>9.9783391996767108</v>
      </c>
      <c r="K3356">
        <f>E3356-I3355*F3356^2-J3355*F3356</f>
        <v>8209416.8239096273</v>
      </c>
      <c r="L3356">
        <f t="shared" si="211"/>
        <v>8209425.9816986267</v>
      </c>
      <c r="M3356">
        <f t="shared" si="210"/>
        <v>-9.1577889993786812</v>
      </c>
    </row>
    <row r="3357" spans="1:13" x14ac:dyDescent="0.25">
      <c r="A3357" s="1">
        <v>44960.003483796296</v>
      </c>
      <c r="B3357">
        <v>-7</v>
      </c>
      <c r="C3357">
        <f t="shared" si="208"/>
        <v>-0.7</v>
      </c>
      <c r="D3357">
        <v>7790678</v>
      </c>
      <c r="E3357">
        <f t="shared" si="209"/>
        <v>8209322</v>
      </c>
      <c r="F3357">
        <f>F3356+(B3357-F3356)/35</f>
        <v>-9.2055378522466391</v>
      </c>
      <c r="G3357">
        <f>E3357-($P$2*E3357^3+$Q$2*E3357^2+$R$2*E3357+$S$2)*F3357^2-($P$3*E3357+$Q$3)*F3357</f>
        <v>8209414.1618854068</v>
      </c>
      <c r="I3357">
        <f>P2*K3357^3+Q2*K3357^2+R2*K3357+S2</f>
        <v>-3.7426069344945745E-3</v>
      </c>
      <c r="J3357">
        <f>P3*K3357+Q3</f>
        <v>9.9783052392178604</v>
      </c>
      <c r="K3357">
        <f>E3357-I3356*F3357^2-J3356*F3357</f>
        <v>8209414.1731368359</v>
      </c>
      <c r="L3357">
        <f t="shared" si="211"/>
        <v>8209425.9423367539</v>
      </c>
      <c r="M3357">
        <f t="shared" si="210"/>
        <v>-11.769199918024242</v>
      </c>
    </row>
    <row r="3358" spans="1:13" x14ac:dyDescent="0.25">
      <c r="A3358" s="1">
        <v>44960.003541666665</v>
      </c>
      <c r="B3358">
        <v>-7</v>
      </c>
      <c r="C3358">
        <f t="shared" si="208"/>
        <v>-0.7</v>
      </c>
      <c r="D3358">
        <v>7790684</v>
      </c>
      <c r="E3358">
        <f t="shared" si="209"/>
        <v>8209316</v>
      </c>
      <c r="F3358">
        <f>F3357+(B3358-F3357)/35</f>
        <v>-9.1425224850395921</v>
      </c>
      <c r="G3358">
        <f>E3358-($P$2*E3358^3+$Q$2*E3358^2+$R$2*E3358+$S$2)*F3358^2-($P$3*E3358+$Q$3)*F3358</f>
        <v>8209407.5281398837</v>
      </c>
      <c r="I3358">
        <f>P2*K3358^3+Q2*K3358^2+R2*K3358+S2</f>
        <v>-3.742550644574294E-3</v>
      </c>
      <c r="J3358">
        <f>P3*K3358+Q3</f>
        <v>9.9782202548424266</v>
      </c>
      <c r="K3358">
        <f>E3358-I3357*F3358^2-J3357*F3358</f>
        <v>8209407.5397084979</v>
      </c>
      <c r="L3358">
        <f t="shared" si="211"/>
        <v>8209425.8809946598</v>
      </c>
      <c r="M3358">
        <f t="shared" si="210"/>
        <v>-18.341286161914468</v>
      </c>
    </row>
    <row r="3359" spans="1:13" x14ac:dyDescent="0.25">
      <c r="A3359" s="1">
        <v>44960.003599537034</v>
      </c>
      <c r="B3359">
        <v>-7</v>
      </c>
      <c r="C3359">
        <f t="shared" si="208"/>
        <v>-0.7</v>
      </c>
      <c r="D3359">
        <v>7790694</v>
      </c>
      <c r="E3359">
        <f t="shared" si="209"/>
        <v>8209306</v>
      </c>
      <c r="F3359">
        <f>F3358+(B3359-F3358)/35</f>
        <v>-9.0813075568956041</v>
      </c>
      <c r="G3359">
        <f>E3359-($P$2*E3359^3+$Q$2*E3359^2+$R$2*E3359+$S$2)*F3359^2-($P$3*E3359+$Q$3)*F3359</f>
        <v>8209396.9120509755</v>
      </c>
      <c r="I3359">
        <f>P2*K3359^3+Q2*K3359^2+R2*K3359+S2</f>
        <v>-3.742460563955774E-3</v>
      </c>
      <c r="J3359">
        <f>P3*K3359+Q3</f>
        <v>9.9780842505359715</v>
      </c>
      <c r="K3359">
        <f>E3359-I3358*F3359^2-J3358*F3359</f>
        <v>8209396.9239357067</v>
      </c>
      <c r="L3359">
        <f t="shared" si="211"/>
        <v>8209425.78447113</v>
      </c>
      <c r="M3359">
        <f t="shared" si="210"/>
        <v>-28.860535423271358</v>
      </c>
    </row>
    <row r="3360" spans="1:13" x14ac:dyDescent="0.25">
      <c r="A3360" s="1">
        <v>44960.003657407404</v>
      </c>
      <c r="B3360">
        <v>-7</v>
      </c>
      <c r="C3360">
        <f t="shared" si="208"/>
        <v>-0.7</v>
      </c>
      <c r="D3360">
        <v>7790694</v>
      </c>
      <c r="E3360">
        <f t="shared" si="209"/>
        <v>8209306</v>
      </c>
      <c r="F3360">
        <f>F3359+(B3360-F3359)/35</f>
        <v>-9.0218416266985866</v>
      </c>
      <c r="G3360">
        <f>E3360-($P$2*E3360^3+$Q$2*E3360^2+$R$2*E3360+$S$2)*F3360^2-($P$3*E3360+$Q$3)*F3360</f>
        <v>8209396.3147361791</v>
      </c>
      <c r="I3360">
        <f>P2*K3360^3+Q2*K3360^2+R2*K3360+S2</f>
        <v>-3.7424554843994429E-3</v>
      </c>
      <c r="J3360">
        <f>P3*K3360+Q3</f>
        <v>9.9780765812019325</v>
      </c>
      <c r="K3360">
        <f>E3360-I3359*F3360^2-J3359*F3360</f>
        <v>8209396.3253082829</v>
      </c>
      <c r="L3360">
        <f t="shared" si="211"/>
        <v>8209425.6862739203</v>
      </c>
      <c r="M3360">
        <f t="shared" si="210"/>
        <v>-29.360965637490153</v>
      </c>
    </row>
    <row r="3361" spans="1:13" x14ac:dyDescent="0.25">
      <c r="A3361" s="1">
        <v>44960.00371527778</v>
      </c>
      <c r="B3361">
        <v>-7</v>
      </c>
      <c r="C3361">
        <f t="shared" si="208"/>
        <v>-0.7</v>
      </c>
      <c r="D3361">
        <v>7790679</v>
      </c>
      <c r="E3361">
        <f t="shared" si="209"/>
        <v>8209321</v>
      </c>
      <c r="F3361">
        <f>F3360+(B3361-F3360)/35</f>
        <v>-8.9640747230786264</v>
      </c>
      <c r="G3361">
        <f>E3361-($P$2*E3361^3+$Q$2*E3361^2+$R$2*E3361+$S$2)*F3361^2-($P$3*E3361+$Q$3)*F3361</f>
        <v>8209410.7362457365</v>
      </c>
      <c r="I3361">
        <f>P2*K3361^3+Q2*K3361^2+R2*K3361+S2</f>
        <v>-3.7425778434112544E-3</v>
      </c>
      <c r="J3361">
        <f>P3*K3361+Q3</f>
        <v>9.9782613188652647</v>
      </c>
      <c r="K3361">
        <f>E3361-I3360*F3361^2-J3360*F3361</f>
        <v>8209410.7449477129</v>
      </c>
      <c r="L3361">
        <f t="shared" si="211"/>
        <v>8209425.6364694992</v>
      </c>
      <c r="M3361">
        <f t="shared" si="210"/>
        <v>-14.891521786339581</v>
      </c>
    </row>
    <row r="3362" spans="1:13" x14ac:dyDescent="0.25">
      <c r="A3362" s="1">
        <v>44960.00377314815</v>
      </c>
      <c r="B3362">
        <v>-7</v>
      </c>
      <c r="C3362">
        <f t="shared" si="208"/>
        <v>-0.7</v>
      </c>
      <c r="D3362">
        <v>7790679</v>
      </c>
      <c r="E3362">
        <f t="shared" si="209"/>
        <v>8209321</v>
      </c>
      <c r="F3362">
        <f>F3361+(B3362-F3361)/35</f>
        <v>-8.907958302419237</v>
      </c>
      <c r="G3362">
        <f>E3362-($P$2*E3362^3+$Q$2*E3362^2+$R$2*E3362+$S$2)*F3362^2-($P$3*E3362+$Q$3)*F3362</f>
        <v>8209410.1726132259</v>
      </c>
      <c r="I3362">
        <f>P2*K3362^3+Q2*K3362^2+R2*K3362+S2</f>
        <v>-3.7425730741205143E-3</v>
      </c>
      <c r="J3362">
        <f>P3*K3362+Q3</f>
        <v>9.9782541183751619</v>
      </c>
      <c r="K3362">
        <f>E3362-I3361*F3362^2-J3361*F3362</f>
        <v>8209410.1829157528</v>
      </c>
      <c r="L3362">
        <f t="shared" si="211"/>
        <v>8209425.5849576537</v>
      </c>
      <c r="M3362">
        <f t="shared" si="210"/>
        <v>-15.402041900902987</v>
      </c>
    </row>
    <row r="3363" spans="1:13" x14ac:dyDescent="0.25">
      <c r="A3363" s="1">
        <v>44960.003831018519</v>
      </c>
      <c r="B3363">
        <v>-6</v>
      </c>
      <c r="C3363">
        <f t="shared" si="208"/>
        <v>-0.6</v>
      </c>
      <c r="D3363">
        <v>7790668</v>
      </c>
      <c r="E3363">
        <f t="shared" si="209"/>
        <v>8209332</v>
      </c>
      <c r="F3363">
        <f>F3362+(B3363-F3362)/35</f>
        <v>-8.8248737794929735</v>
      </c>
      <c r="G3363">
        <f>E3363-($P$2*E3363^3+$Q$2*E3363^2+$R$2*E3363+$S$2)*F3363^2-($P$3*E3363+$Q$3)*F3363</f>
        <v>8209420.3394076936</v>
      </c>
      <c r="I3363">
        <f>P2*K3363^3+Q2*K3363^2+R2*K3363+S2</f>
        <v>-3.742659336808174E-3</v>
      </c>
      <c r="J3363">
        <f>P3*K3363+Q3</f>
        <v>9.978384352498324</v>
      </c>
      <c r="K3363">
        <f>E3363-I3362*F3363^2-J3362*F3363</f>
        <v>8209420.3482987266</v>
      </c>
      <c r="L3363">
        <f t="shared" si="211"/>
        <v>8209425.5675021242</v>
      </c>
      <c r="M3363">
        <f t="shared" si="210"/>
        <v>-5.2192033976316452</v>
      </c>
    </row>
    <row r="3364" spans="1:13" x14ac:dyDescent="0.25">
      <c r="A3364" s="1">
        <v>44960.003888888888</v>
      </c>
      <c r="B3364">
        <v>-6</v>
      </c>
      <c r="C3364">
        <f t="shared" si="208"/>
        <v>-0.6</v>
      </c>
      <c r="D3364">
        <v>7790675</v>
      </c>
      <c r="E3364">
        <f t="shared" si="209"/>
        <v>8209325</v>
      </c>
      <c r="F3364">
        <f>F3363+(B3364-F3363)/35</f>
        <v>-8.7441631000788878</v>
      </c>
      <c r="G3364">
        <f>E3364-($P$2*E3364^3+$Q$2*E3364^2+$R$2*E3364+$S$2)*F3364^2-($P$3*E3364+$Q$3)*F3364</f>
        <v>8209412.5280420836</v>
      </c>
      <c r="I3364">
        <f>P2*K3364^3+Q2*K3364^2+R2*K3364+S2</f>
        <v>-3.7425930655814454E-3</v>
      </c>
      <c r="J3364">
        <f>P3*K3364+Q3</f>
        <v>9.9782843006736357</v>
      </c>
      <c r="K3364">
        <f>E3364-I3363*F3364^2-J3363*F3364</f>
        <v>8209412.5387854399</v>
      </c>
      <c r="L3364">
        <f t="shared" si="211"/>
        <v>8209425.524073069</v>
      </c>
      <c r="M3364">
        <f t="shared" si="210"/>
        <v>-12.985287629067898</v>
      </c>
    </row>
    <row r="3365" spans="1:13" x14ac:dyDescent="0.25">
      <c r="A3365" s="1">
        <v>44960.003946759258</v>
      </c>
      <c r="B3365">
        <v>-6</v>
      </c>
      <c r="C3365">
        <f t="shared" si="208"/>
        <v>-0.6</v>
      </c>
      <c r="D3365">
        <v>7790676</v>
      </c>
      <c r="E3365">
        <f t="shared" si="209"/>
        <v>8209324</v>
      </c>
      <c r="F3365">
        <f>F3364+(B3365-F3364)/35</f>
        <v>-8.6657584400766332</v>
      </c>
      <c r="G3365">
        <f>E3365-($P$2*E3365^3+$Q$2*E3365^2+$R$2*E3365+$S$2)*F3365^2-($P$3*E3365+$Q$3)*F3365</f>
        <v>8209410.7405666718</v>
      </c>
      <c r="I3365">
        <f>P2*K3365^3+Q2*K3365^2+R2*K3365+S2</f>
        <v>-3.7425778901223339E-3</v>
      </c>
      <c r="J3365">
        <f>P3*K3365+Q3</f>
        <v>9.9782613893939214</v>
      </c>
      <c r="K3365">
        <f>E3365-I3364*F3365^2-J3364*F3365</f>
        <v>8209410.7504528044</v>
      </c>
      <c r="L3365">
        <f t="shared" si="211"/>
        <v>8209425.4748276677</v>
      </c>
      <c r="M3365">
        <f t="shared" si="210"/>
        <v>-14.724374863319099</v>
      </c>
    </row>
    <row r="3366" spans="1:13" x14ac:dyDescent="0.25">
      <c r="A3366" s="1">
        <v>44960.004004629627</v>
      </c>
      <c r="B3366">
        <v>-6</v>
      </c>
      <c r="C3366">
        <f t="shared" si="208"/>
        <v>-0.6</v>
      </c>
      <c r="D3366">
        <v>7790669</v>
      </c>
      <c r="E3366">
        <f t="shared" si="209"/>
        <v>8209331</v>
      </c>
      <c r="F3366">
        <f>F3365+(B3366-F3365)/35</f>
        <v>-8.5895939132173016</v>
      </c>
      <c r="G3366">
        <f>E3366-($P$2*E3366^3+$Q$2*E3366^2+$R$2*E3366+$S$2)*F3366^2-($P$3*E3366+$Q$3)*F3366</f>
        <v>8209416.976518766</v>
      </c>
      <c r="I3366">
        <f>P2*K3366^3+Q2*K3366^2+R2*K3366+S2</f>
        <v>-3.7426307986976326E-3</v>
      </c>
      <c r="J3366">
        <f>P3*K3366+Q3</f>
        <v>9.978341267909741</v>
      </c>
      <c r="K3366">
        <f>E3366-I3365*F3366^2-J3365*F3366</f>
        <v>8209416.985344897</v>
      </c>
      <c r="L3366">
        <f t="shared" si="211"/>
        <v>8209425.4465293922</v>
      </c>
      <c r="M3366">
        <f t="shared" si="210"/>
        <v>-8.4611844951286912</v>
      </c>
    </row>
    <row r="3367" spans="1:13" x14ac:dyDescent="0.25">
      <c r="A3367" s="1">
        <v>44960.004062499997</v>
      </c>
      <c r="B3367">
        <v>-6</v>
      </c>
      <c r="C3367">
        <f t="shared" si="208"/>
        <v>-0.6</v>
      </c>
      <c r="D3367">
        <v>7790664</v>
      </c>
      <c r="E3367">
        <f t="shared" si="209"/>
        <v>8209336</v>
      </c>
      <c r="F3367">
        <f>F3366+(B3367-F3366)/35</f>
        <v>-8.5156055156968069</v>
      </c>
      <c r="G3367">
        <f>E3367-($P$2*E3367^3+$Q$2*E3367^2+$R$2*E3367+$S$2)*F3367^2-($P$3*E3367+$Q$3)*F3367</f>
        <v>8209421.2341316584</v>
      </c>
      <c r="I3367">
        <f>P2*K3367^3+Q2*K3367^2+R2*K3367+S2</f>
        <v>-3.7426669294617909E-3</v>
      </c>
      <c r="J3367">
        <f>P3*K3367+Q3</f>
        <v>9.9783958152073069</v>
      </c>
      <c r="K3367">
        <f>E3367-I3366*F3367^2-J3366*F3367</f>
        <v>8209421.2430168223</v>
      </c>
      <c r="L3367">
        <f t="shared" si="211"/>
        <v>8209425.4325176831</v>
      </c>
      <c r="M3367">
        <f t="shared" si="210"/>
        <v>-4.1895008608698845</v>
      </c>
    </row>
    <row r="3368" spans="1:13" x14ac:dyDescent="0.25">
      <c r="A3368" s="1">
        <v>44960.004120370373</v>
      </c>
      <c r="B3368">
        <v>-6</v>
      </c>
      <c r="C3368">
        <f t="shared" si="208"/>
        <v>-0.6</v>
      </c>
      <c r="D3368">
        <v>7790662</v>
      </c>
      <c r="E3368">
        <f t="shared" si="209"/>
        <v>8209338</v>
      </c>
      <c r="F3368">
        <f>F3367+(B3368-F3367)/35</f>
        <v>-8.4437310723911843</v>
      </c>
      <c r="G3368">
        <f>E3368-($P$2*E3368^3+$Q$2*E3368^2+$R$2*E3368+$S$2)*F3368^2-($P$3*E3368+$Q$3)*F3368</f>
        <v>8209422.512674856</v>
      </c>
      <c r="I3368">
        <f>P2*K3368^3+Q2*K3368^2+R2*K3368+S2</f>
        <v>-3.7426777807709755E-3</v>
      </c>
      <c r="J3368">
        <f>P3*K3368+Q3</f>
        <v>9.9784121974839479</v>
      </c>
      <c r="K3368">
        <f>E3368-I3367*F3368^2-J3367*F3368</f>
        <v>8209422.5217302041</v>
      </c>
      <c r="L3368">
        <f t="shared" si="211"/>
        <v>8209425.4228150584</v>
      </c>
      <c r="M3368">
        <f t="shared" si="210"/>
        <v>-2.9010848542675376</v>
      </c>
    </row>
    <row r="3369" spans="1:13" x14ac:dyDescent="0.25">
      <c r="A3369" s="1">
        <v>44960.004178240742</v>
      </c>
      <c r="B3369">
        <v>-6</v>
      </c>
      <c r="C3369">
        <f t="shared" si="208"/>
        <v>-0.6</v>
      </c>
      <c r="D3369">
        <v>7790662</v>
      </c>
      <c r="E3369">
        <f t="shared" si="209"/>
        <v>8209338</v>
      </c>
      <c r="F3369">
        <f>F3368+(B3369-F3368)/35</f>
        <v>-8.3739101846085795</v>
      </c>
      <c r="G3369">
        <f>E3369-($P$2*E3369^3+$Q$2*E3369^2+$R$2*E3369+$S$2)*F3369^2-($P$3*E3369+$Q$3)*F3369</f>
        <v>8209421.8116549682</v>
      </c>
      <c r="I3369">
        <f>P2*K3369^3+Q2*K3369^2+R2*K3369+S2</f>
        <v>-3.7426718323700925E-3</v>
      </c>
      <c r="J3369">
        <f>P3*K3369+Q3</f>
        <v>9.9784032171483119</v>
      </c>
      <c r="K3369">
        <f>E3369-I3368*F3369^2-J3368*F3369</f>
        <v>8209421.8207729692</v>
      </c>
      <c r="L3369">
        <f t="shared" si="211"/>
        <v>8209425.4108082512</v>
      </c>
      <c r="M3369">
        <f t="shared" si="210"/>
        <v>-3.5900352820754051</v>
      </c>
    </row>
    <row r="3370" spans="1:13" x14ac:dyDescent="0.25">
      <c r="A3370" s="1">
        <v>44960.004236111112</v>
      </c>
      <c r="B3370">
        <v>-6</v>
      </c>
      <c r="C3370">
        <f t="shared" si="208"/>
        <v>-0.6</v>
      </c>
      <c r="D3370">
        <v>7790672</v>
      </c>
      <c r="E3370">
        <f t="shared" si="209"/>
        <v>8209328</v>
      </c>
      <c r="F3370">
        <f>F3369+(B3370-F3369)/35</f>
        <v>-8.3060841793340483</v>
      </c>
      <c r="G3370">
        <f>E3370-($P$2*E3370^3+$Q$2*E3370^2+$R$2*E3370+$S$2)*F3370^2-($P$3*E3370+$Q$3)*F3370</f>
        <v>8209411.1296291668</v>
      </c>
      <c r="I3370">
        <f>P2*K3370^3+Q2*K3370^2+R2*K3370+S2</f>
        <v>-3.7425811929239217E-3</v>
      </c>
      <c r="J3370">
        <f>P3*K3370+Q3</f>
        <v>9.9782663758353181</v>
      </c>
      <c r="K3370">
        <f>E3370-I3369*F3370^2-J3369*F3370</f>
        <v>8209411.1396678984</v>
      </c>
      <c r="L3370">
        <f t="shared" si="211"/>
        <v>8209425.3632377833</v>
      </c>
      <c r="M3370">
        <f t="shared" si="210"/>
        <v>-14.223569884896278</v>
      </c>
    </row>
    <row r="3371" spans="1:13" x14ac:dyDescent="0.25">
      <c r="A3371" s="1">
        <v>44960.004293981481</v>
      </c>
      <c r="B3371">
        <v>-6</v>
      </c>
      <c r="C3371">
        <f t="shared" si="208"/>
        <v>-0.6</v>
      </c>
      <c r="D3371">
        <v>7790674</v>
      </c>
      <c r="E3371">
        <f t="shared" si="209"/>
        <v>8209326</v>
      </c>
      <c r="F3371">
        <f>F3370+(B3371-F3370)/35</f>
        <v>-8.2401960599245037</v>
      </c>
      <c r="G3371">
        <f>E3371-($P$2*E3371^3+$Q$2*E3371^2+$R$2*E3371+$S$2)*F3371^2-($P$3*E3371+$Q$3)*F3371</f>
        <v>8209408.4679584447</v>
      </c>
      <c r="I3371">
        <f>P2*K3371^3+Q2*K3371^2+R2*K3371+S2</f>
        <v>-3.742558598105461E-3</v>
      </c>
      <c r="J3371">
        <f>P3*K3371+Q3</f>
        <v>9.9782322629261699</v>
      </c>
      <c r="K3371">
        <f>E3371-I3370*F3371^2-J3370*F3371</f>
        <v>8209408.4769956479</v>
      </c>
      <c r="L3371">
        <f t="shared" si="211"/>
        <v>8209425.3069503093</v>
      </c>
      <c r="M3371">
        <f t="shared" si="210"/>
        <v>-16.829954661428928</v>
      </c>
    </row>
    <row r="3372" spans="1:13" x14ac:dyDescent="0.25">
      <c r="A3372" s="1">
        <v>44960.004351851851</v>
      </c>
      <c r="B3372">
        <v>-6</v>
      </c>
      <c r="C3372">
        <f t="shared" si="208"/>
        <v>-0.6</v>
      </c>
      <c r="D3372">
        <v>7790681</v>
      </c>
      <c r="E3372">
        <f t="shared" si="209"/>
        <v>8209319</v>
      </c>
      <c r="F3372">
        <f>F3371+(B3372-F3371)/35</f>
        <v>-8.1761904582123748</v>
      </c>
      <c r="G3372">
        <f>E3372-($P$2*E3372^3+$Q$2*E3372^2+$R$2*E3372+$S$2)*F3372^2-($P$3*E3372+$Q$3)*F3372</f>
        <v>8209400.8246943755</v>
      </c>
      <c r="I3372">
        <f>P2*K3372^3+Q2*K3372^2+R2*K3372+S2</f>
        <v>-3.7424937436014716E-3</v>
      </c>
      <c r="J3372">
        <f>P3*K3372+Q3</f>
        <v>9.978134345956633</v>
      </c>
      <c r="K3372">
        <f>E3372-I3371*F3372^2-J3371*F3372</f>
        <v>8209400.8341177991</v>
      </c>
      <c r="L3372">
        <f t="shared" si="211"/>
        <v>8209425.2253742013</v>
      </c>
      <c r="M3372">
        <f t="shared" si="210"/>
        <v>-24.391256402246654</v>
      </c>
    </row>
    <row r="3373" spans="1:13" x14ac:dyDescent="0.25">
      <c r="A3373" s="1">
        <v>44960.00440972222</v>
      </c>
      <c r="B3373">
        <v>-6</v>
      </c>
      <c r="C3373">
        <f t="shared" si="208"/>
        <v>-0.6</v>
      </c>
      <c r="D3373">
        <v>7790685</v>
      </c>
      <c r="E3373">
        <f t="shared" si="209"/>
        <v>8209315</v>
      </c>
      <c r="F3373">
        <f>F3372+(B3373-F3372)/35</f>
        <v>-8.1140135879777358</v>
      </c>
      <c r="G3373">
        <f>E3373-($P$2*E3373^3+$Q$2*E3373^2+$R$2*E3373+$S$2)*F3373^2-($P$3*E3373+$Q$3)*F3373</f>
        <v>8209396.2001423826</v>
      </c>
      <c r="I3373">
        <f>P2*K3373^3+Q2*K3373^2+R2*K3373+S2</f>
        <v>-3.7424544984290264E-3</v>
      </c>
      <c r="J3373">
        <f>P3*K3373+Q3</f>
        <v>9.9780750925628894</v>
      </c>
      <c r="K3373">
        <f>E3373-I3372*F3373^2-J3372*F3373</f>
        <v>8209396.2091130363</v>
      </c>
      <c r="L3373">
        <f t="shared" si="211"/>
        <v>8209425.1286533307</v>
      </c>
      <c r="M3373">
        <f t="shared" si="210"/>
        <v>-28.919540294446051</v>
      </c>
    </row>
    <row r="3374" spans="1:13" x14ac:dyDescent="0.25">
      <c r="A3374" s="1">
        <v>44960.004467592589</v>
      </c>
      <c r="B3374">
        <v>-6</v>
      </c>
      <c r="C3374">
        <f t="shared" si="208"/>
        <v>-0.6</v>
      </c>
      <c r="D3374">
        <v>7790686</v>
      </c>
      <c r="E3374">
        <f t="shared" si="209"/>
        <v>8209314</v>
      </c>
      <c r="F3374">
        <f>F3373+(B3374-F3373)/35</f>
        <v>-8.0536131997498011</v>
      </c>
      <c r="G3374">
        <f>E3374-($P$2*E3374^3+$Q$2*E3374^2+$R$2*E3374+$S$2)*F3374^2-($P$3*E3374+$Q$3)*F3374</f>
        <v>8209394.5937679354</v>
      </c>
      <c r="I3374">
        <f>P2*K3374^3+Q2*K3374^2+R2*K3374+S2</f>
        <v>-3.7424408640234219E-3</v>
      </c>
      <c r="J3374">
        <f>P3*K3374+Q3</f>
        <v>9.9780545067687711</v>
      </c>
      <c r="K3374">
        <f>E3374-I3373*F3374^2-J3373*F3374</f>
        <v>8209394.6022954378</v>
      </c>
      <c r="L3374">
        <f t="shared" si="211"/>
        <v>8209425.0268988041</v>
      </c>
      <c r="M3374">
        <f t="shared" si="210"/>
        <v>-30.424603366293013</v>
      </c>
    </row>
    <row r="3375" spans="1:13" x14ac:dyDescent="0.25">
      <c r="A3375" s="1">
        <v>44960.004525462966</v>
      </c>
      <c r="B3375">
        <v>-6</v>
      </c>
      <c r="C3375">
        <f t="shared" si="208"/>
        <v>-0.6</v>
      </c>
      <c r="D3375">
        <v>7790684</v>
      </c>
      <c r="E3375">
        <f t="shared" si="209"/>
        <v>8209316</v>
      </c>
      <c r="F3375">
        <f>F3374+(B3375-F3374)/35</f>
        <v>-7.9949385368998067</v>
      </c>
      <c r="G3375">
        <f>E3375-($P$2*E3375^3+$Q$2*E3375^2+$R$2*E3375+$S$2)*F3375^2-($P$3*E3375+$Q$3)*F3375</f>
        <v>8209396.0050520804</v>
      </c>
      <c r="I3375">
        <f>P2*K3375^3+Q2*K3375^2+R2*K3375+S2</f>
        <v>-3.7424528355813891E-3</v>
      </c>
      <c r="J3375">
        <f>P3*K3375+Q3</f>
        <v>9.9780725819216514</v>
      </c>
      <c r="K3375">
        <f>E3375-I3374*F3375^2-J3374*F3375</f>
        <v>8209396.0131457355</v>
      </c>
      <c r="L3375">
        <f t="shared" si="211"/>
        <v>8209424.930186294</v>
      </c>
      <c r="M3375">
        <f t="shared" si="210"/>
        <v>-28.91704055853188</v>
      </c>
    </row>
    <row r="3376" spans="1:13" x14ac:dyDescent="0.25">
      <c r="A3376" s="1">
        <v>44960.004583333335</v>
      </c>
      <c r="B3376">
        <v>-6</v>
      </c>
      <c r="C3376">
        <f t="shared" si="208"/>
        <v>-0.6</v>
      </c>
      <c r="D3376">
        <v>7790684</v>
      </c>
      <c r="E3376">
        <f t="shared" si="209"/>
        <v>8209316</v>
      </c>
      <c r="F3376">
        <f>F3375+(B3376-F3375)/35</f>
        <v>-7.937940292988384</v>
      </c>
      <c r="G3376">
        <f>E3376-($P$2*E3376^3+$Q$2*E3376^2+$R$2*E3376+$S$2)*F3376^2-($P$3*E3376+$Q$3)*F3376</f>
        <v>8209395.4329798166</v>
      </c>
      <c r="I3376">
        <f>P2*K3376^3+Q2*K3376^2+R2*K3376+S2</f>
        <v>-3.7424479820700185E-3</v>
      </c>
      <c r="J3376">
        <f>P3*K3376+Q3</f>
        <v>9.9780652539046315</v>
      </c>
      <c r="K3376">
        <f>E3376-I3375*F3376^2-J3375*F3376</f>
        <v>8209395.4411597019</v>
      </c>
      <c r="L3376">
        <f t="shared" si="211"/>
        <v>8209424.831889539</v>
      </c>
      <c r="M3376">
        <f t="shared" si="210"/>
        <v>-29.390729837119579</v>
      </c>
    </row>
    <row r="3377" spans="1:13" x14ac:dyDescent="0.25">
      <c r="A3377" s="1">
        <v>44960.004641203705</v>
      </c>
      <c r="B3377">
        <v>-6</v>
      </c>
      <c r="C3377">
        <f t="shared" si="208"/>
        <v>-0.6</v>
      </c>
      <c r="D3377">
        <v>7790669</v>
      </c>
      <c r="E3377">
        <f t="shared" si="209"/>
        <v>8209331</v>
      </c>
      <c r="F3377">
        <f>F3376+(B3377-F3376)/35</f>
        <v>-7.8825705703315734</v>
      </c>
      <c r="G3377">
        <f>E3377-($P$2*E3377^3+$Q$2*E3377^2+$R$2*E3377+$S$2)*F3377^2-($P$3*E3377+$Q$3)*F3377</f>
        <v>8209409.8787984783</v>
      </c>
      <c r="I3377">
        <f>P2*K3377^3+Q2*K3377^2+R2*K3377+S2</f>
        <v>-3.7425705489653183E-3</v>
      </c>
      <c r="J3377">
        <f>P3*K3377+Q3</f>
        <v>9.9782503059768999</v>
      </c>
      <c r="K3377">
        <f>E3377-I3376*F3377^2-J3376*F3377</f>
        <v>8209409.8853402212</v>
      </c>
      <c r="L3377">
        <f t="shared" si="211"/>
        <v>8209424.7820677077</v>
      </c>
      <c r="M3377">
        <f t="shared" si="210"/>
        <v>-14.896727486513555</v>
      </c>
    </row>
    <row r="3378" spans="1:13" x14ac:dyDescent="0.25">
      <c r="A3378" s="1">
        <v>44960.004699074074</v>
      </c>
      <c r="B3378">
        <v>-6</v>
      </c>
      <c r="C3378">
        <f t="shared" si="208"/>
        <v>-0.6</v>
      </c>
      <c r="D3378">
        <v>7790659</v>
      </c>
      <c r="E3378">
        <f t="shared" si="209"/>
        <v>8209341</v>
      </c>
      <c r="F3378">
        <f>F3377+(B3378-F3377)/35</f>
        <v>-7.8287828397506711</v>
      </c>
      <c r="G3378">
        <f>E3378-($P$2*E3378^3+$Q$2*E3378^2+$R$2*E3378+$S$2)*F3378^2-($P$3*E3378+$Q$3)*F3378</f>
        <v>8209419.339991387</v>
      </c>
      <c r="I3378">
        <f>P2*K3378^3+Q2*K3378^2+R2*K3378+S2</f>
        <v>-3.7426508391860125E-3</v>
      </c>
      <c r="J3378">
        <f>P3*K3378+Q3</f>
        <v>9.9783715235123935</v>
      </c>
      <c r="K3378">
        <f>E3378-I3377*F3378^2-J3377*F3378</f>
        <v>8209419.346936319</v>
      </c>
      <c r="L3378">
        <f t="shared" si="211"/>
        <v>8209424.7639506031</v>
      </c>
      <c r="M3378">
        <f t="shared" si="210"/>
        <v>-5.4170142840594053</v>
      </c>
    </row>
    <row r="3379" spans="1:13" x14ac:dyDescent="0.25">
      <c r="A3379" s="1">
        <v>44960.004756944443</v>
      </c>
      <c r="B3379">
        <v>-6</v>
      </c>
      <c r="C3379">
        <f t="shared" si="208"/>
        <v>-0.6</v>
      </c>
      <c r="D3379">
        <v>7790665</v>
      </c>
      <c r="E3379">
        <f t="shared" si="209"/>
        <v>8209335</v>
      </c>
      <c r="F3379">
        <f>F3378+(B3379-F3378)/35</f>
        <v>-7.7765319014720804</v>
      </c>
      <c r="G3379">
        <f>E3379-($P$2*E3379^3+$Q$2*E3379^2+$R$2*E3379+$S$2)*F3379^2-($P$3*E3379+$Q$3)*F3379</f>
        <v>8209412.8150125183</v>
      </c>
      <c r="I3379">
        <f>P2*K3379^3+Q2*K3379^2+R2*K3379+S2</f>
        <v>-3.7425954812988493E-3</v>
      </c>
      <c r="J3379">
        <f>P3*K3379+Q3</f>
        <v>9.9782879477807285</v>
      </c>
      <c r="K3379">
        <f>E3379-I3378*F3379^2-J3378*F3379</f>
        <v>8209412.823459222</v>
      </c>
      <c r="L3379">
        <f t="shared" si="211"/>
        <v>8209424.7241489654</v>
      </c>
      <c r="M3379">
        <f t="shared" si="210"/>
        <v>-11.900689743459225</v>
      </c>
    </row>
    <row r="3380" spans="1:13" x14ac:dyDescent="0.25">
      <c r="A3380" s="1">
        <v>44960.004814814813</v>
      </c>
      <c r="B3380">
        <v>-6</v>
      </c>
      <c r="C3380">
        <f t="shared" si="208"/>
        <v>-0.6</v>
      </c>
      <c r="D3380">
        <v>7790665</v>
      </c>
      <c r="E3380">
        <f t="shared" si="209"/>
        <v>8209335</v>
      </c>
      <c r="F3380">
        <f>F3379+(B3380-F3379)/35</f>
        <v>-7.7257738471443069</v>
      </c>
      <c r="G3380">
        <f>E3380-($P$2*E3380^3+$Q$2*E3380^2+$R$2*E3380+$S$2)*F3380^2-($P$3*E3380+$Q$3)*F3380</f>
        <v>8209412.3056402393</v>
      </c>
      <c r="I3380">
        <f>P2*K3380^3+Q2*K3380^2+R2*K3380+S2</f>
        <v>-3.7425911528572442E-3</v>
      </c>
      <c r="J3380">
        <f>P3*K3380+Q3</f>
        <v>9.9782814129172834</v>
      </c>
      <c r="K3380">
        <f>E3380-I3379*F3380^2-J3379*F3380</f>
        <v>8209412.313382539</v>
      </c>
      <c r="L3380">
        <f t="shared" si="211"/>
        <v>8209424.6827797443</v>
      </c>
      <c r="M3380">
        <f t="shared" si="210"/>
        <v>-12.369397205300629</v>
      </c>
    </row>
    <row r="3381" spans="1:13" x14ac:dyDescent="0.25">
      <c r="A3381" s="1">
        <v>44960.004872685182</v>
      </c>
      <c r="B3381">
        <v>-6</v>
      </c>
      <c r="C3381">
        <f t="shared" si="208"/>
        <v>-0.6</v>
      </c>
      <c r="D3381">
        <v>7790657</v>
      </c>
      <c r="E3381">
        <f t="shared" si="209"/>
        <v>8209343</v>
      </c>
      <c r="F3381">
        <f>F3380+(B3381-F3380)/35</f>
        <v>-7.6764660229401835</v>
      </c>
      <c r="G3381">
        <f>E3381-($P$2*E3381^3+$Q$2*E3381^2+$R$2*E3381+$S$2)*F3381^2-($P$3*E3381+$Q$3)*F3381</f>
        <v>8209419.8116306951</v>
      </c>
      <c r="I3381">
        <f>P2*K3381^3+Q2*K3381^2+R2*K3381+S2</f>
        <v>-3.7426548407566429E-3</v>
      </c>
      <c r="J3381">
        <f>P3*K3381+Q3</f>
        <v>9.9783775647364195</v>
      </c>
      <c r="K3381">
        <f>E3381-I3380*F3381^2-J3380*F3381</f>
        <v>8209419.8184821345</v>
      </c>
      <c r="L3381">
        <f t="shared" si="211"/>
        <v>8209424.6665654192</v>
      </c>
      <c r="M3381">
        <f t="shared" si="210"/>
        <v>-4.8480832846835256</v>
      </c>
    </row>
    <row r="3382" spans="1:13" x14ac:dyDescent="0.25">
      <c r="A3382" s="1">
        <v>44960.004930555559</v>
      </c>
      <c r="B3382">
        <v>-6</v>
      </c>
      <c r="C3382">
        <f t="shared" si="208"/>
        <v>-0.6</v>
      </c>
      <c r="D3382">
        <v>7790662</v>
      </c>
      <c r="E3382">
        <f t="shared" si="209"/>
        <v>8209338</v>
      </c>
      <c r="F3382">
        <f>F3381+(B3382-F3381)/35</f>
        <v>-7.6285669937133216</v>
      </c>
      <c r="G3382">
        <f>E3382-($P$2*E3382^3+$Q$2*E3382^2+$R$2*E3382+$S$2)*F3382^2-($P$3*E3382+$Q$3)*F3382</f>
        <v>8209414.3304888513</v>
      </c>
      <c r="I3382">
        <f>P2*K3382^3+Q2*K3382^2+R2*K3382+S2</f>
        <v>-3.7426083379443753E-3</v>
      </c>
      <c r="J3382">
        <f>P3*K3382+Q3</f>
        <v>9.9783073581020858</v>
      </c>
      <c r="K3382">
        <f>E3382-I3381*F3382^2-J3381*F3382</f>
        <v>8209414.3385256687</v>
      </c>
      <c r="L3382">
        <f t="shared" si="211"/>
        <v>8209424.6321386201</v>
      </c>
      <c r="M3382">
        <f t="shared" si="210"/>
        <v>-10.293612951412797</v>
      </c>
    </row>
    <row r="3383" spans="1:13" x14ac:dyDescent="0.25">
      <c r="A3383" s="1">
        <v>44960.004988425928</v>
      </c>
      <c r="B3383">
        <v>-6</v>
      </c>
      <c r="C3383">
        <f t="shared" si="208"/>
        <v>-0.6</v>
      </c>
      <c r="D3383">
        <v>7790662</v>
      </c>
      <c r="E3383">
        <f t="shared" si="209"/>
        <v>8209338</v>
      </c>
      <c r="F3383">
        <f>F3382+(B3383-F3382)/35</f>
        <v>-7.5820365081786552</v>
      </c>
      <c r="G3383">
        <f>E3383-($P$2*E3383^3+$Q$2*E3383^2+$R$2*E3383+$S$2)*F3383^2-($P$3*E3383+$Q$3)*F3383</f>
        <v>8209413.8635904742</v>
      </c>
      <c r="I3383">
        <f>P2*K3383^3+Q2*K3383^2+R2*K3383+S2</f>
        <v>-3.742604370941649E-3</v>
      </c>
      <c r="J3383">
        <f>P3*K3383+Q3</f>
        <v>9.9783013689337565</v>
      </c>
      <c r="K3383">
        <f>E3383-I3382*F3383^2-J3382*F3383</f>
        <v>8209413.8710430432</v>
      </c>
      <c r="L3383">
        <f t="shared" si="211"/>
        <v>8209424.5962683018</v>
      </c>
      <c r="M3383">
        <f t="shared" si="210"/>
        <v>-10.725225258618593</v>
      </c>
    </row>
    <row r="3384" spans="1:13" x14ac:dyDescent="0.25">
      <c r="A3384" s="1">
        <v>44960.005046296297</v>
      </c>
      <c r="B3384">
        <v>-6</v>
      </c>
      <c r="C3384">
        <f t="shared" si="208"/>
        <v>-0.6</v>
      </c>
      <c r="D3384">
        <v>7790663</v>
      </c>
      <c r="E3384">
        <f t="shared" si="209"/>
        <v>8209337</v>
      </c>
      <c r="F3384">
        <f>F3383+(B3384-F3383)/35</f>
        <v>-7.5368354650878366</v>
      </c>
      <c r="G3384">
        <f>E3384-($P$2*E3384^3+$Q$2*E3384^2+$R$2*E3384+$S$2)*F3384^2-($P$3*E3384+$Q$3)*F3384</f>
        <v>8209412.4099505264</v>
      </c>
      <c r="I3384">
        <f>P2*K3384^3+Q2*K3384^2+R2*K3384+S2</f>
        <v>-3.7425920356213283E-3</v>
      </c>
      <c r="J3384">
        <f>P3*K3384+Q3</f>
        <v>9.9782827456699295</v>
      </c>
      <c r="K3384">
        <f>E3384-I3383*F3384^2-J3383*F3384</f>
        <v>8209412.4174101213</v>
      </c>
      <c r="L3384">
        <f t="shared" si="211"/>
        <v>8209424.5556721082</v>
      </c>
      <c r="M3384">
        <f t="shared" si="210"/>
        <v>-12.138261986896396</v>
      </c>
    </row>
    <row r="3385" spans="1:13" x14ac:dyDescent="0.25">
      <c r="A3385" s="1">
        <v>44960.005104166667</v>
      </c>
      <c r="B3385">
        <v>-6</v>
      </c>
      <c r="C3385">
        <f t="shared" si="208"/>
        <v>-0.6</v>
      </c>
      <c r="D3385">
        <v>7790664</v>
      </c>
      <c r="E3385">
        <f t="shared" si="209"/>
        <v>8209336</v>
      </c>
      <c r="F3385">
        <f>F3384+(B3385-F3384)/35</f>
        <v>-7.4929258803710415</v>
      </c>
      <c r="G3385">
        <f>E3385-($P$2*E3385^3+$Q$2*E3385^2+$R$2*E3385+$S$2)*F3385^2-($P$3*E3385+$Q$3)*F3385</f>
        <v>8209410.9692847263</v>
      </c>
      <c r="I3385">
        <f>P2*K3385^3+Q2*K3385^2+R2*K3385+S2</f>
        <v>-3.7425798096322183E-3</v>
      </c>
      <c r="J3385">
        <f>P3*K3385+Q3</f>
        <v>9.9782642874145751</v>
      </c>
      <c r="K3385">
        <f>E3385-I3384*F3385^2-J3384*F3385</f>
        <v>8209410.976656883</v>
      </c>
      <c r="L3385">
        <f t="shared" si="211"/>
        <v>8209424.5104087237</v>
      </c>
      <c r="M3385">
        <f t="shared" si="210"/>
        <v>-13.533751840703189</v>
      </c>
    </row>
    <row r="3386" spans="1:13" x14ac:dyDescent="0.25">
      <c r="A3386" s="1">
        <v>44960.005162037036</v>
      </c>
      <c r="B3386">
        <v>-6</v>
      </c>
      <c r="C3386">
        <f t="shared" si="208"/>
        <v>-0.6</v>
      </c>
      <c r="D3386">
        <v>7790669</v>
      </c>
      <c r="E3386">
        <f t="shared" si="209"/>
        <v>8209331</v>
      </c>
      <c r="F3386">
        <f>F3385+(B3386-F3385)/35</f>
        <v>-7.4502708552175827</v>
      </c>
      <c r="G3386">
        <f>E3386-($P$2*E3386^3+$Q$2*E3386^2+$R$2*E3386+$S$2)*F3386^2-($P$3*E3386+$Q$3)*F3386</f>
        <v>8209405.5408378588</v>
      </c>
      <c r="I3386">
        <f>P2*K3386^3+Q2*K3386^2+R2*K3386+S2</f>
        <v>-3.7425337479035647E-3</v>
      </c>
      <c r="J3386">
        <f>P3*K3386+Q3</f>
        <v>9.9781947445306827</v>
      </c>
      <c r="K3386">
        <f>E3386-I3385*F3386^2-J3385*F3386</f>
        <v>8209405.5485092467</v>
      </c>
      <c r="L3386">
        <f t="shared" si="211"/>
        <v>8209424.4472023919</v>
      </c>
      <c r="M3386">
        <f t="shared" si="210"/>
        <v>-18.898693145252764</v>
      </c>
    </row>
    <row r="3387" spans="1:13" x14ac:dyDescent="0.25">
      <c r="A3387" s="1">
        <v>44960.005219907405</v>
      </c>
      <c r="B3387">
        <v>-6</v>
      </c>
      <c r="C3387">
        <f t="shared" si="208"/>
        <v>-0.6</v>
      </c>
      <c r="D3387">
        <v>7790665</v>
      </c>
      <c r="E3387">
        <f t="shared" si="209"/>
        <v>8209335</v>
      </c>
      <c r="F3387">
        <f>F3386+(B3387-F3386)/35</f>
        <v>-7.4088345450685091</v>
      </c>
      <c r="G3387">
        <f>E3387-($P$2*E3387^3+$Q$2*E3387^2+$R$2*E3387+$S$2)*F3387^2-($P$3*E3387+$Q$3)*F3387</f>
        <v>8209409.125495485</v>
      </c>
      <c r="I3387">
        <f>P2*K3387^3+Q2*K3387^2+R2*K3387+S2</f>
        <v>-3.7425641582160551E-3</v>
      </c>
      <c r="J3387">
        <f>P3*K3387+Q3</f>
        <v>9.9782406574137781</v>
      </c>
      <c r="K3387">
        <f>E3387-I3386*F3387^2-J3386*F3387</f>
        <v>8209409.1322247023</v>
      </c>
      <c r="L3387">
        <f t="shared" si="211"/>
        <v>8209424.3961524665</v>
      </c>
      <c r="M3387">
        <f t="shared" si="210"/>
        <v>-15.263927764259279</v>
      </c>
    </row>
    <row r="3388" spans="1:13" x14ac:dyDescent="0.25">
      <c r="A3388" s="1">
        <v>44960.005277777775</v>
      </c>
      <c r="B3388">
        <v>-6</v>
      </c>
      <c r="C3388">
        <f t="shared" si="208"/>
        <v>-0.6</v>
      </c>
      <c r="D3388">
        <v>7790658</v>
      </c>
      <c r="E3388">
        <f t="shared" si="209"/>
        <v>8209342</v>
      </c>
      <c r="F3388">
        <f>F3387+(B3388-F3387)/35</f>
        <v>-7.368582129495123</v>
      </c>
      <c r="G3388">
        <f>E3388-($P$2*E3388^3+$Q$2*E3388^2+$R$2*E3388+$S$2)*F3388^2-($P$3*E3388+$Q$3)*F3388</f>
        <v>8209415.7223236673</v>
      </c>
      <c r="I3388">
        <f>P2*K3388^3+Q2*K3388^2+R2*K3388+S2</f>
        <v>-3.7426201347869892E-3</v>
      </c>
      <c r="J3388">
        <f>P3*K3388+Q3</f>
        <v>9.9783251682625291</v>
      </c>
      <c r="K3388">
        <f>E3388-I3387*F3388^2-J3387*F3388</f>
        <v>8209415.7286920659</v>
      </c>
      <c r="L3388">
        <f t="shared" si="211"/>
        <v>8209424.367260932</v>
      </c>
      <c r="M3388">
        <f t="shared" si="210"/>
        <v>-8.6385688660666347</v>
      </c>
    </row>
    <row r="3389" spans="1:13" x14ac:dyDescent="0.25">
      <c r="A3389" s="1">
        <v>44960.005335648151</v>
      </c>
      <c r="B3389">
        <v>-6</v>
      </c>
      <c r="C3389">
        <f t="shared" si="208"/>
        <v>-0.6</v>
      </c>
      <c r="D3389">
        <v>7790652</v>
      </c>
      <c r="E3389">
        <f t="shared" si="209"/>
        <v>8209348</v>
      </c>
      <c r="F3389">
        <f>F3388+(B3389-F3388)/35</f>
        <v>-7.3294797829381197</v>
      </c>
      <c r="G3389">
        <f>E3389-($P$2*E3389^3+$Q$2*E3389^2+$R$2*E3389+$S$2)*F3389^2-($P$3*E3389+$Q$3)*F3389</f>
        <v>8209421.3306001872</v>
      </c>
      <c r="I3389">
        <f>P2*K3389^3+Q2*K3389^2+R2*K3389+S2</f>
        <v>-3.742667726932325E-3</v>
      </c>
      <c r="J3389">
        <f>P3*K3389+Q3</f>
        <v>9.9783970191592744</v>
      </c>
      <c r="K3389">
        <f>E3389-I3388*F3389^2-J3388*F3389</f>
        <v>8209421.3369909097</v>
      </c>
      <c r="L3389">
        <f t="shared" si="211"/>
        <v>8209424.3571600318</v>
      </c>
      <c r="M3389">
        <f t="shared" si="210"/>
        <v>-3.0201691221445799</v>
      </c>
    </row>
    <row r="3390" spans="1:13" x14ac:dyDescent="0.25">
      <c r="A3390" s="1">
        <v>44960.005393518521</v>
      </c>
      <c r="B3390">
        <v>-6</v>
      </c>
      <c r="C3390">
        <f t="shared" si="208"/>
        <v>-0.6</v>
      </c>
      <c r="D3390">
        <v>7790652</v>
      </c>
      <c r="E3390">
        <f t="shared" si="209"/>
        <v>8209348</v>
      </c>
      <c r="F3390">
        <f>F3389+(B3390-F3389)/35</f>
        <v>-7.2914946462827448</v>
      </c>
      <c r="G3390">
        <f>E3390-($P$2*E3390^3+$Q$2*E3390^2+$R$2*E3390+$S$2)*F3390^2-($P$3*E3390+$Q$3)*F3390</f>
        <v>8209420.9495268455</v>
      </c>
      <c r="I3390">
        <f>P2*K3390^3+Q2*K3390^2+R2*K3390+S2</f>
        <v>-3.7426644972953227E-3</v>
      </c>
      <c r="J3390">
        <f>P3*K3390+Q3</f>
        <v>9.9783921433442231</v>
      </c>
      <c r="K3390">
        <f>E3390-I3389*F3390^2-J3389*F3390</f>
        <v>8209420.95641072</v>
      </c>
      <c r="L3390">
        <f t="shared" si="211"/>
        <v>8209424.3458242007</v>
      </c>
      <c r="M3390">
        <f t="shared" si="210"/>
        <v>-3.3894134806469083</v>
      </c>
    </row>
    <row r="3391" spans="1:13" x14ac:dyDescent="0.25">
      <c r="A3391" s="1">
        <v>44960.00545138889</v>
      </c>
      <c r="B3391">
        <v>-5</v>
      </c>
      <c r="C3391">
        <f t="shared" si="208"/>
        <v>-0.5</v>
      </c>
      <c r="D3391">
        <v>7790666</v>
      </c>
      <c r="E3391">
        <f t="shared" si="209"/>
        <v>8209334</v>
      </c>
      <c r="F3391">
        <f>F3390+(B3391-F3390)/35</f>
        <v>-7.2260233706746666</v>
      </c>
      <c r="G3391">
        <f>E3391-($P$2*E3391^3+$Q$2*E3391^2+$R$2*E3391+$S$2)*F3391^2-($P$3*E3391+$Q$3)*F3391</f>
        <v>8209406.291430966</v>
      </c>
      <c r="I3391">
        <f>P2*K3391^3+Q2*K3391^2+R2*K3391+S2</f>
        <v>-3.7425401207116238E-3</v>
      </c>
      <c r="J3391">
        <f>P3*K3391+Q3</f>
        <v>9.9782043661234781</v>
      </c>
      <c r="K3391">
        <f>E3391-I3390*F3391^2-J3390*F3391</f>
        <v>8209406.299519605</v>
      </c>
      <c r="L3391">
        <f t="shared" si="211"/>
        <v>8209424.285669852</v>
      </c>
      <c r="M3391">
        <f t="shared" si="210"/>
        <v>-17.986150247044861</v>
      </c>
    </row>
    <row r="3392" spans="1:13" x14ac:dyDescent="0.25">
      <c r="A3392" s="1">
        <v>44960.005509259259</v>
      </c>
      <c r="B3392">
        <v>-5</v>
      </c>
      <c r="C3392">
        <f t="shared" si="208"/>
        <v>-0.5</v>
      </c>
      <c r="D3392">
        <v>7790673</v>
      </c>
      <c r="E3392">
        <f t="shared" si="209"/>
        <v>8209327</v>
      </c>
      <c r="F3392">
        <f>F3391+(B3392-F3391)/35</f>
        <v>-7.1624227029411047</v>
      </c>
      <c r="G3392">
        <f>E3392-($P$2*E3392^3+$Q$2*E3392^2+$R$2*E3392+$S$2)*F3392^2-($P$3*E3392+$Q$3)*F3392</f>
        <v>8209398.652799747</v>
      </c>
      <c r="I3392">
        <f>P2*K3392^3+Q2*K3392^2+R2*K3392+S2</f>
        <v>-3.7424752961356944E-3</v>
      </c>
      <c r="J3392">
        <f>P3*K3392+Q3</f>
        <v>9.9781064935991566</v>
      </c>
      <c r="K3392">
        <f>E3392-I3391*F3392^2-J3391*F3392</f>
        <v>8209398.6601109141</v>
      </c>
      <c r="L3392">
        <f t="shared" si="211"/>
        <v>8209424.2002513222</v>
      </c>
      <c r="M3392">
        <f t="shared" si="210"/>
        <v>-25.540140408091247</v>
      </c>
    </row>
    <row r="3393" spans="1:13" x14ac:dyDescent="0.25">
      <c r="A3393" s="1">
        <v>44960.005567129629</v>
      </c>
      <c r="B3393">
        <v>-6</v>
      </c>
      <c r="C3393">
        <f t="shared" si="208"/>
        <v>-0.6</v>
      </c>
      <c r="D3393">
        <v>7790668</v>
      </c>
      <c r="E3393">
        <f t="shared" si="209"/>
        <v>8209332</v>
      </c>
      <c r="F3393">
        <f>F3392+(B3393-F3392)/35</f>
        <v>-7.129210625714216</v>
      </c>
      <c r="G3393">
        <f>E3393-($P$2*E3393^3+$Q$2*E3393^2+$R$2*E3393+$S$2)*F3393^2-($P$3*E3393+$Q$3)*F3393</f>
        <v>8209403.3201193362</v>
      </c>
      <c r="I3393">
        <f>P2*K3393^3+Q2*K3393^2+R2*K3393+S2</f>
        <v>-3.7425148905612104E-3</v>
      </c>
      <c r="J3393">
        <f>P3*K3393+Q3</f>
        <v>9.9781662738143382</v>
      </c>
      <c r="K3393">
        <f>E3393-I3392*F3393^2-J3392*F3393</f>
        <v>8209403.3262365563</v>
      </c>
      <c r="L3393">
        <f t="shared" si="211"/>
        <v>8209424.130671273</v>
      </c>
      <c r="M3393">
        <f t="shared" si="210"/>
        <v>-20.804434716701508</v>
      </c>
    </row>
    <row r="3394" spans="1:13" x14ac:dyDescent="0.25">
      <c r="A3394" s="1">
        <v>44960.005624999998</v>
      </c>
      <c r="B3394">
        <v>-5</v>
      </c>
      <c r="C3394">
        <f t="shared" si="208"/>
        <v>-0.5</v>
      </c>
      <c r="D3394">
        <v>7790675</v>
      </c>
      <c r="E3394">
        <f t="shared" si="209"/>
        <v>8209325</v>
      </c>
      <c r="F3394">
        <f>F3393+(B3394-F3393)/35</f>
        <v>-7.0683760364080959</v>
      </c>
      <c r="G3394">
        <f>E3394-($P$2*E3394^3+$Q$2*E3394^2+$R$2*E3394+$S$2)*F3394^2-($P$3*E3394+$Q$3)*F3394</f>
        <v>8209395.7092885114</v>
      </c>
      <c r="I3394">
        <f>P2*K3394^3+Q2*K3394^2+R2*K3394+S2</f>
        <v>-3.7424503177021506E-3</v>
      </c>
      <c r="J3394">
        <f>P3*K3394+Q3</f>
        <v>9.9780687803424399</v>
      </c>
      <c r="K3394">
        <f>E3394-I3393*F3394^2-J3393*F3394</f>
        <v>8209395.7164146816</v>
      </c>
      <c r="L3394">
        <f t="shared" si="211"/>
        <v>8209424.035957084</v>
      </c>
      <c r="M3394">
        <f t="shared" si="210"/>
        <v>-28.319542402401567</v>
      </c>
    </row>
    <row r="3395" spans="1:13" x14ac:dyDescent="0.25">
      <c r="A3395" s="1">
        <v>44960.005682870367</v>
      </c>
      <c r="B3395">
        <v>-5</v>
      </c>
      <c r="C3395">
        <f t="shared" ref="C3395:C3458" si="212">B3395/10</f>
        <v>-0.5</v>
      </c>
      <c r="D3395">
        <v>7790668</v>
      </c>
      <c r="E3395">
        <f t="shared" ref="E3395:E3458" si="213">16000000-D3395</f>
        <v>8209332</v>
      </c>
      <c r="F3395">
        <f>F3394+(B3395-F3394)/35</f>
        <v>-7.0092795782250077</v>
      </c>
      <c r="G3395">
        <f>E3395-($P$2*E3395^3+$Q$2*E3395^2+$R$2*E3395+$S$2)*F3395^2-($P$3*E3395+$Q$3)*F3395</f>
        <v>8209402.1171920486</v>
      </c>
      <c r="I3395">
        <f>P2*K3395^3+Q2*K3395^2+R2*K3395+S2</f>
        <v>-3.742504679919989E-3</v>
      </c>
      <c r="J3395">
        <f>P3*K3395+Q3</f>
        <v>9.9781508577467832</v>
      </c>
      <c r="K3395">
        <f>E3395-I3394*F3395^2-J3394*F3395</f>
        <v>8209402.1229403168</v>
      </c>
      <c r="L3395">
        <f t="shared" si="211"/>
        <v>8209423.9629136948</v>
      </c>
      <c r="M3395">
        <f t="shared" ref="M3395:M3458" si="214">K3395-L3395</f>
        <v>-21.839973377995193</v>
      </c>
    </row>
    <row r="3396" spans="1:13" x14ac:dyDescent="0.25">
      <c r="A3396" s="1">
        <v>44960.005740740744</v>
      </c>
      <c r="B3396">
        <v>-5</v>
      </c>
      <c r="C3396">
        <f t="shared" si="212"/>
        <v>-0.5</v>
      </c>
      <c r="D3396">
        <v>7790673</v>
      </c>
      <c r="E3396">
        <f t="shared" si="213"/>
        <v>8209327</v>
      </c>
      <c r="F3396">
        <f>F3395+(B3396-F3395)/35</f>
        <v>-6.9518715902757213</v>
      </c>
      <c r="G3396">
        <f>E3396-($P$2*E3396^3+$Q$2*E3396^2+$R$2*E3396+$S$2)*F3396^2-($P$3*E3396+$Q$3)*F3396</f>
        <v>8209396.5409716163</v>
      </c>
      <c r="I3396">
        <f>P2*K3396^3+Q2*K3396^2+R2*K3396+S2</f>
        <v>-3.7424573714019971E-3</v>
      </c>
      <c r="J3396">
        <f>P3*K3396+Q3</f>
        <v>9.9780794302930076</v>
      </c>
      <c r="K3396">
        <f>E3396-I3395*F3396^2-J3395*F3396</f>
        <v>8209396.5476931781</v>
      </c>
      <c r="L3396">
        <f t="shared" ref="L3396:L3459" si="215">L3395+(K3396-L3395)/300</f>
        <v>8209423.8715296267</v>
      </c>
      <c r="M3396">
        <f t="shared" si="214"/>
        <v>-27.323836448602378</v>
      </c>
    </row>
    <row r="3397" spans="1:13" x14ac:dyDescent="0.25">
      <c r="A3397" s="1">
        <v>44960.005798611113</v>
      </c>
      <c r="B3397">
        <v>-5</v>
      </c>
      <c r="C3397">
        <f t="shared" si="212"/>
        <v>-0.5</v>
      </c>
      <c r="D3397">
        <v>7790673</v>
      </c>
      <c r="E3397">
        <f t="shared" si="213"/>
        <v>8209327</v>
      </c>
      <c r="F3397">
        <f>F3396+(B3397-F3396)/35</f>
        <v>-6.8961038305535576</v>
      </c>
      <c r="G3397">
        <f>E3397-($P$2*E3397^3+$Q$2*E3397^2+$R$2*E3397+$S$2)*F3397^2-($P$3*E3397+$Q$3)*F3397</f>
        <v>8209395.981676436</v>
      </c>
      <c r="I3397">
        <f>P2*K3397^3+Q2*K3397^2+R2*K3397+S2</f>
        <v>-3.7424526209122178E-3</v>
      </c>
      <c r="J3397">
        <f>P3*K3397+Q3</f>
        <v>9.978072257831883</v>
      </c>
      <c r="K3397">
        <f>E3397-I3396*F3397^2-J3396*F3397</f>
        <v>8209395.987849012</v>
      </c>
      <c r="L3397">
        <f t="shared" si="215"/>
        <v>8209423.7785840249</v>
      </c>
      <c r="M3397">
        <f t="shared" si="214"/>
        <v>-27.790735012851655</v>
      </c>
    </row>
    <row r="3398" spans="1:13" x14ac:dyDescent="0.25">
      <c r="A3398" s="1">
        <v>44960.005856481483</v>
      </c>
      <c r="B3398">
        <v>-5</v>
      </c>
      <c r="C3398">
        <f t="shared" si="212"/>
        <v>-0.5</v>
      </c>
      <c r="D3398">
        <v>7790680</v>
      </c>
      <c r="E3398">
        <f t="shared" si="213"/>
        <v>8209320</v>
      </c>
      <c r="F3398">
        <f>F3397+(B3398-F3397)/35</f>
        <v>-6.8419294353948841</v>
      </c>
      <c r="G3398">
        <f>E3398-($P$2*E3398^3+$Q$2*E3398^2+$R$2*E3398+$S$2)*F3398^2-($P$3*E3398+$Q$3)*F3398</f>
        <v>8209388.4377670353</v>
      </c>
      <c r="I3398">
        <f>P2*K3398^3+Q2*K3398^2+R2*K3398+S2</f>
        <v>-3.7423886133609585E-3</v>
      </c>
      <c r="J3398">
        <f>P3*K3398+Q3</f>
        <v>9.9779756154407693</v>
      </c>
      <c r="K3398">
        <f>E3398-I3397*F3398^2-J3397*F3398</f>
        <v>8209388.4444579761</v>
      </c>
      <c r="L3398">
        <f t="shared" si="215"/>
        <v>8209423.6608036049</v>
      </c>
      <c r="M3398">
        <f t="shared" si="214"/>
        <v>-35.216345628723502</v>
      </c>
    </row>
    <row r="3399" spans="1:13" x14ac:dyDescent="0.25">
      <c r="A3399" s="1">
        <v>44960.005914351852</v>
      </c>
      <c r="B3399">
        <v>-5</v>
      </c>
      <c r="C3399">
        <f t="shared" si="212"/>
        <v>-0.5</v>
      </c>
      <c r="D3399">
        <v>7790670</v>
      </c>
      <c r="E3399">
        <f t="shared" si="213"/>
        <v>8209330</v>
      </c>
      <c r="F3399">
        <f>F3398+(B3399-F3398)/35</f>
        <v>-6.7893028800978872</v>
      </c>
      <c r="G3399">
        <f>E3399-($P$2*E3399^3+$Q$2*E3399^2+$R$2*E3399+$S$2)*F3399^2-($P$3*E3399+$Q$3)*F3399</f>
        <v>8209397.9108961802</v>
      </c>
      <c r="I3399">
        <f>P2*K3399^3+Q2*K3399^2+R2*K3399+S2</f>
        <v>-3.7424689820539925E-3</v>
      </c>
      <c r="J3399">
        <f>P3*K3399+Q3</f>
        <v>9.9780969604323246</v>
      </c>
      <c r="K3399">
        <f>E3399-I3398*F3399^2-J3398*F3399</f>
        <v>8209397.9160026154</v>
      </c>
      <c r="L3399">
        <f t="shared" si="215"/>
        <v>8209423.5749876015</v>
      </c>
      <c r="M3399">
        <f t="shared" si="214"/>
        <v>-25.658984986133873</v>
      </c>
    </row>
    <row r="3400" spans="1:13" x14ac:dyDescent="0.25">
      <c r="A3400" s="1">
        <v>44960.005972222221</v>
      </c>
      <c r="B3400">
        <v>-5</v>
      </c>
      <c r="C3400">
        <f t="shared" si="212"/>
        <v>-0.5</v>
      </c>
      <c r="D3400">
        <v>7790665</v>
      </c>
      <c r="E3400">
        <f t="shared" si="213"/>
        <v>8209335</v>
      </c>
      <c r="F3400">
        <f>F3399+(B3400-F3399)/35</f>
        <v>-6.7381799406665186</v>
      </c>
      <c r="G3400">
        <f>E3400-($P$2*E3400^3+$Q$2*E3400^2+$R$2*E3400+$S$2)*F3400^2-($P$3*E3400+$Q$3)*F3400</f>
        <v>8209402.3986768136</v>
      </c>
      <c r="I3400">
        <f>P2*K3400^3+Q2*K3400^2+R2*K3400+S2</f>
        <v>-3.74250706599355E-3</v>
      </c>
      <c r="J3400">
        <f>P3*K3400+Q3</f>
        <v>9.9781544602475094</v>
      </c>
      <c r="K3400">
        <f>E3400-I3399*F3400^2-J3399*F3400</f>
        <v>8209402.4041323625</v>
      </c>
      <c r="L3400">
        <f t="shared" si="215"/>
        <v>8209423.5044180844</v>
      </c>
      <c r="M3400">
        <f t="shared" si="214"/>
        <v>-21.100285721942782</v>
      </c>
    </row>
    <row r="3401" spans="1:13" x14ac:dyDescent="0.25">
      <c r="A3401" s="1">
        <v>44960.006030092591</v>
      </c>
      <c r="B3401">
        <v>-5</v>
      </c>
      <c r="C3401">
        <f t="shared" si="212"/>
        <v>-0.5</v>
      </c>
      <c r="D3401">
        <v>7790660</v>
      </c>
      <c r="E3401">
        <f t="shared" si="213"/>
        <v>8209340</v>
      </c>
      <c r="F3401">
        <f>F3400+(B3401-F3400)/35</f>
        <v>-6.6885176566474751</v>
      </c>
      <c r="G3401">
        <f>E3401-($P$2*E3401^3+$Q$2*E3401^2+$R$2*E3401+$S$2)*F3401^2-($P$3*E3401+$Q$3)*F3401</f>
        <v>8209406.9011169821</v>
      </c>
      <c r="I3401">
        <f>P2*K3401^3+Q2*K3401^2+R2*K3401+S2</f>
        <v>-3.7425452712511742E-3</v>
      </c>
      <c r="J3401">
        <f>P3*K3401+Q3</f>
        <v>9.9782121423192649</v>
      </c>
      <c r="K3401">
        <f>E3401-I3400*F3401^2-J3400*F3401</f>
        <v>8209406.9064880889</v>
      </c>
      <c r="L3401">
        <f t="shared" si="215"/>
        <v>8209423.4490916515</v>
      </c>
      <c r="M3401">
        <f t="shared" si="214"/>
        <v>-16.54260356258601</v>
      </c>
    </row>
    <row r="3402" spans="1:13" x14ac:dyDescent="0.25">
      <c r="A3402" s="1">
        <v>44960.00608796296</v>
      </c>
      <c r="B3402">
        <v>-5</v>
      </c>
      <c r="C3402">
        <f t="shared" si="212"/>
        <v>-0.5</v>
      </c>
      <c r="D3402">
        <v>7790662</v>
      </c>
      <c r="E3402">
        <f t="shared" si="213"/>
        <v>8209338</v>
      </c>
      <c r="F3402">
        <f>F3401+(B3402-F3401)/35</f>
        <v>-6.6402742950289761</v>
      </c>
      <c r="G3402">
        <f>E3402-($P$2*E3402^3+$Q$2*E3402^2+$R$2*E3402+$S$2)*F3402^2-($P$3*E3402+$Q$3)*F3402</f>
        <v>8209404.4171987586</v>
      </c>
      <c r="I3402">
        <f>P2*K3402^3+Q2*K3402^2+R2*K3402+S2</f>
        <v>-3.7425241979889279E-3</v>
      </c>
      <c r="J3402">
        <f>P3*K3402+Q3</f>
        <v>9.9781803261425495</v>
      </c>
      <c r="K3402">
        <f>E3402-I3401*F3402^2-J3401*F3402</f>
        <v>8209404.4230865557</v>
      </c>
      <c r="L3402">
        <f t="shared" si="215"/>
        <v>8209423.3856716342</v>
      </c>
      <c r="M3402">
        <f t="shared" si="214"/>
        <v>-18.962585078552365</v>
      </c>
    </row>
    <row r="3403" spans="1:13" x14ac:dyDescent="0.25">
      <c r="A3403" s="1">
        <v>44960.006145833337</v>
      </c>
      <c r="B3403">
        <v>-5</v>
      </c>
      <c r="C3403">
        <f t="shared" si="212"/>
        <v>-0.5</v>
      </c>
      <c r="D3403">
        <v>7790661</v>
      </c>
      <c r="E3403">
        <f t="shared" si="213"/>
        <v>8209339</v>
      </c>
      <c r="F3403">
        <f>F3402+(B3403-F3402)/35</f>
        <v>-6.5934093151710051</v>
      </c>
      <c r="G3403">
        <f>E3403-($P$2*E3403^3+$Q$2*E3403^2+$R$2*E3403+$S$2)*F3403^2-($P$3*E3403+$Q$3)*F3403</f>
        <v>8209404.9473755099</v>
      </c>
      <c r="I3403">
        <f>P2*K3403^3+Q2*K3403^2+R2*K3403+S2</f>
        <v>-3.7425286939978264E-3</v>
      </c>
      <c r="J3403">
        <f>P3*K3403+Q3</f>
        <v>9.9781871141977234</v>
      </c>
      <c r="K3403">
        <f>E3403-I3402*F3403^2-J3402*F3403</f>
        <v>8209404.9529260388</v>
      </c>
      <c r="L3403">
        <f t="shared" si="215"/>
        <v>8209423.3242291491</v>
      </c>
      <c r="M3403">
        <f t="shared" si="214"/>
        <v>-18.371303110383451</v>
      </c>
    </row>
    <row r="3404" spans="1:13" x14ac:dyDescent="0.25">
      <c r="A3404" s="1">
        <v>44960.006203703706</v>
      </c>
      <c r="B3404">
        <v>-5</v>
      </c>
      <c r="C3404">
        <f t="shared" si="212"/>
        <v>-0.5</v>
      </c>
      <c r="D3404">
        <v>7790661</v>
      </c>
      <c r="E3404">
        <f t="shared" si="213"/>
        <v>8209339</v>
      </c>
      <c r="F3404">
        <f>F3403+(B3404-F3403)/35</f>
        <v>-6.5478833347375476</v>
      </c>
      <c r="G3404">
        <f>E3404-($P$2*E3404^3+$Q$2*E3404^2+$R$2*E3404+$S$2)*F3404^2-($P$3*E3404+$Q$3)*F3404</f>
        <v>8209404.4909085175</v>
      </c>
      <c r="I3404">
        <f>P2*K3404^3+Q2*K3404^2+R2*K3404+S2</f>
        <v>-3.7425248206517381E-3</v>
      </c>
      <c r="J3404">
        <f>P3*K3404+Q3</f>
        <v>9.9781812662352962</v>
      </c>
      <c r="K3404">
        <f>E3404-I3403*F3404^2-J3403*F3404</f>
        <v>8209404.4964651959</v>
      </c>
      <c r="L3404">
        <f t="shared" si="215"/>
        <v>8209423.261469936</v>
      </c>
      <c r="M3404">
        <f t="shared" si="214"/>
        <v>-18.765004740096629</v>
      </c>
    </row>
    <row r="3405" spans="1:13" x14ac:dyDescent="0.25">
      <c r="A3405" s="1">
        <v>44960.006261574075</v>
      </c>
      <c r="B3405">
        <v>-5</v>
      </c>
      <c r="C3405">
        <f t="shared" si="212"/>
        <v>-0.5</v>
      </c>
      <c r="D3405">
        <v>7790664</v>
      </c>
      <c r="E3405">
        <f t="shared" si="213"/>
        <v>8209336</v>
      </c>
      <c r="F3405">
        <f>F3404+(B3405-F3404)/35</f>
        <v>-6.5036580966021891</v>
      </c>
      <c r="G3405">
        <f>E3405-($P$2*E3405^3+$Q$2*E3405^2+$R$2*E3405+$S$2)*F3405^2-($P$3*E3405+$Q$3)*F3405</f>
        <v>8209401.0472472506</v>
      </c>
      <c r="I3405">
        <f>P2*K3405^3+Q2*K3405^2+R2*K3405+S2</f>
        <v>-3.7424956007328092E-3</v>
      </c>
      <c r="J3405">
        <f>P3*K3405+Q3</f>
        <v>9.9781371499048248</v>
      </c>
      <c r="K3405">
        <f>E3405-I3404*F3405^2-J3404*F3405</f>
        <v>8209401.0529790819</v>
      </c>
      <c r="L3405">
        <f t="shared" si="215"/>
        <v>8209423.1874416331</v>
      </c>
      <c r="M3405">
        <f t="shared" si="214"/>
        <v>-22.134462551213801</v>
      </c>
    </row>
    <row r="3406" spans="1:13" x14ac:dyDescent="0.25">
      <c r="A3406" s="1">
        <v>44960.006319444445</v>
      </c>
      <c r="B3406">
        <v>-5</v>
      </c>
      <c r="C3406">
        <f t="shared" si="212"/>
        <v>-0.5</v>
      </c>
      <c r="D3406">
        <v>7790663</v>
      </c>
      <c r="E3406">
        <f t="shared" si="213"/>
        <v>8209337</v>
      </c>
      <c r="F3406">
        <f>F3405+(B3406-F3405)/35</f>
        <v>-6.4606964366992692</v>
      </c>
      <c r="G3406">
        <f>E3406-($P$2*E3406^3+$Q$2*E3406^2+$R$2*E3406+$S$2)*F3406^2-($P$3*E3406+$Q$3)*F3406</f>
        <v>8209401.616604696</v>
      </c>
      <c r="I3406">
        <f>P2*K3406^3+Q2*K3406^2+R2*K3406+S2</f>
        <v>-3.7425004285864816E-3</v>
      </c>
      <c r="J3406">
        <f>P3*K3406+Q3</f>
        <v>9.9781444390262948</v>
      </c>
      <c r="K3406">
        <f>E3406-I3405*F3406^2-J3405*F3406</f>
        <v>8209401.6219291352</v>
      </c>
      <c r="L3406">
        <f t="shared" si="215"/>
        <v>8209423.1155565912</v>
      </c>
      <c r="M3406">
        <f t="shared" si="214"/>
        <v>-21.493627456016839</v>
      </c>
    </row>
    <row r="3407" spans="1:13" x14ac:dyDescent="0.25">
      <c r="A3407" s="1">
        <v>44960.006377314814</v>
      </c>
      <c r="B3407">
        <v>-5</v>
      </c>
      <c r="C3407">
        <f t="shared" si="212"/>
        <v>-0.5</v>
      </c>
      <c r="D3407">
        <v>7790656</v>
      </c>
      <c r="E3407">
        <f t="shared" si="213"/>
        <v>8209344</v>
      </c>
      <c r="F3407">
        <f>F3406+(B3407-F3406)/35</f>
        <v>-6.4189622527935759</v>
      </c>
      <c r="G3407">
        <f>E3407-($P$2*E3407^3+$Q$2*E3407^2+$R$2*E3407+$S$2)*F3407^2-($P$3*E3407+$Q$3)*F3407</f>
        <v>8209408.1987762544</v>
      </c>
      <c r="I3407">
        <f>P2*K3407^3+Q2*K3407^2+R2*K3407+S2</f>
        <v>-3.7425562776007837E-3</v>
      </c>
      <c r="J3407">
        <f>P3*K3407+Q3</f>
        <v>9.978228759476977</v>
      </c>
      <c r="K3407">
        <f>E3407-I3406*F3407^2-J3406*F3407</f>
        <v>8209408.203535038</v>
      </c>
      <c r="L3407">
        <f t="shared" si="215"/>
        <v>8209423.0658498527</v>
      </c>
      <c r="M3407">
        <f t="shared" si="214"/>
        <v>-14.862314814701676</v>
      </c>
    </row>
    <row r="3408" spans="1:13" x14ac:dyDescent="0.25">
      <c r="A3408" s="1">
        <v>44960.006435185183</v>
      </c>
      <c r="B3408">
        <v>-5</v>
      </c>
      <c r="C3408">
        <f t="shared" si="212"/>
        <v>-0.5</v>
      </c>
      <c r="D3408">
        <v>7790657</v>
      </c>
      <c r="E3408">
        <f t="shared" si="213"/>
        <v>8209343</v>
      </c>
      <c r="F3408">
        <f>F3407+(B3408-F3407)/35</f>
        <v>-6.3784204741423309</v>
      </c>
      <c r="G3408">
        <f>E3408-($P$2*E3408^3+$Q$2*E3408^2+$R$2*E3408+$S$2)*F3408^2-($P$3*E3408+$Q$3)*F3408</f>
        <v>8209406.792250935</v>
      </c>
      <c r="I3408">
        <f>P2*K3408^3+Q2*K3408^2+R2*K3408+S2</f>
        <v>-3.7425443472756115E-3</v>
      </c>
      <c r="J3408">
        <f>P3*K3408+Q3</f>
        <v>9.9782107473179167</v>
      </c>
      <c r="K3408">
        <f>E3408-I3407*F3408^2-J3407*F3408</f>
        <v>8209406.7976017026</v>
      </c>
      <c r="L3408">
        <f t="shared" si="215"/>
        <v>8209423.011622359</v>
      </c>
      <c r="M3408">
        <f t="shared" si="214"/>
        <v>-16.214020656421781</v>
      </c>
    </row>
    <row r="3409" spans="1:13" x14ac:dyDescent="0.25">
      <c r="A3409" s="1">
        <v>44960.006493055553</v>
      </c>
      <c r="B3409">
        <v>-5</v>
      </c>
      <c r="C3409">
        <f t="shared" si="212"/>
        <v>-0.5</v>
      </c>
      <c r="D3409">
        <v>7790659</v>
      </c>
      <c r="E3409">
        <f t="shared" si="213"/>
        <v>8209341</v>
      </c>
      <c r="F3409">
        <f>F3408+(B3409-F3408)/35</f>
        <v>-6.3390370320239784</v>
      </c>
      <c r="G3409">
        <f>E3409-($P$2*E3409^3+$Q$2*E3409^2+$R$2*E3409+$S$2)*F3409^2-($P$3*E3409+$Q$3)*F3409</f>
        <v>8209404.3972695228</v>
      </c>
      <c r="I3409">
        <f>P2*K3409^3+Q2*K3409^2+R2*K3409+S2</f>
        <v>-3.7425240244530755E-3</v>
      </c>
      <c r="J3409">
        <f>P3*K3409+Q3</f>
        <v>9.9781800641339942</v>
      </c>
      <c r="K3409">
        <f>E3409-I3408*F3409^2-J3408*F3409</f>
        <v>8209404.4026355613</v>
      </c>
      <c r="L3409">
        <f t="shared" si="215"/>
        <v>8209422.9495924031</v>
      </c>
      <c r="M3409">
        <f t="shared" si="214"/>
        <v>-18.546956841833889</v>
      </c>
    </row>
    <row r="3410" spans="1:13" x14ac:dyDescent="0.25">
      <c r="A3410" s="1">
        <v>44960.006550925929</v>
      </c>
      <c r="B3410">
        <v>-5</v>
      </c>
      <c r="C3410">
        <f t="shared" si="212"/>
        <v>-0.5</v>
      </c>
      <c r="D3410">
        <v>7790659</v>
      </c>
      <c r="E3410">
        <f t="shared" si="213"/>
        <v>8209341</v>
      </c>
      <c r="F3410">
        <f>F3409+(B3410-F3409)/35</f>
        <v>-6.3007788311090076</v>
      </c>
      <c r="G3410">
        <f>E3410-($P$2*E3410^3+$Q$2*E3410^2+$R$2*E3410+$S$2)*F3410^2-($P$3*E3410+$Q$3)*F3410</f>
        <v>8209404.0137438448</v>
      </c>
      <c r="I3410">
        <f>P2*K3410^3+Q2*K3410^2+R2*K3410+S2</f>
        <v>-3.7425207680854555E-3</v>
      </c>
      <c r="J3410">
        <f>P3*K3410+Q3</f>
        <v>9.9781751476789253</v>
      </c>
      <c r="K3410">
        <f>E3410-I3409*F3410^2-J3409*F3410</f>
        <v>8209404.0188832283</v>
      </c>
      <c r="L3410">
        <f t="shared" si="215"/>
        <v>8209422.8864900395</v>
      </c>
      <c r="M3410">
        <f t="shared" si="214"/>
        <v>-18.867606811225414</v>
      </c>
    </row>
    <row r="3411" spans="1:13" x14ac:dyDescent="0.25">
      <c r="A3411" s="1">
        <v>44960.006608796299</v>
      </c>
      <c r="B3411">
        <v>-5</v>
      </c>
      <c r="C3411">
        <f t="shared" si="212"/>
        <v>-0.5</v>
      </c>
      <c r="D3411">
        <v>7790662</v>
      </c>
      <c r="E3411">
        <f t="shared" si="213"/>
        <v>8209338</v>
      </c>
      <c r="F3411">
        <f>F3410+(B3411-F3410)/35</f>
        <v>-6.26361372164875</v>
      </c>
      <c r="G3411">
        <f>E3411-($P$2*E3411^3+$Q$2*E3411^2+$R$2*E3411+$S$2)*F3411^2-($P$3*E3411+$Q$3)*F3411</f>
        <v>8209400.6409447948</v>
      </c>
      <c r="I3411">
        <f>P2*K3411^3+Q2*K3411^2+R2*K3411+S2</f>
        <v>-3.7424921495698982E-3</v>
      </c>
      <c r="J3411">
        <f>P3*K3411+Q3</f>
        <v>9.978131939268863</v>
      </c>
      <c r="K3411">
        <f>E3411-I3410*F3411^2-J3410*F3411</f>
        <v>8209400.6462645531</v>
      </c>
      <c r="L3411">
        <f t="shared" si="215"/>
        <v>8209422.8123559542</v>
      </c>
      <c r="M3411">
        <f t="shared" si="214"/>
        <v>-22.166091401129961</v>
      </c>
    </row>
    <row r="3412" spans="1:13" x14ac:dyDescent="0.25">
      <c r="A3412" s="1">
        <v>44960.006666666668</v>
      </c>
      <c r="B3412">
        <v>-5</v>
      </c>
      <c r="C3412">
        <f t="shared" si="212"/>
        <v>-0.5</v>
      </c>
      <c r="D3412">
        <v>7790662</v>
      </c>
      <c r="E3412">
        <f t="shared" si="213"/>
        <v>8209338</v>
      </c>
      <c r="F3412">
        <f>F3411+(B3412-F3411)/35</f>
        <v>-6.2275104724587855</v>
      </c>
      <c r="G3412">
        <f>E3412-($P$2*E3412^3+$Q$2*E3412^2+$R$2*E3412+$S$2)*F3412^2-($P$3*E3412+$Q$3)*F3412</f>
        <v>8209400.279043274</v>
      </c>
      <c r="I3412">
        <f>P2*K3412^3+Q2*K3412^2+R2*K3412+S2</f>
        <v>-3.7424890761030838E-3</v>
      </c>
      <c r="J3412">
        <f>P3*K3412+Q3</f>
        <v>9.9781272989001764</v>
      </c>
      <c r="K3412">
        <f>E3412-I3411*F3412^2-J3411*F3412</f>
        <v>8209400.284062054</v>
      </c>
      <c r="L3412">
        <f t="shared" si="215"/>
        <v>8209422.7372616408</v>
      </c>
      <c r="M3412">
        <f t="shared" si="214"/>
        <v>-22.453199586831033</v>
      </c>
    </row>
    <row r="3413" spans="1:13" x14ac:dyDescent="0.25">
      <c r="A3413" s="1">
        <v>44960.006724537037</v>
      </c>
      <c r="B3413">
        <v>-5</v>
      </c>
      <c r="C3413">
        <f t="shared" si="212"/>
        <v>-0.5</v>
      </c>
      <c r="D3413">
        <v>7790654</v>
      </c>
      <c r="E3413">
        <f t="shared" si="213"/>
        <v>8209346</v>
      </c>
      <c r="F3413">
        <f>F3412+(B3413-F3412)/35</f>
        <v>-6.1924387446742486</v>
      </c>
      <c r="G3413">
        <f>E3413-($P$2*E3413^3+$Q$2*E3413^2+$R$2*E3413+$S$2)*F3413^2-($P$3*E3413+$Q$3)*F3413</f>
        <v>8209407.9281284176</v>
      </c>
      <c r="I3413">
        <f>P2*K3413^3+Q2*K3413^2+R2*K3413+S2</f>
        <v>-3.7425539772755201E-3</v>
      </c>
      <c r="J3413">
        <f>P3*K3413+Q3</f>
        <v>9.9782252864968939</v>
      </c>
      <c r="K3413">
        <f>E3413-I3412*F3413^2-J3412*F3413</f>
        <v>8209407.9324526843</v>
      </c>
      <c r="L3413">
        <f t="shared" si="215"/>
        <v>8209422.6879122779</v>
      </c>
      <c r="M3413">
        <f t="shared" si="214"/>
        <v>-14.755459593608975</v>
      </c>
    </row>
    <row r="3414" spans="1:13" x14ac:dyDescent="0.25">
      <c r="A3414" s="1">
        <v>44960.006782407407</v>
      </c>
      <c r="B3414">
        <v>-5</v>
      </c>
      <c r="C3414">
        <f t="shared" si="212"/>
        <v>-0.5</v>
      </c>
      <c r="D3414">
        <v>7790657</v>
      </c>
      <c r="E3414">
        <f t="shared" si="213"/>
        <v>8209343</v>
      </c>
      <c r="F3414">
        <f>F3413+(B3414-F3413)/35</f>
        <v>-6.1583690662549841</v>
      </c>
      <c r="G3414">
        <f>E3414-($P$2*E3414^3+$Q$2*E3414^2+$R$2*E3414+$S$2)*F3414^2-($P$3*E3414+$Q$3)*F3414</f>
        <v>8209404.5863882629</v>
      </c>
      <c r="I3414">
        <f>P2*K3414^3+Q2*K3414^2+R2*K3414+S2</f>
        <v>-3.7425256273451168E-3</v>
      </c>
      <c r="J3414">
        <f>P3*K3414+Q3</f>
        <v>9.9781824841893041</v>
      </c>
      <c r="K3414">
        <f>E3414-I3413*F3414^2-J3413*F3414</f>
        <v>8209404.5915322071</v>
      </c>
      <c r="L3414">
        <f t="shared" si="215"/>
        <v>8209422.6275910111</v>
      </c>
      <c r="M3414">
        <f t="shared" si="214"/>
        <v>-18.036058804020286</v>
      </c>
    </row>
    <row r="3415" spans="1:13" x14ac:dyDescent="0.25">
      <c r="A3415" s="1">
        <v>44960.006840277776</v>
      </c>
      <c r="B3415">
        <v>-5</v>
      </c>
      <c r="C3415">
        <f t="shared" si="212"/>
        <v>-0.5</v>
      </c>
      <c r="D3415">
        <v>7790658</v>
      </c>
      <c r="E3415">
        <f t="shared" si="213"/>
        <v>8209342</v>
      </c>
      <c r="F3415">
        <f>F3414+(B3415-F3414)/35</f>
        <v>-6.1252728072191278</v>
      </c>
      <c r="G3415">
        <f>E3415-($P$2*E3415^3+$Q$2*E3415^2+$R$2*E3415+$S$2)*F3415^2-($P$3*E3415+$Q$3)*F3415</f>
        <v>8209403.2545737904</v>
      </c>
      <c r="I3415">
        <f>P2*K3415^3+Q2*K3415^2+R2*K3415+S2</f>
        <v>-3.7425143243297043E-3</v>
      </c>
      <c r="J3415">
        <f>P3*K3415+Q3</f>
        <v>9.9781654188877269</v>
      </c>
      <c r="K3415">
        <f>E3415-I3414*F3415^2-J3414*F3415</f>
        <v>8209403.2595055318</v>
      </c>
      <c r="L3415">
        <f t="shared" si="215"/>
        <v>8209422.5630307263</v>
      </c>
      <c r="M3415">
        <f t="shared" si="214"/>
        <v>-19.303525194525719</v>
      </c>
    </row>
    <row r="3416" spans="1:13" x14ac:dyDescent="0.25">
      <c r="A3416" s="1">
        <v>44960.006898148145</v>
      </c>
      <c r="B3416">
        <v>-5</v>
      </c>
      <c r="C3416">
        <f t="shared" si="212"/>
        <v>-0.5</v>
      </c>
      <c r="D3416">
        <v>7790657</v>
      </c>
      <c r="E3416">
        <f t="shared" si="213"/>
        <v>8209343</v>
      </c>
      <c r="F3416">
        <f>F3415+(B3416-F3415)/35</f>
        <v>-6.0931221555842958</v>
      </c>
      <c r="G3416">
        <f>E3416-($P$2*E3416^3+$Q$2*E3416^2+$R$2*E3416+$S$2)*F3416^2-($P$3*E3416+$Q$3)*F3416</f>
        <v>8209403.9324029144</v>
      </c>
      <c r="I3416">
        <f>P2*K3416^3+Q2*K3416^2+R2*K3416+S2</f>
        <v>-3.7425200743186338E-3</v>
      </c>
      <c r="J3416">
        <f>P3*K3416+Q3</f>
        <v>9.9781741002421853</v>
      </c>
      <c r="K3416">
        <f>E3416-I3415*F3416^2-J3415*F3416</f>
        <v>8209403.9371258877</v>
      </c>
      <c r="L3416">
        <f t="shared" si="215"/>
        <v>8209422.5009443769</v>
      </c>
      <c r="M3416">
        <f t="shared" si="214"/>
        <v>-18.563818489201367</v>
      </c>
    </row>
    <row r="3417" spans="1:13" x14ac:dyDescent="0.25">
      <c r="A3417" s="1">
        <v>44960.006956018522</v>
      </c>
      <c r="B3417">
        <v>-5</v>
      </c>
      <c r="C3417">
        <f t="shared" si="212"/>
        <v>-0.5</v>
      </c>
      <c r="D3417">
        <v>7790657</v>
      </c>
      <c r="E3417">
        <f t="shared" si="213"/>
        <v>8209343</v>
      </c>
      <c r="F3417">
        <f>F3416+(B3417-F3416)/35</f>
        <v>-6.0618900939961735</v>
      </c>
      <c r="G3417">
        <f>E3417-($P$2*E3417^3+$Q$2*E3417^2+$R$2*E3417+$S$2)*F3417^2-($P$3*E3417+$Q$3)*F3417</f>
        <v>8209403.6193677867</v>
      </c>
      <c r="I3417">
        <f>P2*K3417^3+Q2*K3417^2+R2*K3417+S2</f>
        <v>-3.7425174182814658E-3</v>
      </c>
      <c r="J3417">
        <f>P3*K3417+Q3</f>
        <v>9.9781700901483532</v>
      </c>
      <c r="K3417">
        <f>E3417-I3416*F3417^2-J3416*F3417</f>
        <v>8209403.624119292</v>
      </c>
      <c r="L3417">
        <f t="shared" si="215"/>
        <v>8209422.4380216263</v>
      </c>
      <c r="M3417">
        <f t="shared" si="214"/>
        <v>-18.813902334310114</v>
      </c>
    </row>
    <row r="3418" spans="1:13" x14ac:dyDescent="0.25">
      <c r="A3418" s="1">
        <v>44960.007013888891</v>
      </c>
      <c r="B3418">
        <v>-4</v>
      </c>
      <c r="C3418">
        <f t="shared" si="212"/>
        <v>-0.4</v>
      </c>
      <c r="D3418">
        <v>7790661</v>
      </c>
      <c r="E3418">
        <f t="shared" si="213"/>
        <v>8209339</v>
      </c>
      <c r="F3418">
        <f>F3417+(B3418-F3417)/35</f>
        <v>-6.0029789484534257</v>
      </c>
      <c r="G3418">
        <f>E3418-($P$2*E3418^3+$Q$2*E3418^2+$R$2*E3418+$S$2)*F3418^2-($P$3*E3418+$Q$3)*F3418</f>
        <v>8209399.0286196126</v>
      </c>
      <c r="I3418">
        <f>P2*K3418^3+Q2*K3418^2+R2*K3418+S2</f>
        <v>-3.7424784654263021E-3</v>
      </c>
      <c r="J3418">
        <f>P3*K3418+Q3</f>
        <v>9.9781112786872654</v>
      </c>
      <c r="K3418">
        <f>E3418-I3417*F3418^2-J3417*F3418</f>
        <v>8209399.0336094415</v>
      </c>
      <c r="L3418">
        <f t="shared" si="215"/>
        <v>8209422.3600069191</v>
      </c>
      <c r="M3418">
        <f t="shared" si="214"/>
        <v>-23.326397477649152</v>
      </c>
    </row>
    <row r="3419" spans="1:13" x14ac:dyDescent="0.25">
      <c r="A3419" s="1">
        <v>44960.007071759261</v>
      </c>
      <c r="B3419">
        <v>-5</v>
      </c>
      <c r="C3419">
        <f t="shared" si="212"/>
        <v>-0.5</v>
      </c>
      <c r="D3419">
        <v>7790668</v>
      </c>
      <c r="E3419">
        <f t="shared" si="213"/>
        <v>8209332</v>
      </c>
      <c r="F3419">
        <f>F3418+(B3419-F3418)/35</f>
        <v>-5.9743224070690424</v>
      </c>
      <c r="G3419">
        <f>E3419-($P$2*E3419^3+$Q$2*E3419^2+$R$2*E3419+$S$2)*F3419^2-($P$3*E3419+$Q$3)*F3419</f>
        <v>8209391.7408812437</v>
      </c>
      <c r="I3419">
        <f>P2*K3419^3+Q2*K3419^2+R2*K3419+S2</f>
        <v>-3.7424166278441362E-3</v>
      </c>
      <c r="J3419">
        <f>P3*K3419+Q3</f>
        <v>9.9780179136640328</v>
      </c>
      <c r="K3419">
        <f>E3419-I3418*F3419^2-J3418*F3419</f>
        <v>8209391.7460323106</v>
      </c>
      <c r="L3419">
        <f t="shared" si="215"/>
        <v>8209422.2579603372</v>
      </c>
      <c r="M3419">
        <f t="shared" si="214"/>
        <v>-30.511928026564419</v>
      </c>
    </row>
    <row r="3420" spans="1:13" x14ac:dyDescent="0.25">
      <c r="A3420" s="1">
        <v>44960.00712962963</v>
      </c>
      <c r="B3420">
        <v>-4</v>
      </c>
      <c r="C3420">
        <f t="shared" si="212"/>
        <v>-0.4</v>
      </c>
      <c r="D3420">
        <v>7790652</v>
      </c>
      <c r="E3420">
        <f t="shared" si="213"/>
        <v>8209348</v>
      </c>
      <c r="F3420">
        <f>F3419+(B3420-F3419)/35</f>
        <v>-5.9179131954384987</v>
      </c>
      <c r="G3420">
        <f>E3420-($P$2*E3420^3+$Q$2*E3420^2+$R$2*E3420+$S$2)*F3420^2-($P$3*E3420+$Q$3)*F3420</f>
        <v>8209407.1767799407</v>
      </c>
      <c r="I3420">
        <f>P2*K3420^3+Q2*K3420^2+R2*K3420+S2</f>
        <v>-3.7425475931200936E-3</v>
      </c>
      <c r="J3420">
        <f>P3*K3420+Q3</f>
        <v>9.9782156478305524</v>
      </c>
      <c r="K3420">
        <f>E3420-I3419*F3420^2-J3419*F3420</f>
        <v>8209407.1801096546</v>
      </c>
      <c r="L3420">
        <f t="shared" si="215"/>
        <v>8209422.2077008346</v>
      </c>
      <c r="M3420">
        <f t="shared" si="214"/>
        <v>-15.027591180056334</v>
      </c>
    </row>
    <row r="3421" spans="1:13" x14ac:dyDescent="0.25">
      <c r="A3421" s="1">
        <v>44960.007187499999</v>
      </c>
      <c r="B3421">
        <v>-5</v>
      </c>
      <c r="C3421">
        <f t="shared" si="212"/>
        <v>-0.5</v>
      </c>
      <c r="D3421">
        <v>7790648</v>
      </c>
      <c r="E3421">
        <f t="shared" si="213"/>
        <v>8209352</v>
      </c>
      <c r="F3421">
        <f>F3420+(B3421-F3420)/35</f>
        <v>-5.8916871041402556</v>
      </c>
      <c r="G3421">
        <f>E3421-($P$2*E3421^3+$Q$2*E3421^2+$R$2*E3421+$S$2)*F3421^2-($P$3*E3421+$Q$3)*F3421</f>
        <v>8209410.9142543487</v>
      </c>
      <c r="I3421">
        <f>P2*K3421^3+Q2*K3421^2+R2*K3421+S2</f>
        <v>-3.7425793155847487E-3</v>
      </c>
      <c r="J3421">
        <f>P3*K3421+Q3</f>
        <v>9.9782635415118079</v>
      </c>
      <c r="K3421">
        <f>E3421-I3420*F3421^2-J3420*F3421</f>
        <v>8209410.9184356797</v>
      </c>
      <c r="L3421">
        <f t="shared" si="215"/>
        <v>8209422.1700699506</v>
      </c>
      <c r="M3421">
        <f t="shared" si="214"/>
        <v>-11.251634270884097</v>
      </c>
    </row>
    <row r="3422" spans="1:13" x14ac:dyDescent="0.25">
      <c r="A3422" s="1">
        <v>44960.007245370369</v>
      </c>
      <c r="B3422">
        <v>-4</v>
      </c>
      <c r="C3422">
        <f t="shared" si="212"/>
        <v>-0.4</v>
      </c>
      <c r="D3422">
        <v>7790656</v>
      </c>
      <c r="E3422">
        <f t="shared" si="213"/>
        <v>8209344</v>
      </c>
      <c r="F3422">
        <f>F3421+(B3422-F3421)/35</f>
        <v>-5.8376389011648202</v>
      </c>
      <c r="G3422">
        <f>E3422-($P$2*E3422^3+$Q$2*E3422^2+$R$2*E3422+$S$2)*F3422^2-($P$3*E3422+$Q$3)*F3422</f>
        <v>8209402.3720150199</v>
      </c>
      <c r="I3422">
        <f>P2*K3422^3+Q2*K3422^2+R2*K3422+S2</f>
        <v>-3.742506836083237E-3</v>
      </c>
      <c r="J3422">
        <f>P3*K3422+Q3</f>
        <v>9.9781541131418123</v>
      </c>
      <c r="K3422">
        <f>E3422-I3421*F3422^2-J3421*F3422</f>
        <v>8209402.3770391382</v>
      </c>
      <c r="L3422">
        <f t="shared" si="215"/>
        <v>8209422.104093181</v>
      </c>
      <c r="M3422">
        <f t="shared" si="214"/>
        <v>-19.727054042741656</v>
      </c>
    </row>
    <row r="3423" spans="1:13" x14ac:dyDescent="0.25">
      <c r="A3423" s="1">
        <v>44960.007303240738</v>
      </c>
      <c r="B3423">
        <v>-4</v>
      </c>
      <c r="C3423">
        <f t="shared" si="212"/>
        <v>-0.4</v>
      </c>
      <c r="D3423">
        <v>7790650</v>
      </c>
      <c r="E3423">
        <f t="shared" si="213"/>
        <v>8209350</v>
      </c>
      <c r="F3423">
        <f>F3422+(B3423-F3422)/35</f>
        <v>-5.7851349325601111</v>
      </c>
      <c r="G3423">
        <f>E3423-($P$2*E3423^3+$Q$2*E3423^2+$R$2*E3423+$S$2)*F3423^2-($P$3*E3423+$Q$3)*F3423</f>
        <v>8209407.846324468</v>
      </c>
      <c r="I3423">
        <f>P2*K3423^3+Q2*K3423^2+R2*K3423+S2</f>
        <v>-3.742553279479921E-3</v>
      </c>
      <c r="J3423">
        <f>P3*K3423+Q3</f>
        <v>9.9782242329874578</v>
      </c>
      <c r="K3423">
        <f>E3423-I3422*F3423^2-J3422*F3423</f>
        <v>8209407.8502213405</v>
      </c>
      <c r="L3423">
        <f t="shared" si="215"/>
        <v>8209422.0565802753</v>
      </c>
      <c r="M3423">
        <f t="shared" si="214"/>
        <v>-14.206358934752643</v>
      </c>
    </row>
    <row r="3424" spans="1:13" x14ac:dyDescent="0.25">
      <c r="A3424" s="1">
        <v>44960.007361111115</v>
      </c>
      <c r="B3424">
        <v>-5</v>
      </c>
      <c r="C3424">
        <f t="shared" si="212"/>
        <v>-0.5</v>
      </c>
      <c r="D3424">
        <v>7790650</v>
      </c>
      <c r="E3424">
        <f t="shared" si="213"/>
        <v>8209350</v>
      </c>
      <c r="F3424">
        <f>F3423+(B3424-F3423)/35</f>
        <v>-5.7627025059155361</v>
      </c>
      <c r="G3424">
        <f>E3424-($P$2*E3424^3+$Q$2*E3424^2+$R$2*E3424+$S$2)*F3424^2-($P$3*E3424+$Q$3)*F3424</f>
        <v>8209407.6215359448</v>
      </c>
      <c r="I3424">
        <f>P2*K3424^3+Q2*K3424^2+R2*K3424+S2</f>
        <v>-3.7425513753106543E-3</v>
      </c>
      <c r="J3424">
        <f>P3*K3424+Q3</f>
        <v>9.9782213581045482</v>
      </c>
      <c r="K3424">
        <f>E3424-I3423*F3424^2-J3423*F3424</f>
        <v>8209407.6258232715</v>
      </c>
      <c r="L3424">
        <f t="shared" si="215"/>
        <v>8209422.0084777521</v>
      </c>
      <c r="M3424">
        <f t="shared" si="214"/>
        <v>-14.38265448063612</v>
      </c>
    </row>
    <row r="3425" spans="1:13" x14ac:dyDescent="0.25">
      <c r="A3425" s="1">
        <v>44960.007418981484</v>
      </c>
      <c r="B3425">
        <v>-4</v>
      </c>
      <c r="C3425">
        <f t="shared" si="212"/>
        <v>-0.4</v>
      </c>
      <c r="D3425">
        <v>7790655</v>
      </c>
      <c r="E3425">
        <f t="shared" si="213"/>
        <v>8209345</v>
      </c>
      <c r="F3425">
        <f>F3424+(B3425-F3424)/35</f>
        <v>-5.7123395771750927</v>
      </c>
      <c r="G3425">
        <f>E3425-($P$2*E3425^3+$Q$2*E3425^2+$R$2*E3425+$S$2)*F3425^2-($P$3*E3425+$Q$3)*F3425</f>
        <v>8209402.1165107712</v>
      </c>
      <c r="I3425">
        <f>P2*K3425^3+Q2*K3425^2+R2*K3425+S2</f>
        <v>-3.7425046644159465E-3</v>
      </c>
      <c r="J3425">
        <f>P3*K3425+Q3</f>
        <v>9.9781508343143628</v>
      </c>
      <c r="K3425">
        <f>E3425-I3424*F3425^2-J3424*F3425</f>
        <v>8209402.1211113073</v>
      </c>
      <c r="L3425">
        <f t="shared" si="215"/>
        <v>8209421.9421865307</v>
      </c>
      <c r="M3425">
        <f t="shared" si="214"/>
        <v>-19.821075223386288</v>
      </c>
    </row>
    <row r="3426" spans="1:13" x14ac:dyDescent="0.25">
      <c r="A3426" s="1">
        <v>44960.007476851853</v>
      </c>
      <c r="B3426">
        <v>-4</v>
      </c>
      <c r="C3426">
        <f t="shared" si="212"/>
        <v>-0.4</v>
      </c>
      <c r="D3426">
        <v>7790659</v>
      </c>
      <c r="E3426">
        <f t="shared" si="213"/>
        <v>8209341</v>
      </c>
      <c r="F3426">
        <f>F3425+(B3426-F3425)/35</f>
        <v>-5.6634155892558047</v>
      </c>
      <c r="G3426">
        <f>E3426-($P$2*E3426^3+$Q$2*E3426^2+$R$2*E3426+$S$2)*F3426^2-($P$3*E3426+$Q$3)*F3426</f>
        <v>8209397.6260017157</v>
      </c>
      <c r="I3426">
        <f>P2*K3426^3+Q2*K3426^2+R2*K3426+S2</f>
        <v>-3.7424665590464201E-3</v>
      </c>
      <c r="J3426">
        <f>P3*K3426+Q3</f>
        <v>9.9780933021059326</v>
      </c>
      <c r="K3426">
        <f>E3426-I3425*F3426^2-J3425*F3426</f>
        <v>8209397.6304531153</v>
      </c>
      <c r="L3426">
        <f t="shared" si="215"/>
        <v>8209421.8611474195</v>
      </c>
      <c r="M3426">
        <f t="shared" si="214"/>
        <v>-24.230694304220378</v>
      </c>
    </row>
    <row r="3427" spans="1:13" x14ac:dyDescent="0.25">
      <c r="A3427" s="1">
        <v>44960.007534722223</v>
      </c>
      <c r="B3427">
        <v>-4</v>
      </c>
      <c r="C3427">
        <f t="shared" si="212"/>
        <v>-0.4</v>
      </c>
      <c r="D3427">
        <v>7790665</v>
      </c>
      <c r="E3427">
        <f t="shared" si="213"/>
        <v>8209335</v>
      </c>
      <c r="F3427">
        <f>F3426+(B3427-F3426)/35</f>
        <v>-5.6158894295627819</v>
      </c>
      <c r="G3427">
        <f>E3427-($P$2*E3427^3+$Q$2*E3427^2+$R$2*E3427+$S$2)*F3427^2-($P$3*E3427+$Q$3)*F3427</f>
        <v>8209391.1493765106</v>
      </c>
      <c r="I3427">
        <f>P2*K3427^3+Q2*K3427^2+R2*K3427+S2</f>
        <v>-3.7424116034543431E-3</v>
      </c>
      <c r="J3427">
        <f>P3*K3427+Q3</f>
        <v>9.9780103275348324</v>
      </c>
      <c r="K3427">
        <f>E3427-I3426*F3427^2-J3426*F3427</f>
        <v>8209391.1538994145</v>
      </c>
      <c r="L3427">
        <f t="shared" si="215"/>
        <v>8209421.7587899258</v>
      </c>
      <c r="M3427">
        <f t="shared" si="214"/>
        <v>-30.604890511371195</v>
      </c>
    </row>
    <row r="3428" spans="1:13" x14ac:dyDescent="0.25">
      <c r="A3428" s="1">
        <v>44960.007592592592</v>
      </c>
      <c r="B3428">
        <v>-4</v>
      </c>
      <c r="C3428">
        <f t="shared" si="212"/>
        <v>-0.4</v>
      </c>
      <c r="D3428">
        <v>7790653</v>
      </c>
      <c r="E3428">
        <f t="shared" si="213"/>
        <v>8209347</v>
      </c>
      <c r="F3428">
        <f>F3427+(B3428-F3427)/35</f>
        <v>-5.5697211601467025</v>
      </c>
      <c r="G3428">
        <f>E3428-($P$2*E3428^3+$Q$2*E3428^2+$R$2*E3428+$S$2)*F3428^2-($P$3*E3428+$Q$3)*F3428</f>
        <v>8209402.6876692818</v>
      </c>
      <c r="I3428">
        <f>P2*K3428^3+Q2*K3428^2+R2*K3428+S2</f>
        <v>-3.7425094988066121E-3</v>
      </c>
      <c r="J3428">
        <f>P3*K3428+Q3</f>
        <v>9.9781581333035234</v>
      </c>
      <c r="K3428">
        <f>E3428-I3427*F3428^2-J3427*F3428</f>
        <v>8209402.6908315793</v>
      </c>
      <c r="L3428">
        <f t="shared" si="215"/>
        <v>8209421.6952300649</v>
      </c>
      <c r="M3428">
        <f t="shared" si="214"/>
        <v>-19.004398485645652</v>
      </c>
    </row>
    <row r="3429" spans="1:13" x14ac:dyDescent="0.25">
      <c r="A3429" s="1">
        <v>44960.007650462961</v>
      </c>
      <c r="B3429">
        <v>-4</v>
      </c>
      <c r="C3429">
        <f t="shared" si="212"/>
        <v>-0.4</v>
      </c>
      <c r="D3429">
        <v>7790637</v>
      </c>
      <c r="E3429">
        <f t="shared" si="213"/>
        <v>8209363</v>
      </c>
      <c r="F3429">
        <f>F3428+(B3429-F3428)/35</f>
        <v>-5.5248719841425107</v>
      </c>
      <c r="G3429">
        <f>E3429-($P$2*E3429^3+$Q$2*E3429^2+$R$2*E3429+$S$2)*F3429^2-($P$3*E3429+$Q$3)*F3429</f>
        <v>8209418.2394637922</v>
      </c>
      <c r="I3429">
        <f>P2*K3429^3+Q2*K3429^2+R2*K3429+S2</f>
        <v>-3.7426414650809647E-3</v>
      </c>
      <c r="J3429">
        <f>P3*K3429+Q3</f>
        <v>9.9783573712177542</v>
      </c>
      <c r="K3429">
        <f>E3429-I3428*F3429^2-J3428*F3429</f>
        <v>8209418.2422834719</v>
      </c>
      <c r="L3429">
        <f t="shared" si="215"/>
        <v>8209421.6837202432</v>
      </c>
      <c r="M3429">
        <f t="shared" si="214"/>
        <v>-3.4414367713034153</v>
      </c>
    </row>
    <row r="3430" spans="1:13" x14ac:dyDescent="0.25">
      <c r="A3430" s="1">
        <v>44960.007708333331</v>
      </c>
      <c r="B3430">
        <v>-4</v>
      </c>
      <c r="C3430">
        <f t="shared" si="212"/>
        <v>-0.4</v>
      </c>
      <c r="D3430">
        <v>7790652</v>
      </c>
      <c r="E3430">
        <f t="shared" si="213"/>
        <v>8209348</v>
      </c>
      <c r="F3430">
        <f>F3429+(B3430-F3429)/35</f>
        <v>-5.48130421316701</v>
      </c>
      <c r="G3430">
        <f>E3430-($P$2*E3430^3+$Q$2*E3430^2+$R$2*E3430+$S$2)*F3430^2-($P$3*E3430+$Q$3)*F3430</f>
        <v>8209402.8019082295</v>
      </c>
      <c r="I3430">
        <f>P2*K3430^3+Q2*K3430^2+R2*K3430+S2</f>
        <v>-3.7425104833630485E-3</v>
      </c>
      <c r="J3430">
        <f>P3*K3430+Q3</f>
        <v>9.9781596197902047</v>
      </c>
      <c r="K3430">
        <f>E3430-I3429*F3430^2-J3429*F3430</f>
        <v>8209402.8068588236</v>
      </c>
      <c r="L3430">
        <f t="shared" si="215"/>
        <v>8209421.6207973715</v>
      </c>
      <c r="M3430">
        <f t="shared" si="214"/>
        <v>-18.813938547857106</v>
      </c>
    </row>
    <row r="3431" spans="1:13" x14ac:dyDescent="0.25">
      <c r="A3431" s="1">
        <v>44960.0077662037</v>
      </c>
      <c r="B3431">
        <v>-4</v>
      </c>
      <c r="C3431">
        <f t="shared" si="212"/>
        <v>-0.4</v>
      </c>
      <c r="D3431">
        <v>7790652</v>
      </c>
      <c r="E3431">
        <f t="shared" si="213"/>
        <v>8209348</v>
      </c>
      <c r="F3431">
        <f>F3430+(B3431-F3430)/35</f>
        <v>-5.4389812356479528</v>
      </c>
      <c r="G3431">
        <f>E3431-($P$2*E3431^3+$Q$2*E3431^2+$R$2*E3431+$S$2)*F3431^2-($P$3*E3431+$Q$3)*F3431</f>
        <v>8209402.3779030275</v>
      </c>
      <c r="I3431">
        <f>P2*K3431^3+Q2*K3431^2+R2*K3431+S2</f>
        <v>-3.7425068759517899E-3</v>
      </c>
      <c r="J3431">
        <f>P3*K3431+Q3</f>
        <v>9.9781541733134702</v>
      </c>
      <c r="K3431">
        <f>E3431-I3430*F3431^2-J3430*F3431</f>
        <v>8209402.3817358175</v>
      </c>
      <c r="L3431">
        <f t="shared" si="215"/>
        <v>8209421.5566671668</v>
      </c>
      <c r="M3431">
        <f t="shared" si="214"/>
        <v>-19.174931349232793</v>
      </c>
    </row>
    <row r="3432" spans="1:13" x14ac:dyDescent="0.25">
      <c r="A3432" s="1">
        <v>44960.007824074077</v>
      </c>
      <c r="B3432">
        <v>-4</v>
      </c>
      <c r="C3432">
        <f t="shared" si="212"/>
        <v>-0.4</v>
      </c>
      <c r="D3432">
        <v>7790655</v>
      </c>
      <c r="E3432">
        <f t="shared" si="213"/>
        <v>8209345</v>
      </c>
      <c r="F3432">
        <f>F3431+(B3432-F3431)/35</f>
        <v>-5.3978674860580114</v>
      </c>
      <c r="G3432">
        <f>E3432-($P$2*E3432^3+$Q$2*E3432^2+$R$2*E3432+$S$2)*F3432^2-($P$3*E3432+$Q$3)*F3432</f>
        <v>8209398.965816889</v>
      </c>
      <c r="I3432">
        <f>P2*K3432^3+Q2*K3432^2+R2*K3432+S2</f>
        <v>-3.7424779239785266E-3</v>
      </c>
      <c r="J3432">
        <f>P3*K3432+Q3</f>
        <v>9.9781104611817142</v>
      </c>
      <c r="K3432">
        <f>E3432-I3431*F3432^2-J3431*F3432</f>
        <v>8209398.9697993062</v>
      </c>
      <c r="L3432">
        <f t="shared" si="215"/>
        <v>8209421.4813776072</v>
      </c>
      <c r="M3432">
        <f t="shared" si="214"/>
        <v>-22.511578300967813</v>
      </c>
    </row>
    <row r="3433" spans="1:13" x14ac:dyDescent="0.25">
      <c r="A3433" s="1">
        <v>44960.007881944446</v>
      </c>
      <c r="B3433">
        <v>-4</v>
      </c>
      <c r="C3433">
        <f t="shared" si="212"/>
        <v>-0.4</v>
      </c>
      <c r="D3433">
        <v>7790647</v>
      </c>
      <c r="E3433">
        <f t="shared" si="213"/>
        <v>8209353</v>
      </c>
      <c r="F3433">
        <f>F3432+(B3433-F3432)/35</f>
        <v>-5.3579284150277822</v>
      </c>
      <c r="G3433">
        <f>E3433-($P$2*E3433^3+$Q$2*E3433^2+$R$2*E3433+$S$2)*F3433^2-($P$3*E3433+$Q$3)*F3433</f>
        <v>8209406.5662716534</v>
      </c>
      <c r="I3433">
        <f>P2*K3433^3+Q2*K3433^2+R2*K3433+S2</f>
        <v>-3.7425424111532379E-3</v>
      </c>
      <c r="J3433">
        <f>P3*K3433+Q3</f>
        <v>9.9782078241961898</v>
      </c>
      <c r="K3433">
        <f>E3433-I3432*F3433^2-J3432*F3433</f>
        <v>8209406.5694383681</v>
      </c>
      <c r="L3433">
        <f t="shared" si="215"/>
        <v>8209421.4316711435</v>
      </c>
      <c r="M3433">
        <f t="shared" si="214"/>
        <v>-14.862232775427401</v>
      </c>
    </row>
    <row r="3434" spans="1:13" x14ac:dyDescent="0.25">
      <c r="A3434" s="1">
        <v>44960.007939814815</v>
      </c>
      <c r="B3434">
        <v>-4</v>
      </c>
      <c r="C3434">
        <f t="shared" si="212"/>
        <v>-0.4</v>
      </c>
      <c r="D3434">
        <v>7790645</v>
      </c>
      <c r="E3434">
        <f t="shared" si="213"/>
        <v>8209355</v>
      </c>
      <c r="F3434">
        <f>F3433+(B3434-F3433)/35</f>
        <v>-5.319130460312703</v>
      </c>
      <c r="G3434">
        <f>E3434-($P$2*E3434^3+$Q$2*E3434^2+$R$2*E3434+$S$2)*F3434^2-($P$3*E3434+$Q$3)*F3434</f>
        <v>8209408.1777508454</v>
      </c>
      <c r="I3434">
        <f>P2*K3434^3+Q2*K3434^2+R2*K3434+S2</f>
        <v>-3.7425560887314191E-3</v>
      </c>
      <c r="J3434">
        <f>P3*K3434+Q3</f>
        <v>9.9782284743236573</v>
      </c>
      <c r="K3434">
        <f>E3434-I3433*F3434^2-J3433*F3434</f>
        <v>8209408.1812774865</v>
      </c>
      <c r="L3434">
        <f t="shared" si="215"/>
        <v>8209421.3875031648</v>
      </c>
      <c r="M3434">
        <f t="shared" si="214"/>
        <v>-13.206225678324699</v>
      </c>
    </row>
    <row r="3435" spans="1:13" x14ac:dyDescent="0.25">
      <c r="A3435" s="1">
        <v>44960.007997685185</v>
      </c>
      <c r="B3435">
        <v>-4</v>
      </c>
      <c r="C3435">
        <f t="shared" si="212"/>
        <v>-0.4</v>
      </c>
      <c r="D3435">
        <v>7790649</v>
      </c>
      <c r="E3435">
        <f t="shared" si="213"/>
        <v>8209351</v>
      </c>
      <c r="F3435">
        <f>F3434+(B3435-F3434)/35</f>
        <v>-5.2814410185894829</v>
      </c>
      <c r="G3435">
        <f>E3435-($P$2*E3435^3+$Q$2*E3435^2+$R$2*E3435+$S$2)*F3435^2-($P$3*E3435+$Q$3)*F3435</f>
        <v>8209403.7999359816</v>
      </c>
      <c r="I3435">
        <f>P2*K3435^3+Q2*K3435^2+R2*K3435+S2</f>
        <v>-3.742518943127493E-3</v>
      </c>
      <c r="J3435">
        <f>P3*K3435+Q3</f>
        <v>9.9781723923715759</v>
      </c>
      <c r="K3435">
        <f>E3435-I3434*F3435^2-J3434*F3435</f>
        <v>8209403.8038185919</v>
      </c>
      <c r="L3435">
        <f t="shared" si="215"/>
        <v>8209421.3288908834</v>
      </c>
      <c r="M3435">
        <f t="shared" si="214"/>
        <v>-17.525072291493416</v>
      </c>
    </row>
    <row r="3436" spans="1:13" x14ac:dyDescent="0.25">
      <c r="A3436" s="1">
        <v>44960.008055555554</v>
      </c>
      <c r="B3436">
        <v>-4</v>
      </c>
      <c r="C3436">
        <f t="shared" si="212"/>
        <v>-0.4</v>
      </c>
      <c r="D3436">
        <v>7790644</v>
      </c>
      <c r="E3436">
        <f t="shared" si="213"/>
        <v>8209356</v>
      </c>
      <c r="F3436">
        <f>F3435+(B3436-F3435)/35</f>
        <v>-5.2448284180583551</v>
      </c>
      <c r="G3436">
        <f>E3436-($P$2*E3436^3+$Q$2*E3436^2+$R$2*E3436+$S$2)*F3436^2-($P$3*E3436+$Q$3)*F3436</f>
        <v>8209408.4335288769</v>
      </c>
      <c r="I3436">
        <f>P2*K3436^3+Q2*K3436^2+R2*K3436+S2</f>
        <v>-3.7425582566186222E-3</v>
      </c>
      <c r="J3436">
        <f>P3*K3436+Q3</f>
        <v>9.9782317473456743</v>
      </c>
      <c r="K3436">
        <f>E3436-I3435*F3436^2-J3435*F3436</f>
        <v>8209408.4367521768</v>
      </c>
      <c r="L3436">
        <f t="shared" si="215"/>
        <v>8209421.2859170875</v>
      </c>
      <c r="M3436">
        <f t="shared" si="214"/>
        <v>-12.849164910614491</v>
      </c>
    </row>
    <row r="3437" spans="1:13" x14ac:dyDescent="0.25">
      <c r="A3437" s="1">
        <v>44960.008113425924</v>
      </c>
      <c r="B3437">
        <v>-4</v>
      </c>
      <c r="C3437">
        <f t="shared" si="212"/>
        <v>-0.4</v>
      </c>
      <c r="D3437">
        <v>7790641</v>
      </c>
      <c r="E3437">
        <f t="shared" si="213"/>
        <v>8209359</v>
      </c>
      <c r="F3437">
        <f>F3436+(B3437-F3436)/35</f>
        <v>-5.2092618918281159</v>
      </c>
      <c r="G3437">
        <f>E3437-($P$2*E3437^3+$Q$2*E3437^2+$R$2*E3437+$S$2)*F3437^2-($P$3*E3437+$Q$3)*F3437</f>
        <v>8209411.0774712591</v>
      </c>
      <c r="I3437">
        <f>P2*K3437^3+Q2*K3437^2+R2*K3437+S2</f>
        <v>-3.7425806932276373E-3</v>
      </c>
      <c r="J3437">
        <f>P3*K3437+Q3</f>
        <v>9.9782656214165542</v>
      </c>
      <c r="K3437">
        <f>E3437-I3436*F3437^2-J3436*F3437</f>
        <v>8209411.0807819823</v>
      </c>
      <c r="L3437">
        <f t="shared" si="215"/>
        <v>8209421.2518999707</v>
      </c>
      <c r="M3437">
        <f t="shared" si="214"/>
        <v>-10.171117988415062</v>
      </c>
    </row>
    <row r="3438" spans="1:13" x14ac:dyDescent="0.25">
      <c r="A3438" s="1">
        <v>44960.008171296293</v>
      </c>
      <c r="B3438">
        <v>-4</v>
      </c>
      <c r="C3438">
        <f t="shared" si="212"/>
        <v>-0.4</v>
      </c>
      <c r="D3438">
        <v>7790641</v>
      </c>
      <c r="E3438">
        <f t="shared" si="213"/>
        <v>8209359</v>
      </c>
      <c r="F3438">
        <f>F3437+(B3438-F3437)/35</f>
        <v>-5.1747115520615985</v>
      </c>
      <c r="G3438">
        <f>E3438-($P$2*E3438^3+$Q$2*E3438^2+$R$2*E3438+$S$2)*F3438^2-($P$3*E3438+$Q$3)*F3438</f>
        <v>8209410.7313992782</v>
      </c>
      <c r="I3438">
        <f>P2*K3438^3+Q2*K3438^2+R2*K3438+S2</f>
        <v>-3.7425777578334873E-3</v>
      </c>
      <c r="J3438">
        <f>P3*K3438+Q3</f>
        <v>9.978261189675635</v>
      </c>
      <c r="K3438">
        <f>E3438-I3437*F3438^2-J3437*F3438</f>
        <v>8209410.7348638577</v>
      </c>
      <c r="L3438">
        <f t="shared" si="215"/>
        <v>8209421.2168431841</v>
      </c>
      <c r="M3438">
        <f t="shared" si="214"/>
        <v>-10.481979326345026</v>
      </c>
    </row>
    <row r="3439" spans="1:13" x14ac:dyDescent="0.25">
      <c r="A3439" s="1">
        <v>44960.008229166669</v>
      </c>
      <c r="B3439">
        <v>-4</v>
      </c>
      <c r="C3439">
        <f t="shared" si="212"/>
        <v>-0.4</v>
      </c>
      <c r="D3439">
        <v>7790644</v>
      </c>
      <c r="E3439">
        <f t="shared" si="213"/>
        <v>8209356</v>
      </c>
      <c r="F3439">
        <f>F3438+(B3439-F3438)/35</f>
        <v>-5.1411483648598386</v>
      </c>
      <c r="G3439">
        <f>E3439-($P$2*E3439^3+$Q$2*E3439^2+$R$2*E3439+$S$2)*F3439^2-($P$3*E3439+$Q$3)*F3439</f>
        <v>8209407.395025352</v>
      </c>
      <c r="I3439">
        <f>P2*K3439^3+Q2*K3439^2+R2*K3439+S2</f>
        <v>-3.742549447522947E-3</v>
      </c>
      <c r="J3439">
        <f>P3*K3439+Q3</f>
        <v>9.9782184475747187</v>
      </c>
      <c r="K3439">
        <f>E3439-I3438*F3439^2-J3438*F3439</f>
        <v>8209407.3986427933</v>
      </c>
      <c r="L3439">
        <f t="shared" si="215"/>
        <v>8209421.1707825158</v>
      </c>
      <c r="M3439">
        <f t="shared" si="214"/>
        <v>-13.77213972248137</v>
      </c>
    </row>
    <row r="3440" spans="1:13" x14ac:dyDescent="0.25">
      <c r="A3440" s="1">
        <v>44960.008287037039</v>
      </c>
      <c r="B3440">
        <v>-4</v>
      </c>
      <c r="C3440">
        <f t="shared" si="212"/>
        <v>-0.4</v>
      </c>
      <c r="D3440">
        <v>7790637</v>
      </c>
      <c r="E3440">
        <f t="shared" si="213"/>
        <v>8209363</v>
      </c>
      <c r="F3440">
        <f>F3439+(B3440-F3439)/35</f>
        <v>-5.1085441258638431</v>
      </c>
      <c r="G3440">
        <f>E3440-($P$2*E3440^3+$Q$2*E3440^2+$R$2*E3440+$S$2)*F3440^2-($P$3*E3440+$Q$3)*F3440</f>
        <v>8209414.0689237388</v>
      </c>
      <c r="I3440">
        <f>P2*K3440^3+Q2*K3440^2+R2*K3440+S2</f>
        <v>-3.7426060748799728E-3</v>
      </c>
      <c r="J3440">
        <f>P3*K3440+Q3</f>
        <v>9.9783039414423911</v>
      </c>
      <c r="K3440">
        <f>E3440-I3439*F3440^2-J3439*F3440</f>
        <v>8209414.0718393847</v>
      </c>
      <c r="L3440">
        <f t="shared" si="215"/>
        <v>8209421.1471193722</v>
      </c>
      <c r="M3440">
        <f t="shared" si="214"/>
        <v>-7.0752799874171615</v>
      </c>
    </row>
    <row r="3441" spans="1:13" x14ac:dyDescent="0.25">
      <c r="A3441" s="1">
        <v>44960.008344907408</v>
      </c>
      <c r="B3441">
        <v>-4</v>
      </c>
      <c r="C3441">
        <f t="shared" si="212"/>
        <v>-0.4</v>
      </c>
      <c r="D3441">
        <v>7790641</v>
      </c>
      <c r="E3441">
        <f t="shared" si="213"/>
        <v>8209359</v>
      </c>
      <c r="F3441">
        <f>F3440+(B3441-F3440)/35</f>
        <v>-5.0768714365534473</v>
      </c>
      <c r="G3441">
        <f>E3441-($P$2*E3441^3+$Q$2*E3441^2+$R$2*E3441+$S$2)*F3441^2-($P$3*E3441+$Q$3)*F3441</f>
        <v>8209409.7514364738</v>
      </c>
      <c r="I3441">
        <f>P2*K3441^3+Q2*K3441^2+R2*K3441+S2</f>
        <v>-3.742569443204502E-3</v>
      </c>
      <c r="J3441">
        <f>P3*K3441+Q3</f>
        <v>9.978248636510159</v>
      </c>
      <c r="K3441">
        <f>E3441-I3440*F3441^2-J3440*F3441</f>
        <v>8209409.7550305277</v>
      </c>
      <c r="L3441">
        <f t="shared" si="215"/>
        <v>8209421.1091457428</v>
      </c>
      <c r="M3441">
        <f t="shared" si="214"/>
        <v>-11.35411521513015</v>
      </c>
    </row>
    <row r="3442" spans="1:13" x14ac:dyDescent="0.25">
      <c r="A3442" s="1">
        <v>44960.008402777778</v>
      </c>
      <c r="B3442">
        <v>-4</v>
      </c>
      <c r="C3442">
        <f t="shared" si="212"/>
        <v>-0.4</v>
      </c>
      <c r="D3442">
        <v>7790645</v>
      </c>
      <c r="E3442">
        <f t="shared" si="213"/>
        <v>8209355</v>
      </c>
      <c r="F3442">
        <f>F3441+(B3442-F3441)/35</f>
        <v>-5.0461036812233484</v>
      </c>
      <c r="G3442">
        <f>E3442-($P$2*E3442^3+$Q$2*E3442^2+$R$2*E3442+$S$2)*F3442^2-($P$3*E3442+$Q$3)*F3442</f>
        <v>8209405.4430231797</v>
      </c>
      <c r="I3442">
        <f>P2*K3442^3+Q2*K3442^2+R2*K3442+S2</f>
        <v>-3.7425328829385762E-3</v>
      </c>
      <c r="J3442">
        <f>P3*K3442+Q3</f>
        <v>9.9781934385947153</v>
      </c>
      <c r="K3442">
        <f>E3442-I3441*F3442^2-J3441*F3442</f>
        <v>8209405.4465748305</v>
      </c>
      <c r="L3442">
        <f t="shared" si="215"/>
        <v>8209421.056937173</v>
      </c>
      <c r="M3442">
        <f t="shared" si="214"/>
        <v>-15.610362342558801</v>
      </c>
    </row>
    <row r="3443" spans="1:13" x14ac:dyDescent="0.25">
      <c r="A3443" s="1">
        <v>44960.008460648147</v>
      </c>
      <c r="B3443">
        <v>-4</v>
      </c>
      <c r="C3443">
        <f t="shared" si="212"/>
        <v>-0.4</v>
      </c>
      <c r="D3443">
        <v>7790643</v>
      </c>
      <c r="E3443">
        <f t="shared" si="213"/>
        <v>8209357</v>
      </c>
      <c r="F3443">
        <f>F3442+(B3443-F3442)/35</f>
        <v>-5.0162150046169671</v>
      </c>
      <c r="G3443">
        <f>E3443-($P$2*E3443^3+$Q$2*E3443^2+$R$2*E3443+$S$2)*F3443^2-($P$3*E3443+$Q$3)*F3443</f>
        <v>8209407.1438110219</v>
      </c>
      <c r="I3443">
        <f>P2*K3443^3+Q2*K3443^2+R2*K3443+S2</f>
        <v>-3.7425473116030616E-3</v>
      </c>
      <c r="J3443">
        <f>P3*K3443+Q3</f>
        <v>9.9782152228099079</v>
      </c>
      <c r="K3443">
        <f>E3443-I3442*F3443^2-J3442*F3443</f>
        <v>8209407.1469348036</v>
      </c>
      <c r="L3443">
        <f t="shared" si="215"/>
        <v>8209421.0105704982</v>
      </c>
      <c r="M3443">
        <f t="shared" si="214"/>
        <v>-13.863635694608092</v>
      </c>
    </row>
    <row r="3444" spans="1:13" x14ac:dyDescent="0.25">
      <c r="A3444" s="1">
        <v>44960.008518518516</v>
      </c>
      <c r="B3444">
        <v>-4</v>
      </c>
      <c r="C3444">
        <f t="shared" si="212"/>
        <v>-0.4</v>
      </c>
      <c r="D3444">
        <v>7790642</v>
      </c>
      <c r="E3444">
        <f t="shared" si="213"/>
        <v>8209358</v>
      </c>
      <c r="F3444">
        <f>F3443+(B3444-F3443)/35</f>
        <v>-4.9871802901993396</v>
      </c>
      <c r="G3444">
        <f>E3444-($P$2*E3444^3+$Q$2*E3444^2+$R$2*E3444+$S$2)*F3444^2-($P$3*E3444+$Q$3)*F3444</f>
        <v>8209407.8530922672</v>
      </c>
      <c r="I3444">
        <f>P2*K3444^3+Q2*K3444^2+R2*K3444+S2</f>
        <v>-3.7425533305963654E-3</v>
      </c>
      <c r="J3444">
        <f>P3*K3444+Q3</f>
        <v>9.9782243101316368</v>
      </c>
      <c r="K3444">
        <f>E3444-I3443*F3444^2-J3443*F3444</f>
        <v>8209407.8562428048</v>
      </c>
      <c r="L3444">
        <f t="shared" si="215"/>
        <v>8209420.9667227389</v>
      </c>
      <c r="M3444">
        <f t="shared" si="214"/>
        <v>-13.11047993414104</v>
      </c>
    </row>
    <row r="3445" spans="1:13" x14ac:dyDescent="0.25">
      <c r="A3445" s="1">
        <v>44960.008576388886</v>
      </c>
      <c r="B3445">
        <v>-4</v>
      </c>
      <c r="C3445">
        <f t="shared" si="212"/>
        <v>-0.4</v>
      </c>
      <c r="D3445">
        <v>7790642</v>
      </c>
      <c r="E3445">
        <f t="shared" si="213"/>
        <v>8209358</v>
      </c>
      <c r="F3445">
        <f>F3444+(B3445-F3444)/35</f>
        <v>-4.9589751390507875</v>
      </c>
      <c r="G3445">
        <f>E3445-($P$2*E3445^3+$Q$2*E3445^2+$R$2*E3445+$S$2)*F3445^2-($P$3*E3445+$Q$3)*F3445</f>
        <v>8209407.5706231678</v>
      </c>
      <c r="I3445">
        <f>P2*K3445^3+Q2*K3445^2+R2*K3445+S2</f>
        <v>-3.7425509338504526E-3</v>
      </c>
      <c r="J3445">
        <f>P3*K3445+Q3</f>
        <v>9.9782206916201091</v>
      </c>
      <c r="K3445">
        <f>E3445-I3444*F3445^2-J3444*F3445</f>
        <v>8209407.5738010406</v>
      </c>
      <c r="L3445">
        <f t="shared" si="215"/>
        <v>8209420.9220796665</v>
      </c>
      <c r="M3445">
        <f t="shared" si="214"/>
        <v>-13.348278625868261</v>
      </c>
    </row>
    <row r="3446" spans="1:13" x14ac:dyDescent="0.25">
      <c r="A3446" s="1">
        <v>44960.008634259262</v>
      </c>
      <c r="B3446">
        <v>-4</v>
      </c>
      <c r="C3446">
        <f t="shared" si="212"/>
        <v>-0.4</v>
      </c>
      <c r="D3446">
        <v>7790626</v>
      </c>
      <c r="E3446">
        <f t="shared" si="213"/>
        <v>8209374</v>
      </c>
      <c r="F3446">
        <f>F3445+(B3446-F3445)/35</f>
        <v>-4.9315758493636217</v>
      </c>
      <c r="G3446">
        <f>E3446-($P$2*E3446^3+$Q$2*E3446^2+$R$2*E3446+$S$2)*F3446^2-($P$3*E3446+$Q$3)*F3446</f>
        <v>8209423.2972445134</v>
      </c>
      <c r="I3446">
        <f>P2*K3446^3+Q2*K3446^2+R2*K3446+S2</f>
        <v>-3.7426843799508447E-3</v>
      </c>
      <c r="J3446">
        <f>P3*K3446+Q3</f>
        <v>9.9784221602747891</v>
      </c>
      <c r="K3446">
        <f>E3446-I3445*F3446^2-J3445*F3446</f>
        <v>8209423.2993726684</v>
      </c>
      <c r="L3446">
        <f t="shared" si="215"/>
        <v>8209420.9300039764</v>
      </c>
      <c r="M3446">
        <f t="shared" si="214"/>
        <v>2.3693686919286847</v>
      </c>
    </row>
    <row r="3447" spans="1:13" x14ac:dyDescent="0.25">
      <c r="A3447" s="1">
        <v>44960.008692129632</v>
      </c>
      <c r="B3447">
        <v>-4</v>
      </c>
      <c r="C3447">
        <f t="shared" si="212"/>
        <v>-0.4</v>
      </c>
      <c r="D3447">
        <v>7790631</v>
      </c>
      <c r="E3447">
        <f t="shared" si="213"/>
        <v>8209369</v>
      </c>
      <c r="F3447">
        <f>F3446+(B3447-F3446)/35</f>
        <v>-4.904959396524661</v>
      </c>
      <c r="G3447">
        <f>E3447-($P$2*E3447^3+$Q$2*E3447^2+$R$2*E3447+$S$2)*F3447^2-($P$3*E3447+$Q$3)*F3447</f>
        <v>8209418.0303761233</v>
      </c>
      <c r="I3447">
        <f>P2*K3447^3+Q2*K3447^2+R2*K3447+S2</f>
        <v>-3.7426396958721853E-3</v>
      </c>
      <c r="J3447">
        <f>P3*K3447+Q3</f>
        <v>9.9783547002173236</v>
      </c>
      <c r="K3447">
        <f>E3447-I3446*F3447^2-J3446*F3447</f>
        <v>8209418.0337993838</v>
      </c>
      <c r="L3447">
        <f t="shared" si="215"/>
        <v>8209420.9203499611</v>
      </c>
      <c r="M3447">
        <f t="shared" si="214"/>
        <v>-2.8865505773574114</v>
      </c>
    </row>
    <row r="3448" spans="1:13" x14ac:dyDescent="0.25">
      <c r="A3448" s="1">
        <v>44960.008750000001</v>
      </c>
      <c r="B3448">
        <v>-4</v>
      </c>
      <c r="C3448">
        <f t="shared" si="212"/>
        <v>-0.4</v>
      </c>
      <c r="D3448">
        <v>7790646</v>
      </c>
      <c r="E3448">
        <f t="shared" si="213"/>
        <v>8209354</v>
      </c>
      <c r="F3448">
        <f>F3447+(B3448-F3447)/35</f>
        <v>-4.8791034137668134</v>
      </c>
      <c r="G3448">
        <f>E3448-($P$2*E3448^3+$Q$2*E3448^2+$R$2*E3448+$S$2)*F3448^2-($P$3*E3448+$Q$3)*F3448</f>
        <v>8209402.7705048425</v>
      </c>
      <c r="I3448">
        <f>P2*K3448^3+Q2*K3448^2+R2*K3448+S2</f>
        <v>-3.7425102089443385E-3</v>
      </c>
      <c r="J3448">
        <f>P3*K3448+Q3</f>
        <v>9.9781592054861505</v>
      </c>
      <c r="K3448">
        <f>E3448-I3447*F3448^2-J3447*F3448</f>
        <v>8209402.7745204531</v>
      </c>
      <c r="L3448">
        <f t="shared" si="215"/>
        <v>8209420.8598638624</v>
      </c>
      <c r="M3448">
        <f t="shared" si="214"/>
        <v>-18.085343409329653</v>
      </c>
    </row>
    <row r="3449" spans="1:13" x14ac:dyDescent="0.25">
      <c r="A3449" s="1">
        <v>44960.00880787037</v>
      </c>
      <c r="B3449">
        <v>-4</v>
      </c>
      <c r="C3449">
        <f t="shared" si="212"/>
        <v>-0.4</v>
      </c>
      <c r="D3449">
        <v>7790649</v>
      </c>
      <c r="E3449">
        <f t="shared" si="213"/>
        <v>8209351</v>
      </c>
      <c r="F3449">
        <f>F3448+(B3449-F3448)/35</f>
        <v>-4.8539861733734755</v>
      </c>
      <c r="G3449">
        <f>E3449-($P$2*E3449^3+$Q$2*E3449^2+$R$2*E3449+$S$2)*F3449^2-($P$3*E3449+$Q$3)*F3449</f>
        <v>8209399.5187947303</v>
      </c>
      <c r="I3449">
        <f>P2*K3449^3+Q2*K3449^2+R2*K3449+S2</f>
        <v>-3.7424826098515496E-3</v>
      </c>
      <c r="J3449">
        <f>P3*K3449+Q3</f>
        <v>9.9781175360357395</v>
      </c>
      <c r="K3449">
        <f>E3449-I3448*F3449^2-J3448*F3449</f>
        <v>8209399.5220247824</v>
      </c>
      <c r="L3449">
        <f t="shared" si="215"/>
        <v>8209420.788737732</v>
      </c>
      <c r="M3449">
        <f t="shared" si="214"/>
        <v>-21.266712949611247</v>
      </c>
    </row>
    <row r="3450" spans="1:13" x14ac:dyDescent="0.25">
      <c r="A3450" s="1">
        <v>44960.00886574074</v>
      </c>
      <c r="B3450">
        <v>-4</v>
      </c>
      <c r="C3450">
        <f t="shared" si="212"/>
        <v>-0.4</v>
      </c>
      <c r="D3450">
        <v>7790651</v>
      </c>
      <c r="E3450">
        <f t="shared" si="213"/>
        <v>8209349</v>
      </c>
      <c r="F3450">
        <f>F3449+(B3450-F3449)/35</f>
        <v>-4.8295865684199475</v>
      </c>
      <c r="G3450">
        <f>E3450-($P$2*E3450^3+$Q$2*E3450^2+$R$2*E3450+$S$2)*F3450^2-($P$3*E3450+$Q$3)*F3450</f>
        <v>8209397.2743394682</v>
      </c>
      <c r="I3450">
        <f>P2*K3450^3+Q2*K3450^2+R2*K3450+S2</f>
        <v>-3.7424635638956261E-3</v>
      </c>
      <c r="J3450">
        <f>P3*K3450+Q3</f>
        <v>9.9780887799219613</v>
      </c>
      <c r="K3450">
        <f>E3450-I3449*F3450^2-J3449*F3450</f>
        <v>8209397.2774754865</v>
      </c>
      <c r="L3450">
        <f t="shared" si="215"/>
        <v>8209420.7103668582</v>
      </c>
      <c r="M3450">
        <f t="shared" si="214"/>
        <v>-23.432891371659935</v>
      </c>
    </row>
    <row r="3451" spans="1:13" x14ac:dyDescent="0.25">
      <c r="A3451" s="1">
        <v>44960.008923611109</v>
      </c>
      <c r="B3451">
        <v>-3</v>
      </c>
      <c r="C3451">
        <f t="shared" si="212"/>
        <v>-0.3</v>
      </c>
      <c r="D3451">
        <v>7790658</v>
      </c>
      <c r="E3451">
        <f t="shared" si="213"/>
        <v>8209342</v>
      </c>
      <c r="F3451">
        <f>F3450+(B3451-F3450)/35</f>
        <v>-4.7773126664650922</v>
      </c>
      <c r="G3451">
        <f>E3451-($P$2*E3451^3+$Q$2*E3451^2+$R$2*E3451+$S$2)*F3451^2-($P$3*E3451+$Q$3)*F3451</f>
        <v>8209389.7504691547</v>
      </c>
      <c r="I3451">
        <f>P2*K3451^3+Q2*K3451^2+R2*K3451+S2</f>
        <v>-3.7423997238832385E-3</v>
      </c>
      <c r="J3451">
        <f>P3*K3451+Q3</f>
        <v>9.9779923909256212</v>
      </c>
      <c r="K3451">
        <f>E3451-I3450*F3451^2-J3450*F3451</f>
        <v>8209389.753863099</v>
      </c>
      <c r="L3451">
        <f t="shared" si="215"/>
        <v>8209420.607178512</v>
      </c>
      <c r="M3451">
        <f t="shared" si="214"/>
        <v>-30.853315412998199</v>
      </c>
    </row>
    <row r="3452" spans="1:13" x14ac:dyDescent="0.25">
      <c r="A3452" s="1">
        <v>44960.008981481478</v>
      </c>
      <c r="B3452">
        <v>-4</v>
      </c>
      <c r="C3452">
        <f t="shared" si="212"/>
        <v>-0.4</v>
      </c>
      <c r="D3452">
        <v>7790658</v>
      </c>
      <c r="E3452">
        <f t="shared" si="213"/>
        <v>8209342</v>
      </c>
      <c r="F3452">
        <f>F3451+(B3452-F3451)/35</f>
        <v>-4.7551037331375179</v>
      </c>
      <c r="G3452">
        <f>E3452-($P$2*E3452^3+$Q$2*E3452^2+$R$2*E3452+$S$2)*F3452^2-($P$3*E3452+$Q$3)*F3452</f>
        <v>8209389.5280899769</v>
      </c>
      <c r="I3452">
        <f>P2*K3452^3+Q2*K3452^2+R2*K3452+S2</f>
        <v>-3.7423978329087504E-3</v>
      </c>
      <c r="J3452">
        <f>P3*K3452+Q3</f>
        <v>9.9779895358145012</v>
      </c>
      <c r="K3452">
        <f>E3452-I3451*F3452^2-J3451*F3452</f>
        <v>8209389.5310083106</v>
      </c>
      <c r="L3452">
        <f t="shared" si="215"/>
        <v>8209420.5035912776</v>
      </c>
      <c r="M3452">
        <f t="shared" si="214"/>
        <v>-30.972582967020571</v>
      </c>
    </row>
    <row r="3453" spans="1:13" x14ac:dyDescent="0.25">
      <c r="A3453" s="1">
        <v>44960.009039351855</v>
      </c>
      <c r="B3453">
        <v>-3</v>
      </c>
      <c r="C3453">
        <f t="shared" si="212"/>
        <v>-0.3</v>
      </c>
      <c r="D3453">
        <v>7790655</v>
      </c>
      <c r="E3453">
        <f t="shared" si="213"/>
        <v>8209345</v>
      </c>
      <c r="F3453">
        <f>F3452+(B3453-F3452)/35</f>
        <v>-4.7049579121907312</v>
      </c>
      <c r="G3453">
        <f>E3453-($P$2*E3453^3+$Q$2*E3453^2+$R$2*E3453+$S$2)*F3453^2-($P$3*E3453+$Q$3)*F3453</f>
        <v>8209392.0261722952</v>
      </c>
      <c r="I3453">
        <f>P2*K3453^3+Q2*K3453^2+R2*K3453+S2</f>
        <v>-3.7424190277377534E-3</v>
      </c>
      <c r="J3453">
        <f>P3*K3453+Q3</f>
        <v>9.9780215371824568</v>
      </c>
      <c r="K3453">
        <f>E3453-I3452*F3453^2-J3452*F3453</f>
        <v>8209392.0288648866</v>
      </c>
      <c r="L3453">
        <f t="shared" si="215"/>
        <v>8209420.4086755225</v>
      </c>
      <c r="M3453">
        <f t="shared" si="214"/>
        <v>-28.37981063593179</v>
      </c>
    </row>
    <row r="3454" spans="1:13" x14ac:dyDescent="0.25">
      <c r="A3454" s="1">
        <v>44960.009097222224</v>
      </c>
      <c r="B3454">
        <v>-3</v>
      </c>
      <c r="C3454">
        <f t="shared" si="212"/>
        <v>-0.3</v>
      </c>
      <c r="D3454">
        <v>7790644</v>
      </c>
      <c r="E3454">
        <f t="shared" si="213"/>
        <v>8209356</v>
      </c>
      <c r="F3454">
        <f>F3453+(B3454-F3453)/35</f>
        <v>-4.6562448289852814</v>
      </c>
      <c r="G3454">
        <f>E3454-($P$2*E3454^3+$Q$2*E3454^2+$R$2*E3454+$S$2)*F3454^2-($P$3*E3454+$Q$3)*F3454</f>
        <v>8209402.539093256</v>
      </c>
      <c r="I3454">
        <f>P2*K3454^3+Q2*K3454^2+R2*K3454+S2</f>
        <v>-3.7425082295072798E-3</v>
      </c>
      <c r="J3454">
        <f>P3*K3454+Q3</f>
        <v>9.9781562169233524</v>
      </c>
      <c r="K3454">
        <f>E3454-I3453*F3454^2-J3453*F3454</f>
        <v>8209402.5412491355</v>
      </c>
      <c r="L3454">
        <f t="shared" si="215"/>
        <v>8209420.3491174346</v>
      </c>
      <c r="M3454">
        <f t="shared" si="214"/>
        <v>-17.807868299074471</v>
      </c>
    </row>
    <row r="3455" spans="1:13" x14ac:dyDescent="0.25">
      <c r="A3455" s="1">
        <v>44960.009155092594</v>
      </c>
      <c r="B3455">
        <v>-4</v>
      </c>
      <c r="C3455">
        <f t="shared" si="212"/>
        <v>-0.4</v>
      </c>
      <c r="D3455">
        <v>7790645</v>
      </c>
      <c r="E3455">
        <f t="shared" si="213"/>
        <v>8209355</v>
      </c>
      <c r="F3455">
        <f>F3454+(B3455-F3454)/35</f>
        <v>-4.6374949767285587</v>
      </c>
      <c r="G3455">
        <f>E3455-($P$2*E3455^3+$Q$2*E3455^2+$R$2*E3455+$S$2)*F3455^2-($P$3*E3455+$Q$3)*F3455</f>
        <v>8209401.3513037981</v>
      </c>
      <c r="I3455">
        <f>P2*K3455^3+Q2*K3455^2+R2*K3455+S2</f>
        <v>-3.7424981562281801E-3</v>
      </c>
      <c r="J3455">
        <f>P3*K3455+Q3</f>
        <v>9.9781410081997279</v>
      </c>
      <c r="K3455">
        <f>E3455-I3454*F3455^2-J3454*F3455</f>
        <v>8209401.3541370612</v>
      </c>
      <c r="L3455">
        <f t="shared" si="215"/>
        <v>8209420.2858008333</v>
      </c>
      <c r="M3455">
        <f t="shared" si="214"/>
        <v>-18.931663772091269</v>
      </c>
    </row>
    <row r="3456" spans="1:13" x14ac:dyDescent="0.25">
      <c r="A3456" s="1">
        <v>44960.009212962963</v>
      </c>
      <c r="B3456">
        <v>-3</v>
      </c>
      <c r="C3456">
        <f t="shared" si="212"/>
        <v>-0.3</v>
      </c>
      <c r="D3456">
        <v>7790645</v>
      </c>
      <c r="E3456">
        <f t="shared" si="213"/>
        <v>8209355</v>
      </c>
      <c r="F3456">
        <f>F3455+(B3456-F3455)/35</f>
        <v>-4.5907094059648852</v>
      </c>
      <c r="G3456">
        <f>E3456-($P$2*E3456^3+$Q$2*E3456^2+$R$2*E3456+$S$2)*F3456^2-($P$3*E3456+$Q$3)*F3456</f>
        <v>8209400.8828829182</v>
      </c>
      <c r="I3456">
        <f>P2*K3456^3+Q2*K3456^2+R2*K3456+S2</f>
        <v>-3.7424941806136758E-3</v>
      </c>
      <c r="J3456">
        <f>P3*K3456+Q3</f>
        <v>9.9781350057464095</v>
      </c>
      <c r="K3456">
        <f>E3456-I3455*F3456^2-J3455*F3456</f>
        <v>8209400.8856174806</v>
      </c>
      <c r="L3456">
        <f t="shared" si="215"/>
        <v>8209420.2211335553</v>
      </c>
      <c r="M3456">
        <f t="shared" si="214"/>
        <v>-19.335516074672341</v>
      </c>
    </row>
    <row r="3457" spans="1:13" x14ac:dyDescent="0.25">
      <c r="A3457" s="1">
        <v>44960.009270833332</v>
      </c>
      <c r="B3457">
        <v>-3</v>
      </c>
      <c r="C3457">
        <f t="shared" si="212"/>
        <v>-0.3</v>
      </c>
      <c r="D3457">
        <v>7790649</v>
      </c>
      <c r="E3457">
        <f t="shared" si="213"/>
        <v>8209351</v>
      </c>
      <c r="F3457">
        <f>F3456+(B3457-F3456)/35</f>
        <v>-4.54526056579446</v>
      </c>
      <c r="G3457">
        <f>E3457-($P$2*E3457^3+$Q$2*E3457^2+$R$2*E3457+$S$2)*F3457^2-($P$3*E3457+$Q$3)*F3457</f>
        <v>8209396.4276275504</v>
      </c>
      <c r="I3457">
        <f>P2*K3457^3+Q2*K3457^2+R2*K3457+S2</f>
        <v>-3.742456377324288E-3</v>
      </c>
      <c r="J3457">
        <f>P3*K3457+Q3</f>
        <v>9.9780779293970454</v>
      </c>
      <c r="K3457">
        <f>E3457-I3456*F3457^2-J3456*F3457</f>
        <v>8209396.4305412229</v>
      </c>
      <c r="L3457">
        <f t="shared" si="215"/>
        <v>8209420.1418315805</v>
      </c>
      <c r="M3457">
        <f t="shared" si="214"/>
        <v>-23.711290357634425</v>
      </c>
    </row>
    <row r="3458" spans="1:13" x14ac:dyDescent="0.25">
      <c r="A3458" s="1">
        <v>44960.009328703702</v>
      </c>
      <c r="B3458">
        <v>-3</v>
      </c>
      <c r="C3458">
        <f t="shared" si="212"/>
        <v>-0.3</v>
      </c>
      <c r="D3458">
        <v>7790655</v>
      </c>
      <c r="E3458">
        <f t="shared" si="213"/>
        <v>8209345</v>
      </c>
      <c r="F3458">
        <f>F3457+(B3458-F3457)/35</f>
        <v>-4.5011102639146179</v>
      </c>
      <c r="G3458">
        <f>E3458-($P$2*E3458^3+$Q$2*E3458^2+$R$2*E3458+$S$2)*F3458^2-($P$3*E3458+$Q$3)*F3458</f>
        <v>8209389.9852764849</v>
      </c>
      <c r="I3458">
        <f>P2*K3458^3+Q2*K3458^2+R2*K3458+S2</f>
        <v>-3.7424017126994613E-3</v>
      </c>
      <c r="J3458">
        <f>P3*K3458+Q3</f>
        <v>9.9779953937951689</v>
      </c>
      <c r="K3458">
        <f>E3458-I3457*F3458^2-J3457*F3458</f>
        <v>8209389.9882511245</v>
      </c>
      <c r="L3458">
        <f t="shared" si="215"/>
        <v>8209420.0413196459</v>
      </c>
      <c r="M3458">
        <f t="shared" si="214"/>
        <v>-30.053068521432579</v>
      </c>
    </row>
    <row r="3459" spans="1:13" x14ac:dyDescent="0.25">
      <c r="A3459" s="1">
        <v>44960.009386574071</v>
      </c>
      <c r="B3459">
        <v>-3</v>
      </c>
      <c r="C3459">
        <f t="shared" ref="C3459:C3522" si="216">B3459/10</f>
        <v>-0.3</v>
      </c>
      <c r="D3459">
        <v>7790655</v>
      </c>
      <c r="E3459">
        <f t="shared" ref="E3459:E3522" si="217">16000000-D3459</f>
        <v>8209345</v>
      </c>
      <c r="F3459">
        <f>F3458+(B3459-F3458)/35</f>
        <v>-4.4582213992313431</v>
      </c>
      <c r="G3459">
        <f>E3459-($P$2*E3459^3+$Q$2*E3459^2+$R$2*E3459+$S$2)*F3459^2-($P$3*E3459+$Q$3)*F3459</f>
        <v>8209389.5559184179</v>
      </c>
      <c r="I3459">
        <f>P2*K3459^3+Q2*K3459^2+R2*K3459+S2</f>
        <v>-3.7423980661515088E-3</v>
      </c>
      <c r="J3459">
        <f>P3*K3459+Q3</f>
        <v>9.9779898879685476</v>
      </c>
      <c r="K3459">
        <f>E3459-I3458*F3459^2-J3458*F3459</f>
        <v>8209389.5584955821</v>
      </c>
      <c r="L3459">
        <f t="shared" si="215"/>
        <v>8209419.9397102324</v>
      </c>
      <c r="M3459">
        <f t="shared" ref="M3459:M3522" si="218">K3459-L3459</f>
        <v>-30.381214650347829</v>
      </c>
    </row>
    <row r="3460" spans="1:13" x14ac:dyDescent="0.25">
      <c r="A3460" s="1">
        <v>44960.009444444448</v>
      </c>
      <c r="B3460">
        <v>-3</v>
      </c>
      <c r="C3460">
        <f t="shared" si="216"/>
        <v>-0.3</v>
      </c>
      <c r="D3460">
        <v>7790647</v>
      </c>
      <c r="E3460">
        <f t="shared" si="217"/>
        <v>8209353</v>
      </c>
      <c r="F3460">
        <f>F3459+(B3460-F3459)/35</f>
        <v>-4.4165579306818765</v>
      </c>
      <c r="G3460">
        <f>E3460-($P$2*E3460^3+$Q$2*E3460^2+$R$2*E3460+$S$2)*F3460^2-($P$3*E3460+$Q$3)*F3460</f>
        <v>8209397.1392948935</v>
      </c>
      <c r="I3460">
        <f>P2*K3460^3+Q2*K3460^2+R2*K3460+S2</f>
        <v>-3.7424624089794634E-3</v>
      </c>
      <c r="J3460">
        <f>P3*K3460+Q3</f>
        <v>9.9780870361962144</v>
      </c>
      <c r="K3460">
        <f>E3460-I3459*F3460^2-J3459*F3460</f>
        <v>8209397.1413695291</v>
      </c>
      <c r="L3460">
        <f t="shared" ref="L3460:L3523" si="219">L3459+(K3460-L3459)/300</f>
        <v>8209419.8637157632</v>
      </c>
      <c r="M3460">
        <f t="shared" si="218"/>
        <v>-22.72234623413533</v>
      </c>
    </row>
    <row r="3461" spans="1:13" x14ac:dyDescent="0.25">
      <c r="A3461" s="1">
        <v>44960.009502314817</v>
      </c>
      <c r="B3461">
        <v>-3</v>
      </c>
      <c r="C3461">
        <f t="shared" si="216"/>
        <v>-0.3</v>
      </c>
      <c r="D3461">
        <v>7790643</v>
      </c>
      <c r="E3461">
        <f t="shared" si="217"/>
        <v>8209357</v>
      </c>
      <c r="F3461">
        <f>F3460+(B3461-F3460)/35</f>
        <v>-4.3760848469481086</v>
      </c>
      <c r="G3461">
        <f>E3461-($P$2*E3461^3+$Q$2*E3461^2+$R$2*E3461+$S$2)*F3461^2-($P$3*E3461+$Q$3)*F3461</f>
        <v>8209400.7343670577</v>
      </c>
      <c r="I3461">
        <f>P2*K3461^3+Q2*K3461^2+R2*K3461+S2</f>
        <v>-3.7424929163165643E-3</v>
      </c>
      <c r="J3461">
        <f>P3*K3461+Q3</f>
        <v>9.978133096912785</v>
      </c>
      <c r="K3461">
        <f>E3461-I3460*F3461^2-J3460*F3461</f>
        <v>8209400.7366240798</v>
      </c>
      <c r="L3461">
        <f t="shared" si="219"/>
        <v>8209419.7999587907</v>
      </c>
      <c r="M3461">
        <f t="shared" si="218"/>
        <v>-19.063334710896015</v>
      </c>
    </row>
    <row r="3462" spans="1:13" x14ac:dyDescent="0.25">
      <c r="A3462" s="1">
        <v>44960.009560185186</v>
      </c>
      <c r="B3462">
        <v>-3</v>
      </c>
      <c r="C3462">
        <f t="shared" si="216"/>
        <v>-0.3</v>
      </c>
      <c r="D3462">
        <v>7790653</v>
      </c>
      <c r="E3462">
        <f t="shared" si="217"/>
        <v>8209347</v>
      </c>
      <c r="F3462">
        <f>F3461+(B3462-F3461)/35</f>
        <v>-4.3367681370353059</v>
      </c>
      <c r="G3462">
        <f>E3462-($P$2*E3462^3+$Q$2*E3462^2+$R$2*E3462+$S$2)*F3462^2-($P$3*E3462+$Q$3)*F3462</f>
        <v>8209390.3402426178</v>
      </c>
      <c r="I3462">
        <f>P2*K3462^3+Q2*K3462^2+R2*K3462+S2</f>
        <v>-3.7424047248180159E-3</v>
      </c>
      <c r="J3462">
        <f>P3*K3462+Q3</f>
        <v>9.9779999417057326</v>
      </c>
      <c r="K3462">
        <f>E3462-I3461*F3462^2-J3461*F3462</f>
        <v>8209390.3432368338</v>
      </c>
      <c r="L3462">
        <f t="shared" si="219"/>
        <v>8209419.701769717</v>
      </c>
      <c r="M3462">
        <f t="shared" si="218"/>
        <v>-29.358532883226871</v>
      </c>
    </row>
    <row r="3463" spans="1:13" x14ac:dyDescent="0.25">
      <c r="A3463" s="1">
        <v>44960.009618055556</v>
      </c>
      <c r="B3463">
        <v>-3</v>
      </c>
      <c r="C3463">
        <f t="shared" si="216"/>
        <v>-0.3</v>
      </c>
      <c r="D3463">
        <v>7790659</v>
      </c>
      <c r="E3463">
        <f t="shared" si="217"/>
        <v>8209341</v>
      </c>
      <c r="F3463">
        <f>F3462+(B3463-F3462)/35</f>
        <v>-4.29857476169144</v>
      </c>
      <c r="G3463">
        <f>E3463-($P$2*E3463^3+$Q$2*E3463^2+$R$2*E3463+$S$2)*F3463^2-($P$3*E3463+$Q$3)*F3463</f>
        <v>8209383.9576047892</v>
      </c>
      <c r="I3463">
        <f>P2*K3463^3+Q2*K3463^2+R2*K3463+S2</f>
        <v>-3.742350565218544E-3</v>
      </c>
      <c r="J3463">
        <f>P3*K3463+Q3</f>
        <v>9.9779181668934029</v>
      </c>
      <c r="K3463">
        <f>E3463-I3462*F3463^2-J3462*F3463</f>
        <v>8209383.9603299219</v>
      </c>
      <c r="L3463">
        <f t="shared" si="219"/>
        <v>8209419.5826315843</v>
      </c>
      <c r="M3463">
        <f t="shared" si="218"/>
        <v>-35.62230166234076</v>
      </c>
    </row>
    <row r="3464" spans="1:13" x14ac:dyDescent="0.25">
      <c r="A3464" s="1">
        <v>44960.009675925925</v>
      </c>
      <c r="B3464">
        <v>-3</v>
      </c>
      <c r="C3464">
        <f t="shared" si="216"/>
        <v>-0.3</v>
      </c>
      <c r="D3464">
        <v>7790650</v>
      </c>
      <c r="E3464">
        <f t="shared" si="217"/>
        <v>8209350</v>
      </c>
      <c r="F3464">
        <f>F3463+(B3464-F3463)/35</f>
        <v>-4.2614726256431128</v>
      </c>
      <c r="G3464">
        <f>E3464-($P$2*E3464^3+$Q$2*E3464^2+$R$2*E3464+$S$2)*F3464^2-($P$3*E3464+$Q$3)*F3464</f>
        <v>8209392.5867274422</v>
      </c>
      <c r="I3464">
        <f>P2*K3464^3+Q2*K3464^2+R2*K3464+S2</f>
        <v>-3.7424237771332969E-3</v>
      </c>
      <c r="J3464">
        <f>P3*K3464+Q3</f>
        <v>9.9780287080769767</v>
      </c>
      <c r="K3464">
        <f>E3464-I3463*F3464^2-J3463*F3464</f>
        <v>8209392.5885867728</v>
      </c>
      <c r="L3464">
        <f t="shared" si="219"/>
        <v>8209419.4926514346</v>
      </c>
      <c r="M3464">
        <f t="shared" si="218"/>
        <v>-26.904064661823213</v>
      </c>
    </row>
    <row r="3465" spans="1:13" x14ac:dyDescent="0.25">
      <c r="A3465" s="1">
        <v>44960.009733796294</v>
      </c>
      <c r="B3465">
        <v>-3</v>
      </c>
      <c r="C3465">
        <f t="shared" si="216"/>
        <v>-0.3</v>
      </c>
      <c r="D3465">
        <v>7790646</v>
      </c>
      <c r="E3465">
        <f t="shared" si="217"/>
        <v>8209354</v>
      </c>
      <c r="F3465">
        <f>F3464+(B3465-F3464)/35</f>
        <v>-4.225430550624738</v>
      </c>
      <c r="G3465">
        <f>E3465-($P$2*E3465^3+$Q$2*E3465^2+$R$2*E3465+$S$2)*F3465^2-($P$3*E3465+$Q$3)*F3465</f>
        <v>8209396.2261907477</v>
      </c>
      <c r="I3465">
        <f>P2*K3465^3+Q2*K3465^2+R2*K3465+S2</f>
        <v>-3.7424546611219967E-3</v>
      </c>
      <c r="J3465">
        <f>P3*K3465+Q3</f>
        <v>9.9780753381922409</v>
      </c>
      <c r="K3465">
        <f>E3465-I3464*F3465^2-J3464*F3465</f>
        <v>8209396.2282855576</v>
      </c>
      <c r="L3465">
        <f t="shared" si="219"/>
        <v>8209419.4151035482</v>
      </c>
      <c r="M3465">
        <f t="shared" si="218"/>
        <v>-23.186817990615964</v>
      </c>
    </row>
    <row r="3466" spans="1:13" x14ac:dyDescent="0.25">
      <c r="A3466" s="1">
        <v>44960.009791666664</v>
      </c>
      <c r="B3466">
        <v>-3</v>
      </c>
      <c r="C3466">
        <f t="shared" si="216"/>
        <v>-0.3</v>
      </c>
      <c r="D3466">
        <v>7790646</v>
      </c>
      <c r="E3466">
        <f t="shared" si="217"/>
        <v>8209354</v>
      </c>
      <c r="F3466">
        <f>F3465+(B3466-F3465)/35</f>
        <v>-4.1904182491783173</v>
      </c>
      <c r="G3466">
        <f>E3466-($P$2*E3466^3+$Q$2*E3466^2+$R$2*E3466+$S$2)*F3466^2-($P$3*E3466+$Q$3)*F3466</f>
        <v>8209395.8757516695</v>
      </c>
      <c r="I3466">
        <f>P2*K3466^3+Q2*K3466^2+R2*K3466+S2</f>
        <v>-3.7424516890212089E-3</v>
      </c>
      <c r="J3466">
        <f>P3*K3466+Q3</f>
        <v>9.9780708508182983</v>
      </c>
      <c r="K3466">
        <f>E3466-I3465*F3466^2-J3465*F3466</f>
        <v>8209395.8780250149</v>
      </c>
      <c r="L3466">
        <f t="shared" si="219"/>
        <v>8209419.3366466202</v>
      </c>
      <c r="M3466">
        <f t="shared" si="218"/>
        <v>-23.458621605299413</v>
      </c>
    </row>
    <row r="3467" spans="1:13" x14ac:dyDescent="0.25">
      <c r="A3467" s="1">
        <v>44960.00984953704</v>
      </c>
      <c r="B3467">
        <v>-3</v>
      </c>
      <c r="C3467">
        <f t="shared" si="216"/>
        <v>-0.3</v>
      </c>
      <c r="D3467">
        <v>7790644</v>
      </c>
      <c r="E3467">
        <f t="shared" si="217"/>
        <v>8209356</v>
      </c>
      <c r="F3467">
        <f>F3466+(B3467-F3466)/35</f>
        <v>-4.1564062992017936</v>
      </c>
      <c r="G3467">
        <f>E3467-($P$2*E3467^3+$Q$2*E3467^2+$R$2*E3467+$S$2)*F3467^2-($P$3*E3467+$Q$3)*F3467</f>
        <v>8209397.5354407132</v>
      </c>
      <c r="I3467">
        <f>P2*K3467^3+Q2*K3467^2+R2*K3467+S2</f>
        <v>-3.7424657708982068E-3</v>
      </c>
      <c r="J3467">
        <f>P3*K3467+Q3</f>
        <v>9.9780921121317618</v>
      </c>
      <c r="K3467">
        <f>E3467-I3466*F3467^2-J3466*F3467</f>
        <v>8209397.5375700602</v>
      </c>
      <c r="L3467">
        <f t="shared" si="219"/>
        <v>8209419.2639830317</v>
      </c>
      <c r="M3467">
        <f t="shared" si="218"/>
        <v>-21.726412971504033</v>
      </c>
    </row>
    <row r="3468" spans="1:13" x14ac:dyDescent="0.25">
      <c r="A3468" s="1">
        <v>44960.00990740741</v>
      </c>
      <c r="B3468">
        <v>-3</v>
      </c>
      <c r="C3468">
        <f t="shared" si="216"/>
        <v>-0.3</v>
      </c>
      <c r="D3468">
        <v>7790646</v>
      </c>
      <c r="E3468">
        <f t="shared" si="217"/>
        <v>8209354</v>
      </c>
      <c r="F3468">
        <f>F3467+(B3468-F3467)/35</f>
        <v>-4.1233661192245998</v>
      </c>
      <c r="G3468">
        <f>E3468-($P$2*E3468^3+$Q$2*E3468^2+$R$2*E3468+$S$2)*F3468^2-($P$3*E3468+$Q$3)*F3468</f>
        <v>8209395.2046506833</v>
      </c>
      <c r="I3468">
        <f>P2*K3468^3+Q2*K3468^2+R2*K3468+S2</f>
        <v>-3.7424459947743571E-3</v>
      </c>
      <c r="J3468">
        <f>P3*K3468+Q3</f>
        <v>9.9780622534081687</v>
      </c>
      <c r="K3468">
        <f>E3468-I3467*F3468^2-J3467*F3468</f>
        <v>8209395.2069569072</v>
      </c>
      <c r="L3468">
        <f t="shared" si="219"/>
        <v>8209419.183792945</v>
      </c>
      <c r="M3468">
        <f t="shared" si="218"/>
        <v>-23.976836037822068</v>
      </c>
    </row>
    <row r="3469" spans="1:13" x14ac:dyDescent="0.25">
      <c r="A3469" s="1">
        <v>44960.009965277779</v>
      </c>
      <c r="B3469">
        <v>-3</v>
      </c>
      <c r="C3469">
        <f t="shared" si="216"/>
        <v>-0.3</v>
      </c>
      <c r="D3469">
        <v>7790645</v>
      </c>
      <c r="E3469">
        <f t="shared" si="217"/>
        <v>8209355</v>
      </c>
      <c r="F3469">
        <f>F3468+(B3469-F3468)/35</f>
        <v>-4.0912699443896114</v>
      </c>
      <c r="G3469">
        <f>E3469-($P$2*E3469^3+$Q$2*E3469^2+$R$2*E3469+$S$2)*F3469^2-($P$3*E3469+$Q$3)*F3469</f>
        <v>8209395.8834759193</v>
      </c>
      <c r="I3469">
        <f>P2*K3469^3+Q2*K3469^2+R2*K3469+S2</f>
        <v>-3.7424517532045343E-3</v>
      </c>
      <c r="J3469">
        <f>P3*K3469+Q3</f>
        <v>9.9780709477257545</v>
      </c>
      <c r="K3469">
        <f>E3469-I3468*F3469^2-J3468*F3469</f>
        <v>8209395.8855890948</v>
      </c>
      <c r="L3469">
        <f t="shared" si="219"/>
        <v>8209419.1061322652</v>
      </c>
      <c r="M3469">
        <f t="shared" si="218"/>
        <v>-23.22054317034781</v>
      </c>
    </row>
    <row r="3470" spans="1:13" x14ac:dyDescent="0.25">
      <c r="A3470" s="1">
        <v>44960.010023148148</v>
      </c>
      <c r="B3470">
        <v>-3</v>
      </c>
      <c r="C3470">
        <f t="shared" si="216"/>
        <v>-0.3</v>
      </c>
      <c r="D3470">
        <v>7790642</v>
      </c>
      <c r="E3470">
        <f t="shared" si="217"/>
        <v>8209358</v>
      </c>
      <c r="F3470">
        <f>F3469+(B3470-F3469)/35</f>
        <v>-4.0600908031213372</v>
      </c>
      <c r="G3470">
        <f>E3470-($P$2*E3470^3+$Q$2*E3470^2+$R$2*E3470+$S$2)*F3470^2-($P$3*E3470+$Q$3)*F3470</f>
        <v>8209398.57158997</v>
      </c>
      <c r="I3470">
        <f>P2*K3470^3+Q2*K3470^2+R2*K3470+S2</f>
        <v>-3.7424745617613553E-3</v>
      </c>
      <c r="J3470">
        <f>P3*K3470+Q3</f>
        <v>9.9781053848253123</v>
      </c>
      <c r="K3470">
        <f>E3470-I3469*F3470^2-J3469*F3470</f>
        <v>8209398.5735659255</v>
      </c>
      <c r="L3470">
        <f t="shared" si="219"/>
        <v>8209419.0376903778</v>
      </c>
      <c r="M3470">
        <f t="shared" si="218"/>
        <v>-20.464124452322721</v>
      </c>
    </row>
    <row r="3471" spans="1:13" x14ac:dyDescent="0.25">
      <c r="A3471" s="1">
        <v>44960.010081018518</v>
      </c>
      <c r="B3471">
        <v>-3</v>
      </c>
      <c r="C3471">
        <f t="shared" si="216"/>
        <v>-0.3</v>
      </c>
      <c r="D3471">
        <v>7790639</v>
      </c>
      <c r="E3471">
        <f t="shared" si="217"/>
        <v>8209361</v>
      </c>
      <c r="F3471">
        <f>F3470+(B3471-F3470)/35</f>
        <v>-4.0298024944607276</v>
      </c>
      <c r="G3471">
        <f>E3471-($P$2*E3471^3+$Q$2*E3471^2+$R$2*E3471+$S$2)*F3471^2-($P$3*E3471+$Q$3)*F3471</f>
        <v>8209401.2686241446</v>
      </c>
      <c r="I3471">
        <f>P2*K3471^3+Q2*K3471^2+R2*K3471+S2</f>
        <v>-3.7424974471065298E-3</v>
      </c>
      <c r="J3471">
        <f>P3*K3471+Q3</f>
        <v>9.9781399375670503</v>
      </c>
      <c r="K3471">
        <f>E3471-I3470*F3471^2-J3470*F3471</f>
        <v>8209401.270569168</v>
      </c>
      <c r="L3471">
        <f t="shared" si="219"/>
        <v>8209418.9784666402</v>
      </c>
      <c r="M3471">
        <f t="shared" si="218"/>
        <v>-17.707897472195327</v>
      </c>
    </row>
    <row r="3472" spans="1:13" x14ac:dyDescent="0.25">
      <c r="A3472" s="1">
        <v>44960.010138888887</v>
      </c>
      <c r="B3472">
        <v>-3</v>
      </c>
      <c r="C3472">
        <f t="shared" si="216"/>
        <v>-0.3</v>
      </c>
      <c r="D3472">
        <v>7790641</v>
      </c>
      <c r="E3472">
        <f t="shared" si="217"/>
        <v>8209359</v>
      </c>
      <c r="F3472">
        <f>F3471+(B3472-F3471)/35</f>
        <v>-4.0003795660475641</v>
      </c>
      <c r="G3472">
        <f>E3472-($P$2*E3472^3+$Q$2*E3472^2+$R$2*E3472+$S$2)*F3472^2-($P$3*E3472+$Q$3)*F3472</f>
        <v>8209398.9740662891</v>
      </c>
      <c r="I3472">
        <f>P2*K3472^3+Q2*K3472^2+R2*K3472+S2</f>
        <v>-3.7424779786121576E-3</v>
      </c>
      <c r="J3472">
        <f>P3*K3472+Q3</f>
        <v>9.9781105436768485</v>
      </c>
      <c r="K3472">
        <f>E3472-I3471*F3472^2-J3471*F3472</f>
        <v>8209398.976238437</v>
      </c>
      <c r="L3472">
        <f t="shared" si="219"/>
        <v>8209418.9117925465</v>
      </c>
      <c r="M3472">
        <f t="shared" si="218"/>
        <v>-19.93555410951376</v>
      </c>
    </row>
    <row r="3473" spans="1:13" x14ac:dyDescent="0.25">
      <c r="A3473" s="1">
        <v>44960.010196759256</v>
      </c>
      <c r="B3473">
        <v>-3</v>
      </c>
      <c r="C3473">
        <f t="shared" si="216"/>
        <v>-0.3</v>
      </c>
      <c r="D3473">
        <v>7790641</v>
      </c>
      <c r="E3473">
        <f t="shared" si="217"/>
        <v>8209359</v>
      </c>
      <c r="F3473">
        <f>F3472+(B3473-F3472)/35</f>
        <v>-3.9717972927319192</v>
      </c>
      <c r="G3473">
        <f>E3473-($P$2*E3473^3+$Q$2*E3473^2+$R$2*E3473+$S$2)*F3473^2-($P$3*E3473+$Q$3)*F3473</f>
        <v>8209398.68803115</v>
      </c>
      <c r="I3473">
        <f>P2*K3473^3+Q2*K3473^2+R2*K3473+S2</f>
        <v>-3.7424755503536744E-3</v>
      </c>
      <c r="J3473">
        <f>P3*K3473+Q3</f>
        <v>9.9781068774296955</v>
      </c>
      <c r="K3473">
        <f>E3473-I3472*F3473^2-J3472*F3473</f>
        <v>8209398.6900706841</v>
      </c>
      <c r="L3473">
        <f t="shared" si="219"/>
        <v>8209418.8443868067</v>
      </c>
      <c r="M3473">
        <f t="shared" si="218"/>
        <v>-20.15431612264365</v>
      </c>
    </row>
    <row r="3474" spans="1:13" x14ac:dyDescent="0.25">
      <c r="A3474" s="1">
        <v>44960.010254629633</v>
      </c>
      <c r="B3474">
        <v>-3</v>
      </c>
      <c r="C3474">
        <f t="shared" si="216"/>
        <v>-0.3</v>
      </c>
      <c r="D3474">
        <v>7790641</v>
      </c>
      <c r="E3474">
        <f t="shared" si="217"/>
        <v>8209359</v>
      </c>
      <c r="F3474">
        <f>F3473+(B3474-F3473)/35</f>
        <v>-3.9440316557967217</v>
      </c>
      <c r="G3474">
        <f>E3474-($P$2*E3474^3+$Q$2*E3474^2+$R$2*E3474+$S$2)*F3474^2-($P$3*E3474+$Q$3)*F3474</f>
        <v>8209398.410174299</v>
      </c>
      <c r="I3474">
        <f>P2*K3474^3+Q2*K3474^2+R2*K3474+S2</f>
        <v>-3.7424731923749732E-3</v>
      </c>
      <c r="J3474">
        <f>P3*K3474+Q3</f>
        <v>9.9781033172890403</v>
      </c>
      <c r="K3474">
        <f>E3474-I3473*F3474^2-J3473*F3474</f>
        <v>8209398.4121850403</v>
      </c>
      <c r="L3474">
        <f t="shared" si="219"/>
        <v>8209418.7762794672</v>
      </c>
      <c r="M3474">
        <f t="shared" si="218"/>
        <v>-20.364094426855445</v>
      </c>
    </row>
    <row r="3475" spans="1:13" x14ac:dyDescent="0.25">
      <c r="A3475" s="1">
        <v>44960.010312500002</v>
      </c>
      <c r="B3475">
        <v>-3</v>
      </c>
      <c r="C3475">
        <f t="shared" si="216"/>
        <v>-0.3</v>
      </c>
      <c r="D3475">
        <v>7790630</v>
      </c>
      <c r="E3475">
        <f t="shared" si="217"/>
        <v>8209370</v>
      </c>
      <c r="F3475">
        <f>F3474+(B3475-F3474)/35</f>
        <v>-3.9170593227739583</v>
      </c>
      <c r="G3475">
        <f>E3475-($P$2*E3475^3+$Q$2*E3475^2+$R$2*E3475+$S$2)*F3475^2-($P$3*E3475+$Q$3)*F3475</f>
        <v>8209409.14081519</v>
      </c>
      <c r="I3475">
        <f>P2*K3475^3+Q2*K3475^2+R2*K3475+S2</f>
        <v>-3.7425642432324935E-3</v>
      </c>
      <c r="J3475">
        <f>P3*K3475+Q3</f>
        <v>9.9782407857854452</v>
      </c>
      <c r="K3475">
        <f>E3475-I3474*F3475^2-J3474*F3475</f>
        <v>8209409.1422447124</v>
      </c>
      <c r="L3475">
        <f t="shared" si="219"/>
        <v>8209418.7441660184</v>
      </c>
      <c r="M3475">
        <f t="shared" si="218"/>
        <v>-9.6019213059917092</v>
      </c>
    </row>
    <row r="3476" spans="1:13" x14ac:dyDescent="0.25">
      <c r="A3476" s="1">
        <v>44960.010370370372</v>
      </c>
      <c r="B3476">
        <v>-3</v>
      </c>
      <c r="C3476">
        <f t="shared" si="216"/>
        <v>-0.3</v>
      </c>
      <c r="D3476">
        <v>7790635</v>
      </c>
      <c r="E3476">
        <f t="shared" si="217"/>
        <v>8209365</v>
      </c>
      <c r="F3476">
        <f>F3475+(B3476-F3475)/35</f>
        <v>-3.8908576278375593</v>
      </c>
      <c r="G3476">
        <f>E3476-($P$2*E3476^3+$Q$2*E3476^2+$R$2*E3476+$S$2)*F3476^2-($P$3*E3476+$Q$3)*F3476</f>
        <v>8209403.8783660382</v>
      </c>
      <c r="I3476">
        <f>P2*K3476^3+Q2*K3476^2+R2*K3476+S2</f>
        <v>-3.7425195944393863E-3</v>
      </c>
      <c r="J3476">
        <f>P3*K3476+Q3</f>
        <v>9.9781733757016298</v>
      </c>
      <c r="K3476">
        <f>E3476-I3475*F3476^2-J3475*F3476</f>
        <v>8209403.8805721048</v>
      </c>
      <c r="L3476">
        <f t="shared" si="219"/>
        <v>8209418.6946207052</v>
      </c>
      <c r="M3476">
        <f t="shared" si="218"/>
        <v>-14.814048600383103</v>
      </c>
    </row>
    <row r="3477" spans="1:13" x14ac:dyDescent="0.25">
      <c r="A3477" s="1">
        <v>44960.010428240741</v>
      </c>
      <c r="B3477">
        <v>-3</v>
      </c>
      <c r="C3477">
        <f t="shared" si="216"/>
        <v>-0.3</v>
      </c>
      <c r="D3477">
        <v>7790635</v>
      </c>
      <c r="E3477">
        <f t="shared" si="217"/>
        <v>8209365</v>
      </c>
      <c r="F3477">
        <f>F3476+(B3477-F3476)/35</f>
        <v>-3.8654045527564862</v>
      </c>
      <c r="G3477">
        <f>E3477-($P$2*E3477^3+$Q$2*E3477^2+$R$2*E3477+$S$2)*F3477^2-($P$3*E3477+$Q$3)*F3477</f>
        <v>8209403.6236647349</v>
      </c>
      <c r="I3477">
        <f>P2*K3477^3+Q2*K3477^2+R2*K3477+S2</f>
        <v>-3.7425174307941234E-3</v>
      </c>
      <c r="J3477">
        <f>P3*K3477+Q3</f>
        <v>9.9781701090557107</v>
      </c>
      <c r="K3477">
        <f>E3477-I3476*F3477^2-J3476*F3477</f>
        <v>8209403.6255950993</v>
      </c>
      <c r="L3477">
        <f t="shared" si="219"/>
        <v>8209418.6443906203</v>
      </c>
      <c r="M3477">
        <f t="shared" si="218"/>
        <v>-15.018795520998538</v>
      </c>
    </row>
    <row r="3478" spans="1:13" x14ac:dyDescent="0.25">
      <c r="A3478" s="1">
        <v>44960.01048611111</v>
      </c>
      <c r="B3478">
        <v>-3</v>
      </c>
      <c r="C3478">
        <f t="shared" si="216"/>
        <v>-0.3</v>
      </c>
      <c r="D3478">
        <v>7790640</v>
      </c>
      <c r="E3478">
        <f t="shared" si="217"/>
        <v>8209360</v>
      </c>
      <c r="F3478">
        <f>F3477+(B3478-F3477)/35</f>
        <v>-3.8406787083920153</v>
      </c>
      <c r="G3478">
        <f>E3478-($P$2*E3478^3+$Q$2*E3478^2+$R$2*E3478+$S$2)*F3478^2-($P$3*E3478+$Q$3)*F3478</f>
        <v>8209398.375998605</v>
      </c>
      <c r="I3478">
        <f>P2*K3478^3+Q2*K3478^2+R2*K3478+S2</f>
        <v>-3.7424729035677728E-3</v>
      </c>
      <c r="J3478">
        <f>P3*K3478+Q3</f>
        <v>9.9781028812565324</v>
      </c>
      <c r="K3478">
        <f>E3478-I3477*F3478^2-J3477*F3478</f>
        <v>8209398.3781506615</v>
      </c>
      <c r="L3478">
        <f t="shared" si="219"/>
        <v>8209418.5768364873</v>
      </c>
      <c r="M3478">
        <f t="shared" si="218"/>
        <v>-20.198685825802386</v>
      </c>
    </row>
    <row r="3479" spans="1:13" x14ac:dyDescent="0.25">
      <c r="A3479" s="1">
        <v>44960.01054398148</v>
      </c>
      <c r="B3479">
        <v>-3</v>
      </c>
      <c r="C3479">
        <f t="shared" si="216"/>
        <v>-0.3</v>
      </c>
      <c r="D3479">
        <v>7790644</v>
      </c>
      <c r="E3479">
        <f t="shared" si="217"/>
        <v>8209356</v>
      </c>
      <c r="F3479">
        <f>F3478+(B3479-F3478)/35</f>
        <v>-3.8166593167236722</v>
      </c>
      <c r="G3479">
        <f>E3479-($P$2*E3479^3+$Q$2*E3479^2+$R$2*E3479+$S$2)*F3479^2-($P$3*E3479+$Q$3)*F3479</f>
        <v>8209394.1354580969</v>
      </c>
      <c r="I3479">
        <f>P2*K3479^3+Q2*K3479^2+R2*K3479+S2</f>
        <v>-3.7424369203904462E-3</v>
      </c>
      <c r="J3479">
        <f>P3*K3479+Q3</f>
        <v>9.978048552482349</v>
      </c>
      <c r="K3479">
        <f>E3479-I3478*F3479^2-J3478*F3479</f>
        <v>8209394.1375355097</v>
      </c>
      <c r="L3479">
        <f t="shared" si="219"/>
        <v>8209418.495372151</v>
      </c>
      <c r="M3479">
        <f t="shared" si="218"/>
        <v>-24.35783664137125</v>
      </c>
    </row>
    <row r="3480" spans="1:13" x14ac:dyDescent="0.25">
      <c r="A3480" s="1">
        <v>44960.010601851849</v>
      </c>
      <c r="B3480">
        <v>-3</v>
      </c>
      <c r="C3480">
        <f t="shared" si="216"/>
        <v>-0.3</v>
      </c>
      <c r="D3480">
        <v>7790644</v>
      </c>
      <c r="E3480">
        <f t="shared" si="217"/>
        <v>8209356</v>
      </c>
      <c r="F3480">
        <f>F3479+(B3480-F3479)/35</f>
        <v>-3.7933261933887104</v>
      </c>
      <c r="G3480">
        <f>E3480-($P$2*E3480^3+$Q$2*E3480^2+$R$2*E3480+$S$2)*F3480^2-($P$3*E3480+$Q$3)*F3480</f>
        <v>8209393.9019859927</v>
      </c>
      <c r="I3480">
        <f>P2*K3480^3+Q2*K3480^2+R2*K3480+S2</f>
        <v>-3.7424349374433064E-3</v>
      </c>
      <c r="J3480">
        <f>P3*K3480+Q3</f>
        <v>9.9780455585371186</v>
      </c>
      <c r="K3480">
        <f>E3480-I3479*F3480^2-J3479*F3480</f>
        <v>8209393.9038440688</v>
      </c>
      <c r="L3480">
        <f t="shared" si="219"/>
        <v>8209418.4134003911</v>
      </c>
      <c r="M3480">
        <f t="shared" si="218"/>
        <v>-24.509556322358549</v>
      </c>
    </row>
    <row r="3481" spans="1:13" x14ac:dyDescent="0.25">
      <c r="A3481" s="1">
        <v>44960.010659722226</v>
      </c>
      <c r="B3481">
        <v>-3</v>
      </c>
      <c r="C3481">
        <f t="shared" si="216"/>
        <v>-0.3</v>
      </c>
      <c r="D3481">
        <v>7790636</v>
      </c>
      <c r="E3481">
        <f t="shared" si="217"/>
        <v>8209364</v>
      </c>
      <c r="F3481">
        <f>F3480+(B3481-F3480)/35</f>
        <v>-3.7706597307204617</v>
      </c>
      <c r="G3481">
        <f>E3481-($P$2*E3481^3+$Q$2*E3481^2+$R$2*E3481+$S$2)*F3481^2-($P$3*E3481+$Q$3)*F3481</f>
        <v>8209401.6755758496</v>
      </c>
      <c r="I3481">
        <f>P2*K3481^3+Q2*K3481^2+R2*K3481+S2</f>
        <v>-3.7425008960880746E-3</v>
      </c>
      <c r="J3481">
        <f>P3*K3481+Q3</f>
        <v>9.9781451448765353</v>
      </c>
      <c r="K3481">
        <f>E3481-I3480*F3481^2-J3480*F3481</f>
        <v>8209401.6770240506</v>
      </c>
      <c r="L3481">
        <f t="shared" si="219"/>
        <v>8209418.3576124702</v>
      </c>
      <c r="M3481">
        <f t="shared" si="218"/>
        <v>-16.680588419549167</v>
      </c>
    </row>
    <row r="3482" spans="1:13" x14ac:dyDescent="0.25">
      <c r="A3482" s="1">
        <v>44960.010717592595</v>
      </c>
      <c r="B3482">
        <v>-3</v>
      </c>
      <c r="C3482">
        <f t="shared" si="216"/>
        <v>-0.3</v>
      </c>
      <c r="D3482">
        <v>7790638</v>
      </c>
      <c r="E3482">
        <f t="shared" si="217"/>
        <v>8209362</v>
      </c>
      <c r="F3482">
        <f>F3481+(B3482-F3481)/35</f>
        <v>-3.7486408812713057</v>
      </c>
      <c r="G3482">
        <f>E3482-($P$2*E3482^3+$Q$2*E3482^2+$R$2*E3482+$S$2)*F3482^2-($P$3*E3482+$Q$3)*F3482</f>
        <v>8209399.4551633336</v>
      </c>
      <c r="I3482">
        <f>P2*K3482^3+Q2*K3482^2+R2*K3482+S2</f>
        <v>-3.7424820587119711E-3</v>
      </c>
      <c r="J3482">
        <f>P3*K3482+Q3</f>
        <v>9.9781167039114536</v>
      </c>
      <c r="K3482">
        <f>E3482-I3481*F3482^2-J3481*F3482</f>
        <v>8209399.4570735861</v>
      </c>
      <c r="L3482">
        <f t="shared" si="219"/>
        <v>8209418.2946106736</v>
      </c>
      <c r="M3482">
        <f t="shared" si="218"/>
        <v>-18.837537087500095</v>
      </c>
    </row>
    <row r="3483" spans="1:13" x14ac:dyDescent="0.25">
      <c r="A3483" s="1">
        <v>44960.010775462964</v>
      </c>
      <c r="B3483">
        <v>-3</v>
      </c>
      <c r="C3483">
        <f t="shared" si="216"/>
        <v>-0.3</v>
      </c>
      <c r="D3483">
        <v>7790632</v>
      </c>
      <c r="E3483">
        <f t="shared" si="217"/>
        <v>8209368</v>
      </c>
      <c r="F3483">
        <f>F3482+(B3483-F3482)/35</f>
        <v>-3.7272511418064114</v>
      </c>
      <c r="G3483">
        <f>E3483-($P$2*E3483^3+$Q$2*E3483^2+$R$2*E3483+$S$2)*F3483^2-($P$3*E3483+$Q$3)*F3483</f>
        <v>8209405.2414330998</v>
      </c>
      <c r="I3483">
        <f>P2*K3483^3+Q2*K3483^2+R2*K3483+S2</f>
        <v>-3.7425311549412754E-3</v>
      </c>
      <c r="J3483">
        <f>P3*K3483+Q3</f>
        <v>9.9781908297071027</v>
      </c>
      <c r="K3483">
        <f>E3483-I3482*F3483^2-J3482*F3483</f>
        <v>8209405.2429389395</v>
      </c>
      <c r="L3483">
        <f t="shared" si="219"/>
        <v>8209418.2511051008</v>
      </c>
      <c r="M3483">
        <f t="shared" si="218"/>
        <v>-13.008166161365807</v>
      </c>
    </row>
    <row r="3484" spans="1:13" x14ac:dyDescent="0.25">
      <c r="A3484" s="1">
        <v>44960.010833333334</v>
      </c>
      <c r="B3484">
        <v>-3</v>
      </c>
      <c r="C3484">
        <f t="shared" si="216"/>
        <v>-0.3</v>
      </c>
      <c r="D3484">
        <v>7790625</v>
      </c>
      <c r="E3484">
        <f t="shared" si="217"/>
        <v>8209375</v>
      </c>
      <c r="F3484">
        <f>F3483+(B3484-F3483)/35</f>
        <v>-3.7064725377547996</v>
      </c>
      <c r="G3484">
        <f>E3484-($P$2*E3484^3+$Q$2*E3484^2+$R$2*E3484+$S$2)*F3484^2-($P$3*E3484+$Q$3)*F3484</f>
        <v>8209412.0338653205</v>
      </c>
      <c r="I3484">
        <f>P2*K3484^3+Q2*K3484^2+R2*K3484+S2</f>
        <v>-3.7425887931448187E-3</v>
      </c>
      <c r="J3484">
        <f>P3*K3484+Q3</f>
        <v>9.9782778503175393</v>
      </c>
      <c r="K3484">
        <f>E3484-I3483*F3484^2-J3483*F3484</f>
        <v>8209412.0353049506</v>
      </c>
      <c r="L3484">
        <f t="shared" si="219"/>
        <v>8209418.2303857673</v>
      </c>
      <c r="M3484">
        <f t="shared" si="218"/>
        <v>-6.1950808167457581</v>
      </c>
    </row>
    <row r="3485" spans="1:13" x14ac:dyDescent="0.25">
      <c r="A3485" s="1">
        <v>44960.010891203703</v>
      </c>
      <c r="B3485">
        <v>-3</v>
      </c>
      <c r="C3485">
        <f t="shared" si="216"/>
        <v>-0.3</v>
      </c>
      <c r="D3485">
        <v>7790620</v>
      </c>
      <c r="E3485">
        <f t="shared" si="217"/>
        <v>8209380</v>
      </c>
      <c r="F3485">
        <f>F3484+(B3485-F3484)/35</f>
        <v>-3.6862876081046623</v>
      </c>
      <c r="G3485">
        <f>E3485-($P$2*E3485^3+$Q$2*E3485^2+$R$2*E3485+$S$2)*F3485^2-($P$3*E3485+$Q$3)*F3485</f>
        <v>8209416.8321423428</v>
      </c>
      <c r="I3485">
        <f>P2*K3485^3+Q2*K3485^2+R2*K3485+S2</f>
        <v>-3.7426295114926234E-3</v>
      </c>
      <c r="J3485">
        <f>P3*K3485+Q3</f>
        <v>9.9783393245806877</v>
      </c>
      <c r="K3485">
        <f>E3485-I3484*F3485^2-J3484*F3485</f>
        <v>8209416.8336589672</v>
      </c>
      <c r="L3485">
        <f t="shared" si="219"/>
        <v>8209418.2257300112</v>
      </c>
      <c r="M3485">
        <f t="shared" si="218"/>
        <v>-1.3920710440725088</v>
      </c>
    </row>
    <row r="3486" spans="1:13" x14ac:dyDescent="0.25">
      <c r="A3486" s="1">
        <v>44960.010949074072</v>
      </c>
      <c r="B3486">
        <v>-3</v>
      </c>
      <c r="C3486">
        <f t="shared" si="216"/>
        <v>-0.3</v>
      </c>
      <c r="D3486">
        <v>7790620</v>
      </c>
      <c r="E3486">
        <f t="shared" si="217"/>
        <v>8209380</v>
      </c>
      <c r="F3486">
        <f>F3485+(B3486-F3485)/35</f>
        <v>-3.6666793907302435</v>
      </c>
      <c r="G3486">
        <f>E3486-($P$2*E3486^3+$Q$2*E3486^2+$R$2*E3486+$S$2)*F3486^2-($P$3*E3486+$Q$3)*F3486</f>
        <v>8209416.6359545868</v>
      </c>
      <c r="I3486">
        <f>P2*K3486^3+Q2*K3486^2+R2*K3486+S2</f>
        <v>-3.742627848495772E-3</v>
      </c>
      <c r="J3486">
        <f>P3*K3486+Q3</f>
        <v>9.9783368139062958</v>
      </c>
      <c r="K3486">
        <f>E3486-I3485*F3486^2-J3485*F3486</f>
        <v>8209416.6376890782</v>
      </c>
      <c r="L3486">
        <f t="shared" si="219"/>
        <v>8209418.2204365414</v>
      </c>
      <c r="M3486">
        <f t="shared" si="218"/>
        <v>-1.5827474631369114</v>
      </c>
    </row>
    <row r="3487" spans="1:13" x14ac:dyDescent="0.25">
      <c r="A3487" s="1">
        <v>44960.011006944442</v>
      </c>
      <c r="B3487">
        <v>-3</v>
      </c>
      <c r="C3487">
        <f t="shared" si="216"/>
        <v>-0.3</v>
      </c>
      <c r="D3487">
        <v>7790622</v>
      </c>
      <c r="E3487">
        <f t="shared" si="217"/>
        <v>8209378</v>
      </c>
      <c r="F3487">
        <f>F3486+(B3487-F3486)/35</f>
        <v>-3.6476314081379511</v>
      </c>
      <c r="G3487">
        <f>E3487-($P$2*E3487^3+$Q$2*E3487^2+$R$2*E3487+$S$2)*F3487^2-($P$3*E3487+$Q$3)*F3487</f>
        <v>8209414.4452812625</v>
      </c>
      <c r="I3487">
        <f>P2*K3487^3+Q2*K3487^2+R2*K3487+S2</f>
        <v>-3.7426092592340865E-3</v>
      </c>
      <c r="J3487">
        <f>P3*K3487+Q3</f>
        <v>9.9783087489932001</v>
      </c>
      <c r="K3487">
        <f>E3487-I3486*F3487^2-J3486*F3487</f>
        <v>8209414.4470912311</v>
      </c>
      <c r="L3487">
        <f t="shared" si="219"/>
        <v>8209418.2078587236</v>
      </c>
      <c r="M3487">
        <f t="shared" si="218"/>
        <v>-3.7607674924656749</v>
      </c>
    </row>
    <row r="3488" spans="1:13" x14ac:dyDescent="0.25">
      <c r="A3488" s="1">
        <v>44960.011064814818</v>
      </c>
      <c r="B3488">
        <v>-3</v>
      </c>
      <c r="C3488">
        <f t="shared" si="216"/>
        <v>-0.3</v>
      </c>
      <c r="D3488">
        <v>7790624</v>
      </c>
      <c r="E3488">
        <f t="shared" si="217"/>
        <v>8209376</v>
      </c>
      <c r="F3488">
        <f>F3487+(B3488-F3487)/35</f>
        <v>-3.6291276536197237</v>
      </c>
      <c r="G3488">
        <f>E3488-($P$2*E3488^3+$Q$2*E3488^2+$R$2*E3488+$S$2)*F3488^2-($P$3*E3488+$Q$3)*F3488</f>
        <v>8209412.2600566233</v>
      </c>
      <c r="I3488">
        <f>P2*K3488^3+Q2*K3488^2+R2*K3488+S2</f>
        <v>-3.7425907155537175E-3</v>
      </c>
      <c r="J3488">
        <f>P3*K3488+Q3</f>
        <v>9.9782807526873967</v>
      </c>
      <c r="K3488">
        <f>E3488-I3487*F3488^2-J3487*F3488</f>
        <v>8209412.2618485047</v>
      </c>
      <c r="L3488">
        <f t="shared" si="219"/>
        <v>8209418.1880386891</v>
      </c>
      <c r="M3488">
        <f t="shared" si="218"/>
        <v>-5.9261901844292879</v>
      </c>
    </row>
    <row r="3489" spans="1:13" x14ac:dyDescent="0.25">
      <c r="A3489" s="1">
        <v>44960.011122685188</v>
      </c>
      <c r="B3489">
        <v>-3</v>
      </c>
      <c r="C3489">
        <f t="shared" si="216"/>
        <v>-0.3</v>
      </c>
      <c r="D3489">
        <v>7790627</v>
      </c>
      <c r="E3489">
        <f t="shared" si="217"/>
        <v>8209373</v>
      </c>
      <c r="F3489">
        <f>F3488+(B3489-F3488)/35</f>
        <v>-3.6111525778020175</v>
      </c>
      <c r="G3489">
        <f>E3489-($P$2*E3489^3+$Q$2*E3489^2+$R$2*E3489+$S$2)*F3489^2-($P$3*E3489+$Q$3)*F3489</f>
        <v>8209409.0800784575</v>
      </c>
      <c r="I3489">
        <f>P2*K3489^3+Q2*K3489^2+R2*K3489+S2</f>
        <v>-3.7425637311656601E-3</v>
      </c>
      <c r="J3489">
        <f>P3*K3489+Q3</f>
        <v>9.9782400126673849</v>
      </c>
      <c r="K3489">
        <f>E3489-I3488*F3489^2-J3488*F3489</f>
        <v>8209409.0818992276</v>
      </c>
      <c r="L3489">
        <f t="shared" si="219"/>
        <v>8209418.1576848906</v>
      </c>
      <c r="M3489">
        <f t="shared" si="218"/>
        <v>-9.0757856629788876</v>
      </c>
    </row>
    <row r="3490" spans="1:13" x14ac:dyDescent="0.25">
      <c r="A3490" s="1">
        <v>44960.011180555557</v>
      </c>
      <c r="B3490">
        <v>-3</v>
      </c>
      <c r="C3490">
        <f t="shared" si="216"/>
        <v>-0.3</v>
      </c>
      <c r="D3490">
        <v>7790632</v>
      </c>
      <c r="E3490">
        <f t="shared" si="217"/>
        <v>8209368</v>
      </c>
      <c r="F3490">
        <f>F3489+(B3490-F3489)/35</f>
        <v>-3.5936910755791027</v>
      </c>
      <c r="G3490">
        <f>E3490-($P$2*E3490^3+$Q$2*E3490^2+$R$2*E3490+$S$2)*F3490^2-($P$3*E3490+$Q$3)*F3490</f>
        <v>8209403.9051499143</v>
      </c>
      <c r="I3490">
        <f>P2*K3490^3+Q2*K3490^2+R2*K3490+S2</f>
        <v>-3.7425198190703668E-3</v>
      </c>
      <c r="J3490">
        <f>P3*K3490+Q3</f>
        <v>9.9781737148709055</v>
      </c>
      <c r="K3490">
        <f>E3490-I3489*F3490^2-J3489*F3490</f>
        <v>8209403.9070458552</v>
      </c>
      <c r="L3490">
        <f t="shared" si="219"/>
        <v>8209418.1101827603</v>
      </c>
      <c r="M3490">
        <f t="shared" si="218"/>
        <v>-14.203136905096471</v>
      </c>
    </row>
    <row r="3491" spans="1:13" x14ac:dyDescent="0.25">
      <c r="A3491" s="1">
        <v>44960.011238425926</v>
      </c>
      <c r="B3491">
        <v>-3</v>
      </c>
      <c r="C3491">
        <f t="shared" si="216"/>
        <v>-0.3</v>
      </c>
      <c r="D3491">
        <v>7790636</v>
      </c>
      <c r="E3491">
        <f t="shared" si="217"/>
        <v>8209364</v>
      </c>
      <c r="F3491">
        <f>F3490+(B3491-F3490)/35</f>
        <v>-3.5767284734196996</v>
      </c>
      <c r="G3491">
        <f>E3491-($P$2*E3491^3+$Q$2*E3491^2+$R$2*E3491+$S$2)*F3491^2-($P$3*E3491+$Q$3)*F3491</f>
        <v>8209399.7352630375</v>
      </c>
      <c r="I3491">
        <f>P2*K3491^3+Q2*K3491^2+R2*K3491+S2</f>
        <v>-3.7424844348379338E-3</v>
      </c>
      <c r="J3491">
        <f>P3*K3491+Q3</f>
        <v>9.9781202914279703</v>
      </c>
      <c r="K3491">
        <f>E3491-I3490*F3491^2-J3490*F3491</f>
        <v>8209399.7370960442</v>
      </c>
      <c r="L3491">
        <f t="shared" si="219"/>
        <v>8209418.0489391377</v>
      </c>
      <c r="M3491">
        <f t="shared" si="218"/>
        <v>-18.31184309348464</v>
      </c>
    </row>
    <row r="3492" spans="1:13" x14ac:dyDescent="0.25">
      <c r="A3492" s="1">
        <v>44960.011296296296</v>
      </c>
      <c r="B3492">
        <v>-3</v>
      </c>
      <c r="C3492">
        <f t="shared" si="216"/>
        <v>-0.3</v>
      </c>
      <c r="D3492">
        <v>7790644</v>
      </c>
      <c r="E3492">
        <f t="shared" si="217"/>
        <v>8209356</v>
      </c>
      <c r="F3492">
        <f>F3491+(B3492-F3491)/35</f>
        <v>-3.5602505170362795</v>
      </c>
      <c r="G3492">
        <f>E3492-($P$2*E3492^3+$Q$2*E3492^2+$R$2*E3492+$S$2)*F3492^2-($P$3*E3492+$Q$3)*F3492</f>
        <v>8209391.5700457012</v>
      </c>
      <c r="I3492">
        <f>P2*K3492^3+Q2*K3492^2+R2*K3492+S2</f>
        <v>-3.7424151515210724E-3</v>
      </c>
      <c r="J3492">
        <f>P3*K3492+Q3</f>
        <v>9.9780156846246655</v>
      </c>
      <c r="K3492">
        <f>E3492-I3491*F3492^2-J3491*F3492</f>
        <v>8209391.5720453532</v>
      </c>
      <c r="L3492">
        <f t="shared" si="219"/>
        <v>8209417.9606828252</v>
      </c>
      <c r="M3492">
        <f t="shared" si="218"/>
        <v>-26.388637471944094</v>
      </c>
    </row>
    <row r="3493" spans="1:13" x14ac:dyDescent="0.25">
      <c r="A3493" s="1">
        <v>44960.011354166665</v>
      </c>
      <c r="B3493">
        <v>-3</v>
      </c>
      <c r="C3493">
        <f t="shared" si="216"/>
        <v>-0.3</v>
      </c>
      <c r="D3493">
        <v>7790644</v>
      </c>
      <c r="E3493">
        <f t="shared" si="217"/>
        <v>8209356</v>
      </c>
      <c r="F3493">
        <f>F3492+(B3493-F3492)/35</f>
        <v>-3.5442433594066713</v>
      </c>
      <c r="G3493">
        <f>E3493-($P$2*E3493^3+$Q$2*E3493^2+$R$2*E3493+$S$2)*F3493^2-($P$3*E3493+$Q$3)*F3493</f>
        <v>8209391.4099077629</v>
      </c>
      <c r="I3493">
        <f>P2*K3493^3+Q2*K3493^2+R2*K3493+S2</f>
        <v>-3.7424137894817022E-3</v>
      </c>
      <c r="J3493">
        <f>P3*K3493+Q3</f>
        <v>9.9780136281359262</v>
      </c>
      <c r="K3493">
        <f>E3493-I3492*F3493^2-J3492*F3493</f>
        <v>8209391.4115267806</v>
      </c>
      <c r="L3493">
        <f t="shared" si="219"/>
        <v>8209417.8721856382</v>
      </c>
      <c r="M3493">
        <f t="shared" si="218"/>
        <v>-26.460658857598901</v>
      </c>
    </row>
    <row r="3494" spans="1:13" x14ac:dyDescent="0.25">
      <c r="A3494" s="1">
        <v>44960.011412037034</v>
      </c>
      <c r="B3494">
        <v>-3</v>
      </c>
      <c r="C3494">
        <f t="shared" si="216"/>
        <v>-0.3</v>
      </c>
      <c r="D3494">
        <v>7790644</v>
      </c>
      <c r="E3494">
        <f t="shared" si="217"/>
        <v>8209356</v>
      </c>
      <c r="F3494">
        <f>F3493+(B3494-F3493)/35</f>
        <v>-3.5286935491379094</v>
      </c>
      <c r="G3494">
        <f>E3494-($P$2*E3494^3+$Q$2*E3494^2+$R$2*E3494+$S$2)*F3494^2-($P$3*E3494+$Q$3)*F3494</f>
        <v>8209391.254347031</v>
      </c>
      <c r="I3494">
        <f>P2*K3494^3+Q2*K3494^2+R2*K3494+S2</f>
        <v>-3.7424124693927752E-3</v>
      </c>
      <c r="J3494">
        <f>P3*K3494+Q3</f>
        <v>9.9780116349803194</v>
      </c>
      <c r="K3494">
        <f>E3494-I3493*F3494^2-J3493*F3494</f>
        <v>8209391.2559516551</v>
      </c>
      <c r="L3494">
        <f t="shared" si="219"/>
        <v>8209417.7834648583</v>
      </c>
      <c r="M3494">
        <f t="shared" si="218"/>
        <v>-26.527513203211129</v>
      </c>
    </row>
    <row r="3495" spans="1:13" x14ac:dyDescent="0.25">
      <c r="A3495" s="1">
        <v>44960.011469907404</v>
      </c>
      <c r="B3495">
        <v>-3</v>
      </c>
      <c r="C3495">
        <f t="shared" si="216"/>
        <v>-0.3</v>
      </c>
      <c r="D3495">
        <v>7790641</v>
      </c>
      <c r="E3495">
        <f t="shared" si="217"/>
        <v>8209359</v>
      </c>
      <c r="F3495">
        <f>F3494+(B3495-F3494)/35</f>
        <v>-3.5135880191625408</v>
      </c>
      <c r="G3495">
        <f>E3495-($P$2*E3495^3+$Q$2*E3495^2+$R$2*E3495+$S$2)*F3495^2-($P$3*E3495+$Q$3)*F3495</f>
        <v>8209394.1033679806</v>
      </c>
      <c r="I3495">
        <f>P2*K3495^3+Q2*K3495^2+R2*K3495+S2</f>
        <v>-3.7424366428169265E-3</v>
      </c>
      <c r="J3495">
        <f>P3*K3495+Q3</f>
        <v>9.9780481333894073</v>
      </c>
      <c r="K3495">
        <f>E3495-I3494*F3495^2-J3494*F3495</f>
        <v>8209394.1048233435</v>
      </c>
      <c r="L3495">
        <f t="shared" si="219"/>
        <v>8209417.7045360534</v>
      </c>
      <c r="M3495">
        <f t="shared" si="218"/>
        <v>-23.599712709896266</v>
      </c>
    </row>
    <row r="3496" spans="1:13" x14ac:dyDescent="0.25">
      <c r="A3496" s="1">
        <v>44960.01152777778</v>
      </c>
      <c r="B3496">
        <v>-3</v>
      </c>
      <c r="C3496">
        <f t="shared" si="216"/>
        <v>-0.3</v>
      </c>
      <c r="D3496">
        <v>7790644</v>
      </c>
      <c r="E3496">
        <f t="shared" si="217"/>
        <v>8209356</v>
      </c>
      <c r="F3496">
        <f>F3495+(B3496-F3495)/35</f>
        <v>-3.4989140757578969</v>
      </c>
      <c r="G3496">
        <f>E3496-($P$2*E3496^3+$Q$2*E3496^2+$R$2*E3496+$S$2)*F3496^2-($P$3*E3496+$Q$3)*F3496</f>
        <v>8209390.9564374061</v>
      </c>
      <c r="I3496">
        <f>P2*K3496^3+Q2*K3496^2+R2*K3496+S2</f>
        <v>-3.7424099424754331E-3</v>
      </c>
      <c r="J3496">
        <f>P3*K3496+Q3</f>
        <v>9.978007819678254</v>
      </c>
      <c r="K3496">
        <f>E3496-I3495*F3496^2-J3495*F3496</f>
        <v>8209390.9581494685</v>
      </c>
      <c r="L3496">
        <f t="shared" si="219"/>
        <v>8209417.6153814318</v>
      </c>
      <c r="M3496">
        <f t="shared" si="218"/>
        <v>-26.65723196323961</v>
      </c>
    </row>
    <row r="3497" spans="1:13" x14ac:dyDescent="0.25">
      <c r="A3497" s="1">
        <v>44960.01158564815</v>
      </c>
      <c r="B3497">
        <v>-3</v>
      </c>
      <c r="C3497">
        <f t="shared" si="216"/>
        <v>-0.3</v>
      </c>
      <c r="D3497">
        <v>7790644</v>
      </c>
      <c r="E3497">
        <f t="shared" si="217"/>
        <v>8209356</v>
      </c>
      <c r="F3497">
        <f>F3496+(B3497-F3496)/35</f>
        <v>-3.4846593878790997</v>
      </c>
      <c r="G3497">
        <f>E3497-($P$2*E3497^3+$Q$2*E3497^2+$R$2*E3497+$S$2)*F3497^2-($P$3*E3497+$Q$3)*F3497</f>
        <v>8209390.8138378812</v>
      </c>
      <c r="I3497">
        <f>P2*K3497^3+Q2*K3497^2+R2*K3497+S2</f>
        <v>-3.7424087312274423E-3</v>
      </c>
      <c r="J3497">
        <f>P3*K3497+Q3</f>
        <v>9.978005990866464</v>
      </c>
      <c r="K3497">
        <f>E3497-I3496*F3497^2-J3496*F3497</f>
        <v>8209390.8154021474</v>
      </c>
      <c r="L3497">
        <f t="shared" si="219"/>
        <v>8209417.5260481676</v>
      </c>
      <c r="M3497">
        <f t="shared" si="218"/>
        <v>-26.710646020248532</v>
      </c>
    </row>
    <row r="3498" spans="1:13" x14ac:dyDescent="0.25">
      <c r="A3498" s="1">
        <v>44960.011643518519</v>
      </c>
      <c r="B3498">
        <v>-3</v>
      </c>
      <c r="C3498">
        <f t="shared" si="216"/>
        <v>-0.3</v>
      </c>
      <c r="D3498">
        <v>7790631</v>
      </c>
      <c r="E3498">
        <f t="shared" si="217"/>
        <v>8209369</v>
      </c>
      <c r="F3498">
        <f>F3497+(B3498-F3497)/35</f>
        <v>-3.4708119767968397</v>
      </c>
      <c r="G3498">
        <f>E3498-($P$2*E3498^3+$Q$2*E3498^2+$R$2*E3498+$S$2)*F3498^2-($P$3*E3498+$Q$3)*F3498</f>
        <v>8209403.6758934762</v>
      </c>
      <c r="I3498">
        <f>P2*K3498^3+Q2*K3498^2+R2*K3498+S2</f>
        <v>-3.7425178658665459E-3</v>
      </c>
      <c r="J3498">
        <f>P3*K3498+Q3</f>
        <v>9.9781707659113721</v>
      </c>
      <c r="K3498">
        <f>E3498-I3497*F3498^2-J3497*F3498</f>
        <v>8209403.6768657584</v>
      </c>
      <c r="L3498">
        <f t="shared" si="219"/>
        <v>8209417.4798842259</v>
      </c>
      <c r="M3498">
        <f t="shared" si="218"/>
        <v>-13.803018467500806</v>
      </c>
    </row>
    <row r="3499" spans="1:13" x14ac:dyDescent="0.25">
      <c r="A3499" s="1">
        <v>44960.011701388888</v>
      </c>
      <c r="B3499">
        <v>-3</v>
      </c>
      <c r="C3499">
        <f t="shared" si="216"/>
        <v>-0.3</v>
      </c>
      <c r="D3499">
        <v>7790618</v>
      </c>
      <c r="E3499">
        <f t="shared" si="217"/>
        <v>8209382</v>
      </c>
      <c r="F3499">
        <f>F3498+(B3499-F3498)/35</f>
        <v>-3.4573602060312156</v>
      </c>
      <c r="G3499">
        <f>E3499-($P$2*E3499^3+$Q$2*E3499^2+$R$2*E3499+$S$2)*F3499^2-($P$3*E3499+$Q$3)*F3499</f>
        <v>8209416.5419037668</v>
      </c>
      <c r="I3499">
        <f>P2*K3499^3+Q2*K3499^2+R2*K3499+S2</f>
        <v>-3.7426270438345455E-3</v>
      </c>
      <c r="J3499">
        <f>P3*K3499+Q3</f>
        <v>9.978335599079017</v>
      </c>
      <c r="K3499">
        <f>E3499-I3498*F3499^2-J3498*F3499</f>
        <v>8209416.542866122</v>
      </c>
      <c r="L3499">
        <f t="shared" si="219"/>
        <v>8209417.4767608326</v>
      </c>
      <c r="M3499">
        <f t="shared" si="218"/>
        <v>-0.93389471061527729</v>
      </c>
    </row>
    <row r="3500" spans="1:13" x14ac:dyDescent="0.25">
      <c r="A3500" s="1">
        <v>44960.011759259258</v>
      </c>
      <c r="B3500">
        <v>-3</v>
      </c>
      <c r="C3500">
        <f t="shared" si="216"/>
        <v>-0.3</v>
      </c>
      <c r="D3500">
        <v>7790618</v>
      </c>
      <c r="E3500">
        <f t="shared" si="217"/>
        <v>8209382</v>
      </c>
      <c r="F3500">
        <f>F3499+(B3500-F3499)/35</f>
        <v>-3.4442927715731808</v>
      </c>
      <c r="G3500">
        <f>E3500-($P$2*E3500^3+$Q$2*E3500^2+$R$2*E3500+$S$2)*F3500^2-($P$3*E3500+$Q$3)*F3500</f>
        <v>8209416.4111807933</v>
      </c>
      <c r="I3500">
        <f>P2*K3500^3+Q2*K3500^2+R2*K3500+S2</f>
        <v>-3.7426259393313899E-3</v>
      </c>
      <c r="J3500">
        <f>P3*K3500+Q3</f>
        <v>9.9783339315609823</v>
      </c>
      <c r="K3500">
        <f>E3500-I3499*F3500^2-J3499*F3500</f>
        <v>8209416.412708533</v>
      </c>
      <c r="L3500">
        <f t="shared" si="219"/>
        <v>8209417.4732139912</v>
      </c>
      <c r="M3500">
        <f t="shared" si="218"/>
        <v>-1.0605054581537843</v>
      </c>
    </row>
    <row r="3501" spans="1:13" x14ac:dyDescent="0.25">
      <c r="A3501" s="1">
        <v>44960.011817129627</v>
      </c>
      <c r="B3501">
        <v>-3</v>
      </c>
      <c r="C3501">
        <f t="shared" si="216"/>
        <v>-0.3</v>
      </c>
      <c r="D3501">
        <v>7790625</v>
      </c>
      <c r="E3501">
        <f t="shared" si="217"/>
        <v>8209375</v>
      </c>
      <c r="F3501">
        <f>F3500+(B3501-F3500)/35</f>
        <v>-3.4315986923853758</v>
      </c>
      <c r="G3501">
        <f>E3501-($P$2*E3501^3+$Q$2*E3501^2+$R$2*E3501+$S$2)*F3501^2-($P$3*E3501+$Q$3)*F3501</f>
        <v>8209409.2838855386</v>
      </c>
      <c r="I3501">
        <f>P2*K3501^3+Q2*K3501^2+R2*K3501+S2</f>
        <v>-3.7425654606551007E-3</v>
      </c>
      <c r="J3501">
        <f>P3*K3501+Q3</f>
        <v>9.9782426237999147</v>
      </c>
      <c r="K3501">
        <f>E3501-I3500*F3501^2-J3500*F3501</f>
        <v>8209409.285710346</v>
      </c>
      <c r="L3501">
        <f t="shared" si="219"/>
        <v>8209417.4459223123</v>
      </c>
      <c r="M3501">
        <f t="shared" si="218"/>
        <v>-8.1602119663730264</v>
      </c>
    </row>
    <row r="3502" spans="1:13" x14ac:dyDescent="0.25">
      <c r="A3502" s="1">
        <v>44960.011874999997</v>
      </c>
      <c r="B3502">
        <v>-2</v>
      </c>
      <c r="C3502">
        <f t="shared" si="216"/>
        <v>-0.2</v>
      </c>
      <c r="D3502">
        <v>7790625</v>
      </c>
      <c r="E3502">
        <f t="shared" si="217"/>
        <v>8209375</v>
      </c>
      <c r="F3502">
        <f>F3501+(B3502-F3501)/35</f>
        <v>-3.3906958726029366</v>
      </c>
      <c r="G3502">
        <f>E3502-($P$2*E3502^3+$Q$2*E3502^2+$R$2*E3502+$S$2)*F3502^2-($P$3*E3502+$Q$3)*F3502</f>
        <v>8209408.8747209599</v>
      </c>
      <c r="I3502">
        <f>P2*K3502^3+Q2*K3502^2+R2*K3502+S2</f>
        <v>-3.7425619857742731E-3</v>
      </c>
      <c r="J3502">
        <f>P3*K3502+Q3</f>
        <v>9.978237377520486</v>
      </c>
      <c r="K3502">
        <f>E3502-I3501*F3502^2-J3501*F3502</f>
        <v>8209408.8762136763</v>
      </c>
      <c r="L3502">
        <f t="shared" si="219"/>
        <v>8209417.4173566168</v>
      </c>
      <c r="M3502">
        <f t="shared" si="218"/>
        <v>-8.5411429405212402</v>
      </c>
    </row>
    <row r="3503" spans="1:13" x14ac:dyDescent="0.25">
      <c r="A3503" s="1">
        <v>44960.011932870373</v>
      </c>
      <c r="B3503">
        <v>-2</v>
      </c>
      <c r="C3503">
        <f t="shared" si="216"/>
        <v>-0.2</v>
      </c>
      <c r="D3503">
        <v>7790622</v>
      </c>
      <c r="E3503">
        <f t="shared" si="217"/>
        <v>8209378</v>
      </c>
      <c r="F3503">
        <f>F3502+(B3503-F3502)/35</f>
        <v>-3.3509617048142815</v>
      </c>
      <c r="G3503">
        <f>E3503-($P$2*E3503^3+$Q$2*E3503^2+$R$2*E3503+$S$2)*F3503^2-($P$3*E3503+$Q$3)*F3503</f>
        <v>8209411.4773878669</v>
      </c>
      <c r="I3503">
        <f>P2*K3503^3+Q2*K3503^2+R2*K3503+S2</f>
        <v>-3.7425840700251456E-3</v>
      </c>
      <c r="J3503">
        <f>P3*K3503+Q3</f>
        <v>9.9782707195652449</v>
      </c>
      <c r="K3503">
        <f>E3503-I3502*F3503^2-J3502*F3503</f>
        <v>8209411.4787163539</v>
      </c>
      <c r="L3503">
        <f t="shared" si="219"/>
        <v>8209417.3975611497</v>
      </c>
      <c r="M3503">
        <f t="shared" si="218"/>
        <v>-5.9188447957858443</v>
      </c>
    </row>
    <row r="3504" spans="1:13" x14ac:dyDescent="0.25">
      <c r="A3504" s="1">
        <v>44960.011990740742</v>
      </c>
      <c r="B3504">
        <v>-3</v>
      </c>
      <c r="C3504">
        <f t="shared" si="216"/>
        <v>-0.3</v>
      </c>
      <c r="D3504">
        <v>7790622</v>
      </c>
      <c r="E3504">
        <f t="shared" si="217"/>
        <v>8209378</v>
      </c>
      <c r="F3504">
        <f>F3503+(B3504-F3503)/35</f>
        <v>-3.3409342275338734</v>
      </c>
      <c r="G3504">
        <f>E3504-($P$2*E3504^3+$Q$2*E3504^2+$R$2*E3504+$S$2)*F3504^2-($P$3*E3504+$Q$3)*F3504</f>
        <v>8209411.3770841658</v>
      </c>
      <c r="I3504">
        <f>P2*K3504^3+Q2*K3504^2+R2*K3504+S2</f>
        <v>-3.742583219789708E-3</v>
      </c>
      <c r="J3504">
        <f>P3*K3504+Q3</f>
        <v>9.9782694359004722</v>
      </c>
      <c r="K3504">
        <f>E3504-I3503*F3504^2-J3503*F3504</f>
        <v>8209411.378520309</v>
      </c>
      <c r="L3504">
        <f t="shared" si="219"/>
        <v>8209417.3774976805</v>
      </c>
      <c r="M3504">
        <f t="shared" si="218"/>
        <v>-5.9989773714914918</v>
      </c>
    </row>
    <row r="3505" spans="1:13" x14ac:dyDescent="0.25">
      <c r="A3505" s="1">
        <v>44960.012048611112</v>
      </c>
      <c r="B3505">
        <v>-3</v>
      </c>
      <c r="C3505">
        <f t="shared" si="216"/>
        <v>-0.3</v>
      </c>
      <c r="D3505">
        <v>7790627</v>
      </c>
      <c r="E3505">
        <f t="shared" si="217"/>
        <v>8209373</v>
      </c>
      <c r="F3505">
        <f>F3504+(B3505-F3504)/35</f>
        <v>-3.3311932496043339</v>
      </c>
      <c r="G3505">
        <f>E3505-($P$2*E3505^3+$Q$2*E3505^2+$R$2*E3505+$S$2)*F3505^2-($P$3*E3505+$Q$3)*F3505</f>
        <v>8209406.2794331461</v>
      </c>
      <c r="I3505">
        <f>P2*K3505^3+Q2*K3505^2+R2*K3505+S2</f>
        <v>-3.7425399642003754E-3</v>
      </c>
      <c r="J3505">
        <f>P3*K3505+Q3</f>
        <v>9.9782041298155661</v>
      </c>
      <c r="K3505">
        <f>E3505-I3504*F3505^2-J3504*F3505</f>
        <v>8209406.2810746664</v>
      </c>
      <c r="L3505">
        <f t="shared" si="219"/>
        <v>8209417.3405096037</v>
      </c>
      <c r="M3505">
        <f t="shared" si="218"/>
        <v>-11.059434937313199</v>
      </c>
    </row>
    <row r="3506" spans="1:13" x14ac:dyDescent="0.25">
      <c r="A3506" s="1">
        <v>44960.012106481481</v>
      </c>
      <c r="B3506">
        <v>-2</v>
      </c>
      <c r="C3506">
        <f t="shared" si="216"/>
        <v>-0.2</v>
      </c>
      <c r="D3506">
        <v>7790629</v>
      </c>
      <c r="E3506">
        <f t="shared" si="217"/>
        <v>8209371</v>
      </c>
      <c r="F3506">
        <f>F3505+(B3506-F3505)/35</f>
        <v>-3.2931591567584957</v>
      </c>
      <c r="G3506">
        <f>E3506-($P$2*E3506^3+$Q$2*E3506^2+$R$2*E3506+$S$2)*F3506^2-($P$3*E3506+$Q$3)*F3506</f>
        <v>8209403.8989099897</v>
      </c>
      <c r="I3506">
        <f>P2*K3506^3+Q2*K3506^2+R2*K3506+S2</f>
        <v>-3.7425197626959061E-3</v>
      </c>
      <c r="J3506">
        <f>P3*K3506+Q3</f>
        <v>9.9781736297498753</v>
      </c>
      <c r="K3506">
        <f>E3506-I3505*F3506^2-J3505*F3506</f>
        <v>8209403.9004017599</v>
      </c>
      <c r="L3506">
        <f t="shared" si="219"/>
        <v>8209417.295709244</v>
      </c>
      <c r="M3506">
        <f t="shared" si="218"/>
        <v>-13.395307484082878</v>
      </c>
    </row>
    <row r="3507" spans="1:13" x14ac:dyDescent="0.25">
      <c r="A3507" s="1">
        <v>44960.012164351851</v>
      </c>
      <c r="B3507">
        <v>-2</v>
      </c>
      <c r="C3507">
        <f t="shared" si="216"/>
        <v>-0.2</v>
      </c>
      <c r="D3507">
        <v>7790629</v>
      </c>
      <c r="E3507">
        <f t="shared" si="217"/>
        <v>8209371</v>
      </c>
      <c r="F3507">
        <f>F3506+(B3507-F3506)/35</f>
        <v>-3.2562117522796816</v>
      </c>
      <c r="G3507">
        <f>E3507-($P$2*E3507^3+$Q$2*E3507^2+$R$2*E3507+$S$2)*F3507^2-($P$3*E3507+$Q$3)*F3507</f>
        <v>8209403.5293523911</v>
      </c>
      <c r="I3507">
        <f>P2*K3507^3+Q2*K3507^2+R2*K3507+S2</f>
        <v>-3.7425166258060472E-3</v>
      </c>
      <c r="J3507">
        <f>P3*K3507+Q3</f>
        <v>9.9781688936610777</v>
      </c>
      <c r="K3507">
        <f>E3507-I3506*F3507^2-J3506*F3507</f>
        <v>8209403.5307278587</v>
      </c>
      <c r="L3507">
        <f t="shared" si="219"/>
        <v>8209417.2498259731</v>
      </c>
      <c r="M3507">
        <f t="shared" si="218"/>
        <v>-13.719098114408553</v>
      </c>
    </row>
    <row r="3508" spans="1:13" x14ac:dyDescent="0.25">
      <c r="A3508" s="1">
        <v>44960.01222222222</v>
      </c>
      <c r="B3508">
        <v>-2</v>
      </c>
      <c r="C3508">
        <f t="shared" si="216"/>
        <v>-0.2</v>
      </c>
      <c r="D3508">
        <v>7790627</v>
      </c>
      <c r="E3508">
        <f t="shared" si="217"/>
        <v>8209373</v>
      </c>
      <c r="F3508">
        <f>F3507+(B3508-F3507)/35</f>
        <v>-3.2203199879288338</v>
      </c>
      <c r="G3508">
        <f>E3508-($P$2*E3508^3+$Q$2*E3508^2+$R$2*E3508+$S$2)*F3508^2-($P$3*E3508+$Q$3)*F3508</f>
        <v>8209405.1704460531</v>
      </c>
      <c r="I3508">
        <f>P2*K3508^3+Q2*K3508^2+R2*K3508+S2</f>
        <v>-3.7425305505038864E-3</v>
      </c>
      <c r="J3508">
        <f>P3*K3508+Q3</f>
        <v>9.9781899171342161</v>
      </c>
      <c r="K3508">
        <f>E3508-I3507*F3508^2-J3507*F3508</f>
        <v>8209405.1717083538</v>
      </c>
      <c r="L3508">
        <f t="shared" si="219"/>
        <v>8209417.2095655808</v>
      </c>
      <c r="M3508">
        <f t="shared" si="218"/>
        <v>-12.037857227027416</v>
      </c>
    </row>
    <row r="3509" spans="1:13" x14ac:dyDescent="0.25">
      <c r="A3509" s="1">
        <v>44960.012280092589</v>
      </c>
      <c r="B3509">
        <v>-3</v>
      </c>
      <c r="C3509">
        <f t="shared" si="216"/>
        <v>-0.3</v>
      </c>
      <c r="D3509">
        <v>7790628</v>
      </c>
      <c r="E3509">
        <f t="shared" si="217"/>
        <v>8209372</v>
      </c>
      <c r="F3509">
        <f>F3508+(B3509-F3508)/35</f>
        <v>-3.214025131130867</v>
      </c>
      <c r="G3509">
        <f>E3509-($P$2*E3509^3+$Q$2*E3509^2+$R$2*E3509+$S$2)*F3509^2-($P$3*E3509+$Q$3)*F3509</f>
        <v>8209404.1074445331</v>
      </c>
      <c r="I3509">
        <f>P2*K3509^3+Q2*K3509^2+R2*K3509+S2</f>
        <v>-3.7425215311941429E-3</v>
      </c>
      <c r="J3509">
        <f>P3*K3509+Q3</f>
        <v>9.9781762998213566</v>
      </c>
      <c r="K3509">
        <f>E3509-I3508*F3509^2-J3508*F3509</f>
        <v>8209404.1088133389</v>
      </c>
      <c r="L3509">
        <f t="shared" si="219"/>
        <v>8209417.1658964064</v>
      </c>
      <c r="M3509">
        <f t="shared" si="218"/>
        <v>-13.0570830674842</v>
      </c>
    </row>
    <row r="3510" spans="1:13" x14ac:dyDescent="0.25">
      <c r="A3510" s="1">
        <v>44960.012337962966</v>
      </c>
      <c r="B3510">
        <v>-2</v>
      </c>
      <c r="C3510">
        <f t="shared" si="216"/>
        <v>-0.2</v>
      </c>
      <c r="D3510">
        <v>7790622</v>
      </c>
      <c r="E3510">
        <f t="shared" si="217"/>
        <v>8209378</v>
      </c>
      <c r="F3510">
        <f>F3509+(B3510-F3509)/35</f>
        <v>-3.1793386988128423</v>
      </c>
      <c r="G3510">
        <f>E3510-($P$2*E3510^3+$Q$2*E3510^2+$R$2*E3510+$S$2)*F3510^2-($P$3*E3510+$Q$3)*F3510</f>
        <v>8209409.760766481</v>
      </c>
      <c r="I3510">
        <f>P2*K3510^3+Q2*K3510^2+R2*K3510+S2</f>
        <v>-3.742569500914783E-3</v>
      </c>
      <c r="J3510">
        <f>P3*K3510+Q3</f>
        <v>9.9782487236498696</v>
      </c>
      <c r="K3510">
        <f>E3510-I3509*F3510^2-J3509*F3510</f>
        <v>8209409.7618321897</v>
      </c>
      <c r="L3510">
        <f t="shared" si="219"/>
        <v>8209417.1412161924</v>
      </c>
      <c r="M3510">
        <f t="shared" si="218"/>
        <v>-7.379384002648294</v>
      </c>
    </row>
    <row r="3511" spans="1:13" x14ac:dyDescent="0.25">
      <c r="A3511" s="1">
        <v>44960.012395833335</v>
      </c>
      <c r="B3511">
        <v>-2</v>
      </c>
      <c r="C3511">
        <f t="shared" si="216"/>
        <v>-0.2</v>
      </c>
      <c r="D3511">
        <v>7790619</v>
      </c>
      <c r="E3511">
        <f t="shared" si="217"/>
        <v>8209381</v>
      </c>
      <c r="F3511">
        <f>F3510+(B3511-F3510)/35</f>
        <v>-3.1456433074181898</v>
      </c>
      <c r="G3511">
        <f>E3511-($P$2*E3511^3+$Q$2*E3511^2+$R$2*E3511+$S$2)*F3511^2-($P$3*E3511+$Q$3)*F3511</f>
        <v>8209412.4238827806</v>
      </c>
      <c r="I3511">
        <f>P2*K3511^3+Q2*K3511^2+R2*K3511+S2</f>
        <v>-3.7425921004086149E-3</v>
      </c>
      <c r="J3511">
        <f>P3*K3511+Q3</f>
        <v>9.978282843475597</v>
      </c>
      <c r="K3511">
        <f>E3511-I3510*F3511^2-J3510*F3511</f>
        <v>8209412.4250443121</v>
      </c>
      <c r="L3511">
        <f t="shared" si="219"/>
        <v>8209417.1254956191</v>
      </c>
      <c r="M3511">
        <f t="shared" si="218"/>
        <v>-4.7004513069987297</v>
      </c>
    </row>
    <row r="3512" spans="1:13" x14ac:dyDescent="0.25">
      <c r="A3512" s="1">
        <v>44960.012453703705</v>
      </c>
      <c r="B3512">
        <v>-2</v>
      </c>
      <c r="C3512">
        <f t="shared" si="216"/>
        <v>-0.2</v>
      </c>
      <c r="D3512">
        <v>7790632</v>
      </c>
      <c r="E3512">
        <f t="shared" si="217"/>
        <v>8209368</v>
      </c>
      <c r="F3512">
        <f>F3511+(B3512-F3511)/35</f>
        <v>-3.1129106414919558</v>
      </c>
      <c r="G3512">
        <f>E3512-($P$2*E3512^3+$Q$2*E3512^2+$R$2*E3512+$S$2)*F3512^2-($P$3*E3512+$Q$3)*F3512</f>
        <v>8209399.0959939854</v>
      </c>
      <c r="I3512">
        <f>P2*K3512^3+Q2*K3512^2+R2*K3512+S2</f>
        <v>-3.7424790098583571E-3</v>
      </c>
      <c r="J3512">
        <f>P3*K3512+Q3</f>
        <v>9.9781121006740818</v>
      </c>
      <c r="K3512">
        <f>E3512-I3511*F3512^2-J3511*F3512</f>
        <v>8209399.0977693601</v>
      </c>
      <c r="L3512">
        <f t="shared" si="219"/>
        <v>8209417.0654031979</v>
      </c>
      <c r="M3512">
        <f t="shared" si="218"/>
        <v>-17.967633837834001</v>
      </c>
    </row>
    <row r="3513" spans="1:13" x14ac:dyDescent="0.25">
      <c r="A3513" s="1">
        <v>44960.012511574074</v>
      </c>
      <c r="B3513">
        <v>-2</v>
      </c>
      <c r="C3513">
        <f t="shared" si="216"/>
        <v>-0.2</v>
      </c>
      <c r="D3513">
        <v>7790639</v>
      </c>
      <c r="E3513">
        <f t="shared" si="217"/>
        <v>8209361</v>
      </c>
      <c r="F3513">
        <f>F3512+(B3513-F3512)/35</f>
        <v>-3.0811131945921857</v>
      </c>
      <c r="G3513">
        <f>E3513-($P$2*E3513^3+$Q$2*E3513^2+$R$2*E3513+$S$2)*F3513^2-($P$3*E3513+$Q$3)*F3513</f>
        <v>8209391.7777142394</v>
      </c>
      <c r="I3513">
        <f>P2*K3513^3+Q2*K3513^2+R2*K3513+S2</f>
        <v>-3.7424169094535387E-3</v>
      </c>
      <c r="J3513">
        <f>P3*K3513+Q3</f>
        <v>9.9780183388641603</v>
      </c>
      <c r="K3513">
        <f>E3513-I3512*F3513^2-J3512*F3513</f>
        <v>8209391.7792211715</v>
      </c>
      <c r="L3513">
        <f t="shared" si="219"/>
        <v>8209416.9811159242</v>
      </c>
      <c r="M3513">
        <f t="shared" si="218"/>
        <v>-25.201894752681255</v>
      </c>
    </row>
    <row r="3514" spans="1:13" x14ac:dyDescent="0.25">
      <c r="A3514" s="1">
        <v>44960.012569444443</v>
      </c>
      <c r="B3514">
        <v>-2</v>
      </c>
      <c r="C3514">
        <f t="shared" si="216"/>
        <v>-0.2</v>
      </c>
      <c r="D3514">
        <v>7790639</v>
      </c>
      <c r="E3514">
        <f t="shared" si="217"/>
        <v>8209361</v>
      </c>
      <c r="F3514">
        <f>F3513+(B3514-F3513)/35</f>
        <v>-3.050224246175266</v>
      </c>
      <c r="G3514">
        <f>E3514-($P$2*E3514^3+$Q$2*E3514^2+$R$2*E3514+$S$2)*F3514^2-($P$3*E3514+$Q$3)*F3514</f>
        <v>8209391.4688071972</v>
      </c>
      <c r="I3514">
        <f>P2*K3514^3+Q2*K3514^2+R2*K3514+S2</f>
        <v>-3.7424142857389597E-3</v>
      </c>
      <c r="J3514">
        <f>P3*K3514+Q3</f>
        <v>9.9780143774265184</v>
      </c>
      <c r="K3514">
        <f>E3514-I3513*F3514^2-J3513*F3514</f>
        <v>8209391.4700124189</v>
      </c>
      <c r="L3514">
        <f t="shared" si="219"/>
        <v>8209416.8960789125</v>
      </c>
      <c r="M3514">
        <f t="shared" si="218"/>
        <v>-25.426066493615508</v>
      </c>
    </row>
    <row r="3515" spans="1:13" x14ac:dyDescent="0.25">
      <c r="A3515" s="1">
        <v>44960.012627314813</v>
      </c>
      <c r="B3515">
        <v>-2</v>
      </c>
      <c r="C3515">
        <f t="shared" si="216"/>
        <v>-0.2</v>
      </c>
      <c r="D3515">
        <v>7790635</v>
      </c>
      <c r="E3515">
        <f t="shared" si="217"/>
        <v>8209365</v>
      </c>
      <c r="F3515">
        <f>F3514+(B3515-F3514)/35</f>
        <v>-3.020217839141687</v>
      </c>
      <c r="G3515">
        <f>E3515-($P$2*E3515^3+$Q$2*E3515^2+$R$2*E3515+$S$2)*F3515^2-($P$3*E3515+$Q$3)*F3515</f>
        <v>8209395.1688879924</v>
      </c>
      <c r="I3515">
        <f>P2*K3515^3+Q2*K3515^2+R2*K3515+S2</f>
        <v>-3.7424456804586725E-3</v>
      </c>
      <c r="J3515">
        <f>P3*K3515+Q3</f>
        <v>9.9780617788351549</v>
      </c>
      <c r="K3515">
        <f>E3515-I3514*F3515^2-J3514*F3515</f>
        <v>8209395.1699142614</v>
      </c>
      <c r="L3515">
        <f t="shared" si="219"/>
        <v>8209416.8236583639</v>
      </c>
      <c r="M3515">
        <f t="shared" si="218"/>
        <v>-21.653744102455676</v>
      </c>
    </row>
    <row r="3516" spans="1:13" x14ac:dyDescent="0.25">
      <c r="A3516" s="1">
        <v>44960.012685185182</v>
      </c>
      <c r="B3516">
        <v>-2</v>
      </c>
      <c r="C3516">
        <f t="shared" si="216"/>
        <v>-0.2</v>
      </c>
      <c r="D3516">
        <v>7790626</v>
      </c>
      <c r="E3516">
        <f t="shared" si="217"/>
        <v>8209374</v>
      </c>
      <c r="F3516">
        <f>F3515+(B3516-F3515)/35</f>
        <v>-2.9910687580233533</v>
      </c>
      <c r="G3516">
        <f>E3516-($P$2*E3516^3+$Q$2*E3516^2+$R$2*E3516+$S$2)*F3516^2-($P$3*E3516+$Q$3)*F3516</f>
        <v>8209403.8777377717</v>
      </c>
      <c r="I3516">
        <f>P2*K3516^3+Q2*K3516^2+R2*K3516+S2</f>
        <v>-3.7425195772868847E-3</v>
      </c>
      <c r="J3516">
        <f>P3*K3516+Q3</f>
        <v>9.9781733498032281</v>
      </c>
      <c r="K3516">
        <f>E3516-I3515*F3516^2-J3515*F3516</f>
        <v>8209403.8785506142</v>
      </c>
      <c r="L3516">
        <f t="shared" si="219"/>
        <v>8209416.7805080051</v>
      </c>
      <c r="M3516">
        <f t="shared" si="218"/>
        <v>-12.901957390829921</v>
      </c>
    </row>
    <row r="3517" spans="1:13" x14ac:dyDescent="0.25">
      <c r="A3517" s="1">
        <v>44960.012743055559</v>
      </c>
      <c r="B3517">
        <v>-2</v>
      </c>
      <c r="C3517">
        <f t="shared" si="216"/>
        <v>-0.2</v>
      </c>
      <c r="D3517">
        <v>7790626</v>
      </c>
      <c r="E3517">
        <f t="shared" si="217"/>
        <v>8209374</v>
      </c>
      <c r="F3517">
        <f>F3516+(B3517-F3516)/35</f>
        <v>-2.9627525077941148</v>
      </c>
      <c r="G3517">
        <f>E3517-($P$2*E3517^3+$Q$2*E3517^2+$R$2*E3517+$S$2)*F3517^2-($P$3*E3517+$Q$3)*F3517</f>
        <v>8209403.59457325</v>
      </c>
      <c r="I3517">
        <f>P2*K3517^3+Q2*K3517^2+R2*K3517+S2</f>
        <v>-3.742517177201421E-3</v>
      </c>
      <c r="J3517">
        <f>P3*K3517+Q3</f>
        <v>9.9781697261765316</v>
      </c>
      <c r="K3517">
        <f>E3517-I3516*F3517^2-J3516*F3517</f>
        <v>8209403.5957095865</v>
      </c>
      <c r="L3517">
        <f t="shared" si="219"/>
        <v>8209416.7365586767</v>
      </c>
      <c r="M3517">
        <f t="shared" si="218"/>
        <v>-13.140849090181291</v>
      </c>
    </row>
    <row r="3518" spans="1:13" x14ac:dyDescent="0.25">
      <c r="A3518" s="1">
        <v>44960.012800925928</v>
      </c>
      <c r="B3518">
        <v>-2</v>
      </c>
      <c r="C3518">
        <f t="shared" si="216"/>
        <v>-0.2</v>
      </c>
      <c r="D3518">
        <v>7790636</v>
      </c>
      <c r="E3518">
        <f t="shared" si="217"/>
        <v>8209364</v>
      </c>
      <c r="F3518">
        <f>F3517+(B3518-F3517)/35</f>
        <v>-2.9352452932857114</v>
      </c>
      <c r="G3518">
        <f>E3518-($P$2*E3518^3+$Q$2*E3518^2+$R$2*E3518+$S$2)*F3518^2-($P$3*E3518+$Q$3)*F3518</f>
        <v>8209393.3191281082</v>
      </c>
      <c r="I3518">
        <f>P2*K3518^3+Q2*K3518^2+R2*K3518+S2</f>
        <v>-3.7424299886126278E-3</v>
      </c>
      <c r="J3518">
        <f>P3*K3518+Q3</f>
        <v>9.9780380865436342</v>
      </c>
      <c r="K3518">
        <f>E3518-I3517*F3518^2-J3517*F3518</f>
        <v>8209393.3206199985</v>
      </c>
      <c r="L3518">
        <f t="shared" si="219"/>
        <v>8209416.6585055478</v>
      </c>
      <c r="M3518">
        <f t="shared" si="218"/>
        <v>-23.337885549291968</v>
      </c>
    </row>
    <row r="3519" spans="1:13" x14ac:dyDescent="0.25">
      <c r="A3519" s="1">
        <v>44960.012858796297</v>
      </c>
      <c r="B3519">
        <v>-2</v>
      </c>
      <c r="C3519">
        <f t="shared" si="216"/>
        <v>-0.2</v>
      </c>
      <c r="D3519">
        <v>7790636</v>
      </c>
      <c r="E3519">
        <f t="shared" si="217"/>
        <v>8209364</v>
      </c>
      <c r="F3519">
        <f>F3518+(B3519-F3518)/35</f>
        <v>-2.9085239991918339</v>
      </c>
      <c r="G3519">
        <f>E3519-($P$2*E3519^3+$Q$2*E3519^2+$R$2*E3519+$S$2)*F3519^2-($P$3*E3519+$Q$3)*F3519</f>
        <v>8209393.0519277016</v>
      </c>
      <c r="I3519">
        <f>P2*K3519^3+Q2*K3519^2+R2*K3519+S2</f>
        <v>-3.7424277179951559E-3</v>
      </c>
      <c r="J3519">
        <f>P3*K3519+Q3</f>
        <v>9.978034658208216</v>
      </c>
      <c r="K3519">
        <f>E3519-I3518*F3519^2-J3518*F3519</f>
        <v>8209393.0530223707</v>
      </c>
      <c r="L3519">
        <f t="shared" si="219"/>
        <v>8209416.5798206041</v>
      </c>
      <c r="M3519">
        <f t="shared" si="218"/>
        <v>-23.526798233389854</v>
      </c>
    </row>
    <row r="3520" spans="1:13" x14ac:dyDescent="0.25">
      <c r="A3520" s="1">
        <v>44960.012916666667</v>
      </c>
      <c r="B3520">
        <v>-2</v>
      </c>
      <c r="C3520">
        <f t="shared" si="216"/>
        <v>-0.2</v>
      </c>
      <c r="D3520">
        <v>7790624</v>
      </c>
      <c r="E3520">
        <f t="shared" si="217"/>
        <v>8209376</v>
      </c>
      <c r="F3520">
        <f>F3519+(B3520-F3519)/35</f>
        <v>-2.882566170643496</v>
      </c>
      <c r="G3520">
        <f>E3520-($P$2*E3520^3+$Q$2*E3520^2+$R$2*E3520+$S$2)*F3520^2-($P$3*E3520+$Q$3)*F3520</f>
        <v>8209404.7928107185</v>
      </c>
      <c r="I3520">
        <f>P2*K3520^3+Q2*K3520^2+R2*K3520+S2</f>
        <v>-3.7425273406768156E-3</v>
      </c>
      <c r="J3520">
        <f>P3*K3520+Q3</f>
        <v>9.9781850709589861</v>
      </c>
      <c r="K3520">
        <f>E3520-I3519*F3520^2-J3519*F3520</f>
        <v>8209404.7934416905</v>
      </c>
      <c r="L3520">
        <f t="shared" si="219"/>
        <v>8209416.5405326746</v>
      </c>
      <c r="M3520">
        <f t="shared" si="218"/>
        <v>-11.747090984135866</v>
      </c>
    </row>
    <row r="3521" spans="1:13" x14ac:dyDescent="0.25">
      <c r="A3521" s="1">
        <v>44960.012974537036</v>
      </c>
      <c r="B3521">
        <v>-2</v>
      </c>
      <c r="C3521">
        <f t="shared" si="216"/>
        <v>-0.2</v>
      </c>
      <c r="D3521">
        <v>7790624</v>
      </c>
      <c r="E3521">
        <f t="shared" si="217"/>
        <v>8209376</v>
      </c>
      <c r="F3521">
        <f>F3520+(B3521-F3520)/35</f>
        <v>-2.8573499943393963</v>
      </c>
      <c r="G3521">
        <f>E3521-($P$2*E3521^3+$Q$2*E3521^2+$R$2*E3521+$S$2)*F3521^2-($P$3*E3521+$Q$3)*F3521</f>
        <v>8209404.5406666929</v>
      </c>
      <c r="I3521">
        <f>P2*K3521^3+Q2*K3521^2+R2*K3521+S2</f>
        <v>-3.7425252046858759E-3</v>
      </c>
      <c r="J3521">
        <f>P3*K3521+Q3</f>
        <v>9.9781818460536158</v>
      </c>
      <c r="K3521">
        <f>E3521-I3520*F3521^2-J3520*F3521</f>
        <v>8209404.5417227298</v>
      </c>
      <c r="L3521">
        <f t="shared" si="219"/>
        <v>8209416.5005366411</v>
      </c>
      <c r="M3521">
        <f t="shared" si="218"/>
        <v>-11.958813911303878</v>
      </c>
    </row>
    <row r="3522" spans="1:13" x14ac:dyDescent="0.25">
      <c r="A3522" s="1">
        <v>44960.013032407405</v>
      </c>
      <c r="B3522">
        <v>-2</v>
      </c>
      <c r="C3522">
        <f t="shared" si="216"/>
        <v>-0.2</v>
      </c>
      <c r="D3522">
        <v>7790618</v>
      </c>
      <c r="E3522">
        <f t="shared" si="217"/>
        <v>8209382</v>
      </c>
      <c r="F3522">
        <f>F3521+(B3522-F3521)/35</f>
        <v>-2.8328542802154137</v>
      </c>
      <c r="G3522">
        <f>E3522-($P$2*E3522^3+$Q$2*E3522^2+$R$2*E3522+$S$2)*F3522^2-($P$3*E3522+$Q$3)*F3522</f>
        <v>8209410.2959495075</v>
      </c>
      <c r="I3522">
        <f>P2*K3522^3+Q2*K3522^2+R2*K3522+S2</f>
        <v>-3.7425740402525776E-3</v>
      </c>
      <c r="J3522">
        <f>P3*K3522+Q3</f>
        <v>9.9782555770115806</v>
      </c>
      <c r="K3522">
        <f>E3522-I3521*F3522^2-J3521*F3522</f>
        <v>8209410.2967691533</v>
      </c>
      <c r="L3522">
        <f t="shared" si="219"/>
        <v>8209416.4798574159</v>
      </c>
      <c r="M3522">
        <f t="shared" si="218"/>
        <v>-6.183088262565434</v>
      </c>
    </row>
    <row r="3523" spans="1:13" x14ac:dyDescent="0.25">
      <c r="A3523" s="1">
        <v>44960.013090277775</v>
      </c>
      <c r="B3523">
        <v>-2</v>
      </c>
      <c r="C3523">
        <f t="shared" ref="C3523:C3586" si="220">B3523/10</f>
        <v>-0.2</v>
      </c>
      <c r="D3523">
        <v>7790620</v>
      </c>
      <c r="E3523">
        <f t="shared" ref="E3523:E3586" si="221">16000000-D3523</f>
        <v>8209380</v>
      </c>
      <c r="F3523">
        <f>F3522+(B3523-F3522)/35</f>
        <v>-2.8090584436378303</v>
      </c>
      <c r="G3523">
        <f>E3523-($P$2*E3523^3+$Q$2*E3523^2+$R$2*E3523+$S$2)*F3523^2-($P$3*E3523+$Q$3)*F3523</f>
        <v>8209408.0579426605</v>
      </c>
      <c r="I3523">
        <f>P2*K3523^3+Q2*K3523^2+R2*K3523+S2</f>
        <v>-3.7425550514171846E-3</v>
      </c>
      <c r="J3523">
        <f>P3*K3523+Q3</f>
        <v>9.9782269082104591</v>
      </c>
      <c r="K3523">
        <f>E3523-I3522*F3523^2-J3522*F3523</f>
        <v>8209408.059035019</v>
      </c>
      <c r="L3523">
        <f t="shared" si="219"/>
        <v>8209416.4517880082</v>
      </c>
      <c r="M3523">
        <f t="shared" ref="M3523:M3586" si="222">K3523-L3523</f>
        <v>-8.3927529891952872</v>
      </c>
    </row>
    <row r="3524" spans="1:13" x14ac:dyDescent="0.25">
      <c r="A3524" s="1">
        <v>44960.013148148151</v>
      </c>
      <c r="B3524">
        <v>-2</v>
      </c>
      <c r="C3524">
        <f t="shared" si="220"/>
        <v>-0.2</v>
      </c>
      <c r="D3524">
        <v>7790618</v>
      </c>
      <c r="E3524">
        <f t="shared" si="221"/>
        <v>8209382</v>
      </c>
      <c r="F3524">
        <f>F3523+(B3524-F3523)/35</f>
        <v>-2.785942488105321</v>
      </c>
      <c r="G3524">
        <f>E3524-($P$2*E3524^3+$Q$2*E3524^2+$R$2*E3524+$S$2)*F3524^2-($P$3*E3524+$Q$3)*F3524</f>
        <v>8209409.8268822292</v>
      </c>
      <c r="I3524">
        <f>P2*K3524^3+Q2*K3524^2+R2*K3524+S2</f>
        <v>-3.7425700608153534E-3</v>
      </c>
      <c r="J3524">
        <f>P3*K3524+Q3</f>
        <v>9.9782495689785407</v>
      </c>
      <c r="K3524">
        <f>E3524-I3523*F3524^2-J3523*F3524</f>
        <v>8209409.8278140491</v>
      </c>
      <c r="L3524">
        <f t="shared" ref="L3524:L3587" si="223">L3523+(K3524-L3523)/300</f>
        <v>8209416.4297080953</v>
      </c>
      <c r="M3524">
        <f t="shared" si="222"/>
        <v>-6.6018940461799502</v>
      </c>
    </row>
    <row r="3525" spans="1:13" x14ac:dyDescent="0.25">
      <c r="A3525" s="1">
        <v>44960.013206018521</v>
      </c>
      <c r="B3525">
        <v>-2</v>
      </c>
      <c r="C3525">
        <f t="shared" si="220"/>
        <v>-0.2</v>
      </c>
      <c r="D3525">
        <v>7790610</v>
      </c>
      <c r="E3525">
        <f t="shared" si="221"/>
        <v>8209390</v>
      </c>
      <c r="F3525">
        <f>F3524+(B3525-F3524)/35</f>
        <v>-2.7634869884451692</v>
      </c>
      <c r="G3525">
        <f>E3525-($P$2*E3525^3+$Q$2*E3525^2+$R$2*E3525+$S$2)*F3525^2-($P$3*E3525+$Q$3)*F3525</f>
        <v>8209417.6026410572</v>
      </c>
      <c r="I3525">
        <f>P2*K3525^3+Q2*K3525^2+R2*K3525+S2</f>
        <v>-3.7426360430146133E-3</v>
      </c>
      <c r="J3525">
        <f>P3*K3525+Q3</f>
        <v>9.9783491854289537</v>
      </c>
      <c r="K3525">
        <f>E3525-I3524*F3525^2-J3524*F3525</f>
        <v>8209417.6033443362</v>
      </c>
      <c r="L3525">
        <f t="shared" si="223"/>
        <v>8209416.4336202163</v>
      </c>
      <c r="M3525">
        <f t="shared" si="222"/>
        <v>1.1697241198271513</v>
      </c>
    </row>
    <row r="3526" spans="1:13" x14ac:dyDescent="0.25">
      <c r="A3526" s="1">
        <v>44960.01326388889</v>
      </c>
      <c r="B3526">
        <v>-2</v>
      </c>
      <c r="C3526">
        <f t="shared" si="220"/>
        <v>-0.2</v>
      </c>
      <c r="D3526">
        <v>7790616</v>
      </c>
      <c r="E3526">
        <f t="shared" si="221"/>
        <v>8209384</v>
      </c>
      <c r="F3526">
        <f>F3525+(B3526-F3525)/35</f>
        <v>-2.7416730744895927</v>
      </c>
      <c r="G3526">
        <f>E3526-($P$2*E3526^3+$Q$2*E3526^2+$R$2*E3526+$S$2)*F3526^2-($P$3*E3526+$Q$3)*F3526</f>
        <v>8209411.3843213664</v>
      </c>
      <c r="I3526">
        <f>P2*K3526^3+Q2*K3526^2+R2*K3526+S2</f>
        <v>-3.7425832790347613E-3</v>
      </c>
      <c r="J3526">
        <f>P3*K3526+Q3</f>
        <v>9.9782695253700524</v>
      </c>
      <c r="K3526">
        <f>E3526-I3525*F3526^2-J3525*F3526</f>
        <v>8209411.3855038285</v>
      </c>
      <c r="L3526">
        <f t="shared" si="223"/>
        <v>8209416.416793162</v>
      </c>
      <c r="M3526">
        <f t="shared" si="222"/>
        <v>-5.0312893334776163</v>
      </c>
    </row>
    <row r="3527" spans="1:13" x14ac:dyDescent="0.25">
      <c r="A3527" s="1">
        <v>44960.013321759259</v>
      </c>
      <c r="B3527">
        <v>-2</v>
      </c>
      <c r="C3527">
        <f t="shared" si="220"/>
        <v>-0.2</v>
      </c>
      <c r="D3527">
        <v>7790621</v>
      </c>
      <c r="E3527">
        <f t="shared" si="221"/>
        <v>8209379</v>
      </c>
      <c r="F3527">
        <f>F3526+(B3527-F3526)/35</f>
        <v>-2.7204824152184615</v>
      </c>
      <c r="G3527">
        <f>E3527-($P$2*E3527^3+$Q$2*E3527^2+$R$2*E3527+$S$2)*F3527^2-($P$3*E3527+$Q$3)*F3527</f>
        <v>8209406.1722749453</v>
      </c>
      <c r="I3527">
        <f>P2*K3527^3+Q2*K3527^2+R2*K3527+S2</f>
        <v>-3.742539050556104E-3</v>
      </c>
      <c r="J3527">
        <f>P3*K3527+Q3</f>
        <v>9.9782027504115973</v>
      </c>
      <c r="K3527">
        <f>E3527-I3526*F3527^2-J3526*F3527</f>
        <v>8209406.1734057292</v>
      </c>
      <c r="L3527">
        <f t="shared" si="223"/>
        <v>8209416.3826485369</v>
      </c>
      <c r="M3527">
        <f t="shared" si="222"/>
        <v>-10.20924280770123</v>
      </c>
    </row>
    <row r="3528" spans="1:13" x14ac:dyDescent="0.25">
      <c r="A3528" s="1">
        <v>44960.013379629629</v>
      </c>
      <c r="B3528">
        <v>-2</v>
      </c>
      <c r="C3528">
        <f t="shared" si="220"/>
        <v>-0.2</v>
      </c>
      <c r="D3528">
        <v>7790621</v>
      </c>
      <c r="E3528">
        <f t="shared" si="221"/>
        <v>8209379</v>
      </c>
      <c r="F3528">
        <f>F3527+(B3528-F3527)/35</f>
        <v>-2.6998972033550768</v>
      </c>
      <c r="G3528">
        <f>E3528-($P$2*E3528^3+$Q$2*E3528^2+$R$2*E3528+$S$2)*F3528^2-($P$3*E3528+$Q$3)*F3528</f>
        <v>8209405.9664611295</v>
      </c>
      <c r="I3528">
        <f>P2*K3528^3+Q2*K3528^2+R2*K3528+S2</f>
        <v>-3.7425373024859709E-3</v>
      </c>
      <c r="J3528">
        <f>P3*K3528+Q3</f>
        <v>9.9782001111977365</v>
      </c>
      <c r="K3528">
        <f>E3528-I3527*F3528^2-J3527*F3528</f>
        <v>8209405.967402732</v>
      </c>
      <c r="L3528">
        <f t="shared" si="223"/>
        <v>8209416.3479310507</v>
      </c>
      <c r="M3528">
        <f t="shared" si="222"/>
        <v>-10.380528318695724</v>
      </c>
    </row>
    <row r="3529" spans="1:13" x14ac:dyDescent="0.25">
      <c r="A3529" s="1">
        <v>44960.013437499998</v>
      </c>
      <c r="B3529">
        <v>-2</v>
      </c>
      <c r="C3529">
        <f t="shared" si="220"/>
        <v>-0.2</v>
      </c>
      <c r="D3529">
        <v>7790621</v>
      </c>
      <c r="E3529">
        <f t="shared" si="221"/>
        <v>8209379</v>
      </c>
      <c r="F3529">
        <f>F3528+(B3529-F3528)/35</f>
        <v>-2.6799001404020744</v>
      </c>
      <c r="G3529">
        <f>E3529-($P$2*E3529^3+$Q$2*E3529^2+$R$2*E3529+$S$2)*F3529^2-($P$3*E3529+$Q$3)*F3529</f>
        <v>8209405.7665307438</v>
      </c>
      <c r="I3529">
        <f>P2*K3529^3+Q2*K3529^2+R2*K3529+S2</f>
        <v>-3.7425356058236048E-3</v>
      </c>
      <c r="J3529">
        <f>P3*K3529+Q3</f>
        <v>9.9781975496030526</v>
      </c>
      <c r="K3529">
        <f>E3529-I3528*F3529^2-J3528*F3529</f>
        <v>8209405.7674582759</v>
      </c>
      <c r="L3529">
        <f t="shared" si="223"/>
        <v>8209416.3126628082</v>
      </c>
      <c r="M3529">
        <f t="shared" si="222"/>
        <v>-10.545204532332718</v>
      </c>
    </row>
    <row r="3530" spans="1:13" x14ac:dyDescent="0.25">
      <c r="A3530" s="1">
        <v>44960.013495370367</v>
      </c>
      <c r="B3530">
        <v>-2</v>
      </c>
      <c r="C3530">
        <f t="shared" si="220"/>
        <v>-0.2</v>
      </c>
      <c r="D3530">
        <v>7790623</v>
      </c>
      <c r="E3530">
        <f t="shared" si="221"/>
        <v>8209377</v>
      </c>
      <c r="F3530">
        <f>F3529+(B3530-F3529)/35</f>
        <v>-2.6604744221048722</v>
      </c>
      <c r="G3530">
        <f>E3530-($P$2*E3530^3+$Q$2*E3530^2+$R$2*E3530+$S$2)*F3530^2-($P$3*E3530+$Q$3)*F3530</f>
        <v>8209403.5722472314</v>
      </c>
      <c r="I3530">
        <f>P2*K3530^3+Q2*K3530^2+R2*K3530+S2</f>
        <v>-3.7425169864491181E-3</v>
      </c>
      <c r="J3530">
        <f>P3*K3530+Q3</f>
        <v>9.978169438172074</v>
      </c>
      <c r="K3530">
        <f>E3530-I3529*F3530^2-J3529*F3530</f>
        <v>8209403.5732294908</v>
      </c>
      <c r="L3530">
        <f t="shared" si="223"/>
        <v>8209416.2701980304</v>
      </c>
      <c r="M3530">
        <f t="shared" si="222"/>
        <v>-12.696968539617956</v>
      </c>
    </row>
    <row r="3531" spans="1:13" x14ac:dyDescent="0.25">
      <c r="A3531" s="1">
        <v>44960.013553240744</v>
      </c>
      <c r="B3531">
        <v>-2</v>
      </c>
      <c r="C3531">
        <f t="shared" si="220"/>
        <v>-0.2</v>
      </c>
      <c r="D3531">
        <v>7790623</v>
      </c>
      <c r="E3531">
        <f t="shared" si="221"/>
        <v>8209377</v>
      </c>
      <c r="F3531">
        <f>F3530+(B3531-F3530)/35</f>
        <v>-2.6416037243304471</v>
      </c>
      <c r="G3531">
        <f>E3531-($P$2*E3531^3+$Q$2*E3531^2+$R$2*E3531+$S$2)*F3531^2-($P$3*E3531+$Q$3)*F3531</f>
        <v>8209403.3835842051</v>
      </c>
      <c r="I3531">
        <f>P2*K3531^3+Q2*K3531^2+R2*K3531+S2</f>
        <v>-3.7425153848431592E-3</v>
      </c>
      <c r="J3531">
        <f>P3*K3531+Q3</f>
        <v>9.9781670200673318</v>
      </c>
      <c r="K3531">
        <f>E3531-I3530*F3531^2-J3530*F3531</f>
        <v>8209403.3844850957</v>
      </c>
      <c r="L3531">
        <f t="shared" si="223"/>
        <v>8209416.227245654</v>
      </c>
      <c r="M3531">
        <f t="shared" si="222"/>
        <v>-12.842760558240116</v>
      </c>
    </row>
    <row r="3532" spans="1:13" x14ac:dyDescent="0.25">
      <c r="A3532" s="1">
        <v>44960.013611111113</v>
      </c>
      <c r="B3532">
        <v>-2</v>
      </c>
      <c r="C3532">
        <f t="shared" si="220"/>
        <v>-0.2</v>
      </c>
      <c r="D3532">
        <v>7790624</v>
      </c>
      <c r="E3532">
        <f t="shared" si="221"/>
        <v>8209376</v>
      </c>
      <c r="F3532">
        <f>F3531+(B3532-F3531)/35</f>
        <v>-2.6232721893495774</v>
      </c>
      <c r="G3532">
        <f>E3532-($P$2*E3532^3+$Q$2*E3532^2+$R$2*E3532+$S$2)*F3532^2-($P$3*E3532+$Q$3)*F3532</f>
        <v>8209402.2002804363</v>
      </c>
      <c r="I3532">
        <f>P2*K3532^3+Q2*K3532^2+R2*K3532+S2</f>
        <v>-3.7425053440358624E-3</v>
      </c>
      <c r="J3532">
        <f>P3*K3532+Q3</f>
        <v>9.9781518604036137</v>
      </c>
      <c r="K3532">
        <f>E3532-I3531*F3532^2-J3531*F3532</f>
        <v>8209402.2012023767</v>
      </c>
      <c r="L3532">
        <f t="shared" si="223"/>
        <v>8209416.1804921767</v>
      </c>
      <c r="M3532">
        <f t="shared" si="222"/>
        <v>-13.979289799928665</v>
      </c>
    </row>
    <row r="3533" spans="1:13" x14ac:dyDescent="0.25">
      <c r="A3533" s="1">
        <v>44960.013668981483</v>
      </c>
      <c r="B3533">
        <v>-2</v>
      </c>
      <c r="C3533">
        <f t="shared" si="220"/>
        <v>-0.2</v>
      </c>
      <c r="D3533">
        <v>7790617</v>
      </c>
      <c r="E3533">
        <f t="shared" si="221"/>
        <v>8209383</v>
      </c>
      <c r="F3533">
        <f>F3532+(B3533-F3532)/35</f>
        <v>-2.6054644125110182</v>
      </c>
      <c r="G3533">
        <f>E3533-($P$2*E3533^3+$Q$2*E3533^2+$R$2*E3533+$S$2)*F3533^2-($P$3*E3533+$Q$3)*F3533</f>
        <v>8209409.0224833237</v>
      </c>
      <c r="I3533">
        <f>P2*K3533^3+Q2*K3533^2+R2*K3533+S2</f>
        <v>-3.742563232421503E-3</v>
      </c>
      <c r="J3533">
        <f>P3*K3533+Q3</f>
        <v>9.9782392596842016</v>
      </c>
      <c r="K3533">
        <f>E3533-I3532*F3533^2-J3532*F3533</f>
        <v>8209409.0231253654</v>
      </c>
      <c r="L3533">
        <f t="shared" si="223"/>
        <v>8209416.156634287</v>
      </c>
      <c r="M3533">
        <f t="shared" si="222"/>
        <v>-7.1335089216008782</v>
      </c>
    </row>
    <row r="3534" spans="1:13" x14ac:dyDescent="0.25">
      <c r="A3534" s="1">
        <v>44960.013726851852</v>
      </c>
      <c r="B3534">
        <v>-2</v>
      </c>
      <c r="C3534">
        <f t="shared" si="220"/>
        <v>-0.2</v>
      </c>
      <c r="D3534">
        <v>7790618</v>
      </c>
      <c r="E3534">
        <f t="shared" si="221"/>
        <v>8209382</v>
      </c>
      <c r="F3534">
        <f>F3533+(B3534-F3533)/35</f>
        <v>-2.5881654292964176</v>
      </c>
      <c r="G3534">
        <f>E3534-($P$2*E3534^3+$Q$2*E3534^2+$R$2*E3534+$S$2)*F3534^2-($P$3*E3534+$Q$3)*F3534</f>
        <v>8209407.8495062543</v>
      </c>
      <c r="I3534">
        <f>P2*K3534^3+Q2*K3534^2+R2*K3534+S2</f>
        <v>-3.7425532810289042E-3</v>
      </c>
      <c r="J3534">
        <f>P3*K3534+Q3</f>
        <v>9.978224235325456</v>
      </c>
      <c r="K3534">
        <f>E3534-I3533*F3534^2-J3533*F3534</f>
        <v>8209407.8504038323</v>
      </c>
      <c r="L3534">
        <f t="shared" si="223"/>
        <v>8209416.1289468519</v>
      </c>
      <c r="M3534">
        <f t="shared" si="222"/>
        <v>-8.2785430196672678</v>
      </c>
    </row>
    <row r="3535" spans="1:13" x14ac:dyDescent="0.25">
      <c r="A3535" s="1">
        <v>44960.013784722221</v>
      </c>
      <c r="B3535">
        <v>-2</v>
      </c>
      <c r="C3535">
        <f t="shared" si="220"/>
        <v>-0.2</v>
      </c>
      <c r="D3535">
        <v>7790618</v>
      </c>
      <c r="E3535">
        <f t="shared" si="221"/>
        <v>8209382</v>
      </c>
      <c r="F3535">
        <f>F3534+(B3535-F3534)/35</f>
        <v>-2.5713607027450913</v>
      </c>
      <c r="G3535">
        <f>E3535-($P$2*E3535^3+$Q$2*E3535^2+$R$2*E3535+$S$2)*F3535^2-($P$3*E3535+$Q$3)*F3535</f>
        <v>8209407.6815060126</v>
      </c>
      <c r="I3535">
        <f>P2*K3535^3+Q2*K3535^2+R2*K3535+S2</f>
        <v>-3.7425518550548986E-3</v>
      </c>
      <c r="J3535">
        <f>P3*K3535+Q3</f>
        <v>9.97822208241449</v>
      </c>
      <c r="K3535">
        <f>E3535-I3534*F3535^2-J3534*F3535</f>
        <v>8209407.6823590538</v>
      </c>
      <c r="L3535">
        <f t="shared" si="223"/>
        <v>8209416.1007915596</v>
      </c>
      <c r="M3535">
        <f t="shared" si="222"/>
        <v>-8.4184325058013201</v>
      </c>
    </row>
    <row r="3536" spans="1:13" x14ac:dyDescent="0.25">
      <c r="A3536" s="1">
        <v>44960.013842592591</v>
      </c>
      <c r="B3536">
        <v>-2</v>
      </c>
      <c r="C3536">
        <f t="shared" si="220"/>
        <v>-0.2</v>
      </c>
      <c r="D3536">
        <v>7790617</v>
      </c>
      <c r="E3536">
        <f t="shared" si="221"/>
        <v>8209383</v>
      </c>
      <c r="F3536">
        <f>F3535+(B3536-F3535)/35</f>
        <v>-2.5550361112380888</v>
      </c>
      <c r="G3536">
        <f>E3536-($P$2*E3536^3+$Q$2*E3536^2+$R$2*E3536+$S$2)*F3536^2-($P$3*E3536+$Q$3)*F3536</f>
        <v>8209408.5183405913</v>
      </c>
      <c r="I3536">
        <f>P2*K3536^3+Q2*K3536^2+R2*K3536+S2</f>
        <v>-3.7425589558282013E-3</v>
      </c>
      <c r="J3536">
        <f>P3*K3536+Q3</f>
        <v>9.9782328029868239</v>
      </c>
      <c r="K3536">
        <f>E3536-I3535*F3536^2-J3535*F3536</f>
        <v>8209408.5191499097</v>
      </c>
      <c r="L3536">
        <f t="shared" si="223"/>
        <v>8209416.0755194211</v>
      </c>
      <c r="M3536">
        <f t="shared" si="222"/>
        <v>-7.556369511410594</v>
      </c>
    </row>
    <row r="3537" spans="1:13" x14ac:dyDescent="0.25">
      <c r="A3537" s="1">
        <v>44960.01390046296</v>
      </c>
      <c r="B3537">
        <v>-2</v>
      </c>
      <c r="C3537">
        <f t="shared" si="220"/>
        <v>-0.2</v>
      </c>
      <c r="D3537">
        <v>7790611</v>
      </c>
      <c r="E3537">
        <f t="shared" si="221"/>
        <v>8209389</v>
      </c>
      <c r="F3537">
        <f>F3536+(B3537-F3536)/35</f>
        <v>-2.5391779366312863</v>
      </c>
      <c r="G3537">
        <f>E3537-($P$2*E3537^3+$Q$2*E3537^2+$R$2*E3537+$S$2)*F3537^2-($P$3*E3537+$Q$3)*F3537</f>
        <v>8209414.3600024059</v>
      </c>
      <c r="I3537">
        <f>P2*K3537^3+Q2*K3537^2+R2*K3537+S2</f>
        <v>-3.7426085255987118E-3</v>
      </c>
      <c r="J3537">
        <f>P3*K3537+Q3</f>
        <v>9.9783076414006331</v>
      </c>
      <c r="K3537">
        <f>E3537-I3536*F3537^2-J3536*F3537</f>
        <v>8209414.3606384462</v>
      </c>
      <c r="L3537">
        <f t="shared" si="223"/>
        <v>8209416.0698031513</v>
      </c>
      <c r="M3537">
        <f t="shared" si="222"/>
        <v>-1.7091647051274776</v>
      </c>
    </row>
    <row r="3538" spans="1:13" x14ac:dyDescent="0.25">
      <c r="A3538" s="1">
        <v>44960.013958333337</v>
      </c>
      <c r="B3538">
        <v>-2</v>
      </c>
      <c r="C3538">
        <f t="shared" si="220"/>
        <v>-0.2</v>
      </c>
      <c r="D3538">
        <v>7790621</v>
      </c>
      <c r="E3538">
        <f t="shared" si="221"/>
        <v>8209379</v>
      </c>
      <c r="F3538">
        <f>F3537+(B3538-F3537)/35</f>
        <v>-2.5237728527275354</v>
      </c>
      <c r="G3538">
        <f>E3538-($P$2*E3538^3+$Q$2*E3538^2+$R$2*E3538+$S$2)*F3538^2-($P$3*E3538+$Q$3)*F3538</f>
        <v>8209404.2056749817</v>
      </c>
      <c r="I3538">
        <f>P2*K3538^3+Q2*K3538^2+R2*K3538+S2</f>
        <v>-3.7425223628417825E-3</v>
      </c>
      <c r="J3538">
        <f>P3*K3538+Q3</f>
        <v>9.978177555439629</v>
      </c>
      <c r="K3538">
        <f>E3538-I3537*F3538^2-J3537*F3538</f>
        <v>8209404.2068202225</v>
      </c>
      <c r="L3538">
        <f t="shared" si="223"/>
        <v>8209416.0302598746</v>
      </c>
      <c r="M3538">
        <f t="shared" si="222"/>
        <v>-11.823439652100205</v>
      </c>
    </row>
    <row r="3539" spans="1:13" x14ac:dyDescent="0.25">
      <c r="A3539" s="1">
        <v>44960.014016203706</v>
      </c>
      <c r="B3539">
        <v>-2</v>
      </c>
      <c r="C3539">
        <f t="shared" si="220"/>
        <v>-0.2</v>
      </c>
      <c r="D3539">
        <v>7790624</v>
      </c>
      <c r="E3539">
        <f t="shared" si="221"/>
        <v>8209376</v>
      </c>
      <c r="F3539">
        <f>F3538+(B3539-F3538)/35</f>
        <v>-2.5088079140781772</v>
      </c>
      <c r="G3539">
        <f>E3539-($P$2*E3539^3+$Q$2*E3539^2+$R$2*E3539+$S$2)*F3539^2-($P$3*E3539+$Q$3)*F3539</f>
        <v>8209401.0559785729</v>
      </c>
      <c r="I3539">
        <f>P2*K3539^3+Q2*K3539^2+R2*K3539+S2</f>
        <v>-3.7424956339151549E-3</v>
      </c>
      <c r="J3539">
        <f>P3*K3539+Q3</f>
        <v>9.978137199967307</v>
      </c>
      <c r="K3539">
        <f>E3539-I3538*F3539^2-J3538*F3539</f>
        <v>8209401.0568866935</v>
      </c>
      <c r="L3539">
        <f t="shared" si="223"/>
        <v>8209415.9803486308</v>
      </c>
      <c r="M3539">
        <f t="shared" si="222"/>
        <v>-14.923461937345564</v>
      </c>
    </row>
    <row r="3540" spans="1:13" x14ac:dyDescent="0.25">
      <c r="A3540" s="1">
        <v>44960.014074074075</v>
      </c>
      <c r="B3540">
        <v>-2</v>
      </c>
      <c r="C3540">
        <f t="shared" si="220"/>
        <v>-0.2</v>
      </c>
      <c r="D3540">
        <v>7790615</v>
      </c>
      <c r="E3540">
        <f t="shared" si="221"/>
        <v>8209385</v>
      </c>
      <c r="F3540">
        <f>F3539+(B3540-F3539)/35</f>
        <v>-2.4942705451045151</v>
      </c>
      <c r="G3540">
        <f>E3540-($P$2*E3540^3+$Q$2*E3540^2+$R$2*E3540+$S$2)*F3540^2-($P$3*E3540+$Q$3)*F3540</f>
        <v>8209409.9109432688</v>
      </c>
      <c r="I3540">
        <f>P2*K3540^3+Q2*K3540^2+R2*K3540+S2</f>
        <v>-3.7425707705835976E-3</v>
      </c>
      <c r="J3540">
        <f>P3*K3540+Q3</f>
        <v>9.9782506405756664</v>
      </c>
      <c r="K3540">
        <f>E3540-I3539*F3540^2-J3539*F3540</f>
        <v>8209409.911457222</v>
      </c>
      <c r="L3540">
        <f t="shared" si="223"/>
        <v>8209415.9601189932</v>
      </c>
      <c r="M3540">
        <f t="shared" si="222"/>
        <v>-6.0486617712303996</v>
      </c>
    </row>
    <row r="3541" spans="1:13" x14ac:dyDescent="0.25">
      <c r="A3541" s="1">
        <v>44960.014131944445</v>
      </c>
      <c r="B3541">
        <v>-2</v>
      </c>
      <c r="C3541">
        <f t="shared" si="220"/>
        <v>-0.2</v>
      </c>
      <c r="D3541">
        <v>7790613</v>
      </c>
      <c r="E3541">
        <f t="shared" si="221"/>
        <v>8209387</v>
      </c>
      <c r="F3541">
        <f>F3540+(B3541-F3540)/35</f>
        <v>-2.4801485295301005</v>
      </c>
      <c r="G3541">
        <f>E3541-($P$2*E3541^3+$Q$2*E3541^2+$R$2*E3541+$S$2)*F3541^2-($P$3*E3541+$Q$3)*F3541</f>
        <v>8209411.7698355224</v>
      </c>
      <c r="I3541">
        <f>P2*K3541^3+Q2*K3541^2+R2*K3541+S2</f>
        <v>-3.7425865466076402E-3</v>
      </c>
      <c r="J3541">
        <f>P3*K3541+Q3</f>
        <v>9.9782744585897376</v>
      </c>
      <c r="K3541">
        <f>E3541-I3540*F3541^2-J3540*F3541</f>
        <v>8209411.7705647182</v>
      </c>
      <c r="L3541">
        <f t="shared" si="223"/>
        <v>8209415.9461538121</v>
      </c>
      <c r="M3541">
        <f t="shared" si="222"/>
        <v>-4.1755890939384699</v>
      </c>
    </row>
    <row r="3542" spans="1:13" x14ac:dyDescent="0.25">
      <c r="A3542" s="1">
        <v>44960.014189814814</v>
      </c>
      <c r="B3542">
        <v>-2</v>
      </c>
      <c r="C3542">
        <f t="shared" si="220"/>
        <v>-0.2</v>
      </c>
      <c r="D3542">
        <v>7790613</v>
      </c>
      <c r="E3542">
        <f t="shared" si="221"/>
        <v>8209387</v>
      </c>
      <c r="F3542">
        <f>F3541+(B3542-F3541)/35</f>
        <v>-2.4664300001149546</v>
      </c>
      <c r="G3542">
        <f>E3542-($P$2*E3542^3+$Q$2*E3542^2+$R$2*E3542+$S$2)*F3542^2-($P$3*E3542+$Q$3)*F3542</f>
        <v>8209411.6326986672</v>
      </c>
      <c r="I3542">
        <f>P2*K3542^3+Q2*K3542^2+R2*K3542+S2</f>
        <v>-3.7425853833497058E-3</v>
      </c>
      <c r="J3542">
        <f>P3*K3542+Q3</f>
        <v>9.9782727023587086</v>
      </c>
      <c r="K3542">
        <f>E3542-I3541*F3542^2-J3541*F3542</f>
        <v>8209411.6334826648</v>
      </c>
      <c r="L3542">
        <f t="shared" si="223"/>
        <v>8209415.9317782419</v>
      </c>
      <c r="M3542">
        <f t="shared" si="222"/>
        <v>-4.298295577056706</v>
      </c>
    </row>
    <row r="3543" spans="1:13" x14ac:dyDescent="0.25">
      <c r="A3543" s="1">
        <v>44960.014247685183</v>
      </c>
      <c r="B3543">
        <v>-2</v>
      </c>
      <c r="C3543">
        <f t="shared" si="220"/>
        <v>-0.2</v>
      </c>
      <c r="D3543">
        <v>7790618</v>
      </c>
      <c r="E3543">
        <f t="shared" si="221"/>
        <v>8209382</v>
      </c>
      <c r="F3543">
        <f>F3542+(B3543-F3542)/35</f>
        <v>-2.4531034286830988</v>
      </c>
      <c r="G3543">
        <f>E3543-($P$2*E3543^3+$Q$2*E3543^2+$R$2*E3543+$S$2)*F3543^2-($P$3*E3543+$Q$3)*F3543</f>
        <v>8209406.4993239613</v>
      </c>
      <c r="I3543">
        <f>P2*K3543^3+Q2*K3543^2+R2*K3543+S2</f>
        <v>-3.7425418240957242E-3</v>
      </c>
      <c r="J3543">
        <f>P3*K3543+Q3</f>
        <v>9.9782069378742904</v>
      </c>
      <c r="K3543">
        <f>E3543-I3542*F3543^2-J3542*F3543</f>
        <v>8209406.5002567954</v>
      </c>
      <c r="L3543">
        <f t="shared" si="223"/>
        <v>8209415.9003398372</v>
      </c>
      <c r="M3543">
        <f t="shared" si="222"/>
        <v>-9.4000830417498946</v>
      </c>
    </row>
    <row r="3544" spans="1:13" x14ac:dyDescent="0.25">
      <c r="A3544" s="1">
        <v>44960.014305555553</v>
      </c>
      <c r="B3544">
        <v>-2</v>
      </c>
      <c r="C3544">
        <f t="shared" si="220"/>
        <v>-0.2</v>
      </c>
      <c r="D3544">
        <v>7790618</v>
      </c>
      <c r="E3544">
        <f t="shared" si="221"/>
        <v>8209382</v>
      </c>
      <c r="F3544">
        <f>F3543+(B3544-F3543)/35</f>
        <v>-2.4401576164350103</v>
      </c>
      <c r="G3544">
        <f>E3544-($P$2*E3544^3+$Q$2*E3544^2+$R$2*E3544+$S$2)*F3544^2-($P$3*E3544+$Q$3)*F3544</f>
        <v>8209406.3699149648</v>
      </c>
      <c r="I3544">
        <f>P2*K3544^3+Q2*K3544^2+R2*K3544+S2</f>
        <v>-3.7425407245805786E-3</v>
      </c>
      <c r="J3544">
        <f>P3*K3544+Q3</f>
        <v>9.9782052778244577</v>
      </c>
      <c r="K3544">
        <f>E3544-I3543*F3544^2-J3543*F3544</f>
        <v>8209406.3706821343</v>
      </c>
      <c r="L3544">
        <f t="shared" si="223"/>
        <v>8209415.868574312</v>
      </c>
      <c r="M3544">
        <f t="shared" si="222"/>
        <v>-9.4978921776637435</v>
      </c>
    </row>
    <row r="3545" spans="1:13" x14ac:dyDescent="0.25">
      <c r="A3545" s="1">
        <v>44960.014363425929</v>
      </c>
      <c r="B3545">
        <v>-2</v>
      </c>
      <c r="C3545">
        <f t="shared" si="220"/>
        <v>-0.2</v>
      </c>
      <c r="D3545">
        <v>7790619</v>
      </c>
      <c r="E3545">
        <f t="shared" si="221"/>
        <v>8209381</v>
      </c>
      <c r="F3545">
        <f>F3544+(B3545-F3544)/35</f>
        <v>-2.4275816845368672</v>
      </c>
      <c r="G3545">
        <f>E3545-($P$2*E3545^3+$Q$2*E3545^2+$R$2*E3545+$S$2)*F3545^2-($P$3*E3545+$Q$3)*F3545</f>
        <v>8209405.2441734178</v>
      </c>
      <c r="I3545">
        <f>P2*K3545^3+Q2*K3545^2+R2*K3545+S2</f>
        <v>-3.7425311721221988E-3</v>
      </c>
      <c r="J3545">
        <f>P3*K3545+Q3</f>
        <v>9.9781908556479095</v>
      </c>
      <c r="K3545">
        <f>E3545-I3544*F3545^2-J3544*F3545</f>
        <v>8209405.2449637409</v>
      </c>
      <c r="L3545">
        <f t="shared" si="223"/>
        <v>8209415.833162277</v>
      </c>
      <c r="M3545">
        <f t="shared" si="222"/>
        <v>-10.588198536075652</v>
      </c>
    </row>
    <row r="3546" spans="1:13" x14ac:dyDescent="0.25">
      <c r="A3546" s="1">
        <v>44960.014421296299</v>
      </c>
      <c r="B3546">
        <v>-2</v>
      </c>
      <c r="C3546">
        <f t="shared" si="220"/>
        <v>-0.2</v>
      </c>
      <c r="D3546">
        <v>7790609</v>
      </c>
      <c r="E3546">
        <f t="shared" si="221"/>
        <v>8209391</v>
      </c>
      <c r="F3546">
        <f>F3545+(B3546-F3545)/35</f>
        <v>-2.4153650649786709</v>
      </c>
      <c r="G3546">
        <f>E3546-($P$2*E3546^3+$Q$2*E3546^2+$R$2*E3546+$S$2)*F3546^2-($P$3*E3546+$Q$3)*F3546</f>
        <v>8209415.1223659795</v>
      </c>
      <c r="I3546">
        <f>P2*K3546^3+Q2*K3546^2+R2*K3546+S2</f>
        <v>-3.7426149932997532E-3</v>
      </c>
      <c r="J3546">
        <f>P3*K3546+Q3</f>
        <v>9.9783174059532342</v>
      </c>
      <c r="K3546">
        <f>E3546-I3545*F3546^2-J3545*F3546</f>
        <v>8209415.1228074878</v>
      </c>
      <c r="L3546">
        <f t="shared" si="223"/>
        <v>8209415.8307944275</v>
      </c>
      <c r="M3546">
        <f t="shared" si="222"/>
        <v>-0.70798693969845772</v>
      </c>
    </row>
    <row r="3547" spans="1:13" x14ac:dyDescent="0.25">
      <c r="A3547" s="1">
        <v>44960.014479166668</v>
      </c>
      <c r="B3547">
        <v>-2</v>
      </c>
      <c r="C3547">
        <f t="shared" si="220"/>
        <v>-0.2</v>
      </c>
      <c r="D3547">
        <v>7790609</v>
      </c>
      <c r="E3547">
        <f t="shared" si="221"/>
        <v>8209391</v>
      </c>
      <c r="F3547">
        <f>F3546+(B3547-F3546)/35</f>
        <v>-2.4034974916935661</v>
      </c>
      <c r="G3547">
        <f>E3547-($P$2*E3547^3+$Q$2*E3547^2+$R$2*E3547+$S$2)*F3547^2-($P$3*E3547+$Q$3)*F3547</f>
        <v>8209415.0037372122</v>
      </c>
      <c r="I3547">
        <f>P2*K3547^3+Q2*K3547^2+R2*K3547+S2</f>
        <v>-3.7426139892033916E-3</v>
      </c>
      <c r="J3547">
        <f>P3*K3547+Q3</f>
        <v>9.978315890012226</v>
      </c>
      <c r="K3547">
        <f>E3547-I3546*F3547^2-J3546*F3547</f>
        <v>8209415.0044811955</v>
      </c>
      <c r="L3547">
        <f t="shared" si="223"/>
        <v>8209415.8280400503</v>
      </c>
      <c r="M3547">
        <f t="shared" si="222"/>
        <v>-0.82355885487049818</v>
      </c>
    </row>
    <row r="3548" spans="1:13" x14ac:dyDescent="0.25">
      <c r="A3548" s="1">
        <v>44960.014537037037</v>
      </c>
      <c r="B3548">
        <v>-2</v>
      </c>
      <c r="C3548">
        <f t="shared" si="220"/>
        <v>-0.2</v>
      </c>
      <c r="D3548">
        <v>7790618</v>
      </c>
      <c r="E3548">
        <f t="shared" si="221"/>
        <v>8209382</v>
      </c>
      <c r="F3548">
        <f>F3547+(B3548-F3547)/35</f>
        <v>-2.3919689919308929</v>
      </c>
      <c r="G3548">
        <f>E3548-($P$2*E3548^3+$Q$2*E3548^2+$R$2*E3548+$S$2)*F3548^2-($P$3*E3548+$Q$3)*F3548</f>
        <v>8209405.8882226078</v>
      </c>
      <c r="I3548">
        <f>P2*K3548^3+Q2*K3548^2+R2*K3548+S2</f>
        <v>-3.7425366391943271E-3</v>
      </c>
      <c r="J3548">
        <f>P3*K3548+Q3</f>
        <v>9.9781991097573979</v>
      </c>
      <c r="K3548">
        <f>E3548-I3547*F3548^2-J3547*F3548</f>
        <v>8209405.889235626</v>
      </c>
      <c r="L3548">
        <f t="shared" si="223"/>
        <v>8209415.7949107019</v>
      </c>
      <c r="M3548">
        <f t="shared" si="222"/>
        <v>-9.9056750759482384</v>
      </c>
    </row>
    <row r="3549" spans="1:13" x14ac:dyDescent="0.25">
      <c r="A3549" s="1">
        <v>44960.014594907407</v>
      </c>
      <c r="B3549">
        <v>-2</v>
      </c>
      <c r="C3549">
        <f t="shared" si="220"/>
        <v>-0.2</v>
      </c>
      <c r="D3549">
        <v>7790618</v>
      </c>
      <c r="E3549">
        <f t="shared" si="221"/>
        <v>8209382</v>
      </c>
      <c r="F3549">
        <f>F3548+(B3549-F3548)/35</f>
        <v>-2.3807698778757245</v>
      </c>
      <c r="G3549">
        <f>E3549-($P$2*E3549^3+$Q$2*E3549^2+$R$2*E3549+$S$2)*F3549^2-($P$3*E3549+$Q$3)*F3549</f>
        <v>8209405.7762790155</v>
      </c>
      <c r="I3549">
        <f>P2*K3549^3+Q2*K3549^2+R2*K3549+S2</f>
        <v>-3.7425356868681092E-3</v>
      </c>
      <c r="J3549">
        <f>P3*K3549+Q3</f>
        <v>9.9781976719601175</v>
      </c>
      <c r="K3549">
        <f>E3549-I3548*F3549^2-J3548*F3549</f>
        <v>8209405.7770088175</v>
      </c>
      <c r="L3549">
        <f t="shared" si="223"/>
        <v>8209415.7615176961</v>
      </c>
      <c r="M3549">
        <f t="shared" si="222"/>
        <v>-9.9845088785514235</v>
      </c>
    </row>
    <row r="3550" spans="1:13" x14ac:dyDescent="0.25">
      <c r="A3550" s="1">
        <v>44960.014652777776</v>
      </c>
      <c r="B3550">
        <v>-2</v>
      </c>
      <c r="C3550">
        <f t="shared" si="220"/>
        <v>-0.2</v>
      </c>
      <c r="D3550">
        <v>7790617</v>
      </c>
      <c r="E3550">
        <f t="shared" si="221"/>
        <v>8209383</v>
      </c>
      <c r="F3550">
        <f>F3549+(B3550-F3549)/35</f>
        <v>-2.3698907385078467</v>
      </c>
      <c r="G3550">
        <f>E3550-($P$2*E3550^3+$Q$2*E3550^2+$R$2*E3550+$S$2)*F3550^2-($P$3*E3550+$Q$3)*F3550</f>
        <v>8209406.6675651204</v>
      </c>
      <c r="I3550">
        <f>P2*K3550^3+Q2*K3550^2+R2*K3550+S2</f>
        <v>-3.742543249707353E-3</v>
      </c>
      <c r="J3550">
        <f>P3*K3550+Q3</f>
        <v>9.9782090902239418</v>
      </c>
      <c r="K3550">
        <f>E3550-I3549*F3550^2-J3549*F3550</f>
        <v>8209406.6682577608</v>
      </c>
      <c r="L3550">
        <f t="shared" si="223"/>
        <v>8209415.7312068297</v>
      </c>
      <c r="M3550">
        <f t="shared" si="222"/>
        <v>-9.0629490688443184</v>
      </c>
    </row>
    <row r="3551" spans="1:13" x14ac:dyDescent="0.25">
      <c r="A3551" s="1">
        <v>44960.014710648145</v>
      </c>
      <c r="B3551">
        <v>-2</v>
      </c>
      <c r="C3551">
        <f t="shared" si="220"/>
        <v>-0.2</v>
      </c>
      <c r="D3551">
        <v>7790617</v>
      </c>
      <c r="E3551">
        <f t="shared" si="221"/>
        <v>8209383</v>
      </c>
      <c r="F3551">
        <f>F3550+(B3551-F3550)/35</f>
        <v>-2.3593224316933368</v>
      </c>
      <c r="G3551">
        <f>E3551-($P$2*E3551^3+$Q$2*E3551^2+$R$2*E3551+$S$2)*F3551^2-($P$3*E3551+$Q$3)*F3551</f>
        <v>8209406.5619285088</v>
      </c>
      <c r="I3551">
        <f>P2*K3551^3+Q2*K3551^2+R2*K3551+S2</f>
        <v>-3.7425423535140112E-3</v>
      </c>
      <c r="J3551">
        <f>P3*K3551+Q3</f>
        <v>9.9782077371631885</v>
      </c>
      <c r="K3551">
        <f>E3551-I3550*F3551^2-J3550*F3551</f>
        <v>8209406.5626450358</v>
      </c>
      <c r="L3551">
        <f t="shared" si="223"/>
        <v>8209415.7006449569</v>
      </c>
      <c r="M3551">
        <f t="shared" si="222"/>
        <v>-9.1379999211058021</v>
      </c>
    </row>
    <row r="3552" spans="1:13" x14ac:dyDescent="0.25">
      <c r="A3552" s="1">
        <v>44960.014768518522</v>
      </c>
      <c r="B3552">
        <v>-2</v>
      </c>
      <c r="C3552">
        <f t="shared" si="220"/>
        <v>-0.2</v>
      </c>
      <c r="D3552">
        <v>7790613</v>
      </c>
      <c r="E3552">
        <f t="shared" si="221"/>
        <v>8209387</v>
      </c>
      <c r="F3552">
        <f>F3551+(B3552-F3551)/35</f>
        <v>-2.3490560765020985</v>
      </c>
      <c r="G3552">
        <f>E3552-($P$2*E3552^3+$Q$2*E3552^2+$R$2*E3552+$S$2)*F3552^2-($P$3*E3552+$Q$3)*F3552</f>
        <v>8209410.4594314536</v>
      </c>
      <c r="I3552">
        <f>P2*K3552^3+Q2*K3552^2+R2*K3552+S2</f>
        <v>-3.7425754255764332E-3</v>
      </c>
      <c r="J3552">
        <f>P3*K3552+Q3</f>
        <v>9.9782576685191202</v>
      </c>
      <c r="K3552">
        <f>E3552-I3551*F3552^2-J3551*F3552</f>
        <v>8209410.4600211075</v>
      </c>
      <c r="L3552">
        <f t="shared" si="223"/>
        <v>8209415.6831762111</v>
      </c>
      <c r="M3552">
        <f t="shared" si="222"/>
        <v>-5.223155103623867</v>
      </c>
    </row>
    <row r="3553" spans="1:13" x14ac:dyDescent="0.25">
      <c r="A3553" s="1">
        <v>44960.014826388891</v>
      </c>
      <c r="B3553">
        <v>-2</v>
      </c>
      <c r="C3553">
        <f t="shared" si="220"/>
        <v>-0.2</v>
      </c>
      <c r="D3553">
        <v>7790604</v>
      </c>
      <c r="E3553">
        <f t="shared" si="221"/>
        <v>8209396</v>
      </c>
      <c r="F3553">
        <f>F3552+(B3553-F3552)/35</f>
        <v>-2.3390830457448955</v>
      </c>
      <c r="G3553">
        <f>E3553-($P$2*E3553^3+$Q$2*E3553^2+$R$2*E3553+$S$2)*F3553^2-($P$3*E3553+$Q$3)*F3553</f>
        <v>8209419.360016128</v>
      </c>
      <c r="I3553">
        <f>P2*K3553^3+Q2*K3553^2+R2*K3553+S2</f>
        <v>-3.74265095386761E-3</v>
      </c>
      <c r="J3553">
        <f>P3*K3553+Q3</f>
        <v>9.9783716966449703</v>
      </c>
      <c r="K3553">
        <f>E3553-I3552*F3553^2-J3552*F3553</f>
        <v>8209419.3604501272</v>
      </c>
      <c r="L3553">
        <f t="shared" si="223"/>
        <v>8209415.6954337908</v>
      </c>
      <c r="M3553">
        <f t="shared" si="222"/>
        <v>3.6650163363665342</v>
      </c>
    </row>
    <row r="3554" spans="1:13" x14ac:dyDescent="0.25">
      <c r="A3554" s="1">
        <v>44960.014884259261</v>
      </c>
      <c r="B3554">
        <v>-1</v>
      </c>
      <c r="C3554">
        <f t="shared" si="220"/>
        <v>-0.1</v>
      </c>
      <c r="D3554">
        <v>7790597</v>
      </c>
      <c r="E3554">
        <f t="shared" si="221"/>
        <v>8209403</v>
      </c>
      <c r="F3554">
        <f>F3553+(B3554-F3553)/35</f>
        <v>-2.3008235301521842</v>
      </c>
      <c r="G3554">
        <f>E3554-($P$2*E3554^3+$Q$2*E3554^2+$R$2*E3554+$S$2)*F3554^2-($P$3*E3554+$Q$3)*F3554</f>
        <v>8209425.977802203</v>
      </c>
      <c r="I3554">
        <f>P2*K3554^3+Q2*K3554^2+R2*K3554+S2</f>
        <v>-3.742707113744359E-3</v>
      </c>
      <c r="J3554">
        <f>P3*K3554+Q3</f>
        <v>9.9784564812467664</v>
      </c>
      <c r="K3554">
        <f>E3554-I3553*F3554^2-J3553*F3554</f>
        <v>8209425.9782851962</v>
      </c>
      <c r="L3554">
        <f t="shared" si="223"/>
        <v>8209415.7297099624</v>
      </c>
      <c r="M3554">
        <f t="shared" si="222"/>
        <v>10.248575233854353</v>
      </c>
    </row>
    <row r="3555" spans="1:13" x14ac:dyDescent="0.25">
      <c r="A3555" s="1">
        <v>44960.01494212963</v>
      </c>
      <c r="B3555">
        <v>-2</v>
      </c>
      <c r="C3555">
        <f t="shared" si="220"/>
        <v>-0.2</v>
      </c>
      <c r="D3555">
        <v>7790606</v>
      </c>
      <c r="E3555">
        <f t="shared" si="221"/>
        <v>8209394</v>
      </c>
      <c r="F3555">
        <f>F3554+(B3555-F3554)/35</f>
        <v>-2.2922285721478359</v>
      </c>
      <c r="G3555">
        <f>E3555-($P$2*E3555^3+$Q$2*E3555^2+$R$2*E3555+$S$2)*F3555^2-($P$3*E3555+$Q$3)*F3555</f>
        <v>8209416.8916278714</v>
      </c>
      <c r="I3555">
        <f>P2*K3555^3+Q2*K3555^2+R2*K3555+S2</f>
        <v>-3.7426300114020705E-3</v>
      </c>
      <c r="J3555">
        <f>P3*K3555+Q3</f>
        <v>9.9783400793007644</v>
      </c>
      <c r="K3555">
        <f>E3555-I3554*F3555^2-J3554*F3555</f>
        <v>8209416.892568402</v>
      </c>
      <c r="L3555">
        <f t="shared" si="223"/>
        <v>8209415.7335861567</v>
      </c>
      <c r="M3555">
        <f t="shared" si="222"/>
        <v>1.1589822452515364</v>
      </c>
    </row>
    <row r="3556" spans="1:13" x14ac:dyDescent="0.25">
      <c r="A3556" s="1">
        <v>44960.014999999999</v>
      </c>
      <c r="B3556">
        <v>-2</v>
      </c>
      <c r="C3556">
        <f t="shared" si="220"/>
        <v>-0.2</v>
      </c>
      <c r="D3556">
        <v>7790606</v>
      </c>
      <c r="E3556">
        <f t="shared" si="221"/>
        <v>8209394</v>
      </c>
      <c r="F3556">
        <f>F3555+(B3556-F3555)/35</f>
        <v>-2.2838791843721835</v>
      </c>
      <c r="G3556">
        <f>E3556-($P$2*E3556^3+$Q$2*E3556^2+$R$2*E3556+$S$2)*F3556^2-($P$3*E3556+$Q$3)*F3556</f>
        <v>8209416.8081743</v>
      </c>
      <c r="I3556">
        <f>P2*K3556^3+Q2*K3556^2+R2*K3556+S2</f>
        <v>-3.7426293009161782E-3</v>
      </c>
      <c r="J3556">
        <f>P3*K3556+Q3</f>
        <v>9.978339006677686</v>
      </c>
      <c r="K3556">
        <f>E3556-I3555*F3556^2-J3555*F3556</f>
        <v>8209416.8088451494</v>
      </c>
      <c r="L3556">
        <f t="shared" si="223"/>
        <v>8209415.7371703535</v>
      </c>
      <c r="M3556">
        <f t="shared" si="222"/>
        <v>1.0716747958213091</v>
      </c>
    </row>
    <row r="3557" spans="1:13" x14ac:dyDescent="0.25">
      <c r="A3557" s="1">
        <v>44960.015057870369</v>
      </c>
      <c r="B3557">
        <v>-2</v>
      </c>
      <c r="C3557">
        <f t="shared" si="220"/>
        <v>-0.2</v>
      </c>
      <c r="D3557">
        <v>7790616</v>
      </c>
      <c r="E3557">
        <f t="shared" si="221"/>
        <v>8209384</v>
      </c>
      <c r="F3557">
        <f>F3556+(B3557-F3556)/35</f>
        <v>-2.2757683505329784</v>
      </c>
      <c r="G3557">
        <f>E3557-($P$2*E3557^3+$Q$2*E3557^2+$R$2*E3557+$S$2)*F3557^2-($P$3*E3557+$Q$3)*F3557</f>
        <v>8209406.7268136153</v>
      </c>
      <c r="I3557">
        <f>P2*K3557^3+Q2*K3557^2+R2*K3557+S2</f>
        <v>-3.7425437547256024E-3</v>
      </c>
      <c r="J3557">
        <f>P3*K3557+Q3</f>
        <v>9.9782098526877974</v>
      </c>
      <c r="K3557">
        <f>E3557-I3556*F3557^2-J3556*F3557</f>
        <v>8209406.7277716342</v>
      </c>
      <c r="L3557">
        <f t="shared" si="223"/>
        <v>8209415.7071390245</v>
      </c>
      <c r="M3557">
        <f t="shared" si="222"/>
        <v>-8.9793673902750015</v>
      </c>
    </row>
    <row r="3558" spans="1:13" x14ac:dyDescent="0.25">
      <c r="A3558" s="1">
        <v>44960.015115740738</v>
      </c>
      <c r="B3558">
        <v>-2</v>
      </c>
      <c r="C3558">
        <f t="shared" si="220"/>
        <v>-0.2</v>
      </c>
      <c r="D3558">
        <v>7790611</v>
      </c>
      <c r="E3558">
        <f t="shared" si="221"/>
        <v>8209389</v>
      </c>
      <c r="F3558">
        <f>F3557+(B3558-F3557)/35</f>
        <v>-2.2678892548034648</v>
      </c>
      <c r="G3558">
        <f>E3558-($P$2*E3558^3+$Q$2*E3558^2+$R$2*E3558+$S$2)*F3558^2-($P$3*E3558+$Q$3)*F3558</f>
        <v>8209411.6482081572</v>
      </c>
      <c r="I3558">
        <f>P2*K3558^3+Q2*K3558^2+R2*K3558+S2</f>
        <v>-3.7425855126826946E-3</v>
      </c>
      <c r="J3558">
        <f>P3*K3558+Q3</f>
        <v>9.9782728976237252</v>
      </c>
      <c r="K3558">
        <f>E3558-I3557*F3558^2-J3557*F3558</f>
        <v>8209411.6487240139</v>
      </c>
      <c r="L3558">
        <f t="shared" si="223"/>
        <v>8209415.6936109746</v>
      </c>
      <c r="M3558">
        <f t="shared" si="222"/>
        <v>-4.0448869606480002</v>
      </c>
    </row>
    <row r="3559" spans="1:13" x14ac:dyDescent="0.25">
      <c r="A3559" s="1">
        <v>44960.015173611115</v>
      </c>
      <c r="B3559">
        <v>-2</v>
      </c>
      <c r="C3559">
        <f t="shared" si="220"/>
        <v>-0.2</v>
      </c>
      <c r="D3559">
        <v>7790606</v>
      </c>
      <c r="E3559">
        <f t="shared" si="221"/>
        <v>8209394</v>
      </c>
      <c r="F3559">
        <f>F3558+(B3559-F3558)/35</f>
        <v>-2.2602352760947944</v>
      </c>
      <c r="G3559">
        <f>E3559-($P$2*E3559^3+$Q$2*E3559^2+$R$2*E3559+$S$2)*F3559^2-($P$3*E3559+$Q$3)*F3559</f>
        <v>8209416.5718521867</v>
      </c>
      <c r="I3559">
        <f>P2*K3559^3+Q2*K3559^2+R2*K3559+S2</f>
        <v>-3.7426272941587513E-3</v>
      </c>
      <c r="J3559">
        <f>P3*K3559+Q3</f>
        <v>9.9783359769921134</v>
      </c>
      <c r="K3559">
        <f>E3559-I3558*F3559^2-J3558*F3559</f>
        <v>8209416.5723640081</v>
      </c>
      <c r="L3559">
        <f t="shared" si="223"/>
        <v>8209415.6965401517</v>
      </c>
      <c r="M3559">
        <f t="shared" si="222"/>
        <v>0.87582385633140802</v>
      </c>
    </row>
    <row r="3560" spans="1:13" x14ac:dyDescent="0.25">
      <c r="A3560" s="1">
        <v>44960.015231481484</v>
      </c>
      <c r="B3560">
        <v>-2</v>
      </c>
      <c r="C3560">
        <f t="shared" si="220"/>
        <v>-0.2</v>
      </c>
      <c r="D3560">
        <v>7790612</v>
      </c>
      <c r="E3560">
        <f t="shared" si="221"/>
        <v>8209388</v>
      </c>
      <c r="F3560">
        <f>F3559+(B3560-F3559)/35</f>
        <v>-2.2527999824920859</v>
      </c>
      <c r="G3560">
        <f>E3560-($P$2*E3560^3+$Q$2*E3560^2+$R$2*E3560+$S$2)*F3560^2-($P$3*E3560+$Q$3)*F3560</f>
        <v>8209410.4973634696</v>
      </c>
      <c r="I3560">
        <f>P2*K3560^3+Q2*K3560^2+R2*K3560+S2</f>
        <v>-3.7425757494631284E-3</v>
      </c>
      <c r="J3560">
        <f>P3*K3560+Q3</f>
        <v>9.9782581575127551</v>
      </c>
      <c r="K3560">
        <f>E3560-I3559*F3560^2-J3559*F3560</f>
        <v>8209410.4981893506</v>
      </c>
      <c r="L3560">
        <f t="shared" si="223"/>
        <v>8209415.6792123159</v>
      </c>
      <c r="M3560">
        <f t="shared" si="222"/>
        <v>-5.181022965349257</v>
      </c>
    </row>
    <row r="3561" spans="1:13" x14ac:dyDescent="0.25">
      <c r="A3561" s="1">
        <v>44960.015289351853</v>
      </c>
      <c r="B3561">
        <v>-2</v>
      </c>
      <c r="C3561">
        <f t="shared" si="220"/>
        <v>-0.2</v>
      </c>
      <c r="D3561">
        <v>7790617</v>
      </c>
      <c r="E3561">
        <f t="shared" si="221"/>
        <v>8209383</v>
      </c>
      <c r="F3561">
        <f>F3560+(B3561-F3560)/35</f>
        <v>-2.2455771258494548</v>
      </c>
      <c r="G3561">
        <f>E3561-($P$2*E3561^3+$Q$2*E3561^2+$R$2*E3561+$S$2)*F3561^2-($P$3*E3561+$Q$3)*F3561</f>
        <v>8209405.4250283698</v>
      </c>
      <c r="I3561">
        <f>P2*K3561^3+Q2*K3561^2+R2*K3561+S2</f>
        <v>-3.7425327068021375E-3</v>
      </c>
      <c r="J3561">
        <f>P3*K3561+Q3</f>
        <v>9.9781931727018645</v>
      </c>
      <c r="K3561">
        <f>E3561-I3560*F3561^2-J3560*F3561</f>
        <v>8209405.4258206487</v>
      </c>
      <c r="L3561">
        <f t="shared" si="223"/>
        <v>8209415.6450343439</v>
      </c>
      <c r="M3561">
        <f t="shared" si="222"/>
        <v>-10.219213695265353</v>
      </c>
    </row>
    <row r="3562" spans="1:13" x14ac:dyDescent="0.25">
      <c r="A3562" s="1">
        <v>44960.015347222223</v>
      </c>
      <c r="B3562">
        <v>-2</v>
      </c>
      <c r="C3562">
        <f t="shared" si="220"/>
        <v>-0.2</v>
      </c>
      <c r="D3562">
        <v>7790617</v>
      </c>
      <c r="E3562">
        <f t="shared" si="221"/>
        <v>8209383</v>
      </c>
      <c r="F3562">
        <f>F3561+(B3562-F3561)/35</f>
        <v>-2.2385606365394706</v>
      </c>
      <c r="G3562">
        <f>E3562-($P$2*E3562^3+$Q$2*E3562^2+$R$2*E3562+$S$2)*F3562^2-($P$3*E3562+$Q$3)*F3562</f>
        <v>8209405.3549007541</v>
      </c>
      <c r="I3562">
        <f>P2*K3562^3+Q2*K3562^2+R2*K3562+S2</f>
        <v>-3.7425321104791465E-3</v>
      </c>
      <c r="J3562">
        <f>P3*K3562+Q3</f>
        <v>9.9781922723614827</v>
      </c>
      <c r="K3562">
        <f>E3562-I3561*F3562^2-J3561*F3562</f>
        <v>8209405.355544867</v>
      </c>
      <c r="L3562">
        <f t="shared" si="223"/>
        <v>8209415.610736046</v>
      </c>
      <c r="M3562">
        <f t="shared" si="222"/>
        <v>-10.255191178992391</v>
      </c>
    </row>
    <row r="3563" spans="1:13" x14ac:dyDescent="0.25">
      <c r="A3563" s="1">
        <v>44960.015405092592</v>
      </c>
      <c r="B3563">
        <v>-2</v>
      </c>
      <c r="C3563">
        <f t="shared" si="220"/>
        <v>-0.2</v>
      </c>
      <c r="D3563">
        <v>7790616</v>
      </c>
      <c r="E3563">
        <f t="shared" si="221"/>
        <v>8209384</v>
      </c>
      <c r="F3563">
        <f>F3562+(B3563-F3562)/35</f>
        <v>-2.2317446183526286</v>
      </c>
      <c r="G3563">
        <f>E3563-($P$2*E3563^3+$Q$2*E3563^2+$R$2*E3563+$S$2)*F3563^2-($P$3*E3563+$Q$3)*F3563</f>
        <v>8209406.2868057732</v>
      </c>
      <c r="I3563">
        <f>P2*K3563^3+Q2*K3563^2+R2*K3563+S2</f>
        <v>-3.7425400180239876E-3</v>
      </c>
      <c r="J3563">
        <f>P3*K3563+Q3</f>
        <v>9.9782042110741003</v>
      </c>
      <c r="K3563">
        <f>E3563-I3562*F3563^2-J3562*F3563</f>
        <v>8209406.2874172749</v>
      </c>
      <c r="L3563">
        <f t="shared" si="223"/>
        <v>8209415.5796583164</v>
      </c>
      <c r="M3563">
        <f t="shared" si="222"/>
        <v>-9.2922410415485501</v>
      </c>
    </row>
    <row r="3564" spans="1:13" x14ac:dyDescent="0.25">
      <c r="A3564" s="1">
        <v>44960.015462962961</v>
      </c>
      <c r="B3564">
        <v>-2</v>
      </c>
      <c r="C3564">
        <f t="shared" si="220"/>
        <v>-0.2</v>
      </c>
      <c r="D3564">
        <v>7790605</v>
      </c>
      <c r="E3564">
        <f t="shared" si="221"/>
        <v>8209395</v>
      </c>
      <c r="F3564">
        <f>F3563+(B3564-F3563)/35</f>
        <v>-2.2251233435425535</v>
      </c>
      <c r="G3564">
        <f>E3564-($P$2*E3564^3+$Q$2*E3564^2+$R$2*E3564+$S$2)*F3564^2-($P$3*E3564+$Q$3)*F3564</f>
        <v>8209417.2209428363</v>
      </c>
      <c r="I3564">
        <f>P2*K3564^3+Q2*K3564^2+R2*K3564+S2</f>
        <v>-3.742632800708634E-3</v>
      </c>
      <c r="J3564">
        <f>P3*K3564+Q3</f>
        <v>9.9783442904086144</v>
      </c>
      <c r="K3564">
        <f>E3564-I3563*F3564^2-J3563*F3564</f>
        <v>8209417.2212650832</v>
      </c>
      <c r="L3564">
        <f t="shared" si="223"/>
        <v>8209415.5851303386</v>
      </c>
      <c r="M3564">
        <f t="shared" si="222"/>
        <v>1.6361347446218133</v>
      </c>
    </row>
    <row r="3565" spans="1:13" x14ac:dyDescent="0.25">
      <c r="A3565" s="1">
        <v>44960.015520833331</v>
      </c>
      <c r="B3565">
        <v>-2</v>
      </c>
      <c r="C3565">
        <f t="shared" si="220"/>
        <v>-0.2</v>
      </c>
      <c r="D3565">
        <v>7790609</v>
      </c>
      <c r="E3565">
        <f t="shared" si="221"/>
        <v>8209391</v>
      </c>
      <c r="F3565">
        <f>F3564+(B3565-F3564)/35</f>
        <v>-2.2186912480127661</v>
      </c>
      <c r="G3565">
        <f>E3565-($P$2*E3565^3+$Q$2*E3565^2+$R$2*E3565+$S$2)*F3565^2-($P$3*E3565+$Q$3)*F3565</f>
        <v>8209413.1565421671</v>
      </c>
      <c r="I3565">
        <f>P2*K3565^3+Q2*K3565^2+R2*K3565+S2</f>
        <v>-3.74259831411905E-3</v>
      </c>
      <c r="J3565">
        <f>P3*K3565+Q3</f>
        <v>9.9782922246462533</v>
      </c>
      <c r="K3565">
        <f>E3565-I3564*F3565^2-J3564*F3565</f>
        <v>8209413.157288597</v>
      </c>
      <c r="L3565">
        <f t="shared" si="223"/>
        <v>8209415.5770375328</v>
      </c>
      <c r="M3565">
        <f t="shared" si="222"/>
        <v>-2.4197489358484745</v>
      </c>
    </row>
    <row r="3566" spans="1:13" x14ac:dyDescent="0.25">
      <c r="A3566" s="1">
        <v>44960.0155787037</v>
      </c>
      <c r="B3566">
        <v>-2</v>
      </c>
      <c r="C3566">
        <f t="shared" si="220"/>
        <v>-0.2</v>
      </c>
      <c r="D3566">
        <v>7790614</v>
      </c>
      <c r="E3566">
        <f t="shared" si="221"/>
        <v>8209386</v>
      </c>
      <c r="F3566">
        <f>F3565+(B3566-F3565)/35</f>
        <v>-2.2124429266409726</v>
      </c>
      <c r="G3566">
        <f>E3566-($P$2*E3566^3+$Q$2*E3566^2+$R$2*E3566+$S$2)*F3566^2-($P$3*E3566+$Q$3)*F3566</f>
        <v>8209408.0939508155</v>
      </c>
      <c r="I3566">
        <f>P2*K3566^3+Q2*K3566^2+R2*K3566+S2</f>
        <v>-3.7425553542504986E-3</v>
      </c>
      <c r="J3566">
        <f>P3*K3566+Q3</f>
        <v>9.9782273654116125</v>
      </c>
      <c r="K3566">
        <f>E3566-I3565*F3566^2-J3565*F3566</f>
        <v>8209408.0947217103</v>
      </c>
      <c r="L3566">
        <f t="shared" si="223"/>
        <v>8209415.5520964805</v>
      </c>
      <c r="M3566">
        <f t="shared" si="222"/>
        <v>-7.4573747701942921</v>
      </c>
    </row>
    <row r="3567" spans="1:13" x14ac:dyDescent="0.25">
      <c r="A3567" s="1">
        <v>44960.015636574077</v>
      </c>
      <c r="B3567">
        <v>-2</v>
      </c>
      <c r="C3567">
        <f t="shared" si="220"/>
        <v>-0.2</v>
      </c>
      <c r="D3567">
        <v>7790601</v>
      </c>
      <c r="E3567">
        <f t="shared" si="221"/>
        <v>8209399</v>
      </c>
      <c r="F3567">
        <f>F3566+(B3567-F3566)/35</f>
        <v>-2.2063731287369448</v>
      </c>
      <c r="G3567">
        <f>E3567-($P$2*E3567^3+$Q$2*E3567^2+$R$2*E3567+$S$2)*F3567^2-($P$3*E3567+$Q$3)*F3567</f>
        <v>8209421.0336543433</v>
      </c>
      <c r="I3567">
        <f>P2*K3567^3+Q2*K3567^2+R2*K3567+S2</f>
        <v>-3.7426651549736789E-3</v>
      </c>
      <c r="J3567">
        <f>P3*K3567+Q3</f>
        <v>9.9783931362517251</v>
      </c>
      <c r="K3567">
        <f>E3567-I3566*F3567^2-J3566*F3567</f>
        <v>8209421.0339117991</v>
      </c>
      <c r="L3567">
        <f t="shared" si="223"/>
        <v>8209415.570369198</v>
      </c>
      <c r="M3567">
        <f t="shared" si="222"/>
        <v>5.4635426010936499</v>
      </c>
    </row>
    <row r="3568" spans="1:13" x14ac:dyDescent="0.25">
      <c r="A3568" s="1">
        <v>44960.015694444446</v>
      </c>
      <c r="B3568">
        <v>-2</v>
      </c>
      <c r="C3568">
        <f t="shared" si="220"/>
        <v>-0.2</v>
      </c>
      <c r="D3568">
        <v>7790612</v>
      </c>
      <c r="E3568">
        <f t="shared" si="221"/>
        <v>8209388</v>
      </c>
      <c r="F3568">
        <f>F3567+(B3568-F3567)/35</f>
        <v>-2.2004767536301748</v>
      </c>
      <c r="G3568">
        <f>E3568-($P$2*E3568^3+$Q$2*E3568^2+$R$2*E3568+$S$2)*F3568^2-($P$3*E3568+$Q$3)*F3568</f>
        <v>8209409.9744118536</v>
      </c>
      <c r="I3568">
        <f>P2*K3568^3+Q2*K3568^2+R2*K3568+S2</f>
        <v>-3.7425713127277049E-3</v>
      </c>
      <c r="J3568">
        <f>P3*K3568+Q3</f>
        <v>9.9782514590693552</v>
      </c>
      <c r="K3568">
        <f>E3568-I3567*F3568^2-J3567*F3568</f>
        <v>8209409.9753444856</v>
      </c>
      <c r="L3568">
        <f t="shared" si="223"/>
        <v>8209415.551719116</v>
      </c>
      <c r="M3568">
        <f t="shared" si="222"/>
        <v>-5.5763746304437518</v>
      </c>
    </row>
    <row r="3569" spans="1:13" x14ac:dyDescent="0.25">
      <c r="A3569" s="1">
        <v>44960.015752314815</v>
      </c>
      <c r="B3569">
        <v>-2</v>
      </c>
      <c r="C3569">
        <f t="shared" si="220"/>
        <v>-0.2</v>
      </c>
      <c r="D3569">
        <v>7790624</v>
      </c>
      <c r="E3569">
        <f t="shared" si="221"/>
        <v>8209376</v>
      </c>
      <c r="F3569">
        <f>F3568+(B3569-F3568)/35</f>
        <v>-2.1947488463835985</v>
      </c>
      <c r="G3569">
        <f>E3569-($P$2*E3569^3+$Q$2*E3569^2+$R$2*E3569+$S$2)*F3569^2-($P$3*E3569+$Q$3)*F3569</f>
        <v>8209397.9168268442</v>
      </c>
      <c r="I3569">
        <f>P2*K3569^3+Q2*K3569^2+R2*K3569+S2</f>
        <v>-3.7424689971743419E-3</v>
      </c>
      <c r="J3569">
        <f>P3*K3569+Q3</f>
        <v>9.9780969832488751</v>
      </c>
      <c r="K3569">
        <f>E3569-I3568*F3569^2-J3568*F3569</f>
        <v>8209397.9177835546</v>
      </c>
      <c r="L3569">
        <f t="shared" si="223"/>
        <v>8209415.4929393306</v>
      </c>
      <c r="M3569">
        <f t="shared" si="222"/>
        <v>-17.575155775994062</v>
      </c>
    </row>
    <row r="3570" spans="1:13" x14ac:dyDescent="0.25">
      <c r="A3570" s="1">
        <v>44960.015810185185</v>
      </c>
      <c r="B3570">
        <v>-2</v>
      </c>
      <c r="C3570">
        <f t="shared" si="220"/>
        <v>-0.2</v>
      </c>
      <c r="D3570">
        <v>7790624</v>
      </c>
      <c r="E3570">
        <f t="shared" si="221"/>
        <v>8209376</v>
      </c>
      <c r="F3570">
        <f>F3569+(B3570-F3569)/35</f>
        <v>-2.1891845936297814</v>
      </c>
      <c r="G3570">
        <f>E3570-($P$2*E3570^3+$Q$2*E3570^2+$R$2*E3570+$S$2)*F3570^2-($P$3*E3570+$Q$3)*F3570</f>
        <v>8209397.8612164659</v>
      </c>
      <c r="I3570">
        <f>P2*K3570^3+Q2*K3570^2+R2*K3570+S2</f>
        <v>-3.7424685223967913E-3</v>
      </c>
      <c r="J3570">
        <f>P3*K3570+Q3</f>
        <v>9.9780962664248278</v>
      </c>
      <c r="K3570">
        <f>E3570-I3569*F3570^2-J3569*F3570</f>
        <v>8209397.8618320813</v>
      </c>
      <c r="L3570">
        <f t="shared" si="223"/>
        <v>8209415.434168973</v>
      </c>
      <c r="M3570">
        <f t="shared" si="222"/>
        <v>-17.572336891666055</v>
      </c>
    </row>
    <row r="3571" spans="1:13" x14ac:dyDescent="0.25">
      <c r="A3571" s="1">
        <v>44960.015868055554</v>
      </c>
      <c r="B3571">
        <v>-2</v>
      </c>
      <c r="C3571">
        <f t="shared" si="220"/>
        <v>-0.2</v>
      </c>
      <c r="D3571">
        <v>7790614</v>
      </c>
      <c r="E3571">
        <f t="shared" si="221"/>
        <v>8209386</v>
      </c>
      <c r="F3571">
        <f>F3570+(B3571-F3570)/35</f>
        <v>-2.1837793195260735</v>
      </c>
      <c r="G3571">
        <f>E3571-($P$2*E3571^3+$Q$2*E3571^2+$R$2*E3571+$S$2)*F3571^2-($P$3*E3571+$Q$3)*F3571</f>
        <v>8209407.8074753582</v>
      </c>
      <c r="I3571">
        <f>P2*K3571^3+Q2*K3571^2+R2*K3571+S2</f>
        <v>-3.7425529195758145E-3</v>
      </c>
      <c r="J3571">
        <f>P3*K3571+Q3</f>
        <v>9.9782236896038086</v>
      </c>
      <c r="K3571">
        <f>E3571-I3570*F3571^2-J3570*F3571</f>
        <v>8209407.8078077035</v>
      </c>
      <c r="L3571">
        <f t="shared" si="223"/>
        <v>8209415.408747769</v>
      </c>
      <c r="M3571">
        <f t="shared" si="222"/>
        <v>-7.6009400654584169</v>
      </c>
    </row>
    <row r="3572" spans="1:13" x14ac:dyDescent="0.25">
      <c r="A3572" s="1">
        <v>44960.015925925924</v>
      </c>
      <c r="B3572">
        <v>-2</v>
      </c>
      <c r="C3572">
        <f t="shared" si="220"/>
        <v>-0.2</v>
      </c>
      <c r="D3572">
        <v>7790603</v>
      </c>
      <c r="E3572">
        <f t="shared" si="221"/>
        <v>8209397</v>
      </c>
      <c r="F3572">
        <f>F3571+(B3572-F3571)/35</f>
        <v>-2.1785284818253285</v>
      </c>
      <c r="G3572">
        <f>E3572-($P$2*E3572^3+$Q$2*E3572^2+$R$2*E3572+$S$2)*F3572^2-($P$3*E3572+$Q$3)*F3572</f>
        <v>8209418.7553045265</v>
      </c>
      <c r="I3572">
        <f>P2*K3572^3+Q2*K3572^2+R2*K3572+S2</f>
        <v>-3.7426458211484714E-3</v>
      </c>
      <c r="J3572">
        <f>P3*K3572+Q3</f>
        <v>9.9783639476732731</v>
      </c>
      <c r="K3572">
        <f>E3572-I3571*F3572^2-J3571*F3572</f>
        <v>8209418.7556066113</v>
      </c>
      <c r="L3572">
        <f t="shared" si="223"/>
        <v>8209415.4199039647</v>
      </c>
      <c r="M3572">
        <f t="shared" si="222"/>
        <v>3.3357026465237141</v>
      </c>
    </row>
    <row r="3573" spans="1:13" x14ac:dyDescent="0.25">
      <c r="A3573" s="1">
        <v>44960.015983796293</v>
      </c>
      <c r="B3573">
        <v>-2</v>
      </c>
      <c r="C3573">
        <f t="shared" si="220"/>
        <v>-0.2</v>
      </c>
      <c r="D3573">
        <v>7790604</v>
      </c>
      <c r="E3573">
        <f t="shared" si="221"/>
        <v>8209396</v>
      </c>
      <c r="F3573">
        <f>F3572+(B3573-F3572)/35</f>
        <v>-2.1734276680588906</v>
      </c>
      <c r="G3573">
        <f>E3573-($P$2*E3573^3+$Q$2*E3573^2+$R$2*E3573+$S$2)*F3573^2-($P$3*E3573+$Q$3)*F3573</f>
        <v>8209417.7042972101</v>
      </c>
      <c r="I3573">
        <f>P2*K3573^3+Q2*K3573^2+R2*K3573+S2</f>
        <v>-3.7426369051090091E-3</v>
      </c>
      <c r="J3573">
        <f>P3*K3573+Q3</f>
        <v>9.9783504869193109</v>
      </c>
      <c r="K3573">
        <f>E3573-I3572*F3573^2-J3572*F3573</f>
        <v>8209417.7049317509</v>
      </c>
      <c r="L3573">
        <f t="shared" si="223"/>
        <v>8209415.427520724</v>
      </c>
      <c r="M3573">
        <f t="shared" si="222"/>
        <v>2.2774110268801451</v>
      </c>
    </row>
    <row r="3574" spans="1:13" x14ac:dyDescent="0.25">
      <c r="A3574" s="1">
        <v>44960.016041666669</v>
      </c>
      <c r="B3574">
        <v>-2</v>
      </c>
      <c r="C3574">
        <f t="shared" si="220"/>
        <v>-0.2</v>
      </c>
      <c r="D3574">
        <v>7790606</v>
      </c>
      <c r="E3574">
        <f t="shared" si="221"/>
        <v>8209394</v>
      </c>
      <c r="F3574">
        <f>F3573+(B3574-F3573)/35</f>
        <v>-2.1684725918286367</v>
      </c>
      <c r="G3574">
        <f>E3574-($P$2*E3574^3+$Q$2*E3574^2+$R$2*E3574+$S$2)*F3574^2-($P$3*E3574+$Q$3)*F3574</f>
        <v>8209415.6547189411</v>
      </c>
      <c r="I3574">
        <f>P2*K3574^3+Q2*K3574^2+R2*K3574+S2</f>
        <v>-3.7426195126499806E-3</v>
      </c>
      <c r="J3574">
        <f>P3*K3574+Q3</f>
        <v>9.9783242290027658</v>
      </c>
      <c r="K3574">
        <f>E3574-I3573*F3574^2-J3573*F3574</f>
        <v>8209415.6553784441</v>
      </c>
      <c r="L3574">
        <f t="shared" si="223"/>
        <v>8209415.4282802502</v>
      </c>
      <c r="M3574">
        <f t="shared" si="222"/>
        <v>0.2270981939509511</v>
      </c>
    </row>
    <row r="3575" spans="1:13" x14ac:dyDescent="0.25">
      <c r="A3575" s="1">
        <v>44960.016099537039</v>
      </c>
      <c r="B3575">
        <v>-2</v>
      </c>
      <c r="C3575">
        <f t="shared" si="220"/>
        <v>-0.2</v>
      </c>
      <c r="D3575">
        <v>7790594</v>
      </c>
      <c r="E3575">
        <f t="shared" si="221"/>
        <v>8209406</v>
      </c>
      <c r="F3575">
        <f>F3574+(B3575-F3574)/35</f>
        <v>-2.1636590892049612</v>
      </c>
      <c r="G3575">
        <f>E3575-($P$2*E3575^3+$Q$2*E3575^2+$R$2*E3575+$S$2)*F3575^2-($P$3*E3575+$Q$3)*F3575</f>
        <v>8209427.6069446607</v>
      </c>
      <c r="I3575">
        <f>P2*K3575^3+Q2*K3575^2+R2*K3575+S2</f>
        <v>-3.7427209372538073E-3</v>
      </c>
      <c r="J3575">
        <f>P3*K3575+Q3</f>
        <v>9.9784773503024837</v>
      </c>
      <c r="K3575">
        <f>E3575-I3574*F3575^2-J3574*F3575</f>
        <v>8209427.6072126888</v>
      </c>
      <c r="L3575">
        <f t="shared" si="223"/>
        <v>8209415.4688766915</v>
      </c>
      <c r="M3575">
        <f t="shared" si="222"/>
        <v>12.138335997238755</v>
      </c>
    </row>
    <row r="3576" spans="1:13" x14ac:dyDescent="0.25">
      <c r="A3576" s="1">
        <v>44960.016157407408</v>
      </c>
      <c r="B3576">
        <v>-2</v>
      </c>
      <c r="C3576">
        <f t="shared" si="220"/>
        <v>-0.2</v>
      </c>
      <c r="D3576">
        <v>7790594</v>
      </c>
      <c r="E3576">
        <f t="shared" si="221"/>
        <v>8209406</v>
      </c>
      <c r="F3576">
        <f>F3575+(B3576-F3575)/35</f>
        <v>-2.1589831152276764</v>
      </c>
      <c r="G3576">
        <f>E3576-($P$2*E3576^3+$Q$2*E3576^2+$R$2*E3576+$S$2)*F3576^2-($P$3*E3576+$Q$3)*F3576</f>
        <v>8209427.5602112086</v>
      </c>
      <c r="I3576">
        <f>P2*K3576^3+Q2*K3576^2+R2*K3576+S2</f>
        <v>-3.7427205434710231E-3</v>
      </c>
      <c r="J3576">
        <f>P3*K3576+Q3</f>
        <v>9.9784767558093392</v>
      </c>
      <c r="K3576">
        <f>E3576-I3575*F3576^2-J3575*F3576</f>
        <v>8209427.5608097166</v>
      </c>
      <c r="L3576">
        <f t="shared" si="223"/>
        <v>8209415.5091831349</v>
      </c>
      <c r="M3576">
        <f t="shared" si="222"/>
        <v>12.051626581698656</v>
      </c>
    </row>
    <row r="3577" spans="1:13" x14ac:dyDescent="0.25">
      <c r="A3577" s="1">
        <v>44960.016215277778</v>
      </c>
      <c r="B3577">
        <v>-2</v>
      </c>
      <c r="C3577">
        <f t="shared" si="220"/>
        <v>-0.2</v>
      </c>
      <c r="D3577">
        <v>7790593</v>
      </c>
      <c r="E3577">
        <f t="shared" si="221"/>
        <v>8209407</v>
      </c>
      <c r="F3577">
        <f>F3576+(B3577-F3576)/35</f>
        <v>-2.1544407405068857</v>
      </c>
      <c r="G3577">
        <f>E3577-($P$2*E3577^3+$Q$2*E3577^2+$R$2*E3577+$S$2)*F3577^2-($P$3*E3577+$Q$3)*F3577</f>
        <v>8209428.5148407957</v>
      </c>
      <c r="I3577">
        <f>P2*K3577^3+Q2*K3577^2+R2*K3577+S2</f>
        <v>-3.7427286444895458E-3</v>
      </c>
      <c r="J3577">
        <f>P3*K3577+Q3</f>
        <v>9.9784889856895518</v>
      </c>
      <c r="K3577">
        <f>E3577-I3576*F3577^2-J3576*F3577</f>
        <v>8209428.5154091185</v>
      </c>
      <c r="L3577">
        <f t="shared" si="223"/>
        <v>8209415.5525372215</v>
      </c>
      <c r="M3577">
        <f t="shared" si="222"/>
        <v>12.962871897034347</v>
      </c>
    </row>
    <row r="3578" spans="1:13" x14ac:dyDescent="0.25">
      <c r="A3578" s="1">
        <v>44960.016273148147</v>
      </c>
      <c r="B3578">
        <v>-2</v>
      </c>
      <c r="C3578">
        <f t="shared" si="220"/>
        <v>-0.2</v>
      </c>
      <c r="D3578">
        <v>7790608</v>
      </c>
      <c r="E3578">
        <f t="shared" si="221"/>
        <v>8209392</v>
      </c>
      <c r="F3578">
        <f>F3577+(B3578-F3577)/35</f>
        <v>-2.1500281479209749</v>
      </c>
      <c r="G3578">
        <f>E3578-($P$2*E3578^3+$Q$2*E3578^2+$R$2*E3578+$S$2)*F3578^2-($P$3*E3578+$Q$3)*F3578</f>
        <v>8209413.4703261536</v>
      </c>
      <c r="I3578">
        <f>P2*K3578^3+Q2*K3578^2+R2*K3578+S2</f>
        <v>-3.742600979052213E-3</v>
      </c>
      <c r="J3578">
        <f>P3*K3578+Q3</f>
        <v>9.9782962480412181</v>
      </c>
      <c r="K3578">
        <f>E3578-I3577*F3578^2-J3577*F3578</f>
        <v>8209413.4713334087</v>
      </c>
      <c r="L3578">
        <f t="shared" si="223"/>
        <v>8209415.545599875</v>
      </c>
      <c r="M3578">
        <f t="shared" si="222"/>
        <v>-2.0742664663121104</v>
      </c>
    </row>
    <row r="3579" spans="1:13" x14ac:dyDescent="0.25">
      <c r="A3579" s="1">
        <v>44960.016331018516</v>
      </c>
      <c r="B3579">
        <v>-2</v>
      </c>
      <c r="C3579">
        <f t="shared" si="220"/>
        <v>-0.2</v>
      </c>
      <c r="D3579">
        <v>7790622</v>
      </c>
      <c r="E3579">
        <f t="shared" si="221"/>
        <v>8209378</v>
      </c>
      <c r="F3579">
        <f>F3578+(B3579-F3578)/35</f>
        <v>-2.1457416294089469</v>
      </c>
      <c r="G3579">
        <f>E3579-($P$2*E3579^3+$Q$2*E3579^2+$R$2*E3579+$S$2)*F3579^2-($P$3*E3579+$Q$3)*F3579</f>
        <v>8209399.4271008587</v>
      </c>
      <c r="I3579">
        <f>P2*K3579^3+Q2*K3579^2+R2*K3579+S2</f>
        <v>-3.7424818126652326E-3</v>
      </c>
      <c r="J3579">
        <f>P3*K3579+Q3</f>
        <v>9.978116332425401</v>
      </c>
      <c r="K3579">
        <f>E3579-I3578*F3579^2-J3578*F3579</f>
        <v>8209399.4280773606</v>
      </c>
      <c r="L3579">
        <f t="shared" si="223"/>
        <v>8209415.4918748001</v>
      </c>
      <c r="M3579">
        <f t="shared" si="222"/>
        <v>-16.063797439448535</v>
      </c>
    </row>
    <row r="3580" spans="1:13" x14ac:dyDescent="0.25">
      <c r="A3580" s="1">
        <v>44960.016388888886</v>
      </c>
      <c r="B3580">
        <v>-1</v>
      </c>
      <c r="C3580">
        <f t="shared" si="220"/>
        <v>-0.1</v>
      </c>
      <c r="D3580">
        <v>7790617</v>
      </c>
      <c r="E3580">
        <f t="shared" si="221"/>
        <v>8209383</v>
      </c>
      <c r="F3580">
        <f>F3579+(B3580-F3579)/35</f>
        <v>-2.113006154282977</v>
      </c>
      <c r="G3580">
        <f>E3580-($P$2*E3580^3+$Q$2*E3580^2+$R$2*E3580+$S$2)*F3580^2-($P$3*E3580+$Q$3)*F3580</f>
        <v>8209404.1000852892</v>
      </c>
      <c r="I3580">
        <f>P2*K3580^3+Q2*K3580^2+R2*K3580+S2</f>
        <v>-3.74252146090015E-3</v>
      </c>
      <c r="J3580">
        <f>P3*K3580+Q3</f>
        <v>9.9781761937072133</v>
      </c>
      <c r="K3580">
        <f>E3580-I3579*F3580^2-J3579*F3580</f>
        <v>8209404.1005306328</v>
      </c>
      <c r="L3580">
        <f t="shared" si="223"/>
        <v>8209415.4539036527</v>
      </c>
      <c r="M3580">
        <f t="shared" si="222"/>
        <v>-11.353373019956052</v>
      </c>
    </row>
    <row r="3581" spans="1:13" x14ac:dyDescent="0.25">
      <c r="A3581" s="1">
        <v>44960.016446759262</v>
      </c>
      <c r="B3581">
        <v>-1</v>
      </c>
      <c r="C3581">
        <f t="shared" si="220"/>
        <v>-0.1</v>
      </c>
      <c r="D3581">
        <v>7790614</v>
      </c>
      <c r="E3581">
        <f t="shared" si="221"/>
        <v>8209386</v>
      </c>
      <c r="F3581">
        <f>F3580+(B3581-F3580)/35</f>
        <v>-2.0812059784463206</v>
      </c>
      <c r="G3581">
        <f>E3581-($P$2*E3581^3+$Q$2*E3581^2+$R$2*E3581+$S$2)*F3581^2-($P$3*E3581+$Q$3)*F3581</f>
        <v>8209406.782367087</v>
      </c>
      <c r="I3581">
        <f>P2*K3581^3+Q2*K3581^2+R2*K3581+S2</f>
        <v>-3.7425442220992977E-3</v>
      </c>
      <c r="J3581">
        <f>P3*K3581+Q3</f>
        <v>9.9782105583308009</v>
      </c>
      <c r="K3581">
        <f>E3581-I3580*F3581^2-J3580*F3581</f>
        <v>8209406.7828503735</v>
      </c>
      <c r="L3581">
        <f t="shared" si="223"/>
        <v>8209415.4250001414</v>
      </c>
      <c r="M3581">
        <f t="shared" si="222"/>
        <v>-8.6421497678384185</v>
      </c>
    </row>
    <row r="3582" spans="1:13" x14ac:dyDescent="0.25">
      <c r="A3582" s="1">
        <v>44960.016504629632</v>
      </c>
      <c r="B3582">
        <v>-1</v>
      </c>
      <c r="C3582">
        <f t="shared" si="220"/>
        <v>-0.1</v>
      </c>
      <c r="D3582">
        <v>7790618</v>
      </c>
      <c r="E3582">
        <f t="shared" si="221"/>
        <v>8209382</v>
      </c>
      <c r="F3582">
        <f>F3581+(B3582-F3581)/35</f>
        <v>-2.0503143790621401</v>
      </c>
      <c r="G3582">
        <f>E3582-($P$2*E3582^3+$Q$2*E3582^2+$R$2*E3582+$S$2)*F3582^2-($P$3*E3582+$Q$3)*F3582</f>
        <v>8209402.4735495793</v>
      </c>
      <c r="I3582">
        <f>P2*K3582^3+Q2*K3582^2+R2*K3582+S2</f>
        <v>-3.7425076605615004E-3</v>
      </c>
      <c r="J3582">
        <f>P3*K3582+Q3</f>
        <v>9.9781553579398405</v>
      </c>
      <c r="K3582">
        <f>E3582-I3581*F3582^2-J3581*F3582</f>
        <v>8209402.474201452</v>
      </c>
      <c r="L3582">
        <f t="shared" si="223"/>
        <v>8209415.3818308124</v>
      </c>
      <c r="M3582">
        <f t="shared" si="222"/>
        <v>-12.907629360444844</v>
      </c>
    </row>
    <row r="3583" spans="1:13" x14ac:dyDescent="0.25">
      <c r="A3583" s="1">
        <v>44960.016562500001</v>
      </c>
      <c r="B3583">
        <v>-1</v>
      </c>
      <c r="C3583">
        <f t="shared" si="220"/>
        <v>-0.1</v>
      </c>
      <c r="D3583">
        <v>7790618</v>
      </c>
      <c r="E3583">
        <f t="shared" si="221"/>
        <v>8209382</v>
      </c>
      <c r="F3583">
        <f>F3582+(B3583-F3582)/35</f>
        <v>-2.0203053968032219</v>
      </c>
      <c r="G3583">
        <f>E3583-($P$2*E3583^3+$Q$2*E3583^2+$R$2*E3583+$S$2)*F3583^2-($P$3*E3583+$Q$3)*F3583</f>
        <v>8209402.1736660181</v>
      </c>
      <c r="I3583">
        <f>P2*K3583^3+Q2*K3583^2+R2*K3583+S2</f>
        <v>-3.7425051148716193E-3</v>
      </c>
      <c r="J3583">
        <f>P3*K3583+Q3</f>
        <v>9.9781515144191104</v>
      </c>
      <c r="K3583">
        <f>E3583-I3582*F3583^2-J3582*F3583</f>
        <v>8209402.1741966661</v>
      </c>
      <c r="L3583">
        <f t="shared" si="223"/>
        <v>8209415.3378053652</v>
      </c>
      <c r="M3583">
        <f t="shared" si="222"/>
        <v>-13.16360869910568</v>
      </c>
    </row>
    <row r="3584" spans="1:13" x14ac:dyDescent="0.25">
      <c r="A3584" s="1">
        <v>44960.01662037037</v>
      </c>
      <c r="B3584">
        <v>-1</v>
      </c>
      <c r="C3584">
        <f t="shared" si="220"/>
        <v>-0.1</v>
      </c>
      <c r="D3584">
        <v>7790609</v>
      </c>
      <c r="E3584">
        <f t="shared" si="221"/>
        <v>8209391</v>
      </c>
      <c r="F3584">
        <f>F3583+(B3584-F3583)/35</f>
        <v>-1.9911538140374154</v>
      </c>
      <c r="G3584">
        <f>E3584-($P$2*E3584^3+$Q$2*E3584^2+$R$2*E3584+$S$2)*F3584^2-($P$3*E3584+$Q$3)*F3584</f>
        <v>8209410.8825869039</v>
      </c>
      <c r="I3584">
        <f>P2*K3584^3+Q2*K3584^2+R2*K3584+S2</f>
        <v>-3.7425790138101434E-3</v>
      </c>
      <c r="J3584">
        <f>P3*K3584+Q3</f>
        <v>9.9782630858908448</v>
      </c>
      <c r="K3584">
        <f>E3584-I3583*F3584^2-J3583*F3584</f>
        <v>8209410.882872331</v>
      </c>
      <c r="L3584">
        <f t="shared" si="223"/>
        <v>8209415.3229555888</v>
      </c>
      <c r="M3584">
        <f t="shared" si="222"/>
        <v>-4.4400832578539848</v>
      </c>
    </row>
    <row r="3585" spans="1:13" x14ac:dyDescent="0.25">
      <c r="A3585" s="1">
        <v>44960.01667824074</v>
      </c>
      <c r="B3585">
        <v>-1</v>
      </c>
      <c r="C3585">
        <f t="shared" si="220"/>
        <v>-0.1</v>
      </c>
      <c r="D3585">
        <v>7790602</v>
      </c>
      <c r="E3585">
        <f t="shared" si="221"/>
        <v>8209398</v>
      </c>
      <c r="F3585">
        <f>F3584+(B3585-F3584)/35</f>
        <v>-1.9628351336363463</v>
      </c>
      <c r="G3585">
        <f>E3585-($P$2*E3585^3+$Q$2*E3585^2+$R$2*E3585+$S$2)*F3585^2-($P$3*E3585+$Q$3)*F3585</f>
        <v>8209417.5997800874</v>
      </c>
      <c r="I3585">
        <f>P2*K3585^3+Q2*K3585^2+R2*K3585+S2</f>
        <v>-3.7426360155308203E-3</v>
      </c>
      <c r="J3585">
        <f>P3*K3585+Q3</f>
        <v>9.9783491439213492</v>
      </c>
      <c r="K3585">
        <f>E3585-I3584*F3585^2-J3584*F3585</f>
        <v>8209417.6001044726</v>
      </c>
      <c r="L3585">
        <f t="shared" si="223"/>
        <v>8209415.3305460848</v>
      </c>
      <c r="M3585">
        <f t="shared" si="222"/>
        <v>2.2695583878085017</v>
      </c>
    </row>
    <row r="3586" spans="1:13" x14ac:dyDescent="0.25">
      <c r="A3586" s="1">
        <v>44960.016736111109</v>
      </c>
      <c r="B3586">
        <v>-1</v>
      </c>
      <c r="C3586">
        <f t="shared" si="220"/>
        <v>-0.1</v>
      </c>
      <c r="D3586">
        <v>7790609</v>
      </c>
      <c r="E3586">
        <f t="shared" si="221"/>
        <v>8209391</v>
      </c>
      <c r="F3586">
        <f>F3585+(B3586-F3585)/35</f>
        <v>-1.9353255583895936</v>
      </c>
      <c r="G3586">
        <f>E3586-($P$2*E3586^3+$Q$2*E3586^2+$R$2*E3586+$S$2)*F3586^2-($P$3*E3586+$Q$3)*F3586</f>
        <v>8209410.3247117344</v>
      </c>
      <c r="I3586">
        <f>P2*K3586^3+Q2*K3586^2+R2*K3586+S2</f>
        <v>-3.7425742829810815E-3</v>
      </c>
      <c r="J3586">
        <f>P3*K3586+Q3</f>
        <v>9.978255943459331</v>
      </c>
      <c r="K3586">
        <f>E3586-I3585*F3586^2-J3585*F3586</f>
        <v>8209410.3253721157</v>
      </c>
      <c r="L3586">
        <f t="shared" si="223"/>
        <v>8209415.313862172</v>
      </c>
      <c r="M3586">
        <f t="shared" si="222"/>
        <v>-4.9884900562465191</v>
      </c>
    </row>
    <row r="3587" spans="1:13" x14ac:dyDescent="0.25">
      <c r="A3587" s="1">
        <v>44960.016793981478</v>
      </c>
      <c r="B3587">
        <v>-1</v>
      </c>
      <c r="C3587">
        <f t="shared" ref="C3587:C3650" si="224">B3587/10</f>
        <v>-0.1</v>
      </c>
      <c r="D3587">
        <v>7790621</v>
      </c>
      <c r="E3587">
        <f t="shared" ref="E3587:E3650" si="225">16000000-D3587</f>
        <v>8209379</v>
      </c>
      <c r="F3587">
        <f>F3586+(B3587-F3586)/35</f>
        <v>-1.9086019710070339</v>
      </c>
      <c r="G3587">
        <f>E3587-($P$2*E3587^3+$Q$2*E3587^2+$R$2*E3587+$S$2)*F3587^2-($P$3*E3587+$Q$3)*F3587</f>
        <v>8209398.0573853273</v>
      </c>
      <c r="I3587">
        <f>P2*K3587^3+Q2*K3587^2+R2*K3587+S2</f>
        <v>-3.7424701882713407E-3</v>
      </c>
      <c r="J3587">
        <f>P3*K3587+Q3</f>
        <v>9.9780987815870361</v>
      </c>
      <c r="K3587">
        <f>E3587-I3586*F3587^2-J3586*F3587</f>
        <v>8209398.0581522658</v>
      </c>
      <c r="L3587">
        <f t="shared" si="223"/>
        <v>8209415.2563431393</v>
      </c>
      <c r="M3587">
        <f t="shared" ref="M3587:M3650" si="226">K3587-L3587</f>
        <v>-17.198190873488784</v>
      </c>
    </row>
    <row r="3588" spans="1:13" x14ac:dyDescent="0.25">
      <c r="A3588" s="1">
        <v>44960.016851851855</v>
      </c>
      <c r="B3588">
        <v>-1</v>
      </c>
      <c r="C3588">
        <f t="shared" si="224"/>
        <v>-0.1</v>
      </c>
      <c r="D3588">
        <v>7790616</v>
      </c>
      <c r="E3588">
        <f t="shared" si="225"/>
        <v>8209384</v>
      </c>
      <c r="F3588">
        <f>F3587+(B3588-F3587)/35</f>
        <v>-1.8826419146925473</v>
      </c>
      <c r="G3588">
        <f>E3588-($P$2*E3588^3+$Q$2*E3588^2+$R$2*E3588+$S$2)*F3588^2-($P$3*E3588+$Q$3)*F3588</f>
        <v>8209402.7981120851</v>
      </c>
      <c r="I3588">
        <f>P2*K3588^3+Q2*K3588^2+R2*K3588+S2</f>
        <v>-3.7425104120174524E-3</v>
      </c>
      <c r="J3588">
        <f>P3*K3588+Q3</f>
        <v>9.9781595120805946</v>
      </c>
      <c r="K3588">
        <f>E3588-I3587*F3588^2-J3587*F3588</f>
        <v>8209402.7984515838</v>
      </c>
      <c r="L3588">
        <f t="shared" ref="L3588:L3651" si="227">L3587+(K3588-L3587)/300</f>
        <v>8209415.2148168338</v>
      </c>
      <c r="M3588">
        <f t="shared" si="226"/>
        <v>-12.416365250013769</v>
      </c>
    </row>
    <row r="3589" spans="1:13" x14ac:dyDescent="0.25">
      <c r="A3589" s="1">
        <v>44960.016909722224</v>
      </c>
      <c r="B3589">
        <v>-1</v>
      </c>
      <c r="C3589">
        <f t="shared" si="224"/>
        <v>-0.1</v>
      </c>
      <c r="D3589">
        <v>7790609</v>
      </c>
      <c r="E3589">
        <f t="shared" si="225"/>
        <v>8209391</v>
      </c>
      <c r="F3589">
        <f>F3588+(B3589-F3588)/35</f>
        <v>-1.8574235742727603</v>
      </c>
      <c r="G3589">
        <f>E3589-($P$2*E3589^3+$Q$2*E3589^2+$R$2*E3589+$S$2)*F3589^2-($P$3*E3589+$Q$3)*F3589</f>
        <v>8209409.546299343</v>
      </c>
      <c r="I3589">
        <f>P2*K3589^3+Q2*K3589^2+R2*K3589+S2</f>
        <v>-3.7425676743296776E-3</v>
      </c>
      <c r="J3589">
        <f>P3*K3589+Q3</f>
        <v>9.9782459659454474</v>
      </c>
      <c r="K3589">
        <f>E3589-I3588*F3589^2-J3588*F3589</f>
        <v>8209409.5465804497</v>
      </c>
      <c r="L3589">
        <f t="shared" si="227"/>
        <v>8209415.1959227128</v>
      </c>
      <c r="M3589">
        <f t="shared" si="226"/>
        <v>-5.6493422631174326</v>
      </c>
    </row>
    <row r="3590" spans="1:13" x14ac:dyDescent="0.25">
      <c r="A3590" s="1">
        <v>44960.016967592594</v>
      </c>
      <c r="B3590">
        <v>-1</v>
      </c>
      <c r="C3590">
        <f t="shared" si="224"/>
        <v>-0.1</v>
      </c>
      <c r="D3590">
        <v>7790609</v>
      </c>
      <c r="E3590">
        <f t="shared" si="225"/>
        <v>8209391</v>
      </c>
      <c r="F3590">
        <f>F3589+(B3590-F3589)/35</f>
        <v>-1.8329257578649671</v>
      </c>
      <c r="G3590">
        <f>E3590-($P$2*E3590^3+$Q$2*E3590^2+$R$2*E3590+$S$2)*F3590^2-($P$3*E3590+$Q$3)*F3590</f>
        <v>8209409.3015215918</v>
      </c>
      <c r="I3590">
        <f>P2*K3590^3+Q2*K3590^2+R2*K3590+S2</f>
        <v>-3.7425655985288131E-3</v>
      </c>
      <c r="J3590">
        <f>P3*K3590+Q3</f>
        <v>9.9782428319526701</v>
      </c>
      <c r="K3590">
        <f>E3590-I3589*F3590^2-J3589*F3590</f>
        <v>8209409.3019576427</v>
      </c>
      <c r="L3590">
        <f t="shared" si="227"/>
        <v>8209415.1762761623</v>
      </c>
      <c r="M3590">
        <f t="shared" si="226"/>
        <v>-5.8743185196071863</v>
      </c>
    </row>
    <row r="3591" spans="1:13" x14ac:dyDescent="0.25">
      <c r="A3591" s="1">
        <v>44960.017025462963</v>
      </c>
      <c r="B3591">
        <v>-1</v>
      </c>
      <c r="C3591">
        <f t="shared" si="224"/>
        <v>-0.1</v>
      </c>
      <c r="D3591">
        <v>7790615</v>
      </c>
      <c r="E3591">
        <f t="shared" si="225"/>
        <v>8209385</v>
      </c>
      <c r="F3591">
        <f>F3590+(B3591-F3590)/35</f>
        <v>-1.8091278790688252</v>
      </c>
      <c r="G3591">
        <f>E3591-($P$2*E3591^3+$Q$2*E3591^2+$R$2*E3591+$S$2)*F3591^2-($P$3*E3591+$Q$3)*F3591</f>
        <v>8209403.0636025602</v>
      </c>
      <c r="I3591">
        <f>P2*K3591^3+Q2*K3591^2+R2*K3591+S2</f>
        <v>-3.7425126667471886E-3</v>
      </c>
      <c r="J3591">
        <f>P3*K3591+Q3</f>
        <v>9.9781629162955454</v>
      </c>
      <c r="K3591">
        <f>E3591-I3590*F3591^2-J3590*F3591</f>
        <v>8209403.0641664974</v>
      </c>
      <c r="L3591">
        <f t="shared" si="227"/>
        <v>8209415.1359024635</v>
      </c>
      <c r="M3591">
        <f t="shared" si="226"/>
        <v>-12.071735966019332</v>
      </c>
    </row>
    <row r="3592" spans="1:13" x14ac:dyDescent="0.25">
      <c r="A3592" s="1">
        <v>44960.017083333332</v>
      </c>
      <c r="B3592">
        <v>-1</v>
      </c>
      <c r="C3592">
        <f t="shared" si="224"/>
        <v>-0.1</v>
      </c>
      <c r="D3592">
        <v>7790613</v>
      </c>
      <c r="E3592">
        <f t="shared" si="225"/>
        <v>8209387</v>
      </c>
      <c r="F3592">
        <f>F3591+(B3592-F3591)/35</f>
        <v>-1.7860099396668587</v>
      </c>
      <c r="G3592">
        <f>E3592-($P$2*E3592^3+$Q$2*E3592^2+$R$2*E3592+$S$2)*F3592^2-($P$3*E3592+$Q$3)*F3592</f>
        <v>8209404.8326681256</v>
      </c>
      <c r="I3592">
        <f>P2*K3592^3+Q2*K3592^2+R2*K3592+S2</f>
        <v>-3.7425276766640536E-3</v>
      </c>
      <c r="J3592">
        <f>P3*K3592+Q3</f>
        <v>9.9781855782244264</v>
      </c>
      <c r="K3592">
        <f>E3592-I3591*F3592^2-J3591*F3592</f>
        <v>8209404.8330361331</v>
      </c>
      <c r="L3592">
        <f t="shared" si="227"/>
        <v>8209415.1015595756</v>
      </c>
      <c r="M3592">
        <f t="shared" si="226"/>
        <v>-10.268523442558944</v>
      </c>
    </row>
    <row r="3593" spans="1:13" x14ac:dyDescent="0.25">
      <c r="A3593" s="1">
        <v>44960.017141203702</v>
      </c>
      <c r="B3593">
        <v>-1</v>
      </c>
      <c r="C3593">
        <f t="shared" si="224"/>
        <v>-0.1</v>
      </c>
      <c r="D3593">
        <v>7790612</v>
      </c>
      <c r="E3593">
        <f t="shared" si="225"/>
        <v>8209388</v>
      </c>
      <c r="F3593">
        <f>F3592+(B3593-F3592)/35</f>
        <v>-1.7635525128192342</v>
      </c>
      <c r="G3593">
        <f>E3593-($P$2*E3593^3+$Q$2*E3593^2+$R$2*E3593+$S$2)*F3593^2-($P$3*E3593+$Q$3)*F3593</f>
        <v>8209405.6083131833</v>
      </c>
      <c r="I3593">
        <f>P2*K3593^3+Q2*K3593^2+R2*K3593+S2</f>
        <v>-3.7425342586132615E-3</v>
      </c>
      <c r="J3593">
        <f>P3*K3593+Q3</f>
        <v>9.9781955155889079</v>
      </c>
      <c r="K3593">
        <f>E3593-I3592*F3593^2-J3592*F3593</f>
        <v>8209405.6086939499</v>
      </c>
      <c r="L3593">
        <f t="shared" si="227"/>
        <v>8209415.0699166898</v>
      </c>
      <c r="M3593">
        <f t="shared" si="226"/>
        <v>-9.4612227398902178</v>
      </c>
    </row>
    <row r="3594" spans="1:13" x14ac:dyDescent="0.25">
      <c r="A3594" s="1">
        <v>44960.017199074071</v>
      </c>
      <c r="B3594">
        <v>-1</v>
      </c>
      <c r="C3594">
        <f t="shared" si="224"/>
        <v>-0.1</v>
      </c>
      <c r="D3594">
        <v>7790606</v>
      </c>
      <c r="E3594">
        <f t="shared" si="225"/>
        <v>8209394</v>
      </c>
      <c r="F3594">
        <f>F3593+(B3594-F3593)/35</f>
        <v>-1.7417367267386847</v>
      </c>
      <c r="G3594">
        <f>E3594-($P$2*E3594^3+$Q$2*E3594^2+$R$2*E3594+$S$2)*F3594^2-($P$3*E3594+$Q$3)*F3594</f>
        <v>8209411.3904837845</v>
      </c>
      <c r="I3594">
        <f>P2*K3594^3+Q2*K3594^2+R2*K3594+S2</f>
        <v>-3.7425833235005257E-3</v>
      </c>
      <c r="J3594">
        <f>P3*K3594+Q3</f>
        <v>9.9782695924934472</v>
      </c>
      <c r="K3594">
        <f>E3594-I3593*F3594^2-J3593*F3594</f>
        <v>8209411.3907431234</v>
      </c>
      <c r="L3594">
        <f t="shared" si="227"/>
        <v>8209415.057652778</v>
      </c>
      <c r="M3594">
        <f t="shared" si="226"/>
        <v>-3.6669096546247602</v>
      </c>
    </row>
    <row r="3595" spans="1:13" x14ac:dyDescent="0.25">
      <c r="A3595" s="1">
        <v>44960.017256944448</v>
      </c>
      <c r="B3595">
        <v>-1</v>
      </c>
      <c r="C3595">
        <f t="shared" si="224"/>
        <v>-0.1</v>
      </c>
      <c r="D3595">
        <v>7790600</v>
      </c>
      <c r="E3595">
        <f t="shared" si="225"/>
        <v>8209400</v>
      </c>
      <c r="F3595">
        <f>F3594+(B3595-F3594)/35</f>
        <v>-1.7205442488318652</v>
      </c>
      <c r="G3595">
        <f>E3595-($P$2*E3595^3+$Q$2*E3595^2+$R$2*E3595+$S$2)*F3595^2-($P$3*E3595+$Q$3)*F3595</f>
        <v>8209417.1788820568</v>
      </c>
      <c r="I3595">
        <f>P2*K3595^3+Q2*K3595^2+R2*K3595+S2</f>
        <v>-3.7426324431777402E-3</v>
      </c>
      <c r="J3595">
        <f>P3*K3595+Q3</f>
        <v>9.9783437506375776</v>
      </c>
      <c r="K3595">
        <f>E3595-I3594*F3595^2-J3594*F3595</f>
        <v>8209417.1791334273</v>
      </c>
      <c r="L3595">
        <f t="shared" si="227"/>
        <v>8209415.0647243802</v>
      </c>
      <c r="M3595">
        <f t="shared" si="226"/>
        <v>2.1144090471789241</v>
      </c>
    </row>
    <row r="3596" spans="1:13" x14ac:dyDescent="0.25">
      <c r="A3596" s="1">
        <v>44960.017314814817</v>
      </c>
      <c r="B3596">
        <v>-1</v>
      </c>
      <c r="C3596">
        <f t="shared" si="224"/>
        <v>-0.1</v>
      </c>
      <c r="D3596">
        <v>7790606</v>
      </c>
      <c r="E3596">
        <f t="shared" si="225"/>
        <v>8209394</v>
      </c>
      <c r="F3596">
        <f>F3595+(B3596-F3595)/35</f>
        <v>-1.6999572702938119</v>
      </c>
      <c r="G3596">
        <f>E3596-($P$2*E3596^3+$Q$2*E3596^2+$R$2*E3596+$S$2)*F3596^2-($P$3*E3596+$Q$3)*F3596</f>
        <v>8209410.9730682811</v>
      </c>
      <c r="I3596">
        <f>P2*K3596^3+Q2*K3596^2+R2*K3596+S2</f>
        <v>-3.742579783491351E-3</v>
      </c>
      <c r="J3596">
        <f>P3*K3596+Q3</f>
        <v>9.9782642479138843</v>
      </c>
      <c r="K3596">
        <f>E3596-I3595*F3596^2-J3595*F3596</f>
        <v>8209410.9735736689</v>
      </c>
      <c r="L3596">
        <f t="shared" si="227"/>
        <v>8209415.0510872109</v>
      </c>
      <c r="M3596">
        <f t="shared" si="226"/>
        <v>-4.0775135420262814</v>
      </c>
    </row>
    <row r="3597" spans="1:13" x14ac:dyDescent="0.25">
      <c r="A3597" s="1">
        <v>44960.017372685186</v>
      </c>
      <c r="B3597">
        <v>-1</v>
      </c>
      <c r="C3597">
        <f t="shared" si="224"/>
        <v>-0.1</v>
      </c>
      <c r="D3597">
        <v>7790606</v>
      </c>
      <c r="E3597">
        <f t="shared" si="225"/>
        <v>8209394</v>
      </c>
      <c r="F3597">
        <f>F3596+(B3597-F3596)/35</f>
        <v>-1.6799584911425602</v>
      </c>
      <c r="G3597">
        <f>E3597-($P$2*E3597^3+$Q$2*E3597^2+$R$2*E3597+$S$2)*F3597^2-($P$3*E3597+$Q$3)*F3597</f>
        <v>8209410.7732665595</v>
      </c>
      <c r="I3597">
        <f>P2*K3597^3+Q2*K3597^2+R2*K3597+S2</f>
        <v>-3.7425780868218794E-3</v>
      </c>
      <c r="J3597">
        <f>P3*K3597+Q3</f>
        <v>9.9782616863585645</v>
      </c>
      <c r="K3597">
        <f>E3597-I3596*F3597^2-J3596*F3597</f>
        <v>8209410.7736322852</v>
      </c>
      <c r="L3597">
        <f t="shared" si="227"/>
        <v>8209415.0368290273</v>
      </c>
      <c r="M3597">
        <f t="shared" si="226"/>
        <v>-4.2631967421621084</v>
      </c>
    </row>
    <row r="3598" spans="1:13" x14ac:dyDescent="0.25">
      <c r="A3598" s="1">
        <v>44960.017430555556</v>
      </c>
      <c r="B3598">
        <v>-1</v>
      </c>
      <c r="C3598">
        <f t="shared" si="224"/>
        <v>-0.1</v>
      </c>
      <c r="D3598">
        <v>7790608</v>
      </c>
      <c r="E3598">
        <f t="shared" si="225"/>
        <v>8209392</v>
      </c>
      <c r="F3598">
        <f>F3597+(B3598-F3597)/35</f>
        <v>-1.6605311056813443</v>
      </c>
      <c r="G3598">
        <f>E3598-($P$2*E3598^3+$Q$2*E3598^2+$R$2*E3598+$S$2)*F3598^2-($P$3*E3598+$Q$3)*F3598</f>
        <v>8209408.5791337304</v>
      </c>
      <c r="I3598">
        <f>P2*K3598^3+Q2*K3598^2+R2*K3598+S2</f>
        <v>-3.7425594682218843E-3</v>
      </c>
      <c r="J3598">
        <f>P3*K3598+Q3</f>
        <v>9.9782335765938512</v>
      </c>
      <c r="K3598">
        <f>E3598-I3597*F3598^2-J3597*F3598</f>
        <v>8209408.5795335593</v>
      </c>
      <c r="L3598">
        <f t="shared" si="227"/>
        <v>8209415.0153047089</v>
      </c>
      <c r="M3598">
        <f t="shared" si="226"/>
        <v>-6.4357711495831609</v>
      </c>
    </row>
    <row r="3599" spans="1:13" x14ac:dyDescent="0.25">
      <c r="A3599" s="1">
        <v>44960.017488425925</v>
      </c>
      <c r="B3599">
        <v>-1</v>
      </c>
      <c r="C3599">
        <f t="shared" si="224"/>
        <v>-0.1</v>
      </c>
      <c r="D3599">
        <v>7790604</v>
      </c>
      <c r="E3599">
        <f t="shared" si="225"/>
        <v>8209396</v>
      </c>
      <c r="F3599">
        <f>F3598+(B3599-F3598)/35</f>
        <v>-1.6416587883761631</v>
      </c>
      <c r="G3599">
        <f>E3599-($P$2*E3599^3+$Q$2*E3599^2+$R$2*E3599+$S$2)*F3599^2-($P$3*E3599+$Q$3)*F3599</f>
        <v>8209412.390676342</v>
      </c>
      <c r="I3599">
        <f>P2*K3599^3+Q2*K3599^2+R2*K3599+S2</f>
        <v>-3.7425918110187695E-3</v>
      </c>
      <c r="J3599">
        <f>P3*K3599+Q3</f>
        <v>9.9782824065625704</v>
      </c>
      <c r="K3599">
        <f>E3599-I3598*F3599^2-J3598*F3599</f>
        <v>8209412.3909412045</v>
      </c>
      <c r="L3599">
        <f t="shared" si="227"/>
        <v>8209415.0065568304</v>
      </c>
      <c r="M3599">
        <f t="shared" si="226"/>
        <v>-2.6156156258657575</v>
      </c>
    </row>
    <row r="3600" spans="1:13" x14ac:dyDescent="0.25">
      <c r="A3600" s="1">
        <v>44960.017546296294</v>
      </c>
      <c r="B3600">
        <v>-1</v>
      </c>
      <c r="C3600">
        <f t="shared" si="224"/>
        <v>-0.1</v>
      </c>
      <c r="D3600">
        <v>7790597</v>
      </c>
      <c r="E3600">
        <f t="shared" si="225"/>
        <v>8209403</v>
      </c>
      <c r="F3600">
        <f>F3599+(B3600-F3599)/35</f>
        <v>-1.6233256801368441</v>
      </c>
      <c r="G3600">
        <f>E3600-($P$2*E3600^3+$Q$2*E3600^2+$R$2*E3600+$S$2)*F3600^2-($P$3*E3600+$Q$3)*F3600</f>
        <v>8209419.2076689843</v>
      </c>
      <c r="I3600">
        <f>P2*K3600^3+Q2*K3600^2+R2*K3600+S2</f>
        <v>-3.742649659017161E-3</v>
      </c>
      <c r="J3600">
        <f>P3*K3600+Q3</f>
        <v>9.9783697417894217</v>
      </c>
      <c r="K3600">
        <f>E3600-I3599*F3600^2-J3599*F3600</f>
        <v>8209419.2078645006</v>
      </c>
      <c r="L3600">
        <f t="shared" si="227"/>
        <v>8209415.0205611894</v>
      </c>
      <c r="M3600">
        <f t="shared" si="226"/>
        <v>4.1873033111914992</v>
      </c>
    </row>
    <row r="3601" spans="1:13" x14ac:dyDescent="0.25">
      <c r="A3601" s="1">
        <v>44960.017604166664</v>
      </c>
      <c r="B3601">
        <v>-1</v>
      </c>
      <c r="C3601">
        <f t="shared" si="224"/>
        <v>-0.1</v>
      </c>
      <c r="D3601">
        <v>7790619</v>
      </c>
      <c r="E3601">
        <f t="shared" si="225"/>
        <v>8209381</v>
      </c>
      <c r="F3601">
        <f>F3600+(B3601-F3600)/35</f>
        <v>-1.6055163749900772</v>
      </c>
      <c r="G3601">
        <f>E3601-($P$2*E3601^3+$Q$2*E3601^2+$R$2*E3601+$S$2)*F3601^2-($P$3*E3601+$Q$3)*F3601</f>
        <v>8209397.0292966422</v>
      </c>
      <c r="I3601">
        <f>P2*K3601^3+Q2*K3601^2+R2*K3601+S2</f>
        <v>-3.7424614646681675E-3</v>
      </c>
      <c r="J3601">
        <f>P3*K3601+Q3</f>
        <v>9.978085610450222</v>
      </c>
      <c r="K3601">
        <f>E3601-I3600*F3601^2-J3600*F3601</f>
        <v>8209397.0300833797</v>
      </c>
      <c r="L3601">
        <f t="shared" si="227"/>
        <v>8209414.9605929302</v>
      </c>
      <c r="M3601">
        <f t="shared" si="226"/>
        <v>-17.930509550496936</v>
      </c>
    </row>
    <row r="3602" spans="1:13" x14ac:dyDescent="0.25">
      <c r="A3602" s="1">
        <v>44960.01766203704</v>
      </c>
      <c r="B3602">
        <v>-1</v>
      </c>
      <c r="C3602">
        <f t="shared" si="224"/>
        <v>-0.1</v>
      </c>
      <c r="D3602">
        <v>7790613</v>
      </c>
      <c r="E3602">
        <f t="shared" si="225"/>
        <v>8209387</v>
      </c>
      <c r="F3602">
        <f>F3601+(B3602-F3601)/35</f>
        <v>-1.5882159071332178</v>
      </c>
      <c r="G3602">
        <f>E3602-($P$2*E3602^3+$Q$2*E3602^2+$R$2*E3602+$S$2)*F3602^2-($P$3*E3602+$Q$3)*F3602</f>
        <v>8209402.8565900838</v>
      </c>
      <c r="I3602">
        <f>P2*K3602^3+Q2*K3602^2+R2*K3602+S2</f>
        <v>-3.7425109070809981E-3</v>
      </c>
      <c r="J3602">
        <f>P3*K3602+Q3</f>
        <v>9.9781602595412267</v>
      </c>
      <c r="K3602">
        <f>E3602-I3601*F3602^2-J3601*F3602</f>
        <v>8209402.8567943852</v>
      </c>
      <c r="L3602">
        <f t="shared" si="227"/>
        <v>8209414.9202469354</v>
      </c>
      <c r="M3602">
        <f t="shared" si="226"/>
        <v>-12.063452550210059</v>
      </c>
    </row>
    <row r="3603" spans="1:13" x14ac:dyDescent="0.25">
      <c r="A3603" s="1">
        <v>44960.01771990741</v>
      </c>
      <c r="B3603">
        <v>-1</v>
      </c>
      <c r="C3603">
        <f t="shared" si="224"/>
        <v>-0.1</v>
      </c>
      <c r="D3603">
        <v>7790600</v>
      </c>
      <c r="E3603">
        <f t="shared" si="225"/>
        <v>8209400</v>
      </c>
      <c r="F3603">
        <f>F3602+(B3603-F3602)/35</f>
        <v>-1.571409738357983</v>
      </c>
      <c r="G3603">
        <f>E3603-($P$2*E3603^3+$Q$2*E3603^2+$R$2*E3603+$S$2)*F3603^2-($P$3*E3603+$Q$3)*F3603</f>
        <v>8209415.6889621187</v>
      </c>
      <c r="I3603">
        <f>P2*K3603^3+Q2*K3603^2+R2*K3603+S2</f>
        <v>-3.742619798131841E-3</v>
      </c>
      <c r="J3603">
        <f>P3*K3603+Q3</f>
        <v>9.9783246599986626</v>
      </c>
      <c r="K3603">
        <f>E3603-I3602*F3603^2-J3602*F3603</f>
        <v>8209415.6890196912</v>
      </c>
      <c r="L3603">
        <f t="shared" si="227"/>
        <v>8209414.9228095114</v>
      </c>
      <c r="M3603">
        <f t="shared" si="226"/>
        <v>0.76621017977595329</v>
      </c>
    </row>
    <row r="3604" spans="1:13" x14ac:dyDescent="0.25">
      <c r="A3604" s="1">
        <v>44960.017777777779</v>
      </c>
      <c r="B3604">
        <v>-1</v>
      </c>
      <c r="C3604">
        <f t="shared" si="224"/>
        <v>-0.1</v>
      </c>
      <c r="D3604">
        <v>7790600</v>
      </c>
      <c r="E3604">
        <f t="shared" si="225"/>
        <v>8209400</v>
      </c>
      <c r="F3604">
        <f>F3603+(B3604-F3603)/35</f>
        <v>-1.5550837458334692</v>
      </c>
      <c r="G3604">
        <f>E3604-($P$2*E3604^3+$Q$2*E3604^2+$R$2*E3604+$S$2)*F3604^2-($P$3*E3604+$Q$3)*F3604</f>
        <v>8209415.525868318</v>
      </c>
      <c r="I3604">
        <f>P2*K3604^3+Q2*K3604^2+R2*K3604+S2</f>
        <v>-3.7426184162967502E-3</v>
      </c>
      <c r="J3604">
        <f>P3*K3604+Q3</f>
        <v>9.9783225737883754</v>
      </c>
      <c r="K3604">
        <f>E3604-I3603*F3604^2-J3603*F3604</f>
        <v>8209415.5261812126</v>
      </c>
      <c r="L3604">
        <f t="shared" si="227"/>
        <v>8209414.92482075</v>
      </c>
      <c r="M3604">
        <f t="shared" si="226"/>
        <v>0.60136046260595322</v>
      </c>
    </row>
    <row r="3605" spans="1:13" x14ac:dyDescent="0.25">
      <c r="A3605" s="1">
        <v>44960.017835648148</v>
      </c>
      <c r="B3605">
        <v>-1</v>
      </c>
      <c r="C3605">
        <f t="shared" si="224"/>
        <v>-0.1</v>
      </c>
      <c r="D3605">
        <v>7790617</v>
      </c>
      <c r="E3605">
        <f t="shared" si="225"/>
        <v>8209383</v>
      </c>
      <c r="F3605">
        <f>F3604+(B3605-F3604)/35</f>
        <v>-1.5392242102382272</v>
      </c>
      <c r="G3605">
        <f>E3605-($P$2*E3605^3+$Q$2*E3605^2+$R$2*E3605+$S$2)*F3605^2-($P$3*E3605+$Q$3)*F3605</f>
        <v>8209398.3671006719</v>
      </c>
      <c r="I3605">
        <f>P2*K3605^3+Q2*K3605^2+R2*K3605+S2</f>
        <v>-3.7424728152544162E-3</v>
      </c>
      <c r="J3605">
        <f>P3*K3605+Q3</f>
        <v>9.9781027479150737</v>
      </c>
      <c r="K3605">
        <f>E3605-I3604*F3605^2-J3604*F3605</f>
        <v>8209398.3677427368</v>
      </c>
      <c r="L3605">
        <f t="shared" si="227"/>
        <v>8209414.8696304904</v>
      </c>
      <c r="M3605">
        <f t="shared" si="226"/>
        <v>-16.501887753605843</v>
      </c>
    </row>
    <row r="3606" spans="1:13" x14ac:dyDescent="0.25">
      <c r="A3606" s="1">
        <v>44960.017893518518</v>
      </c>
      <c r="B3606">
        <v>-1</v>
      </c>
      <c r="C3606">
        <f t="shared" si="224"/>
        <v>-0.1</v>
      </c>
      <c r="D3606">
        <v>7790621</v>
      </c>
      <c r="E3606">
        <f t="shared" si="225"/>
        <v>8209379</v>
      </c>
      <c r="F3606">
        <f>F3605+(B3606-F3605)/35</f>
        <v>-1.5238178042314208</v>
      </c>
      <c r="G3606">
        <f>E3606-($P$2*E3606^3+$Q$2*E3606^2+$R$2*E3606+$S$2)*F3606^2-($P$3*E3606+$Q$3)*F3606</f>
        <v>8209394.2131222319</v>
      </c>
      <c r="I3606">
        <f>P2*K3606^3+Q2*K3606^2+R2*K3606+S2</f>
        <v>-3.7424375649806052E-3</v>
      </c>
      <c r="J3606">
        <f>P3*K3606+Q3</f>
        <v>9.9780495257130184</v>
      </c>
      <c r="K3606">
        <f>E3606-I3605*F3606^2-J3605*F3606</f>
        <v>8209394.2135007186</v>
      </c>
      <c r="L3606">
        <f t="shared" si="227"/>
        <v>8209414.8007767247</v>
      </c>
      <c r="M3606">
        <f t="shared" si="226"/>
        <v>-20.587276006117463</v>
      </c>
    </row>
    <row r="3607" spans="1:13" x14ac:dyDescent="0.25">
      <c r="A3607" s="1">
        <v>44960.017951388887</v>
      </c>
      <c r="B3607">
        <v>-1</v>
      </c>
      <c r="C3607">
        <f t="shared" si="224"/>
        <v>-0.1</v>
      </c>
      <c r="D3607">
        <v>7790612</v>
      </c>
      <c r="E3607">
        <f t="shared" si="225"/>
        <v>8209388</v>
      </c>
      <c r="F3607">
        <f>F3606+(B3607-F3606)/35</f>
        <v>-1.5088515812533803</v>
      </c>
      <c r="G3607">
        <f>E3607-($P$2*E3607^3+$Q$2*E3607^2+$R$2*E3607+$S$2)*F3607^2-($P$3*E3607+$Q$3)*F3607</f>
        <v>8209403.0637957305</v>
      </c>
      <c r="I3607">
        <f>P2*K3607^3+Q2*K3607^2+R2*K3607+S2</f>
        <v>-3.7425126646155604E-3</v>
      </c>
      <c r="J3607">
        <f>P3*K3607+Q3</f>
        <v>9.9781629130857965</v>
      </c>
      <c r="K3607">
        <f>E3607-I3606*F3607^2-J3606*F3607</f>
        <v>8209403.0639159614</v>
      </c>
      <c r="L3607">
        <f t="shared" si="227"/>
        <v>8209414.7616538554</v>
      </c>
      <c r="M3607">
        <f t="shared" si="226"/>
        <v>-11.697737894020975</v>
      </c>
    </row>
    <row r="3608" spans="1:13" x14ac:dyDescent="0.25">
      <c r="A3608" s="1">
        <v>44960.018009259256</v>
      </c>
      <c r="B3608">
        <v>-1</v>
      </c>
      <c r="C3608">
        <f t="shared" si="224"/>
        <v>-0.1</v>
      </c>
      <c r="D3608">
        <v>7790610</v>
      </c>
      <c r="E3608">
        <f t="shared" si="225"/>
        <v>8209390</v>
      </c>
      <c r="F3608">
        <f>F3607+(B3608-F3607)/35</f>
        <v>-1.4943129646461408</v>
      </c>
      <c r="G3608">
        <f>E3608-($P$2*E3608^3+$Q$2*E3608^2+$R$2*E3608+$S$2)*F3608^2-($P$3*E3608+$Q$3)*F3608</f>
        <v>8209404.9186047781</v>
      </c>
      <c r="I3608">
        <f>P2*K3608^3+Q2*K3608^2+R2*K3608+S2</f>
        <v>-3.7425284048850926E-3</v>
      </c>
      <c r="J3608">
        <f>P3*K3608+Q3</f>
        <v>9.978186677697181</v>
      </c>
      <c r="K3608">
        <f>E3608-I3607*F3608^2-J3607*F3608</f>
        <v>8209404.9188551279</v>
      </c>
      <c r="L3608">
        <f t="shared" si="227"/>
        <v>8209414.7288445262</v>
      </c>
      <c r="M3608">
        <f t="shared" si="226"/>
        <v>-9.8099893983453512</v>
      </c>
    </row>
    <row r="3609" spans="1:13" x14ac:dyDescent="0.25">
      <c r="A3609" s="1">
        <v>44960.018067129633</v>
      </c>
      <c r="B3609">
        <v>-1</v>
      </c>
      <c r="C3609">
        <f t="shared" si="224"/>
        <v>-0.1</v>
      </c>
      <c r="D3609">
        <v>7790610</v>
      </c>
      <c r="E3609">
        <f t="shared" si="225"/>
        <v>8209390</v>
      </c>
      <c r="F3609">
        <f>F3608+(B3609-F3608)/35</f>
        <v>-1.4801897370848225</v>
      </c>
      <c r="G3609">
        <f>E3609-($P$2*E3609^3+$Q$2*E3609^2+$R$2*E3609+$S$2)*F3609^2-($P$3*E3609+$Q$3)*F3609</f>
        <v>8209404.7775260601</v>
      </c>
      <c r="I3609">
        <f>P2*K3609^3+Q2*K3609^2+R2*K3609+S2</f>
        <v>-3.7425272080326977E-3</v>
      </c>
      <c r="J3609">
        <f>P3*K3609+Q3</f>
        <v>9.9781848706834921</v>
      </c>
      <c r="K3609">
        <f>E3609-I3608*F3609^2-J3608*F3609</f>
        <v>8209404.7778092511</v>
      </c>
      <c r="L3609">
        <f t="shared" si="227"/>
        <v>8209414.6956744082</v>
      </c>
      <c r="M3609">
        <f t="shared" si="226"/>
        <v>-9.9178651571273804</v>
      </c>
    </row>
    <row r="3610" spans="1:13" x14ac:dyDescent="0.25">
      <c r="A3610" s="1">
        <v>44960.018125000002</v>
      </c>
      <c r="B3610">
        <v>-1</v>
      </c>
      <c r="C3610">
        <f t="shared" si="224"/>
        <v>-0.1</v>
      </c>
      <c r="D3610">
        <v>7790599</v>
      </c>
      <c r="E3610">
        <f t="shared" si="225"/>
        <v>8209401</v>
      </c>
      <c r="F3610">
        <f>F3609+(B3610-F3609)/35</f>
        <v>-1.4664700303109703</v>
      </c>
      <c r="G3610">
        <f>E3610-($P$2*E3610^3+$Q$2*E3610^2+$R$2*E3610+$S$2)*F3610^2-($P$3*E3610+$Q$3)*F3610</f>
        <v>8209415.640686457</v>
      </c>
      <c r="I3610">
        <f>P2*K3610^3+Q2*K3610^2+R2*K3610+S2</f>
        <v>-3.7426193885750081E-3</v>
      </c>
      <c r="J3610">
        <f>P3*K3610+Q3</f>
        <v>9.9783240416861219</v>
      </c>
      <c r="K3610">
        <f>E3610-I3609*F3610^2-J3609*F3610</f>
        <v>8209415.640757503</v>
      </c>
      <c r="L3610">
        <f t="shared" si="227"/>
        <v>8209414.6988246851</v>
      </c>
      <c r="M3610">
        <f t="shared" si="226"/>
        <v>0.94193281792104244</v>
      </c>
    </row>
    <row r="3611" spans="1:13" x14ac:dyDescent="0.25">
      <c r="A3611" s="1">
        <v>44960.018182870372</v>
      </c>
      <c r="B3611">
        <v>-1</v>
      </c>
      <c r="C3611">
        <f t="shared" si="224"/>
        <v>-0.1</v>
      </c>
      <c r="D3611">
        <v>7790599</v>
      </c>
      <c r="E3611">
        <f t="shared" si="225"/>
        <v>8209401</v>
      </c>
      <c r="F3611">
        <f>F3610+(B3611-F3610)/35</f>
        <v>-1.4531423151592284</v>
      </c>
      <c r="G3611">
        <f>E3611-($P$2*E3611^3+$Q$2*E3611^2+$R$2*E3611+$S$2)*F3611^2-($P$3*E3611+$Q$3)*F3611</f>
        <v>8209415.5075550703</v>
      </c>
      <c r="I3611">
        <f>P2*K3611^3+Q2*K3611^2+R2*K3611+S2</f>
        <v>-3.7426182605599934E-3</v>
      </c>
      <c r="J3611">
        <f>P3*K3611+Q3</f>
        <v>9.9783223386543227</v>
      </c>
      <c r="K3611">
        <f>E3611-I3610*F3611^2-J3610*F3611</f>
        <v>8209415.5078278985</v>
      </c>
      <c r="L3611">
        <f t="shared" si="227"/>
        <v>8209414.7015213622</v>
      </c>
      <c r="M3611">
        <f t="shared" si="226"/>
        <v>0.80630653630942106</v>
      </c>
    </row>
    <row r="3612" spans="1:13" x14ac:dyDescent="0.25">
      <c r="A3612" s="1">
        <v>44960.018240740741</v>
      </c>
      <c r="B3612">
        <v>-1</v>
      </c>
      <c r="C3612">
        <f t="shared" si="224"/>
        <v>-0.1</v>
      </c>
      <c r="D3612">
        <v>7790603</v>
      </c>
      <c r="E3612">
        <f t="shared" si="225"/>
        <v>8209397</v>
      </c>
      <c r="F3612">
        <f>F3611+(B3612-F3611)/35</f>
        <v>-1.4401953918689647</v>
      </c>
      <c r="G3612">
        <f>E3612-($P$2*E3612^3+$Q$2*E3612^2+$R$2*E3612+$S$2)*F3612^2-($P$3*E3612+$Q$3)*F3612</f>
        <v>8209411.3781548347</v>
      </c>
      <c r="I3612">
        <f>P2*K3612^3+Q2*K3612^2+R2*K3612+S2</f>
        <v>-3.7425832195765452E-3</v>
      </c>
      <c r="J3612">
        <f>P3*K3612+Q3</f>
        <v>9.9782694355973689</v>
      </c>
      <c r="K3612">
        <f>E3612-I3611*F3612^2-J3611*F3612</f>
        <v>8209411.3784966497</v>
      </c>
      <c r="L3612">
        <f t="shared" si="227"/>
        <v>8209414.6904446129</v>
      </c>
      <c r="M3612">
        <f t="shared" si="226"/>
        <v>-3.3119479632005095</v>
      </c>
    </row>
    <row r="3613" spans="1:13" x14ac:dyDescent="0.25">
      <c r="A3613" s="1">
        <v>44960.01829861111</v>
      </c>
      <c r="B3613">
        <v>-1</v>
      </c>
      <c r="C3613">
        <f t="shared" si="224"/>
        <v>-0.1</v>
      </c>
      <c r="D3613">
        <v>7790598</v>
      </c>
      <c r="E3613">
        <f t="shared" si="225"/>
        <v>8209402</v>
      </c>
      <c r="F3613">
        <f>F3612+(B3613-F3612)/35</f>
        <v>-1.4276183806727085</v>
      </c>
      <c r="G3613">
        <f>E3613-($P$2*E3613^3+$Q$2*E3613^2+$R$2*E3613+$S$2)*F3613^2-($P$3*E3613+$Q$3)*F3613</f>
        <v>8209416.2526168954</v>
      </c>
      <c r="I3613">
        <f>P2*K3613^3+Q2*K3613^2+R2*K3613+S2</f>
        <v>-3.742624582251608E-3</v>
      </c>
      <c r="J3613">
        <f>P3*K3613+Q3</f>
        <v>9.9783318827416281</v>
      </c>
      <c r="K3613">
        <f>E3613-I3612*F3613^2-J3612*F3613</f>
        <v>8209416.2527885912</v>
      </c>
      <c r="L3613">
        <f t="shared" si="227"/>
        <v>8209414.6956524262</v>
      </c>
      <c r="M3613">
        <f t="shared" si="226"/>
        <v>1.5571361649781466</v>
      </c>
    </row>
    <row r="3614" spans="1:13" x14ac:dyDescent="0.25">
      <c r="A3614" s="1">
        <v>44960.01835648148</v>
      </c>
      <c r="B3614">
        <v>-1</v>
      </c>
      <c r="C3614">
        <f t="shared" si="224"/>
        <v>-0.1</v>
      </c>
      <c r="D3614">
        <v>7790594</v>
      </c>
      <c r="E3614">
        <f t="shared" si="225"/>
        <v>8209406</v>
      </c>
      <c r="F3614">
        <f>F3613+(B3614-F3613)/35</f>
        <v>-1.4154007126534882</v>
      </c>
      <c r="G3614">
        <f>E3614-($P$2*E3614^3+$Q$2*E3614^2+$R$2*E3614+$S$2)*F3614^2-($P$3*E3614+$Q$3)*F3614</f>
        <v>8209420.1306497864</v>
      </c>
      <c r="I3614">
        <f>P2*K3614^3+Q2*K3614^2+R2*K3614+S2</f>
        <v>-3.7426574914078969E-3</v>
      </c>
      <c r="J3614">
        <f>P3*K3614+Q3</f>
        <v>9.9783815664662256</v>
      </c>
      <c r="K3614">
        <f>E3614-I3613*F3614^2-J3613*F3614</f>
        <v>8209420.1308358787</v>
      </c>
      <c r="L3614">
        <f t="shared" si="227"/>
        <v>8209414.7137697041</v>
      </c>
      <c r="M3614">
        <f t="shared" si="226"/>
        <v>5.4170661745592952</v>
      </c>
    </row>
    <row r="3615" spans="1:13" x14ac:dyDescent="0.25">
      <c r="A3615" s="1">
        <v>44960.018414351849</v>
      </c>
      <c r="B3615">
        <v>-1</v>
      </c>
      <c r="C3615">
        <f t="shared" si="224"/>
        <v>-0.1</v>
      </c>
      <c r="D3615">
        <v>7790599</v>
      </c>
      <c r="E3615">
        <f t="shared" si="225"/>
        <v>8209401</v>
      </c>
      <c r="F3615">
        <f>F3614+(B3615-F3614)/35</f>
        <v>-1.4035321208633886</v>
      </c>
      <c r="G3615">
        <f>E3615-($P$2*E3615^3+$Q$2*E3615^2+$R$2*E3615+$S$2)*F3615^2-($P$3*E3615+$Q$3)*F3615</f>
        <v>8209415.0120073939</v>
      </c>
      <c r="I3615">
        <f>P2*K3615^3+Q2*K3615^2+R2*K3615+S2</f>
        <v>-3.7426140559801979E-3</v>
      </c>
      <c r="J3615">
        <f>P3*K3615+Q3</f>
        <v>9.9783159908456014</v>
      </c>
      <c r="K3615">
        <f>E3615-I3614*F3615^2-J3614*F3615</f>
        <v>8209415.0123517122</v>
      </c>
      <c r="L3615">
        <f t="shared" si="227"/>
        <v>8209414.7147649778</v>
      </c>
      <c r="M3615">
        <f t="shared" si="226"/>
        <v>0.29758673440665007</v>
      </c>
    </row>
    <row r="3616" spans="1:13" x14ac:dyDescent="0.25">
      <c r="A3616" s="1">
        <v>44960.018472222226</v>
      </c>
      <c r="B3616">
        <v>-1</v>
      </c>
      <c r="C3616">
        <f t="shared" si="224"/>
        <v>-0.1</v>
      </c>
      <c r="D3616">
        <v>7790602</v>
      </c>
      <c r="E3616">
        <f t="shared" si="225"/>
        <v>8209398</v>
      </c>
      <c r="F3616">
        <f>F3615+(B3616-F3615)/35</f>
        <v>-1.3920026316958631</v>
      </c>
      <c r="G3616">
        <f>E3616-($P$2*E3616^3+$Q$2*E3616^2+$R$2*E3616+$S$2)*F3616^2-($P$3*E3616+$Q$3)*F3616</f>
        <v>8209411.896790402</v>
      </c>
      <c r="I3616">
        <f>P2*K3616^3+Q2*K3616^2+R2*K3616+S2</f>
        <v>-3.7425876203087682E-3</v>
      </c>
      <c r="J3616">
        <f>P3*K3616+Q3</f>
        <v>9.978276079624564</v>
      </c>
      <c r="K3616">
        <f>E3616-I3615*F3616^2-J3615*F3616</f>
        <v>8209411.8970940746</v>
      </c>
      <c r="L3616">
        <f t="shared" si="227"/>
        <v>8209414.7053727414</v>
      </c>
      <c r="M3616">
        <f t="shared" si="226"/>
        <v>-2.8082786668092012</v>
      </c>
    </row>
    <row r="3617" spans="1:13" x14ac:dyDescent="0.25">
      <c r="A3617" s="1">
        <v>44960.018530092595</v>
      </c>
      <c r="B3617">
        <v>-1</v>
      </c>
      <c r="C3617">
        <f t="shared" si="224"/>
        <v>-0.1</v>
      </c>
      <c r="D3617">
        <v>7790610</v>
      </c>
      <c r="E3617">
        <f t="shared" si="225"/>
        <v>8209390</v>
      </c>
      <c r="F3617">
        <f>F3616+(B3617-F3616)/35</f>
        <v>-1.3808025565045527</v>
      </c>
      <c r="G3617">
        <f>E3617-($P$2*E3617^3+$Q$2*E3617^2+$R$2*E3617+$S$2)*F3617^2-($P$3*E3617+$Q$3)*F3617</f>
        <v>8209403.7847770788</v>
      </c>
      <c r="I3617">
        <f>P2*K3617^3+Q2*K3617^2+R2*K3617+S2</f>
        <v>-3.7425187848327823E-3</v>
      </c>
      <c r="J3617">
        <f>P3*K3617+Q3</f>
        <v>9.9781721533879022</v>
      </c>
      <c r="K3617">
        <f>E3617-I3616*F3617^2-J3616*F3617</f>
        <v>8209403.7851647967</v>
      </c>
      <c r="L3617">
        <f t="shared" si="227"/>
        <v>8209414.668972048</v>
      </c>
      <c r="M3617">
        <f t="shared" si="226"/>
        <v>-10.883807251229882</v>
      </c>
    </row>
    <row r="3618" spans="1:13" x14ac:dyDescent="0.25">
      <c r="A3618" s="1">
        <v>44960.018587962964</v>
      </c>
      <c r="B3618">
        <v>-1</v>
      </c>
      <c r="C3618">
        <f t="shared" si="224"/>
        <v>-0.1</v>
      </c>
      <c r="D3618">
        <v>7790610</v>
      </c>
      <c r="E3618">
        <f t="shared" si="225"/>
        <v>8209390</v>
      </c>
      <c r="F3618">
        <f>F3617+(B3618-F3617)/35</f>
        <v>-1.3699224834615655</v>
      </c>
      <c r="G3618">
        <f>E3618-($P$2*E3618^3+$Q$2*E3618^2+$R$2*E3618+$S$2)*F3618^2-($P$3*E3618+$Q$3)*F3618</f>
        <v>8209403.6761037549</v>
      </c>
      <c r="I3618">
        <f>P2*K3618^3+Q2*K3618^2+R2*K3618+S2</f>
        <v>-3.7425178614469701E-3</v>
      </c>
      <c r="J3618">
        <f>P3*K3618+Q3</f>
        <v>9.978170759251384</v>
      </c>
      <c r="K3618">
        <f>E3618-I3617*F3618^2-J3617*F3618</f>
        <v>8209403.6763459155</v>
      </c>
      <c r="L3618">
        <f t="shared" si="227"/>
        <v>8209414.6323299613</v>
      </c>
      <c r="M3618">
        <f t="shared" si="226"/>
        <v>-10.955984045751393</v>
      </c>
    </row>
    <row r="3619" spans="1:13" x14ac:dyDescent="0.25">
      <c r="A3619" s="1">
        <v>44960.018645833334</v>
      </c>
      <c r="B3619">
        <v>-1</v>
      </c>
      <c r="C3619">
        <f t="shared" si="224"/>
        <v>-0.1</v>
      </c>
      <c r="D3619">
        <v>7790609</v>
      </c>
      <c r="E3619">
        <f t="shared" si="225"/>
        <v>8209391</v>
      </c>
      <c r="F3619">
        <f>F3618+(B3619-F3618)/35</f>
        <v>-1.3593532696483779</v>
      </c>
      <c r="G3619">
        <f>E3619-($P$2*E3619^3+$Q$2*E3619^2+$R$2*E3619+$S$2)*F3619^2-($P$3*E3619+$Q$3)*F3619</f>
        <v>8209404.5705536632</v>
      </c>
      <c r="I3619">
        <f>P2*K3619^3+Q2*K3619^2+R2*K3619+S2</f>
        <v>-3.7425254512157835E-3</v>
      </c>
      <c r="J3619">
        <f>P3*K3619+Q3</f>
        <v>9.978182218252897</v>
      </c>
      <c r="K3619">
        <f>E3619-I3618*F3619^2-J3618*F3619</f>
        <v>8209404.570774626</v>
      </c>
      <c r="L3619">
        <f t="shared" si="227"/>
        <v>8209414.5987914437</v>
      </c>
      <c r="M3619">
        <f t="shared" si="226"/>
        <v>-10.028016817755997</v>
      </c>
    </row>
    <row r="3620" spans="1:13" x14ac:dyDescent="0.25">
      <c r="A3620" s="1">
        <v>44960.018703703703</v>
      </c>
      <c r="B3620">
        <v>-1</v>
      </c>
      <c r="C3620">
        <f t="shared" si="224"/>
        <v>-0.1</v>
      </c>
      <c r="D3620">
        <v>7790608</v>
      </c>
      <c r="E3620">
        <f t="shared" si="225"/>
        <v>8209392</v>
      </c>
      <c r="F3620">
        <f>F3619+(B3620-F3619)/35</f>
        <v>-1.3490860333727099</v>
      </c>
      <c r="G3620">
        <f>E3620-($P$2*E3620^3+$Q$2*E3620^2+$R$2*E3620+$S$2)*F3620^2-($P$3*E3620+$Q$3)*F3620</f>
        <v>8209405.4680203237</v>
      </c>
      <c r="I3620">
        <f>P2*K3620^3+Q2*K3620^2+R2*K3620+S2</f>
        <v>-3.742533066755982E-3</v>
      </c>
      <c r="J3620">
        <f>P3*K3620+Q3</f>
        <v>9.9781937161303915</v>
      </c>
      <c r="K3620">
        <f>E3620-I3619*F3620^2-J3619*F3620</f>
        <v>8209405.4682377893</v>
      </c>
      <c r="L3620">
        <f t="shared" si="227"/>
        <v>8209414.5683562653</v>
      </c>
      <c r="M3620">
        <f t="shared" si="226"/>
        <v>-9.1001184759661555</v>
      </c>
    </row>
    <row r="3621" spans="1:13" x14ac:dyDescent="0.25">
      <c r="A3621" s="1">
        <v>44960.018761574072</v>
      </c>
      <c r="B3621">
        <v>-1</v>
      </c>
      <c r="C3621">
        <f t="shared" si="224"/>
        <v>-0.1</v>
      </c>
      <c r="D3621">
        <v>7790604</v>
      </c>
      <c r="E3621">
        <f t="shared" si="225"/>
        <v>8209396</v>
      </c>
      <c r="F3621">
        <f>F3620+(B3621-F3620)/35</f>
        <v>-1.3391121467049183</v>
      </c>
      <c r="G3621">
        <f>E3621-($P$2*E3621^3+$Q$2*E3621^2+$R$2*E3621+$S$2)*F3621^2-($P$3*E3621+$Q$3)*F3621</f>
        <v>8209409.3684690157</v>
      </c>
      <c r="I3621">
        <f>P2*K3621^3+Q2*K3621^2+R2*K3621+S2</f>
        <v>-3.7425661643055719E-3</v>
      </c>
      <c r="J3621">
        <f>P3*K3621+Q3</f>
        <v>9.978243686148133</v>
      </c>
      <c r="K3621">
        <f>E3621-I3620*F3621^2-J3620*F3621</f>
        <v>8209409.3686315976</v>
      </c>
      <c r="L3621">
        <f t="shared" si="227"/>
        <v>8209414.5510238502</v>
      </c>
      <c r="M3621">
        <f t="shared" si="226"/>
        <v>-5.1823922526091337</v>
      </c>
    </row>
    <row r="3622" spans="1:13" x14ac:dyDescent="0.25">
      <c r="A3622" s="1">
        <v>44960.018819444442</v>
      </c>
      <c r="B3622">
        <v>-1</v>
      </c>
      <c r="C3622">
        <f t="shared" si="224"/>
        <v>-0.1</v>
      </c>
      <c r="D3622">
        <v>7790603</v>
      </c>
      <c r="E3622">
        <f t="shared" si="225"/>
        <v>8209397</v>
      </c>
      <c r="F3622">
        <f>F3621+(B3622-F3621)/35</f>
        <v>-1.3294232282276348</v>
      </c>
      <c r="G3622">
        <f>E3622-($P$2*E3622^3+$Q$2*E3622^2+$R$2*E3622+$S$2)*F3622^2-($P$3*E3622+$Q$3)*F3622</f>
        <v>8209410.2717125705</v>
      </c>
      <c r="I3622">
        <f>P2*K3622^3+Q2*K3622^2+R2*K3622+S2</f>
        <v>-3.7425738294274424E-3</v>
      </c>
      <c r="J3622">
        <f>P3*K3622+Q3</f>
        <v>9.9782552586996616</v>
      </c>
      <c r="K3622">
        <f>E3622-I3621*F3622^2-J3621*F3622</f>
        <v>8209410.2719234182</v>
      </c>
      <c r="L3622">
        <f t="shared" si="227"/>
        <v>8209414.5367601821</v>
      </c>
      <c r="M3622">
        <f t="shared" si="226"/>
        <v>-4.2648367639631033</v>
      </c>
    </row>
    <row r="3623" spans="1:13" x14ac:dyDescent="0.25">
      <c r="A3623" s="1">
        <v>44960.018877314818</v>
      </c>
      <c r="B3623">
        <v>-1</v>
      </c>
      <c r="C3623">
        <f t="shared" si="224"/>
        <v>-0.1</v>
      </c>
      <c r="D3623">
        <v>7790607</v>
      </c>
      <c r="E3623">
        <f t="shared" si="225"/>
        <v>8209393</v>
      </c>
      <c r="F3623">
        <f>F3622+(B3623-F3622)/35</f>
        <v>-1.3200111359925595</v>
      </c>
      <c r="G3623">
        <f>E3623-($P$2*E3623^3+$Q$2*E3623^2+$R$2*E3623+$S$2)*F3623^2-($P$3*E3623+$Q$3)*F3623</f>
        <v>8209406.1776368823</v>
      </c>
      <c r="I3623">
        <f>P2*K3623^3+Q2*K3623^2+R2*K3623+S2</f>
        <v>-3.742539088946728E-3</v>
      </c>
      <c r="J3623">
        <f>P3*K3623+Q3</f>
        <v>9.9782028083645713</v>
      </c>
      <c r="K3623">
        <f>E3623-I3622*F3623^2-J3622*F3623</f>
        <v>8209406.17792923</v>
      </c>
      <c r="L3623">
        <f t="shared" si="227"/>
        <v>8209414.5088974126</v>
      </c>
      <c r="M3623">
        <f t="shared" si="226"/>
        <v>-8.3309681825339794</v>
      </c>
    </row>
    <row r="3624" spans="1:13" x14ac:dyDescent="0.25">
      <c r="A3624" s="1">
        <v>44960.018935185188</v>
      </c>
      <c r="B3624">
        <v>-1</v>
      </c>
      <c r="C3624">
        <f t="shared" si="224"/>
        <v>-0.1</v>
      </c>
      <c r="D3624">
        <v>7790614</v>
      </c>
      <c r="E3624">
        <f t="shared" si="225"/>
        <v>8209386</v>
      </c>
      <c r="F3624">
        <f>F3623+(B3624-F3623)/35</f>
        <v>-1.3108679606784863</v>
      </c>
      <c r="G3624">
        <f>E3624-($P$2*E3624^3+$Q$2*E3624^2+$R$2*E3624+$S$2)*F3624^2-($P$3*E3624+$Q$3)*F3624</f>
        <v>8209399.0861982843</v>
      </c>
      <c r="I3624">
        <f>P2*K3624^3+Q2*K3624^2+R2*K3624+S2</f>
        <v>-3.7424789145390491E-3</v>
      </c>
      <c r="J3624">
        <f>P3*K3624+Q3</f>
        <v>9.9781119567761323</v>
      </c>
      <c r="K3624">
        <f>E3624-I3623*F3624^2-J3623*F3624</f>
        <v>8209399.0865374515</v>
      </c>
      <c r="L3624">
        <f t="shared" si="227"/>
        <v>8209414.4574895464</v>
      </c>
      <c r="M3624">
        <f t="shared" si="226"/>
        <v>-15.370952094905078</v>
      </c>
    </row>
    <row r="3625" spans="1:13" x14ac:dyDescent="0.25">
      <c r="A3625" s="1">
        <v>44960.018993055557</v>
      </c>
      <c r="B3625">
        <v>-1</v>
      </c>
      <c r="C3625">
        <f t="shared" si="224"/>
        <v>-0.1</v>
      </c>
      <c r="D3625">
        <v>7790614</v>
      </c>
      <c r="E3625">
        <f t="shared" si="225"/>
        <v>8209386</v>
      </c>
      <c r="F3625">
        <f>F3624+(B3625-F3624)/35</f>
        <v>-1.3019860189448154</v>
      </c>
      <c r="G3625">
        <f>E3625-($P$2*E3625^3+$Q$2*E3625^2+$R$2*E3625+$S$2)*F3625^2-($P$3*E3625+$Q$3)*F3625</f>
        <v>8209398.9974879157</v>
      </c>
      <c r="I3625">
        <f>P2*K3625^3+Q2*K3625^2+R2*K3625+S2</f>
        <v>-3.7424781607668933E-3</v>
      </c>
      <c r="J3625">
        <f>P3*K3625+Q3</f>
        <v>9.978110818714228</v>
      </c>
      <c r="K3625">
        <f>E3625-I3624*F3625^2-J3624*F3625</f>
        <v>8209398.9977063928</v>
      </c>
      <c r="L3625">
        <f t="shared" si="227"/>
        <v>8209414.4059569361</v>
      </c>
      <c r="M3625">
        <f t="shared" si="226"/>
        <v>-15.408250543288887</v>
      </c>
    </row>
    <row r="3626" spans="1:13" x14ac:dyDescent="0.25">
      <c r="A3626" s="1">
        <v>44960.019050925926</v>
      </c>
      <c r="B3626">
        <v>-1</v>
      </c>
      <c r="C3626">
        <f t="shared" si="224"/>
        <v>-0.1</v>
      </c>
      <c r="D3626">
        <v>7790610</v>
      </c>
      <c r="E3626">
        <f t="shared" si="225"/>
        <v>8209390</v>
      </c>
      <c r="F3626">
        <f>F3625+(B3626-F3625)/35</f>
        <v>-1.2933578469749636</v>
      </c>
      <c r="G3626">
        <f>E3626-($P$2*E3626^3+$Q$2*E3626^2+$R$2*E3626+$S$2)*F3626^2-($P$3*E3626+$Q$3)*F3626</f>
        <v>8209402.911379029</v>
      </c>
      <c r="I3626">
        <f>P2*K3626^3+Q2*K3626^2+R2*K3626+S2</f>
        <v>-3.7425113715414682E-3</v>
      </c>
      <c r="J3626">
        <f>P3*K3626+Q3</f>
        <v>9.9781609607658197</v>
      </c>
      <c r="K3626">
        <f>E3626-I3625*F3626^2-J3625*F3626</f>
        <v>8209402.9115282474</v>
      </c>
      <c r="L3626">
        <f t="shared" si="227"/>
        <v>8209414.3676421735</v>
      </c>
      <c r="M3626">
        <f t="shared" si="226"/>
        <v>-11.456113926135004</v>
      </c>
    </row>
    <row r="3627" spans="1:13" x14ac:dyDescent="0.25">
      <c r="A3627" s="1">
        <v>44960.019108796296</v>
      </c>
      <c r="B3627">
        <v>-1</v>
      </c>
      <c r="C3627">
        <f t="shared" si="224"/>
        <v>-0.1</v>
      </c>
      <c r="D3627">
        <v>7790605</v>
      </c>
      <c r="E3627">
        <f t="shared" si="225"/>
        <v>8209395</v>
      </c>
      <c r="F3627">
        <f>F3626+(B3627-F3626)/35</f>
        <v>-1.2849761942042504</v>
      </c>
      <c r="G3627">
        <f>E3627-($P$2*E3627^3+$Q$2*E3627^2+$R$2*E3627+$S$2)*F3627^2-($P$3*E3627+$Q$3)*F3627</f>
        <v>8209407.8277484411</v>
      </c>
      <c r="I3627">
        <f>P2*K3627^3+Q2*K3627^2+R2*K3627+S2</f>
        <v>-3.7425530898858028E-3</v>
      </c>
      <c r="J3627">
        <f>P3*K3627+Q3</f>
        <v>9.9782239467452314</v>
      </c>
      <c r="K3627">
        <f>E3627-I3626*F3627^2-J3626*F3627</f>
        <v>8209407.8278787956</v>
      </c>
      <c r="L3627">
        <f t="shared" si="227"/>
        <v>8209414.3458429622</v>
      </c>
      <c r="M3627">
        <f t="shared" si="226"/>
        <v>-6.5179641665890813</v>
      </c>
    </row>
    <row r="3628" spans="1:13" x14ac:dyDescent="0.25">
      <c r="A3628" s="1">
        <v>44960.019166666665</v>
      </c>
      <c r="B3628">
        <v>-1</v>
      </c>
      <c r="C3628">
        <f t="shared" si="224"/>
        <v>-0.1</v>
      </c>
      <c r="D3628">
        <v>7790607</v>
      </c>
      <c r="E3628">
        <f t="shared" si="225"/>
        <v>8209393</v>
      </c>
      <c r="F3628">
        <f>F3627+(B3628-F3627)/35</f>
        <v>-1.2768340172269861</v>
      </c>
      <c r="G3628">
        <f>E3628-($P$2*E3628^3+$Q$2*E3628^2+$R$2*E3628+$S$2)*F3628^2-($P$3*E3628+$Q$3)*F3628</f>
        <v>8209405.7463945076</v>
      </c>
      <c r="I3628">
        <f>P2*K3628^3+Q2*K3628^2+R2*K3628+S2</f>
        <v>-3.7425354291471535E-3</v>
      </c>
      <c r="J3628">
        <f>P3*K3628+Q3</f>
        <v>9.978197282854083</v>
      </c>
      <c r="K3628">
        <f>E3628-I3627*F3628^2-J3627*F3628</f>
        <v>8209405.7466372699</v>
      </c>
      <c r="L3628">
        <f t="shared" si="227"/>
        <v>8209414.3171789432</v>
      </c>
      <c r="M3628">
        <f t="shared" si="226"/>
        <v>-8.5705416733399034</v>
      </c>
    </row>
    <row r="3629" spans="1:13" x14ac:dyDescent="0.25">
      <c r="A3629" s="1">
        <v>44960.019224537034</v>
      </c>
      <c r="B3629">
        <v>-1</v>
      </c>
      <c r="C3629">
        <f t="shared" si="224"/>
        <v>-0.1</v>
      </c>
      <c r="D3629">
        <v>7790600</v>
      </c>
      <c r="E3629">
        <f t="shared" si="225"/>
        <v>8209400</v>
      </c>
      <c r="F3629">
        <f>F3628+(B3629-F3628)/35</f>
        <v>-1.2689244738776437</v>
      </c>
      <c r="G3629">
        <f>E3629-($P$2*E3629^3+$Q$2*E3629^2+$R$2*E3629+$S$2)*F3629^2-($P$3*E3629+$Q$3)*F3629</f>
        <v>8209412.6675113523</v>
      </c>
      <c r="I3629">
        <f>P2*K3629^3+Q2*K3629^2+R2*K3629+S2</f>
        <v>-3.742594158744339E-3</v>
      </c>
      <c r="J3629">
        <f>P3*K3629+Q3</f>
        <v>9.9782859510475816</v>
      </c>
      <c r="K3629">
        <f>E3629-I3628*F3629^2-J3628*F3629</f>
        <v>8209412.6676048525</v>
      </c>
      <c r="L3629">
        <f t="shared" si="227"/>
        <v>8209414.3116803626</v>
      </c>
      <c r="M3629">
        <f t="shared" si="226"/>
        <v>-1.6440755100920796</v>
      </c>
    </row>
    <row r="3630" spans="1:13" x14ac:dyDescent="0.25">
      <c r="A3630" s="1">
        <v>44960.019282407404</v>
      </c>
      <c r="B3630">
        <v>-1</v>
      </c>
      <c r="C3630">
        <f t="shared" si="224"/>
        <v>-0.1</v>
      </c>
      <c r="D3630">
        <v>7790605</v>
      </c>
      <c r="E3630">
        <f t="shared" si="225"/>
        <v>8209395</v>
      </c>
      <c r="F3630">
        <f>F3629+(B3630-F3629)/35</f>
        <v>-1.2612409174811396</v>
      </c>
      <c r="G3630">
        <f>E3630-($P$2*E3630^3+$Q$2*E3630^2+$R$2*E3630+$S$2)*F3630^2-($P$3*E3630+$Q$3)*F3630</f>
        <v>8209407.5906902598</v>
      </c>
      <c r="I3630">
        <f>P2*K3630^3+Q2*K3630^2+R2*K3630+S2</f>
        <v>-3.7425510795969785E-3</v>
      </c>
      <c r="J3630">
        <f>P3*K3630+Q3</f>
        <v>9.9782209116573739</v>
      </c>
      <c r="K3630">
        <f>E3630-I3629*F3630^2-J3629*F3630</f>
        <v>8209407.5909759793</v>
      </c>
      <c r="L3630">
        <f t="shared" si="227"/>
        <v>8209414.2892780146</v>
      </c>
      <c r="M3630">
        <f t="shared" si="226"/>
        <v>-6.6983020352199674</v>
      </c>
    </row>
    <row r="3631" spans="1:13" x14ac:dyDescent="0.25">
      <c r="A3631" s="1">
        <v>44960.01934027778</v>
      </c>
      <c r="B3631">
        <v>-1</v>
      </c>
      <c r="C3631">
        <f t="shared" si="224"/>
        <v>-0.1</v>
      </c>
      <c r="D3631">
        <v>7790608</v>
      </c>
      <c r="E3631">
        <f t="shared" si="225"/>
        <v>8209392</v>
      </c>
      <c r="F3631">
        <f>F3630+(B3631-F3630)/35</f>
        <v>-1.2537768912673928</v>
      </c>
      <c r="G3631">
        <f>E3631-($P$2*E3631^3+$Q$2*E3631^2+$R$2*E3631+$S$2)*F3631^2-($P$3*E3631+$Q$3)*F3631</f>
        <v>8209404.5160952797</v>
      </c>
      <c r="I3631">
        <f>P2*K3631^3+Q2*K3631^2+R2*K3631+S2</f>
        <v>-3.7425249893345836E-3</v>
      </c>
      <c r="J3631">
        <f>P3*K3631+Q3</f>
        <v>9.9781815209378522</v>
      </c>
      <c r="K3631">
        <f>E3631-I3630*F3631^2-J3630*F3631</f>
        <v>8209404.5163459228</v>
      </c>
      <c r="L3631">
        <f t="shared" si="227"/>
        <v>8209414.2567015747</v>
      </c>
      <c r="M3631">
        <f t="shared" si="226"/>
        <v>-9.7403556518256664</v>
      </c>
    </row>
    <row r="3632" spans="1:13" x14ac:dyDescent="0.25">
      <c r="A3632" s="1">
        <v>44960.01939814815</v>
      </c>
      <c r="B3632">
        <v>-1</v>
      </c>
      <c r="C3632">
        <f t="shared" si="224"/>
        <v>-0.1</v>
      </c>
      <c r="D3632">
        <v>7790608</v>
      </c>
      <c r="E3632">
        <f t="shared" si="225"/>
        <v>8209392</v>
      </c>
      <c r="F3632">
        <f>F3631+(B3632-F3631)/35</f>
        <v>-1.2465261229454672</v>
      </c>
      <c r="G3632">
        <f>E3632-($P$2*E3632^3+$Q$2*E3632^2+$R$2*E3632+$S$2)*F3632^2-($P$3*E3632+$Q$3)*F3632</f>
        <v>8209404.4436791129</v>
      </c>
      <c r="I3632">
        <f>P2*K3632^3+Q2*K3632^2+R2*K3632+S2</f>
        <v>-3.7425243744237946E-3</v>
      </c>
      <c r="J3632">
        <f>P3*K3632+Q3</f>
        <v>9.9781805925276927</v>
      </c>
      <c r="K3632">
        <f>E3632-I3631*F3632^2-J3631*F3632</f>
        <v>8209404.4438791629</v>
      </c>
      <c r="L3632">
        <f t="shared" si="227"/>
        <v>8209414.223992167</v>
      </c>
      <c r="M3632">
        <f t="shared" si="226"/>
        <v>-9.7801130041480064</v>
      </c>
    </row>
    <row r="3633" spans="1:13" x14ac:dyDescent="0.25">
      <c r="A3633" s="1">
        <v>44960.019456018519</v>
      </c>
      <c r="B3633">
        <v>-1</v>
      </c>
      <c r="C3633">
        <f t="shared" si="224"/>
        <v>-0.1</v>
      </c>
      <c r="D3633">
        <v>7790595</v>
      </c>
      <c r="E3633">
        <f t="shared" si="225"/>
        <v>8209405</v>
      </c>
      <c r="F3633">
        <f>F3632+(B3633-F3632)/35</f>
        <v>-1.2394825194327395</v>
      </c>
      <c r="G3633">
        <f>E3633-($P$2*E3633^3+$Q$2*E3633^2+$R$2*E3633+$S$2)*F3633^2-($P$3*E3633+$Q$3)*F3633</f>
        <v>8209417.3735389616</v>
      </c>
      <c r="I3633">
        <f>P2*K3633^3+Q2*K3633^2+R2*K3633+S2</f>
        <v>-3.742634092830599E-3</v>
      </c>
      <c r="J3633">
        <f>P3*K3633+Q3</f>
        <v>9.9783462411569559</v>
      </c>
      <c r="K3633">
        <f>E3633-I3632*F3633^2-J3632*F3633</f>
        <v>8209417.3735301234</v>
      </c>
      <c r="L3633">
        <f t="shared" si="227"/>
        <v>8209414.2344906265</v>
      </c>
      <c r="M3633">
        <f t="shared" si="226"/>
        <v>3.1390394968912005</v>
      </c>
    </row>
    <row r="3634" spans="1:13" x14ac:dyDescent="0.25">
      <c r="A3634" s="1">
        <v>44960.019513888888</v>
      </c>
      <c r="B3634">
        <v>-1</v>
      </c>
      <c r="C3634">
        <f t="shared" si="224"/>
        <v>-0.1</v>
      </c>
      <c r="D3634">
        <v>7790603</v>
      </c>
      <c r="E3634">
        <f t="shared" si="225"/>
        <v>8209397</v>
      </c>
      <c r="F3634">
        <f>F3633+(B3634-F3633)/35</f>
        <v>-1.2326401617346612</v>
      </c>
      <c r="G3634">
        <f>E3634-($P$2*E3634^3+$Q$2*E3634^2+$R$2*E3634+$S$2)*F3634^2-($P$3*E3634+$Q$3)*F3634</f>
        <v>8209409.3050748874</v>
      </c>
      <c r="I3634">
        <f>P2*K3634^3+Q2*K3634^2+R2*K3634+S2</f>
        <v>-3.7425656277179087E-3</v>
      </c>
      <c r="J3634">
        <f>P3*K3634+Q3</f>
        <v>9.9782428760147042</v>
      </c>
      <c r="K3634">
        <f>E3634-I3633*F3634^2-J3633*F3634</f>
        <v>8209409.3053968903</v>
      </c>
      <c r="L3634">
        <f t="shared" si="227"/>
        <v>8209414.2180603137</v>
      </c>
      <c r="M3634">
        <f t="shared" si="226"/>
        <v>-4.9126634234562516</v>
      </c>
    </row>
    <row r="3635" spans="1:13" x14ac:dyDescent="0.25">
      <c r="A3635" s="1">
        <v>44960.019571759258</v>
      </c>
      <c r="B3635">
        <v>-1</v>
      </c>
      <c r="C3635">
        <f t="shared" si="224"/>
        <v>-0.1</v>
      </c>
      <c r="D3635">
        <v>7790609</v>
      </c>
      <c r="E3635">
        <f t="shared" si="225"/>
        <v>8209391</v>
      </c>
      <c r="F3635">
        <f>F3634+(B3635-F3634)/35</f>
        <v>-1.2259932999708136</v>
      </c>
      <c r="G3635">
        <f>E3635-($P$2*E3635^3+$Q$2*E3635^2+$R$2*E3635+$S$2)*F3635^2-($P$3*E3635+$Q$3)*F3635</f>
        <v>8209403.2385964571</v>
      </c>
      <c r="I3635">
        <f>P2*K3635^3+Q2*K3635^2+R2*K3635+S2</f>
        <v>-3.7425141493301339E-3</v>
      </c>
      <c r="J3635">
        <f>P3*K3635+Q3</f>
        <v>9.9781651546970238</v>
      </c>
      <c r="K3635">
        <f>E3635-I3634*F3635^2-J3634*F3635</f>
        <v>8209403.2388842106</v>
      </c>
      <c r="L3635">
        <f t="shared" si="227"/>
        <v>8209414.18146306</v>
      </c>
      <c r="M3635">
        <f t="shared" si="226"/>
        <v>-10.942578849382699</v>
      </c>
    </row>
    <row r="3636" spans="1:13" x14ac:dyDescent="0.25">
      <c r="A3636" s="1">
        <v>44960.019629629627</v>
      </c>
      <c r="B3636">
        <v>-1</v>
      </c>
      <c r="C3636">
        <f t="shared" si="224"/>
        <v>-0.1</v>
      </c>
      <c r="D3636">
        <v>7790595</v>
      </c>
      <c r="E3636">
        <f t="shared" si="225"/>
        <v>8209405</v>
      </c>
      <c r="F3636">
        <f>F3635+(B3636-F3635)/35</f>
        <v>-1.2195363485430761</v>
      </c>
      <c r="G3636">
        <f>E3636-($P$2*E3636^3+$Q$2*E3636^2+$R$2*E3636+$S$2)*F3636^2-($P$3*E3636+$Q$3)*F3636</f>
        <v>8209417.1743287612</v>
      </c>
      <c r="I3636">
        <f>P2*K3636^3+Q2*K3636^2+R2*K3636+S2</f>
        <v>-3.7426324021794244E-3</v>
      </c>
      <c r="J3636">
        <f>P3*K3636+Q3</f>
        <v>9.9783436887296375</v>
      </c>
      <c r="K3636">
        <f>E3636-I3635*F3636^2-J3635*F3636</f>
        <v>8209417.1743012229</v>
      </c>
      <c r="L3636">
        <f t="shared" si="227"/>
        <v>8209414.1914391872</v>
      </c>
      <c r="M3636">
        <f t="shared" si="226"/>
        <v>2.9828620357438922</v>
      </c>
    </row>
    <row r="3637" spans="1:13" x14ac:dyDescent="0.25">
      <c r="A3637" s="1">
        <v>44960.019687499997</v>
      </c>
      <c r="B3637">
        <v>-1</v>
      </c>
      <c r="C3637">
        <f t="shared" si="224"/>
        <v>-0.1</v>
      </c>
      <c r="D3637">
        <v>7790598</v>
      </c>
      <c r="E3637">
        <f t="shared" si="225"/>
        <v>8209402</v>
      </c>
      <c r="F3637">
        <f>F3636+(B3637-F3636)/35</f>
        <v>-1.2132638814418455</v>
      </c>
      <c r="G3637">
        <f>E3637-($P$2*E3637^3+$Q$2*E3637^2+$R$2*E3637+$S$2)*F3637^2-($P$3*E3637+$Q$3)*F3637</f>
        <v>8209414.1116371285</v>
      </c>
      <c r="I3637">
        <f>P2*K3637^3+Q2*K3637^2+R2*K3637+S2</f>
        <v>-3.7426064146046656E-3</v>
      </c>
      <c r="J3637">
        <f>P3*K3637+Q3</f>
        <v>9.9783044543366515</v>
      </c>
      <c r="K3637">
        <f>E3637-I3636*F3637^2-J3636*F3637</f>
        <v>8209414.1118731834</v>
      </c>
      <c r="L3637">
        <f t="shared" si="227"/>
        <v>8209414.191173967</v>
      </c>
      <c r="M3637">
        <f t="shared" si="226"/>
        <v>-7.9300783574581146E-2</v>
      </c>
    </row>
    <row r="3638" spans="1:13" x14ac:dyDescent="0.25">
      <c r="A3638" s="1">
        <v>44960.019745370373</v>
      </c>
      <c r="B3638">
        <v>-1</v>
      </c>
      <c r="C3638">
        <f t="shared" si="224"/>
        <v>-0.1</v>
      </c>
      <c r="D3638">
        <v>7790601</v>
      </c>
      <c r="E3638">
        <f t="shared" si="225"/>
        <v>8209399</v>
      </c>
      <c r="F3638">
        <f>F3637+(B3638-F3637)/35</f>
        <v>-1.2071706276863643</v>
      </c>
      <c r="G3638">
        <f>E3638-($P$2*E3638^3+$Q$2*E3638^2+$R$2*E3638+$S$2)*F3638^2-($P$3*E3638+$Q$3)*F3638</f>
        <v>8209411.0507361032</v>
      </c>
      <c r="I3638">
        <f>P2*K3638^3+Q2*K3638^2+R2*K3638+S2</f>
        <v>-3.7425804402388962E-3</v>
      </c>
      <c r="J3638">
        <f>P3*K3638+Q3</f>
        <v>9.9782652394794837</v>
      </c>
      <c r="K3638">
        <f>E3638-I3637*F3638^2-J3637*F3638</f>
        <v>8209411.0509700058</v>
      </c>
      <c r="L3638">
        <f t="shared" si="227"/>
        <v>8209414.1807066202</v>
      </c>
      <c r="M3638">
        <f t="shared" si="226"/>
        <v>-3.1297366144135594</v>
      </c>
    </row>
    <row r="3639" spans="1:13" x14ac:dyDescent="0.25">
      <c r="A3639" s="1">
        <v>44960.019803240742</v>
      </c>
      <c r="B3639">
        <v>-1</v>
      </c>
      <c r="C3639">
        <f t="shared" si="224"/>
        <v>-0.1</v>
      </c>
      <c r="D3639">
        <v>7790601</v>
      </c>
      <c r="E3639">
        <f t="shared" si="225"/>
        <v>8209399</v>
      </c>
      <c r="F3639">
        <f>F3638+(B3639-F3638)/35</f>
        <v>-1.2012514668953254</v>
      </c>
      <c r="G3639">
        <f>E3639-($P$2*E3639^3+$Q$2*E3639^2+$R$2*E3639+$S$2)*F3639^2-($P$3*E3639+$Q$3)*F3639</f>
        <v>8209410.9916207083</v>
      </c>
      <c r="I3639">
        <f>P2*K3639^3+Q2*K3639^2+R2*K3639+S2</f>
        <v>-3.7425799381907154E-3</v>
      </c>
      <c r="J3639">
        <f>P3*K3639+Q3</f>
        <v>9.9782644815020518</v>
      </c>
      <c r="K3639">
        <f>E3639-I3638*F3639^2-J3638*F3639</f>
        <v>8209410.991806319</v>
      </c>
      <c r="L3639">
        <f t="shared" si="227"/>
        <v>8209414.1700769523</v>
      </c>
      <c r="M3639">
        <f t="shared" si="226"/>
        <v>-3.1782706333324313</v>
      </c>
    </row>
    <row r="3640" spans="1:13" x14ac:dyDescent="0.25">
      <c r="A3640" s="1">
        <v>44960.019861111112</v>
      </c>
      <c r="B3640">
        <v>-1</v>
      </c>
      <c r="C3640">
        <f t="shared" si="224"/>
        <v>-0.1</v>
      </c>
      <c r="D3640">
        <v>7790595</v>
      </c>
      <c r="E3640">
        <f t="shared" si="225"/>
        <v>8209405</v>
      </c>
      <c r="F3640">
        <f>F3639+(B3640-F3639)/35</f>
        <v>-1.1955014249840303</v>
      </c>
      <c r="G3640">
        <f>E3640-($P$2*E3640^3+$Q$2*E3640^2+$R$2*E3640+$S$2)*F3640^2-($P$3*E3640+$Q$3)*F3640</f>
        <v>8209416.934286546</v>
      </c>
      <c r="I3640">
        <f>P2*K3640^3+Q2*K3640^2+R2*K3640+S2</f>
        <v>-3.7426303662044802E-3</v>
      </c>
      <c r="J3640">
        <f>P3*K3640+Q3</f>
        <v>9.9783406149507385</v>
      </c>
      <c r="K3640">
        <f>E3640-I3639*F3640^2-J3639*F3640</f>
        <v>8209416.9343783902</v>
      </c>
      <c r="L3640">
        <f t="shared" si="227"/>
        <v>8209414.1792912902</v>
      </c>
      <c r="M3640">
        <f t="shared" si="226"/>
        <v>2.7550870999693871</v>
      </c>
    </row>
    <row r="3641" spans="1:13" x14ac:dyDescent="0.25">
      <c r="A3641" s="1">
        <v>44960.019918981481</v>
      </c>
      <c r="B3641">
        <v>-1</v>
      </c>
      <c r="C3641">
        <f t="shared" si="224"/>
        <v>-0.1</v>
      </c>
      <c r="D3641">
        <v>7790616</v>
      </c>
      <c r="E3641">
        <f t="shared" si="225"/>
        <v>8209384</v>
      </c>
      <c r="F3641">
        <f>F3640+(B3641-F3640)/35</f>
        <v>-1.1899156699844866</v>
      </c>
      <c r="G3641">
        <f>E3641-($P$2*E3641^3+$Q$2*E3641^2+$R$2*E3641+$S$2)*F3641^2-($P$3*E3641+$Q$3)*F3641</f>
        <v>8209395.8781805774</v>
      </c>
      <c r="I3641">
        <f>P2*K3641^3+Q2*K3641^2+R2*K3641+S2</f>
        <v>-3.7424516945989694E-3</v>
      </c>
      <c r="J3641">
        <f>P3*K3641+Q3</f>
        <v>9.9780708592486747</v>
      </c>
      <c r="K3641">
        <f>E3641-I3640*F3641^2-J3640*F3641</f>
        <v>8209395.8786830455</v>
      </c>
      <c r="L3641">
        <f t="shared" si="227"/>
        <v>8209414.118289263</v>
      </c>
      <c r="M3641">
        <f t="shared" si="226"/>
        <v>-18.239606217481196</v>
      </c>
    </row>
    <row r="3642" spans="1:13" x14ac:dyDescent="0.25">
      <c r="A3642" s="1">
        <v>44960.019976851851</v>
      </c>
      <c r="B3642">
        <v>-1</v>
      </c>
      <c r="C3642">
        <f t="shared" si="224"/>
        <v>-0.1</v>
      </c>
      <c r="D3642">
        <v>7790614</v>
      </c>
      <c r="E3642">
        <f t="shared" si="225"/>
        <v>8209386</v>
      </c>
      <c r="F3642">
        <f>F3641+(B3642-F3641)/35</f>
        <v>-1.1844895079849298</v>
      </c>
      <c r="G3642">
        <f>E3642-($P$2*E3642^3+$Q$2*E3642^2+$R$2*E3642+$S$2)*F3642^2-($P$3*E3642+$Q$3)*F3642</f>
        <v>8209397.8240209324</v>
      </c>
      <c r="I3642">
        <f>P2*K3642^3+Q2*K3642^2+R2*K3642+S2</f>
        <v>-3.742468202815985E-3</v>
      </c>
      <c r="J3642">
        <f>P3*K3642+Q3</f>
        <v>9.9780957839281825</v>
      </c>
      <c r="K3642">
        <f>E3642-I3641*F3642^2-J3641*F3642</f>
        <v>8209397.8241709601</v>
      </c>
      <c r="L3642">
        <f t="shared" si="227"/>
        <v>8209414.0639755353</v>
      </c>
      <c r="M3642">
        <f t="shared" si="226"/>
        <v>-16.23980457521975</v>
      </c>
    </row>
    <row r="3643" spans="1:13" x14ac:dyDescent="0.25">
      <c r="A3643" s="1">
        <v>44960.02003472222</v>
      </c>
      <c r="B3643">
        <v>-1</v>
      </c>
      <c r="C3643">
        <f t="shared" si="224"/>
        <v>-0.1</v>
      </c>
      <c r="D3643">
        <v>7790594</v>
      </c>
      <c r="E3643">
        <f t="shared" si="225"/>
        <v>8209406</v>
      </c>
      <c r="F3643">
        <f>F3642+(B3643-F3642)/35</f>
        <v>-1.1792183791853603</v>
      </c>
      <c r="G3643">
        <f>E3643-($P$2*E3643^3+$Q$2*E3643^2+$R$2*E3643+$S$2)*F3643^2-($P$3*E3643+$Q$3)*F3643</f>
        <v>8209417.7716816626</v>
      </c>
      <c r="I3643">
        <f>P2*K3643^3+Q2*K3643^2+R2*K3643+S2</f>
        <v>-3.7426374704949694E-3</v>
      </c>
      <c r="J3643">
        <f>P3*K3643+Q3</f>
        <v>9.9783513405042186</v>
      </c>
      <c r="K3643">
        <f>E3643-I3642*F3643^2-J3642*F3643</f>
        <v>8209417.7715580491</v>
      </c>
      <c r="L3643">
        <f t="shared" si="227"/>
        <v>8209414.076334144</v>
      </c>
      <c r="M3643">
        <f t="shared" si="226"/>
        <v>3.695223905146122</v>
      </c>
    </row>
    <row r="3644" spans="1:13" x14ac:dyDescent="0.25">
      <c r="A3644" s="1">
        <v>44960.020092592589</v>
      </c>
      <c r="B3644">
        <v>-1</v>
      </c>
      <c r="C3644">
        <f t="shared" si="224"/>
        <v>-0.1</v>
      </c>
      <c r="D3644">
        <v>7790594</v>
      </c>
      <c r="E3644">
        <f t="shared" si="225"/>
        <v>8209406</v>
      </c>
      <c r="F3644">
        <f>F3643+(B3644-F3643)/35</f>
        <v>-1.1740978540657785</v>
      </c>
      <c r="G3644">
        <f>E3644-($P$2*E3644^3+$Q$2*E3644^2+$R$2*E3644+$S$2)*F3644^2-($P$3*E3644+$Q$3)*F3644</f>
        <v>8209417.7205429384</v>
      </c>
      <c r="I3644">
        <f>P2*K3644^3+Q2*K3644^2+R2*K3644+S2</f>
        <v>-3.7426370390676311E-3</v>
      </c>
      <c r="J3644">
        <f>P3*K3644+Q3</f>
        <v>9.9783506891928084</v>
      </c>
      <c r="K3644">
        <f>E3644-I3643*F3644^2-J3643*F3644</f>
        <v>8209417.720720144</v>
      </c>
      <c r="L3644">
        <f t="shared" si="227"/>
        <v>8209414.0884820977</v>
      </c>
      <c r="M3644">
        <f t="shared" si="226"/>
        <v>3.6322380462661386</v>
      </c>
    </row>
    <row r="3645" spans="1:13" x14ac:dyDescent="0.25">
      <c r="A3645" s="1">
        <v>44960.020150462966</v>
      </c>
      <c r="B3645">
        <v>-1</v>
      </c>
      <c r="C3645">
        <f t="shared" si="224"/>
        <v>-0.1</v>
      </c>
      <c r="D3645">
        <v>7790596</v>
      </c>
      <c r="E3645">
        <f t="shared" si="225"/>
        <v>8209404</v>
      </c>
      <c r="F3645">
        <f>F3644+(B3645-F3644)/35</f>
        <v>-1.1691236296638992</v>
      </c>
      <c r="G3645">
        <f>E3645-($P$2*E3645^3+$Q$2*E3645^2+$R$2*E3645+$S$2)*F3645^2-($P$3*E3645+$Q$3)*F3645</f>
        <v>8209415.6708355276</v>
      </c>
      <c r="I3645">
        <f>P2*K3645^3+Q2*K3645^2+R2*K3645+S2</f>
        <v>-3.7426196455783156E-3</v>
      </c>
      <c r="J3645">
        <f>P3*K3645+Q3</f>
        <v>9.9783244296666425</v>
      </c>
      <c r="K3645">
        <f>E3645-I3644*F3645^2-J3644*F3645</f>
        <v>8209415.671041199</v>
      </c>
      <c r="L3645">
        <f t="shared" si="227"/>
        <v>8209414.093757295</v>
      </c>
      <c r="M3645">
        <f t="shared" si="226"/>
        <v>1.5772839039564133</v>
      </c>
    </row>
    <row r="3646" spans="1:13" x14ac:dyDescent="0.25">
      <c r="A3646" s="1">
        <v>44960.020208333335</v>
      </c>
      <c r="B3646">
        <v>-1</v>
      </c>
      <c r="C3646">
        <f t="shared" si="224"/>
        <v>-0.1</v>
      </c>
      <c r="D3646">
        <v>7790596</v>
      </c>
      <c r="E3646">
        <f t="shared" si="225"/>
        <v>8209404</v>
      </c>
      <c r="F3646">
        <f>F3645+(B3646-F3645)/35</f>
        <v>-1.1642915259592164</v>
      </c>
      <c r="G3646">
        <f>E3646-($P$2*E3646^3+$Q$2*E3646^2+$R$2*E3646+$S$2)*F3646^2-($P$3*E3646+$Q$3)*F3646</f>
        <v>8209415.6225777538</v>
      </c>
      <c r="I3646">
        <f>P2*K3646^3+Q2*K3646^2+R2*K3646+S2</f>
        <v>-3.7426192357870036E-3</v>
      </c>
      <c r="J3646">
        <f>P3*K3646+Q3</f>
        <v>9.978323811007769</v>
      </c>
      <c r="K3646">
        <f>E3646-I3645*F3646^2-J3645*F3646</f>
        <v>8209415.6227519782</v>
      </c>
      <c r="L3646">
        <f t="shared" si="227"/>
        <v>8209414.0988539439</v>
      </c>
      <c r="M3646">
        <f t="shared" si="226"/>
        <v>1.5238980343565345</v>
      </c>
    </row>
    <row r="3647" spans="1:13" x14ac:dyDescent="0.25">
      <c r="A3647" s="1">
        <v>44960.020266203705</v>
      </c>
      <c r="B3647">
        <v>-1</v>
      </c>
      <c r="C3647">
        <f t="shared" si="224"/>
        <v>-0.1</v>
      </c>
      <c r="D3647">
        <v>7790601</v>
      </c>
      <c r="E3647">
        <f t="shared" si="225"/>
        <v>8209399</v>
      </c>
      <c r="F3647">
        <f>F3646+(B3647-F3646)/35</f>
        <v>-1.1595974823603816</v>
      </c>
      <c r="G3647">
        <f>E3647-($P$2*E3647^3+$Q$2*E3647^2+$R$2*E3647+$S$2)*F3647^2-($P$3*E3647+$Q$3)*F3647</f>
        <v>8209410.5756246028</v>
      </c>
      <c r="I3647">
        <f>P2*K3647^3+Q2*K3647^2+R2*K3647+S2</f>
        <v>-3.7425764086691515E-3</v>
      </c>
      <c r="J3647">
        <f>P3*K3647+Q3</f>
        <v>9.9782591527431777</v>
      </c>
      <c r="K3647">
        <f>E3647-I3646*F3647^2-J3646*F3647</f>
        <v>8209410.5758717433</v>
      </c>
      <c r="L3647">
        <f t="shared" si="227"/>
        <v>8209414.0871106703</v>
      </c>
      <c r="M3647">
        <f t="shared" si="226"/>
        <v>-3.5112389270216227</v>
      </c>
    </row>
    <row r="3648" spans="1:13" x14ac:dyDescent="0.25">
      <c r="A3648" s="1">
        <v>44960.020324074074</v>
      </c>
      <c r="B3648">
        <v>-1</v>
      </c>
      <c r="C3648">
        <f t="shared" si="224"/>
        <v>-0.1</v>
      </c>
      <c r="D3648">
        <v>7790597</v>
      </c>
      <c r="E3648">
        <f t="shared" si="225"/>
        <v>8209403</v>
      </c>
      <c r="F3648">
        <f>F3647+(B3648-F3647)/35</f>
        <v>-1.1550375542929421</v>
      </c>
      <c r="G3648">
        <f>E3648-($P$2*E3648^3+$Q$2*E3648^2+$R$2*E3648+$S$2)*F3648^2-($P$3*E3648+$Q$3)*F3648</f>
        <v>8209414.5301448712</v>
      </c>
      <c r="I3648">
        <f>P2*K3648^3+Q2*K3648^2+R2*K3648+S2</f>
        <v>-3.7426099649664479E-3</v>
      </c>
      <c r="J3648">
        <f>P3*K3648+Q3</f>
        <v>9.9783098144748692</v>
      </c>
      <c r="K3648">
        <f>E3648-I3647*F3648^2-J3647*F3648</f>
        <v>8209414.530257063</v>
      </c>
      <c r="L3648">
        <f t="shared" si="227"/>
        <v>8209414.0885878252</v>
      </c>
      <c r="M3648">
        <f t="shared" si="226"/>
        <v>0.44166923779994249</v>
      </c>
    </row>
    <row r="3649" spans="1:13" x14ac:dyDescent="0.25">
      <c r="A3649" s="1">
        <v>44960.020381944443</v>
      </c>
      <c r="B3649">
        <v>-1</v>
      </c>
      <c r="C3649">
        <f t="shared" si="224"/>
        <v>-0.1</v>
      </c>
      <c r="D3649">
        <v>7790591</v>
      </c>
      <c r="E3649">
        <f t="shared" si="225"/>
        <v>8209409</v>
      </c>
      <c r="F3649">
        <f>F3648+(B3649-F3648)/35</f>
        <v>-1.1506079098845723</v>
      </c>
      <c r="G3649">
        <f>E3649-($P$2*E3649^3+$Q$2*E3649^2+$R$2*E3649+$S$2)*F3649^2-($P$3*E3649+$Q$3)*F3649</f>
        <v>8209420.4859954519</v>
      </c>
      <c r="I3649">
        <f>P2*K3649^3+Q2*K3649^2+R2*K3649+S2</f>
        <v>-3.7426605059920348E-3</v>
      </c>
      <c r="J3649">
        <f>P3*K3649+Q3</f>
        <v>9.9783861176494639</v>
      </c>
      <c r="K3649">
        <f>E3649-I3648*F3649^2-J3648*F3649</f>
        <v>8209420.4860770358</v>
      </c>
      <c r="L3649">
        <f t="shared" si="227"/>
        <v>8209414.1099127894</v>
      </c>
      <c r="M3649">
        <f t="shared" si="226"/>
        <v>6.3761642463505268</v>
      </c>
    </row>
    <row r="3650" spans="1:13" x14ac:dyDescent="0.25">
      <c r="A3650" s="1">
        <v>44960.020439814813</v>
      </c>
      <c r="B3650">
        <v>-1</v>
      </c>
      <c r="C3650">
        <f t="shared" si="224"/>
        <v>-0.1</v>
      </c>
      <c r="D3650">
        <v>7790590</v>
      </c>
      <c r="E3650">
        <f t="shared" si="225"/>
        <v>8209410</v>
      </c>
      <c r="F3650">
        <f>F3649+(B3650-F3649)/35</f>
        <v>-1.1463048267450131</v>
      </c>
      <c r="G3650">
        <f>E3650-($P$2*E3650^3+$Q$2*E3650^2+$R$2*E3650+$S$2)*F3650^2-($P$3*E3650+$Q$3)*F3650</f>
        <v>8209421.4430359658</v>
      </c>
      <c r="I3650">
        <f>P2*K3650^3+Q2*K3650^2+R2*K3650+S2</f>
        <v>-3.7426686281492039E-3</v>
      </c>
      <c r="J3650">
        <f>P3*K3650+Q3</f>
        <v>9.9783983797332922</v>
      </c>
      <c r="K3650">
        <f>E3650-I3649*F3650^2-J3649*F3650</f>
        <v>8209421.443190081</v>
      </c>
      <c r="L3650">
        <f t="shared" si="227"/>
        <v>8209414.1343570473</v>
      </c>
      <c r="M3650">
        <f t="shared" si="226"/>
        <v>7.3088330337777734</v>
      </c>
    </row>
    <row r="3651" spans="1:13" x14ac:dyDescent="0.25">
      <c r="A3651" s="1">
        <v>44960.020497685182</v>
      </c>
      <c r="B3651">
        <v>-1</v>
      </c>
      <c r="C3651">
        <f t="shared" ref="C3651:C3714" si="228">B3651/10</f>
        <v>-0.1</v>
      </c>
      <c r="D3651">
        <v>7790596</v>
      </c>
      <c r="E3651">
        <f t="shared" ref="E3651:E3714" si="229">16000000-D3651</f>
        <v>8209404</v>
      </c>
      <c r="F3651">
        <f>F3650+(B3651-F3650)/35</f>
        <v>-1.1421246888380128</v>
      </c>
      <c r="G3651">
        <f>E3651-($P$2*E3651^3+$Q$2*E3651^2+$R$2*E3651+$S$2)*F3651^2-($P$3*E3651+$Q$3)*F3651</f>
        <v>8209415.4012018358</v>
      </c>
      <c r="I3651">
        <f>P2*K3651^3+Q2*K3651^2+R2*K3651+S2</f>
        <v>-3.7426173579007127E-3</v>
      </c>
      <c r="J3651">
        <f>P3*K3651+Q3</f>
        <v>9.9783209758835909</v>
      </c>
      <c r="K3651">
        <f>E3651-I3650*F3651^2-J3650*F3651</f>
        <v>8209415.4014572641</v>
      </c>
      <c r="L3651">
        <f t="shared" si="227"/>
        <v>8209414.1385807144</v>
      </c>
      <c r="M3651">
        <f t="shared" ref="M3651:M3714" si="230">K3651-L3651</f>
        <v>1.2628765497356653</v>
      </c>
    </row>
    <row r="3652" spans="1:13" x14ac:dyDescent="0.25">
      <c r="A3652" s="1">
        <v>44960.020555555559</v>
      </c>
      <c r="B3652">
        <v>-1</v>
      </c>
      <c r="C3652">
        <f t="shared" si="228"/>
        <v>-0.1</v>
      </c>
      <c r="D3652">
        <v>7790596</v>
      </c>
      <c r="E3652">
        <f t="shared" si="229"/>
        <v>8209404</v>
      </c>
      <c r="F3652">
        <f>F3651+(B3652-F3651)/35</f>
        <v>-1.1380639834426409</v>
      </c>
      <c r="G3652">
        <f>E3652-($P$2*E3652^3+$Q$2*E3652^2+$R$2*E3652+$S$2)*F3652^2-($P$3*E3652+$Q$3)*F3652</f>
        <v>8209415.360648755</v>
      </c>
      <c r="I3652">
        <f>P2*K3652^3+Q2*K3652^2+R2*K3652+S2</f>
        <v>-3.7426170130032688E-3</v>
      </c>
      <c r="J3652">
        <f>P3*K3652+Q3</f>
        <v>9.9783204551954583</v>
      </c>
      <c r="K3652">
        <f>E3652-I3651*F3652^2-J3651*F3652</f>
        <v>8209415.3608151171</v>
      </c>
      <c r="L3652">
        <f t="shared" ref="L3652:L3715" si="231">L3651+(K3652-L3651)/300</f>
        <v>8209414.1426548287</v>
      </c>
      <c r="M3652">
        <f t="shared" si="230"/>
        <v>1.2181602884083986</v>
      </c>
    </row>
    <row r="3653" spans="1:13" x14ac:dyDescent="0.25">
      <c r="A3653" s="1">
        <v>44960.020613425928</v>
      </c>
      <c r="B3653">
        <v>-1</v>
      </c>
      <c r="C3653">
        <f t="shared" si="228"/>
        <v>-0.1</v>
      </c>
      <c r="D3653">
        <v>7790610</v>
      </c>
      <c r="E3653">
        <f t="shared" si="229"/>
        <v>8209390</v>
      </c>
      <c r="F3653">
        <f>F3652+(B3653-F3652)/35</f>
        <v>-1.1341192982014225</v>
      </c>
      <c r="G3653">
        <f>E3653-($P$2*E3653^3+$Q$2*E3653^2+$R$2*E3653+$S$2)*F3653^2-($P$3*E3653+$Q$3)*F3653</f>
        <v>8209401.3210508814</v>
      </c>
      <c r="I3653">
        <f>P2*K3653^3+Q2*K3653^2+R2*K3653+S2</f>
        <v>-3.7424978785978169E-3</v>
      </c>
      <c r="J3653">
        <f>P3*K3653+Q3</f>
        <v>9.9781405890395263</v>
      </c>
      <c r="K3653">
        <f>E3653-I3652*F3653^2-J3652*F3653</f>
        <v>8209401.3214196451</v>
      </c>
      <c r="L3653">
        <f t="shared" si="231"/>
        <v>8209414.0999173783</v>
      </c>
      <c r="M3653">
        <f t="shared" si="230"/>
        <v>-12.778497733175755</v>
      </c>
    </row>
    <row r="3654" spans="1:13" x14ac:dyDescent="0.25">
      <c r="A3654" s="1">
        <v>44960.020671296297</v>
      </c>
      <c r="B3654">
        <v>-1</v>
      </c>
      <c r="C3654">
        <f t="shared" si="228"/>
        <v>-0.1</v>
      </c>
      <c r="D3654">
        <v>7790607</v>
      </c>
      <c r="E3654">
        <f t="shared" si="229"/>
        <v>8209393</v>
      </c>
      <c r="F3654">
        <f>F3653+(B3654-F3653)/35</f>
        <v>-1.1302873182528104</v>
      </c>
      <c r="G3654">
        <f>E3654-($P$2*E3654^3+$Q$2*E3654^2+$R$2*E3654+$S$2)*F3654^2-($P$3*E3654+$Q$3)*F3654</f>
        <v>8209404.2828264032</v>
      </c>
      <c r="I3654">
        <f>P2*K3654^3+Q2*K3654^2+R2*K3654+S2</f>
        <v>-3.7425230088246053E-3</v>
      </c>
      <c r="J3654">
        <f>P3*K3654+Q3</f>
        <v>9.978178530740152</v>
      </c>
      <c r="K3654">
        <f>E3654-I3653*F3654^2-J3653*F3654</f>
        <v>8209404.2829469936</v>
      </c>
      <c r="L3654">
        <f t="shared" si="231"/>
        <v>8209414.0671941433</v>
      </c>
      <c r="M3654">
        <f t="shared" si="230"/>
        <v>-9.7842471497133374</v>
      </c>
    </row>
    <row r="3655" spans="1:13" x14ac:dyDescent="0.25">
      <c r="A3655" s="1">
        <v>44960.020729166667</v>
      </c>
      <c r="B3655">
        <v>-1</v>
      </c>
      <c r="C3655">
        <f t="shared" si="228"/>
        <v>-0.1</v>
      </c>
      <c r="D3655">
        <v>7790586</v>
      </c>
      <c r="E3655">
        <f t="shared" si="229"/>
        <v>8209414</v>
      </c>
      <c r="F3655">
        <f>F3654+(B3655-F3654)/35</f>
        <v>-1.1265648234455872</v>
      </c>
      <c r="G3655">
        <f>E3655-($P$2*E3655^3+$Q$2*E3655^2+$R$2*E3655+$S$2)*F3655^2-($P$3*E3655+$Q$3)*F3655</f>
        <v>8209425.2459551021</v>
      </c>
      <c r="I3655">
        <f>P2*K3655^3+Q2*K3655^2+R2*K3655+S2</f>
        <v>-3.7427008978312415E-3</v>
      </c>
      <c r="J3655">
        <f>P3*K3655+Q3</f>
        <v>9.978447097178659</v>
      </c>
      <c r="K3655">
        <f>E3655-I3654*F3655^2-J3654*F3655</f>
        <v>8209425.2458147518</v>
      </c>
      <c r="L3655">
        <f t="shared" si="231"/>
        <v>8209414.1044562124</v>
      </c>
      <c r="M3655">
        <f t="shared" si="230"/>
        <v>11.14135853946209</v>
      </c>
    </row>
    <row r="3656" spans="1:13" x14ac:dyDescent="0.25">
      <c r="A3656" s="1">
        <v>44960.020787037036</v>
      </c>
      <c r="B3656">
        <v>-1</v>
      </c>
      <c r="C3656">
        <f t="shared" si="228"/>
        <v>-0.1</v>
      </c>
      <c r="D3656">
        <v>7790586</v>
      </c>
      <c r="E3656">
        <f t="shared" si="229"/>
        <v>8209414</v>
      </c>
      <c r="F3656">
        <f>F3655+(B3656-F3655)/35</f>
        <v>-1.1229486856328561</v>
      </c>
      <c r="G3656">
        <f>E3656-($P$2*E3656^3+$Q$2*E3656^2+$R$2*E3656+$S$2)*F3656^2-($P$3*E3656+$Q$3)*F3656</f>
        <v>8209425.2098417394</v>
      </c>
      <c r="I3656">
        <f>P2*K3656^3+Q2*K3656^2+R2*K3656+S2</f>
        <v>-3.7427005939321134E-3</v>
      </c>
      <c r="J3656">
        <f>P3*K3656+Q3</f>
        <v>9.9784466383836019</v>
      </c>
      <c r="K3656">
        <f>E3656-I3655*F3656^2-J3655*F3656</f>
        <v>8209425.2100036498</v>
      </c>
      <c r="L3656">
        <f t="shared" si="231"/>
        <v>8209414.1414747043</v>
      </c>
      <c r="M3656">
        <f t="shared" si="230"/>
        <v>11.068528945557773</v>
      </c>
    </row>
    <row r="3657" spans="1:13" x14ac:dyDescent="0.25">
      <c r="A3657" s="1">
        <v>44960.020844907405</v>
      </c>
      <c r="B3657">
        <v>-1</v>
      </c>
      <c r="C3657">
        <f t="shared" si="228"/>
        <v>-0.1</v>
      </c>
      <c r="D3657">
        <v>7790590</v>
      </c>
      <c r="E3657">
        <f t="shared" si="229"/>
        <v>8209410</v>
      </c>
      <c r="F3657">
        <f>F3656+(B3657-F3656)/35</f>
        <v>-1.1194358660433459</v>
      </c>
      <c r="G3657">
        <f>E3657-($P$2*E3657^3+$Q$2*E3657^2+$R$2*E3657+$S$2)*F3657^2-($P$3*E3657+$Q$3)*F3657</f>
        <v>8209421.1747028707</v>
      </c>
      <c r="I3657">
        <f>P2*K3657^3+Q2*K3657^2+R2*K3657+S2</f>
        <v>-3.7426663515987002E-3</v>
      </c>
      <c r="J3657">
        <f>P3*K3657+Q3</f>
        <v>9.9783949427977063</v>
      </c>
      <c r="K3657">
        <f>E3657-I3656*F3657^2-J3656*F3657</f>
        <v>8209421.1749211699</v>
      </c>
      <c r="L3657">
        <f t="shared" si="231"/>
        <v>8209414.1649195254</v>
      </c>
      <c r="M3657">
        <f t="shared" si="230"/>
        <v>7.0100016444921494</v>
      </c>
    </row>
    <row r="3658" spans="1:13" x14ac:dyDescent="0.25">
      <c r="A3658" s="1">
        <v>44960.020902777775</v>
      </c>
      <c r="B3658">
        <v>-1</v>
      </c>
      <c r="C3658">
        <f t="shared" si="228"/>
        <v>-0.1</v>
      </c>
      <c r="D3658">
        <v>7790601</v>
      </c>
      <c r="E3658">
        <f t="shared" si="229"/>
        <v>8209399</v>
      </c>
      <c r="F3658">
        <f>F3657+(B3658-F3657)/35</f>
        <v>-1.1160234127278217</v>
      </c>
      <c r="G3658">
        <f>E3658-($P$2*E3658^3+$Q$2*E3658^2+$R$2*E3658+$S$2)*F3658^2-($P$3*E3658+$Q$3)*F3658</f>
        <v>8209410.1404666081</v>
      </c>
      <c r="I3658">
        <f>P2*K3658^3+Q2*K3658^2+R2*K3658+S2</f>
        <v>-3.7425727166038314E-3</v>
      </c>
      <c r="J3658">
        <f>P3*K3658+Q3</f>
        <v>9.9782535786015956</v>
      </c>
      <c r="K3658">
        <f>E3658-I3657*F3658^2-J3657*F3658</f>
        <v>8209410.1407838995</v>
      </c>
      <c r="L3658">
        <f t="shared" si="231"/>
        <v>8209414.1515057404</v>
      </c>
      <c r="M3658">
        <f t="shared" si="230"/>
        <v>-4.0107218408957124</v>
      </c>
    </row>
    <row r="3659" spans="1:13" x14ac:dyDescent="0.25">
      <c r="A3659" s="1">
        <v>44960.020960648151</v>
      </c>
      <c r="B3659">
        <v>-1</v>
      </c>
      <c r="C3659">
        <f t="shared" si="228"/>
        <v>-0.1</v>
      </c>
      <c r="D3659">
        <v>7790601</v>
      </c>
      <c r="E3659">
        <f t="shared" si="229"/>
        <v>8209399</v>
      </c>
      <c r="F3659">
        <f>F3658+(B3659-F3658)/35</f>
        <v>-1.1127084580784554</v>
      </c>
      <c r="G3659">
        <f>E3659-($P$2*E3659^3+$Q$2*E3659^2+$R$2*E3659+$S$2)*F3659^2-($P$3*E3659+$Q$3)*F3659</f>
        <v>8209410.1073619733</v>
      </c>
      <c r="I3659">
        <f>P2*K3659^3+Q2*K3659^2+R2*K3659+S2</f>
        <v>-3.7425724343407296E-3</v>
      </c>
      <c r="J3659">
        <f>P3*K3659+Q3</f>
        <v>9.9782531524517424</v>
      </c>
      <c r="K3659">
        <f>E3659-I3658*F3659^2-J3658*F3659</f>
        <v>8209410.1075209081</v>
      </c>
      <c r="L3659">
        <f t="shared" si="231"/>
        <v>8209414.1380257905</v>
      </c>
      <c r="M3659">
        <f t="shared" si="230"/>
        <v>-4.0305048823356628</v>
      </c>
    </row>
    <row r="3660" spans="1:13" x14ac:dyDescent="0.25">
      <c r="A3660" s="1">
        <v>44960.021018518521</v>
      </c>
      <c r="B3660">
        <v>-1</v>
      </c>
      <c r="C3660">
        <f t="shared" si="228"/>
        <v>-0.1</v>
      </c>
      <c r="D3660">
        <v>7790615</v>
      </c>
      <c r="E3660">
        <f t="shared" si="229"/>
        <v>8209385</v>
      </c>
      <c r="F3660">
        <f>F3659+(B3660-F3659)/35</f>
        <v>-1.1094882164190709</v>
      </c>
      <c r="G3660">
        <f>E3660-($P$2*E3660^3+$Q$2*E3660^2+$R$2*E3660+$S$2)*F3660^2-($P$3*E3660+$Q$3)*F3660</f>
        <v>8209396.0750041185</v>
      </c>
      <c r="I3660">
        <f>P2*K3660^3+Q2*K3660^2+R2*K3660+S2</f>
        <v>-3.74245336348622E-3</v>
      </c>
      <c r="J3660">
        <f>P3*K3660+Q3</f>
        <v>9.9780733789978768</v>
      </c>
      <c r="K3660">
        <f>E3660-I3659*F3660^2-J3659*F3660</f>
        <v>8209396.0753612658</v>
      </c>
      <c r="L3660">
        <f t="shared" si="231"/>
        <v>8209414.0778169082</v>
      </c>
      <c r="M3660">
        <f t="shared" si="230"/>
        <v>-18.002455642446876</v>
      </c>
    </row>
    <row r="3661" spans="1:13" x14ac:dyDescent="0.25">
      <c r="A3661" s="1">
        <v>44960.02107638889</v>
      </c>
      <c r="B3661">
        <v>0</v>
      </c>
      <c r="C3661">
        <f t="shared" si="228"/>
        <v>0</v>
      </c>
      <c r="D3661">
        <v>7790601</v>
      </c>
      <c r="E3661">
        <f t="shared" si="229"/>
        <v>8209399</v>
      </c>
      <c r="F3661">
        <f>F3660+(B3661-F3660)/35</f>
        <v>-1.0777885530928117</v>
      </c>
      <c r="G3661">
        <f>E3661-($P$2*E3661^3+$Q$2*E3661^2+$R$2*E3661+$S$2)*F3661^2-($P$3*E3661+$Q$3)*F3661</f>
        <v>8209409.7586410213</v>
      </c>
      <c r="I3661">
        <f>P2*K3661^3+Q2*K3661^2+R2*K3661+S2</f>
        <v>-3.7425694734736226E-3</v>
      </c>
      <c r="J3661">
        <f>P3*K3661+Q3</f>
        <v>9.9782486822483776</v>
      </c>
      <c r="K3661">
        <f>E3661-I3660*F3661^2-J3660*F3661</f>
        <v>8209409.7586006094</v>
      </c>
      <c r="L3661">
        <f t="shared" si="231"/>
        <v>8209414.0634195209</v>
      </c>
      <c r="M3661">
        <f t="shared" si="230"/>
        <v>-4.3048189114779234</v>
      </c>
    </row>
    <row r="3662" spans="1:13" x14ac:dyDescent="0.25">
      <c r="A3662" s="1">
        <v>44960.021134259259</v>
      </c>
      <c r="B3662">
        <v>0</v>
      </c>
      <c r="C3662">
        <f t="shared" si="228"/>
        <v>0</v>
      </c>
      <c r="D3662">
        <v>7790586</v>
      </c>
      <c r="E3662">
        <f t="shared" si="229"/>
        <v>8209414</v>
      </c>
      <c r="F3662">
        <f>F3661+(B3662-F3661)/35</f>
        <v>-1.046994594433017</v>
      </c>
      <c r="G3662">
        <f>E3662-($P$2*E3662^3+$Q$2*E3662^2+$R$2*E3662+$S$2)*F3662^2-($P$3*E3662+$Q$3)*F3662</f>
        <v>8209424.45133196</v>
      </c>
      <c r="I3662">
        <f>P2*K3662^3+Q2*K3662^2+R2*K3662+S2</f>
        <v>-3.7426941552070048E-3</v>
      </c>
      <c r="J3662">
        <f>P3*K3662+Q3</f>
        <v>9.9784369179080414</v>
      </c>
      <c r="K3662">
        <f>E3662-I3661*F3662^2-J3661*F3662</f>
        <v>8209424.4512750283</v>
      </c>
      <c r="L3662">
        <f t="shared" si="231"/>
        <v>8209414.0980457058</v>
      </c>
      <c r="M3662">
        <f t="shared" si="230"/>
        <v>10.353229322470725</v>
      </c>
    </row>
    <row r="3663" spans="1:13" x14ac:dyDescent="0.25">
      <c r="A3663" s="1">
        <v>44960.021192129629</v>
      </c>
      <c r="B3663">
        <v>0</v>
      </c>
      <c r="C3663">
        <f t="shared" si="228"/>
        <v>0</v>
      </c>
      <c r="D3663">
        <v>7790585</v>
      </c>
      <c r="E3663">
        <f t="shared" si="229"/>
        <v>8209415</v>
      </c>
      <c r="F3663">
        <f>F3662+(B3663-F3662)/35</f>
        <v>-1.0170804631635022</v>
      </c>
      <c r="G3663">
        <f>E3663-($P$2*E3663^3+$Q$2*E3663^2+$R$2*E3663+$S$2)*F3663^2-($P$3*E3663+$Q$3)*F3663</f>
        <v>8209425.1526216455</v>
      </c>
      <c r="I3663">
        <f>P2*K3663^3+Q2*K3663^2+R2*K3663+S2</f>
        <v>-3.742700108034569E-3</v>
      </c>
      <c r="J3663">
        <f>P3*K3663+Q3</f>
        <v>9.9784459048111103</v>
      </c>
      <c r="K3663">
        <f>E3663-I3662*F3663^2-J3662*F3663</f>
        <v>8209425.1527448827</v>
      </c>
      <c r="L3663">
        <f t="shared" si="231"/>
        <v>8209414.1348947035</v>
      </c>
      <c r="M3663">
        <f t="shared" si="230"/>
        <v>11.017850179225206</v>
      </c>
    </row>
    <row r="3664" spans="1:13" x14ac:dyDescent="0.25">
      <c r="A3664" s="1">
        <v>44960.021249999998</v>
      </c>
      <c r="B3664">
        <v>-1</v>
      </c>
      <c r="C3664">
        <f t="shared" si="228"/>
        <v>-0.1</v>
      </c>
      <c r="D3664">
        <v>7790594</v>
      </c>
      <c r="E3664">
        <f t="shared" si="229"/>
        <v>8209406</v>
      </c>
      <c r="F3664">
        <f>F3663+(B3664-F3663)/35</f>
        <v>-1.0165924499302592</v>
      </c>
      <c r="G3664">
        <f>E3664-($P$2*E3664^3+$Q$2*E3664^2+$R$2*E3664+$S$2)*F3664^2-($P$3*E3664+$Q$3)*F3664</f>
        <v>8209416.1476310855</v>
      </c>
      <c r="I3664">
        <f>P2*K3664^3+Q2*K3664^2+R2*K3664+S2</f>
        <v>-3.7426236920055089E-3</v>
      </c>
      <c r="J3664">
        <f>P3*K3664+Q3</f>
        <v>9.9783305387108925</v>
      </c>
      <c r="K3664">
        <f>E3664-I3663*F3664^2-J3663*F3664</f>
        <v>8209416.1478807004</v>
      </c>
      <c r="L3664">
        <f t="shared" si="231"/>
        <v>8209414.1416046573</v>
      </c>
      <c r="M3664">
        <f t="shared" si="230"/>
        <v>2.0062760431319475</v>
      </c>
    </row>
    <row r="3665" spans="1:13" x14ac:dyDescent="0.25">
      <c r="A3665" s="1">
        <v>44960.021307870367</v>
      </c>
      <c r="B3665">
        <v>-1</v>
      </c>
      <c r="C3665">
        <f t="shared" si="228"/>
        <v>-0.1</v>
      </c>
      <c r="D3665">
        <v>7790597</v>
      </c>
      <c r="E3665">
        <f t="shared" si="229"/>
        <v>8209403</v>
      </c>
      <c r="F3665">
        <f>F3664+(B3665-F3664)/35</f>
        <v>-1.0161183799322517</v>
      </c>
      <c r="G3665">
        <f>E3665-($P$2*E3665^3+$Q$2*E3665^2+$R$2*E3665+$S$2)*F3665^2-($P$3*E3665+$Q$3)*F3665</f>
        <v>8209413.1428580331</v>
      </c>
      <c r="I3665">
        <f>P2*K3665^3+Q2*K3665^2+R2*K3665+S2</f>
        <v>-3.7425981931136221E-3</v>
      </c>
      <c r="J3665">
        <f>P3*K3665+Q3</f>
        <v>9.9782920419629164</v>
      </c>
      <c r="K3665">
        <f>E3665-I3664*F3665^2-J3664*F3665</f>
        <v>8209413.1430293079</v>
      </c>
      <c r="L3665">
        <f t="shared" si="231"/>
        <v>8209414.1382760732</v>
      </c>
      <c r="M3665">
        <f t="shared" si="230"/>
        <v>-0.99524676520377398</v>
      </c>
    </row>
    <row r="3666" spans="1:13" x14ac:dyDescent="0.25">
      <c r="A3666" s="1">
        <v>44960.021365740744</v>
      </c>
      <c r="B3666">
        <v>0</v>
      </c>
      <c r="C3666">
        <f t="shared" si="228"/>
        <v>0</v>
      </c>
      <c r="D3666">
        <v>7790597</v>
      </c>
      <c r="E3666">
        <f t="shared" si="229"/>
        <v>8209403</v>
      </c>
      <c r="F3666">
        <f>F3665+(B3666-F3665)/35</f>
        <v>-0.98708642621990172</v>
      </c>
      <c r="G3666">
        <f>E3666-($P$2*E3666^3+$Q$2*E3666^2+$R$2*E3666+$S$2)*F3666^2-($P$3*E3666+$Q$3)*F3666</f>
        <v>8209412.8529548403</v>
      </c>
      <c r="I3666">
        <f>P2*K3666^3+Q2*K3666^2+R2*K3666+S2</f>
        <v>-3.7425957326746584E-3</v>
      </c>
      <c r="J3666">
        <f>P3*K3666+Q3</f>
        <v>9.9782883273091727</v>
      </c>
      <c r="K3666">
        <f>E3666-I3665*F3666^2-J3665*F3666</f>
        <v>8209412.8530831933</v>
      </c>
      <c r="L3666">
        <f t="shared" si="231"/>
        <v>8209414.1339920973</v>
      </c>
      <c r="M3666">
        <f t="shared" si="230"/>
        <v>-1.2809089040383697</v>
      </c>
    </row>
    <row r="3667" spans="1:13" x14ac:dyDescent="0.25">
      <c r="A3667" s="1">
        <v>44960.021423611113</v>
      </c>
      <c r="B3667">
        <v>0</v>
      </c>
      <c r="C3667">
        <f t="shared" si="228"/>
        <v>0</v>
      </c>
      <c r="D3667">
        <v>7790595</v>
      </c>
      <c r="E3667">
        <f t="shared" si="229"/>
        <v>8209405</v>
      </c>
      <c r="F3667">
        <f>F3666+(B3667-F3666)/35</f>
        <v>-0.95888395689933315</v>
      </c>
      <c r="G3667">
        <f>E3667-($P$2*E3667^3+$Q$2*E3667^2+$R$2*E3667+$S$2)*F3667^2-($P$3*E3667+$Q$3)*F3667</f>
        <v>8209414.5713652214</v>
      </c>
      <c r="I3667">
        <f>P2*K3667^3+Q2*K3667^2+R2*K3667+S2</f>
        <v>-3.7426103146316336E-3</v>
      </c>
      <c r="J3667">
        <f>P3*K3667+Q3</f>
        <v>9.9783103423700794</v>
      </c>
      <c r="K3667">
        <f>E3667-I3666*F3667^2-J3666*F3667</f>
        <v>8209414.5714617558</v>
      </c>
      <c r="L3667">
        <f t="shared" si="231"/>
        <v>8209414.1354503296</v>
      </c>
      <c r="M3667">
        <f t="shared" si="230"/>
        <v>0.4360114261507988</v>
      </c>
    </row>
    <row r="3668" spans="1:13" x14ac:dyDescent="0.25">
      <c r="A3668" s="1">
        <v>44960.021481481483</v>
      </c>
      <c r="B3668">
        <v>-1</v>
      </c>
      <c r="C3668">
        <f t="shared" si="228"/>
        <v>-0.1</v>
      </c>
      <c r="D3668">
        <v>7790590</v>
      </c>
      <c r="E3668">
        <f t="shared" si="229"/>
        <v>8209410</v>
      </c>
      <c r="F3668">
        <f>F3667+(B3668-F3667)/35</f>
        <v>-0.96005870098792367</v>
      </c>
      <c r="G3668">
        <f>E3668-($P$2*E3668^3+$Q$2*E3668^2+$R$2*E3668+$S$2)*F3668^2-($P$3*E3668+$Q$3)*F3668</f>
        <v>8209419.5831570132</v>
      </c>
      <c r="I3668">
        <f>P2*K3668^3+Q2*K3668^2+R2*K3668+S2</f>
        <v>-3.7426528442310314E-3</v>
      </c>
      <c r="J3668">
        <f>P3*K3668+Q3</f>
        <v>9.9783745505820605</v>
      </c>
      <c r="K3668">
        <f>E3668-I3667*F3668^2-J3667*F3668</f>
        <v>8209419.5832132772</v>
      </c>
      <c r="L3668">
        <f t="shared" si="231"/>
        <v>8209414.1536095394</v>
      </c>
      <c r="M3668">
        <f t="shared" si="230"/>
        <v>5.4296037377789617</v>
      </c>
    </row>
    <row r="3669" spans="1:13" x14ac:dyDescent="0.25">
      <c r="A3669" s="1">
        <v>44960.021539351852</v>
      </c>
      <c r="B3669">
        <v>-1</v>
      </c>
      <c r="C3669">
        <f t="shared" si="228"/>
        <v>-0.1</v>
      </c>
      <c r="D3669">
        <v>7790597</v>
      </c>
      <c r="E3669">
        <f t="shared" si="229"/>
        <v>8209403</v>
      </c>
      <c r="F3669">
        <f>F3668+(B3669-F3668)/35</f>
        <v>-0.96119988095969733</v>
      </c>
      <c r="G3669">
        <f>E3669-($P$2*E3669^3+$Q$2*E3669^2+$R$2*E3669+$S$2)*F3669^2-($P$3*E3669+$Q$3)*F3669</f>
        <v>8209412.594465944</v>
      </c>
      <c r="I3669">
        <f>P2*K3669^3+Q2*K3669^2+R2*K3669+S2</f>
        <v>-3.742593539826089E-3</v>
      </c>
      <c r="J3669">
        <f>P3*K3669+Q3</f>
        <v>9.9782850166440937</v>
      </c>
      <c r="K3669">
        <f>E3669-I3668*F3669^2-J3668*F3669</f>
        <v>8209412.5946702864</v>
      </c>
      <c r="L3669">
        <f t="shared" si="231"/>
        <v>8209414.1484130751</v>
      </c>
      <c r="M3669">
        <f t="shared" si="230"/>
        <v>-1.5537427887320518</v>
      </c>
    </row>
    <row r="3670" spans="1:13" x14ac:dyDescent="0.25">
      <c r="A3670" s="1">
        <v>44960.021597222221</v>
      </c>
      <c r="B3670">
        <v>0</v>
      </c>
      <c r="C3670">
        <f t="shared" si="228"/>
        <v>0</v>
      </c>
      <c r="D3670">
        <v>7790603</v>
      </c>
      <c r="E3670">
        <f t="shared" si="229"/>
        <v>8209397</v>
      </c>
      <c r="F3670">
        <f>F3669+(B3670-F3669)/35</f>
        <v>-0.93373702721799168</v>
      </c>
      <c r="G3670">
        <f>E3670-($P$2*E3670^3+$Q$2*E3670^2+$R$2*E3670+$S$2)*F3670^2-($P$3*E3670+$Q$3)*F3670</f>
        <v>8209406.3201705553</v>
      </c>
      <c r="I3670">
        <f>P2*K3670^3+Q2*K3670^2+R2*K3670+S2</f>
        <v>-3.742540297537289E-3</v>
      </c>
      <c r="J3670">
        <f>P3*K3670+Q3</f>
        <v>9.9782046330852836</v>
      </c>
      <c r="K3670">
        <f>E3670-I3669*F3670^2-J3669*F3670</f>
        <v>8209406.320357224</v>
      </c>
      <c r="L3670">
        <f t="shared" si="231"/>
        <v>8209414.1223195558</v>
      </c>
      <c r="M3670">
        <f t="shared" si="230"/>
        <v>-7.8019623318687081</v>
      </c>
    </row>
    <row r="3671" spans="1:13" x14ac:dyDescent="0.25">
      <c r="A3671" s="1">
        <v>44960.021655092591</v>
      </c>
      <c r="B3671">
        <v>0</v>
      </c>
      <c r="C3671">
        <f t="shared" si="228"/>
        <v>0</v>
      </c>
      <c r="D3671">
        <v>7790591</v>
      </c>
      <c r="E3671">
        <f t="shared" si="229"/>
        <v>8209409</v>
      </c>
      <c r="F3671">
        <f>F3670+(B3671-F3670)/35</f>
        <v>-0.90705882644033475</v>
      </c>
      <c r="G3671">
        <f>E3671-($P$2*E3671^3+$Q$2*E3671^2+$R$2*E3671+$S$2)*F3671^2-($P$3*E3671+$Q$3)*F3671</f>
        <v>8209418.0539289387</v>
      </c>
      <c r="I3671">
        <f>P2*K3671^3+Q2*K3671^2+R2*K3671+S2</f>
        <v>-3.7426398664308635E-3</v>
      </c>
      <c r="J3671">
        <f>P3*K3671+Q3</f>
        <v>9.9783549577085751</v>
      </c>
      <c r="K3671">
        <f>E3671-I3670*F3671^2-J3670*F3671</f>
        <v>8209418.0538977813</v>
      </c>
      <c r="L3671">
        <f t="shared" si="231"/>
        <v>8209414.135424817</v>
      </c>
      <c r="M3671">
        <f t="shared" si="230"/>
        <v>3.9184729643166065</v>
      </c>
    </row>
    <row r="3672" spans="1:13" x14ac:dyDescent="0.25">
      <c r="A3672" s="1">
        <v>44960.02171296296</v>
      </c>
      <c r="B3672">
        <v>0</v>
      </c>
      <c r="C3672">
        <f t="shared" si="228"/>
        <v>0</v>
      </c>
      <c r="D3672">
        <v>7790588</v>
      </c>
      <c r="E3672">
        <f t="shared" si="229"/>
        <v>8209412</v>
      </c>
      <c r="F3672">
        <f>F3671+(B3672-F3671)/35</f>
        <v>-0.88114285997061093</v>
      </c>
      <c r="G3672">
        <f>E3672-($P$2*E3672^3+$Q$2*E3672^2+$R$2*E3672+$S$2)*F3672^2-($P$3*E3672+$Q$3)*F3672</f>
        <v>8209420.7951936778</v>
      </c>
      <c r="I3672">
        <f>P2*K3672^3+Q2*K3672^2+R2*K3672+S2</f>
        <v>-3.7426631297705626E-3</v>
      </c>
      <c r="J3672">
        <f>P3*K3672+Q3</f>
        <v>9.978390078783093</v>
      </c>
      <c r="K3672">
        <f>E3672-I3671*F3672^2-J3671*F3672</f>
        <v>8209420.7952620592</v>
      </c>
      <c r="L3672">
        <f t="shared" si="231"/>
        <v>8209414.1576242745</v>
      </c>
      <c r="M3672">
        <f t="shared" si="230"/>
        <v>6.637637784704566</v>
      </c>
    </row>
    <row r="3673" spans="1:13" x14ac:dyDescent="0.25">
      <c r="A3673" s="1">
        <v>44960.021770833337</v>
      </c>
      <c r="B3673">
        <v>-1</v>
      </c>
      <c r="C3673">
        <f t="shared" si="228"/>
        <v>-0.1</v>
      </c>
      <c r="D3673">
        <v>7790588</v>
      </c>
      <c r="E3673">
        <f t="shared" si="229"/>
        <v>8209412</v>
      </c>
      <c r="F3673">
        <f>F3672+(B3673-F3672)/35</f>
        <v>-0.88453877825716487</v>
      </c>
      <c r="G3673">
        <f>E3673-($P$2*E3673^3+$Q$2*E3673^2+$R$2*E3673+$S$2)*F3673^2-($P$3*E3673+$Q$3)*F3673</f>
        <v>8209420.8291015336</v>
      </c>
      <c r="I3673">
        <f>P2*K3673^3+Q2*K3673^2+R2*K3673+S2</f>
        <v>-3.7426634177819551E-3</v>
      </c>
      <c r="J3673">
        <f>P3*K3673+Q3</f>
        <v>9.9783905135962527</v>
      </c>
      <c r="K3673">
        <f>E3673-I3672*F3673^2-J3672*F3673</f>
        <v>8209420.8292012615</v>
      </c>
      <c r="L3673">
        <f t="shared" si="231"/>
        <v>8209414.1798628643</v>
      </c>
      <c r="M3673">
        <f t="shared" si="230"/>
        <v>6.6493383971974254</v>
      </c>
    </row>
    <row r="3674" spans="1:13" x14ac:dyDescent="0.25">
      <c r="A3674" s="1">
        <v>44960.021828703706</v>
      </c>
      <c r="B3674">
        <v>0</v>
      </c>
      <c r="C3674">
        <f t="shared" si="228"/>
        <v>0</v>
      </c>
      <c r="D3674">
        <v>7790584</v>
      </c>
      <c r="E3674">
        <f t="shared" si="229"/>
        <v>8209416</v>
      </c>
      <c r="F3674">
        <f>F3673+(B3674-F3673)/35</f>
        <v>-0.85926624173553157</v>
      </c>
      <c r="G3674">
        <f>E3674-($P$2*E3674^3+$Q$2*E3674^2+$R$2*E3674+$S$2)*F3674^2-($P$3*E3674+$Q$3)*F3674</f>
        <v>8209424.5768042756</v>
      </c>
      <c r="I3674">
        <f>P2*K3674^3+Q2*K3674^2+R2*K3674+S2</f>
        <v>-3.7426952209216324E-3</v>
      </c>
      <c r="J3674">
        <f>P3*K3674+Q3</f>
        <v>9.9784385268114022</v>
      </c>
      <c r="K3674">
        <f>E3674-I3673*F3674^2-J3673*F3674</f>
        <v>8209424.5768574672</v>
      </c>
      <c r="L3674">
        <f t="shared" si="231"/>
        <v>8209414.2145195128</v>
      </c>
      <c r="M3674">
        <f t="shared" si="230"/>
        <v>10.362337954342365</v>
      </c>
    </row>
    <row r="3675" spans="1:13" x14ac:dyDescent="0.25">
      <c r="A3675" s="1">
        <v>44960.021886574075</v>
      </c>
      <c r="B3675">
        <v>-1</v>
      </c>
      <c r="C3675">
        <f t="shared" si="228"/>
        <v>-0.1</v>
      </c>
      <c r="D3675">
        <v>7790589</v>
      </c>
      <c r="E3675">
        <f t="shared" si="229"/>
        <v>8209411</v>
      </c>
      <c r="F3675">
        <f>F3674+(B3675-F3674)/35</f>
        <v>-0.86328720625737354</v>
      </c>
      <c r="G3675">
        <f>E3675-($P$2*E3675^3+$Q$2*E3675^2+$R$2*E3675+$S$2)*F3675^2-($P$3*E3675+$Q$3)*F3675</f>
        <v>8209419.6168973716</v>
      </c>
      <c r="I3675">
        <f>P2*K3675^3+Q2*K3675^2+R2*K3675+S2</f>
        <v>-3.7426531313542455E-3</v>
      </c>
      <c r="J3675">
        <f>P3*K3675+Q3</f>
        <v>9.9783749840517686</v>
      </c>
      <c r="K3675">
        <f>E3675-I3674*F3675^2-J3674*F3675</f>
        <v>8209419.6170476172</v>
      </c>
      <c r="L3675">
        <f t="shared" si="231"/>
        <v>8209414.2325279396</v>
      </c>
      <c r="M3675">
        <f t="shared" si="230"/>
        <v>5.3845196776092052</v>
      </c>
    </row>
    <row r="3676" spans="1:13" x14ac:dyDescent="0.25">
      <c r="A3676" s="1">
        <v>44960.021944444445</v>
      </c>
      <c r="B3676">
        <v>0</v>
      </c>
      <c r="C3676">
        <f t="shared" si="228"/>
        <v>0</v>
      </c>
      <c r="D3676">
        <v>7790590</v>
      </c>
      <c r="E3676">
        <f t="shared" si="229"/>
        <v>8209410</v>
      </c>
      <c r="F3676">
        <f>F3675+(B3676-F3675)/35</f>
        <v>-0.83862185750716289</v>
      </c>
      <c r="G3676">
        <f>E3676-($P$2*E3676^3+$Q$2*E3676^2+$R$2*E3676+$S$2)*F3676^2-($P$3*E3676+$Q$3)*F3676</f>
        <v>8209418.370612138</v>
      </c>
      <c r="I3676">
        <f>P2*K3676^3+Q2*K3676^2+R2*K3676+S2</f>
        <v>-3.7426425549540454E-3</v>
      </c>
      <c r="J3676">
        <f>P3*K3676+Q3</f>
        <v>9.9783590166289997</v>
      </c>
      <c r="K3676">
        <f>E3676-I3675*F3676^2-J3675*F3676</f>
        <v>8209418.3707155222</v>
      </c>
      <c r="L3676">
        <f t="shared" si="231"/>
        <v>8209414.246321898</v>
      </c>
      <c r="M3676">
        <f t="shared" si="230"/>
        <v>4.124393624253571</v>
      </c>
    </row>
    <row r="3677" spans="1:13" x14ac:dyDescent="0.25">
      <c r="A3677" s="1">
        <v>44960.022002314814</v>
      </c>
      <c r="B3677">
        <v>0</v>
      </c>
      <c r="C3677">
        <f t="shared" si="228"/>
        <v>0</v>
      </c>
      <c r="D3677">
        <v>7790591</v>
      </c>
      <c r="E3677">
        <f t="shared" si="229"/>
        <v>8209409</v>
      </c>
      <c r="F3677">
        <f>F3676+(B3677-F3676)/35</f>
        <v>-0.81466123300695825</v>
      </c>
      <c r="G3677">
        <f>E3677-($P$2*E3677^3+$Q$2*E3677^2+$R$2*E3677+$S$2)*F3677^2-($P$3*E3677+$Q$3)*F3677</f>
        <v>8209417.1313682944</v>
      </c>
      <c r="I3677">
        <f>P2*K3677^3+Q2*K3677^2+R2*K3677+S2</f>
        <v>-3.7426320386657608E-3</v>
      </c>
      <c r="J3677">
        <f>P3*K3677+Q3</f>
        <v>9.9783431399467588</v>
      </c>
      <c r="K3677">
        <f>E3677-I3676*F3677^2-J3676*F3677</f>
        <v>8209417.1314661503</v>
      </c>
      <c r="L3677">
        <f t="shared" si="231"/>
        <v>8209414.2559390459</v>
      </c>
      <c r="M3677">
        <f t="shared" si="230"/>
        <v>2.8755271043628454</v>
      </c>
    </row>
    <row r="3678" spans="1:13" x14ac:dyDescent="0.25">
      <c r="A3678" s="1">
        <v>44960.022060185183</v>
      </c>
      <c r="B3678">
        <v>0</v>
      </c>
      <c r="C3678">
        <f t="shared" si="228"/>
        <v>0</v>
      </c>
      <c r="D3678">
        <v>7790599</v>
      </c>
      <c r="E3678">
        <f t="shared" si="229"/>
        <v>8209401</v>
      </c>
      <c r="F3678">
        <f>F3677+(B3678-F3677)/35</f>
        <v>-0.79138519777818805</v>
      </c>
      <c r="G3678">
        <f>E3678-($P$2*E3678^3+$Q$2*E3678^2+$R$2*E3678+$S$2)*F3678^2-($P$3*E3678+$Q$3)*F3678</f>
        <v>8209408.8988933936</v>
      </c>
      <c r="I3678">
        <f>P2*K3678^3+Q2*K3678^2+R2*K3678+S2</f>
        <v>-3.7425621796174369E-3</v>
      </c>
      <c r="J3678">
        <f>P3*K3678+Q3</f>
        <v>9.9782376701788849</v>
      </c>
      <c r="K3678">
        <f>E3678-I3677*F3678^2-J3677*F3678</f>
        <v>8209408.8990570344</v>
      </c>
      <c r="L3678">
        <f t="shared" si="231"/>
        <v>8209414.2380827721</v>
      </c>
      <c r="M3678">
        <f t="shared" si="230"/>
        <v>-5.3390257377177477</v>
      </c>
    </row>
    <row r="3679" spans="1:13" x14ac:dyDescent="0.25">
      <c r="A3679" s="1">
        <v>44960.022118055553</v>
      </c>
      <c r="B3679">
        <v>0</v>
      </c>
      <c r="C3679">
        <f t="shared" si="228"/>
        <v>0</v>
      </c>
      <c r="D3679">
        <v>7790601</v>
      </c>
      <c r="E3679">
        <f t="shared" si="229"/>
        <v>8209399</v>
      </c>
      <c r="F3679">
        <f>F3678+(B3679-F3678)/35</f>
        <v>-0.76877419212738274</v>
      </c>
      <c r="G3679">
        <f>E3679-($P$2*E3679^3+$Q$2*E3679^2+$R$2*E3679+$S$2)*F3679^2-($P$3*E3679+$Q$3)*F3679</f>
        <v>8209406.6731259618</v>
      </c>
      <c r="I3679">
        <f>P2*K3679^3+Q2*K3679^2+R2*K3679+S2</f>
        <v>-3.7425432918496426E-3</v>
      </c>
      <c r="J3679">
        <f>P3*K3679+Q3</f>
        <v>9.9782091538427835</v>
      </c>
      <c r="K3679">
        <f>E3679-I3678*F3679^2-J3678*F3679</f>
        <v>8209406.6732235095</v>
      </c>
      <c r="L3679">
        <f t="shared" si="231"/>
        <v>8209414.2128665745</v>
      </c>
      <c r="M3679">
        <f t="shared" si="230"/>
        <v>-7.5396430650725961</v>
      </c>
    </row>
    <row r="3680" spans="1:13" x14ac:dyDescent="0.25">
      <c r="A3680" s="1">
        <v>44960.022175925929</v>
      </c>
      <c r="B3680">
        <v>0</v>
      </c>
      <c r="C3680">
        <f t="shared" si="228"/>
        <v>0</v>
      </c>
      <c r="D3680">
        <v>7790601</v>
      </c>
      <c r="E3680">
        <f t="shared" si="229"/>
        <v>8209399</v>
      </c>
      <c r="F3680">
        <f>F3679+(B3680-F3679)/35</f>
        <v>-0.74680921520945753</v>
      </c>
      <c r="G3680">
        <f>E3680-($P$2*E3680^3+$Q$2*E3680^2+$R$2*E3680+$S$2)*F3680^2-($P$3*E3680+$Q$3)*F3680</f>
        <v>8209406.4538324019</v>
      </c>
      <c r="I3680">
        <f>P2*K3680^3+Q2*K3680^2+R2*K3680+S2</f>
        <v>-3.7425414307818983E-3</v>
      </c>
      <c r="J3680">
        <f>P3*K3680+Q3</f>
        <v>9.9782063440477486</v>
      </c>
      <c r="K3680">
        <f>E3680-I3679*F3680^2-J3679*F3680</f>
        <v>8209406.4539058534</v>
      </c>
      <c r="L3680">
        <f t="shared" si="231"/>
        <v>8209414.1870033722</v>
      </c>
      <c r="M3680">
        <f t="shared" si="230"/>
        <v>-7.7330975187942386</v>
      </c>
    </row>
    <row r="3681" spans="1:13" x14ac:dyDescent="0.25">
      <c r="A3681" s="1">
        <v>44960.022233796299</v>
      </c>
      <c r="B3681">
        <v>-1</v>
      </c>
      <c r="C3681">
        <f t="shared" si="228"/>
        <v>-0.1</v>
      </c>
      <c r="D3681">
        <v>7790590</v>
      </c>
      <c r="E3681">
        <f t="shared" si="229"/>
        <v>8209410</v>
      </c>
      <c r="F3681">
        <f>F3680+(B3681-F3680)/35</f>
        <v>-0.75404323763204451</v>
      </c>
      <c r="G3681">
        <f>E3681-($P$2*E3681^3+$Q$2*E3681^2+$R$2*E3681+$S$2)*F3681^2-($P$3*E3681+$Q$3)*F3681</f>
        <v>8209417.5261612302</v>
      </c>
      <c r="I3681">
        <f>P2*K3681^3+Q2*K3681^2+R2*K3681+S2</f>
        <v>-3.7426353877592078E-3</v>
      </c>
      <c r="J3681">
        <f>P3*K3681+Q3</f>
        <v>9.9783481961560767</v>
      </c>
      <c r="K3681">
        <f>E3681-I3680*F3681^2-J3680*F3681</f>
        <v>8209417.5261269566</v>
      </c>
      <c r="L3681">
        <f t="shared" si="231"/>
        <v>8209414.1981337843</v>
      </c>
      <c r="M3681">
        <f t="shared" si="230"/>
        <v>3.3279931722208858</v>
      </c>
    </row>
    <row r="3682" spans="1:13" x14ac:dyDescent="0.25">
      <c r="A3682" s="1">
        <v>44960.022291666668</v>
      </c>
      <c r="B3682">
        <v>-1</v>
      </c>
      <c r="C3682">
        <f t="shared" si="228"/>
        <v>-0.1</v>
      </c>
      <c r="D3682">
        <v>7790586</v>
      </c>
      <c r="E3682">
        <f t="shared" si="229"/>
        <v>8209414</v>
      </c>
      <c r="F3682">
        <f>F3681+(B3682-F3681)/35</f>
        <v>-0.76107057369970033</v>
      </c>
      <c r="G3682">
        <f>E3682-($P$2*E3682^3+$Q$2*E3682^2+$R$2*E3682+$S$2)*F3682^2-($P$3*E3682+$Q$3)*F3682</f>
        <v>8209421.5963606285</v>
      </c>
      <c r="I3682">
        <f>P2*K3682^3+Q2*K3682^2+R2*K3682+S2</f>
        <v>-3.7426699282576692E-3</v>
      </c>
      <c r="J3682">
        <f>P3*K3682+Q3</f>
        <v>9.9784003425232584</v>
      </c>
      <c r="K3682">
        <f>E3682-I3681*F3682^2-J3681*F3682</f>
        <v>8209421.5963950269</v>
      </c>
      <c r="L3682">
        <f t="shared" si="231"/>
        <v>8209414.2227946548</v>
      </c>
      <c r="M3682">
        <f t="shared" si="230"/>
        <v>7.3736003721132874</v>
      </c>
    </row>
    <row r="3683" spans="1:13" x14ac:dyDescent="0.25">
      <c r="A3683" s="1">
        <v>44960.022349537037</v>
      </c>
      <c r="B3683">
        <v>0</v>
      </c>
      <c r="C3683">
        <f t="shared" si="228"/>
        <v>0</v>
      </c>
      <c r="D3683">
        <v>7790591</v>
      </c>
      <c r="E3683">
        <f t="shared" si="229"/>
        <v>8209409</v>
      </c>
      <c r="F3683">
        <f>F3682+(B3683-F3682)/35</f>
        <v>-0.73932570016542321</v>
      </c>
      <c r="G3683">
        <f>E3683-($P$2*E3683^3+$Q$2*E3683^2+$R$2*E3683+$S$2)*F3683^2-($P$3*E3683+$Q$3)*F3683</f>
        <v>8209416.379214203</v>
      </c>
      <c r="I3683">
        <f>P2*K3683^3+Q2*K3683^2+R2*K3683+S2</f>
        <v>-3.7426256560948445E-3</v>
      </c>
      <c r="J3683">
        <f>P3*K3683+Q3</f>
        <v>9.9783335039766285</v>
      </c>
      <c r="K3683">
        <f>E3683-I3682*F3683^2-J3682*F3683</f>
        <v>8209416.3793335725</v>
      </c>
      <c r="L3683">
        <f t="shared" si="231"/>
        <v>8209414.2299831174</v>
      </c>
      <c r="M3683">
        <f t="shared" si="230"/>
        <v>2.1493504550307989</v>
      </c>
    </row>
    <row r="3684" spans="1:13" x14ac:dyDescent="0.25">
      <c r="A3684" s="1">
        <v>44960.022407407407</v>
      </c>
      <c r="B3684">
        <v>0</v>
      </c>
      <c r="C3684">
        <f t="shared" si="228"/>
        <v>0</v>
      </c>
      <c r="D3684">
        <v>7790593</v>
      </c>
      <c r="E3684">
        <f t="shared" si="229"/>
        <v>8209407</v>
      </c>
      <c r="F3684">
        <f>F3683+(B3684-F3683)/35</f>
        <v>-0.71820210873212542</v>
      </c>
      <c r="G3684">
        <f>E3684-($P$2*E3684^3+$Q$2*E3684^2+$R$2*E3684+$S$2)*F3684^2-($P$3*E3684+$Q$3)*F3684</f>
        <v>8209414.1683043204</v>
      </c>
      <c r="I3684">
        <f>P2*K3684^3+Q2*K3684^2+R2*K3684+S2</f>
        <v>-3.7426068942068014E-3</v>
      </c>
      <c r="J3684">
        <f>P3*K3684+Q3</f>
        <v>9.9783051784121284</v>
      </c>
      <c r="K3684">
        <f>E3684-I3683*F3684^2-J3683*F3684</f>
        <v>8209414.1683906633</v>
      </c>
      <c r="L3684">
        <f t="shared" si="231"/>
        <v>8209414.2297778092</v>
      </c>
      <c r="M3684">
        <f t="shared" si="230"/>
        <v>-6.1387145891785622E-2</v>
      </c>
    </row>
    <row r="3685" spans="1:13" x14ac:dyDescent="0.25">
      <c r="A3685" s="1">
        <v>44960.022465277776</v>
      </c>
      <c r="B3685">
        <v>0</v>
      </c>
      <c r="C3685">
        <f t="shared" si="228"/>
        <v>0</v>
      </c>
      <c r="D3685">
        <v>7790595</v>
      </c>
      <c r="E3685">
        <f t="shared" si="229"/>
        <v>8209405</v>
      </c>
      <c r="F3685">
        <f>F3684+(B3685-F3684)/35</f>
        <v>-0.69768204848263615</v>
      </c>
      <c r="G3685">
        <f>E3685-($P$2*E3685^3+$Q$2*E3685^2+$R$2*E3685+$S$2)*F3685^2-($P$3*E3685+$Q$3)*F3685</f>
        <v>8209411.9634241611</v>
      </c>
      <c r="I3685">
        <f>P2*K3685^3+Q2*K3685^2+R2*K3685+S2</f>
        <v>-3.7425881838544228E-3</v>
      </c>
      <c r="J3685">
        <f>P3*K3685+Q3</f>
        <v>9.9782769304649435</v>
      </c>
      <c r="K3685">
        <f>E3685-I3684*F3685^2-J3684*F3685</f>
        <v>8209411.9635061501</v>
      </c>
      <c r="L3685">
        <f t="shared" si="231"/>
        <v>8209414.2222235706</v>
      </c>
      <c r="M3685">
        <f t="shared" si="230"/>
        <v>-2.2587174205109477</v>
      </c>
    </row>
    <row r="3686" spans="1:13" x14ac:dyDescent="0.25">
      <c r="A3686" s="1">
        <v>44960.022523148145</v>
      </c>
      <c r="B3686">
        <v>0</v>
      </c>
      <c r="C3686">
        <f t="shared" si="228"/>
        <v>0</v>
      </c>
      <c r="D3686">
        <v>7790597</v>
      </c>
      <c r="E3686">
        <f t="shared" si="229"/>
        <v>8209403</v>
      </c>
      <c r="F3686">
        <f>F3685+(B3686-F3685)/35</f>
        <v>-0.67774827566884654</v>
      </c>
      <c r="G3686">
        <f>E3686-($P$2*E3686^3+$Q$2*E3686^2+$R$2*E3686+$S$2)*F3686^2-($P$3*E3686+$Q$3)*F3686</f>
        <v>8209409.7644012496</v>
      </c>
      <c r="I3686">
        <f>P2*K3686^3+Q2*K3686^2+R2*K3686+S2</f>
        <v>-3.7425695233679335E-3</v>
      </c>
      <c r="J3686">
        <f>P3*K3686+Q3</f>
        <v>9.978248757561019</v>
      </c>
      <c r="K3686">
        <f>E3686-I3685*F3686^2-J3685*F3686</f>
        <v>8209409.7644791137</v>
      </c>
      <c r="L3686">
        <f t="shared" si="231"/>
        <v>8209414.2073644223</v>
      </c>
      <c r="M3686">
        <f t="shared" si="230"/>
        <v>-4.4428853085264564</v>
      </c>
    </row>
    <row r="3687" spans="1:13" x14ac:dyDescent="0.25">
      <c r="A3687" s="1">
        <v>44960.022581018522</v>
      </c>
      <c r="B3687">
        <v>-1</v>
      </c>
      <c r="C3687">
        <f t="shared" si="228"/>
        <v>-0.1</v>
      </c>
      <c r="D3687">
        <v>7790597</v>
      </c>
      <c r="E3687">
        <f t="shared" si="229"/>
        <v>8209403</v>
      </c>
      <c r="F3687">
        <f>F3686+(B3687-F3686)/35</f>
        <v>-0.68695546779259375</v>
      </c>
      <c r="G3687">
        <f>E3687-($P$2*E3687^3+$Q$2*E3687^2+$R$2*E3687+$S$2)*F3687^2-($P$3*E3687+$Q$3)*F3687</f>
        <v>8209409.8563191304</v>
      </c>
      <c r="I3687">
        <f>P2*K3687^3+Q2*K3687^2+R2*K3687+S2</f>
        <v>-3.7425703031956914E-3</v>
      </c>
      <c r="J3687">
        <f>P3*K3687+Q3</f>
        <v>9.9782499349353486</v>
      </c>
      <c r="K3687">
        <f>E3687-I3686*F3687^2-J3686*F3687</f>
        <v>8209409.8563786913</v>
      </c>
      <c r="L3687">
        <f t="shared" si="231"/>
        <v>8209414.192861136</v>
      </c>
      <c r="M3687">
        <f t="shared" si="230"/>
        <v>-4.3364824447780848</v>
      </c>
    </row>
    <row r="3688" spans="1:13" x14ac:dyDescent="0.25">
      <c r="A3688" s="1">
        <v>44960.022638888891</v>
      </c>
      <c r="B3688">
        <v>-1</v>
      </c>
      <c r="C3688">
        <f t="shared" si="228"/>
        <v>-0.1</v>
      </c>
      <c r="D3688">
        <v>7790599</v>
      </c>
      <c r="E3688">
        <f t="shared" si="229"/>
        <v>8209401</v>
      </c>
      <c r="F3688">
        <f>F3687+(B3688-F3687)/35</f>
        <v>-0.6958995972842339</v>
      </c>
      <c r="G3688">
        <f>E3688-($P$2*E3688^3+$Q$2*E3688^2+$R$2*E3688+$S$2)*F3688^2-($P$3*E3688+$Q$3)*F3688</f>
        <v>8209407.9455935536</v>
      </c>
      <c r="I3688">
        <f>P2*K3688^3+Q2*K3688^2+R2*K3688+S2</f>
        <v>-3.7425540894560072E-3</v>
      </c>
      <c r="J3688">
        <f>P3*K3688+Q3</f>
        <v>9.9782254558636083</v>
      </c>
      <c r="K3688">
        <f>E3688-I3687*F3688^2-J3687*F3688</f>
        <v>8209407.9456725493</v>
      </c>
      <c r="L3688">
        <f t="shared" si="231"/>
        <v>8209414.172037174</v>
      </c>
      <c r="M3688">
        <f t="shared" si="230"/>
        <v>-6.2263646246865392</v>
      </c>
    </row>
    <row r="3689" spans="1:13" x14ac:dyDescent="0.25">
      <c r="A3689" s="1">
        <v>44960.022696759261</v>
      </c>
      <c r="B3689">
        <v>-1</v>
      </c>
      <c r="C3689">
        <f t="shared" si="228"/>
        <v>-0.1</v>
      </c>
      <c r="D3689">
        <v>7790592</v>
      </c>
      <c r="E3689">
        <f t="shared" si="229"/>
        <v>8209408</v>
      </c>
      <c r="F3689">
        <f>F3688+(B3689-F3688)/35</f>
        <v>-0.70458818021897007</v>
      </c>
      <c r="G3689">
        <f>E3689-($P$2*E3689^3+$Q$2*E3689^2+$R$2*E3689+$S$2)*F3689^2-($P$3*E3689+$Q$3)*F3689</f>
        <v>8209415.0323981773</v>
      </c>
      <c r="I3689">
        <f>P2*K3689^3+Q2*K3689^2+R2*K3689+S2</f>
        <v>-3.7426142260841289E-3</v>
      </c>
      <c r="J3689">
        <f>P3*K3689+Q3</f>
        <v>9.9783162476652336</v>
      </c>
      <c r="K3689">
        <f>E3689-I3688*F3689^2-J3688*F3689</f>
        <v>8209415.0323976865</v>
      </c>
      <c r="L3689">
        <f t="shared" si="231"/>
        <v>8209414.1749050422</v>
      </c>
      <c r="M3689">
        <f t="shared" si="230"/>
        <v>0.85749264433979988</v>
      </c>
    </row>
    <row r="3690" spans="1:13" x14ac:dyDescent="0.25">
      <c r="A3690" s="1">
        <v>44960.02275462963</v>
      </c>
      <c r="B3690">
        <v>0</v>
      </c>
      <c r="C3690">
        <f t="shared" si="228"/>
        <v>0</v>
      </c>
      <c r="D3690">
        <v>7790600</v>
      </c>
      <c r="E3690">
        <f t="shared" si="229"/>
        <v>8209400</v>
      </c>
      <c r="F3690">
        <f>F3689+(B3690-F3689)/35</f>
        <v>-0.68445708935557092</v>
      </c>
      <c r="G3690">
        <f>E3690-($P$2*E3690^3+$Q$2*E3690^2+$R$2*E3690+$S$2)*F3690^2-($P$3*E3690+$Q$3)*F3690</f>
        <v>8209406.8313507624</v>
      </c>
      <c r="I3690">
        <f>P2*K3690^3+Q2*K3690^2+R2*K3690+S2</f>
        <v>-3.7425446347612024E-3</v>
      </c>
      <c r="J3690">
        <f>P3*K3690+Q3</f>
        <v>9.9782111813846086</v>
      </c>
      <c r="K3690">
        <f>E3690-I3689*F3690^2-J3689*F3690</f>
        <v>8209406.8314826405</v>
      </c>
      <c r="L3690">
        <f t="shared" si="231"/>
        <v>8209414.1504269671</v>
      </c>
      <c r="M3690">
        <f t="shared" si="230"/>
        <v>-7.3189443266019225</v>
      </c>
    </row>
    <row r="3691" spans="1:13" x14ac:dyDescent="0.25">
      <c r="A3691" s="1">
        <v>44960.022812499999</v>
      </c>
      <c r="B3691">
        <v>-1</v>
      </c>
      <c r="C3691">
        <f t="shared" si="228"/>
        <v>-0.1</v>
      </c>
      <c r="D3691">
        <v>7790611</v>
      </c>
      <c r="E3691">
        <f t="shared" si="229"/>
        <v>8209389</v>
      </c>
      <c r="F3691">
        <f>F3690+(B3691-F3690)/35</f>
        <v>-0.69347260108826891</v>
      </c>
      <c r="G3691">
        <f>E3691-($P$2*E3691^3+$Q$2*E3691^2+$R$2*E3691+$S$2)*F3691^2-($P$3*E3691+$Q$3)*F3691</f>
        <v>8209395.921257372</v>
      </c>
      <c r="I3691">
        <f>P2*K3691^3+Q2*K3691^2+R2*K3691+S2</f>
        <v>-3.7424520572244546E-3</v>
      </c>
      <c r="J3691">
        <f>P3*K3691+Q3</f>
        <v>9.9780714067215825</v>
      </c>
      <c r="K3691">
        <f>E3691-I3690*F3691^2-J3690*F3691</f>
        <v>8209395.9214158682</v>
      </c>
      <c r="L3691">
        <f t="shared" si="231"/>
        <v>8209414.0896635968</v>
      </c>
      <c r="M3691">
        <f t="shared" si="230"/>
        <v>-18.168247728608549</v>
      </c>
    </row>
    <row r="3692" spans="1:13" x14ac:dyDescent="0.25">
      <c r="A3692" s="1">
        <v>44960.022870370369</v>
      </c>
      <c r="B3692">
        <v>0</v>
      </c>
      <c r="C3692">
        <f t="shared" si="228"/>
        <v>0</v>
      </c>
      <c r="D3692">
        <v>7790598</v>
      </c>
      <c r="E3692">
        <f t="shared" si="229"/>
        <v>8209402</v>
      </c>
      <c r="F3692">
        <f>F3691+(B3692-F3691)/35</f>
        <v>-0.67365909820003267</v>
      </c>
      <c r="G3692">
        <f>E3692-($P$2*E3692^3+$Q$2*E3692^2+$R$2*E3692+$S$2)*F3692^2-($P$3*E3692+$Q$3)*F3692</f>
        <v>8209408.7235694574</v>
      </c>
      <c r="I3692">
        <f>P2*K3692^3+Q2*K3692^2+R2*K3692+S2</f>
        <v>-3.7425606900285402E-3</v>
      </c>
      <c r="J3692">
        <f>P3*K3692+Q3</f>
        <v>9.9782354212418625</v>
      </c>
      <c r="K3692">
        <f>E3692-I3691*F3692^2-J3691*F3692</f>
        <v>8209408.7235169727</v>
      </c>
      <c r="L3692">
        <f t="shared" si="231"/>
        <v>8209414.0717764413</v>
      </c>
      <c r="M3692">
        <f t="shared" si="230"/>
        <v>-5.348259468562901</v>
      </c>
    </row>
    <row r="3693" spans="1:13" x14ac:dyDescent="0.25">
      <c r="A3693" s="1">
        <v>44960.022928240738</v>
      </c>
      <c r="B3693">
        <v>-1</v>
      </c>
      <c r="C3693">
        <f t="shared" si="228"/>
        <v>-0.1</v>
      </c>
      <c r="D3693">
        <v>7790594</v>
      </c>
      <c r="E3693">
        <f t="shared" si="229"/>
        <v>8209406</v>
      </c>
      <c r="F3693">
        <f>F3692+(B3693-F3692)/35</f>
        <v>-0.68298312396574601</v>
      </c>
      <c r="G3693">
        <f>E3693-($P$2*E3693^3+$Q$2*E3693^2+$R$2*E3693+$S$2)*F3693^2-($P$3*E3693+$Q$3)*F3693</f>
        <v>8209412.8166883346</v>
      </c>
      <c r="I3693">
        <f>P2*K3693^3+Q2*K3693^2+R2*K3693+S2</f>
        <v>-3.7425954240291048E-3</v>
      </c>
      <c r="J3693">
        <f>P3*K3693+Q3</f>
        <v>9.9782878613407462</v>
      </c>
      <c r="K3693">
        <f>E3693-I3692*F3693^2-J3692*F3693</f>
        <v>8209412.8167121764</v>
      </c>
      <c r="L3693">
        <f t="shared" si="231"/>
        <v>8209414.0675928937</v>
      </c>
      <c r="M3693">
        <f t="shared" si="230"/>
        <v>-1.2508807172998786</v>
      </c>
    </row>
    <row r="3694" spans="1:13" x14ac:dyDescent="0.25">
      <c r="A3694" s="1">
        <v>44960.022986111115</v>
      </c>
      <c r="B3694">
        <v>-1</v>
      </c>
      <c r="C3694">
        <f t="shared" si="228"/>
        <v>-0.1</v>
      </c>
      <c r="D3694">
        <v>7790594</v>
      </c>
      <c r="E3694">
        <f t="shared" si="229"/>
        <v>8209406</v>
      </c>
      <c r="F3694">
        <f>F3693+(B3694-F3693)/35</f>
        <v>-0.69204074899529611</v>
      </c>
      <c r="G3694">
        <f>E3694-($P$2*E3694^3+$Q$2*E3694^2+$R$2*E3694+$S$2)*F3694^2-($P$3*E3694+$Q$3)*F3694</f>
        <v>8209412.9071137458</v>
      </c>
      <c r="I3694">
        <f>P2*K3694^3+Q2*K3694^2+R2*K3694+S2</f>
        <v>-3.7425961916852657E-3</v>
      </c>
      <c r="J3694">
        <f>P3*K3694+Q3</f>
        <v>9.978289020297936</v>
      </c>
      <c r="K3694">
        <f>E3694-I3693*F3694^2-J3693*F3694</f>
        <v>8209412.907174211</v>
      </c>
      <c r="L3694">
        <f t="shared" si="231"/>
        <v>8209414.0637248317</v>
      </c>
      <c r="M3694">
        <f t="shared" si="230"/>
        <v>-1.1565506206825376</v>
      </c>
    </row>
    <row r="3695" spans="1:13" x14ac:dyDescent="0.25">
      <c r="A3695" s="1">
        <v>44960.023043981484</v>
      </c>
      <c r="B3695">
        <v>-1</v>
      </c>
      <c r="C3695">
        <f t="shared" si="228"/>
        <v>-0.1</v>
      </c>
      <c r="D3695">
        <v>7790602</v>
      </c>
      <c r="E3695">
        <f t="shared" si="229"/>
        <v>8209398</v>
      </c>
      <c r="F3695">
        <f>F3694+(B3695-F3694)/35</f>
        <v>-0.70083958473828767</v>
      </c>
      <c r="G3695">
        <f>E3695-($P$2*E3695^3+$Q$2*E3695^2+$R$2*E3695+$S$2)*F3695^2-($P$3*E3695+$Q$3)*F3695</f>
        <v>8209404.9948842963</v>
      </c>
      <c r="I3695">
        <f>P2*K3695^3+Q2*K3695^2+R2*K3695+S2</f>
        <v>-3.7425290511805542E-3</v>
      </c>
      <c r="J3695">
        <f>P3*K3695+Q3</f>
        <v>9.978187653462868</v>
      </c>
      <c r="K3695">
        <f>E3695-I3694*F3695^2-J3694*F3695</f>
        <v>8209404.9950182075</v>
      </c>
      <c r="L3695">
        <f t="shared" si="231"/>
        <v>8209414.0334958099</v>
      </c>
      <c r="M3695">
        <f t="shared" si="230"/>
        <v>-9.0384776024147868</v>
      </c>
    </row>
    <row r="3696" spans="1:13" x14ac:dyDescent="0.25">
      <c r="A3696" s="1">
        <v>44960.023101851853</v>
      </c>
      <c r="B3696">
        <v>0</v>
      </c>
      <c r="C3696">
        <f t="shared" si="228"/>
        <v>0</v>
      </c>
      <c r="D3696">
        <v>7790593</v>
      </c>
      <c r="E3696">
        <f t="shared" si="229"/>
        <v>8209407</v>
      </c>
      <c r="F3696">
        <f>F3695+(B3696-F3695)/35</f>
        <v>-0.68081559660290802</v>
      </c>
      <c r="G3696">
        <f>E3696-($P$2*E3696^3+$Q$2*E3696^2+$R$2*E3696+$S$2)*F3696^2-($P$3*E3696+$Q$3)*F3696</f>
        <v>8209413.7950579757</v>
      </c>
      <c r="I3696">
        <f>P2*K3696^3+Q2*K3696^2+R2*K3696+S2</f>
        <v>-3.7426037260104295E-3</v>
      </c>
      <c r="J3696">
        <f>P3*K3696+Q3</f>
        <v>9.9783003952245224</v>
      </c>
      <c r="K3696">
        <f>E3696-I3695*F3696^2-J3695*F3696</f>
        <v>8209413.7950404799</v>
      </c>
      <c r="L3696">
        <f t="shared" si="231"/>
        <v>8209414.0327009587</v>
      </c>
      <c r="M3696">
        <f t="shared" si="230"/>
        <v>-0.2376604788005352</v>
      </c>
    </row>
    <row r="3697" spans="1:13" x14ac:dyDescent="0.25">
      <c r="A3697" s="1">
        <v>44960.023159722223</v>
      </c>
      <c r="B3697">
        <v>0</v>
      </c>
      <c r="C3697">
        <f t="shared" si="228"/>
        <v>0</v>
      </c>
      <c r="D3697">
        <v>7790586</v>
      </c>
      <c r="E3697">
        <f t="shared" si="229"/>
        <v>8209414</v>
      </c>
      <c r="F3697">
        <f>F3696+(B3697-F3696)/35</f>
        <v>-0.66136372241425345</v>
      </c>
      <c r="G3697">
        <f>E3697-($P$2*E3697^3+$Q$2*E3697^2+$R$2*E3697+$S$2)*F3697^2-($P$3*E3697+$Q$3)*F3697</f>
        <v>8209420.6009246521</v>
      </c>
      <c r="I3697">
        <f>P2*K3697^3+Q2*K3697^2+R2*K3697+S2</f>
        <v>-3.742661480586662E-3</v>
      </c>
      <c r="J3697">
        <f>P3*K3697+Q3</f>
        <v>9.9783875890010449</v>
      </c>
      <c r="K3697">
        <f>E3697-I3696*F3697^2-J3696*F3697</f>
        <v>8209420.6009229152</v>
      </c>
      <c r="L3697">
        <f t="shared" si="231"/>
        <v>8209414.0545950318</v>
      </c>
      <c r="M3697">
        <f t="shared" si="230"/>
        <v>6.5463278833776712</v>
      </c>
    </row>
    <row r="3698" spans="1:13" x14ac:dyDescent="0.25">
      <c r="A3698" s="1">
        <v>44960.023217592592</v>
      </c>
      <c r="B3698">
        <v>0</v>
      </c>
      <c r="C3698">
        <f t="shared" si="228"/>
        <v>0</v>
      </c>
      <c r="D3698">
        <v>7790589</v>
      </c>
      <c r="E3698">
        <f t="shared" si="229"/>
        <v>8209411</v>
      </c>
      <c r="F3698">
        <f>F3697+(B3698-F3697)/35</f>
        <v>-0.64246761605956049</v>
      </c>
      <c r="G3698">
        <f>E3698-($P$2*E3698^3+$Q$2*E3698^2+$R$2*E3698+$S$2)*F3698^2-($P$3*E3698+$Q$3)*F3698</f>
        <v>8209417.4122566655</v>
      </c>
      <c r="I3698">
        <f>P2*K3698^3+Q2*K3698^2+R2*K3698+S2</f>
        <v>-3.7426344221245245E-3</v>
      </c>
      <c r="J3698">
        <f>P3*K3698+Q3</f>
        <v>9.9783467383161479</v>
      </c>
      <c r="K3698">
        <f>E3698-I3697*F3698^2-J3697*F3698</f>
        <v>8209417.4123357255</v>
      </c>
      <c r="L3698">
        <f t="shared" si="231"/>
        <v>8209414.0657875007</v>
      </c>
      <c r="M3698">
        <f t="shared" si="230"/>
        <v>3.346548224799335</v>
      </c>
    </row>
    <row r="3699" spans="1:13" x14ac:dyDescent="0.25">
      <c r="A3699" s="1">
        <v>44960.023275462961</v>
      </c>
      <c r="B3699">
        <v>0</v>
      </c>
      <c r="C3699">
        <f t="shared" si="228"/>
        <v>0</v>
      </c>
      <c r="D3699">
        <v>7790600</v>
      </c>
      <c r="E3699">
        <f t="shared" si="229"/>
        <v>8209400</v>
      </c>
      <c r="F3699">
        <f>F3698+(B3699-F3698)/35</f>
        <v>-0.62411139845785879</v>
      </c>
      <c r="G3699">
        <f>E3699-($P$2*E3699^3+$Q$2*E3699^2+$R$2*E3699+$S$2)*F3699^2-($P$3*E3699+$Q$3)*F3699</f>
        <v>8209406.2289184658</v>
      </c>
      <c r="I3699">
        <f>P2*K3699^3+Q2*K3699^2+R2*K3699+S2</f>
        <v>-3.7425395227899116E-3</v>
      </c>
      <c r="J3699">
        <f>P3*K3699+Q3</f>
        <v>9.9782034633992112</v>
      </c>
      <c r="K3699">
        <f>E3699-I3698*F3699^2-J3698*F3699</f>
        <v>8209406.2290577497</v>
      </c>
      <c r="L3699">
        <f t="shared" si="231"/>
        <v>8209414.0396650685</v>
      </c>
      <c r="M3699">
        <f t="shared" si="230"/>
        <v>-7.8106073187664151</v>
      </c>
    </row>
    <row r="3700" spans="1:13" x14ac:dyDescent="0.25">
      <c r="A3700" s="1">
        <v>44960.023333333331</v>
      </c>
      <c r="B3700">
        <v>0</v>
      </c>
      <c r="C3700">
        <f t="shared" si="228"/>
        <v>0</v>
      </c>
      <c r="D3700">
        <v>7790602</v>
      </c>
      <c r="E3700">
        <f t="shared" si="229"/>
        <v>8209398</v>
      </c>
      <c r="F3700">
        <f>F3699+(B3700-F3699)/35</f>
        <v>-0.60627964421620573</v>
      </c>
      <c r="G3700">
        <f>E3700-($P$2*E3700^3+$Q$2*E3700^2+$R$2*E3700+$S$2)*F3700^2-($P$3*E3700+$Q$3)*F3700</f>
        <v>8209404.0508933654</v>
      </c>
      <c r="I3700">
        <f>P2*K3700^3+Q2*K3700^2+R2*K3700+S2</f>
        <v>-3.7425210402446396E-3</v>
      </c>
      <c r="J3700">
        <f>P3*K3700+Q3</f>
        <v>9.9781755585970302</v>
      </c>
      <c r="K3700">
        <f>E3700-I3699*F3700^2-J3699*F3700</f>
        <v>8209404.05095731</v>
      </c>
      <c r="L3700">
        <f t="shared" si="231"/>
        <v>8209414.0063693756</v>
      </c>
      <c r="M3700">
        <f t="shared" si="230"/>
        <v>-9.9554120656102896</v>
      </c>
    </row>
    <row r="3701" spans="1:13" x14ac:dyDescent="0.25">
      <c r="A3701" s="1">
        <v>44960.0233912037</v>
      </c>
      <c r="B3701">
        <v>-1</v>
      </c>
      <c r="C3701">
        <f t="shared" si="228"/>
        <v>-0.1</v>
      </c>
      <c r="D3701">
        <v>7790602</v>
      </c>
      <c r="E3701">
        <f t="shared" si="229"/>
        <v>8209398</v>
      </c>
      <c r="F3701">
        <f>F3700+(B3701-F3700)/35</f>
        <v>-0.61752879723859988</v>
      </c>
      <c r="G3701">
        <f>E3701-($P$2*E3701^3+$Q$2*E3701^2+$R$2*E3701+$S$2)*F3701^2-($P$3*E3701+$Q$3)*F3701</f>
        <v>8209404.1631900398</v>
      </c>
      <c r="I3701">
        <f>P2*K3701^3+Q2*K3701^2+R2*K3701+S2</f>
        <v>-3.7425219930256048E-3</v>
      </c>
      <c r="J3701">
        <f>P3*K3701+Q3</f>
        <v>9.978176997083736</v>
      </c>
      <c r="K3701">
        <f>E3701-I3700*F3701^2-J3700*F3701</f>
        <v>8209404.1632379312</v>
      </c>
      <c r="L3701">
        <f t="shared" si="231"/>
        <v>8209413.9735589372</v>
      </c>
      <c r="M3701">
        <f t="shared" si="230"/>
        <v>-9.8103210059925914</v>
      </c>
    </row>
    <row r="3702" spans="1:13" x14ac:dyDescent="0.25">
      <c r="A3702" s="1">
        <v>44960.023449074077</v>
      </c>
      <c r="B3702">
        <v>-1</v>
      </c>
      <c r="C3702">
        <f t="shared" si="228"/>
        <v>-0.1</v>
      </c>
      <c r="D3702">
        <v>7790588</v>
      </c>
      <c r="E3702">
        <f t="shared" si="229"/>
        <v>8209412</v>
      </c>
      <c r="F3702">
        <f>F3701+(B3702-F3701)/35</f>
        <v>-0.62845654588892563</v>
      </c>
      <c r="G3702">
        <f>E3702-($P$2*E3702^3+$Q$2*E3702^2+$R$2*E3702+$S$2)*F3702^2-($P$3*E3702+$Q$3)*F3702</f>
        <v>8209418.2723919107</v>
      </c>
      <c r="I3702">
        <f>P2*K3702^3+Q2*K3702^2+R2*K3702+S2</f>
        <v>-3.7426417200379092E-3</v>
      </c>
      <c r="J3702">
        <f>P3*K3702+Q3</f>
        <v>9.9783577561442627</v>
      </c>
      <c r="K3702">
        <f>E3702-I3701*F3702^2-J3701*F3702</f>
        <v>8209418.2723287875</v>
      </c>
      <c r="L3702">
        <f t="shared" si="231"/>
        <v>8209413.9878881704</v>
      </c>
      <c r="M3702">
        <f t="shared" si="230"/>
        <v>4.2844406170770526</v>
      </c>
    </row>
    <row r="3703" spans="1:13" x14ac:dyDescent="0.25">
      <c r="A3703" s="1">
        <v>44960.023506944446</v>
      </c>
      <c r="B3703">
        <v>0</v>
      </c>
      <c r="C3703">
        <f t="shared" si="228"/>
        <v>0</v>
      </c>
      <c r="D3703">
        <v>7790594</v>
      </c>
      <c r="E3703">
        <f t="shared" si="229"/>
        <v>8209406</v>
      </c>
      <c r="F3703">
        <f>F3702+(B3703-F3702)/35</f>
        <v>-0.6105006445778135</v>
      </c>
      <c r="G3703">
        <f>E3703-($P$2*E3703^3+$Q$2*E3703^2+$R$2*E3703+$S$2)*F3703^2-($P$3*E3703+$Q$3)*F3703</f>
        <v>8209412.0930927396</v>
      </c>
      <c r="I3703">
        <f>P2*K3703^3+Q2*K3703^2+R2*K3703+S2</f>
        <v>-3.7425892843288011E-3</v>
      </c>
      <c r="J3703">
        <f>P3*K3703+Q3</f>
        <v>9.9782785918978476</v>
      </c>
      <c r="K3703">
        <f>E3703-I3702*F3703^2-J3702*F3703</f>
        <v>8209412.0931887655</v>
      </c>
      <c r="L3703">
        <f t="shared" si="231"/>
        <v>8209413.981572506</v>
      </c>
      <c r="M3703">
        <f t="shared" si="230"/>
        <v>-1.8883837405592203</v>
      </c>
    </row>
    <row r="3704" spans="1:13" x14ac:dyDescent="0.25">
      <c r="A3704" s="1">
        <v>44960.023564814815</v>
      </c>
      <c r="B3704">
        <v>0</v>
      </c>
      <c r="C3704">
        <f t="shared" si="228"/>
        <v>0</v>
      </c>
      <c r="D3704">
        <v>7790598</v>
      </c>
      <c r="E3704">
        <f t="shared" si="229"/>
        <v>8209402</v>
      </c>
      <c r="F3704">
        <f>F3703+(B3704-F3703)/35</f>
        <v>-0.59305776901844742</v>
      </c>
      <c r="G3704">
        <f>E3704-($P$2*E3704^3+$Q$2*E3704^2+$R$2*E3704+$S$2)*F3704^2-($P$3*E3704+$Q$3)*F3704</f>
        <v>8209407.918935257</v>
      </c>
      <c r="I3704">
        <f>P2*K3704^3+Q2*K3704^2+R2*K3704+S2</f>
        <v>-3.7425538632192001E-3</v>
      </c>
      <c r="J3704">
        <f>P3*K3704+Q3</f>
        <v>9.9782251143008267</v>
      </c>
      <c r="K3704">
        <f>E3704-I3703*F3704^2-J3703*F3704</f>
        <v>8209407.9190119747</v>
      </c>
      <c r="L3704">
        <f t="shared" si="231"/>
        <v>8209413.9613639712</v>
      </c>
      <c r="M3704">
        <f t="shared" si="230"/>
        <v>-6.0423519965261221</v>
      </c>
    </row>
    <row r="3705" spans="1:13" x14ac:dyDescent="0.25">
      <c r="A3705" s="1">
        <v>44960.023622685185</v>
      </c>
      <c r="B3705">
        <v>0</v>
      </c>
      <c r="C3705">
        <f t="shared" si="228"/>
        <v>0</v>
      </c>
      <c r="D3705">
        <v>7790590</v>
      </c>
      <c r="E3705">
        <f t="shared" si="229"/>
        <v>8209410</v>
      </c>
      <c r="F3705">
        <f>F3704+(B3705-F3704)/35</f>
        <v>-0.57611326133220608</v>
      </c>
      <c r="G3705">
        <f>E3705-($P$2*E3705^3+$Q$2*E3705^2+$R$2*E3705+$S$2)*F3705^2-($P$3*E3705+$Q$3)*F3705</f>
        <v>8209415.7498453567</v>
      </c>
      <c r="I3705">
        <f>P2*K3705^3+Q2*K3705^2+R2*K3705+S2</f>
        <v>-3.7426203141706083E-3</v>
      </c>
      <c r="J3705">
        <f>P3*K3705+Q3</f>
        <v>9.9783254390717246</v>
      </c>
      <c r="K3705">
        <f>E3705-I3704*F3705^2-J3704*F3705</f>
        <v>8209415.7498299908</v>
      </c>
      <c r="L3705">
        <f t="shared" si="231"/>
        <v>8209413.9673255244</v>
      </c>
      <c r="M3705">
        <f t="shared" si="230"/>
        <v>1.7825044663622975</v>
      </c>
    </row>
    <row r="3706" spans="1:13" x14ac:dyDescent="0.25">
      <c r="A3706" s="1">
        <v>44960.023680555554</v>
      </c>
      <c r="B3706">
        <v>0</v>
      </c>
      <c r="C3706">
        <f t="shared" si="228"/>
        <v>0</v>
      </c>
      <c r="D3706">
        <v>7790595</v>
      </c>
      <c r="E3706">
        <f t="shared" si="229"/>
        <v>8209405</v>
      </c>
      <c r="F3706">
        <f>F3705+(B3706-F3705)/35</f>
        <v>-0.55965288243700018</v>
      </c>
      <c r="G3706">
        <f>E3706-($P$2*E3706^3+$Q$2*E3706^2+$R$2*E3706+$S$2)*F3706^2-($P$3*E3706+$Q$3)*F3706</f>
        <v>8209410.5854937201</v>
      </c>
      <c r="I3706">
        <f>P2*K3706^3+Q2*K3706^2+R2*K3706+S2</f>
        <v>-3.7425764909642112E-3</v>
      </c>
      <c r="J3706">
        <f>P3*K3706+Q3</f>
        <v>9.9782592770032608</v>
      </c>
      <c r="K3706">
        <f>E3706-I3705*F3706^2-J3705*F3706</f>
        <v>8209410.5855708253</v>
      </c>
      <c r="L3706">
        <f t="shared" si="231"/>
        <v>8209413.9560530083</v>
      </c>
      <c r="M3706">
        <f t="shared" si="230"/>
        <v>-3.3704821830615401</v>
      </c>
    </row>
    <row r="3707" spans="1:13" x14ac:dyDescent="0.25">
      <c r="A3707" s="1">
        <v>44960.023738425924</v>
      </c>
      <c r="B3707">
        <v>-1</v>
      </c>
      <c r="C3707">
        <f t="shared" si="228"/>
        <v>-0.1</v>
      </c>
      <c r="D3707">
        <v>7790597</v>
      </c>
      <c r="E3707">
        <f t="shared" si="229"/>
        <v>8209403</v>
      </c>
      <c r="F3707">
        <f>F3706+(B3707-F3706)/35</f>
        <v>-0.57223422865308593</v>
      </c>
      <c r="G3707">
        <f>E3707-($P$2*E3707^3+$Q$2*E3707^2+$R$2*E3707+$S$2)*F3707^2-($P$3*E3707+$Q$3)*F3707</f>
        <v>8209408.7110713823</v>
      </c>
      <c r="I3707">
        <f>P2*K3707^3+Q2*K3707^2+R2*K3707+S2</f>
        <v>-3.7425605848895316E-3</v>
      </c>
      <c r="J3707">
        <f>P3*K3707+Q3</f>
        <v>9.978235262507539</v>
      </c>
      <c r="K3707">
        <f>E3707-I3706*F3707^2-J3706*F3707</f>
        <v>8209408.7111270148</v>
      </c>
      <c r="L3707">
        <f t="shared" si="231"/>
        <v>8209413.938569922</v>
      </c>
      <c r="M3707">
        <f t="shared" si="230"/>
        <v>-5.2274429071694613</v>
      </c>
    </row>
    <row r="3708" spans="1:13" x14ac:dyDescent="0.25">
      <c r="A3708" s="1">
        <v>44960.023796296293</v>
      </c>
      <c r="B3708">
        <v>-1</v>
      </c>
      <c r="C3708">
        <f t="shared" si="228"/>
        <v>-0.1</v>
      </c>
      <c r="D3708">
        <v>7790597</v>
      </c>
      <c r="E3708">
        <f t="shared" si="229"/>
        <v>8209403</v>
      </c>
      <c r="F3708">
        <f>F3707+(B3708-F3707)/35</f>
        <v>-0.58445610783442636</v>
      </c>
      <c r="G3708">
        <f>E3708-($P$2*E3708^3+$Q$2*E3708^2+$R$2*E3708+$S$2)*F3708^2-($P$3*E3708+$Q$3)*F3708</f>
        <v>8209408.8330761809</v>
      </c>
      <c r="I3708">
        <f>P2*K3708^3+Q2*K3708^2+R2*K3708+S2</f>
        <v>-3.7425616200863487E-3</v>
      </c>
      <c r="J3708">
        <f>P3*K3708+Q3</f>
        <v>9.9782368254112015</v>
      </c>
      <c r="K3708">
        <f>E3708-I3707*F3708^2-J3707*F3708</f>
        <v>8209408.8331189621</v>
      </c>
      <c r="L3708">
        <f t="shared" si="231"/>
        <v>8209413.9215517519</v>
      </c>
      <c r="M3708">
        <f t="shared" si="230"/>
        <v>-5.0884327897801995</v>
      </c>
    </row>
    <row r="3709" spans="1:13" x14ac:dyDescent="0.25">
      <c r="A3709" s="1">
        <v>44960.023854166669</v>
      </c>
      <c r="B3709">
        <v>-1</v>
      </c>
      <c r="C3709">
        <f t="shared" si="228"/>
        <v>-0.1</v>
      </c>
      <c r="D3709">
        <v>7790588</v>
      </c>
      <c r="E3709">
        <f t="shared" si="229"/>
        <v>8209412</v>
      </c>
      <c r="F3709">
        <f>F3708+(B3709-F3708)/35</f>
        <v>-0.59632879046772846</v>
      </c>
      <c r="G3709">
        <f>E3709-($P$2*E3709^3+$Q$2*E3709^2+$R$2*E3709+$S$2)*F3709^2-($P$3*E3709+$Q$3)*F3709</f>
        <v>8209417.9516649861</v>
      </c>
      <c r="I3709">
        <f>P2*K3709^3+Q2*K3709^2+R2*K3709+S2</f>
        <v>-3.7426389986734421E-3</v>
      </c>
      <c r="J3709">
        <f>P3*K3709+Q3</f>
        <v>9.9783536476398069</v>
      </c>
      <c r="K3709">
        <f>E3709-I3708*F3709^2-J3708*F3709</f>
        <v>8209417.9516407819</v>
      </c>
      <c r="L3709">
        <f t="shared" si="231"/>
        <v>8209413.9349853816</v>
      </c>
      <c r="M3709">
        <f t="shared" si="230"/>
        <v>4.0166554003953934</v>
      </c>
    </row>
    <row r="3710" spans="1:13" x14ac:dyDescent="0.25">
      <c r="A3710" s="1">
        <v>44960.023912037039</v>
      </c>
      <c r="B3710">
        <v>0</v>
      </c>
      <c r="C3710">
        <f t="shared" si="228"/>
        <v>0</v>
      </c>
      <c r="D3710">
        <v>7790587</v>
      </c>
      <c r="E3710">
        <f t="shared" si="229"/>
        <v>8209413</v>
      </c>
      <c r="F3710">
        <f>F3709+(B3710-F3709)/35</f>
        <v>-0.57929082502579332</v>
      </c>
      <c r="G3710">
        <f>E3710-($P$2*E3710^3+$Q$2*E3710^2+$R$2*E3710+$S$2)*F3710^2-($P$3*E3710+$Q$3)*F3710</f>
        <v>8209418.7815878997</v>
      </c>
      <c r="I3710">
        <f>P2*K3710^3+Q2*K3710^2+R2*K3710+S2</f>
        <v>-3.7426460419354157E-3</v>
      </c>
      <c r="J3710">
        <f>P3*K3710+Q3</f>
        <v>9.9783642810043887</v>
      </c>
      <c r="K3710">
        <f>E3710-I3709*F3710^2-J3709*F3710</f>
        <v>8209418.7816246646</v>
      </c>
      <c r="L3710">
        <f t="shared" si="231"/>
        <v>8209413.9511408461</v>
      </c>
      <c r="M3710">
        <f t="shared" si="230"/>
        <v>4.8304838184267282</v>
      </c>
    </row>
    <row r="3711" spans="1:13" x14ac:dyDescent="0.25">
      <c r="A3711" s="1">
        <v>44960.023969907408</v>
      </c>
      <c r="B3711">
        <v>0</v>
      </c>
      <c r="C3711">
        <f t="shared" si="228"/>
        <v>0</v>
      </c>
      <c r="D3711">
        <v>7790596</v>
      </c>
      <c r="E3711">
        <f t="shared" si="229"/>
        <v>8209404</v>
      </c>
      <c r="F3711">
        <f>F3710+(B3711-F3710)/35</f>
        <v>-0.56273965859648489</v>
      </c>
      <c r="G3711">
        <f>E3711-($P$2*E3711^3+$Q$2*E3711^2+$R$2*E3711+$S$2)*F3711^2-($P$3*E3711+$Q$3)*F3711</f>
        <v>8209409.6162999058</v>
      </c>
      <c r="I3711">
        <f>P2*K3711^3+Q2*K3711^2+R2*K3711+S2</f>
        <v>-3.7425682668583704E-3</v>
      </c>
      <c r="J3711">
        <f>P3*K3711+Q3</f>
        <v>9.9782468605242656</v>
      </c>
      <c r="K3711">
        <f>E3711-I3710*F3711^2-J3710*F3711</f>
        <v>8209409.6164065143</v>
      </c>
      <c r="L3711">
        <f t="shared" si="231"/>
        <v>8209413.9366917321</v>
      </c>
      <c r="M3711">
        <f t="shared" si="230"/>
        <v>-4.3202852178364992</v>
      </c>
    </row>
    <row r="3712" spans="1:13" x14ac:dyDescent="0.25">
      <c r="A3712" s="1">
        <v>44960.024027777778</v>
      </c>
      <c r="B3712">
        <v>-1</v>
      </c>
      <c r="C3712">
        <f t="shared" si="228"/>
        <v>-0.1</v>
      </c>
      <c r="D3712">
        <v>7790589</v>
      </c>
      <c r="E3712">
        <f t="shared" si="229"/>
        <v>8209411</v>
      </c>
      <c r="F3712">
        <f>F3711+(B3712-F3711)/35</f>
        <v>-0.57523281120801395</v>
      </c>
      <c r="G3712">
        <f>E3712-($P$2*E3712^3+$Q$2*E3712^2+$R$2*E3712+$S$2)*F3712^2-($P$3*E3712+$Q$3)*F3712</f>
        <v>8209416.7410635818</v>
      </c>
      <c r="I3712">
        <f>P2*K3712^3+Q2*K3712^2+R2*K3712+S2</f>
        <v>-3.7426287256323576E-3</v>
      </c>
      <c r="J3712">
        <f>P3*K3712+Q3</f>
        <v>9.9783381381613054</v>
      </c>
      <c r="K3712">
        <f>E3712-I3711*F3712^2-J3711*F3712</f>
        <v>8209416.741053381</v>
      </c>
      <c r="L3712">
        <f t="shared" si="231"/>
        <v>8209413.946039604</v>
      </c>
      <c r="M3712">
        <f t="shared" si="230"/>
        <v>2.7950137769803405</v>
      </c>
    </row>
    <row r="3713" spans="1:13" x14ac:dyDescent="0.25">
      <c r="A3713" s="1">
        <v>44960.024085648147</v>
      </c>
      <c r="B3713">
        <v>-1</v>
      </c>
      <c r="C3713">
        <f t="shared" si="228"/>
        <v>-0.1</v>
      </c>
      <c r="D3713">
        <v>7790582</v>
      </c>
      <c r="E3713">
        <f t="shared" si="229"/>
        <v>8209418</v>
      </c>
      <c r="F3713">
        <f>F3712+(B3713-F3712)/35</f>
        <v>-0.58736901660207075</v>
      </c>
      <c r="G3713">
        <f>E3713-($P$2*E3713^3+$Q$2*E3713^2+$R$2*E3713+$S$2)*F3713^2-($P$3*E3713+$Q$3)*F3713</f>
        <v>8209423.8622673526</v>
      </c>
      <c r="I3713">
        <f>P2*K3713^3+Q2*K3713^2+R2*K3713+S2</f>
        <v>-3.742689156709389E-3</v>
      </c>
      <c r="J3713">
        <f>P3*K3713+Q3</f>
        <v>9.9784293716962793</v>
      </c>
      <c r="K3713">
        <f>E3713-I3712*F3713^2-J3712*F3713</f>
        <v>8209423.8622578746</v>
      </c>
      <c r="L3713">
        <f t="shared" si="231"/>
        <v>8209413.9790936653</v>
      </c>
      <c r="M3713">
        <f t="shared" si="230"/>
        <v>9.8831642093136907</v>
      </c>
    </row>
    <row r="3714" spans="1:13" x14ac:dyDescent="0.25">
      <c r="A3714" s="1">
        <v>44960.024143518516</v>
      </c>
      <c r="B3714">
        <v>-1</v>
      </c>
      <c r="C3714">
        <f t="shared" si="228"/>
        <v>-0.1</v>
      </c>
      <c r="D3714">
        <v>7790588</v>
      </c>
      <c r="E3714">
        <f t="shared" si="229"/>
        <v>8209412</v>
      </c>
      <c r="F3714">
        <f>F3713+(B3714-F3713)/35</f>
        <v>-0.59915847327058303</v>
      </c>
      <c r="G3714">
        <f>E3714-($P$2*E3714^3+$Q$2*E3714^2+$R$2*E3714+$S$2)*F3714^2-($P$3*E3714+$Q$3)*F3714</f>
        <v>8209417.9799130065</v>
      </c>
      <c r="I3714">
        <f>P2*K3714^3+Q2*K3714^2+R2*K3714+S2</f>
        <v>-3.742639239355583E-3</v>
      </c>
      <c r="J3714">
        <f>P3*K3714+Q3</f>
        <v>9.9783540110173448</v>
      </c>
      <c r="K3714">
        <f>E3714-I3713*F3714^2-J3713*F3714</f>
        <v>8209417.9800040992</v>
      </c>
      <c r="L3714">
        <f t="shared" si="231"/>
        <v>8209413.9924300332</v>
      </c>
      <c r="M3714">
        <f t="shared" si="230"/>
        <v>3.9875740660354495</v>
      </c>
    </row>
    <row r="3715" spans="1:13" x14ac:dyDescent="0.25">
      <c r="A3715" s="1">
        <v>44960.024201388886</v>
      </c>
      <c r="B3715">
        <v>-1</v>
      </c>
      <c r="C3715">
        <f t="shared" ref="C3715:C3778" si="232">B3715/10</f>
        <v>-0.1</v>
      </c>
      <c r="D3715">
        <v>7790588</v>
      </c>
      <c r="E3715">
        <f t="shared" ref="E3715:E3778" si="233">16000000-D3715</f>
        <v>8209412</v>
      </c>
      <c r="F3715">
        <f>F3714+(B3715-F3714)/35</f>
        <v>-0.61061108831999489</v>
      </c>
      <c r="G3715">
        <f>E3715-($P$2*E3715^3+$Q$2*E3715^2+$R$2*E3715+$S$2)*F3715^2-($P$3*E3715+$Q$3)*F3715</f>
        <v>8209418.094242231</v>
      </c>
      <c r="I3715">
        <f>P2*K3715^3+Q2*K3715^2+R2*K3715+S2</f>
        <v>-3.7426402091895739E-3</v>
      </c>
      <c r="J3715">
        <f>P3*K3715+Q3</f>
        <v>9.978355475182326</v>
      </c>
      <c r="K3715">
        <f>E3715-I3714*F3715^2-J3714*F3715</f>
        <v>8209418.0942890299</v>
      </c>
      <c r="L3715">
        <f t="shared" si="231"/>
        <v>8209414.0061028963</v>
      </c>
      <c r="M3715">
        <f t="shared" ref="M3715:M3778" si="234">K3715-L3715</f>
        <v>4.0881861336529255</v>
      </c>
    </row>
    <row r="3716" spans="1:13" x14ac:dyDescent="0.25">
      <c r="A3716" s="1">
        <v>44960.024259259262</v>
      </c>
      <c r="B3716">
        <v>0</v>
      </c>
      <c r="C3716">
        <f t="shared" si="232"/>
        <v>0</v>
      </c>
      <c r="D3716">
        <v>7790592</v>
      </c>
      <c r="E3716">
        <f t="shared" si="233"/>
        <v>8209408</v>
      </c>
      <c r="F3716">
        <f>F3715+(B3716-F3715)/35</f>
        <v>-0.5931650572251379</v>
      </c>
      <c r="G3716">
        <f>E3716-($P$2*E3716^3+$Q$2*E3716^2+$R$2*E3716+$S$2)*F3716^2-($P$3*E3716+$Q$3)*F3716</f>
        <v>8209413.9200518839</v>
      </c>
      <c r="I3716">
        <f>P2*K3716^3+Q2*K3716^2+R2*K3716+S2</f>
        <v>-3.7426047874760116E-3</v>
      </c>
      <c r="J3716">
        <f>P3*K3716+Q3</f>
        <v>9.9783019977952279</v>
      </c>
      <c r="K3716">
        <f>E3716-I3715*F3716^2-J3715*F3716</f>
        <v>8209413.9201286249</v>
      </c>
      <c r="L3716">
        <f t="shared" ref="L3716:L3779" si="235">L3715+(K3716-L3715)/300</f>
        <v>8209414.0058163153</v>
      </c>
      <c r="M3716">
        <f t="shared" si="234"/>
        <v>-8.5687690414488316E-2</v>
      </c>
    </row>
    <row r="3717" spans="1:13" x14ac:dyDescent="0.25">
      <c r="A3717" s="1">
        <v>44960.024317129632</v>
      </c>
      <c r="B3717">
        <v>-1</v>
      </c>
      <c r="C3717">
        <f t="shared" si="232"/>
        <v>-0.1</v>
      </c>
      <c r="D3717">
        <v>7790598</v>
      </c>
      <c r="E3717">
        <f t="shared" si="233"/>
        <v>8209402</v>
      </c>
      <c r="F3717">
        <f>F3716+(B3717-F3716)/35</f>
        <v>-0.60478891273299107</v>
      </c>
      <c r="G3717">
        <f>E3717-($P$2*E3717^3+$Q$2*E3717^2+$R$2*E3717+$S$2)*F3717^2-($P$3*E3717+$Q$3)*F3717</f>
        <v>8209408.0360429501</v>
      </c>
      <c r="I3717">
        <f>P2*K3717^3+Q2*K3717^2+R2*K3717+S2</f>
        <v>-3.7425548571050626E-3</v>
      </c>
      <c r="J3717">
        <f>P3*K3717+Q3</f>
        <v>9.9782266148305894</v>
      </c>
      <c r="K3717">
        <f>E3717-I3716*F3717^2-J3716*F3717</f>
        <v>8209408.0361353476</v>
      </c>
      <c r="L3717">
        <f t="shared" si="235"/>
        <v>8209413.9859173791</v>
      </c>
      <c r="M3717">
        <f t="shared" si="234"/>
        <v>-5.9497820315882564</v>
      </c>
    </row>
    <row r="3718" spans="1:13" x14ac:dyDescent="0.25">
      <c r="A3718" s="1">
        <v>44960.024375000001</v>
      </c>
      <c r="B3718">
        <v>-1</v>
      </c>
      <c r="C3718">
        <f t="shared" si="232"/>
        <v>-0.1</v>
      </c>
      <c r="D3718">
        <v>7790604</v>
      </c>
      <c r="E3718">
        <f t="shared" si="233"/>
        <v>8209396</v>
      </c>
      <c r="F3718">
        <f>F3717+(B3718-F3717)/35</f>
        <v>-0.61608065808347701</v>
      </c>
      <c r="G3718">
        <f>E3718-($P$2*E3718^3+$Q$2*E3718^2+$R$2*E3718+$S$2)*F3718^2-($P$3*E3718+$Q$3)*F3718</f>
        <v>8209402.1487178868</v>
      </c>
      <c r="I3718">
        <f>P2*K3718^3+Q2*K3718^2+R2*K3718+S2</f>
        <v>-3.7425048994776944E-3</v>
      </c>
      <c r="J3718">
        <f>P3*K3718+Q3</f>
        <v>9.9781511892145289</v>
      </c>
      <c r="K3718">
        <f>E3718-I3717*F3718^2-J3717*F3718</f>
        <v>8209402.1488129264</v>
      </c>
      <c r="L3718">
        <f t="shared" si="235"/>
        <v>8209413.9464603644</v>
      </c>
      <c r="M3718">
        <f t="shared" si="234"/>
        <v>-11.797647438012064</v>
      </c>
    </row>
    <row r="3719" spans="1:13" x14ac:dyDescent="0.25">
      <c r="A3719" s="1">
        <v>44960.02443287037</v>
      </c>
      <c r="B3719">
        <v>0</v>
      </c>
      <c r="C3719">
        <f t="shared" si="232"/>
        <v>0</v>
      </c>
      <c r="D3719">
        <v>7790594</v>
      </c>
      <c r="E3719">
        <f t="shared" si="233"/>
        <v>8209406</v>
      </c>
      <c r="F3719">
        <f>F3718+(B3719-F3718)/35</f>
        <v>-0.59847835356680623</v>
      </c>
      <c r="G3719">
        <f>E3719-($P$2*E3719^3+$Q$2*E3719^2+$R$2*E3719+$S$2)*F3719^2-($P$3*E3719+$Q$3)*F3719</f>
        <v>8209411.9730775123</v>
      </c>
      <c r="I3719">
        <f>P2*K3719^3+Q2*K3719^2+R2*K3719+S2</f>
        <v>-3.742588264827873E-3</v>
      </c>
      <c r="J3719">
        <f>P3*K3719+Q3</f>
        <v>9.9782770527102969</v>
      </c>
      <c r="K3719">
        <f>E3719-I3718*F3719^2-J3718*F3719</f>
        <v>8209411.9730479717</v>
      </c>
      <c r="L3719">
        <f t="shared" si="235"/>
        <v>8209413.9398823231</v>
      </c>
      <c r="M3719">
        <f t="shared" si="234"/>
        <v>-1.9668343514204025</v>
      </c>
    </row>
    <row r="3720" spans="1:13" x14ac:dyDescent="0.25">
      <c r="A3720" s="1">
        <v>44960.02449074074</v>
      </c>
      <c r="B3720">
        <v>0</v>
      </c>
      <c r="C3720">
        <f t="shared" si="232"/>
        <v>0</v>
      </c>
      <c r="D3720">
        <v>7790590</v>
      </c>
      <c r="E3720">
        <f t="shared" si="233"/>
        <v>8209410</v>
      </c>
      <c r="F3720">
        <f>F3719+(B3720-F3719)/35</f>
        <v>-0.58137897203632605</v>
      </c>
      <c r="G3720">
        <f>E3720-($P$2*E3720^3+$Q$2*E3720^2+$R$2*E3720+$S$2)*F3720^2-($P$3*E3720+$Q$3)*F3720</f>
        <v>8209415.8024107544</v>
      </c>
      <c r="I3720">
        <f>P2*K3720^3+Q2*K3720^2+R2*K3720+S2</f>
        <v>-3.7426207604980277E-3</v>
      </c>
      <c r="J3720">
        <f>P3*K3720+Q3</f>
        <v>9.9783261129001772</v>
      </c>
      <c r="K3720">
        <f>E3720-I3719*F3720^2-J3719*F3720</f>
        <v>8209415.8024254562</v>
      </c>
      <c r="L3720">
        <f t="shared" si="235"/>
        <v>8209413.9460908007</v>
      </c>
      <c r="M3720">
        <f t="shared" si="234"/>
        <v>1.8563346555456519</v>
      </c>
    </row>
    <row r="3721" spans="1:13" x14ac:dyDescent="0.25">
      <c r="A3721" s="1">
        <v>44960.024548611109</v>
      </c>
      <c r="B3721">
        <v>0</v>
      </c>
      <c r="C3721">
        <f t="shared" si="232"/>
        <v>0</v>
      </c>
      <c r="D3721">
        <v>7790595</v>
      </c>
      <c r="E3721">
        <f t="shared" si="233"/>
        <v>8209405</v>
      </c>
      <c r="F3721">
        <f>F3720+(B3721-F3720)/35</f>
        <v>-0.56476814426385957</v>
      </c>
      <c r="G3721">
        <f>E3721-($P$2*E3721^3+$Q$2*E3721^2+$R$2*E3721+$S$2)*F3721^2-($P$3*E3721+$Q$3)*F3721</f>
        <v>8209410.6365562882</v>
      </c>
      <c r="I3721">
        <f>P2*K3721^3+Q2*K3721^2+R2*K3721+S2</f>
        <v>-3.742576924295804E-3</v>
      </c>
      <c r="J3721">
        <f>P3*K3721+Q3</f>
        <v>9.9782599312068925</v>
      </c>
      <c r="K3721">
        <f>E3721-I3720*F3721^2-J3720*F3721</f>
        <v>8209410.6366344802</v>
      </c>
      <c r="L3721">
        <f t="shared" si="235"/>
        <v>8209413.9350592792</v>
      </c>
      <c r="M3721">
        <f t="shared" si="234"/>
        <v>-3.2984247989952564</v>
      </c>
    </row>
    <row r="3722" spans="1:13" x14ac:dyDescent="0.25">
      <c r="A3722" s="1">
        <v>44960.024606481478</v>
      </c>
      <c r="B3722">
        <v>-1</v>
      </c>
      <c r="C3722">
        <f t="shared" si="232"/>
        <v>-0.1</v>
      </c>
      <c r="D3722">
        <v>7790595</v>
      </c>
      <c r="E3722">
        <f t="shared" si="233"/>
        <v>8209405</v>
      </c>
      <c r="F3722">
        <f>F3721+(B3722-F3721)/35</f>
        <v>-0.577203340142035</v>
      </c>
      <c r="G3722">
        <f>E3722-($P$2*E3722^3+$Q$2*E3722^2+$R$2*E3722+$S$2)*F3722^2-($P$3*E3722+$Q$3)*F3722</f>
        <v>8209410.7606901545</v>
      </c>
      <c r="I3722">
        <f>P2*K3722^3+Q2*K3722^2+R2*K3722+S2</f>
        <v>-3.7425779773556656E-3</v>
      </c>
      <c r="J3722">
        <f>P3*K3722+Q3</f>
        <v>9.9782615210842636</v>
      </c>
      <c r="K3722">
        <f>E3722-I3721*F3722^2-J3721*F3722</f>
        <v>8209410.7607318517</v>
      </c>
      <c r="L3722">
        <f t="shared" si="235"/>
        <v>8209413.9244781882</v>
      </c>
      <c r="M3722">
        <f t="shared" si="234"/>
        <v>-3.1637463364750147</v>
      </c>
    </row>
    <row r="3723" spans="1:13" x14ac:dyDescent="0.25">
      <c r="A3723" s="1">
        <v>44960.024664351855</v>
      </c>
      <c r="B3723">
        <v>0</v>
      </c>
      <c r="C3723">
        <f t="shared" si="232"/>
        <v>0</v>
      </c>
      <c r="D3723">
        <v>7790605</v>
      </c>
      <c r="E3723">
        <f t="shared" si="233"/>
        <v>8209395</v>
      </c>
      <c r="F3723">
        <f>F3722+(B3723-F3722)/35</f>
        <v>-0.56071181613797683</v>
      </c>
      <c r="G3723">
        <f>E3723-($P$2*E3723^3+$Q$2*E3723^2+$R$2*E3723+$S$2)*F3723^2-($P$3*E3723+$Q$3)*F3723</f>
        <v>8209400.5959925372</v>
      </c>
      <c r="I3723">
        <f>P2*K3723^3+Q2*K3723^2+R2*K3723+S2</f>
        <v>-3.7424917239405886E-3</v>
      </c>
      <c r="J3723">
        <f>P3*K3723+Q3</f>
        <v>9.9781312966583897</v>
      </c>
      <c r="K3723">
        <f>E3723-I3722*F3723^2-J3722*F3723</f>
        <v>8209400.5961057972</v>
      </c>
      <c r="L3723">
        <f t="shared" si="235"/>
        <v>8209413.8800502801</v>
      </c>
      <c r="M3723">
        <f t="shared" si="234"/>
        <v>-13.283944482915103</v>
      </c>
    </row>
    <row r="3724" spans="1:13" x14ac:dyDescent="0.25">
      <c r="A3724" s="1">
        <v>44960.024722222224</v>
      </c>
      <c r="B3724">
        <v>0</v>
      </c>
      <c r="C3724">
        <f t="shared" si="232"/>
        <v>0</v>
      </c>
      <c r="D3724">
        <v>7790612</v>
      </c>
      <c r="E3724">
        <f t="shared" si="233"/>
        <v>8209388</v>
      </c>
      <c r="F3724">
        <f>F3723+(B3724-F3723)/35</f>
        <v>-0.54469147853403466</v>
      </c>
      <c r="G3724">
        <f>E3724-($P$2*E3724^3+$Q$2*E3724^2+$R$2*E3724+$S$2)*F3724^2-($P$3*E3724+$Q$3)*F3724</f>
        <v>8209393.4360255133</v>
      </c>
      <c r="I3724">
        <f>P2*K3724^3+Q2*K3724^2+R2*K3724+S2</f>
        <v>-3.7424309686144852E-3</v>
      </c>
      <c r="J3724">
        <f>P3*K3724+Q3</f>
        <v>9.9780395661915406</v>
      </c>
      <c r="K3724">
        <f>E3724-I3723*F3724^2-J3723*F3724</f>
        <v>8209393.4361134442</v>
      </c>
      <c r="L3724">
        <f t="shared" si="235"/>
        <v>8209413.8119038241</v>
      </c>
      <c r="M3724">
        <f t="shared" si="234"/>
        <v>-20.375790379941463</v>
      </c>
    </row>
    <row r="3725" spans="1:13" x14ac:dyDescent="0.25">
      <c r="A3725" s="1">
        <v>44960.024780092594</v>
      </c>
      <c r="B3725">
        <v>0</v>
      </c>
      <c r="C3725">
        <f t="shared" si="232"/>
        <v>0</v>
      </c>
      <c r="D3725">
        <v>7790595</v>
      </c>
      <c r="E3725">
        <f t="shared" si="233"/>
        <v>8209405</v>
      </c>
      <c r="F3725">
        <f>F3724+(B3725-F3724)/35</f>
        <v>-0.52912886486163369</v>
      </c>
      <c r="G3725">
        <f>E3725-($P$2*E3725^3+$Q$2*E3725^2+$R$2*E3725+$S$2)*F3725^2-($P$3*E3725+$Q$3)*F3725</f>
        <v>8209410.2807949642</v>
      </c>
      <c r="I3725">
        <f>P2*K3725^3+Q2*K3725^2+R2*K3725+S2</f>
        <v>-3.7425739040415351E-3</v>
      </c>
      <c r="J3725">
        <f>P3*K3725+Q3</f>
        <v>9.9782553713530859</v>
      </c>
      <c r="K3725">
        <f>E3725-I3724*F3725^2-J3724*F3725</f>
        <v>8209410.2807165449</v>
      </c>
      <c r="L3725">
        <f t="shared" si="235"/>
        <v>8209413.8001331994</v>
      </c>
      <c r="M3725">
        <f t="shared" si="234"/>
        <v>-3.5194166544824839</v>
      </c>
    </row>
    <row r="3726" spans="1:13" x14ac:dyDescent="0.25">
      <c r="A3726" s="1">
        <v>44960.024837962963</v>
      </c>
      <c r="B3726">
        <v>0</v>
      </c>
      <c r="C3726">
        <f t="shared" si="232"/>
        <v>0</v>
      </c>
      <c r="D3726">
        <v>7790582</v>
      </c>
      <c r="E3726">
        <f t="shared" si="233"/>
        <v>8209418</v>
      </c>
      <c r="F3726">
        <f>F3725+(B3726-F3725)/35</f>
        <v>-0.51401089729415839</v>
      </c>
      <c r="G3726">
        <f>E3726-($P$2*E3726^3+$Q$2*E3726^2+$R$2*E3726+$S$2)*F3726^2-($P$3*E3726+$Q$3)*F3726</f>
        <v>8209423.1299716635</v>
      </c>
      <c r="I3726">
        <f>P2*K3726^3+Q2*K3726^2+R2*K3726+S2</f>
        <v>-3.7426829419757723E-3</v>
      </c>
      <c r="J3726">
        <f>P3*K3726+Q3</f>
        <v>9.9784199893369987</v>
      </c>
      <c r="K3726">
        <f>E3726-I3725*F3726^2-J3725*F3726</f>
        <v>8209423.1299208114</v>
      </c>
      <c r="L3726">
        <f t="shared" si="235"/>
        <v>8209413.8312324919</v>
      </c>
      <c r="M3726">
        <f t="shared" si="234"/>
        <v>9.2986883195117116</v>
      </c>
    </row>
    <row r="3727" spans="1:13" x14ac:dyDescent="0.25">
      <c r="A3727" s="1">
        <v>44960.024895833332</v>
      </c>
      <c r="B3727">
        <v>0</v>
      </c>
      <c r="C3727">
        <f t="shared" si="232"/>
        <v>0</v>
      </c>
      <c r="D3727">
        <v>7790582</v>
      </c>
      <c r="E3727">
        <f t="shared" si="233"/>
        <v>8209418</v>
      </c>
      <c r="F3727">
        <f>F3726+(B3727-F3726)/35</f>
        <v>-0.49932487165718242</v>
      </c>
      <c r="G3727">
        <f>E3727-($P$2*E3727^3+$Q$2*E3727^2+$R$2*E3727+$S$2)*F3727^2-($P$3*E3727+$Q$3)*F3727</f>
        <v>8209422.9833735991</v>
      </c>
      <c r="I3727">
        <f>P2*K3727^3+Q2*K3727^2+R2*K3727+S2</f>
        <v>-3.7426816986254607E-3</v>
      </c>
      <c r="J3727">
        <f>P3*K3727+Q3</f>
        <v>9.9784181122633555</v>
      </c>
      <c r="K3727">
        <f>E3727-I3726*F3727^2-J3726*F3727</f>
        <v>8209422.9834064264</v>
      </c>
      <c r="L3727">
        <f t="shared" si="235"/>
        <v>8209413.8617397379</v>
      </c>
      <c r="M3727">
        <f t="shared" si="234"/>
        <v>9.1216666884720325</v>
      </c>
    </row>
    <row r="3728" spans="1:13" x14ac:dyDescent="0.25">
      <c r="A3728" s="1">
        <v>44960.024953703702</v>
      </c>
      <c r="B3728">
        <v>0</v>
      </c>
      <c r="C3728">
        <f t="shared" si="232"/>
        <v>0</v>
      </c>
      <c r="D3728">
        <v>7790582</v>
      </c>
      <c r="E3728">
        <f t="shared" si="233"/>
        <v>8209418</v>
      </c>
      <c r="F3728">
        <f>F3727+(B3728-F3727)/35</f>
        <v>-0.4850584467526915</v>
      </c>
      <c r="G3728">
        <f>E3728-($P$2*E3728^3+$Q$2*E3728^2+$R$2*E3728+$S$2)*F3728^2-($P$3*E3728+$Q$3)*F3728</f>
        <v>8209422.840965597</v>
      </c>
      <c r="I3728">
        <f>P2*K3728^3+Q2*K3728^2+R2*K3728+S2</f>
        <v>-3.7426804901201649E-3</v>
      </c>
      <c r="J3728">
        <f>P3*K3728+Q3</f>
        <v>9.9784162877750759</v>
      </c>
      <c r="K3728">
        <f>E3728-I3727*F3728^2-J3727*F3728</f>
        <v>8209422.8409965746</v>
      </c>
      <c r="L3728">
        <f t="shared" si="235"/>
        <v>8209413.891670594</v>
      </c>
      <c r="M3728">
        <f t="shared" si="234"/>
        <v>8.9493259806185961</v>
      </c>
    </row>
    <row r="3729" spans="1:13" x14ac:dyDescent="0.25">
      <c r="A3729" s="1">
        <v>44960.025011574071</v>
      </c>
      <c r="B3729">
        <v>0</v>
      </c>
      <c r="C3729">
        <f t="shared" si="232"/>
        <v>0</v>
      </c>
      <c r="D3729">
        <v>7790584</v>
      </c>
      <c r="E3729">
        <f t="shared" si="233"/>
        <v>8209416</v>
      </c>
      <c r="F3729">
        <f>F3728+(B3729-F3728)/35</f>
        <v>-0.47119963398832887</v>
      </c>
      <c r="G3729">
        <f>E3729-($P$2*E3729^3+$Q$2*E3729^2+$R$2*E3729+$S$2)*F3729^2-($P$3*E3729+$Q$3)*F3729</f>
        <v>8209420.7026157761</v>
      </c>
      <c r="I3729">
        <f>P2*K3729^3+Q2*K3729^2+R2*K3729+S2</f>
        <v>-3.7426623439102968E-3</v>
      </c>
      <c r="J3729">
        <f>P3*K3729+Q3</f>
        <v>9.9783888923715836</v>
      </c>
      <c r="K3729">
        <f>E3729-I3728*F3729^2-J3728*F3729</f>
        <v>8209420.7026570868</v>
      </c>
      <c r="L3729">
        <f t="shared" si="235"/>
        <v>8209413.9143738821</v>
      </c>
      <c r="M3729">
        <f t="shared" si="234"/>
        <v>6.7882832046598196</v>
      </c>
    </row>
    <row r="3730" spans="1:13" x14ac:dyDescent="0.25">
      <c r="A3730" s="1">
        <v>44960.025069444448</v>
      </c>
      <c r="B3730">
        <v>0</v>
      </c>
      <c r="C3730">
        <f t="shared" si="232"/>
        <v>0</v>
      </c>
      <c r="D3730">
        <v>7790586</v>
      </c>
      <c r="E3730">
        <f t="shared" si="233"/>
        <v>8209414</v>
      </c>
      <c r="F3730">
        <f>F3729+(B3730-F3729)/35</f>
        <v>-0.45773678730294803</v>
      </c>
      <c r="G3730">
        <f>E3730-($P$2*E3730^3+$Q$2*E3730^2+$R$2*E3730+$S$2)*F3730^2-($P$3*E3730+$Q$3)*F3730</f>
        <v>8209418.5682205288</v>
      </c>
      <c r="I3730">
        <f>P2*K3730^3+Q2*K3730^2+R2*K3730+S2</f>
        <v>-3.7426442313019948E-3</v>
      </c>
      <c r="J3730">
        <f>P3*K3730+Q3</f>
        <v>9.9783615474743357</v>
      </c>
      <c r="K3730">
        <f>E3730-I3729*F3730^2-J3729*F3730</f>
        <v>8209418.5682598474</v>
      </c>
      <c r="L3730">
        <f t="shared" si="235"/>
        <v>8209413.9298868356</v>
      </c>
      <c r="M3730">
        <f t="shared" si="234"/>
        <v>4.6383730117231607</v>
      </c>
    </row>
    <row r="3731" spans="1:13" x14ac:dyDescent="0.25">
      <c r="A3731" s="1">
        <v>44960.025127314817</v>
      </c>
      <c r="B3731">
        <v>0</v>
      </c>
      <c r="C3731">
        <f t="shared" si="232"/>
        <v>0</v>
      </c>
      <c r="D3731">
        <v>7790584</v>
      </c>
      <c r="E3731">
        <f t="shared" si="233"/>
        <v>8209416</v>
      </c>
      <c r="F3731">
        <f>F3730+(B3731-F3730)/35</f>
        <v>-0.44465859338000668</v>
      </c>
      <c r="G3731">
        <f>E3731-($P$2*E3731^3+$Q$2*E3731^2+$R$2*E3731+$S$2)*F3731^2-($P$3*E3731+$Q$3)*F3731</f>
        <v>8209420.4376895754</v>
      </c>
      <c r="I3731">
        <f>P2*K3731^3+Q2*K3731^2+R2*K3731+S2</f>
        <v>-3.7426600955043909E-3</v>
      </c>
      <c r="J3731">
        <f>P3*K3731+Q3</f>
        <v>9.9783854979194899</v>
      </c>
      <c r="K3731">
        <f>E3731-I3730*F3731^2-J3730*F3731</f>
        <v>8209420.4377042102</v>
      </c>
      <c r="L3731">
        <f t="shared" si="235"/>
        <v>8209413.9515795605</v>
      </c>
      <c r="M3731">
        <f t="shared" si="234"/>
        <v>6.486124649643898</v>
      </c>
    </row>
    <row r="3732" spans="1:13" x14ac:dyDescent="0.25">
      <c r="A3732" s="1">
        <v>44960.025185185186</v>
      </c>
      <c r="B3732">
        <v>0</v>
      </c>
      <c r="C3732">
        <f t="shared" si="232"/>
        <v>0</v>
      </c>
      <c r="D3732">
        <v>7790591</v>
      </c>
      <c r="E3732">
        <f t="shared" si="233"/>
        <v>8209409</v>
      </c>
      <c r="F3732">
        <f>F3731+(B3732-F3731)/35</f>
        <v>-0.43195406214057791</v>
      </c>
      <c r="G3732">
        <f>E3732-($P$2*E3732^3+$Q$2*E3732^2+$R$2*E3732+$S$2)*F3732^2-($P$3*E3732+$Q$3)*F3732</f>
        <v>8209413.3108391566</v>
      </c>
      <c r="I3732">
        <f>P2*K3732^3+Q2*K3732^2+R2*K3732+S2</f>
        <v>-3.7425996176594367E-3</v>
      </c>
      <c r="J3732">
        <f>P3*K3732+Q3</f>
        <v>9.9782941926752216</v>
      </c>
      <c r="K3732">
        <f>E3732-I3731*F3732^2-J3731*F3732</f>
        <v>8209413.3109024707</v>
      </c>
      <c r="L3732">
        <f t="shared" si="235"/>
        <v>8209413.9494439699</v>
      </c>
      <c r="M3732">
        <f t="shared" si="234"/>
        <v>-0.63854149915277958</v>
      </c>
    </row>
    <row r="3733" spans="1:13" x14ac:dyDescent="0.25">
      <c r="A3733" s="1">
        <v>44960.025243055556</v>
      </c>
      <c r="B3733">
        <v>0</v>
      </c>
      <c r="C3733">
        <f t="shared" si="232"/>
        <v>0</v>
      </c>
      <c r="D3733">
        <v>7790593</v>
      </c>
      <c r="E3733">
        <f t="shared" si="233"/>
        <v>8209407</v>
      </c>
      <c r="F3733">
        <f>F3732+(B3733-F3732)/35</f>
        <v>-0.41961251750798995</v>
      </c>
      <c r="G3733">
        <f>E3733-($P$2*E3733^3+$Q$2*E3733^2+$R$2*E3733+$S$2)*F3733^2-($P$3*E3733+$Q$3)*F3733</f>
        <v>8209411.1876421878</v>
      </c>
      <c r="I3733">
        <f>P2*K3733^3+Q2*K3733^2+R2*K3733+S2</f>
        <v>-3.7425816003135992E-3</v>
      </c>
      <c r="J3733">
        <f>P3*K3733+Q3</f>
        <v>9.9782669908941983</v>
      </c>
      <c r="K3733">
        <f>E3733-I3732*F3733^2-J3732*F3733</f>
        <v>8209411.1876761233</v>
      </c>
      <c r="L3733">
        <f t="shared" si="235"/>
        <v>8209413.9402380772</v>
      </c>
      <c r="M3733">
        <f t="shared" si="234"/>
        <v>-2.7525619538500905</v>
      </c>
    </row>
    <row r="3734" spans="1:13" x14ac:dyDescent="0.25">
      <c r="A3734" s="1">
        <v>44960.025300925925</v>
      </c>
      <c r="B3734">
        <v>0</v>
      </c>
      <c r="C3734">
        <f t="shared" si="232"/>
        <v>0</v>
      </c>
      <c r="D3734">
        <v>7790589</v>
      </c>
      <c r="E3734">
        <f t="shared" si="233"/>
        <v>8209411</v>
      </c>
      <c r="F3734">
        <f>F3733+(B3734-F3733)/35</f>
        <v>-0.40762358843633306</v>
      </c>
      <c r="G3734">
        <f>E3734-($P$2*E3734^3+$Q$2*E3734^2+$R$2*E3734+$S$2)*F3734^2-($P$3*E3734+$Q$3)*F3734</f>
        <v>8209415.0679978738</v>
      </c>
      <c r="I3734">
        <f>P2*K3734^3+Q2*K3734^2+R2*K3734+S2</f>
        <v>-3.7426145281997947E-3</v>
      </c>
      <c r="J3734">
        <f>P3*K3734+Q3</f>
        <v>9.9783167037707017</v>
      </c>
      <c r="K3734">
        <f>E3734-I3733*F3734^2-J3733*F3734</f>
        <v>8209415.0679988535</v>
      </c>
      <c r="L3734">
        <f t="shared" si="235"/>
        <v>8209413.9439972797</v>
      </c>
      <c r="M3734">
        <f t="shared" si="234"/>
        <v>1.1240015737712383</v>
      </c>
    </row>
    <row r="3735" spans="1:13" x14ac:dyDescent="0.25">
      <c r="A3735" s="1">
        <v>44960.025358796294</v>
      </c>
      <c r="B3735">
        <v>0</v>
      </c>
      <c r="C3735">
        <f t="shared" si="232"/>
        <v>0</v>
      </c>
      <c r="D3735">
        <v>7790589</v>
      </c>
      <c r="E3735">
        <f t="shared" si="233"/>
        <v>8209411</v>
      </c>
      <c r="F3735">
        <f>F3734+(B3735-F3734)/35</f>
        <v>-0.39597720019529498</v>
      </c>
      <c r="G3735">
        <f>E3735-($P$2*E3735^3+$Q$2*E3735^2+$R$2*E3735+$S$2)*F3735^2-($P$3*E3735+$Q$3)*F3735</f>
        <v>8209414.9517521029</v>
      </c>
      <c r="I3735">
        <f>P2*K3735^3+Q2*K3735^2+R2*K3735+S2</f>
        <v>-3.7426135419025286E-3</v>
      </c>
      <c r="J3735">
        <f>P3*K3735+Q3</f>
        <v>9.9783152147362557</v>
      </c>
      <c r="K3735">
        <f>E3735-I3734*F3735^2-J3734*F3735</f>
        <v>8209414.9517727448</v>
      </c>
      <c r="L3735">
        <f t="shared" si="235"/>
        <v>8209413.9473565314</v>
      </c>
      <c r="M3735">
        <f t="shared" si="234"/>
        <v>1.0044162133708596</v>
      </c>
    </row>
    <row r="3736" spans="1:13" x14ac:dyDescent="0.25">
      <c r="A3736" s="1">
        <v>44960.025416666664</v>
      </c>
      <c r="B3736">
        <v>0</v>
      </c>
      <c r="C3736">
        <f t="shared" si="232"/>
        <v>0</v>
      </c>
      <c r="D3736">
        <v>7790600</v>
      </c>
      <c r="E3736">
        <f t="shared" si="233"/>
        <v>8209400</v>
      </c>
      <c r="F3736">
        <f>F3735+(B3736-F3735)/35</f>
        <v>-0.38466356590400086</v>
      </c>
      <c r="G3736">
        <f>E3736-($P$2*E3736^3+$Q$2*E3736^2+$R$2*E3736+$S$2)*F3736^2-($P$3*E3736+$Q$3)*F3736</f>
        <v>8209403.8387743887</v>
      </c>
      <c r="I3736">
        <f>P2*K3736^3+Q2*K3736^2+R2*K3736+S2</f>
        <v>-3.7425192403617302E-3</v>
      </c>
      <c r="J3736">
        <f>P3*K3736+Q3</f>
        <v>9.9781728411531248</v>
      </c>
      <c r="K3736">
        <f>E3736-I3735*F3736^2-J3735*F3736</f>
        <v>8209403.8388480926</v>
      </c>
      <c r="L3736">
        <f t="shared" si="235"/>
        <v>8209413.9136615032</v>
      </c>
      <c r="M3736">
        <f t="shared" si="234"/>
        <v>-10.074813410639763</v>
      </c>
    </row>
    <row r="3737" spans="1:13" x14ac:dyDescent="0.25">
      <c r="A3737" s="1">
        <v>44960.02547453704</v>
      </c>
      <c r="B3737">
        <v>0</v>
      </c>
      <c r="C3737">
        <f t="shared" si="232"/>
        <v>0</v>
      </c>
      <c r="D3737">
        <v>7790604</v>
      </c>
      <c r="E3737">
        <f t="shared" si="233"/>
        <v>8209396</v>
      </c>
      <c r="F3737">
        <f>F3736+(B3737-F3736)/35</f>
        <v>-0.37367317830674368</v>
      </c>
      <c r="G3737">
        <f>E3737-($P$2*E3737^3+$Q$2*E3737^2+$R$2*E3737+$S$2)*F3737^2-($P$3*E3737+$Q$3)*F3737</f>
        <v>8209399.7290605968</v>
      </c>
      <c r="I3737">
        <f>P2*K3737^3+Q2*K3737^2+R2*K3737+S2</f>
        <v>-3.7424843669739971E-3</v>
      </c>
      <c r="J3737">
        <f>P3*K3737+Q3</f>
        <v>9.9781201889624924</v>
      </c>
      <c r="K3737">
        <f>E3737-I3736*F3737^2-J3736*F3737</f>
        <v>8209399.7290981337</v>
      </c>
      <c r="L3737">
        <f t="shared" si="235"/>
        <v>8209413.8663796252</v>
      </c>
      <c r="M3737">
        <f t="shared" si="234"/>
        <v>-14.137281491421163</v>
      </c>
    </row>
    <row r="3738" spans="1:13" x14ac:dyDescent="0.25">
      <c r="A3738" s="1">
        <v>44960.02553240741</v>
      </c>
      <c r="B3738">
        <v>0</v>
      </c>
      <c r="C3738">
        <f t="shared" si="232"/>
        <v>0</v>
      </c>
      <c r="D3738">
        <v>7790595</v>
      </c>
      <c r="E3738">
        <f t="shared" si="233"/>
        <v>8209405</v>
      </c>
      <c r="F3738">
        <f>F3737+(B3738-F3737)/35</f>
        <v>-0.36299680178369387</v>
      </c>
      <c r="G3738">
        <f>E3738-($P$2*E3738^3+$Q$2*E3738^2+$R$2*E3738+$S$2)*F3738^2-($P$3*E3738+$Q$3)*F3738</f>
        <v>8209408.6225433694</v>
      </c>
      <c r="I3738">
        <f>P2*K3738^3+Q2*K3738^2+R2*K3738+S2</f>
        <v>-3.7425598329789977E-3</v>
      </c>
      <c r="J3738">
        <f>P3*K3738+Q3</f>
        <v>9.9782341273012491</v>
      </c>
      <c r="K3738">
        <f>E3738-I3737*F3738^2-J3737*F3738</f>
        <v>8209408.6225188505</v>
      </c>
      <c r="L3738">
        <f t="shared" si="235"/>
        <v>8209413.848900089</v>
      </c>
      <c r="M3738">
        <f t="shared" si="234"/>
        <v>-5.2263812385499477</v>
      </c>
    </row>
    <row r="3739" spans="1:13" x14ac:dyDescent="0.25">
      <c r="A3739" s="1">
        <v>44960.025590277779</v>
      </c>
      <c r="B3739">
        <v>0</v>
      </c>
      <c r="C3739">
        <f t="shared" si="232"/>
        <v>0</v>
      </c>
      <c r="D3739">
        <v>7790590</v>
      </c>
      <c r="E3739">
        <f t="shared" si="233"/>
        <v>8209410</v>
      </c>
      <c r="F3739">
        <f>F3738+(B3739-F3738)/35</f>
        <v>-0.35262546458987404</v>
      </c>
      <c r="G3739">
        <f>E3739-($P$2*E3739^3+$Q$2*E3739^2+$R$2*E3739+$S$2)*F3739^2-($P$3*E3739+$Q$3)*F3739</f>
        <v>8209413.5190510368</v>
      </c>
      <c r="I3739">
        <f>P2*K3739^3+Q2*K3739^2+R2*K3739+S2</f>
        <v>-3.7426013839265693E-3</v>
      </c>
      <c r="J3739">
        <f>P3*K3739+Q3</f>
        <v>9.9782968592973731</v>
      </c>
      <c r="K3739">
        <f>E3739-I3738*F3739^2-J3738*F3739</f>
        <v>8209413.5190448128</v>
      </c>
      <c r="L3739">
        <f t="shared" si="235"/>
        <v>8209413.8478005715</v>
      </c>
      <c r="M3739">
        <f t="shared" si="234"/>
        <v>-0.32875575870275497</v>
      </c>
    </row>
    <row r="3740" spans="1:13" x14ac:dyDescent="0.25">
      <c r="A3740" s="1">
        <v>44960.025648148148</v>
      </c>
      <c r="B3740">
        <v>0</v>
      </c>
      <c r="C3740">
        <f t="shared" si="232"/>
        <v>0</v>
      </c>
      <c r="D3740">
        <v>7790578</v>
      </c>
      <c r="E3740">
        <f t="shared" si="233"/>
        <v>8209422</v>
      </c>
      <c r="F3740">
        <f>F3739+(B3740-F3739)/35</f>
        <v>-0.34255045131587764</v>
      </c>
      <c r="G3740">
        <f>E3740-($P$2*E3740^3+$Q$2*E3740^2+$R$2*E3740+$S$2)*F3740^2-($P$3*E3740+$Q$3)*F3740</f>
        <v>8209425.4185464801</v>
      </c>
      <c r="I3740">
        <f>P2*K3740^3+Q2*K3740^2+R2*K3740+S2</f>
        <v>-3.7427023633682666E-3</v>
      </c>
      <c r="J3740">
        <f>P3*K3740+Q3</f>
        <v>9.9784493096596805</v>
      </c>
      <c r="K3740">
        <f>E3740-I3739*F3740^2-J3739*F3740</f>
        <v>8209425.4185092524</v>
      </c>
      <c r="L3740">
        <f t="shared" si="235"/>
        <v>8209413.8863696</v>
      </c>
      <c r="M3740">
        <f t="shared" si="234"/>
        <v>11.532139652408659</v>
      </c>
    </row>
    <row r="3741" spans="1:13" x14ac:dyDescent="0.25">
      <c r="A3741" s="1">
        <v>44960.025706018518</v>
      </c>
      <c r="B3741">
        <v>0</v>
      </c>
      <c r="C3741">
        <f t="shared" si="232"/>
        <v>0</v>
      </c>
      <c r="D3741">
        <v>7790587</v>
      </c>
      <c r="E3741">
        <f t="shared" si="233"/>
        <v>8209413</v>
      </c>
      <c r="F3741">
        <f>F3740+(B3741-F3740)/35</f>
        <v>-0.33276329556399542</v>
      </c>
      <c r="G3741">
        <f>E3741-($P$2*E3741^3+$Q$2*E3741^2+$R$2*E3741+$S$2)*F3741^2-($P$3*E3741+$Q$3)*F3741</f>
        <v>8209416.3208231572</v>
      </c>
      <c r="I3741">
        <f>P2*K3741^3+Q2*K3741^2+R2*K3741+S2</f>
        <v>-3.7426251600294336E-3</v>
      </c>
      <c r="J3741">
        <f>P3*K3741+Q3</f>
        <v>9.9783327550470204</v>
      </c>
      <c r="K3741">
        <f>E3741-I3740*F3741^2-J3740*F3741</f>
        <v>8209416.3208761113</v>
      </c>
      <c r="L3741">
        <f t="shared" si="235"/>
        <v>8209413.8944846215</v>
      </c>
      <c r="M3741">
        <f t="shared" si="234"/>
        <v>2.426391489803791</v>
      </c>
    </row>
    <row r="3742" spans="1:13" x14ac:dyDescent="0.25">
      <c r="A3742" s="1">
        <v>44960.025763888887</v>
      </c>
      <c r="B3742">
        <v>0</v>
      </c>
      <c r="C3742">
        <f t="shared" si="232"/>
        <v>0</v>
      </c>
      <c r="D3742">
        <v>7790587</v>
      </c>
      <c r="E3742">
        <f t="shared" si="233"/>
        <v>8209413</v>
      </c>
      <c r="F3742">
        <f>F3741+(B3742-F3741)/35</f>
        <v>-0.32325577283359552</v>
      </c>
      <c r="G3742">
        <f>E3742-($P$2*E3742^3+$Q$2*E3742^2+$R$2*E3742+$S$2)*F3742^2-($P$3*E3742+$Q$3)*F3742</f>
        <v>8209416.2259309934</v>
      </c>
      <c r="I3742">
        <f>P2*K3742^3+Q2*K3742^2+R2*K3742+S2</f>
        <v>-3.7426243544516069E-3</v>
      </c>
      <c r="J3742">
        <f>P3*K3742+Q3</f>
        <v>9.9783315388309006</v>
      </c>
      <c r="K3742">
        <f>E3742-I3741*F3742^2-J3741*F3742</f>
        <v>8209416.2259447491</v>
      </c>
      <c r="L3742">
        <f t="shared" si="235"/>
        <v>8209413.9022561554</v>
      </c>
      <c r="M3742">
        <f t="shared" si="234"/>
        <v>2.3236885936930776</v>
      </c>
    </row>
    <row r="3743" spans="1:13" x14ac:dyDescent="0.25">
      <c r="A3743" s="1">
        <v>44960.025821759256</v>
      </c>
      <c r="B3743">
        <v>0</v>
      </c>
      <c r="C3743">
        <f t="shared" si="232"/>
        <v>0</v>
      </c>
      <c r="D3743">
        <v>7790605</v>
      </c>
      <c r="E3743">
        <f t="shared" si="233"/>
        <v>8209395</v>
      </c>
      <c r="F3743">
        <f>F3742+(B3743-F3742)/35</f>
        <v>-0.3140198936097785</v>
      </c>
      <c r="G3743">
        <f>E3743-($P$2*E3743^3+$Q$2*E3743^2+$R$2*E3743+$S$2)*F3743^2-($P$3*E3743+$Q$3)*F3743</f>
        <v>8209398.1336782509</v>
      </c>
      <c r="I3743">
        <f>P2*K3743^3+Q2*K3743^2+R2*K3743+S2</f>
        <v>-3.7424708298487985E-3</v>
      </c>
      <c r="J3743">
        <f>P3*K3743+Q3</f>
        <v>9.9780997502848123</v>
      </c>
      <c r="K3743">
        <f>E3743-I3742*F3743^2-J3742*F3743</f>
        <v>8209398.1337636625</v>
      </c>
      <c r="L3743">
        <f t="shared" si="235"/>
        <v>8209413.8496945137</v>
      </c>
      <c r="M3743">
        <f t="shared" si="234"/>
        <v>-15.715930851176381</v>
      </c>
    </row>
    <row r="3744" spans="1:13" x14ac:dyDescent="0.25">
      <c r="A3744" s="1">
        <v>44960.025879629633</v>
      </c>
      <c r="B3744">
        <v>0</v>
      </c>
      <c r="C3744">
        <f t="shared" si="232"/>
        <v>0</v>
      </c>
      <c r="D3744">
        <v>7790594</v>
      </c>
      <c r="E3744">
        <f t="shared" si="233"/>
        <v>8209406</v>
      </c>
      <c r="F3744">
        <f>F3743+(B3744-F3743)/35</f>
        <v>-0.30504789664949911</v>
      </c>
      <c r="G3744">
        <f>E3744-($P$2*E3744^3+$Q$2*E3744^2+$R$2*E3744+$S$2)*F3744^2-($P$3*E3744+$Q$3)*F3744</f>
        <v>8209409.0441773422</v>
      </c>
      <c r="I3744">
        <f>P2*K3744^3+Q2*K3744^2+R2*K3744+S2</f>
        <v>-3.7425634108032568E-3</v>
      </c>
      <c r="J3744">
        <f>P3*K3744+Q3</f>
        <v>9.9782395289983299</v>
      </c>
      <c r="K3744">
        <f>E3744-I3743*F3744^2-J3743*F3744</f>
        <v>8209409.0441465937</v>
      </c>
      <c r="L3744">
        <f t="shared" si="235"/>
        <v>8209413.8336760206</v>
      </c>
      <c r="M3744">
        <f t="shared" si="234"/>
        <v>-4.7895294269546866</v>
      </c>
    </row>
    <row r="3745" spans="1:13" x14ac:dyDescent="0.25">
      <c r="A3745" s="1">
        <v>44960.025937500002</v>
      </c>
      <c r="B3745">
        <v>0</v>
      </c>
      <c r="C3745">
        <f t="shared" si="232"/>
        <v>0</v>
      </c>
      <c r="D3745">
        <v>7790582</v>
      </c>
      <c r="E3745">
        <f t="shared" si="233"/>
        <v>8209418</v>
      </c>
      <c r="F3745">
        <f>F3744+(B3745-F3744)/35</f>
        <v>-0.2963322424595134</v>
      </c>
      <c r="G3745">
        <f>E3745-($P$2*E3745^3+$Q$2*E3745^2+$R$2*E3745+$S$2)*F3745^2-($P$3*E3745+$Q$3)*F3745</f>
        <v>8209420.9572367473</v>
      </c>
      <c r="I3745">
        <f>P2*K3745^3+Q2*K3745^2+R2*K3745+S2</f>
        <v>-3.742664504017057E-3</v>
      </c>
      <c r="J3745">
        <f>P3*K3745+Q3</f>
        <v>9.9783921534912281</v>
      </c>
      <c r="K3745">
        <f>E3745-I3744*F3745^2-J3744*F3745</f>
        <v>8209420.9572027409</v>
      </c>
      <c r="L3745">
        <f t="shared" si="235"/>
        <v>8209413.8574211095</v>
      </c>
      <c r="M3745">
        <f t="shared" si="234"/>
        <v>7.0997816314920783</v>
      </c>
    </row>
    <row r="3746" spans="1:13" x14ac:dyDescent="0.25">
      <c r="A3746" s="1">
        <v>44960.025995370372</v>
      </c>
      <c r="B3746">
        <v>0</v>
      </c>
      <c r="C3746">
        <f t="shared" si="232"/>
        <v>0</v>
      </c>
      <c r="D3746">
        <v>7790593</v>
      </c>
      <c r="E3746">
        <f t="shared" si="233"/>
        <v>8209407</v>
      </c>
      <c r="F3746">
        <f>F3745+(B3746-F3745)/35</f>
        <v>-0.28786560696067015</v>
      </c>
      <c r="G3746">
        <f>E3746-($P$2*E3746^3+$Q$2*E3746^2+$R$2*E3746+$S$2)*F3746^2-($P$3*E3746+$Q$3)*F3746</f>
        <v>8209409.8726945715</v>
      </c>
      <c r="I3746">
        <f>P2*K3746^3+Q2*K3746^2+R2*K3746+S2</f>
        <v>-3.7425704420996908E-3</v>
      </c>
      <c r="J3746">
        <f>P3*K3746+Q3</f>
        <v>9.9782501446263439</v>
      </c>
      <c r="K3746">
        <f>E3746-I3745*F3746^2-J3745*F3746</f>
        <v>8209409.872746055</v>
      </c>
      <c r="L3746">
        <f t="shared" si="235"/>
        <v>8209413.8441388588</v>
      </c>
      <c r="M3746">
        <f t="shared" si="234"/>
        <v>-3.971392803825438</v>
      </c>
    </row>
    <row r="3747" spans="1:13" x14ac:dyDescent="0.25">
      <c r="A3747" s="1">
        <v>44960.026053240741</v>
      </c>
      <c r="B3747">
        <v>0</v>
      </c>
      <c r="C3747">
        <f t="shared" si="232"/>
        <v>0</v>
      </c>
      <c r="D3747">
        <v>7790598</v>
      </c>
      <c r="E3747">
        <f t="shared" si="233"/>
        <v>8209402</v>
      </c>
      <c r="F3747">
        <f>F3746+(B3747-F3746)/35</f>
        <v>-0.27964087533322246</v>
      </c>
      <c r="G3747">
        <f>E3747-($P$2*E3747^3+$Q$2*E3747^2+$R$2*E3747+$S$2)*F3747^2-($P$3*E3747+$Q$3)*F3747</f>
        <v>8209404.7905910593</v>
      </c>
      <c r="I3747">
        <f>P2*K3747^3+Q2*K3747^2+R2*K3747+S2</f>
        <v>-3.7425273167315254E-3</v>
      </c>
      <c r="J3747">
        <f>P3*K3747+Q3</f>
        <v>9.9781850347994521</v>
      </c>
      <c r="K3747">
        <f>E3747-I3746*F3747^2-J3746*F3747</f>
        <v>8209404.7906192699</v>
      </c>
      <c r="L3747">
        <f t="shared" si="235"/>
        <v>8209413.81396046</v>
      </c>
      <c r="M3747">
        <f t="shared" si="234"/>
        <v>-9.0233411900699139</v>
      </c>
    </row>
    <row r="3748" spans="1:13" x14ac:dyDescent="0.25">
      <c r="A3748" s="1">
        <v>44960.02611111111</v>
      </c>
      <c r="B3748">
        <v>0</v>
      </c>
      <c r="C3748">
        <f t="shared" si="232"/>
        <v>0</v>
      </c>
      <c r="D3748">
        <v>7790588</v>
      </c>
      <c r="E3748">
        <f t="shared" si="233"/>
        <v>8209412</v>
      </c>
      <c r="F3748">
        <f>F3747+(B3748-F3747)/35</f>
        <v>-0.27165113603798752</v>
      </c>
      <c r="G3748">
        <f>E3748-($P$2*E3748^3+$Q$2*E3748^2+$R$2*E3748+$S$2)*F3748^2-($P$3*E3748+$Q$3)*F3748</f>
        <v>8209414.7108865725</v>
      </c>
      <c r="I3748">
        <f>P2*K3748^3+Q2*K3748^2+R2*K3748+S2</f>
        <v>-3.742611497557391E-3</v>
      </c>
      <c r="J3748">
        <f>P3*K3748+Q3</f>
        <v>9.9783121282939931</v>
      </c>
      <c r="K3748">
        <f>E3748-I3747*F3748^2-J3747*F3748</f>
        <v>8209414.7108614771</v>
      </c>
      <c r="L3748">
        <f t="shared" si="235"/>
        <v>8209413.8169501303</v>
      </c>
      <c r="M3748">
        <f t="shared" si="234"/>
        <v>0.89391134679317474</v>
      </c>
    </row>
    <row r="3749" spans="1:13" x14ac:dyDescent="0.25">
      <c r="A3749" s="1">
        <v>44960.02616898148</v>
      </c>
      <c r="B3749">
        <v>0</v>
      </c>
      <c r="C3749">
        <f t="shared" si="232"/>
        <v>0</v>
      </c>
      <c r="D3749">
        <v>7790588</v>
      </c>
      <c r="E3749">
        <f t="shared" si="233"/>
        <v>8209412</v>
      </c>
      <c r="F3749">
        <f>F3748+(B3749-F3748)/35</f>
        <v>-0.26388967500833072</v>
      </c>
      <c r="G3749">
        <f>E3749-($P$2*E3749^3+$Q$2*E3749^2+$R$2*E3749+$S$2)*F3749^2-($P$3*E3749+$Q$3)*F3749</f>
        <v>8209414.6334250048</v>
      </c>
      <c r="I3749">
        <f>P2*K3749^3+Q2*K3749^2+R2*K3749+S2</f>
        <v>-3.7426108405327341E-3</v>
      </c>
      <c r="J3749">
        <f>P3*K3749+Q3</f>
        <v>9.9783111363316266</v>
      </c>
      <c r="K3749">
        <f>E3749-I3748*F3749^2-J3748*F3749</f>
        <v>8209414.6334341718</v>
      </c>
      <c r="L3749">
        <f t="shared" si="235"/>
        <v>8209413.8196717435</v>
      </c>
      <c r="M3749">
        <f t="shared" si="234"/>
        <v>0.81376242823898792</v>
      </c>
    </row>
    <row r="3750" spans="1:13" x14ac:dyDescent="0.25">
      <c r="A3750" s="1">
        <v>44960.026226851849</v>
      </c>
      <c r="B3750">
        <v>0</v>
      </c>
      <c r="C3750">
        <f t="shared" si="232"/>
        <v>0</v>
      </c>
      <c r="D3750">
        <v>7790585</v>
      </c>
      <c r="E3750">
        <f t="shared" si="233"/>
        <v>8209415</v>
      </c>
      <c r="F3750">
        <f>F3749+(B3750-F3749)/35</f>
        <v>-0.25634997000809268</v>
      </c>
      <c r="G3750">
        <f>E3750-($P$2*E3750^3+$Q$2*E3750^2+$R$2*E3750+$S$2)*F3750^2-($P$3*E3750+$Q$3)*F3750</f>
        <v>8209417.558186912</v>
      </c>
      <c r="I3750">
        <f>P2*K3750^3+Q2*K3750^2+R2*K3750+S2</f>
        <v>-3.7426356598189159E-3</v>
      </c>
      <c r="J3750">
        <f>P3*K3750+Q3</f>
        <v>9.9783486068777592</v>
      </c>
      <c r="K3750">
        <f>E3750-I3749*F3750^2-J3749*F3750</f>
        <v>8209417.5581857068</v>
      </c>
      <c r="L3750">
        <f t="shared" si="235"/>
        <v>8209413.8321334571</v>
      </c>
      <c r="M3750">
        <f t="shared" si="234"/>
        <v>3.7260522497817874</v>
      </c>
    </row>
    <row r="3751" spans="1:13" x14ac:dyDescent="0.25">
      <c r="A3751" s="1">
        <v>44960.026284722226</v>
      </c>
      <c r="B3751">
        <v>0</v>
      </c>
      <c r="C3751">
        <f t="shared" si="232"/>
        <v>0</v>
      </c>
      <c r="D3751">
        <v>7790579</v>
      </c>
      <c r="E3751">
        <f t="shared" si="233"/>
        <v>8209421</v>
      </c>
      <c r="F3751">
        <f>F3750+(B3751-F3750)/35</f>
        <v>-0.2490256851507186</v>
      </c>
      <c r="G3751">
        <f>E3751-($P$2*E3751^3+$Q$2*E3751^2+$R$2*E3751+$S$2)*F3751^2-($P$3*E3751+$Q$3)*F3751</f>
        <v>8209423.4851081762</v>
      </c>
      <c r="I3751">
        <f>P2*K3751^3+Q2*K3751^2+R2*K3751+S2</f>
        <v>-3.7426859560554249E-3</v>
      </c>
      <c r="J3751">
        <f>P3*K3751+Q3</f>
        <v>9.9784245396903799</v>
      </c>
      <c r="K3751">
        <f>E3751-I3750*F3751^2-J3750*F3751</f>
        <v>8209423.4850971932</v>
      </c>
      <c r="L3751">
        <f t="shared" si="235"/>
        <v>8209413.8643100029</v>
      </c>
      <c r="M3751">
        <f t="shared" si="234"/>
        <v>9.6207871902734041</v>
      </c>
    </row>
    <row r="3752" spans="1:13" x14ac:dyDescent="0.25">
      <c r="A3752" s="1">
        <v>44960.026342592595</v>
      </c>
      <c r="B3752">
        <v>0</v>
      </c>
      <c r="C3752">
        <f t="shared" si="232"/>
        <v>0</v>
      </c>
      <c r="D3752">
        <v>7790573</v>
      </c>
      <c r="E3752">
        <f t="shared" si="233"/>
        <v>8209427</v>
      </c>
      <c r="F3752">
        <f>F3751+(B3752-F3751)/35</f>
        <v>-0.24191066557498378</v>
      </c>
      <c r="G3752">
        <f>E3752-($P$2*E3752^3+$Q$2*E3752^2+$R$2*E3752+$S$2)*F3752^2-($P$3*E3752+$Q$3)*F3752</f>
        <v>8209429.4141172422</v>
      </c>
      <c r="I3752">
        <f>P2*K3752^3+Q2*K3752^2+R2*K3752+S2</f>
        <v>-3.7427362711355272E-3</v>
      </c>
      <c r="J3752">
        <f>P3*K3752+Q3</f>
        <v>9.9785004993773185</v>
      </c>
      <c r="K3752">
        <f>E3752-I3751*F3752^2-J3751*F3752</f>
        <v>8209429.4141063467</v>
      </c>
      <c r="L3752">
        <f t="shared" si="235"/>
        <v>8209413.9161426574</v>
      </c>
      <c r="M3752">
        <f t="shared" si="234"/>
        <v>15.497963689267635</v>
      </c>
    </row>
    <row r="3753" spans="1:13" x14ac:dyDescent="0.25">
      <c r="A3753" s="1">
        <v>44960.026400462964</v>
      </c>
      <c r="B3753">
        <v>0</v>
      </c>
      <c r="C3753">
        <f t="shared" si="232"/>
        <v>0</v>
      </c>
      <c r="D3753">
        <v>7790585</v>
      </c>
      <c r="E3753">
        <f t="shared" si="233"/>
        <v>8209415</v>
      </c>
      <c r="F3753">
        <f>F3752+(B3753-F3752)/35</f>
        <v>-0.23499893227284138</v>
      </c>
      <c r="G3753">
        <f>E3753-($P$2*E3753^3+$Q$2*E3753^2+$R$2*E3753+$S$2)*F3753^2-($P$3*E3753+$Q$3)*F3753</f>
        <v>8209417.3451002501</v>
      </c>
      <c r="I3753">
        <f>P2*K3753^3+Q2*K3753^2+R2*K3753+S2</f>
        <v>-3.7426338519352953E-3</v>
      </c>
      <c r="J3753">
        <f>P3*K3753+Q3</f>
        <v>9.9783458774828091</v>
      </c>
      <c r="K3753">
        <f>E3753-I3752*F3753^2-J3752*F3753</f>
        <v>8209417.3451436535</v>
      </c>
      <c r="L3753">
        <f t="shared" si="235"/>
        <v>8209413.9275726611</v>
      </c>
      <c r="M3753">
        <f t="shared" si="234"/>
        <v>3.41757099237293</v>
      </c>
    </row>
    <row r="3754" spans="1:13" x14ac:dyDescent="0.25">
      <c r="A3754" s="1">
        <v>44960.026458333334</v>
      </c>
      <c r="B3754">
        <v>0</v>
      </c>
      <c r="C3754">
        <f t="shared" si="232"/>
        <v>0</v>
      </c>
      <c r="D3754">
        <v>7790585</v>
      </c>
      <c r="E3754">
        <f t="shared" si="233"/>
        <v>8209415</v>
      </c>
      <c r="F3754">
        <f>F3753+(B3754-F3753)/35</f>
        <v>-0.2282846770650459</v>
      </c>
      <c r="G3754">
        <f>E3754-($P$2*E3754^3+$Q$2*E3754^2+$R$2*E3754+$S$2)*F3754^2-($P$3*E3754+$Q$3)*F3754</f>
        <v>8209417.2780916495</v>
      </c>
      <c r="I3754">
        <f>P2*K3754^3+Q2*K3754^2+R2*K3754+S2</f>
        <v>-3.7426332829966213E-3</v>
      </c>
      <c r="J3754">
        <f>P3*K3754+Q3</f>
        <v>9.9783450185318401</v>
      </c>
      <c r="K3754">
        <f>E3754-I3753*F3754^2-J3753*F3754</f>
        <v>8209417.2780985096</v>
      </c>
      <c r="L3754">
        <f t="shared" si="235"/>
        <v>8209413.9387410805</v>
      </c>
      <c r="M3754">
        <f t="shared" si="234"/>
        <v>3.3393574291840196</v>
      </c>
    </row>
    <row r="3755" spans="1:13" x14ac:dyDescent="0.25">
      <c r="A3755" s="1">
        <v>44960.026516203703</v>
      </c>
      <c r="B3755">
        <v>0</v>
      </c>
      <c r="C3755">
        <f t="shared" si="232"/>
        <v>0</v>
      </c>
      <c r="D3755">
        <v>7790594</v>
      </c>
      <c r="E3755">
        <f t="shared" si="233"/>
        <v>8209406</v>
      </c>
      <c r="F3755">
        <f>F3754+(B3755-F3754)/35</f>
        <v>-0.22176225772033031</v>
      </c>
      <c r="G3755">
        <f>E3755-($P$2*E3755^3+$Q$2*E3755^2+$R$2*E3755+$S$2)*F3755^2-($P$3*E3755+$Q$3)*F3755</f>
        <v>8209408.2129723299</v>
      </c>
      <c r="I3755">
        <f>P2*K3755^3+Q2*K3755^2+R2*K3755+S2</f>
        <v>-3.7425563579489562E-3</v>
      </c>
      <c r="J3755">
        <f>P3*K3755+Q3</f>
        <v>9.9782288807937078</v>
      </c>
      <c r="K3755">
        <f>E3755-I3754*F3755^2-J3754*F3755</f>
        <v>8209408.2130043767</v>
      </c>
      <c r="L3755">
        <f t="shared" si="235"/>
        <v>8209413.9196552914</v>
      </c>
      <c r="M3755">
        <f t="shared" si="234"/>
        <v>-5.7066509146243334</v>
      </c>
    </row>
    <row r="3756" spans="1:13" x14ac:dyDescent="0.25">
      <c r="A3756" s="1">
        <v>44960.026574074072</v>
      </c>
      <c r="B3756">
        <v>0</v>
      </c>
      <c r="C3756">
        <f t="shared" si="232"/>
        <v>0</v>
      </c>
      <c r="D3756">
        <v>7790594</v>
      </c>
      <c r="E3756">
        <f t="shared" si="233"/>
        <v>8209406</v>
      </c>
      <c r="F3756">
        <f>F3755+(B3756-F3755)/35</f>
        <v>-0.21542619321403517</v>
      </c>
      <c r="G3756">
        <f>E3756-($P$2*E3756^3+$Q$2*E3756^2+$R$2*E3756+$S$2)*F3756^2-($P$3*E3756+$Q$3)*F3756</f>
        <v>8209408.1497394405</v>
      </c>
      <c r="I3756">
        <f>P2*K3756^3+Q2*K3756^2+R2*K3756+S2</f>
        <v>-3.7425558211623411E-3</v>
      </c>
      <c r="J3756">
        <f>P3*K3756+Q3</f>
        <v>9.9782280703512498</v>
      </c>
      <c r="K3756">
        <f>E3756-I3755*F3756^2-J3755*F3756</f>
        <v>8209408.1497455491</v>
      </c>
      <c r="L3756">
        <f t="shared" si="235"/>
        <v>8209413.9004222592</v>
      </c>
      <c r="M3756">
        <f t="shared" si="234"/>
        <v>-5.7506767101585865</v>
      </c>
    </row>
    <row r="3757" spans="1:13" x14ac:dyDescent="0.25">
      <c r="A3757" s="1">
        <v>44960.026631944442</v>
      </c>
      <c r="B3757">
        <v>0</v>
      </c>
      <c r="C3757">
        <f t="shared" si="232"/>
        <v>0</v>
      </c>
      <c r="D3757">
        <v>7790607</v>
      </c>
      <c r="E3757">
        <f t="shared" si="233"/>
        <v>8209393</v>
      </c>
      <c r="F3757">
        <f>F3756+(B3757-F3756)/35</f>
        <v>-0.20927115912220559</v>
      </c>
      <c r="G3757">
        <f>E3757-($P$2*E3757^3+$Q$2*E3757^2+$R$2*E3757+$S$2)*F3757^2-($P$3*E3757+$Q$3)*F3757</f>
        <v>8209395.0882786345</v>
      </c>
      <c r="I3757">
        <f>P2*K3757^3+Q2*K3757^2+R2*K3757+S2</f>
        <v>-3.7424449880987254E-3</v>
      </c>
      <c r="J3757">
        <f>P3*K3757+Q3</f>
        <v>9.9780607334782019</v>
      </c>
      <c r="K3757">
        <f>E3757-I3756*F3757^2-J3756*F3757</f>
        <v>8209395.0883192578</v>
      </c>
      <c r="L3757">
        <f t="shared" si="235"/>
        <v>8209413.8377152495</v>
      </c>
      <c r="M3757">
        <f t="shared" si="234"/>
        <v>-18.749395991675556</v>
      </c>
    </row>
    <row r="3758" spans="1:13" x14ac:dyDescent="0.25">
      <c r="A3758" s="1">
        <v>44960.026689814818</v>
      </c>
      <c r="B3758">
        <v>0</v>
      </c>
      <c r="C3758">
        <f t="shared" si="232"/>
        <v>0</v>
      </c>
      <c r="D3758">
        <v>7790591</v>
      </c>
      <c r="E3758">
        <f t="shared" si="233"/>
        <v>8209409</v>
      </c>
      <c r="F3758">
        <f>F3757+(B3758-F3757)/35</f>
        <v>-0.20329198314728544</v>
      </c>
      <c r="G3758">
        <f>E3758-($P$2*E3758^3+$Q$2*E3758^2+$R$2*E3758+$S$2)*F3758^2-($P$3*E3758+$Q$3)*F3758</f>
        <v>8209411.0286506582</v>
      </c>
      <c r="I3758">
        <f>P2*K3758^3+Q2*K3758^2+R2*K3758+S2</f>
        <v>-3.7425802505453021E-3</v>
      </c>
      <c r="J3758">
        <f>P3*K3758+Q3</f>
        <v>9.9782649530702088</v>
      </c>
      <c r="K3758">
        <f>E3758-I3757*F3758^2-J3757*F3758</f>
        <v>8209411.0286144214</v>
      </c>
      <c r="L3758">
        <f t="shared" si="235"/>
        <v>8209413.8283515805</v>
      </c>
      <c r="M3758">
        <f t="shared" si="234"/>
        <v>-2.7997371591627598</v>
      </c>
    </row>
    <row r="3759" spans="1:13" x14ac:dyDescent="0.25">
      <c r="A3759" s="1">
        <v>44960.026747685188</v>
      </c>
      <c r="B3759">
        <v>0</v>
      </c>
      <c r="C3759">
        <f t="shared" si="232"/>
        <v>0</v>
      </c>
      <c r="D3759">
        <v>7790581</v>
      </c>
      <c r="E3759">
        <f t="shared" si="233"/>
        <v>8209419</v>
      </c>
      <c r="F3759">
        <f>F3758+(B3759-F3758)/35</f>
        <v>-0.19748364077164871</v>
      </c>
      <c r="G3759">
        <f>E3759-($P$2*E3759^3+$Q$2*E3759^2+$R$2*E3759+$S$2)*F3759^2-($P$3*E3759+$Q$3)*F3759</f>
        <v>8209420.9707102217</v>
      </c>
      <c r="I3759">
        <f>P2*K3759^3+Q2*K3759^2+R2*K3759+S2</f>
        <v>-3.7426646184712808E-3</v>
      </c>
      <c r="J3759">
        <f>P3*K3759+Q3</f>
        <v>9.9783923262843217</v>
      </c>
      <c r="K3759">
        <f>E3759-I3758*F3759^2-J3758*F3759</f>
        <v>8209420.9706900511</v>
      </c>
      <c r="L3759">
        <f t="shared" si="235"/>
        <v>8209413.8521593753</v>
      </c>
      <c r="M3759">
        <f t="shared" si="234"/>
        <v>7.1185306757688522</v>
      </c>
    </row>
    <row r="3760" spans="1:13" x14ac:dyDescent="0.25">
      <c r="A3760" s="1">
        <v>44960.026805555557</v>
      </c>
      <c r="B3760">
        <v>0</v>
      </c>
      <c r="C3760">
        <f t="shared" si="232"/>
        <v>0</v>
      </c>
      <c r="D3760">
        <v>7790585</v>
      </c>
      <c r="E3760">
        <f t="shared" si="233"/>
        <v>8209415</v>
      </c>
      <c r="F3760">
        <f>F3759+(B3760-F3759)/35</f>
        <v>-0.19184125103531588</v>
      </c>
      <c r="G3760">
        <f>E3760-($P$2*E3760^3+$Q$2*E3760^2+$R$2*E3760+$S$2)*F3760^2-($P$3*E3760+$Q$3)*F3760</f>
        <v>8209416.9143903321</v>
      </c>
      <c r="I3760">
        <f>P2*K3760^3+Q2*K3760^2+R2*K3760+S2</f>
        <v>-3.7426301966974052E-3</v>
      </c>
      <c r="J3760">
        <f>P3*K3760+Q3</f>
        <v>9.9783403590611357</v>
      </c>
      <c r="K3760">
        <f>E3760-I3759*F3760^2-J3759*F3760</f>
        <v>8209416.9144050088</v>
      </c>
      <c r="L3760">
        <f t="shared" si="235"/>
        <v>8209413.8623668607</v>
      </c>
      <c r="M3760">
        <f t="shared" si="234"/>
        <v>3.0520381480455399</v>
      </c>
    </row>
    <row r="3761" spans="1:13" x14ac:dyDescent="0.25">
      <c r="A3761" s="1">
        <v>44960.026863425926</v>
      </c>
      <c r="B3761">
        <v>0</v>
      </c>
      <c r="C3761">
        <f t="shared" si="232"/>
        <v>0</v>
      </c>
      <c r="D3761">
        <v>7790598</v>
      </c>
      <c r="E3761">
        <f t="shared" si="233"/>
        <v>8209402</v>
      </c>
      <c r="F3761">
        <f>F3760+(B3761-F3760)/35</f>
        <v>-0.18636007243430686</v>
      </c>
      <c r="G3761">
        <f>E3761-($P$2*E3761^3+$Q$2*E3761^2+$R$2*E3761+$S$2)*F3761^2-($P$3*E3761+$Q$3)*F3761</f>
        <v>8209403.8596586008</v>
      </c>
      <c r="I3761">
        <f>P2*K3761^3+Q2*K3761^2+R2*K3761+S2</f>
        <v>-3.7425194172584497E-3</v>
      </c>
      <c r="J3761">
        <f>P3*K3761+Q3</f>
        <v>9.9781731082238707</v>
      </c>
      <c r="K3761">
        <f>E3761-I3760*F3761^2-J3760*F3761</f>
        <v>8209403.8596942136</v>
      </c>
      <c r="L3761">
        <f t="shared" si="235"/>
        <v>8209413.8290246185</v>
      </c>
      <c r="M3761">
        <f t="shared" si="234"/>
        <v>-9.9693304048851132</v>
      </c>
    </row>
    <row r="3762" spans="1:13" x14ac:dyDescent="0.25">
      <c r="A3762" s="1">
        <v>44960.026921296296</v>
      </c>
      <c r="B3762">
        <v>0</v>
      </c>
      <c r="C3762">
        <f t="shared" si="232"/>
        <v>0</v>
      </c>
      <c r="D3762">
        <v>7790598</v>
      </c>
      <c r="E3762">
        <f t="shared" si="233"/>
        <v>8209402</v>
      </c>
      <c r="F3762">
        <f>F3761+(B3762-F3761)/35</f>
        <v>-0.18103549893618381</v>
      </c>
      <c r="G3762">
        <f>E3762-($P$2*E3762^3+$Q$2*E3762^2+$R$2*E3762+$S$2)*F3762^2-($P$3*E3762+$Q$3)*F3762</f>
        <v>8209403.8065218898</v>
      </c>
      <c r="I3762">
        <f>P2*K3762^3+Q2*K3762^2+R2*K3762+S2</f>
        <v>-3.7425189661135505E-3</v>
      </c>
      <c r="J3762">
        <f>P3*K3762+Q3</f>
        <v>9.9781724270602439</v>
      </c>
      <c r="K3762">
        <f>E3762-I3761*F3762^2-J3761*F3762</f>
        <v>8209403.8065262046</v>
      </c>
      <c r="L3762">
        <f t="shared" si="235"/>
        <v>8209413.7956162905</v>
      </c>
      <c r="M3762">
        <f t="shared" si="234"/>
        <v>-9.9890900859609246</v>
      </c>
    </row>
    <row r="3763" spans="1:13" x14ac:dyDescent="0.25">
      <c r="A3763" s="1">
        <v>44960.026979166665</v>
      </c>
      <c r="B3763">
        <v>0</v>
      </c>
      <c r="C3763">
        <f t="shared" si="232"/>
        <v>0</v>
      </c>
      <c r="D3763">
        <v>7790598</v>
      </c>
      <c r="E3763">
        <f t="shared" si="233"/>
        <v>8209402</v>
      </c>
      <c r="F3763">
        <f>F3762+(B3763-F3762)/35</f>
        <v>-0.1758630561094357</v>
      </c>
      <c r="G3763">
        <f>E3763-($P$2*E3763^3+$Q$2*E3763^2+$R$2*E3763+$S$2)*F3763^2-($P$3*E3763+$Q$3)*F3763</f>
        <v>8209403.7549035745</v>
      </c>
      <c r="I3763">
        <f>P2*K3763^3+Q2*K3763^2+R2*K3763+S2</f>
        <v>-3.7425185280852702E-3</v>
      </c>
      <c r="J3763">
        <f>P3*K3763+Q3</f>
        <v>9.9781717657474474</v>
      </c>
      <c r="K3763">
        <f>E3763-I3762*F3763^2-J3762*F3763</f>
        <v>8209403.7549076453</v>
      </c>
      <c r="L3763">
        <f t="shared" si="235"/>
        <v>8209413.7621472618</v>
      </c>
      <c r="M3763">
        <f t="shared" si="234"/>
        <v>-10.007239616475999</v>
      </c>
    </row>
    <row r="3764" spans="1:13" x14ac:dyDescent="0.25">
      <c r="A3764" s="1">
        <v>44960.027037037034</v>
      </c>
      <c r="B3764">
        <v>0</v>
      </c>
      <c r="C3764">
        <f t="shared" si="232"/>
        <v>0</v>
      </c>
      <c r="D3764">
        <v>7790581</v>
      </c>
      <c r="E3764">
        <f t="shared" si="233"/>
        <v>8209419</v>
      </c>
      <c r="F3764">
        <f>F3763+(B3764-F3763)/35</f>
        <v>-0.17083839736345183</v>
      </c>
      <c r="G3764">
        <f>E3764-($P$2*E3764^3+$Q$2*E3764^2+$R$2*E3764+$S$2)*F3764^2-($P$3*E3764+$Q$3)*F3764</f>
        <v>8209420.7047974719</v>
      </c>
      <c r="I3764">
        <f>P2*K3764^3+Q2*K3764^2+R2*K3764+S2</f>
        <v>-3.7426623618017629E-3</v>
      </c>
      <c r="J3764">
        <f>P3*K3764+Q3</f>
        <v>9.9783889193656705</v>
      </c>
      <c r="K3764">
        <f>E3764-I3763*F3764^2-J3763*F3764</f>
        <v>8209420.7047641017</v>
      </c>
      <c r="L3764">
        <f t="shared" si="235"/>
        <v>8209413.7852893183</v>
      </c>
      <c r="M3764">
        <f t="shared" si="234"/>
        <v>6.9194747833535075</v>
      </c>
    </row>
    <row r="3765" spans="1:13" x14ac:dyDescent="0.25">
      <c r="A3765" s="1">
        <v>44960.027094907404</v>
      </c>
      <c r="B3765">
        <v>0</v>
      </c>
      <c r="C3765">
        <f t="shared" si="232"/>
        <v>0</v>
      </c>
      <c r="D3765">
        <v>7790582</v>
      </c>
      <c r="E3765">
        <f t="shared" si="233"/>
        <v>8209418</v>
      </c>
      <c r="F3765">
        <f>F3764+(B3765-F3764)/35</f>
        <v>-0.16595730029592462</v>
      </c>
      <c r="G3765">
        <f>E3765-($P$2*E3765^3+$Q$2*E3765^2+$R$2*E3765+$S$2)*F3765^2-($P$3*E3765+$Q$3)*F3765</f>
        <v>8209419.6560838148</v>
      </c>
      <c r="I3765">
        <f>P2*K3765^3+Q2*K3765^2+R2*K3765+S2</f>
        <v>-3.7426534626803232E-3</v>
      </c>
      <c r="J3765">
        <f>P3*K3765+Q3</f>
        <v>9.9783754842389243</v>
      </c>
      <c r="K3765">
        <f>E3765-I3764*F3765^2-J3764*F3765</f>
        <v>8209419.6560895657</v>
      </c>
      <c r="L3765">
        <f t="shared" si="235"/>
        <v>8209413.8048586529</v>
      </c>
      <c r="M3765">
        <f t="shared" si="234"/>
        <v>5.8512309128418565</v>
      </c>
    </row>
    <row r="3766" spans="1:13" x14ac:dyDescent="0.25">
      <c r="A3766" s="1">
        <v>44960.02715277778</v>
      </c>
      <c r="B3766">
        <v>0</v>
      </c>
      <c r="C3766">
        <f t="shared" si="232"/>
        <v>0</v>
      </c>
      <c r="D3766">
        <v>7790595</v>
      </c>
      <c r="E3766">
        <f t="shared" si="233"/>
        <v>8209405</v>
      </c>
      <c r="F3766">
        <f>F3765+(B3766-F3765)/35</f>
        <v>-0.1612156631446125</v>
      </c>
      <c r="G3766">
        <f>E3766-($P$2*E3766^3+$Q$2*E3766^2+$R$2*E3766+$S$2)*F3766^2-($P$3*E3766+$Q$3)*F3766</f>
        <v>8209406.6087374203</v>
      </c>
      <c r="I3766">
        <f>P2*K3766^3+Q2*K3766^2+R2*K3766+S2</f>
        <v>-3.7425427449022663E-3</v>
      </c>
      <c r="J3766">
        <f>P3*K3766+Q3</f>
        <v>9.9782083280650937</v>
      </c>
      <c r="K3766">
        <f>E3766-I3765*F3766^2-J3765*F3766</f>
        <v>8209406.6087676948</v>
      </c>
      <c r="L3766">
        <f t="shared" si="235"/>
        <v>8209413.7808716828</v>
      </c>
      <c r="M3766">
        <f t="shared" si="234"/>
        <v>-7.172103988006711</v>
      </c>
    </row>
    <row r="3767" spans="1:13" x14ac:dyDescent="0.25">
      <c r="A3767" s="1">
        <v>44960.02721064815</v>
      </c>
      <c r="B3767">
        <v>0</v>
      </c>
      <c r="C3767">
        <f t="shared" si="232"/>
        <v>0</v>
      </c>
      <c r="D3767">
        <v>7790592</v>
      </c>
      <c r="E3767">
        <f t="shared" si="233"/>
        <v>8209408</v>
      </c>
      <c r="F3767">
        <f>F3766+(B3767-F3766)/35</f>
        <v>-0.15660950134048071</v>
      </c>
      <c r="G3767">
        <f>E3767-($P$2*E3767^3+$Q$2*E3767^2+$R$2*E3767+$S$2)*F3767^2-($P$3*E3767+$Q$3)*F3767</f>
        <v>8209409.5627768142</v>
      </c>
      <c r="I3767">
        <f>P2*K3767^3+Q2*K3767^2+R2*K3767+S2</f>
        <v>-3.7425678117557482E-3</v>
      </c>
      <c r="J3767">
        <f>P3*K3767+Q3</f>
        <v>9.9782461734099144</v>
      </c>
      <c r="K3767">
        <f>E3767-I3766*F3767^2-J3766*F3767</f>
        <v>8209409.5627740221</v>
      </c>
      <c r="L3767">
        <f t="shared" si="235"/>
        <v>8209413.7668113569</v>
      </c>
      <c r="M3767">
        <f t="shared" si="234"/>
        <v>-4.2040373347699642</v>
      </c>
    </row>
    <row r="3768" spans="1:13" x14ac:dyDescent="0.25">
      <c r="A3768" s="1">
        <v>44960.027268518519</v>
      </c>
      <c r="B3768">
        <v>0</v>
      </c>
      <c r="C3768">
        <f t="shared" si="232"/>
        <v>0</v>
      </c>
      <c r="D3768">
        <v>7790581</v>
      </c>
      <c r="E3768">
        <f t="shared" si="233"/>
        <v>8209419</v>
      </c>
      <c r="F3768">
        <f>F3767+(B3768-F3767)/35</f>
        <v>-0.15213494415932413</v>
      </c>
      <c r="G3768">
        <f>E3768-($P$2*E3768^3+$Q$2*E3768^2+$R$2*E3768+$S$2)*F3768^2-($P$3*E3768+$Q$3)*F3768</f>
        <v>8209420.5181449428</v>
      </c>
      <c r="I3768">
        <f>P2*K3768^3+Q2*K3768^2+R2*K3768+S2</f>
        <v>-3.7426607779735832E-3</v>
      </c>
      <c r="J3768">
        <f>P3*K3768+Q3</f>
        <v>9.9783865282527699</v>
      </c>
      <c r="K3768">
        <f>E3768-I3767*F3768^2-J3767*F3768</f>
        <v>8209420.5181265464</v>
      </c>
      <c r="L3768">
        <f t="shared" si="235"/>
        <v>8209413.7893157406</v>
      </c>
      <c r="M3768">
        <f t="shared" si="234"/>
        <v>6.7288108058273792</v>
      </c>
    </row>
    <row r="3769" spans="1:13" x14ac:dyDescent="0.25">
      <c r="A3769" s="1">
        <v>44960.027326388888</v>
      </c>
      <c r="B3769">
        <v>0</v>
      </c>
      <c r="C3769">
        <f t="shared" si="232"/>
        <v>0</v>
      </c>
      <c r="D3769">
        <v>7790572</v>
      </c>
      <c r="E3769">
        <f t="shared" si="233"/>
        <v>8209428</v>
      </c>
      <c r="F3769">
        <f>F3768+(B3769-F3768)/35</f>
        <v>-0.14778823146905773</v>
      </c>
      <c r="G3769">
        <f>E3769-($P$2*E3769^3+$Q$2*E3769^2+$R$2*E3769+$S$2)*F3769^2-($P$3*E3769+$Q$3)*F3769</f>
        <v>8209429.4747840101</v>
      </c>
      <c r="I3769">
        <f>P2*K3769^3+Q2*K3769^2+R2*K3769+S2</f>
        <v>-3.742736785952161E-3</v>
      </c>
      <c r="J3769">
        <f>P3*K3769+Q3</f>
        <v>9.9785012765696024</v>
      </c>
      <c r="K3769">
        <f>E3769-I3768*F3769^2-J3768*F3769</f>
        <v>8209429.4747698428</v>
      </c>
      <c r="L3769">
        <f t="shared" si="235"/>
        <v>8209413.8416005876</v>
      </c>
      <c r="M3769">
        <f t="shared" si="234"/>
        <v>15.6331692552194</v>
      </c>
    </row>
    <row r="3770" spans="1:13" x14ac:dyDescent="0.25">
      <c r="A3770" s="1">
        <v>44960.027384259258</v>
      </c>
      <c r="B3770">
        <v>0</v>
      </c>
      <c r="C3770">
        <f t="shared" si="232"/>
        <v>0</v>
      </c>
      <c r="D3770">
        <v>7790572</v>
      </c>
      <c r="E3770">
        <f t="shared" si="233"/>
        <v>8209428</v>
      </c>
      <c r="F3770">
        <f>F3769+(B3770-F3769)/35</f>
        <v>-0.1435657105699418</v>
      </c>
      <c r="G3770">
        <f>E3770-($P$2*E3770^3+$Q$2*E3770^2+$R$2*E3770+$S$2)*F3770^2-($P$3*E3770+$Q$3)*F3770</f>
        <v>8209429.4326450555</v>
      </c>
      <c r="I3770">
        <f>P2*K3770^3+Q2*K3770^2+R2*K3770+S2</f>
        <v>-3.7427364284781106E-3</v>
      </c>
      <c r="J3770">
        <f>P3*K3770+Q3</f>
        <v>9.978500736921319</v>
      </c>
      <c r="K3770">
        <f>E3770-I3769*F3770^2-J3769*F3770</f>
        <v>8209429.4326477684</v>
      </c>
      <c r="L3770">
        <f t="shared" si="235"/>
        <v>8209413.8935707444</v>
      </c>
      <c r="M3770">
        <f t="shared" si="234"/>
        <v>15.539077023975551</v>
      </c>
    </row>
    <row r="3771" spans="1:13" x14ac:dyDescent="0.25">
      <c r="A3771" s="1">
        <v>44960.027442129627</v>
      </c>
      <c r="B3771">
        <v>0</v>
      </c>
      <c r="C3771">
        <f t="shared" si="232"/>
        <v>0</v>
      </c>
      <c r="D3771">
        <v>7790572</v>
      </c>
      <c r="E3771">
        <f t="shared" si="233"/>
        <v>8209428</v>
      </c>
      <c r="F3771">
        <f>F3770+(B3771-F3770)/35</f>
        <v>-0.13946383312508631</v>
      </c>
      <c r="G3771">
        <f>E3771-($P$2*E3771^3+$Q$2*E3771^2+$R$2*E3771+$S$2)*F3771^2-($P$3*E3771+$Q$3)*F3771</f>
        <v>8209429.3917101985</v>
      </c>
      <c r="I3771">
        <f>P2*K3771^3+Q2*K3771^2+R2*K3771+S2</f>
        <v>-3.7427360810795562E-3</v>
      </c>
      <c r="J3771">
        <f>P3*K3771+Q3</f>
        <v>9.9785002124811513</v>
      </c>
      <c r="K3771">
        <f>E3771-I3770*F3771^2-J3770*F3771</f>
        <v>8209429.3917127587</v>
      </c>
      <c r="L3771">
        <f t="shared" si="235"/>
        <v>8209413.9452312179</v>
      </c>
      <c r="M3771">
        <f t="shared" si="234"/>
        <v>15.446481540799141</v>
      </c>
    </row>
    <row r="3772" spans="1:13" x14ac:dyDescent="0.25">
      <c r="A3772" s="1">
        <v>44960.027499999997</v>
      </c>
      <c r="B3772">
        <v>0</v>
      </c>
      <c r="C3772">
        <f t="shared" si="232"/>
        <v>0</v>
      </c>
      <c r="D3772">
        <v>7790585</v>
      </c>
      <c r="E3772">
        <f t="shared" si="233"/>
        <v>8209415</v>
      </c>
      <c r="F3772">
        <f>F3771+(B3772-F3771)/35</f>
        <v>-0.13547915217865528</v>
      </c>
      <c r="G3772">
        <f>E3772-($P$2*E3772^3+$Q$2*E3772^2+$R$2*E3772+$S$2)*F3772^2-($P$3*E3772+$Q$3)*F3772</f>
        <v>8209416.3519224636</v>
      </c>
      <c r="I3772">
        <f>P2*K3772^3+Q2*K3772^2+R2*K3772+S2</f>
        <v>-3.7426254237047374E-3</v>
      </c>
      <c r="J3772">
        <f>P3*K3772+Q3</f>
        <v>9.978333153118399</v>
      </c>
      <c r="K3772">
        <f>E3772-I3771*F3772^2-J3771*F3772</f>
        <v>8209416.3519474454</v>
      </c>
      <c r="L3772">
        <f t="shared" si="235"/>
        <v>8209413.9532536054</v>
      </c>
      <c r="M3772">
        <f t="shared" si="234"/>
        <v>2.3986938400194049</v>
      </c>
    </row>
    <row r="3773" spans="1:13" x14ac:dyDescent="0.25">
      <c r="A3773" s="1">
        <v>44960.027557870373</v>
      </c>
      <c r="B3773">
        <v>0</v>
      </c>
      <c r="C3773">
        <f t="shared" si="232"/>
        <v>0</v>
      </c>
      <c r="D3773">
        <v>7790584</v>
      </c>
      <c r="E3773">
        <f t="shared" si="233"/>
        <v>8209416</v>
      </c>
      <c r="F3773">
        <f>F3772+(B3773-F3772)/35</f>
        <v>-0.13160831925926514</v>
      </c>
      <c r="G3773">
        <f>E3773-($P$2*E3773^3+$Q$2*E3773^2+$R$2*E3773+$S$2)*F3773^2-($P$3*E3773+$Q$3)*F3773</f>
        <v>8209417.3132958869</v>
      </c>
      <c r="I3773">
        <f>P2*K3773^3+Q2*K3773^2+R2*K3773+S2</f>
        <v>-3.7426335816803658E-3</v>
      </c>
      <c r="J3773">
        <f>P3*K3773+Q3</f>
        <v>9.9783454694717477</v>
      </c>
      <c r="K3773">
        <f>E3773-I3772*F3773^2-J3772*F3773</f>
        <v>8209417.3132964801</v>
      </c>
      <c r="L3773">
        <f t="shared" si="235"/>
        <v>8209413.9644537484</v>
      </c>
      <c r="M3773">
        <f t="shared" si="234"/>
        <v>3.3488427316769958</v>
      </c>
    </row>
    <row r="3774" spans="1:13" x14ac:dyDescent="0.25">
      <c r="A3774" s="1">
        <v>44960.027615740742</v>
      </c>
      <c r="B3774">
        <v>0</v>
      </c>
      <c r="C3774">
        <f t="shared" si="232"/>
        <v>0</v>
      </c>
      <c r="D3774">
        <v>7790576</v>
      </c>
      <c r="E3774">
        <f t="shared" si="233"/>
        <v>8209424</v>
      </c>
      <c r="F3774">
        <f>F3773+(B3774-F3773)/35</f>
        <v>-0.12784808156614327</v>
      </c>
      <c r="G3774">
        <f>E3774-($P$2*E3774^3+$Q$2*E3774^2+$R$2*E3774+$S$2)*F3774^2-($P$3*E3774+$Q$3)*F3774</f>
        <v>8209425.2757844524</v>
      </c>
      <c r="I3774">
        <f>P2*K3774^3+Q2*K3774^2+R2*K3774+S2</f>
        <v>-3.7427011520776432E-3</v>
      </c>
      <c r="J3774">
        <f>P3*K3774+Q3</f>
        <v>9.9784474809960955</v>
      </c>
      <c r="K3774">
        <f>E3774-I3773*F3774^2-J3773*F3774</f>
        <v>8209425.2757734992</v>
      </c>
      <c r="L3774">
        <f t="shared" si="235"/>
        <v>8209414.0021581473</v>
      </c>
      <c r="M3774">
        <f t="shared" si="234"/>
        <v>11.273615351878107</v>
      </c>
    </row>
    <row r="3775" spans="1:13" x14ac:dyDescent="0.25">
      <c r="A3775" s="1">
        <v>44960.027673611112</v>
      </c>
      <c r="B3775">
        <v>0</v>
      </c>
      <c r="C3775">
        <f t="shared" si="232"/>
        <v>0</v>
      </c>
      <c r="D3775">
        <v>7790580</v>
      </c>
      <c r="E3775">
        <f t="shared" si="233"/>
        <v>8209420</v>
      </c>
      <c r="F3775">
        <f>F3774+(B3775-F3774)/35</f>
        <v>-0.12419527923568204</v>
      </c>
      <c r="G3775">
        <f>E3775-($P$2*E3775^3+$Q$2*E3775^2+$R$2*E3775+$S$2)*F3775^2-($P$3*E3775+$Q$3)*F3775</f>
        <v>8209421.2393254051</v>
      </c>
      <c r="I3775">
        <f>P2*K3775^3+Q2*K3775^2+R2*K3775+S2</f>
        <v>-3.7426668982121214E-3</v>
      </c>
      <c r="J3775">
        <f>P3*K3775+Q3</f>
        <v>9.9783957680221391</v>
      </c>
      <c r="K3775">
        <f>E3775-I3774*F3775^2-J3774*F3775</f>
        <v>8209421.2393338</v>
      </c>
      <c r="L3775">
        <f t="shared" si="235"/>
        <v>8209414.0262820665</v>
      </c>
      <c r="M3775">
        <f t="shared" si="234"/>
        <v>7.2130517335608602</v>
      </c>
    </row>
    <row r="3776" spans="1:13" x14ac:dyDescent="0.25">
      <c r="A3776" s="1">
        <v>44960.027731481481</v>
      </c>
      <c r="B3776">
        <v>0</v>
      </c>
      <c r="C3776">
        <f t="shared" si="232"/>
        <v>0</v>
      </c>
      <c r="D3776">
        <v>7790588</v>
      </c>
      <c r="E3776">
        <f t="shared" si="233"/>
        <v>8209412</v>
      </c>
      <c r="F3776">
        <f>F3775+(B3776-F3775)/35</f>
        <v>-0.12064684268609112</v>
      </c>
      <c r="G3776">
        <f>E3776-($P$2*E3776^3+$Q$2*E3776^2+$R$2*E3776+$S$2)*F3776^2-($P$3*E3776+$Q$3)*F3776</f>
        <v>8209413.2039021393</v>
      </c>
      <c r="I3776">
        <f>P2*K3776^3+Q2*K3776^2+R2*K3776+S2</f>
        <v>-3.7425987097918778E-3</v>
      </c>
      <c r="J3776">
        <f>P3*K3776+Q3</f>
        <v>9.9782928220200802</v>
      </c>
      <c r="K3776">
        <f>E3776-I3775*F3776^2-J3775*F3776</f>
        <v>8209413.2039164212</v>
      </c>
      <c r="L3776">
        <f t="shared" si="235"/>
        <v>8209414.0235408479</v>
      </c>
      <c r="M3776">
        <f t="shared" si="234"/>
        <v>-0.81962442677468061</v>
      </c>
    </row>
    <row r="3777" spans="1:13" x14ac:dyDescent="0.25">
      <c r="A3777" s="1">
        <v>44960.027789351851</v>
      </c>
      <c r="B3777">
        <v>0</v>
      </c>
      <c r="C3777">
        <f t="shared" si="232"/>
        <v>0</v>
      </c>
      <c r="D3777">
        <v>7790588</v>
      </c>
      <c r="E3777">
        <f t="shared" si="233"/>
        <v>8209412</v>
      </c>
      <c r="F3777">
        <f>F3776+(B3777-F3776)/35</f>
        <v>-0.11719979003791708</v>
      </c>
      <c r="G3777">
        <f>E3777-($P$2*E3777^3+$Q$2*E3777^2+$R$2*E3777+$S$2)*F3777^2-($P$3*E3777+$Q$3)*F3777</f>
        <v>8209413.1695034234</v>
      </c>
      <c r="I3777">
        <f>P2*K3777^3+Q2*K3777^2+R2*K3777+S2</f>
        <v>-3.7425984177872351E-3</v>
      </c>
      <c r="J3777">
        <f>P3*K3777+Q3</f>
        <v>9.9782923811600455</v>
      </c>
      <c r="K3777">
        <f>E3777-I3776*F3777^2-J3776*F3777</f>
        <v>8209413.1695052311</v>
      </c>
      <c r="L3777">
        <f t="shared" si="235"/>
        <v>8209414.0206940621</v>
      </c>
      <c r="M3777">
        <f t="shared" si="234"/>
        <v>-0.85118883103132248</v>
      </c>
    </row>
    <row r="3778" spans="1:13" x14ac:dyDescent="0.25">
      <c r="A3778" s="1">
        <v>44960.02784722222</v>
      </c>
      <c r="B3778">
        <v>0</v>
      </c>
      <c r="C3778">
        <f t="shared" si="232"/>
        <v>0</v>
      </c>
      <c r="D3778">
        <v>7790589</v>
      </c>
      <c r="E3778">
        <f t="shared" si="233"/>
        <v>8209411</v>
      </c>
      <c r="F3778">
        <f>F3777+(B3778-F3777)/35</f>
        <v>-0.11385122460826232</v>
      </c>
      <c r="G3778">
        <f>E3778-($P$2*E3778^3+$Q$2*E3778^2+$R$2*E3778+$S$2)*F3778^2-($P$3*E3778+$Q$3)*F3778</f>
        <v>8209412.1360861547</v>
      </c>
      <c r="I3778">
        <f>P2*K3778^3+Q2*K3778^2+R2*K3778+S2</f>
        <v>-3.7425896483753718E-3</v>
      </c>
      <c r="J3778">
        <f>P3*K3778+Q3</f>
        <v>9.9782791415196215</v>
      </c>
      <c r="K3778">
        <f>E3778-I3777*F3778^2-J3777*F3778</f>
        <v>8209412.1360893184</v>
      </c>
      <c r="L3778">
        <f t="shared" si="235"/>
        <v>8209414.0144120464</v>
      </c>
      <c r="M3778">
        <f t="shared" si="234"/>
        <v>-1.8783227279782295</v>
      </c>
    </row>
    <row r="3779" spans="1:13" x14ac:dyDescent="0.25">
      <c r="A3779" s="1">
        <v>44960.027905092589</v>
      </c>
      <c r="B3779">
        <v>0</v>
      </c>
      <c r="C3779">
        <f t="shared" ref="C3779:C3842" si="236">B3779/10</f>
        <v>0</v>
      </c>
      <c r="D3779">
        <v>7790582</v>
      </c>
      <c r="E3779">
        <f t="shared" ref="E3779:E3842" si="237">16000000-D3779</f>
        <v>8209418</v>
      </c>
      <c r="F3779">
        <f>F3778+(B3779-F3778)/35</f>
        <v>-0.11059833247659767</v>
      </c>
      <c r="G3779">
        <f>E3779-($P$2*E3779^3+$Q$2*E3779^2+$R$2*E3779+$S$2)*F3779^2-($P$3*E3779+$Q$3)*F3779</f>
        <v>8209419.103635123</v>
      </c>
      <c r="I3779">
        <f>P2*K3779^3+Q2*K3779^2+R2*K3779+S2</f>
        <v>-3.7426487744482984E-3</v>
      </c>
      <c r="J3779">
        <f>P3*K3779+Q3</f>
        <v>9.9783684063450124</v>
      </c>
      <c r="K3779">
        <f>E3779-I3778*F3779^2-J3778*F3779</f>
        <v>8209419.1036268128</v>
      </c>
      <c r="L3779">
        <f t="shared" si="235"/>
        <v>8209414.0313760955</v>
      </c>
      <c r="M3779">
        <f t="shared" ref="M3779:M3842" si="238">K3779-L3779</f>
        <v>5.0722507173195481</v>
      </c>
    </row>
    <row r="3780" spans="1:13" x14ac:dyDescent="0.25">
      <c r="A3780" s="1">
        <v>44960.027962962966</v>
      </c>
      <c r="B3780">
        <v>0</v>
      </c>
      <c r="C3780">
        <f t="shared" si="236"/>
        <v>0</v>
      </c>
      <c r="D3780">
        <v>7790588</v>
      </c>
      <c r="E3780">
        <f t="shared" si="237"/>
        <v>8209412</v>
      </c>
      <c r="F3780">
        <f>F3779+(B3780-F3779)/35</f>
        <v>-0.10743838012012345</v>
      </c>
      <c r="G3780">
        <f>E3780-($P$2*E3780^3+$Q$2*E3780^2+$R$2*E3780+$S$2)*F3780^2-($P$3*E3780+$Q$3)*F3780</f>
        <v>8209413.0720931608</v>
      </c>
      <c r="I3780">
        <f>P2*K3780^3+Q2*K3780^2+R2*K3780+S2</f>
        <v>-3.7425975912412923E-3</v>
      </c>
      <c r="J3780">
        <f>P3*K3780+Q3</f>
        <v>9.978291133287513</v>
      </c>
      <c r="K3780">
        <f>E3780-I3779*F3780^2-J3779*F3780</f>
        <v>8209413.0721029388</v>
      </c>
      <c r="L3780">
        <f t="shared" ref="L3780:L3843" si="239">L3779+(K3780-L3779)/300</f>
        <v>8209414.0281785186</v>
      </c>
      <c r="M3780">
        <f t="shared" si="238"/>
        <v>-0.95607557985931635</v>
      </c>
    </row>
    <row r="3781" spans="1:13" x14ac:dyDescent="0.25">
      <c r="A3781" s="1">
        <v>44960.028020833335</v>
      </c>
      <c r="B3781">
        <v>0</v>
      </c>
      <c r="C3781">
        <f t="shared" si="236"/>
        <v>0</v>
      </c>
      <c r="D3781">
        <v>7790590</v>
      </c>
      <c r="E3781">
        <f t="shared" si="237"/>
        <v>8209410</v>
      </c>
      <c r="F3781">
        <f>F3780+(B3781-F3780)/35</f>
        <v>-0.10436871211669135</v>
      </c>
      <c r="G3781">
        <f>E3781-($P$2*E3781^3+$Q$2*E3781^2+$R$2*E3781+$S$2)*F3781^2-($P$3*E3781+$Q$3)*F3781</f>
        <v>8209411.0414580535</v>
      </c>
      <c r="I3781">
        <f>P2*K3781^3+Q2*K3781^2+R2*K3781+S2</f>
        <v>-3.742580359563874E-3</v>
      </c>
      <c r="J3781">
        <f>P3*K3781+Q3</f>
        <v>9.9782651176694515</v>
      </c>
      <c r="K3781">
        <f>E3781-I3780*F3781^2-J3780*F3781</f>
        <v>8209411.0414621625</v>
      </c>
      <c r="L3781">
        <f t="shared" si="239"/>
        <v>8209414.0182227977</v>
      </c>
      <c r="M3781">
        <f t="shared" si="238"/>
        <v>-2.9767606351524591</v>
      </c>
    </row>
    <row r="3782" spans="1:13" x14ac:dyDescent="0.25">
      <c r="A3782" s="1">
        <v>44960.028078703705</v>
      </c>
      <c r="B3782">
        <v>0</v>
      </c>
      <c r="C3782">
        <f t="shared" si="236"/>
        <v>0</v>
      </c>
      <c r="D3782">
        <v>7790587</v>
      </c>
      <c r="E3782">
        <f t="shared" si="237"/>
        <v>8209413</v>
      </c>
      <c r="F3782">
        <f>F3781+(B3782-F3781)/35</f>
        <v>-0.10138674891335732</v>
      </c>
      <c r="G3782">
        <f>E3782-($P$2*E3782^3+$Q$2*E3782^2+$R$2*E3782+$S$2)*F3782^2-($P$3*E3782+$Q$3)*F3782</f>
        <v>8209414.0117048752</v>
      </c>
      <c r="I3782">
        <f>P2*K3782^3+Q2*K3782^2+R2*K3782+S2</f>
        <v>-3.7426055645823908E-3</v>
      </c>
      <c r="J3782">
        <f>P3*K3782+Q3</f>
        <v>9.9783031709946357</v>
      </c>
      <c r="K3782">
        <f>E3782-I3781*F3782^2-J3781*F3782</f>
        <v>8209414.0117023308</v>
      </c>
      <c r="L3782">
        <f t="shared" si="239"/>
        <v>8209414.0182010625</v>
      </c>
      <c r="M3782">
        <f t="shared" si="238"/>
        <v>-6.4987316727638245E-3</v>
      </c>
    </row>
    <row r="3783" spans="1:13" x14ac:dyDescent="0.25">
      <c r="A3783" s="1">
        <v>44960.028136574074</v>
      </c>
      <c r="B3783">
        <v>0</v>
      </c>
      <c r="C3783">
        <f t="shared" si="236"/>
        <v>0</v>
      </c>
      <c r="D3783">
        <v>7790593</v>
      </c>
      <c r="E3783">
        <f t="shared" si="237"/>
        <v>8209407</v>
      </c>
      <c r="F3783">
        <f>F3782+(B3783-F3782)/35</f>
        <v>-9.8489984658689966E-2</v>
      </c>
      <c r="G3783">
        <f>E3783-($P$2*E3783^3+$Q$2*E3783^2+$R$2*E3783+$S$2)*F3783^2-($P$3*E3783+$Q$3)*F3783</f>
        <v>8209407.9827903826</v>
      </c>
      <c r="I3783">
        <f>P2*K3783^3+Q2*K3783^2+R2*K3783+S2</f>
        <v>-3.7425544045106562E-3</v>
      </c>
      <c r="J3783">
        <f>P3*K3783+Q3</f>
        <v>9.9782259315132507</v>
      </c>
      <c r="K3783">
        <f>E3783-I3782*F3783^2-J3782*F3783</f>
        <v>8209407.9827992301</v>
      </c>
      <c r="L3783">
        <f t="shared" si="239"/>
        <v>8209413.998083056</v>
      </c>
      <c r="M3783">
        <f t="shared" si="238"/>
        <v>-6.0152838258072734</v>
      </c>
    </row>
    <row r="3784" spans="1:13" x14ac:dyDescent="0.25">
      <c r="A3784" s="1">
        <v>44960.028194444443</v>
      </c>
      <c r="B3784">
        <v>0</v>
      </c>
      <c r="C3784">
        <f t="shared" si="236"/>
        <v>0</v>
      </c>
      <c r="D3784">
        <v>7790593</v>
      </c>
      <c r="E3784">
        <f t="shared" si="237"/>
        <v>8209407</v>
      </c>
      <c r="F3784">
        <f>F3783+(B3784-F3783)/35</f>
        <v>-9.5675985097013111E-2</v>
      </c>
      <c r="G3784">
        <f>E3784-($P$2*E3784^3+$Q$2*E3784^2+$R$2*E3784+$S$2)*F3784^2-($P$3*E3784+$Q$3)*F3784</f>
        <v>8209407.9547096491</v>
      </c>
      <c r="I3784">
        <f>P2*K3784^3+Q2*K3784^2+R2*K3784+S2</f>
        <v>-3.7425541661377792E-3</v>
      </c>
      <c r="J3784">
        <f>P3*K3784+Q3</f>
        <v>9.9782255716581432</v>
      </c>
      <c r="K3784">
        <f>E3784-I3783*F3784^2-J3783*F3784</f>
        <v>8209407.9547108542</v>
      </c>
      <c r="L3784">
        <f t="shared" si="239"/>
        <v>8209413.9779384816</v>
      </c>
      <c r="M3784">
        <f t="shared" si="238"/>
        <v>-6.023227627389133</v>
      </c>
    </row>
    <row r="3785" spans="1:13" x14ac:dyDescent="0.25">
      <c r="A3785" s="1">
        <v>44960.028252314813</v>
      </c>
      <c r="B3785">
        <v>0</v>
      </c>
      <c r="C3785">
        <f t="shared" si="236"/>
        <v>0</v>
      </c>
      <c r="D3785">
        <v>7790579</v>
      </c>
      <c r="E3785">
        <f t="shared" si="237"/>
        <v>8209421</v>
      </c>
      <c r="F3785">
        <f>F3784+(B3785-F3784)/35</f>
        <v>-9.294238552281274E-2</v>
      </c>
      <c r="G3785">
        <f>E3785-($P$2*E3785^3+$Q$2*E3785^2+$R$2*E3785+$S$2)*F3785^2-($P$3*E3785+$Q$3)*F3785</f>
        <v>8209421.9274479514</v>
      </c>
      <c r="I3785">
        <f>P2*K3785^3+Q2*K3785^2+R2*K3785+S2</f>
        <v>-3.742672737487851E-3</v>
      </c>
      <c r="J3785">
        <f>P3*K3785+Q3</f>
        <v>9.9784045836191808</v>
      </c>
      <c r="K3785">
        <f>E3785-I3784*F3785^2-J3784*F3785</f>
        <v>8209421.9274324169</v>
      </c>
      <c r="L3785">
        <f t="shared" si="239"/>
        <v>8209414.0044367947</v>
      </c>
      <c r="M3785">
        <f t="shared" si="238"/>
        <v>7.9229956222698092</v>
      </c>
    </row>
    <row r="3786" spans="1:13" x14ac:dyDescent="0.25">
      <c r="A3786" s="1">
        <v>44960.028310185182</v>
      </c>
      <c r="B3786">
        <v>0</v>
      </c>
      <c r="C3786">
        <f t="shared" si="236"/>
        <v>0</v>
      </c>
      <c r="D3786">
        <v>7790577</v>
      </c>
      <c r="E3786">
        <f t="shared" si="237"/>
        <v>8209423</v>
      </c>
      <c r="F3786">
        <f>F3785+(B3786-F3785)/35</f>
        <v>-9.0286888793589523E-2</v>
      </c>
      <c r="G3786">
        <f>E3786-($P$2*E3786^3+$Q$2*E3786^2+$R$2*E3786+$S$2)*F3786^2-($P$3*E3786+$Q$3)*F3786</f>
        <v>8209423.9009508546</v>
      </c>
      <c r="I3786">
        <f>P2*K3786^3+Q2*K3786^2+R2*K3786+S2</f>
        <v>-3.7426894850511871E-3</v>
      </c>
      <c r="J3786">
        <f>P3*K3786+Q3</f>
        <v>9.9784298673967271</v>
      </c>
      <c r="K3786">
        <f>E3786-I3785*F3786^2-J3785*F3786</f>
        <v>8209423.9009496141</v>
      </c>
      <c r="L3786">
        <f t="shared" si="239"/>
        <v>8209414.0374251707</v>
      </c>
      <c r="M3786">
        <f t="shared" si="238"/>
        <v>9.8635244434699416</v>
      </c>
    </row>
    <row r="3787" spans="1:13" x14ac:dyDescent="0.25">
      <c r="A3787" s="1">
        <v>44960.028368055559</v>
      </c>
      <c r="B3787">
        <v>0</v>
      </c>
      <c r="C3787">
        <f t="shared" si="236"/>
        <v>0</v>
      </c>
      <c r="D3787">
        <v>7790586</v>
      </c>
      <c r="E3787">
        <f t="shared" si="237"/>
        <v>8209414</v>
      </c>
      <c r="F3787">
        <f>F3786+(B3787-F3786)/35</f>
        <v>-8.7707263399486965E-2</v>
      </c>
      <c r="G3787">
        <f>E3787-($P$2*E3787^3+$Q$2*E3787^2+$R$2*E3787+$S$2)*F3787^2-($P$3*E3787+$Q$3)*F3787</f>
        <v>8209414.8751984416</v>
      </c>
      <c r="I3787">
        <f>P2*K3787^3+Q2*K3787^2+R2*K3787+S2</f>
        <v>-3.7426128921964619E-3</v>
      </c>
      <c r="J3787">
        <f>P3*K3787+Q3</f>
        <v>9.9783142338446993</v>
      </c>
      <c r="K3787">
        <f>E3787-I3786*F3787^2-J3786*F3787</f>
        <v>8209414.8752095671</v>
      </c>
      <c r="L3787">
        <f t="shared" si="239"/>
        <v>8209414.0402177852</v>
      </c>
      <c r="M3787">
        <f t="shared" si="238"/>
        <v>0.83499178197234869</v>
      </c>
    </row>
    <row r="3788" spans="1:13" x14ac:dyDescent="0.25">
      <c r="A3788" s="1">
        <v>44960.028425925928</v>
      </c>
      <c r="B3788">
        <v>0</v>
      </c>
      <c r="C3788">
        <f t="shared" si="236"/>
        <v>0</v>
      </c>
      <c r="D3788">
        <v>7790586</v>
      </c>
      <c r="E3788">
        <f t="shared" si="237"/>
        <v>8209414</v>
      </c>
      <c r="F3788">
        <f>F3787+(B3788-F3787)/35</f>
        <v>-8.5201341588073048E-2</v>
      </c>
      <c r="G3788">
        <f>E3788-($P$2*E3788^3+$Q$2*E3788^2+$R$2*E3788+$S$2)*F3788^2-($P$3*E3788+$Q$3)*F3788</f>
        <v>8209414.8501919731</v>
      </c>
      <c r="I3788">
        <f>P2*K3788^3+Q2*K3788^2+R2*K3788+S2</f>
        <v>-3.7426126799076087E-3</v>
      </c>
      <c r="J3788">
        <f>P3*K3788+Q3</f>
        <v>9.9783139133432428</v>
      </c>
      <c r="K3788">
        <f>E3788-I3787*F3788^2-J3787*F3788</f>
        <v>8209414.8501929278</v>
      </c>
      <c r="L3788">
        <f t="shared" si="239"/>
        <v>8209414.0429177023</v>
      </c>
      <c r="M3788">
        <f t="shared" si="238"/>
        <v>0.80727522540837526</v>
      </c>
    </row>
    <row r="3789" spans="1:13" x14ac:dyDescent="0.25">
      <c r="A3789" s="1">
        <v>44960.028483796297</v>
      </c>
      <c r="B3789">
        <v>0</v>
      </c>
      <c r="C3789">
        <f t="shared" si="236"/>
        <v>0</v>
      </c>
      <c r="D3789">
        <v>7790585</v>
      </c>
      <c r="E3789">
        <f t="shared" si="237"/>
        <v>8209415</v>
      </c>
      <c r="F3789">
        <f>F3788+(B3789-F3788)/35</f>
        <v>-8.2767017542699536E-2</v>
      </c>
      <c r="G3789">
        <f>E3789-($P$2*E3789^3+$Q$2*E3789^2+$R$2*E3789+$S$2)*F3789^2-($P$3*E3789+$Q$3)*F3789</f>
        <v>8209415.8259010799</v>
      </c>
      <c r="I3789">
        <f>P2*K3789^3+Q2*K3789^2+R2*K3789+S2</f>
        <v>-3.7426209596986837E-3</v>
      </c>
      <c r="J3789">
        <f>P3*K3789+Q3</f>
        <v>9.9783264136568306</v>
      </c>
      <c r="K3789">
        <f>E3789-I3788*F3789^2-J3788*F3789</f>
        <v>8209415.8259009207</v>
      </c>
      <c r="L3789">
        <f t="shared" si="239"/>
        <v>8209414.0488609802</v>
      </c>
      <c r="M3789">
        <f t="shared" si="238"/>
        <v>1.777039940468967</v>
      </c>
    </row>
    <row r="3790" spans="1:13" x14ac:dyDescent="0.25">
      <c r="A3790" s="1">
        <v>44960.028541666667</v>
      </c>
      <c r="B3790">
        <v>0</v>
      </c>
      <c r="C3790">
        <f t="shared" si="236"/>
        <v>0</v>
      </c>
      <c r="D3790">
        <v>7790583</v>
      </c>
      <c r="E3790">
        <f t="shared" si="237"/>
        <v>8209417</v>
      </c>
      <c r="F3790">
        <f>F3789+(B3790-F3789)/35</f>
        <v>-8.0402245612908124E-2</v>
      </c>
      <c r="G3790">
        <f>E3790-($P$2*E3790^3+$Q$2*E3790^2+$R$2*E3790+$S$2)*F3790^2-($P$3*E3790+$Q$3)*F3790</f>
        <v>8209417.8023052542</v>
      </c>
      <c r="I3790">
        <f>P2*K3790^3+Q2*K3790^2+R2*K3790+S2</f>
        <v>-3.742637731406262E-3</v>
      </c>
      <c r="J3790">
        <f>P3*K3790+Q3</f>
        <v>9.978351734407525</v>
      </c>
      <c r="K3790">
        <f>E3790-I3789*F3790^2-J3789*F3790</f>
        <v>8209417.8023040453</v>
      </c>
      <c r="L3790">
        <f t="shared" si="239"/>
        <v>8209414.0613724571</v>
      </c>
      <c r="M3790">
        <f t="shared" si="238"/>
        <v>3.7409315882250667</v>
      </c>
    </row>
    <row r="3791" spans="1:13" x14ac:dyDescent="0.25">
      <c r="A3791" s="1">
        <v>44960.028599537036</v>
      </c>
      <c r="B3791">
        <v>0</v>
      </c>
      <c r="C3791">
        <f t="shared" si="236"/>
        <v>0</v>
      </c>
      <c r="D3791">
        <v>7790583</v>
      </c>
      <c r="E3791">
        <f t="shared" si="237"/>
        <v>8209417</v>
      </c>
      <c r="F3791">
        <f>F3790+(B3791-F3790)/35</f>
        <v>-7.810503859539647E-2</v>
      </c>
      <c r="G3791">
        <f>E3791-($P$2*E3791^3+$Q$2*E3791^2+$R$2*E3791+$S$2)*F3791^2-($P$3*E3791+$Q$3)*F3791</f>
        <v>8209417.779381576</v>
      </c>
      <c r="I3791">
        <f>P2*K3791^3+Q2*K3791^2+R2*K3791+S2</f>
        <v>-3.7426375368809772E-3</v>
      </c>
      <c r="J3791">
        <f>P3*K3791+Q3</f>
        <v>9.9783514407458682</v>
      </c>
      <c r="K3791">
        <f>E3791-I3790*F3791^2-J3790*F3791</f>
        <v>8209417.7793823788</v>
      </c>
      <c r="L3791">
        <f t="shared" si="239"/>
        <v>8209414.0737658236</v>
      </c>
      <c r="M3791">
        <f t="shared" si="238"/>
        <v>3.7056165551766753</v>
      </c>
    </row>
    <row r="3792" spans="1:13" x14ac:dyDescent="0.25">
      <c r="A3792" s="1">
        <v>44960.028657407405</v>
      </c>
      <c r="B3792">
        <v>0</v>
      </c>
      <c r="C3792">
        <f t="shared" si="236"/>
        <v>0</v>
      </c>
      <c r="D3792">
        <v>7790587</v>
      </c>
      <c r="E3792">
        <f t="shared" si="237"/>
        <v>8209413</v>
      </c>
      <c r="F3792">
        <f>F3791+(B3792-F3791)/35</f>
        <v>-7.5873466064099421E-2</v>
      </c>
      <c r="G3792">
        <f>E3792-($P$2*E3792^3+$Q$2*E3792^2+$R$2*E3792+$S$2)*F3792^2-($P$3*E3792+$Q$3)*F3792</f>
        <v>8209413.7571090087</v>
      </c>
      <c r="I3792">
        <f>P2*K3792^3+Q2*K3792^2+R2*K3792+S2</f>
        <v>-3.7426034041558864E-3</v>
      </c>
      <c r="J3792">
        <f>P3*K3792+Q3</f>
        <v>9.9782999093238089</v>
      </c>
      <c r="K3792">
        <f>E3792-I3791*F3792^2-J3791*F3792</f>
        <v>8209413.7571136542</v>
      </c>
      <c r="L3792">
        <f t="shared" si="239"/>
        <v>8209414.0727103166</v>
      </c>
      <c r="M3792">
        <f t="shared" si="238"/>
        <v>-0.31559666246175766</v>
      </c>
    </row>
    <row r="3793" spans="1:13" x14ac:dyDescent="0.25">
      <c r="A3793" s="1">
        <v>44960.028715277775</v>
      </c>
      <c r="B3793">
        <v>0</v>
      </c>
      <c r="C3793">
        <f t="shared" si="236"/>
        <v>0</v>
      </c>
      <c r="D3793">
        <v>7790587</v>
      </c>
      <c r="E3793">
        <f t="shared" si="237"/>
        <v>8209413</v>
      </c>
      <c r="F3793">
        <f>F3792+(B3793-F3792)/35</f>
        <v>-7.3705652747982298E-2</v>
      </c>
      <c r="G3793">
        <f>E3793-($P$2*E3793^3+$Q$2*E3793^2+$R$2*E3793+$S$2)*F3793^2-($P$3*E3793+$Q$3)*F3793</f>
        <v>8209413.7354767248</v>
      </c>
      <c r="I3793">
        <f>P2*K3793^3+Q2*K3793^2+R2*K3793+S2</f>
        <v>-3.7426032205587489E-3</v>
      </c>
      <c r="J3793">
        <f>P3*K3793+Q3</f>
        <v>9.9782996321307706</v>
      </c>
      <c r="K3793">
        <f>E3793-I3792*F3793^2-J3792*F3793</f>
        <v>8209413.7354774401</v>
      </c>
      <c r="L3793">
        <f t="shared" si="239"/>
        <v>8209414.0715862075</v>
      </c>
      <c r="M3793">
        <f t="shared" si="238"/>
        <v>-0.33610876742750406</v>
      </c>
    </row>
    <row r="3794" spans="1:13" x14ac:dyDescent="0.25">
      <c r="A3794" s="1">
        <v>44960.028773148151</v>
      </c>
      <c r="B3794">
        <v>0</v>
      </c>
      <c r="C3794">
        <f t="shared" si="236"/>
        <v>0</v>
      </c>
      <c r="D3794">
        <v>7790587</v>
      </c>
      <c r="E3794">
        <f t="shared" si="237"/>
        <v>8209413</v>
      </c>
      <c r="F3794">
        <f>F3793+(B3794-F3793)/35</f>
        <v>-7.1599776955182798E-2</v>
      </c>
      <c r="G3794">
        <f>E3794-($P$2*E3794^3+$Q$2*E3794^2+$R$2*E3794+$S$2)*F3794^2-($P$3*E3794+$Q$3)*F3794</f>
        <v>8209413.7144625392</v>
      </c>
      <c r="I3794">
        <f>P2*K3794^3+Q2*K3794^2+R2*K3794+S2</f>
        <v>-3.742603042240944E-3</v>
      </c>
      <c r="J3794">
        <f>P3*K3794+Q3</f>
        <v>9.9782993629063554</v>
      </c>
      <c r="K3794">
        <f>E3794-I3793*F3794^2-J3793*F3794</f>
        <v>8209413.7144632144</v>
      </c>
      <c r="L3794">
        <f t="shared" si="239"/>
        <v>8209414.0703957975</v>
      </c>
      <c r="M3794">
        <f t="shared" si="238"/>
        <v>-0.35593258310109377</v>
      </c>
    </row>
    <row r="3795" spans="1:13" x14ac:dyDescent="0.25">
      <c r="A3795" s="1">
        <v>44960.028831018521</v>
      </c>
      <c r="B3795">
        <v>0</v>
      </c>
      <c r="C3795">
        <f t="shared" si="236"/>
        <v>0</v>
      </c>
      <c r="D3795">
        <v>7790590</v>
      </c>
      <c r="E3795">
        <f t="shared" si="237"/>
        <v>8209410</v>
      </c>
      <c r="F3795">
        <f>F3794+(B3795-F3794)/35</f>
        <v>-6.9554069042177577E-2</v>
      </c>
      <c r="G3795">
        <f>E3795-($P$2*E3795^3+$Q$2*E3795^2+$R$2*E3795+$S$2)*F3795^2-($P$3*E3795+$Q$3)*F3795</f>
        <v>8209410.6940461183</v>
      </c>
      <c r="I3795">
        <f>P2*K3795^3+Q2*K3795^2+R2*K3795+S2</f>
        <v>-3.7425774114865362E-3</v>
      </c>
      <c r="J3795">
        <f>P3*K3795+Q3</f>
        <v>9.9782606667803009</v>
      </c>
      <c r="K3795">
        <f>E3795-I3794*F3795^2-J3794*F3795</f>
        <v>8209410.6940494282</v>
      </c>
      <c r="L3795">
        <f t="shared" si="239"/>
        <v>8209414.0591413099</v>
      </c>
      <c r="M3795">
        <f t="shared" si="238"/>
        <v>-3.3650918817147613</v>
      </c>
    </row>
    <row r="3796" spans="1:13" x14ac:dyDescent="0.25">
      <c r="A3796" s="1">
        <v>44960.02888888889</v>
      </c>
      <c r="B3796">
        <v>0</v>
      </c>
      <c r="C3796">
        <f t="shared" si="236"/>
        <v>0</v>
      </c>
      <c r="D3796">
        <v>7790591</v>
      </c>
      <c r="E3796">
        <f t="shared" si="237"/>
        <v>8209409</v>
      </c>
      <c r="F3796">
        <f>F3795+(B3796-F3795)/35</f>
        <v>-6.7566809926686788E-2</v>
      </c>
      <c r="G3796">
        <f>E3796-($P$2*E3796^3+$Q$2*E3796^2+$R$2*E3796+$S$2)*F3796^2-($P$3*E3796+$Q$3)*F3796</f>
        <v>8209409.6742148614</v>
      </c>
      <c r="I3796">
        <f>P2*K3796^3+Q2*K3796^2+R2*K3796+S2</f>
        <v>-3.742568757431286E-3</v>
      </c>
      <c r="J3796">
        <f>P3*K3796+Q3</f>
        <v>9.9782476011565109</v>
      </c>
      <c r="K3796">
        <f>E3796-I3795*F3796^2-J3795*F3796</f>
        <v>8209409.6742163282</v>
      </c>
      <c r="L3796">
        <f t="shared" si="239"/>
        <v>8209414.0445248932</v>
      </c>
      <c r="M3796">
        <f t="shared" si="238"/>
        <v>-4.3703085649758577</v>
      </c>
    </row>
    <row r="3797" spans="1:13" x14ac:dyDescent="0.25">
      <c r="A3797" s="1">
        <v>44960.028946759259</v>
      </c>
      <c r="B3797">
        <v>0</v>
      </c>
      <c r="C3797">
        <f t="shared" si="236"/>
        <v>0</v>
      </c>
      <c r="D3797">
        <v>7790594</v>
      </c>
      <c r="E3797">
        <f t="shared" si="237"/>
        <v>8209406</v>
      </c>
      <c r="F3797">
        <f>F3796+(B3797-F3796)/35</f>
        <v>-6.5636329643067162E-2</v>
      </c>
      <c r="G3797">
        <f>E3797-($P$2*E3797^3+$Q$2*E3797^2+$R$2*E3797+$S$2)*F3797^2-($P$3*E3797+$Q$3)*F3797</f>
        <v>8209406.6549485819</v>
      </c>
      <c r="I3797">
        <f>P2*K3797^3+Q2*K3797^2+R2*K3797+S2</f>
        <v>-3.7425431368021123E-3</v>
      </c>
      <c r="J3797">
        <f>P3*K3797+Q3</f>
        <v>9.9782089197525607</v>
      </c>
      <c r="K3797">
        <f>E3797-I3796*F3797^2-J3796*F3797</f>
        <v>8209406.6549516721</v>
      </c>
      <c r="L3797">
        <f t="shared" si="239"/>
        <v>8209414.0198929822</v>
      </c>
      <c r="M3797">
        <f t="shared" si="238"/>
        <v>-7.3649413101375103</v>
      </c>
    </row>
    <row r="3798" spans="1:13" x14ac:dyDescent="0.25">
      <c r="A3798" s="1">
        <v>44960.029004629629</v>
      </c>
      <c r="B3798">
        <v>0</v>
      </c>
      <c r="C3798">
        <f t="shared" si="236"/>
        <v>0</v>
      </c>
      <c r="D3798">
        <v>7790594</v>
      </c>
      <c r="E3798">
        <f t="shared" si="237"/>
        <v>8209406</v>
      </c>
      <c r="F3798">
        <f>F3797+(B3798-F3797)/35</f>
        <v>-6.3761005938979529E-2</v>
      </c>
      <c r="G3798">
        <f>E3798-($P$2*E3798^3+$Q$2*E3798^2+$R$2*E3798+$S$2)*F3798^2-($P$3*E3798+$Q$3)*F3798</f>
        <v>8209406.6362353181</v>
      </c>
      <c r="I3798">
        <f>P2*K3798^3+Q2*K3798^2+R2*K3798+S2</f>
        <v>-3.7425429779744945E-3</v>
      </c>
      <c r="J3798">
        <f>P3*K3798+Q3</f>
        <v>9.9782086799742729</v>
      </c>
      <c r="K3798">
        <f>E3798-I3797*F3798^2-J3797*F3798</f>
        <v>8209406.6362358537</v>
      </c>
      <c r="L3798">
        <f t="shared" si="239"/>
        <v>8209413.995280792</v>
      </c>
      <c r="M3798">
        <f t="shared" si="238"/>
        <v>-7.3590449383482337</v>
      </c>
    </row>
    <row r="3799" spans="1:13" x14ac:dyDescent="0.25">
      <c r="A3799" s="1">
        <v>44960.029062499998</v>
      </c>
      <c r="B3799">
        <v>0</v>
      </c>
      <c r="C3799">
        <f t="shared" si="236"/>
        <v>0</v>
      </c>
      <c r="D3799">
        <v>7790595</v>
      </c>
      <c r="E3799">
        <f t="shared" si="237"/>
        <v>8209405</v>
      </c>
      <c r="F3799">
        <f>F3798+(B3799-F3798)/35</f>
        <v>-6.1939262912151544E-2</v>
      </c>
      <c r="G3799">
        <f>E3799-($P$2*E3799^3+$Q$2*E3799^2+$R$2*E3799+$S$2)*F3799^2-($P$3*E3799+$Q$3)*F3799</f>
        <v>8209405.6180559509</v>
      </c>
      <c r="I3799">
        <f>P2*K3799^3+Q2*K3799^2+R2*K3799+S2</f>
        <v>-3.7425343380590448E-3</v>
      </c>
      <c r="J3799">
        <f>P3*K3799+Q3</f>
        <v>9.9781956355471095</v>
      </c>
      <c r="K3799">
        <f>E3799-I3798*F3799^2-J3798*F3799</f>
        <v>8209405.6180572491</v>
      </c>
      <c r="L3799">
        <f t="shared" si="239"/>
        <v>8209413.9673567135</v>
      </c>
      <c r="M3799">
        <f t="shared" si="238"/>
        <v>-8.3492994643747807</v>
      </c>
    </row>
    <row r="3800" spans="1:13" x14ac:dyDescent="0.25">
      <c r="A3800" s="1">
        <v>44960.029120370367</v>
      </c>
      <c r="B3800">
        <v>0</v>
      </c>
      <c r="C3800">
        <f t="shared" si="236"/>
        <v>0</v>
      </c>
      <c r="D3800">
        <v>7790589</v>
      </c>
      <c r="E3800">
        <f t="shared" si="237"/>
        <v>8209411</v>
      </c>
      <c r="F3800">
        <f>F3799+(B3800-F3799)/35</f>
        <v>-6.0169569686090073E-2</v>
      </c>
      <c r="G3800">
        <f>E3800-($P$2*E3800^3+$Q$2*E3800^2+$R$2*E3800+$S$2)*F3800^2-($P$3*E3800+$Q$3)*F3800</f>
        <v>8209411.600401436</v>
      </c>
      <c r="I3800">
        <f>P2*K3800^3+Q2*K3800^2+R2*K3800+S2</f>
        <v>-3.7425851025787438E-3</v>
      </c>
      <c r="J3800">
        <f>P3*K3800+Q3</f>
        <v>9.9782722784843543</v>
      </c>
      <c r="K3800">
        <f>E3800-I3799*F3800^2-J3799*F3800</f>
        <v>8209411.6003972879</v>
      </c>
      <c r="L3800">
        <f t="shared" si="239"/>
        <v>8209413.9594668485</v>
      </c>
      <c r="M3800">
        <f t="shared" si="238"/>
        <v>-2.3590695606544614</v>
      </c>
    </row>
    <row r="3801" spans="1:13" x14ac:dyDescent="0.25">
      <c r="A3801" s="1">
        <v>44960.029178240744</v>
      </c>
      <c r="B3801">
        <v>0</v>
      </c>
      <c r="C3801">
        <f t="shared" si="236"/>
        <v>0</v>
      </c>
      <c r="D3801">
        <v>7790589</v>
      </c>
      <c r="E3801">
        <f t="shared" si="237"/>
        <v>8209411</v>
      </c>
      <c r="F3801">
        <f>F3800+(B3801-F3800)/35</f>
        <v>-5.8450439123630356E-2</v>
      </c>
      <c r="G3801">
        <f>E3801-($P$2*E3801^3+$Q$2*E3801^2+$R$2*E3801+$S$2)*F3801^2-($P$3*E3801+$Q$3)*F3801</f>
        <v>8209411.5832467331</v>
      </c>
      <c r="I3801">
        <f>P2*K3801^3+Q2*K3801^2+R2*K3801+S2</f>
        <v>-3.7425849570524861E-3</v>
      </c>
      <c r="J3801">
        <f>P3*K3801+Q3</f>
        <v>9.9782720587652562</v>
      </c>
      <c r="K3801">
        <f>E3801-I3800*F3801^2-J3800*F3801</f>
        <v>8209411.5832471829</v>
      </c>
      <c r="L3801">
        <f t="shared" si="239"/>
        <v>8209413.9515461167</v>
      </c>
      <c r="M3801">
        <f t="shared" si="238"/>
        <v>-2.3682989338412881</v>
      </c>
    </row>
    <row r="3802" spans="1:13" x14ac:dyDescent="0.25">
      <c r="A3802" s="1">
        <v>44960.029236111113</v>
      </c>
      <c r="B3802">
        <v>0</v>
      </c>
      <c r="C3802">
        <f t="shared" si="236"/>
        <v>0</v>
      </c>
      <c r="D3802">
        <v>7790578</v>
      </c>
      <c r="E3802">
        <f t="shared" si="237"/>
        <v>8209422</v>
      </c>
      <c r="F3802">
        <f>F3801+(B3802-F3801)/35</f>
        <v>-5.6780426577240917E-2</v>
      </c>
      <c r="G3802">
        <f>E3802-($P$2*E3802^3+$Q$2*E3802^2+$R$2*E3802+$S$2)*F3802^2-($P$3*E3802+$Q$3)*F3802</f>
        <v>8209422.5665901881</v>
      </c>
      <c r="I3802">
        <f>P2*K3802^3+Q2*K3802^2+R2*K3802+S2</f>
        <v>-3.7426781614016136E-3</v>
      </c>
      <c r="J3802">
        <f>P3*K3802+Q3</f>
        <v>9.9784127721119518</v>
      </c>
      <c r="K3802">
        <f>E3802-I3801*F3802^2-J3801*F3802</f>
        <v>8209422.5665826099</v>
      </c>
      <c r="L3802">
        <f t="shared" si="239"/>
        <v>8209413.9802629054</v>
      </c>
      <c r="M3802">
        <f t="shared" si="238"/>
        <v>8.5863197045400739</v>
      </c>
    </row>
    <row r="3803" spans="1:13" x14ac:dyDescent="0.25">
      <c r="A3803" s="1">
        <v>44960.029293981483</v>
      </c>
      <c r="B3803">
        <v>0</v>
      </c>
      <c r="C3803">
        <f t="shared" si="236"/>
        <v>0</v>
      </c>
      <c r="D3803">
        <v>7790574</v>
      </c>
      <c r="E3803">
        <f t="shared" si="237"/>
        <v>8209426</v>
      </c>
      <c r="F3803">
        <f>F3802+(B3803-F3802)/35</f>
        <v>-5.5158128675034036E-2</v>
      </c>
      <c r="G3803">
        <f>E3803-($P$2*E3803^3+$Q$2*E3803^2+$R$2*E3803+$S$2)*F3803^2-($P$3*E3803+$Q$3)*F3803</f>
        <v>8209426.5504043894</v>
      </c>
      <c r="I3803">
        <f>P2*K3803^3+Q2*K3803^2+R2*K3803+S2</f>
        <v>-3.7427119688757671E-3</v>
      </c>
      <c r="J3803">
        <f>P3*K3803+Q3</f>
        <v>9.9784638109386776</v>
      </c>
      <c r="K3803">
        <f>E3803-I3802*F3803^2-J3802*F3803</f>
        <v>8209426.5504019624</v>
      </c>
      <c r="L3803">
        <f t="shared" si="239"/>
        <v>8209414.0221633688</v>
      </c>
      <c r="M3803">
        <f t="shared" si="238"/>
        <v>12.52823859360069</v>
      </c>
    </row>
    <row r="3804" spans="1:13" x14ac:dyDescent="0.25">
      <c r="A3804" s="1">
        <v>44960.029351851852</v>
      </c>
      <c r="B3804">
        <v>0</v>
      </c>
      <c r="C3804">
        <f t="shared" si="236"/>
        <v>0</v>
      </c>
      <c r="D3804">
        <v>7790574</v>
      </c>
      <c r="E3804">
        <f t="shared" si="237"/>
        <v>8209426</v>
      </c>
      <c r="F3804">
        <f>F3803+(B3804-F3803)/35</f>
        <v>-5.3582182141461633E-2</v>
      </c>
      <c r="G3804">
        <f>E3804-($P$2*E3804^3+$Q$2*E3804^2+$R$2*E3804+$S$2)*F3804^2-($P$3*E3804+$Q$3)*F3804</f>
        <v>8209426.5346782329</v>
      </c>
      <c r="I3804">
        <f>P2*K3804^3+Q2*K3804^2+R2*K3804+S2</f>
        <v>-3.7427118354429467E-3</v>
      </c>
      <c r="J3804">
        <f>P3*K3804+Q3</f>
        <v>9.978463609498462</v>
      </c>
      <c r="K3804">
        <f>E3804-I3803*F3804^2-J3803*F3804</f>
        <v>8209426.534678611</v>
      </c>
      <c r="L3804">
        <f t="shared" si="239"/>
        <v>8209414.0638717525</v>
      </c>
      <c r="M3804">
        <f t="shared" si="238"/>
        <v>12.470806858502328</v>
      </c>
    </row>
    <row r="3805" spans="1:13" x14ac:dyDescent="0.25">
      <c r="A3805" s="1">
        <v>44960.029409722221</v>
      </c>
      <c r="B3805">
        <v>0</v>
      </c>
      <c r="C3805">
        <f t="shared" si="236"/>
        <v>0</v>
      </c>
      <c r="D3805">
        <v>7790588</v>
      </c>
      <c r="E3805">
        <f t="shared" si="237"/>
        <v>8209412</v>
      </c>
      <c r="F3805">
        <f>F3804+(B3805-F3804)/35</f>
        <v>-5.2051262651705586E-2</v>
      </c>
      <c r="G3805">
        <f>E3805-($P$2*E3805^3+$Q$2*E3805^2+$R$2*E3805+$S$2)*F3805^2-($P$3*E3805+$Q$3)*F3805</f>
        <v>8209412.5193920778</v>
      </c>
      <c r="I3805">
        <f>P2*K3805^3+Q2*K3805^2+R2*K3805+S2</f>
        <v>-3.742592901105013E-3</v>
      </c>
      <c r="J3805">
        <f>P3*K3805+Q3</f>
        <v>9.9782840523391343</v>
      </c>
      <c r="K3805">
        <f>E3805-I3804*F3805^2-J3804*F3805</f>
        <v>8209412.5194017701</v>
      </c>
      <c r="L3805">
        <f t="shared" si="239"/>
        <v>8209414.0587235196</v>
      </c>
      <c r="M3805">
        <f t="shared" si="238"/>
        <v>-1.539321749471128</v>
      </c>
    </row>
    <row r="3806" spans="1:13" x14ac:dyDescent="0.25">
      <c r="A3806" s="1">
        <v>44960.029467592591</v>
      </c>
      <c r="B3806">
        <v>0</v>
      </c>
      <c r="C3806">
        <f t="shared" si="236"/>
        <v>0</v>
      </c>
      <c r="D3806">
        <v>7790585</v>
      </c>
      <c r="E3806">
        <f t="shared" si="237"/>
        <v>8209415</v>
      </c>
      <c r="F3806">
        <f>F3805+(B3806-F3805)/35</f>
        <v>-5.056408371879971E-2</v>
      </c>
      <c r="G3806">
        <f>E3806-($P$2*E3806^3+$Q$2*E3806^2+$R$2*E3806+$S$2)*F3806^2-($P$3*E3806+$Q$3)*F3806</f>
        <v>8209415.5045539653</v>
      </c>
      <c r="I3806">
        <f>P2*K3806^3+Q2*K3806^2+R2*K3806+S2</f>
        <v>-3.7426182327422453E-3</v>
      </c>
      <c r="J3806">
        <f>P3*K3806+Q3</f>
        <v>9.9783222966896403</v>
      </c>
      <c r="K3806">
        <f>E3806-I3805*F3806^2-J3805*F3806</f>
        <v>8209415.5045523588</v>
      </c>
      <c r="L3806">
        <f t="shared" si="239"/>
        <v>8209414.063542949</v>
      </c>
      <c r="M3806">
        <f t="shared" si="238"/>
        <v>1.441009409725666</v>
      </c>
    </row>
    <row r="3807" spans="1:13" x14ac:dyDescent="0.25">
      <c r="A3807" s="1">
        <v>44960.02952546296</v>
      </c>
      <c r="B3807">
        <v>0</v>
      </c>
      <c r="C3807">
        <f t="shared" si="236"/>
        <v>0</v>
      </c>
      <c r="D3807">
        <v>7790577</v>
      </c>
      <c r="E3807">
        <f t="shared" si="237"/>
        <v>8209423</v>
      </c>
      <c r="F3807">
        <f>F3806+(B3807-F3806)/35</f>
        <v>-4.9119395612548286E-2</v>
      </c>
      <c r="G3807">
        <f>E3807-($P$2*E3807^3+$Q$2*E3807^2+$R$2*E3807+$S$2)*F3807^2-($P$3*E3807+$Q$3)*F3807</f>
        <v>8209423.490142907</v>
      </c>
      <c r="I3807">
        <f>P2*K3807^3+Q2*K3807^2+R2*K3807+S2</f>
        <v>-3.7426859988229921E-3</v>
      </c>
      <c r="J3807">
        <f>P3*K3807+Q3</f>
        <v>9.9784246042732718</v>
      </c>
      <c r="K3807">
        <f>E3807-I3806*F3807^2-J3806*F3807</f>
        <v>8209423.4901381908</v>
      </c>
      <c r="L3807">
        <f t="shared" si="239"/>
        <v>8209414.0949649336</v>
      </c>
      <c r="M3807">
        <f t="shared" si="238"/>
        <v>9.3951732572168112</v>
      </c>
    </row>
    <row r="3808" spans="1:13" x14ac:dyDescent="0.25">
      <c r="A3808" s="1">
        <v>44960.029583333337</v>
      </c>
      <c r="B3808">
        <v>0</v>
      </c>
      <c r="C3808">
        <f t="shared" si="236"/>
        <v>0</v>
      </c>
      <c r="D3808">
        <v>7790577</v>
      </c>
      <c r="E3808">
        <f t="shared" si="237"/>
        <v>8209423</v>
      </c>
      <c r="F3808">
        <f>F3807+(B3808-F3807)/35</f>
        <v>-4.7715984309332618E-2</v>
      </c>
      <c r="G3808">
        <f>E3808-($P$2*E3808^3+$Q$2*E3808^2+$R$2*E3808+$S$2)*F3808^2-($P$3*E3808+$Q$3)*F3808</f>
        <v>8209423.4761385741</v>
      </c>
      <c r="I3808">
        <f>P2*K3808^3+Q2*K3808^2+R2*K3808+S2</f>
        <v>-3.7426858800344576E-3</v>
      </c>
      <c r="J3808">
        <f>P3*K3808+Q3</f>
        <v>9.9784244249205756</v>
      </c>
      <c r="K3808">
        <f>E3808-I3807*F3808^2-J3807*F3808</f>
        <v>8209423.476138873</v>
      </c>
      <c r="L3808">
        <f t="shared" si="239"/>
        <v>8209414.126235513</v>
      </c>
      <c r="M3808">
        <f t="shared" si="238"/>
        <v>9.3499033600091934</v>
      </c>
    </row>
    <row r="3809" spans="1:13" x14ac:dyDescent="0.25">
      <c r="A3809" s="1">
        <v>44960.029641203706</v>
      </c>
      <c r="B3809">
        <v>0</v>
      </c>
      <c r="C3809">
        <f t="shared" si="236"/>
        <v>0</v>
      </c>
      <c r="D3809">
        <v>7790583</v>
      </c>
      <c r="E3809">
        <f t="shared" si="237"/>
        <v>8209417</v>
      </c>
      <c r="F3809">
        <f>F3808+(B3809-F3808)/35</f>
        <v>-4.6352670471923117E-2</v>
      </c>
      <c r="G3809">
        <f>E3809-($P$2*E3809^3+$Q$2*E3809^2+$R$2*E3809+$S$2)*F3809^2-($P$3*E3809+$Q$3)*F3809</f>
        <v>8209417.4625308141</v>
      </c>
      <c r="I3809">
        <f>P2*K3809^3+Q2*K3809^2+R2*K3809+S2</f>
        <v>-3.7426348481233163E-3</v>
      </c>
      <c r="J3809">
        <f>P3*K3809+Q3</f>
        <v>9.978347381441381</v>
      </c>
      <c r="K3809">
        <f>E3809-I3808*F3809^2-J3808*F3809</f>
        <v>8209417.4625346605</v>
      </c>
      <c r="L3809">
        <f t="shared" si="239"/>
        <v>8209414.1373565104</v>
      </c>
      <c r="M3809">
        <f t="shared" si="238"/>
        <v>3.325178150087595</v>
      </c>
    </row>
    <row r="3810" spans="1:13" x14ac:dyDescent="0.25">
      <c r="A3810" s="1">
        <v>44960.029699074075</v>
      </c>
      <c r="B3810">
        <v>0</v>
      </c>
      <c r="C3810">
        <f t="shared" si="236"/>
        <v>0</v>
      </c>
      <c r="D3810">
        <v>7790590</v>
      </c>
      <c r="E3810">
        <f t="shared" si="237"/>
        <v>8209410</v>
      </c>
      <c r="F3810">
        <f>F3809+(B3810-F3809)/35</f>
        <v>-4.5028308458439602E-2</v>
      </c>
      <c r="G3810">
        <f>E3810-($P$2*E3810^3+$Q$2*E3810^2+$R$2*E3810+$S$2)*F3810^2-($P$3*E3810+$Q$3)*F3810</f>
        <v>8209410.4493113868</v>
      </c>
      <c r="I3810">
        <f>P2*K3810^3+Q2*K3810^2+R2*K3810+S2</f>
        <v>-3.7425753347406499E-3</v>
      </c>
      <c r="J3810">
        <f>P3*K3810+Q3</f>
        <v>9.9782575313663529</v>
      </c>
      <c r="K3810">
        <f>E3810-I3809*F3810^2-J3809*F3810</f>
        <v>8209410.4493156923</v>
      </c>
      <c r="L3810">
        <f t="shared" si="239"/>
        <v>8209414.1250630412</v>
      </c>
      <c r="M3810">
        <f t="shared" si="238"/>
        <v>-3.6757473489269614</v>
      </c>
    </row>
    <row r="3811" spans="1:13" x14ac:dyDescent="0.25">
      <c r="A3811" s="1">
        <v>44960.029756944445</v>
      </c>
      <c r="B3811">
        <v>0</v>
      </c>
      <c r="C3811">
        <f t="shared" si="236"/>
        <v>0</v>
      </c>
      <c r="D3811">
        <v>7790590</v>
      </c>
      <c r="E3811">
        <f t="shared" si="237"/>
        <v>8209410</v>
      </c>
      <c r="F3811">
        <f>F3810+(B3811-F3810)/35</f>
        <v>-4.3741785359627042E-2</v>
      </c>
      <c r="G3811">
        <f>E3811-($P$2*E3811^3+$Q$2*E3811^2+$R$2*E3811+$S$2)*F3811^2-($P$3*E3811+$Q$3)*F3811</f>
        <v>8209410.4364737086</v>
      </c>
      <c r="I3811">
        <f>P2*K3811^3+Q2*K3811^2+R2*K3811+S2</f>
        <v>-3.7425752257647105E-3</v>
      </c>
      <c r="J3811">
        <f>P3*K3811+Q3</f>
        <v>9.9782573668440904</v>
      </c>
      <c r="K3811">
        <f>E3811-I3810*F3811^2-J3810*F3811</f>
        <v>8209410.4364739601</v>
      </c>
      <c r="L3811">
        <f t="shared" si="239"/>
        <v>8209414.1127677439</v>
      </c>
      <c r="M3811">
        <f t="shared" si="238"/>
        <v>-3.6762937838211656</v>
      </c>
    </row>
    <row r="3812" spans="1:13" x14ac:dyDescent="0.25">
      <c r="A3812" s="1">
        <v>44960.029814814814</v>
      </c>
      <c r="B3812">
        <v>0</v>
      </c>
      <c r="C3812">
        <f t="shared" si="236"/>
        <v>0</v>
      </c>
      <c r="D3812">
        <v>7790585</v>
      </c>
      <c r="E3812">
        <f t="shared" si="237"/>
        <v>8209415</v>
      </c>
      <c r="F3812">
        <f>F3811+(B3812-F3811)/35</f>
        <v>-4.2492020063637698E-2</v>
      </c>
      <c r="G3812">
        <f>E3812-($P$2*E3812^3+$Q$2*E3812^2+$R$2*E3812+$S$2)*F3812^2-($P$3*E3812+$Q$3)*F3812</f>
        <v>8209415.4240055541</v>
      </c>
      <c r="I3812">
        <f>P2*K3812^3+Q2*K3812^2+R2*K3812+S2</f>
        <v>-3.7426175492285552E-3</v>
      </c>
      <c r="J3812">
        <f>P3*K3812+Q3</f>
        <v>9.9783212647298996</v>
      </c>
      <c r="K3812">
        <f>E3812-I3811*F3812^2-J3811*F3812</f>
        <v>8209415.4240030702</v>
      </c>
      <c r="L3812">
        <f t="shared" si="239"/>
        <v>8209414.1171385283</v>
      </c>
      <c r="M3812">
        <f t="shared" si="238"/>
        <v>1.3068645419552922</v>
      </c>
    </row>
    <row r="3813" spans="1:13" x14ac:dyDescent="0.25">
      <c r="A3813" s="1">
        <v>44960.029872685183</v>
      </c>
      <c r="B3813">
        <v>0</v>
      </c>
      <c r="C3813">
        <f t="shared" si="236"/>
        <v>0</v>
      </c>
      <c r="D3813">
        <v>7790573</v>
      </c>
      <c r="E3813">
        <f t="shared" si="237"/>
        <v>8209427</v>
      </c>
      <c r="F3813">
        <f>F3812+(B3813-F3812)/35</f>
        <v>-4.1277962347533767E-2</v>
      </c>
      <c r="G3813">
        <f>E3813-($P$2*E3813^3+$Q$2*E3813^2+$R$2*E3813+$S$2)*F3813^2-($P$3*E3813+$Q$3)*F3813</f>
        <v>8209427.4118972681</v>
      </c>
      <c r="I3813">
        <f>P2*K3813^3+Q2*K3813^2+R2*K3813+S2</f>
        <v>-3.7427192797139242E-3</v>
      </c>
      <c r="J3813">
        <f>P3*K3813+Q3</f>
        <v>9.9784748479344074</v>
      </c>
      <c r="K3813">
        <f>E3813-I3812*F3813^2-J3812*F3813</f>
        <v>8209427.4118911466</v>
      </c>
      <c r="L3813">
        <f t="shared" si="239"/>
        <v>8209414.1614543702</v>
      </c>
      <c r="M3813">
        <f t="shared" si="238"/>
        <v>13.250436776317656</v>
      </c>
    </row>
    <row r="3814" spans="1:13" x14ac:dyDescent="0.25">
      <c r="A3814" s="1">
        <v>44960.029930555553</v>
      </c>
      <c r="B3814">
        <v>0</v>
      </c>
      <c r="C3814">
        <f t="shared" si="236"/>
        <v>0</v>
      </c>
      <c r="D3814">
        <v>7790578</v>
      </c>
      <c r="E3814">
        <f t="shared" si="237"/>
        <v>8209422</v>
      </c>
      <c r="F3814">
        <f>F3813+(B3814-F3813)/35</f>
        <v>-4.0098591994747086E-2</v>
      </c>
      <c r="G3814">
        <f>E3814-($P$2*E3814^3+$Q$2*E3814^2+$R$2*E3814+$S$2)*F3814^2-($P$3*E3814+$Q$3)*F3814</f>
        <v>8209422.4001260297</v>
      </c>
      <c r="I3814">
        <f>P2*K3814^3+Q2*K3814^2+R2*K3814+S2</f>
        <v>-3.7426767488426549E-3</v>
      </c>
      <c r="J3814">
        <f>P3*K3814+Q3</f>
        <v>9.9784106395838563</v>
      </c>
      <c r="K3814">
        <f>E3814-I3813*F3814^2-J3813*F3814</f>
        <v>8209422.4001288097</v>
      </c>
      <c r="L3814">
        <f t="shared" si="239"/>
        <v>8209414.188916618</v>
      </c>
      <c r="M3814">
        <f t="shared" si="238"/>
        <v>8.2112121917307377</v>
      </c>
    </row>
    <row r="3815" spans="1:13" x14ac:dyDescent="0.25">
      <c r="A3815" s="1">
        <v>44960.029988425929</v>
      </c>
      <c r="B3815">
        <v>0</v>
      </c>
      <c r="C3815">
        <f t="shared" si="236"/>
        <v>0</v>
      </c>
      <c r="D3815">
        <v>7790594</v>
      </c>
      <c r="E3815">
        <f t="shared" si="237"/>
        <v>8209406</v>
      </c>
      <c r="F3815">
        <f>F3814+(B3815-F3814)/35</f>
        <v>-3.8952917937754315E-2</v>
      </c>
      <c r="G3815">
        <f>E3815-($P$2*E3815^3+$Q$2*E3815^2+$R$2*E3815+$S$2)*F3815^2-($P$3*E3815+$Q$3)*F3815</f>
        <v>8209406.3886857042</v>
      </c>
      <c r="I3815">
        <f>P2*K3815^3+Q2*K3815^2+R2*K3815+S2</f>
        <v>-3.7425408774112157E-3</v>
      </c>
      <c r="J3815">
        <f>P3*K3815+Q3</f>
        <v>9.9782055085826187</v>
      </c>
      <c r="K3815">
        <f>E3815-I3814*F3815^2-J3814*F3815</f>
        <v>8209406.3886938896</v>
      </c>
      <c r="L3815">
        <f t="shared" si="239"/>
        <v>8209414.1629158752</v>
      </c>
      <c r="M3815">
        <f t="shared" si="238"/>
        <v>-7.7742219856008887</v>
      </c>
    </row>
    <row r="3816" spans="1:13" x14ac:dyDescent="0.25">
      <c r="A3816" s="1">
        <v>44960.030046296299</v>
      </c>
      <c r="B3816">
        <v>0</v>
      </c>
      <c r="C3816">
        <f t="shared" si="236"/>
        <v>0</v>
      </c>
      <c r="D3816">
        <v>7790587</v>
      </c>
      <c r="E3816">
        <f t="shared" si="237"/>
        <v>8209413</v>
      </c>
      <c r="F3816">
        <f>F3815+(B3816-F3815)/35</f>
        <v>-3.783997742524705E-2</v>
      </c>
      <c r="G3816">
        <f>E3816-($P$2*E3816^3+$Q$2*E3816^2+$R$2*E3816+$S$2)*F3816^2-($P$3*E3816+$Q$3)*F3816</f>
        <v>8209413.377583635</v>
      </c>
      <c r="I3816">
        <f>P2*K3816^3+Q2*K3816^2+R2*K3816+S2</f>
        <v>-3.7426001834717226E-3</v>
      </c>
      <c r="J3816">
        <f>P3*K3816+Q3</f>
        <v>9.9782950469219855</v>
      </c>
      <c r="K3816">
        <f>E3816-I3815*F3816^2-J3815*F3816</f>
        <v>8209413.3775804304</v>
      </c>
      <c r="L3816">
        <f t="shared" si="239"/>
        <v>8209414.1602980904</v>
      </c>
      <c r="M3816">
        <f t="shared" si="238"/>
        <v>-0.78271766006946564</v>
      </c>
    </row>
    <row r="3817" spans="1:13" x14ac:dyDescent="0.25">
      <c r="A3817" s="1">
        <v>44960.030104166668</v>
      </c>
      <c r="B3817">
        <v>0</v>
      </c>
      <c r="C3817">
        <f t="shared" si="236"/>
        <v>0</v>
      </c>
      <c r="D3817">
        <v>7790573</v>
      </c>
      <c r="E3817">
        <f t="shared" si="237"/>
        <v>8209427</v>
      </c>
      <c r="F3817">
        <f>F3816+(B3817-F3816)/35</f>
        <v>-3.6758835213097134E-2</v>
      </c>
      <c r="G3817">
        <f>E3817-($P$2*E3817^3+$Q$2*E3817^2+$R$2*E3817+$S$2)*F3817^2-($P$3*E3817+$Q$3)*F3817</f>
        <v>8209427.3668019753</v>
      </c>
      <c r="I3817">
        <f>P2*K3817^3+Q2*K3817^2+R2*K3817+S2</f>
        <v>-3.7427188970085012E-3</v>
      </c>
      <c r="J3817">
        <f>P3*K3817+Q3</f>
        <v>9.9784742701908868</v>
      </c>
      <c r="K3817">
        <f>E3817-I3816*F3817^2-J3816*F3817</f>
        <v>8209427.3667955603</v>
      </c>
      <c r="L3817">
        <f t="shared" si="239"/>
        <v>8209414.204319749</v>
      </c>
      <c r="M3817">
        <f t="shared" si="238"/>
        <v>13.162475811317563</v>
      </c>
    </row>
    <row r="3818" spans="1:13" x14ac:dyDescent="0.25">
      <c r="A3818" s="1">
        <v>44960.030162037037</v>
      </c>
      <c r="B3818">
        <v>0</v>
      </c>
      <c r="C3818">
        <f t="shared" si="236"/>
        <v>0</v>
      </c>
      <c r="D3818">
        <v>7790573</v>
      </c>
      <c r="E3818">
        <f t="shared" si="237"/>
        <v>8209427</v>
      </c>
      <c r="F3818">
        <f>F3817+(B3818-F3817)/35</f>
        <v>-3.5708582778437213E-2</v>
      </c>
      <c r="G3818">
        <f>E3818-($P$2*E3818^3+$Q$2*E3818^2+$R$2*E3818+$S$2)*F3818^2-($P$3*E3818+$Q$3)*F3818</f>
        <v>8209427.3563217791</v>
      </c>
      <c r="I3818">
        <f>P2*K3818^3+Q2*K3818^2+R2*K3818+S2</f>
        <v>-3.7427188081267104E-3</v>
      </c>
      <c r="J3818">
        <f>P3*K3818+Q3</f>
        <v>9.9784741360078613</v>
      </c>
      <c r="K3818">
        <f>E3818-I3817*F3818^2-J3817*F3818</f>
        <v>8209427.3563219467</v>
      </c>
      <c r="L3818">
        <f t="shared" si="239"/>
        <v>8209414.248159756</v>
      </c>
      <c r="M3818">
        <f t="shared" si="238"/>
        <v>13.108162190765142</v>
      </c>
    </row>
    <row r="3819" spans="1:13" x14ac:dyDescent="0.25">
      <c r="A3819" s="1">
        <v>44960.030219907407</v>
      </c>
      <c r="B3819">
        <v>0</v>
      </c>
      <c r="C3819">
        <f t="shared" si="236"/>
        <v>0</v>
      </c>
      <c r="D3819">
        <v>7790590</v>
      </c>
      <c r="E3819">
        <f t="shared" si="237"/>
        <v>8209410</v>
      </c>
      <c r="F3819">
        <f>F3818+(B3819-F3818)/35</f>
        <v>-3.4688337556196151E-2</v>
      </c>
      <c r="G3819">
        <f>E3819-($P$2*E3819^3+$Q$2*E3819^2+$R$2*E3819+$S$2)*F3819^2-($P$3*E3819+$Q$3)*F3819</f>
        <v>8209410.3461334687</v>
      </c>
      <c r="I3819">
        <f>P2*K3819^3+Q2*K3819^2+R2*K3819+S2</f>
        <v>-3.7425744592312071E-3</v>
      </c>
      <c r="J3819">
        <f>P3*K3819+Q3</f>
        <v>9.9782562095428915</v>
      </c>
      <c r="K3819">
        <f>E3819-I3818*F3819^2-J3818*F3819</f>
        <v>8209410.3461411828</v>
      </c>
      <c r="L3819">
        <f t="shared" si="239"/>
        <v>8209414.2351530278</v>
      </c>
      <c r="M3819">
        <f t="shared" si="238"/>
        <v>-3.8890118449926376</v>
      </c>
    </row>
    <row r="3820" spans="1:13" x14ac:dyDescent="0.25">
      <c r="A3820" s="1">
        <v>44960.030277777776</v>
      </c>
      <c r="B3820">
        <v>0</v>
      </c>
      <c r="C3820">
        <f t="shared" si="236"/>
        <v>0</v>
      </c>
      <c r="D3820">
        <v>7790587</v>
      </c>
      <c r="E3820">
        <f t="shared" si="237"/>
        <v>8209413</v>
      </c>
      <c r="F3820">
        <f>F3819+(B3820-F3819)/35</f>
        <v>-3.3697242197447692E-2</v>
      </c>
      <c r="G3820">
        <f>E3820-($P$2*E3820^3+$Q$2*E3820^2+$R$2*E3820+$S$2)*F3820^2-($P$3*E3820+$Q$3)*F3820</f>
        <v>8209413.3362451112</v>
      </c>
      <c r="I3820">
        <f>P2*K3820^3+Q2*K3820^2+R2*K3820+S2</f>
        <v>-3.7425998327123011E-3</v>
      </c>
      <c r="J3820">
        <f>P3*K3820+Q3</f>
        <v>9.9782945173385826</v>
      </c>
      <c r="K3820">
        <f>E3820-I3819*F3820^2-J3819*F3820</f>
        <v>8209413.3362439657</v>
      </c>
      <c r="L3820">
        <f t="shared" si="239"/>
        <v>8209414.2321566641</v>
      </c>
      <c r="M3820">
        <f t="shared" si="238"/>
        <v>-0.89591269847005606</v>
      </c>
    </row>
    <row r="3821" spans="1:13" x14ac:dyDescent="0.25">
      <c r="A3821" s="1">
        <v>44960.030335648145</v>
      </c>
      <c r="B3821">
        <v>0</v>
      </c>
      <c r="C3821">
        <f t="shared" si="236"/>
        <v>0</v>
      </c>
      <c r="D3821">
        <v>7790579</v>
      </c>
      <c r="E3821">
        <f t="shared" si="237"/>
        <v>8209421</v>
      </c>
      <c r="F3821">
        <f>F3820+(B3821-F3820)/35</f>
        <v>-3.2734463848949187E-2</v>
      </c>
      <c r="G3821">
        <f>E3821-($P$2*E3821^3+$Q$2*E3821^2+$R$2*E3821+$S$2)*F3821^2-($P$3*E3821+$Q$3)*F3821</f>
        <v>8209421.3266413454</v>
      </c>
      <c r="I3821">
        <f>P2*K3821^3+Q2*K3821^2+R2*K3821+S2</f>
        <v>-3.7426676390879265E-3</v>
      </c>
      <c r="J3821">
        <f>P3*K3821+Q3</f>
        <v>9.9783968865243224</v>
      </c>
      <c r="K3821">
        <f>E3821-I3820*F3821^2-J3820*F3821</f>
        <v>8209421.3266381314</v>
      </c>
      <c r="L3821">
        <f t="shared" si="239"/>
        <v>8209414.2558049355</v>
      </c>
      <c r="M3821">
        <f t="shared" si="238"/>
        <v>7.0708331959322095</v>
      </c>
    </row>
    <row r="3822" spans="1:13" x14ac:dyDescent="0.25">
      <c r="A3822" s="1">
        <v>44960.030393518522</v>
      </c>
      <c r="B3822">
        <v>0</v>
      </c>
      <c r="C3822">
        <f t="shared" si="236"/>
        <v>0</v>
      </c>
      <c r="D3822">
        <v>7790587</v>
      </c>
      <c r="E3822">
        <f t="shared" si="237"/>
        <v>8209413</v>
      </c>
      <c r="F3822">
        <f>F3821+(B3822-F3821)/35</f>
        <v>-3.1799193453264922E-2</v>
      </c>
      <c r="G3822">
        <f>E3822-($P$2*E3822^3+$Q$2*E3822^2+$R$2*E3822+$S$2)*F3822^2-($P$3*E3822+$Q$3)*F3822</f>
        <v>8209413.3173053656</v>
      </c>
      <c r="I3822">
        <f>P2*K3822^3+Q2*K3822^2+R2*K3822+S2</f>
        <v>-3.7425996720301669E-3</v>
      </c>
      <c r="J3822">
        <f>P3*K3822+Q3</f>
        <v>9.9782942747495582</v>
      </c>
      <c r="K3822">
        <f>E3822-I3821*F3822^2-J3821*F3822</f>
        <v>8209413.3173087575</v>
      </c>
      <c r="L3822">
        <f t="shared" si="239"/>
        <v>8209414.2526766146</v>
      </c>
      <c r="M3822">
        <f t="shared" si="238"/>
        <v>-0.93536785710602999</v>
      </c>
    </row>
    <row r="3823" spans="1:13" x14ac:dyDescent="0.25">
      <c r="A3823" s="1">
        <v>44960.030451388891</v>
      </c>
      <c r="B3823">
        <v>0</v>
      </c>
      <c r="C3823">
        <f t="shared" si="236"/>
        <v>0</v>
      </c>
      <c r="D3823">
        <v>7790585</v>
      </c>
      <c r="E3823">
        <f t="shared" si="237"/>
        <v>8209415</v>
      </c>
      <c r="F3823">
        <f>F3822+(B3823-F3822)/35</f>
        <v>-3.0890645068885926E-2</v>
      </c>
      <c r="G3823">
        <f>E3823-($P$2*E3823^3+$Q$2*E3823^2+$R$2*E3823+$S$2)*F3823^2-($P$3*E3823+$Q$3)*F3823</f>
        <v>8209415.3082401846</v>
      </c>
      <c r="I3823">
        <f>P2*K3823^3+Q2*K3823^2+R2*K3823+S2</f>
        <v>-3.7426165668605904E-3</v>
      </c>
      <c r="J3823">
        <f>P3*K3823+Q3</f>
        <v>9.9783197816215221</v>
      </c>
      <c r="K3823">
        <f>E3823-I3822*F3823^2-J3822*F3823</f>
        <v>8209415.3082395187</v>
      </c>
      <c r="L3823">
        <f t="shared" si="239"/>
        <v>8209414.2561951578</v>
      </c>
      <c r="M3823">
        <f t="shared" si="238"/>
        <v>1.0520443608984351</v>
      </c>
    </row>
    <row r="3824" spans="1:13" x14ac:dyDescent="0.25">
      <c r="A3824" s="1">
        <v>44960.030509259261</v>
      </c>
      <c r="B3824">
        <v>0</v>
      </c>
      <c r="C3824">
        <f t="shared" si="236"/>
        <v>0</v>
      </c>
      <c r="D3824">
        <v>7790581</v>
      </c>
      <c r="E3824">
        <f t="shared" si="237"/>
        <v>8209419</v>
      </c>
      <c r="F3824">
        <f>F3823+(B3824-F3823)/35</f>
        <v>-3.0008055209774901E-2</v>
      </c>
      <c r="G3824">
        <f>E3824-($P$2*E3824^3+$Q$2*E3824^2+$R$2*E3824+$S$2)*F3824^2-($P$3*E3824+$Q$3)*F3824</f>
        <v>8209419.2994347606</v>
      </c>
      <c r="I3824">
        <f>P2*K3824^3+Q2*K3824^2+R2*K3824+S2</f>
        <v>-3.7426504360666968E-3</v>
      </c>
      <c r="J3824">
        <f>P3*K3824+Q3</f>
        <v>9.9783709149265007</v>
      </c>
      <c r="K3824">
        <f>E3824-I3823*F3824^2-J3823*F3824</f>
        <v>8209419.2994333412</v>
      </c>
      <c r="L3824">
        <f t="shared" si="239"/>
        <v>8209414.2730059521</v>
      </c>
      <c r="M3824">
        <f t="shared" si="238"/>
        <v>5.0264273891225457</v>
      </c>
    </row>
    <row r="3825" spans="1:13" x14ac:dyDescent="0.25">
      <c r="A3825" s="1">
        <v>44960.03056712963</v>
      </c>
      <c r="B3825">
        <v>0</v>
      </c>
      <c r="C3825">
        <f t="shared" si="236"/>
        <v>0</v>
      </c>
      <c r="D3825">
        <v>7790581</v>
      </c>
      <c r="E3825">
        <f t="shared" si="237"/>
        <v>8209419</v>
      </c>
      <c r="F3825">
        <f>F3824+(B3825-F3824)/35</f>
        <v>-2.9150682203781333E-2</v>
      </c>
      <c r="G3825">
        <f>E3825-($P$2*E3825^3+$Q$2*E3825^2+$R$2*E3825+$S$2)*F3825^2-($P$3*E3825+$Q$3)*F3825</f>
        <v>8209419.2908793883</v>
      </c>
      <c r="I3825">
        <f>P2*K3825^3+Q2*K3825^2+R2*K3825+S2</f>
        <v>-3.7426503634776509E-3</v>
      </c>
      <c r="J3825">
        <f>P3*K3825+Q3</f>
        <v>9.9783708053386988</v>
      </c>
      <c r="K3825">
        <f>E3825-I3824*F3825^2-J3824*F3825</f>
        <v>8209419.2908795001</v>
      </c>
      <c r="L3825">
        <f t="shared" si="239"/>
        <v>8209414.2897321973</v>
      </c>
      <c r="M3825">
        <f t="shared" si="238"/>
        <v>5.0011473027989268</v>
      </c>
    </row>
    <row r="3826" spans="1:13" x14ac:dyDescent="0.25">
      <c r="A3826" s="1">
        <v>44960.030624999999</v>
      </c>
      <c r="B3826">
        <v>0</v>
      </c>
      <c r="C3826">
        <f t="shared" si="236"/>
        <v>0</v>
      </c>
      <c r="D3826">
        <v>7790577</v>
      </c>
      <c r="E3826">
        <f t="shared" si="237"/>
        <v>8209423</v>
      </c>
      <c r="F3826">
        <f>F3825+(B3826-F3825)/35</f>
        <v>-2.831780556938758E-2</v>
      </c>
      <c r="G3826">
        <f>E3826-($P$2*E3826^3+$Q$2*E3826^2+$R$2*E3826+$S$2)*F3826^2-($P$3*E3826+$Q$3)*F3826</f>
        <v>8209423.2825699113</v>
      </c>
      <c r="I3826">
        <f>P2*K3826^3+Q2*K3826^2+R2*K3826+S2</f>
        <v>-3.7426842373733393E-3</v>
      </c>
      <c r="J3826">
        <f>P3*K3826+Q3</f>
        <v>9.9784219449884972</v>
      </c>
      <c r="K3826">
        <f>E3826-I3825*F3826^2-J3825*F3826</f>
        <v>8209423.2825685656</v>
      </c>
      <c r="L3826">
        <f t="shared" si="239"/>
        <v>8209414.3197083184</v>
      </c>
      <c r="M3826">
        <f t="shared" si="238"/>
        <v>8.9628602471202612</v>
      </c>
    </row>
    <row r="3827" spans="1:13" x14ac:dyDescent="0.25">
      <c r="A3827" s="1">
        <v>44960.030682870369</v>
      </c>
      <c r="B3827">
        <v>0</v>
      </c>
      <c r="C3827">
        <f t="shared" si="236"/>
        <v>0</v>
      </c>
      <c r="D3827">
        <v>7790580</v>
      </c>
      <c r="E3827">
        <f t="shared" si="237"/>
        <v>8209420</v>
      </c>
      <c r="F3827">
        <f>F3826+(B3827-F3826)/35</f>
        <v>-2.7508725410262221E-2</v>
      </c>
      <c r="G3827">
        <f>E3827-($P$2*E3827^3+$Q$2*E3827^2+$R$2*E3827+$S$2)*F3827^2-($P$3*E3827+$Q$3)*F3827</f>
        <v>8209420.2744953446</v>
      </c>
      <c r="I3827">
        <f>P2*K3827^3+Q2*K3827^2+R2*K3827+S2</f>
        <v>-3.7426587105215958E-3</v>
      </c>
      <c r="J3827">
        <f>P3*K3827+Q3</f>
        <v>9.9783834069787929</v>
      </c>
      <c r="K3827">
        <f>E3827-I3826*F3827^2-J3826*F3827</f>
        <v>8209420.2744965013</v>
      </c>
      <c r="L3827">
        <f t="shared" si="239"/>
        <v>8209414.3395576123</v>
      </c>
      <c r="M3827">
        <f t="shared" si="238"/>
        <v>5.9349388889968395</v>
      </c>
    </row>
    <row r="3828" spans="1:13" x14ac:dyDescent="0.25">
      <c r="A3828" s="1">
        <v>44960.030740740738</v>
      </c>
      <c r="B3828">
        <v>0</v>
      </c>
      <c r="C3828">
        <f t="shared" si="236"/>
        <v>0</v>
      </c>
      <c r="D3828">
        <v>7790586</v>
      </c>
      <c r="E3828">
        <f t="shared" si="237"/>
        <v>8209414</v>
      </c>
      <c r="F3828">
        <f>F3827+(B3828-F3827)/35</f>
        <v>-2.6722761827111873E-2</v>
      </c>
      <c r="G3828">
        <f>E3828-($P$2*E3828^3+$Q$2*E3828^2+$R$2*E3828+$S$2)*F3828^2-($P$3*E3828+$Q$3)*F3828</f>
        <v>8209414.2666504877</v>
      </c>
      <c r="I3828">
        <f>P2*K3828^3+Q2*K3828^2+R2*K3828+S2</f>
        <v>-3.7426077280571235E-3</v>
      </c>
      <c r="J3828">
        <f>P3*K3828+Q3</f>
        <v>9.9783064372984711</v>
      </c>
      <c r="K3828">
        <f>E3828-I3827*F3828^2-J3827*F3828</f>
        <v>8209414.2666526362</v>
      </c>
      <c r="L3828">
        <f t="shared" si="239"/>
        <v>8209414.3393145958</v>
      </c>
      <c r="M3828">
        <f t="shared" si="238"/>
        <v>-7.2661959566175938E-2</v>
      </c>
    </row>
    <row r="3829" spans="1:13" x14ac:dyDescent="0.25">
      <c r="A3829" s="1">
        <v>44960.030798611115</v>
      </c>
      <c r="B3829">
        <v>0</v>
      </c>
      <c r="C3829">
        <f t="shared" si="236"/>
        <v>0</v>
      </c>
      <c r="D3829">
        <v>7790585</v>
      </c>
      <c r="E3829">
        <f t="shared" si="237"/>
        <v>8209415</v>
      </c>
      <c r="F3829">
        <f>F3828+(B3829-F3828)/35</f>
        <v>-2.5959254346337248E-2</v>
      </c>
      <c r="G3829">
        <f>E3829-($P$2*E3829^3+$Q$2*E3829^2+$R$2*E3829+$S$2)*F3829^2-($P$3*E3829+$Q$3)*F3829</f>
        <v>8209415.259032161</v>
      </c>
      <c r="I3829">
        <f>P2*K3829^3+Q2*K3829^2+R2*K3829+S2</f>
        <v>-3.74261614928173E-3</v>
      </c>
      <c r="J3829">
        <f>P3*K3829+Q3</f>
        <v>9.9783191511967857</v>
      </c>
      <c r="K3829">
        <f>E3829-I3828*F3829^2-J3828*F3829</f>
        <v>8209415.259031917</v>
      </c>
      <c r="L3829">
        <f t="shared" si="239"/>
        <v>8209414.3423803207</v>
      </c>
      <c r="M3829">
        <f t="shared" si="238"/>
        <v>0.9166515963152051</v>
      </c>
    </row>
    <row r="3830" spans="1:13" x14ac:dyDescent="0.25">
      <c r="A3830" s="1">
        <v>44960.030856481484</v>
      </c>
      <c r="B3830">
        <v>0</v>
      </c>
      <c r="C3830">
        <f t="shared" si="236"/>
        <v>0</v>
      </c>
      <c r="D3830">
        <v>7790584</v>
      </c>
      <c r="E3830">
        <f t="shared" si="237"/>
        <v>8209416</v>
      </c>
      <c r="F3830">
        <f>F3829+(B3830-F3829)/35</f>
        <v>-2.5217561365013328E-2</v>
      </c>
      <c r="G3830">
        <f>E3830-($P$2*E3830^3+$Q$2*E3830^2+$R$2*E3830+$S$2)*F3830^2-($P$3*E3830+$Q$3)*F3830</f>
        <v>8209416.2516314955</v>
      </c>
      <c r="I3830">
        <f>P2*K3830^3+Q2*K3830^2+R2*K3830+S2</f>
        <v>-3.742624572424802E-3</v>
      </c>
      <c r="J3830">
        <f>P3*K3830+Q3</f>
        <v>9.9783318679143918</v>
      </c>
      <c r="K3830">
        <f>E3830-I3829*F3830^2-J3829*F3830</f>
        <v>8209416.2516312562</v>
      </c>
      <c r="L3830">
        <f t="shared" si="239"/>
        <v>8209414.3487444902</v>
      </c>
      <c r="M3830">
        <f t="shared" si="238"/>
        <v>1.9028867660090327</v>
      </c>
    </row>
    <row r="3831" spans="1:13" x14ac:dyDescent="0.25">
      <c r="A3831" s="1">
        <v>44960.030914351853</v>
      </c>
      <c r="B3831">
        <v>0</v>
      </c>
      <c r="C3831">
        <f t="shared" si="236"/>
        <v>0</v>
      </c>
      <c r="D3831">
        <v>7790589</v>
      </c>
      <c r="E3831">
        <f t="shared" si="237"/>
        <v>8209411</v>
      </c>
      <c r="F3831">
        <f>F3830+(B3831-F3830)/35</f>
        <v>-2.4497059611727233E-2</v>
      </c>
      <c r="G3831">
        <f>E3831-($P$2*E3831^3+$Q$2*E3831^2+$R$2*E3831+$S$2)*F3831^2-($P$3*E3831+$Q$3)*F3831</f>
        <v>8209411.2444403889</v>
      </c>
      <c r="I3831">
        <f>P2*K3831^3+Q2*K3831^2+R2*K3831+S2</f>
        <v>-3.7425820820118361E-3</v>
      </c>
      <c r="J3831">
        <f>P3*K3831+Q3</f>
        <v>9.9782677181524946</v>
      </c>
      <c r="K3831">
        <f>E3831-I3830*F3831^2-J3830*F3831</f>
        <v>8209411.2444420373</v>
      </c>
      <c r="L3831">
        <f t="shared" si="239"/>
        <v>8209414.3383968156</v>
      </c>
      <c r="M3831">
        <f t="shared" si="238"/>
        <v>-3.0939547782763839</v>
      </c>
    </row>
    <row r="3832" spans="1:13" x14ac:dyDescent="0.25">
      <c r="A3832" s="1">
        <v>44960.030972222223</v>
      </c>
      <c r="B3832">
        <v>0</v>
      </c>
      <c r="C3832">
        <f t="shared" si="236"/>
        <v>0</v>
      </c>
      <c r="D3832">
        <v>7790589</v>
      </c>
      <c r="E3832">
        <f t="shared" si="237"/>
        <v>8209411</v>
      </c>
      <c r="F3832">
        <f>F3831+(B3832-F3831)/35</f>
        <v>-2.3797143622820739E-2</v>
      </c>
      <c r="G3832">
        <f>E3832-($P$2*E3832^3+$Q$2*E3832^2+$R$2*E3832+$S$2)*F3832^2-($P$3*E3832+$Q$3)*F3832</f>
        <v>8209411.2374563152</v>
      </c>
      <c r="I3832">
        <f>P2*K3832^3+Q2*K3832^2+R2*K3832+S2</f>
        <v>-3.742582022738361E-3</v>
      </c>
      <c r="J3832">
        <f>P3*K3832+Q3</f>
        <v>9.9782676286556438</v>
      </c>
      <c r="K3832">
        <f>E3832-I3831*F3832^2-J3831*F3832</f>
        <v>8209411.2374563897</v>
      </c>
      <c r="L3832">
        <f t="shared" si="239"/>
        <v>8209414.3280603476</v>
      </c>
      <c r="M3832">
        <f t="shared" si="238"/>
        <v>-3.0906039578840137</v>
      </c>
    </row>
    <row r="3833" spans="1:13" x14ac:dyDescent="0.25">
      <c r="A3833" s="1">
        <v>44960.031030092592</v>
      </c>
      <c r="B3833">
        <v>0</v>
      </c>
      <c r="C3833">
        <f t="shared" si="236"/>
        <v>0</v>
      </c>
      <c r="D3833">
        <v>7790584</v>
      </c>
      <c r="E3833">
        <f t="shared" si="237"/>
        <v>8209416</v>
      </c>
      <c r="F3833">
        <f>F3832+(B3833-F3832)/35</f>
        <v>-2.3117225233597289E-2</v>
      </c>
      <c r="G3833">
        <f>E3833-($P$2*E3833^3+$Q$2*E3833^2+$R$2*E3833+$S$2)*F3833^2-($P$3*E3833+$Q$3)*F3833</f>
        <v>8209416.2306732712</v>
      </c>
      <c r="I3833">
        <f>P2*K3833^3+Q2*K3833^2+R2*K3833+S2</f>
        <v>-3.7426243945759552E-3</v>
      </c>
      <c r="J3833">
        <f>P3*K3833+Q3</f>
        <v>9.9783315993924333</v>
      </c>
      <c r="K3833">
        <f>E3833-I3832*F3833^2-J3832*F3833</f>
        <v>8209416.2306718603</v>
      </c>
      <c r="L3833">
        <f t="shared" si="239"/>
        <v>8209414.3344023861</v>
      </c>
      <c r="M3833">
        <f t="shared" si="238"/>
        <v>1.8962694741785526</v>
      </c>
    </row>
    <row r="3834" spans="1:13" x14ac:dyDescent="0.25">
      <c r="A3834" s="1">
        <v>44960.031087962961</v>
      </c>
      <c r="B3834">
        <v>0</v>
      </c>
      <c r="C3834">
        <f t="shared" si="236"/>
        <v>0</v>
      </c>
      <c r="D3834">
        <v>7790587</v>
      </c>
      <c r="E3834">
        <f t="shared" si="237"/>
        <v>8209413</v>
      </c>
      <c r="F3834">
        <f>F3833+(B3834-F3833)/35</f>
        <v>-2.2456733084065938E-2</v>
      </c>
      <c r="G3834">
        <f>E3834-($P$2*E3834^3+$Q$2*E3834^2+$R$2*E3834+$S$2)*F3834^2-($P$3*E3834+$Q$3)*F3834</f>
        <v>8209413.2240816876</v>
      </c>
      <c r="I3834">
        <f>P2*K3834^3+Q2*K3834^2+R2*K3834+S2</f>
        <v>-3.7425988809260957E-3</v>
      </c>
      <c r="J3834">
        <f>P3*K3834+Q3</f>
        <v>9.9782930803799417</v>
      </c>
      <c r="K3834">
        <f>E3834-I3833*F3834^2-J3833*F3834</f>
        <v>8209413.2240826171</v>
      </c>
      <c r="L3834">
        <f t="shared" si="239"/>
        <v>8209414.3307013204</v>
      </c>
      <c r="M3834">
        <f t="shared" si="238"/>
        <v>-1.1066187033429742</v>
      </c>
    </row>
    <row r="3835" spans="1:13" x14ac:dyDescent="0.25">
      <c r="A3835" s="1">
        <v>44960.031145833331</v>
      </c>
      <c r="B3835">
        <v>0</v>
      </c>
      <c r="C3835">
        <f t="shared" si="236"/>
        <v>0</v>
      </c>
      <c r="D3835">
        <v>7790589</v>
      </c>
      <c r="E3835">
        <f t="shared" si="237"/>
        <v>8209411</v>
      </c>
      <c r="F3835">
        <f>F3834+(B3835-F3834)/35</f>
        <v>-2.1815112138806911E-2</v>
      </c>
      <c r="G3835">
        <f>E3835-($P$2*E3835^3+$Q$2*E3835^2+$R$2*E3835+$S$2)*F3835^2-($P$3*E3835+$Q$3)*F3835</f>
        <v>8209411.2176787416</v>
      </c>
      <c r="I3835">
        <f>P2*K3835^3+Q2*K3835^2+R2*K3835+S2</f>
        <v>-3.7425818549081669E-3</v>
      </c>
      <c r="J3835">
        <f>P3*K3835+Q3</f>
        <v>9.9782673752816464</v>
      </c>
      <c r="K3835">
        <f>E3835-I3834*F3835^2-J3834*F3835</f>
        <v>8209411.2176793627</v>
      </c>
      <c r="L3835">
        <f t="shared" si="239"/>
        <v>8209414.3203245802</v>
      </c>
      <c r="M3835">
        <f t="shared" si="238"/>
        <v>-3.1026452174410224</v>
      </c>
    </row>
    <row r="3836" spans="1:13" x14ac:dyDescent="0.25">
      <c r="A3836" s="1">
        <v>44960.0312037037</v>
      </c>
      <c r="B3836">
        <v>0</v>
      </c>
      <c r="C3836">
        <f t="shared" si="236"/>
        <v>0</v>
      </c>
      <c r="D3836">
        <v>7790587</v>
      </c>
      <c r="E3836">
        <f t="shared" si="237"/>
        <v>8209413</v>
      </c>
      <c r="F3836">
        <f>F3835+(B3836-F3835)/35</f>
        <v>-2.1191823220555284E-2</v>
      </c>
      <c r="G3836">
        <f>E3836-($P$2*E3836^3+$Q$2*E3836^2+$R$2*E3836+$S$2)*F3836^2-($P$3*E3836+$Q$3)*F3836</f>
        <v>8209413.2114598434</v>
      </c>
      <c r="I3836">
        <f>P2*K3836^3+Q2*K3836^2+R2*K3836+S2</f>
        <v>-3.7425987738046729E-3</v>
      </c>
      <c r="J3836">
        <f>P3*K3836+Q3</f>
        <v>9.9782929186566776</v>
      </c>
      <c r="K3836">
        <f>E3836-I3835*F3836^2-J3835*F3836</f>
        <v>8209413.2114593592</v>
      </c>
      <c r="L3836">
        <f t="shared" si="239"/>
        <v>8209414.316628363</v>
      </c>
      <c r="M3836">
        <f t="shared" si="238"/>
        <v>-1.10516900382936</v>
      </c>
    </row>
    <row r="3837" spans="1:13" x14ac:dyDescent="0.25">
      <c r="A3837" s="1">
        <v>44960.031261574077</v>
      </c>
      <c r="B3837">
        <v>0</v>
      </c>
      <c r="C3837">
        <f t="shared" si="236"/>
        <v>0</v>
      </c>
      <c r="D3837">
        <v>7790584</v>
      </c>
      <c r="E3837">
        <f t="shared" si="237"/>
        <v>8209416</v>
      </c>
      <c r="F3837">
        <f>F3836+(B3837-F3836)/35</f>
        <v>-2.0586342557110848E-2</v>
      </c>
      <c r="G3837">
        <f>E3837-($P$2*E3837^3+$Q$2*E3837^2+$R$2*E3837+$S$2)*F3837^2-($P$3*E3837+$Q$3)*F3837</f>
        <v>8209416.2054188773</v>
      </c>
      <c r="I3837">
        <f>P2*K3837^3+Q2*K3837^2+R2*K3837+S2</f>
        <v>-3.7426241802549498E-3</v>
      </c>
      <c r="J3837">
        <f>P3*K3837+Q3</f>
        <v>9.978331275853634</v>
      </c>
      <c r="K3837">
        <f>E3837-I3836*F3837^2-J3836*F3837</f>
        <v>8209416.2054181425</v>
      </c>
      <c r="L3837">
        <f t="shared" si="239"/>
        <v>8209414.322924329</v>
      </c>
      <c r="M3837">
        <f t="shared" si="238"/>
        <v>1.8824938135221601</v>
      </c>
    </row>
    <row r="3838" spans="1:13" x14ac:dyDescent="0.25">
      <c r="A3838" s="1">
        <v>44960.031319444446</v>
      </c>
      <c r="B3838">
        <v>0</v>
      </c>
      <c r="C3838">
        <f t="shared" si="236"/>
        <v>0</v>
      </c>
      <c r="D3838">
        <v>7790582</v>
      </c>
      <c r="E3838">
        <f t="shared" si="237"/>
        <v>8209418</v>
      </c>
      <c r="F3838">
        <f>F3837+(B3838-F3837)/35</f>
        <v>-1.9998161341193393E-2</v>
      </c>
      <c r="G3838">
        <f>E3838-($P$2*E3838^3+$Q$2*E3838^2+$R$2*E3838+$S$2)*F3838^2-($P$3*E3838+$Q$3)*F3838</f>
        <v>8209418.1995502356</v>
      </c>
      <c r="I3838">
        <f>P2*K3838^3+Q2*K3838^2+R2*K3838+S2</f>
        <v>-3.7426411024341633E-3</v>
      </c>
      <c r="J3838">
        <f>P3*K3838+Q3</f>
        <v>9.9783568237336624</v>
      </c>
      <c r="K3838">
        <f>E3838-I3837*F3838^2-J3837*F3838</f>
        <v>8209418.1995497756</v>
      </c>
      <c r="L3838">
        <f t="shared" si="239"/>
        <v>8209414.3358464139</v>
      </c>
      <c r="M3838">
        <f t="shared" si="238"/>
        <v>3.8637033617123961</v>
      </c>
    </row>
    <row r="3839" spans="1:13" x14ac:dyDescent="0.25">
      <c r="A3839" s="1">
        <v>44960.031377314815</v>
      </c>
      <c r="B3839">
        <v>0</v>
      </c>
      <c r="C3839">
        <f t="shared" si="236"/>
        <v>0</v>
      </c>
      <c r="D3839">
        <v>7790582</v>
      </c>
      <c r="E3839">
        <f t="shared" si="237"/>
        <v>8209418</v>
      </c>
      <c r="F3839">
        <f>F3838+(B3839-F3838)/35</f>
        <v>-1.9426785302873582E-2</v>
      </c>
      <c r="G3839">
        <f>E3839-($P$2*E3839^3+$Q$2*E3839^2+$R$2*E3839+$S$2)*F3839^2-($P$3*E3839+$Q$3)*F3839</f>
        <v>8209418.1938487589</v>
      </c>
      <c r="I3839">
        <f>P2*K3839^3+Q2*K3839^2+R2*K3839+S2</f>
        <v>-3.742641054046203E-3</v>
      </c>
      <c r="J3839">
        <f>P3*K3839+Q3</f>
        <v>9.9783567506955393</v>
      </c>
      <c r="K3839">
        <f>E3839-I3838*F3839^2-J3838*F3839</f>
        <v>8209418.1938488083</v>
      </c>
      <c r="L3839">
        <f t="shared" si="239"/>
        <v>8209414.3487064214</v>
      </c>
      <c r="M3839">
        <f t="shared" si="238"/>
        <v>3.8451423868536949</v>
      </c>
    </row>
    <row r="3840" spans="1:13" x14ac:dyDescent="0.25">
      <c r="A3840" s="1">
        <v>44960.031435185185</v>
      </c>
      <c r="B3840">
        <v>0</v>
      </c>
      <c r="C3840">
        <f t="shared" si="236"/>
        <v>0</v>
      </c>
      <c r="D3840">
        <v>7790594</v>
      </c>
      <c r="E3840">
        <f t="shared" si="237"/>
        <v>8209406</v>
      </c>
      <c r="F3840">
        <f>F3839+(B3840-F3839)/35</f>
        <v>-1.8871734294220052E-2</v>
      </c>
      <c r="G3840">
        <f>E3840-($P$2*E3840^3+$Q$2*E3840^2+$R$2*E3840+$S$2)*F3840^2-($P$3*E3840+$Q$3)*F3840</f>
        <v>8209406.1883072816</v>
      </c>
      <c r="I3840">
        <f>P2*K3840^3+Q2*K3840^2+R2*K3840+S2</f>
        <v>-3.7425391770398164E-3</v>
      </c>
      <c r="J3840">
        <f>P3*K3840+Q3</f>
        <v>9.9782029413610758</v>
      </c>
      <c r="K3840">
        <f>E3840-I3839*F3840^2-J3839*F3840</f>
        <v>8209406.1883102302</v>
      </c>
      <c r="L3840">
        <f t="shared" si="239"/>
        <v>8209414.3215051005</v>
      </c>
      <c r="M3840">
        <f t="shared" si="238"/>
        <v>-8.1331948703154922</v>
      </c>
    </row>
    <row r="3841" spans="1:13" x14ac:dyDescent="0.25">
      <c r="A3841" s="1">
        <v>44960.031493055554</v>
      </c>
      <c r="B3841">
        <v>0</v>
      </c>
      <c r="C3841">
        <f t="shared" si="236"/>
        <v>0</v>
      </c>
      <c r="D3841">
        <v>7790598</v>
      </c>
      <c r="E3841">
        <f t="shared" si="237"/>
        <v>8209402</v>
      </c>
      <c r="F3841">
        <f>F3840+(B3841-F3840)/35</f>
        <v>-1.8332541885813763E-2</v>
      </c>
      <c r="G3841">
        <f>E3841-($P$2*E3841^3+$Q$2*E3841^2+$R$2*E3841+$S$2)*F3841^2-($P$3*E3841+$Q$3)*F3841</f>
        <v>8209402.1829260979</v>
      </c>
      <c r="I3841">
        <f>P2*K3841^3+Q2*K3841^2+R2*K3841+S2</f>
        <v>-3.7425051889385941E-3</v>
      </c>
      <c r="J3841">
        <f>P3*K3841+Q3</f>
        <v>9.9781516262690957</v>
      </c>
      <c r="K3841">
        <f>E3841-I3840*F3841^2-J3840*F3841</f>
        <v>8209402.1829270814</v>
      </c>
      <c r="L3841">
        <f t="shared" si="239"/>
        <v>8209414.2810431737</v>
      </c>
      <c r="M3841">
        <f t="shared" si="238"/>
        <v>-12.098116092383862</v>
      </c>
    </row>
    <row r="3842" spans="1:13" x14ac:dyDescent="0.25">
      <c r="A3842" s="1">
        <v>44960.031550925924</v>
      </c>
      <c r="B3842">
        <v>0</v>
      </c>
      <c r="C3842">
        <f t="shared" si="236"/>
        <v>0</v>
      </c>
      <c r="D3842">
        <v>7790590</v>
      </c>
      <c r="E3842">
        <f t="shared" si="237"/>
        <v>8209410</v>
      </c>
      <c r="F3842">
        <f>F3841+(B3842-F3841)/35</f>
        <v>-1.7808754974790512E-2</v>
      </c>
      <c r="G3842">
        <f>E3842-($P$2*E3842^3+$Q$2*E3842^2+$R$2*E3842+$S$2)*F3842^2-($P$3*E3842+$Q$3)*F3842</f>
        <v>8209410.1777014276</v>
      </c>
      <c r="I3842">
        <f>P2*K3842^3+Q2*K3842^2+R2*K3842+S2</f>
        <v>-3.7425730298608073E-3</v>
      </c>
      <c r="J3842">
        <f>P3*K3842+Q3</f>
        <v>9.9782540515488165</v>
      </c>
      <c r="K3842">
        <f>E3842-I3841*F3842^2-J3841*F3842</f>
        <v>8209410.1776996441</v>
      </c>
      <c r="L3842">
        <f t="shared" si="239"/>
        <v>8209414.2673653616</v>
      </c>
      <c r="M3842">
        <f t="shared" si="238"/>
        <v>-4.0896657174453139</v>
      </c>
    </row>
    <row r="3843" spans="1:13" x14ac:dyDescent="0.25">
      <c r="A3843" s="1">
        <v>44960.031608796293</v>
      </c>
      <c r="B3843">
        <v>0</v>
      </c>
      <c r="C3843">
        <f t="shared" ref="C3843:C3906" si="240">B3843/10</f>
        <v>0</v>
      </c>
      <c r="D3843">
        <v>7790587</v>
      </c>
      <c r="E3843">
        <f t="shared" ref="E3843:E3906" si="241">16000000-D3843</f>
        <v>8209413</v>
      </c>
      <c r="F3843">
        <f>F3842+(B3843-F3842)/35</f>
        <v>-1.7299933404082212E-2</v>
      </c>
      <c r="G3843">
        <f>E3843-($P$2*E3843^3+$Q$2*E3843^2+$R$2*E3843+$S$2)*F3843^2-($P$3*E3843+$Q$3)*F3843</f>
        <v>8209413.1726248767</v>
      </c>
      <c r="I3843">
        <f>P2*K3843^3+Q2*K3843^2+R2*K3843+S2</f>
        <v>-3.742598444254952E-3</v>
      </c>
      <c r="J3843">
        <f>P3*K3843+Q3</f>
        <v>9.9782924211194626</v>
      </c>
      <c r="K3843">
        <f>E3843-I3842*F3843^2-J3842*F3843</f>
        <v>8209413.1726242509</v>
      </c>
      <c r="L3843">
        <f t="shared" si="239"/>
        <v>8209414.2637162246</v>
      </c>
      <c r="M3843">
        <f t="shared" ref="M3843:M3906" si="242">K3843-L3843</f>
        <v>-1.0910919737070799</v>
      </c>
    </row>
    <row r="3844" spans="1:13" x14ac:dyDescent="0.25">
      <c r="A3844" s="1">
        <v>44960.031666666669</v>
      </c>
      <c r="B3844">
        <v>1</v>
      </c>
      <c r="C3844">
        <f t="shared" si="240"/>
        <v>0.1</v>
      </c>
      <c r="D3844">
        <v>7790580</v>
      </c>
      <c r="E3844">
        <f t="shared" si="241"/>
        <v>8209420</v>
      </c>
      <c r="F3844">
        <f>F3843+(B3844-F3843)/35</f>
        <v>1.1765778978891566E-2</v>
      </c>
      <c r="G3844">
        <f>E3844-($P$2*E3844^3+$Q$2*E3844^2+$R$2*E3844+$S$2)*F3844^2-($P$3*E3844+$Q$3)*F3844</f>
        <v>8209419.8825971056</v>
      </c>
      <c r="I3844">
        <f>P2*K3844^3+Q2*K3844^2+R2*K3844+S2</f>
        <v>-3.7426553848334265E-3</v>
      </c>
      <c r="J3844">
        <f>P3*K3844+Q3</f>
        <v>9.9783783861605713</v>
      </c>
      <c r="K3844">
        <f>E3844-I3843*F3844^2-J3843*F3844</f>
        <v>8209419.8825981347</v>
      </c>
      <c r="L3844">
        <f t="shared" ref="L3844:L3907" si="243">L3843+(K3844-L3843)/300</f>
        <v>8209414.2824458312</v>
      </c>
      <c r="M3844">
        <f t="shared" si="242"/>
        <v>5.6001523034647107</v>
      </c>
    </row>
    <row r="3845" spans="1:13" x14ac:dyDescent="0.25">
      <c r="A3845" s="1">
        <v>44960.031724537039</v>
      </c>
      <c r="B3845">
        <v>1</v>
      </c>
      <c r="C3845">
        <f t="shared" si="240"/>
        <v>0.1</v>
      </c>
      <c r="D3845">
        <v>7790575</v>
      </c>
      <c r="E3845">
        <f t="shared" si="241"/>
        <v>8209425</v>
      </c>
      <c r="F3845">
        <f>F3844+(B3845-F3844)/35</f>
        <v>4.0001042436637518E-2</v>
      </c>
      <c r="G3845">
        <f>E3845-($P$2*E3845^3+$Q$2*E3845^2+$R$2*E3845+$S$2)*F3845^2-($P$3*E3845+$Q$3)*F3845</f>
        <v>8209424.6008578287</v>
      </c>
      <c r="I3845">
        <f>P2*K3845^3+Q2*K3845^2+R2*K3845+S2</f>
        <v>-3.7426954246342348E-3</v>
      </c>
      <c r="J3845">
        <f>P3*K3845+Q3</f>
        <v>9.978438834326397</v>
      </c>
      <c r="K3845">
        <f>E3845-I3844*F3845^2-J3844*F3845</f>
        <v>8209424.6008604513</v>
      </c>
      <c r="L3845">
        <f t="shared" si="243"/>
        <v>8209414.3168405462</v>
      </c>
      <c r="M3845">
        <f t="shared" si="242"/>
        <v>10.284019905142486</v>
      </c>
    </row>
    <row r="3846" spans="1:13" x14ac:dyDescent="0.25">
      <c r="A3846" s="1">
        <v>44960.031782407408</v>
      </c>
      <c r="B3846">
        <v>1</v>
      </c>
      <c r="C3846">
        <f t="shared" si="240"/>
        <v>0.1</v>
      </c>
      <c r="D3846">
        <v>7790575</v>
      </c>
      <c r="E3846">
        <f t="shared" si="241"/>
        <v>8209425</v>
      </c>
      <c r="F3846">
        <f>F3845+(B3846-F3845)/35</f>
        <v>6.7429584081305019E-2</v>
      </c>
      <c r="G3846">
        <f>E3846-($P$2*E3846^3+$Q$2*E3846^2+$R$2*E3846+$S$2)*F3846^2-($P$3*E3846+$Q$3)*F3846</f>
        <v>8209424.3271746915</v>
      </c>
      <c r="I3846">
        <f>P2*K3846^3+Q2*K3846^2+R2*K3846+S2</f>
        <v>-3.7426931020831944E-3</v>
      </c>
      <c r="J3846">
        <f>P3*K3846+Q3</f>
        <v>9.9784353279971043</v>
      </c>
      <c r="K3846">
        <f>E3846-I3845*F3846^2-J3845*F3846</f>
        <v>8209424.327175037</v>
      </c>
      <c r="L3846">
        <f t="shared" si="243"/>
        <v>8209414.3502083281</v>
      </c>
      <c r="M3846">
        <f t="shared" si="242"/>
        <v>9.9769667088985443</v>
      </c>
    </row>
    <row r="3847" spans="1:13" x14ac:dyDescent="0.25">
      <c r="A3847" s="1">
        <v>44960.031840277778</v>
      </c>
      <c r="B3847">
        <v>1</v>
      </c>
      <c r="C3847">
        <f t="shared" si="240"/>
        <v>0.1</v>
      </c>
      <c r="D3847">
        <v>7790577</v>
      </c>
      <c r="E3847">
        <f t="shared" si="241"/>
        <v>8209423</v>
      </c>
      <c r="F3847">
        <f>F3846+(B3847-F3846)/35</f>
        <v>9.4074453107553441E-2</v>
      </c>
      <c r="G3847">
        <f>E3847-($P$2*E3847^3+$Q$2*E3847^2+$R$2*E3847+$S$2)*F3847^2-($P$3*E3847+$Q$3)*F3847</f>
        <v>8209422.0613188753</v>
      </c>
      <c r="I3847">
        <f>P2*K3847^3+Q2*K3847^2+R2*K3847+S2</f>
        <v>-3.7426738736456855E-3</v>
      </c>
      <c r="J3847">
        <f>P3*K3847+Q3</f>
        <v>9.9784062988892543</v>
      </c>
      <c r="K3847">
        <f>E3847-I3846*F3847^2-J3846*F3847</f>
        <v>8209422.0613172762</v>
      </c>
      <c r="L3847">
        <f t="shared" si="243"/>
        <v>8209414.3759120246</v>
      </c>
      <c r="M3847">
        <f t="shared" si="242"/>
        <v>7.6854052515700459</v>
      </c>
    </row>
    <row r="3848" spans="1:13" x14ac:dyDescent="0.25">
      <c r="A3848" s="1">
        <v>44960.031898148147</v>
      </c>
      <c r="B3848">
        <v>2</v>
      </c>
      <c r="C3848">
        <f t="shared" si="240"/>
        <v>0.2</v>
      </c>
      <c r="D3848">
        <v>7790586</v>
      </c>
      <c r="E3848">
        <f t="shared" si="241"/>
        <v>8209414</v>
      </c>
      <c r="F3848">
        <f>F3847+(B3848-F3847)/35</f>
        <v>0.14852946873305192</v>
      </c>
      <c r="G3848">
        <f>E3848-($P$2*E3848^3+$Q$2*E3848^2+$R$2*E3848+$S$2)*F3848^2-($P$3*E3848+$Q$3)*F3848</f>
        <v>8209412.5180105185</v>
      </c>
      <c r="I3848">
        <f>P2*K3848^3+Q2*K3848^2+R2*K3848+S2</f>
        <v>-3.742592889167895E-3</v>
      </c>
      <c r="J3848">
        <f>P3*K3848+Q3</f>
        <v>9.9782840343185768</v>
      </c>
      <c r="K3848">
        <f>E3848-I3847*F3848^2-J3847*F3848</f>
        <v>8209412.5179951806</v>
      </c>
      <c r="L3848">
        <f t="shared" si="243"/>
        <v>8209414.3697189689</v>
      </c>
      <c r="M3848">
        <f t="shared" si="242"/>
        <v>-1.8517237883061171</v>
      </c>
    </row>
    <row r="3849" spans="1:13" x14ac:dyDescent="0.25">
      <c r="A3849" s="1">
        <v>44960.031956018516</v>
      </c>
      <c r="B3849">
        <v>2</v>
      </c>
      <c r="C3849">
        <f t="shared" si="240"/>
        <v>0.2</v>
      </c>
      <c r="D3849">
        <v>7790583</v>
      </c>
      <c r="E3849">
        <f t="shared" si="241"/>
        <v>8209417</v>
      </c>
      <c r="F3849">
        <f>F3848+(B3849-F3848)/35</f>
        <v>0.20142862676925044</v>
      </c>
      <c r="G3849">
        <f>E3849-($P$2*E3849^3+$Q$2*E3849^2+$R$2*E3849+$S$2)*F3849^2-($P$3*E3849+$Q$3)*F3849</f>
        <v>8209414.9902282348</v>
      </c>
      <c r="I3849">
        <f>P2*K3849^3+Q2*K3849^2+R2*K3849+S2</f>
        <v>-3.7426138683400723E-3</v>
      </c>
      <c r="J3849">
        <f>P3*K3849+Q3</f>
        <v>9.9783157075581386</v>
      </c>
      <c r="K3849">
        <f>E3849-I3848*F3849^2-J3848*F3849</f>
        <v>8209414.9902398</v>
      </c>
      <c r="L3849">
        <f t="shared" si="243"/>
        <v>8209414.371787372</v>
      </c>
      <c r="M3849">
        <f t="shared" si="242"/>
        <v>0.61845242790877819</v>
      </c>
    </row>
    <row r="3850" spans="1:13" x14ac:dyDescent="0.25">
      <c r="A3850" s="1">
        <v>44960.032013888886</v>
      </c>
      <c r="B3850">
        <v>2</v>
      </c>
      <c r="C3850">
        <f t="shared" si="240"/>
        <v>0.2</v>
      </c>
      <c r="D3850">
        <v>7790580</v>
      </c>
      <c r="E3850">
        <f t="shared" si="241"/>
        <v>8209420</v>
      </c>
      <c r="F3850">
        <f>F3849+(B3850-F3849)/35</f>
        <v>0.25281638029012898</v>
      </c>
      <c r="G3850">
        <f>E3850-($P$2*E3850^3+$Q$2*E3850^2+$R$2*E3850+$S$2)*F3850^2-($P$3*E3850+$Q$3)*F3850</f>
        <v>8209417.4775413312</v>
      </c>
      <c r="I3850">
        <f>P2*K3850^3+Q2*K3850^2+R2*K3850+S2</f>
        <v>-3.7426349756088939E-3</v>
      </c>
      <c r="J3850">
        <f>P3*K3850+Q3</f>
        <v>9.978347573907655</v>
      </c>
      <c r="K3850">
        <f>E3850-I3849*F3850^2-J3849*F3850</f>
        <v>8209417.4775575548</v>
      </c>
      <c r="L3850">
        <f t="shared" si="243"/>
        <v>8209414.3821399389</v>
      </c>
      <c r="M3850">
        <f t="shared" si="242"/>
        <v>3.0954176159575582</v>
      </c>
    </row>
    <row r="3851" spans="1:13" x14ac:dyDescent="0.25">
      <c r="A3851" s="1">
        <v>44960.032071759262</v>
      </c>
      <c r="B3851">
        <v>2</v>
      </c>
      <c r="C3851">
        <f t="shared" si="240"/>
        <v>0.2</v>
      </c>
      <c r="D3851">
        <v>7790574</v>
      </c>
      <c r="E3851">
        <f t="shared" si="241"/>
        <v>8209426</v>
      </c>
      <c r="F3851">
        <f>F3850+(B3851-F3850)/35</f>
        <v>0.3027359122818396</v>
      </c>
      <c r="G3851">
        <f>E3851-($P$2*E3851^3+$Q$2*E3851^2+$R$2*E3851+$S$2)*F3851^2-($P$3*E3851+$Q$3)*F3851</f>
        <v>8209422.9795058053</v>
      </c>
      <c r="I3851">
        <f>P2*K3851^3+Q2*K3851^2+R2*K3851+S2</f>
        <v>-3.7426816658054918E-3</v>
      </c>
      <c r="J3851">
        <f>P3*K3851+Q3</f>
        <v>9.9784180627138284</v>
      </c>
      <c r="K3851">
        <f>E3851-I3850*F3851^2-J3850*F3851</f>
        <v>8209422.9795388533</v>
      </c>
      <c r="L3851">
        <f t="shared" si="243"/>
        <v>8209414.410797935</v>
      </c>
      <c r="M3851">
        <f t="shared" si="242"/>
        <v>8.5687409183010459</v>
      </c>
    </row>
    <row r="3852" spans="1:13" x14ac:dyDescent="0.25">
      <c r="A3852" s="1">
        <v>44960.032129629632</v>
      </c>
      <c r="B3852">
        <v>2</v>
      </c>
      <c r="C3852">
        <f t="shared" si="240"/>
        <v>0.2</v>
      </c>
      <c r="D3852">
        <v>7790573</v>
      </c>
      <c r="E3852">
        <f t="shared" si="241"/>
        <v>8209427</v>
      </c>
      <c r="F3852">
        <f>F3851+(B3852-F3851)/35</f>
        <v>0.3512291719309299</v>
      </c>
      <c r="G3852">
        <f>E3852-($P$2*E3852^3+$Q$2*E3852^2+$R$2*E3852+$S$2)*F3852^2-($P$3*E3852+$Q$3)*F3852</f>
        <v>8209423.4957321044</v>
      </c>
      <c r="I3852">
        <f>P2*K3852^3+Q2*K3852^2+R2*K3852+S2</f>
        <v>-3.7426860464577771E-3</v>
      </c>
      <c r="J3852">
        <f>P3*K3852+Q3</f>
        <v>9.9784246761715849</v>
      </c>
      <c r="K3852">
        <f>E3852-I3851*F3852^2-J3851*F3852</f>
        <v>8209423.4957501907</v>
      </c>
      <c r="L3852">
        <f t="shared" si="243"/>
        <v>8209414.4410811095</v>
      </c>
      <c r="M3852">
        <f t="shared" si="242"/>
        <v>9.0546690812334418</v>
      </c>
    </row>
    <row r="3853" spans="1:13" x14ac:dyDescent="0.25">
      <c r="A3853" s="1">
        <v>44960.032187500001</v>
      </c>
      <c r="B3853">
        <v>3</v>
      </c>
      <c r="C3853">
        <f t="shared" si="240"/>
        <v>0.3</v>
      </c>
      <c r="D3853">
        <v>7790573</v>
      </c>
      <c r="E3853">
        <f t="shared" si="241"/>
        <v>8209427</v>
      </c>
      <c r="F3853">
        <f>F3852+(B3853-F3852)/35</f>
        <v>0.42690833844718901</v>
      </c>
      <c r="G3853">
        <f>E3853-($P$2*E3853^3+$Q$2*E3853^2+$R$2*E3853+$S$2)*F3853^2-($P$3*E3853+$Q$3)*F3853</f>
        <v>8209422.7407902479</v>
      </c>
      <c r="I3853">
        <f>P2*K3853^3+Q2*K3853^2+R2*K3853+S2</f>
        <v>-3.7426796399202544E-3</v>
      </c>
      <c r="J3853">
        <f>P3*K3853+Q3</f>
        <v>9.9784150042240469</v>
      </c>
      <c r="K3853">
        <f>E3853-I3852*F3853^2-J3852*F3853</f>
        <v>8209422.740809408</v>
      </c>
      <c r="L3853">
        <f t="shared" si="243"/>
        <v>8209414.4687468708</v>
      </c>
      <c r="M3853">
        <f t="shared" si="242"/>
        <v>8.2720625372603536</v>
      </c>
    </row>
    <row r="3854" spans="1:13" x14ac:dyDescent="0.25">
      <c r="A3854" s="1">
        <v>44960.03224537037</v>
      </c>
      <c r="B3854">
        <v>3</v>
      </c>
      <c r="C3854">
        <f t="shared" si="240"/>
        <v>0.3</v>
      </c>
      <c r="D3854">
        <v>7790583</v>
      </c>
      <c r="E3854">
        <f t="shared" si="241"/>
        <v>8209417</v>
      </c>
      <c r="F3854">
        <f>F3853+(B3854-F3853)/35</f>
        <v>0.50042524306298364</v>
      </c>
      <c r="G3854">
        <f>E3854-($P$2*E3854^3+$Q$2*E3854^2+$R$2*E3854+$S$2)*F3854^2-($P$3*E3854+$Q$3)*F3854</f>
        <v>8209412.0075233011</v>
      </c>
      <c r="I3854">
        <f>P2*K3854^3+Q2*K3854^2+R2*K3854+S2</f>
        <v>-3.7425885570741002E-3</v>
      </c>
      <c r="J3854">
        <f>P3*K3854+Q3</f>
        <v>9.978277493920686</v>
      </c>
      <c r="K3854">
        <f>E3854-I3853*F3854^2-J3853*F3854</f>
        <v>8209412.0074865082</v>
      </c>
      <c r="L3854">
        <f t="shared" si="243"/>
        <v>8209414.4605426695</v>
      </c>
      <c r="M3854">
        <f t="shared" si="242"/>
        <v>-2.4530561612918973</v>
      </c>
    </row>
    <row r="3855" spans="1:13" x14ac:dyDescent="0.25">
      <c r="A3855" s="1">
        <v>44960.03230324074</v>
      </c>
      <c r="B3855">
        <v>3</v>
      </c>
      <c r="C3855">
        <f t="shared" si="240"/>
        <v>0.3</v>
      </c>
      <c r="D3855">
        <v>7790586</v>
      </c>
      <c r="E3855">
        <f t="shared" si="241"/>
        <v>8209414</v>
      </c>
      <c r="F3855">
        <f>F3854+(B3855-F3854)/35</f>
        <v>0.5718416646897555</v>
      </c>
      <c r="G3855">
        <f>E3855-($P$2*E3855^3+$Q$2*E3855^2+$R$2*E3855+$S$2)*F3855^2-($P$3*E3855+$Q$3)*F3855</f>
        <v>8209408.2952144323</v>
      </c>
      <c r="I3855">
        <f>P2*K3855^3+Q2*K3855^2+R2*K3855+S2</f>
        <v>-3.7425570556877119E-3</v>
      </c>
      <c r="J3855">
        <f>P3*K3855+Q3</f>
        <v>9.9782299342173673</v>
      </c>
      <c r="K3855">
        <f>E3855-I3854*F3855^2-J3854*F3855</f>
        <v>8209408.2952290243</v>
      </c>
      <c r="L3855">
        <f t="shared" si="243"/>
        <v>8209414.4399916241</v>
      </c>
      <c r="M3855">
        <f t="shared" si="242"/>
        <v>-6.1447625998407602</v>
      </c>
    </row>
    <row r="3856" spans="1:13" x14ac:dyDescent="0.25">
      <c r="A3856" s="1">
        <v>44960.032361111109</v>
      </c>
      <c r="B3856">
        <v>4</v>
      </c>
      <c r="C3856">
        <f t="shared" si="240"/>
        <v>0.4</v>
      </c>
      <c r="D3856">
        <v>7790573</v>
      </c>
      <c r="E3856">
        <f t="shared" si="241"/>
        <v>8209427</v>
      </c>
      <c r="F3856">
        <f>F3855+(B3856-F3855)/35</f>
        <v>0.66978904569861963</v>
      </c>
      <c r="G3856">
        <f>E3856-($P$2*E3856^3+$Q$2*E3856^2+$R$2*E3856+$S$2)*F3856^2-($P$3*E3856+$Q$3)*F3856</f>
        <v>8209420.3182094358</v>
      </c>
      <c r="I3856">
        <f>P2*K3856^3+Q2*K3856^2+R2*K3856+S2</f>
        <v>-3.7426590828317785E-3</v>
      </c>
      <c r="J3856">
        <f>P3*K3856+Q3</f>
        <v>9.9783839690638558</v>
      </c>
      <c r="K3856">
        <f>E3856-I3855*F3856^2-J3855*F3856</f>
        <v>8209420.318369871</v>
      </c>
      <c r="L3856">
        <f t="shared" si="243"/>
        <v>8209414.459586218</v>
      </c>
      <c r="M3856">
        <f t="shared" si="242"/>
        <v>5.8587836530059576</v>
      </c>
    </row>
    <row r="3857" spans="1:13" x14ac:dyDescent="0.25">
      <c r="A3857" s="1">
        <v>44960.032418981478</v>
      </c>
      <c r="B3857">
        <v>4</v>
      </c>
      <c r="C3857">
        <f t="shared" si="240"/>
        <v>0.4</v>
      </c>
      <c r="D3857">
        <v>7790567</v>
      </c>
      <c r="E3857">
        <f t="shared" si="241"/>
        <v>8209433</v>
      </c>
      <c r="F3857">
        <f>F3856+(B3857-F3856)/35</f>
        <v>0.76493793010723055</v>
      </c>
      <c r="G3857">
        <f>E3857-($P$2*E3857^3+$Q$2*E3857^2+$R$2*E3857+$S$2)*F3857^2-($P$3*E3857+$Q$3)*F3857</f>
        <v>8209425.3692213455</v>
      </c>
      <c r="I3857">
        <f>P2*K3857^3+Q2*K3857^2+R2*K3857+S2</f>
        <v>-3.742701946151783E-3</v>
      </c>
      <c r="J3857">
        <f>P3*K3857+Q3</f>
        <v>9.9784486797975376</v>
      </c>
      <c r="K3857">
        <f>E3857-I3856*F3857^2-J3856*F3857</f>
        <v>8209425.3693455635</v>
      </c>
      <c r="L3857">
        <f t="shared" si="243"/>
        <v>8209414.4959520828</v>
      </c>
      <c r="M3857">
        <f t="shared" si="242"/>
        <v>10.873393480665982</v>
      </c>
    </row>
    <row r="3858" spans="1:13" x14ac:dyDescent="0.25">
      <c r="A3858" s="1">
        <v>44960.032476851855</v>
      </c>
      <c r="B3858">
        <v>4</v>
      </c>
      <c r="C3858">
        <f t="shared" si="240"/>
        <v>0.4</v>
      </c>
      <c r="D3858">
        <v>7790568</v>
      </c>
      <c r="E3858">
        <f t="shared" si="241"/>
        <v>8209432</v>
      </c>
      <c r="F3858">
        <f>F3857+(B3858-F3857)/35</f>
        <v>0.85736827496130963</v>
      </c>
      <c r="G3858">
        <f>E3858-($P$2*E3858^3+$Q$2*E3858^2+$R$2*E3858+$S$2)*F3858^2-($P$3*E3858+$Q$3)*F3858</f>
        <v>8209423.447473065</v>
      </c>
      <c r="I3858">
        <f>P2*K3858^3+Q2*K3858^2+R2*K3858+S2</f>
        <v>-3.7426856373912187E-3</v>
      </c>
      <c r="J3858">
        <f>P3*K3858+Q3</f>
        <v>9.9784240586002255</v>
      </c>
      <c r="K3858">
        <f>E3858-I3857*F3858^2-J3857*F3858</f>
        <v>8209423.4475458553</v>
      </c>
      <c r="L3858">
        <f t="shared" si="243"/>
        <v>8209414.5257907286</v>
      </c>
      <c r="M3858">
        <f t="shared" si="242"/>
        <v>8.9217551266774535</v>
      </c>
    </row>
    <row r="3859" spans="1:13" x14ac:dyDescent="0.25">
      <c r="A3859" s="1">
        <v>44960.032534722224</v>
      </c>
      <c r="B3859">
        <v>4</v>
      </c>
      <c r="C3859">
        <f t="shared" si="240"/>
        <v>0.4</v>
      </c>
      <c r="D3859">
        <v>7790573</v>
      </c>
      <c r="E3859">
        <f t="shared" si="241"/>
        <v>8209427</v>
      </c>
      <c r="F3859">
        <f>F3858+(B3859-F3858)/35</f>
        <v>0.94715775281955794</v>
      </c>
      <c r="G3859">
        <f>E3859-($P$2*E3859^3+$Q$2*E3859^2+$R$2*E3859+$S$2)*F3859^2-($P$3*E3859+$Q$3)*F3859</f>
        <v>8209417.5521728043</v>
      </c>
      <c r="I3859">
        <f>P2*K3859^3+Q2*K3859^2+R2*K3859+S2</f>
        <v>-3.7426356091572188E-3</v>
      </c>
      <c r="J3859">
        <f>P3*K3859+Q3</f>
        <v>9.9783485303952091</v>
      </c>
      <c r="K3859">
        <f>E3859-I3858*F3859^2-J3858*F3859</f>
        <v>8209417.5522158854</v>
      </c>
      <c r="L3859">
        <f t="shared" si="243"/>
        <v>8209414.5358788129</v>
      </c>
      <c r="M3859">
        <f t="shared" si="242"/>
        <v>3.0163370724767447</v>
      </c>
    </row>
    <row r="3860" spans="1:13" x14ac:dyDescent="0.25">
      <c r="A3860" s="1">
        <v>44960.032592592594</v>
      </c>
      <c r="B3860">
        <v>4</v>
      </c>
      <c r="C3860">
        <f t="shared" si="240"/>
        <v>0.4</v>
      </c>
      <c r="D3860">
        <v>7790573</v>
      </c>
      <c r="E3860">
        <f t="shared" si="241"/>
        <v>8209427</v>
      </c>
      <c r="F3860">
        <f>F3859+(B3860-F3859)/35</f>
        <v>1.0343818170247134</v>
      </c>
      <c r="G3860">
        <f>E3860-($P$2*E3860^3+$Q$2*E3860^2+$R$2*E3860+$S$2)*F3860^2-($P$3*E3860+$Q$3)*F3860</f>
        <v>8209416.6824570168</v>
      </c>
      <c r="I3860">
        <f>P2*K3860^3+Q2*K3860^2+R2*K3860+S2</f>
        <v>-3.7426282294461544E-3</v>
      </c>
      <c r="J3860">
        <f>P3*K3860+Q3</f>
        <v>9.9783373890550848</v>
      </c>
      <c r="K3860">
        <f>E3860-I3859*F3860^2-J3859*F3860</f>
        <v>8209416.6825821334</v>
      </c>
      <c r="L3860">
        <f t="shared" si="243"/>
        <v>8209414.5430344902</v>
      </c>
      <c r="M3860">
        <f t="shared" si="242"/>
        <v>2.1395476432517171</v>
      </c>
    </row>
    <row r="3861" spans="1:13" x14ac:dyDescent="0.25">
      <c r="A3861" s="1">
        <v>44960.032650462963</v>
      </c>
      <c r="B3861">
        <v>4</v>
      </c>
      <c r="C3861">
        <f t="shared" si="240"/>
        <v>0.4</v>
      </c>
      <c r="D3861">
        <v>7790573</v>
      </c>
      <c r="E3861">
        <f t="shared" si="241"/>
        <v>8209427</v>
      </c>
      <c r="F3861">
        <f>F3860+(B3861-F3860)/35</f>
        <v>1.1191137651097216</v>
      </c>
      <c r="G3861">
        <f>E3861-($P$2*E3861^3+$Q$2*E3861^2+$R$2*E3861+$S$2)*F3861^2-($P$3*E3861+$Q$3)*F3861</f>
        <v>8209415.8376447847</v>
      </c>
      <c r="I3861">
        <f>P2*K3861^3+Q2*K3861^2+R2*K3861+S2</f>
        <v>-3.742621060609963E-3</v>
      </c>
      <c r="J3861">
        <f>P3*K3861+Q3</f>
        <v>9.9783265660074676</v>
      </c>
      <c r="K3861">
        <f>E3861-I3860*F3861^2-J3860*F3861</f>
        <v>8209415.8377926014</v>
      </c>
      <c r="L3861">
        <f t="shared" si="243"/>
        <v>8209414.5473503508</v>
      </c>
      <c r="M3861">
        <f t="shared" si="242"/>
        <v>1.2904422506690025</v>
      </c>
    </row>
    <row r="3862" spans="1:13" x14ac:dyDescent="0.25">
      <c r="A3862" s="1">
        <v>44960.032708333332</v>
      </c>
      <c r="B3862">
        <v>5</v>
      </c>
      <c r="C3862">
        <f t="shared" si="240"/>
        <v>0.5</v>
      </c>
      <c r="D3862">
        <v>7790573</v>
      </c>
      <c r="E3862">
        <f t="shared" si="241"/>
        <v>8209427</v>
      </c>
      <c r="F3862">
        <f>F3861+(B3862-F3861)/35</f>
        <v>1.2299962289637296</v>
      </c>
      <c r="G3862">
        <f>E3862-($P$2*E3862^3+$Q$2*E3862^2+$R$2*E3862+$S$2)*F3862^2-($P$3*E3862+$Q$3)*F3862</f>
        <v>8209414.732182377</v>
      </c>
      <c r="I3862">
        <f>P2*K3862^3+Q2*K3862^2+R2*K3862+S2</f>
        <v>-3.7426116799750275E-3</v>
      </c>
      <c r="J3862">
        <f>P3*K3862+Q3</f>
        <v>9.9783124036990074</v>
      </c>
      <c r="K3862">
        <f>E3862-I3861*F3862^2-J3861*F3862</f>
        <v>8209414.7323581288</v>
      </c>
      <c r="L3862">
        <f t="shared" si="243"/>
        <v>8209414.5479670437</v>
      </c>
      <c r="M3862">
        <f t="shared" si="242"/>
        <v>0.1843910850584507</v>
      </c>
    </row>
    <row r="3863" spans="1:13" x14ac:dyDescent="0.25">
      <c r="A3863" s="1">
        <v>44960.032766203702</v>
      </c>
      <c r="B3863">
        <v>5</v>
      </c>
      <c r="C3863">
        <f t="shared" si="240"/>
        <v>0.5</v>
      </c>
      <c r="D3863">
        <v>7790578</v>
      </c>
      <c r="E3863">
        <f t="shared" si="241"/>
        <v>8209422</v>
      </c>
      <c r="F3863">
        <f>F3862+(B3863-F3862)/35</f>
        <v>1.3377106224219089</v>
      </c>
      <c r="G3863">
        <f>E3863-($P$2*E3863^3+$Q$2*E3863^2+$R$2*E3863+$S$2)*F3863^2-($P$3*E3863+$Q$3)*F3863</f>
        <v>8209408.6584783504</v>
      </c>
      <c r="I3863">
        <f>P2*K3863^3+Q2*K3863^2+R2*K3863+S2</f>
        <v>-3.7425601391802843E-3</v>
      </c>
      <c r="J3863">
        <f>P3*K3863+Q3</f>
        <v>9.9782345895918354</v>
      </c>
      <c r="K3863">
        <f>E3863-I3862*F3863^2-J3862*F3863</f>
        <v>8209408.6586027946</v>
      </c>
      <c r="L3863">
        <f t="shared" si="243"/>
        <v>8209414.5283358293</v>
      </c>
      <c r="M3863">
        <f t="shared" si="242"/>
        <v>-5.8697330346331</v>
      </c>
    </row>
    <row r="3864" spans="1:13" x14ac:dyDescent="0.25">
      <c r="A3864" s="1">
        <v>44960.032824074071</v>
      </c>
      <c r="B3864">
        <v>5</v>
      </c>
      <c r="C3864">
        <f t="shared" si="240"/>
        <v>0.5</v>
      </c>
      <c r="D3864">
        <v>7790577</v>
      </c>
      <c r="E3864">
        <f t="shared" si="241"/>
        <v>8209423</v>
      </c>
      <c r="F3864">
        <f>F3863+(B3864-F3863)/35</f>
        <v>1.4423474617812828</v>
      </c>
      <c r="G3864">
        <f>E3864-($P$2*E3864^3+$Q$2*E3864^2+$R$2*E3864+$S$2)*F3864^2-($P$3*E3864+$Q$3)*F3864</f>
        <v>8209408.6154398061</v>
      </c>
      <c r="I3864">
        <f>P2*K3864^3+Q2*K3864^2+R2*K3864+S2</f>
        <v>-3.7425597751621353E-3</v>
      </c>
      <c r="J3864">
        <f>P3*K3864+Q3</f>
        <v>9.9782340399997906</v>
      </c>
      <c r="K3864">
        <f>E3864-I3863*F3864^2-J3863*F3864</f>
        <v>8209408.6157045625</v>
      </c>
      <c r="L3864">
        <f t="shared" si="243"/>
        <v>8209414.508627058</v>
      </c>
      <c r="M3864">
        <f t="shared" si="242"/>
        <v>-5.8929224954918027</v>
      </c>
    </row>
    <row r="3865" spans="1:13" x14ac:dyDescent="0.25">
      <c r="A3865" s="1">
        <v>44960.032881944448</v>
      </c>
      <c r="B3865">
        <v>6</v>
      </c>
      <c r="C3865">
        <f t="shared" si="240"/>
        <v>0.6</v>
      </c>
      <c r="D3865">
        <v>7790573</v>
      </c>
      <c r="E3865">
        <f t="shared" si="241"/>
        <v>8209427</v>
      </c>
      <c r="F3865">
        <f>F3864+(B3865-F3864)/35</f>
        <v>1.572566105730389</v>
      </c>
      <c r="G3865">
        <f>E3865-($P$2*E3865^3+$Q$2*E3865^2+$R$2*E3865+$S$2)*F3865^2-($P$3*E3865+$Q$3)*F3865</f>
        <v>8209411.3174525676</v>
      </c>
      <c r="I3865">
        <f>P2*K3865^3+Q2*K3865^2+R2*K3865+S2</f>
        <v>-3.7425827047172788E-3</v>
      </c>
      <c r="J3865">
        <f>P3*K3865+Q3</f>
        <v>9.9782686582694851</v>
      </c>
      <c r="K3865">
        <f>E3865-I3864*F3865^2-J3864*F3865</f>
        <v>8209411.31782257</v>
      </c>
      <c r="L3865">
        <f t="shared" si="243"/>
        <v>8209414.4979910431</v>
      </c>
      <c r="M3865">
        <f t="shared" si="242"/>
        <v>-3.180168473161757</v>
      </c>
    </row>
    <row r="3866" spans="1:13" x14ac:dyDescent="0.25">
      <c r="A3866" s="1">
        <v>44960.032939814817</v>
      </c>
      <c r="B3866">
        <v>6</v>
      </c>
      <c r="C3866">
        <f t="shared" si="240"/>
        <v>0.6</v>
      </c>
      <c r="D3866">
        <v>7790567</v>
      </c>
      <c r="E3866">
        <f t="shared" si="241"/>
        <v>8209433</v>
      </c>
      <c r="F3866">
        <f>F3865+(B3866-F3865)/35</f>
        <v>1.699064216995235</v>
      </c>
      <c r="G3866">
        <f>E3866-($P$2*E3866^3+$Q$2*E3866^2+$R$2*E3866+$S$2)*F3866^2-($P$3*E3866+$Q$3)*F3866</f>
        <v>8209416.0566134965</v>
      </c>
      <c r="I3866">
        <f>P2*K3866^3+Q2*K3866^2+R2*K3866+S2</f>
        <v>-3.7426229215355988E-3</v>
      </c>
      <c r="J3866">
        <f>P3*K3866+Q3</f>
        <v>9.9783293754780829</v>
      </c>
      <c r="K3866">
        <f>E3866-I3865*F3866^2-J3865*F3866</f>
        <v>8209416.0570849348</v>
      </c>
      <c r="L3866">
        <f t="shared" si="243"/>
        <v>8209414.5031880224</v>
      </c>
      <c r="M3866">
        <f t="shared" si="242"/>
        <v>1.5538969123736024</v>
      </c>
    </row>
    <row r="3867" spans="1:13" x14ac:dyDescent="0.25">
      <c r="A3867" s="1">
        <v>44960.032997685186</v>
      </c>
      <c r="B3867">
        <v>6</v>
      </c>
      <c r="C3867">
        <f t="shared" si="240"/>
        <v>0.6</v>
      </c>
      <c r="D3867">
        <v>7790567</v>
      </c>
      <c r="E3867">
        <f t="shared" si="241"/>
        <v>8209433</v>
      </c>
      <c r="F3867">
        <f>F3866+(B3867-F3866)/35</f>
        <v>1.8219480965096568</v>
      </c>
      <c r="G3867">
        <f>E3867-($P$2*E3867^3+$Q$2*E3867^2+$R$2*E3867+$S$2)*F3867^2-($P$3*E3867+$Q$3)*F3867</f>
        <v>8209414.8320304016</v>
      </c>
      <c r="I3867">
        <f>P2*K3867^3+Q2*K3867^2+R2*K3867+S2</f>
        <v>-3.7426125291375456E-3</v>
      </c>
      <c r="J3867">
        <f>P3*K3867+Q3</f>
        <v>9.9783136857140846</v>
      </c>
      <c r="K3867">
        <f>E3867-I3866*F3867^2-J3866*F3867</f>
        <v>8209414.8324254062</v>
      </c>
      <c r="L3867">
        <f t="shared" si="243"/>
        <v>8209414.5042854799</v>
      </c>
      <c r="M3867">
        <f t="shared" si="242"/>
        <v>0.32813992630690336</v>
      </c>
    </row>
    <row r="3868" spans="1:13" x14ac:dyDescent="0.25">
      <c r="A3868" s="1">
        <v>44960.033055555556</v>
      </c>
      <c r="B3868">
        <v>6</v>
      </c>
      <c r="C3868">
        <f t="shared" si="240"/>
        <v>0.6</v>
      </c>
      <c r="D3868">
        <v>7790561</v>
      </c>
      <c r="E3868">
        <f t="shared" si="241"/>
        <v>8209439</v>
      </c>
      <c r="F3868">
        <f>F3867+(B3868-F3867)/35</f>
        <v>1.9413210080379524</v>
      </c>
      <c r="G3868">
        <f>E3868-($P$2*E3868^3+$Q$2*E3868^2+$R$2*E3868+$S$2)*F3868^2-($P$3*E3868+$Q$3)*F3868</f>
        <v>8209419.6423945976</v>
      </c>
      <c r="I3868">
        <f>P2*K3868^3+Q2*K3868^2+R2*K3868+S2</f>
        <v>-3.7426533515656502E-3</v>
      </c>
      <c r="J3868">
        <f>P3*K3868+Q3</f>
        <v>9.9783753164762459</v>
      </c>
      <c r="K3868">
        <f>E3868-I3867*F3868^2-J3867*F3868</f>
        <v>8209419.642994903</v>
      </c>
      <c r="L3868">
        <f t="shared" si="243"/>
        <v>8209414.5214145109</v>
      </c>
      <c r="M3868">
        <f t="shared" si="242"/>
        <v>5.1215803921222687</v>
      </c>
    </row>
    <row r="3869" spans="1:13" x14ac:dyDescent="0.25">
      <c r="A3869" s="1">
        <v>44960.033113425925</v>
      </c>
      <c r="B3869">
        <v>6</v>
      </c>
      <c r="C3869">
        <f t="shared" si="240"/>
        <v>0.6</v>
      </c>
      <c r="D3869">
        <v>7790572</v>
      </c>
      <c r="E3869">
        <f t="shared" si="241"/>
        <v>8209428</v>
      </c>
      <c r="F3869">
        <f>F3868+(B3869-F3868)/35</f>
        <v>2.0572832649511539</v>
      </c>
      <c r="G3869">
        <f>E3869-($P$2*E3869^3+$Q$2*E3869^2+$R$2*E3869+$S$2)*F3869^2-($P$3*E3869+$Q$3)*F3869</f>
        <v>8209407.487275945</v>
      </c>
      <c r="I3869">
        <f>P2*K3869^3+Q2*K3869^2+R2*K3869+S2</f>
        <v>-3.7425502014940548E-3</v>
      </c>
      <c r="J3869">
        <f>P3*K3869+Q3</f>
        <v>9.9782195859192058</v>
      </c>
      <c r="K3869">
        <f>E3869-I3868*F3869^2-J3868*F3869</f>
        <v>8209407.4874959094</v>
      </c>
      <c r="L3869">
        <f t="shared" si="243"/>
        <v>8209414.4979681158</v>
      </c>
      <c r="M3869">
        <f t="shared" si="242"/>
        <v>-7.0104722063988447</v>
      </c>
    </row>
    <row r="3870" spans="1:13" x14ac:dyDescent="0.25">
      <c r="A3870" s="1">
        <v>44960.033171296294</v>
      </c>
      <c r="B3870">
        <v>7</v>
      </c>
      <c r="C3870">
        <f t="shared" si="240"/>
        <v>0.7</v>
      </c>
      <c r="D3870">
        <v>7790572</v>
      </c>
      <c r="E3870">
        <f t="shared" si="241"/>
        <v>8209428</v>
      </c>
      <c r="F3870">
        <f>F3869+(B3870-F3869)/35</f>
        <v>2.1985037430954066</v>
      </c>
      <c r="G3870">
        <f>E3870-($P$2*E3870^3+$Q$2*E3870^2+$R$2*E3870+$S$2)*F3870^2-($P$3*E3870+$Q$3)*F3870</f>
        <v>8209406.0803592848</v>
      </c>
      <c r="I3870">
        <f>P2*K3870^3+Q2*K3870^2+R2*K3870+S2</f>
        <v>-3.7425382658966555E-3</v>
      </c>
      <c r="J3870">
        <f>P3*K3870+Q3</f>
        <v>9.9782015657353611</v>
      </c>
      <c r="K3870">
        <f>E3870-I3869*F3870^2-J3869*F3870</f>
        <v>8209406.0809362028</v>
      </c>
      <c r="L3870">
        <f t="shared" si="243"/>
        <v>8209414.4699113425</v>
      </c>
      <c r="M3870">
        <f t="shared" si="242"/>
        <v>-8.3889751397073269</v>
      </c>
    </row>
    <row r="3871" spans="1:13" x14ac:dyDescent="0.25">
      <c r="A3871" s="1">
        <v>44960.033229166664</v>
      </c>
      <c r="B3871">
        <v>7</v>
      </c>
      <c r="C3871">
        <f t="shared" si="240"/>
        <v>0.7</v>
      </c>
      <c r="D3871">
        <v>7790564</v>
      </c>
      <c r="E3871">
        <f t="shared" si="241"/>
        <v>8209436</v>
      </c>
      <c r="F3871">
        <f>F3870+(B3871-F3870)/35</f>
        <v>2.3356893504355378</v>
      </c>
      <c r="G3871">
        <f>E3871-($P$2*E3871^3+$Q$2*E3871^2+$R$2*E3871+$S$2)*F3871^2-($P$3*E3871+$Q$3)*F3871</f>
        <v>8209412.7135441713</v>
      </c>
      <c r="I3871">
        <f>P2*K3871^3+Q2*K3871^2+R2*K3871+S2</f>
        <v>-3.7425945561508911E-3</v>
      </c>
      <c r="J3871">
        <f>P3*K3871+Q3</f>
        <v>9.9782865510529035</v>
      </c>
      <c r="K3871">
        <f>E3871-I3870*F3871^2-J3870*F3871</f>
        <v>8209412.7144380771</v>
      </c>
      <c r="L3871">
        <f t="shared" si="243"/>
        <v>8209414.4640597645</v>
      </c>
      <c r="M3871">
        <f t="shared" si="242"/>
        <v>-1.7496216874569654</v>
      </c>
    </row>
    <row r="3872" spans="1:13" x14ac:dyDescent="0.25">
      <c r="A3872" s="1">
        <v>44960.03328703704</v>
      </c>
      <c r="B3872">
        <v>8</v>
      </c>
      <c r="C3872">
        <f t="shared" si="240"/>
        <v>0.8</v>
      </c>
      <c r="D3872">
        <v>7790555</v>
      </c>
      <c r="E3872">
        <f t="shared" si="241"/>
        <v>8209445</v>
      </c>
      <c r="F3872">
        <f>F3871+(B3872-F3871)/35</f>
        <v>2.4975267975659512</v>
      </c>
      <c r="G3872">
        <f>E3872-($P$2*E3872^3+$Q$2*E3872^2+$R$2*E3872+$S$2)*F3872^2-($P$3*E3872+$Q$3)*F3872</f>
        <v>8209420.101275566</v>
      </c>
      <c r="I3872">
        <f>P2*K3872^3+Q2*K3872^2+R2*K3872+S2</f>
        <v>-3.7426572492975652E-3</v>
      </c>
      <c r="J3872">
        <f>P3*K3872+Q3</f>
        <v>9.9783812009663535</v>
      </c>
      <c r="K3872">
        <f>E3872-I3871*F3872^2-J3871*F3872</f>
        <v>8209420.1023069033</v>
      </c>
      <c r="L3872">
        <f t="shared" si="243"/>
        <v>8209414.4828539221</v>
      </c>
      <c r="M3872">
        <f t="shared" si="242"/>
        <v>5.6194529812783003</v>
      </c>
    </row>
    <row r="3873" spans="1:13" x14ac:dyDescent="0.25">
      <c r="A3873" s="1">
        <v>44960.03334490741</v>
      </c>
      <c r="B3873">
        <v>8</v>
      </c>
      <c r="C3873">
        <f t="shared" si="240"/>
        <v>0.8</v>
      </c>
      <c r="D3873">
        <v>7790557</v>
      </c>
      <c r="E3873">
        <f t="shared" si="241"/>
        <v>8209443</v>
      </c>
      <c r="F3873">
        <f>F3872+(B3873-F3872)/35</f>
        <v>2.6547403176354956</v>
      </c>
      <c r="G3873">
        <f>E3873-($P$2*E3873^3+$Q$2*E3873^2+$R$2*E3873+$S$2)*F3873^2-($P$3*E3873+$Q$3)*F3873</f>
        <v>8209416.5355886342</v>
      </c>
      <c r="I3873">
        <f>P2*K3873^3+Q2*K3873^2+R2*K3873+S2</f>
        <v>-3.7426269886822183E-3</v>
      </c>
      <c r="J3873">
        <f>P3*K3873+Q3</f>
        <v>9.9783355158030673</v>
      </c>
      <c r="K3873">
        <f>E3873-I3872*F3873^2-J3872*F3873</f>
        <v>8209416.5363660445</v>
      </c>
      <c r="L3873">
        <f t="shared" si="243"/>
        <v>8209414.4896989623</v>
      </c>
      <c r="M3873">
        <f t="shared" si="242"/>
        <v>2.0466670822352171</v>
      </c>
    </row>
    <row r="3874" spans="1:13" x14ac:dyDescent="0.25">
      <c r="A3874" s="1">
        <v>44960.033402777779</v>
      </c>
      <c r="B3874">
        <v>8</v>
      </c>
      <c r="C3874">
        <f t="shared" si="240"/>
        <v>0.8</v>
      </c>
      <c r="D3874">
        <v>7790557</v>
      </c>
      <c r="E3874">
        <f t="shared" si="241"/>
        <v>8209443</v>
      </c>
      <c r="F3874">
        <f>F3873+(B3874-F3873)/35</f>
        <v>2.8074620228459102</v>
      </c>
      <c r="G3874">
        <f>E3874-($P$2*E3874^3+$Q$2*E3874^2+$R$2*E3874+$S$2)*F3874^2-($P$3*E3874+$Q$3)*F3874</f>
        <v>8209415.0147507153</v>
      </c>
      <c r="I3874">
        <f>P2*K3874^3+Q2*K3874^2+R2*K3874+S2</f>
        <v>-3.7426140843876965E-3</v>
      </c>
      <c r="J3874">
        <f>P3*K3874+Q3</f>
        <v>9.9783160337523782</v>
      </c>
      <c r="K3874">
        <f>E3874-I3873*F3874^2-J3873*F3874</f>
        <v>8209415.0157007873</v>
      </c>
      <c r="L3874">
        <f t="shared" si="243"/>
        <v>8209414.4914523019</v>
      </c>
      <c r="M3874">
        <f t="shared" si="242"/>
        <v>0.52424848545342684</v>
      </c>
    </row>
    <row r="3875" spans="1:13" x14ac:dyDescent="0.25">
      <c r="A3875" s="1">
        <v>44960.033460648148</v>
      </c>
      <c r="B3875">
        <v>9</v>
      </c>
      <c r="C3875">
        <f t="shared" si="240"/>
        <v>0.9</v>
      </c>
      <c r="D3875">
        <v>7790550</v>
      </c>
      <c r="E3875">
        <f t="shared" si="241"/>
        <v>8209450</v>
      </c>
      <c r="F3875">
        <f>F3874+(B3875-F3874)/35</f>
        <v>2.984391679336027</v>
      </c>
      <c r="G3875">
        <f>E3875-($P$2*E3875^3+$Q$2*E3875^2+$R$2*E3875+$S$2)*F3875^2-($P$3*E3875+$Q$3)*F3875</f>
        <v>8209420.2527956311</v>
      </c>
      <c r="I3875">
        <f>P2*K3875^3+Q2*K3875^2+R2*K3875+S2</f>
        <v>-3.7426585376891808E-3</v>
      </c>
      <c r="J3875">
        <f>P3*K3875+Q3</f>
        <v>9.9783831460603949</v>
      </c>
      <c r="K3875">
        <f>E3875-I3874*F3875^2-J3874*F3875</f>
        <v>8209420.2541305982</v>
      </c>
      <c r="L3875">
        <f t="shared" si="243"/>
        <v>8209414.5106612295</v>
      </c>
      <c r="M3875">
        <f t="shared" si="242"/>
        <v>5.7434693686664104</v>
      </c>
    </row>
    <row r="3876" spans="1:13" x14ac:dyDescent="0.25">
      <c r="A3876" s="1">
        <v>44960.033518518518</v>
      </c>
      <c r="B3876">
        <v>9</v>
      </c>
      <c r="C3876">
        <f t="shared" si="240"/>
        <v>0.9</v>
      </c>
      <c r="D3876">
        <v>7790556</v>
      </c>
      <c r="E3876">
        <f t="shared" si="241"/>
        <v>8209444</v>
      </c>
      <c r="F3876">
        <f>F3875+(B3876-F3875)/35</f>
        <v>3.1562662027835691</v>
      </c>
      <c r="G3876">
        <f>E3876-($P$2*E3876^3+$Q$2*E3876^2+$R$2*E3876+$S$2)*F3876^2-($P$3*E3876+$Q$3)*F3876</f>
        <v>8209412.5418927483</v>
      </c>
      <c r="I3876">
        <f>P2*K3876^3+Q2*K3876^2+R2*K3876+S2</f>
        <v>-3.7425931000854007E-3</v>
      </c>
      <c r="J3876">
        <f>P3*K3876+Q3</f>
        <v>9.978284352758962</v>
      </c>
      <c r="K3876">
        <f>E3876-I3875*F3876^2-J3875*F3876</f>
        <v>8209412.5428509433</v>
      </c>
      <c r="L3876">
        <f t="shared" si="243"/>
        <v>8209414.5041018622</v>
      </c>
      <c r="M3876">
        <f t="shared" si="242"/>
        <v>-1.9612509189173579</v>
      </c>
    </row>
    <row r="3877" spans="1:13" x14ac:dyDescent="0.25">
      <c r="A3877" s="1">
        <v>44960.033576388887</v>
      </c>
      <c r="B3877">
        <v>9</v>
      </c>
      <c r="C3877">
        <f t="shared" si="240"/>
        <v>0.9</v>
      </c>
      <c r="D3877">
        <v>7790558</v>
      </c>
      <c r="E3877">
        <f t="shared" si="241"/>
        <v>8209442</v>
      </c>
      <c r="F3877">
        <f>F3876+(B3877-F3876)/35</f>
        <v>3.3232300255611813</v>
      </c>
      <c r="G3877">
        <f>E3877-($P$2*E3877^3+$Q$2*E3877^2+$R$2*E3877+$S$2)*F3877^2-($P$3*E3877+$Q$3)*F3877</f>
        <v>8209408.8799471045</v>
      </c>
      <c r="I3877">
        <f>P2*K3877^3+Q2*K3877^2+R2*K3877+S2</f>
        <v>-3.7425620280657768E-3</v>
      </c>
      <c r="J3877">
        <f>P3*K3877+Q3</f>
        <v>9.978237441383726</v>
      </c>
      <c r="K3877">
        <f>E3877-I3876*F3877^2-J3876*F3877</f>
        <v>8209408.8811985012</v>
      </c>
      <c r="L3877">
        <f t="shared" si="243"/>
        <v>8209414.485358851</v>
      </c>
      <c r="M3877">
        <f t="shared" si="242"/>
        <v>-5.6041603498160839</v>
      </c>
    </row>
    <row r="3878" spans="1:13" x14ac:dyDescent="0.25">
      <c r="A3878" s="1">
        <v>44960.033634259256</v>
      </c>
      <c r="B3878">
        <v>9</v>
      </c>
      <c r="C3878">
        <f t="shared" si="240"/>
        <v>0.9</v>
      </c>
      <c r="D3878">
        <v>7790553</v>
      </c>
      <c r="E3878">
        <f t="shared" si="241"/>
        <v>8209447</v>
      </c>
      <c r="F3878">
        <f>F3877+(B3878-F3877)/35</f>
        <v>3.4854234534022903</v>
      </c>
      <c r="G3878">
        <f>E3878-($P$2*E3878^3+$Q$2*E3878^2+$R$2*E3878+$S$2)*F3878^2-($P$3*E3878+$Q$3)*F3878</f>
        <v>8209412.2653842904</v>
      </c>
      <c r="I3878">
        <f>P2*K3878^3+Q2*K3878^2+R2*K3878+S2</f>
        <v>-3.7425907599697439E-3</v>
      </c>
      <c r="J3878">
        <f>P3*K3878+Q3</f>
        <v>9.9782808197429205</v>
      </c>
      <c r="K3878">
        <f>E3878-I3877*F3878^2-J3877*F3878</f>
        <v>8209412.2670825031</v>
      </c>
      <c r="L3878">
        <f t="shared" si="243"/>
        <v>8209414.4779645968</v>
      </c>
      <c r="M3878">
        <f t="shared" si="242"/>
        <v>-2.210882093757391</v>
      </c>
    </row>
    <row r="3879" spans="1:13" x14ac:dyDescent="0.25">
      <c r="A3879" s="1">
        <v>44960.033692129633</v>
      </c>
      <c r="B3879">
        <v>10</v>
      </c>
      <c r="C3879">
        <f t="shared" si="240"/>
        <v>1</v>
      </c>
      <c r="D3879">
        <v>7790545</v>
      </c>
      <c r="E3879">
        <f t="shared" si="241"/>
        <v>8209455</v>
      </c>
      <c r="F3879">
        <f>F3878+(B3879-F3878)/35</f>
        <v>3.6715542118765105</v>
      </c>
      <c r="G3879">
        <f>E3879-($P$2*E3879^3+$Q$2*E3879^2+$R$2*E3879+$S$2)*F3879^2-($P$3*E3879+$Q$3)*F3879</f>
        <v>8209418.4126471216</v>
      </c>
      <c r="I3879">
        <f>P2*K3879^3+Q2*K3879^2+R2*K3879+S2</f>
        <v>-3.7426429277900297E-3</v>
      </c>
      <c r="J3879">
        <f>P3*K3879+Q3</f>
        <v>9.9783595795265967</v>
      </c>
      <c r="K3879">
        <f>E3879-I3878*F3879^2-J3878*F3879</f>
        <v>8209418.414652314</v>
      </c>
      <c r="L3879">
        <f t="shared" si="243"/>
        <v>8209414.4910868891</v>
      </c>
      <c r="M3879">
        <f t="shared" si="242"/>
        <v>3.9235654249787331</v>
      </c>
    </row>
    <row r="3880" spans="1:13" x14ac:dyDescent="0.25">
      <c r="A3880" s="1">
        <v>44960.033750000002</v>
      </c>
      <c r="B3880">
        <v>10</v>
      </c>
      <c r="C3880">
        <f t="shared" si="240"/>
        <v>1</v>
      </c>
      <c r="D3880">
        <v>7790548</v>
      </c>
      <c r="E3880">
        <f t="shared" si="241"/>
        <v>8209452</v>
      </c>
      <c r="F3880">
        <f>F3879+(B3880-F3879)/35</f>
        <v>3.8523669486800389</v>
      </c>
      <c r="G3880">
        <f>E3880-($P$2*E3880^3+$Q$2*E3880^2+$R$2*E3880+$S$2)*F3880^2-($P$3*E3880+$Q$3)*F3880</f>
        <v>8209413.6135875452</v>
      </c>
      <c r="I3880">
        <f>P2*K3880^3+Q2*K3880^2+R2*K3880+S2</f>
        <v>-3.7426022002335912E-3</v>
      </c>
      <c r="J3880">
        <f>P3*K3880+Q3</f>
        <v>9.9782980917167095</v>
      </c>
      <c r="K3880">
        <f>E3880-I3879*F3880^2-J3879*F3880</f>
        <v>8209413.615240912</v>
      </c>
      <c r="L3880">
        <f t="shared" si="243"/>
        <v>8209414.4881674023</v>
      </c>
      <c r="M3880">
        <f t="shared" si="242"/>
        <v>-0.87292649038136005</v>
      </c>
    </row>
    <row r="3881" spans="1:13" x14ac:dyDescent="0.25">
      <c r="A3881" s="1">
        <v>44960.033807870372</v>
      </c>
      <c r="B3881">
        <v>10</v>
      </c>
      <c r="C3881">
        <f t="shared" si="240"/>
        <v>1</v>
      </c>
      <c r="D3881">
        <v>7790548</v>
      </c>
      <c r="E3881">
        <f t="shared" si="241"/>
        <v>8209452</v>
      </c>
      <c r="F3881">
        <f>F3880+(B3881-F3880)/35</f>
        <v>4.0280136072891803</v>
      </c>
      <c r="G3881">
        <f>E3881-($P$2*E3881^3+$Q$2*E3881^2+$R$2*E3881+$S$2)*F3881^2-($P$3*E3881+$Q$3)*F3881</f>
        <v>8209411.8660272704</v>
      </c>
      <c r="I3881">
        <f>P2*K3881^3+Q2*K3881^2+R2*K3881+S2</f>
        <v>-3.7425873734306947E-3</v>
      </c>
      <c r="J3881">
        <f>P3*K3881+Q3</f>
        <v>9.9782757069211812</v>
      </c>
      <c r="K3881">
        <f>E3881-I3880*F3881^2-J3880*F3881</f>
        <v>8209411.868002831</v>
      </c>
      <c r="L3881">
        <f t="shared" si="243"/>
        <v>8209414.4794335207</v>
      </c>
      <c r="M3881">
        <f t="shared" si="242"/>
        <v>-2.6114306896924973</v>
      </c>
    </row>
    <row r="3882" spans="1:13" x14ac:dyDescent="0.25">
      <c r="A3882" s="1">
        <v>44960.033865740741</v>
      </c>
      <c r="B3882">
        <v>10</v>
      </c>
      <c r="C3882">
        <f t="shared" si="240"/>
        <v>1</v>
      </c>
      <c r="D3882">
        <v>7790543</v>
      </c>
      <c r="E3882">
        <f t="shared" si="241"/>
        <v>8209457</v>
      </c>
      <c r="F3882">
        <f>F3881+(B3882-F3881)/35</f>
        <v>4.198641789938061</v>
      </c>
      <c r="G3882">
        <f>E3882-($P$2*E3882^3+$Q$2*E3882^2+$R$2*E3882+$S$2)*F3882^2-($P$3*E3882+$Q$3)*F3882</f>
        <v>8209415.16835023</v>
      </c>
      <c r="I3882">
        <f>P2*K3882^3+Q2*K3882^2+R2*K3882+S2</f>
        <v>-3.7426154003128431E-3</v>
      </c>
      <c r="J3882">
        <f>P3*K3882+Q3</f>
        <v>9.9783180204415061</v>
      </c>
      <c r="K3882">
        <f>E3882-I3881*F3882^2-J3881*F3882</f>
        <v>8209415.1707711741</v>
      </c>
      <c r="L3882">
        <f t="shared" si="243"/>
        <v>8209414.4817379797</v>
      </c>
      <c r="M3882">
        <f t="shared" si="242"/>
        <v>0.6890331944450736</v>
      </c>
    </row>
    <row r="3883" spans="1:13" x14ac:dyDescent="0.25">
      <c r="A3883" s="1">
        <v>44960.03392361111</v>
      </c>
      <c r="B3883">
        <v>11</v>
      </c>
      <c r="C3883">
        <f t="shared" si="240"/>
        <v>1.1000000000000001</v>
      </c>
      <c r="D3883">
        <v>7790539</v>
      </c>
      <c r="E3883">
        <f t="shared" si="241"/>
        <v>8209461</v>
      </c>
      <c r="F3883">
        <f>F3882+(B3883-F3882)/35</f>
        <v>4.3929663102255452</v>
      </c>
      <c r="G3883">
        <f>E3883-($P$2*E3883^3+$Q$2*E3883^2+$R$2*E3883+$S$2)*F3883^2-($P$3*E3883+$Q$3)*F3883</f>
        <v>8209417.2352388762</v>
      </c>
      <c r="I3883">
        <f>P2*K3883^3+Q2*K3883^2+R2*K3883+S2</f>
        <v>-3.7426329411118786E-3</v>
      </c>
      <c r="J3883">
        <f>P3*K3883+Q3</f>
        <v>9.9783445023828961</v>
      </c>
      <c r="K3883">
        <f>E3883-I3882*F3883^2-J3882*F3883</f>
        <v>8209417.2378106685</v>
      </c>
      <c r="L3883">
        <f t="shared" si="243"/>
        <v>8209414.4909248883</v>
      </c>
      <c r="M3883">
        <f t="shared" si="242"/>
        <v>2.7468857802450657</v>
      </c>
    </row>
    <row r="3884" spans="1:13" x14ac:dyDescent="0.25">
      <c r="A3884" s="1">
        <v>44960.03398148148</v>
      </c>
      <c r="B3884">
        <v>11</v>
      </c>
      <c r="C3884">
        <f t="shared" si="240"/>
        <v>1.1000000000000001</v>
      </c>
      <c r="D3884">
        <v>7790548</v>
      </c>
      <c r="E3884">
        <f t="shared" si="241"/>
        <v>8209452</v>
      </c>
      <c r="F3884">
        <f>F3883+(B3884-F3883)/35</f>
        <v>4.5817387013619584</v>
      </c>
      <c r="G3884">
        <f>E3884-($P$2*E3884^3+$Q$2*E3884^2+$R$2*E3884+$S$2)*F3884^2-($P$3*E3884+$Q$3)*F3884</f>
        <v>8209406.3583650859</v>
      </c>
      <c r="I3884">
        <f>P2*K3884^3+Q2*K3884^2+R2*K3884+S2</f>
        <v>-3.7425406373188252E-3</v>
      </c>
      <c r="J3884">
        <f>P3*K3884+Q3</f>
        <v>9.978205146086907</v>
      </c>
      <c r="K3884">
        <f>E3884-I3883*F3884^2-J3883*F3884</f>
        <v>8209406.3603994017</v>
      </c>
      <c r="L3884">
        <f t="shared" si="243"/>
        <v>8209414.4638231369</v>
      </c>
      <c r="M3884">
        <f t="shared" si="242"/>
        <v>-8.103423735126853</v>
      </c>
    </row>
    <row r="3885" spans="1:13" x14ac:dyDescent="0.25">
      <c r="A3885" s="1">
        <v>44960.034039351849</v>
      </c>
      <c r="B3885">
        <v>11</v>
      </c>
      <c r="C3885">
        <f t="shared" si="240"/>
        <v>1.1000000000000001</v>
      </c>
      <c r="D3885">
        <v>7790548</v>
      </c>
      <c r="E3885">
        <f t="shared" si="241"/>
        <v>8209452</v>
      </c>
      <c r="F3885">
        <f>F3884+(B3885-F3884)/35</f>
        <v>4.7651175956087597</v>
      </c>
      <c r="G3885">
        <f>E3885-($P$2*E3885^3+$Q$2*E3885^2+$R$2*E3885+$S$2)*F3885^2-($P$3*E3885+$Q$3)*F3885</f>
        <v>8209404.5348810749</v>
      </c>
      <c r="I3885">
        <f>P2*K3885^3+Q2*K3885^2+R2*K3885+S2</f>
        <v>-3.7425251702103424E-3</v>
      </c>
      <c r="J3885">
        <f>P3*K3885+Q3</f>
        <v>9.9781817939847031</v>
      </c>
      <c r="K3885">
        <f>E3885-I3884*F3885^2-J3884*F3885</f>
        <v>8209404.537658507</v>
      </c>
      <c r="L3885">
        <f t="shared" si="243"/>
        <v>8209414.4307359215</v>
      </c>
      <c r="M3885">
        <f t="shared" si="242"/>
        <v>-9.893077414482832</v>
      </c>
    </row>
    <row r="3886" spans="1:13" x14ac:dyDescent="0.25">
      <c r="A3886" s="1">
        <v>44960.034097222226</v>
      </c>
      <c r="B3886">
        <v>11</v>
      </c>
      <c r="C3886">
        <f t="shared" si="240"/>
        <v>1.1000000000000001</v>
      </c>
      <c r="D3886">
        <v>7790529</v>
      </c>
      <c r="E3886">
        <f t="shared" si="241"/>
        <v>8209471</v>
      </c>
      <c r="F3886">
        <f>F3885+(B3886-F3885)/35</f>
        <v>4.9432570928770811</v>
      </c>
      <c r="G3886">
        <f>E3886-($P$2*E3886^3+$Q$2*E3886^2+$R$2*E3886+$S$2)*F3886^2-($P$3*E3886+$Q$3)*F3886</f>
        <v>8209421.7625383111</v>
      </c>
      <c r="I3886">
        <f>P2*K3886^3+Q2*K3886^2+R2*K3886+S2</f>
        <v>-3.7426713737716E-3</v>
      </c>
      <c r="J3886">
        <f>P3*K3886+Q3</f>
        <v>9.9784025248216892</v>
      </c>
      <c r="K3886">
        <f>E3886-I3885*F3886^2-J3885*F3886</f>
        <v>8209421.7667336352</v>
      </c>
      <c r="L3886">
        <f t="shared" si="243"/>
        <v>8209414.4551892476</v>
      </c>
      <c r="M3886">
        <f t="shared" si="242"/>
        <v>7.311544387601316</v>
      </c>
    </row>
    <row r="3887" spans="1:13" x14ac:dyDescent="0.25">
      <c r="A3887" s="1">
        <v>44960.034155092595</v>
      </c>
      <c r="B3887">
        <v>12</v>
      </c>
      <c r="C3887">
        <f t="shared" si="240"/>
        <v>1.2</v>
      </c>
      <c r="D3887">
        <v>7790529</v>
      </c>
      <c r="E3887">
        <f t="shared" si="241"/>
        <v>8209471</v>
      </c>
      <c r="F3887">
        <f>F3886+(B3887-F3886)/35</f>
        <v>5.1448783187948788</v>
      </c>
      <c r="G3887">
        <f>E3887-($P$2*E3887^3+$Q$2*E3887^2+$R$2*E3887+$S$2)*F3887^2-($P$3*E3887+$Q$3)*F3887</f>
        <v>8209419.7581667649</v>
      </c>
      <c r="I3887">
        <f>P2*K3887^3+Q2*K3887^2+R2*K3887+S2</f>
        <v>-3.7426543563512382E-3</v>
      </c>
      <c r="J3887">
        <f>P3*K3887+Q3</f>
        <v>9.9783768334378209</v>
      </c>
      <c r="K3887">
        <f>E3887-I3886*F3887^2-J3886*F3887</f>
        <v>8209419.7614008551</v>
      </c>
      <c r="L3887">
        <f t="shared" si="243"/>
        <v>8209414.4728766195</v>
      </c>
      <c r="M3887">
        <f t="shared" si="242"/>
        <v>5.288524235598743</v>
      </c>
    </row>
    <row r="3888" spans="1:13" x14ac:dyDescent="0.25">
      <c r="A3888" s="1">
        <v>44960.034212962964</v>
      </c>
      <c r="B3888">
        <v>12</v>
      </c>
      <c r="C3888">
        <f t="shared" si="240"/>
        <v>1.2</v>
      </c>
      <c r="D3888">
        <v>7790527</v>
      </c>
      <c r="E3888">
        <f t="shared" si="241"/>
        <v>8209473</v>
      </c>
      <c r="F3888">
        <f>F3887+(B3888-F3887)/35</f>
        <v>5.340738938257882</v>
      </c>
      <c r="G3888">
        <f>E3888-($P$2*E3888^3+$Q$2*E3888^2+$R$2*E3888+$S$2)*F3888^2-($P$3*E3888+$Q$3)*F3888</f>
        <v>8209419.8112180186</v>
      </c>
      <c r="I3888">
        <f>P2*K3888^3+Q2*K3888^2+R2*K3888+S2</f>
        <v>-3.7426548098977719E-3</v>
      </c>
      <c r="J3888">
        <f>P3*K3888+Q3</f>
        <v>9.9783775181760319</v>
      </c>
      <c r="K3888">
        <f>E3888-I3887*F3888^2-J3887*F3888</f>
        <v>8209419.8148478782</v>
      </c>
      <c r="L3888">
        <f t="shared" si="243"/>
        <v>8209414.4906831905</v>
      </c>
      <c r="M3888">
        <f t="shared" si="242"/>
        <v>5.3241646876558661</v>
      </c>
    </row>
    <row r="3889" spans="1:13" x14ac:dyDescent="0.25">
      <c r="A3889" s="1">
        <v>44960.034270833334</v>
      </c>
      <c r="B3889">
        <v>13</v>
      </c>
      <c r="C3889">
        <f t="shared" si="240"/>
        <v>1.3</v>
      </c>
      <c r="D3889">
        <v>7790525</v>
      </c>
      <c r="E3889">
        <f t="shared" si="241"/>
        <v>8209475</v>
      </c>
      <c r="F3889">
        <f>F3888+(B3889-F3888)/35</f>
        <v>5.5595749685933713</v>
      </c>
      <c r="G3889">
        <f>E3889-($P$2*E3889^3+$Q$2*E3889^2+$R$2*E3889+$S$2)*F3889^2-($P$3*E3889+$Q$3)*F3889</f>
        <v>8209419.6362271896</v>
      </c>
      <c r="I3889">
        <f>P2*K3889^3+Q2*K3889^2+R2*K3889+S2</f>
        <v>-3.7426533273503537E-3</v>
      </c>
      <c r="J3889">
        <f>P3*K3889+Q3</f>
        <v>9.9783752799437053</v>
      </c>
      <c r="K3889">
        <f>E3889-I3888*F3889^2-J3888*F3889</f>
        <v>8209419.6401433675</v>
      </c>
      <c r="L3889">
        <f t="shared" si="243"/>
        <v>8209414.5078480579</v>
      </c>
      <c r="M3889">
        <f t="shared" si="242"/>
        <v>5.1322953095659614</v>
      </c>
    </row>
    <row r="3890" spans="1:13" x14ac:dyDescent="0.25">
      <c r="A3890" s="1">
        <v>44960.034328703703</v>
      </c>
      <c r="B3890">
        <v>13</v>
      </c>
      <c r="C3890">
        <f t="shared" si="240"/>
        <v>1.3</v>
      </c>
      <c r="D3890">
        <v>7790530</v>
      </c>
      <c r="E3890">
        <f t="shared" si="241"/>
        <v>8209470</v>
      </c>
      <c r="F3890">
        <f>F3889+(B3890-F3889)/35</f>
        <v>5.7721585409192748</v>
      </c>
      <c r="G3890">
        <f>E3890-($P$2*E3890^3+$Q$2*E3890^2+$R$2*E3890+$S$2)*F3890^2-($P$3*E3890+$Q$3)*F3890</f>
        <v>8209412.5242230501</v>
      </c>
      <c r="I3890">
        <f>P2*K3890^3+Q2*K3890^2+R2*K3890+S2</f>
        <v>-3.742592973480896E-3</v>
      </c>
      <c r="J3890">
        <f>P3*K3890+Q3</f>
        <v>9.9782841616363811</v>
      </c>
      <c r="K3890">
        <f>E3890-I3889*F3890^2-J3889*F3890</f>
        <v>8209412.5279329317</v>
      </c>
      <c r="L3890">
        <f t="shared" si="243"/>
        <v>8209414.5012483411</v>
      </c>
      <c r="M3890">
        <f t="shared" si="242"/>
        <v>-1.9733154093846679</v>
      </c>
    </row>
    <row r="3891" spans="1:13" x14ac:dyDescent="0.25">
      <c r="A3891" s="1">
        <v>44960.034386574072</v>
      </c>
      <c r="B3891">
        <v>13</v>
      </c>
      <c r="C3891">
        <f t="shared" si="240"/>
        <v>1.3</v>
      </c>
      <c r="D3891">
        <v>7790527</v>
      </c>
      <c r="E3891">
        <f t="shared" si="241"/>
        <v>8209473</v>
      </c>
      <c r="F3891">
        <f>F3890+(B3891-F3890)/35</f>
        <v>5.9786682968930096</v>
      </c>
      <c r="G3891">
        <f>E3891-($P$2*E3891^3+$Q$2*E3891^2+$R$2*E3891+$S$2)*F3891^2-($P$3*E3891+$Q$3)*F3891</f>
        <v>8209413.4723122772</v>
      </c>
      <c r="I3891">
        <f>P2*K3891^3+Q2*K3891^2+R2*K3891+S2</f>
        <v>-3.7426010265164678E-3</v>
      </c>
      <c r="J3891">
        <f>P3*K3891+Q3</f>
        <v>9.9782963196888943</v>
      </c>
      <c r="K3891">
        <f>E3891-I3890*F3891^2-J3890*F3891</f>
        <v>8209413.4769258453</v>
      </c>
      <c r="L3891">
        <f t="shared" si="243"/>
        <v>8209414.4978339327</v>
      </c>
      <c r="M3891">
        <f t="shared" si="242"/>
        <v>-1.0209080874919891</v>
      </c>
    </row>
    <row r="3892" spans="1:13" x14ac:dyDescent="0.25">
      <c r="A3892" s="1">
        <v>44960.034444444442</v>
      </c>
      <c r="B3892">
        <v>14</v>
      </c>
      <c r="C3892">
        <f t="shared" si="240"/>
        <v>1.4</v>
      </c>
      <c r="D3892">
        <v>7790531</v>
      </c>
      <c r="E3892">
        <f t="shared" si="241"/>
        <v>8209469</v>
      </c>
      <c r="F3892">
        <f>F3891+(B3892-F3891)/35</f>
        <v>6.2078492026960665</v>
      </c>
      <c r="G3892">
        <f>E3892-($P$2*E3892^3+$Q$2*E3892^2+$R$2*E3892+$S$2)*F3892^2-($P$3*E3892+$Q$3)*F3892</f>
        <v>8209407.1960735237</v>
      </c>
      <c r="I3892">
        <f>P2*K3892^3+Q2*K3892^2+R2*K3892+S2</f>
        <v>-3.7425477658956652E-3</v>
      </c>
      <c r="J3892">
        <f>P3*K3892+Q3</f>
        <v>9.9782159086934996</v>
      </c>
      <c r="K3892">
        <f>E3892-I3891*F3892^2-J3891*F3892</f>
        <v>8209407.2004712289</v>
      </c>
      <c r="L3892">
        <f t="shared" si="243"/>
        <v>8209414.4735093908</v>
      </c>
      <c r="M3892">
        <f t="shared" si="242"/>
        <v>-7.2730381619185209</v>
      </c>
    </row>
    <row r="3893" spans="1:13" x14ac:dyDescent="0.25">
      <c r="A3893" s="1">
        <v>44960.034502314818</v>
      </c>
      <c r="B3893">
        <v>14</v>
      </c>
      <c r="C3893">
        <f t="shared" si="240"/>
        <v>1.4</v>
      </c>
      <c r="D3893">
        <v>7790529</v>
      </c>
      <c r="E3893">
        <f t="shared" si="241"/>
        <v>8209471</v>
      </c>
      <c r="F3893">
        <f>F3892+(B3893-F3892)/35</f>
        <v>6.4304820826190365</v>
      </c>
      <c r="G3893">
        <f>E3893-($P$2*E3893^3+$Q$2*E3893^2+$R$2*E3893+$S$2)*F3893^2-($P$3*E3893+$Q$3)*F3893</f>
        <v>8209406.9847861575</v>
      </c>
      <c r="I3893">
        <f>P2*K3893^3+Q2*K3893^2+R2*K3893+S2</f>
        <v>-3.7425459800743965E-3</v>
      </c>
      <c r="J3893">
        <f>P3*K3893+Q3</f>
        <v>9.9782132124890381</v>
      </c>
      <c r="K3893">
        <f>E3893-I3892*F3893^2-J3892*F3893</f>
        <v>8209406.9900198495</v>
      </c>
      <c r="L3893">
        <f t="shared" si="243"/>
        <v>8209414.448564426</v>
      </c>
      <c r="M3893">
        <f t="shared" si="242"/>
        <v>-7.4585445765405893</v>
      </c>
    </row>
    <row r="3894" spans="1:13" x14ac:dyDescent="0.25">
      <c r="A3894" s="1">
        <v>44960.034560185188</v>
      </c>
      <c r="B3894">
        <v>14</v>
      </c>
      <c r="C3894">
        <f t="shared" si="240"/>
        <v>1.4</v>
      </c>
      <c r="D3894">
        <v>7790529</v>
      </c>
      <c r="E3894">
        <f t="shared" si="241"/>
        <v>8209471</v>
      </c>
      <c r="F3894">
        <f>F3893+(B3894-F3893)/35</f>
        <v>6.6467540231156352</v>
      </c>
      <c r="G3894">
        <f>E3894-($P$2*E3894^3+$Q$2*E3894^2+$R$2*E3894+$S$2)*F3894^2-($P$3*E3894+$Q$3)*F3894</f>
        <v>8209404.837187618</v>
      </c>
      <c r="I3894">
        <f>P2*K3894^3+Q2*K3894^2+R2*K3894+S2</f>
        <v>-3.7425277579501426E-3</v>
      </c>
      <c r="J3894">
        <f>P3*K3894+Q3</f>
        <v>9.9781857009366206</v>
      </c>
      <c r="K3894">
        <f>E3894-I3893*F3894^2-J3893*F3894</f>
        <v>8209404.8426143937</v>
      </c>
      <c r="L3894">
        <f t="shared" si="243"/>
        <v>8209414.4165445929</v>
      </c>
      <c r="M3894">
        <f t="shared" si="242"/>
        <v>-9.5739301992580295</v>
      </c>
    </row>
    <row r="3895" spans="1:13" x14ac:dyDescent="0.25">
      <c r="A3895" s="1">
        <v>44960.034618055557</v>
      </c>
      <c r="B3895">
        <v>15</v>
      </c>
      <c r="C3895">
        <f t="shared" si="240"/>
        <v>1.5</v>
      </c>
      <c r="D3895">
        <v>7790516</v>
      </c>
      <c r="E3895">
        <f t="shared" si="241"/>
        <v>8209484</v>
      </c>
      <c r="F3895">
        <f>F3894+(B3895-F3894)/35</f>
        <v>6.8854181938837602</v>
      </c>
      <c r="G3895">
        <f>E3895-($P$2*E3895^3+$Q$2*E3895^2+$R$2*E3895+$S$2)*F3895^2-($P$3*E3895+$Q$3)*F3895</f>
        <v>8209415.4664972285</v>
      </c>
      <c r="I3895">
        <f>P2*K3895^3+Q2*K3895^2+R2*K3895+S2</f>
        <v>-3.7426179687969352E-3</v>
      </c>
      <c r="J3895">
        <f>P3*K3895+Q3</f>
        <v>9.9783218981960715</v>
      </c>
      <c r="K3895">
        <f>E3895-I3894*F3895^2-J3894*F3895</f>
        <v>8209415.4734480707</v>
      </c>
      <c r="L3895">
        <f t="shared" si="243"/>
        <v>8209414.4200676046</v>
      </c>
      <c r="M3895">
        <f t="shared" si="242"/>
        <v>1.0533804660663009</v>
      </c>
    </row>
    <row r="3896" spans="1:13" x14ac:dyDescent="0.25">
      <c r="A3896" s="1">
        <v>44960.034675925926</v>
      </c>
      <c r="B3896">
        <v>15</v>
      </c>
      <c r="C3896">
        <f t="shared" si="240"/>
        <v>1.5</v>
      </c>
      <c r="D3896">
        <v>7790504</v>
      </c>
      <c r="E3896">
        <f t="shared" si="241"/>
        <v>8209496</v>
      </c>
      <c r="F3896">
        <f>F3895+(B3896-F3895)/35</f>
        <v>7.1172633883442238</v>
      </c>
      <c r="G3896">
        <f>E3896-($P$2*E3896^3+$Q$2*E3896^2+$R$2*E3896+$S$2)*F3896^2-($P$3*E3896+$Q$3)*F3896</f>
        <v>8209425.1639307933</v>
      </c>
      <c r="I3896">
        <f>P2*K3896^3+Q2*K3896^2+R2*K3896+S2</f>
        <v>-3.7427002649650376E-3</v>
      </c>
      <c r="J3896">
        <f>P3*K3896+Q3</f>
        <v>9.9784461417468862</v>
      </c>
      <c r="K3896">
        <f>E3896-I3895*F3896^2-J3895*F3896</f>
        <v>8209425.1712388294</v>
      </c>
      <c r="L3896">
        <f t="shared" si="243"/>
        <v>8209414.4559048424</v>
      </c>
      <c r="M3896">
        <f t="shared" si="242"/>
        <v>10.715333987027407</v>
      </c>
    </row>
    <row r="3897" spans="1:13" x14ac:dyDescent="0.25">
      <c r="A3897" s="1">
        <v>44960.034733796296</v>
      </c>
      <c r="B3897">
        <v>15</v>
      </c>
      <c r="C3897">
        <f t="shared" si="240"/>
        <v>1.5</v>
      </c>
      <c r="D3897">
        <v>7790510</v>
      </c>
      <c r="E3897">
        <f t="shared" si="241"/>
        <v>8209490</v>
      </c>
      <c r="F3897">
        <f>F3896+(B3897-F3896)/35</f>
        <v>7.3424844343915314</v>
      </c>
      <c r="G3897">
        <f>E3897-($P$2*E3897^3+$Q$2*E3897^2+$R$2*E3897+$S$2)*F3897^2-($P$3*E3897+$Q$3)*F3897</f>
        <v>8209416.9291225923</v>
      </c>
      <c r="I3897">
        <f>P2*K3897^3+Q2*K3897^2+R2*K3897+S2</f>
        <v>-3.7426303730967447E-3</v>
      </c>
      <c r="J3897">
        <f>P3*K3897+Q3</f>
        <v>9.9783406253650071</v>
      </c>
      <c r="K3897">
        <f>E3897-I3896*F3897^2-J3896*F3897</f>
        <v>8209416.9351912728</v>
      </c>
      <c r="L3897">
        <f t="shared" si="243"/>
        <v>8209414.4641691307</v>
      </c>
      <c r="M3897">
        <f t="shared" si="242"/>
        <v>2.4710221420973539</v>
      </c>
    </row>
    <row r="3898" spans="1:13" x14ac:dyDescent="0.25">
      <c r="A3898" s="1">
        <v>44960.034791666665</v>
      </c>
      <c r="B3898">
        <v>15</v>
      </c>
      <c r="C3898">
        <f t="shared" si="240"/>
        <v>1.5</v>
      </c>
      <c r="D3898">
        <v>7790512</v>
      </c>
      <c r="E3898">
        <f t="shared" si="241"/>
        <v>8209488</v>
      </c>
      <c r="F3898">
        <f>F3897+(B3898-F3897)/35</f>
        <v>7.5612705934089162</v>
      </c>
      <c r="G3898">
        <f>E3898-($P$2*E3898^3+$Q$2*E3898^2+$R$2*E3898+$S$2)*F3898^2-($P$3*E3898+$Q$3)*F3898</f>
        <v>8209412.7581934957</v>
      </c>
      <c r="I3898">
        <f>P2*K3898^3+Q2*K3898^2+R2*K3898+S2</f>
        <v>-3.7425949855744989E-3</v>
      </c>
      <c r="J3898">
        <f>P3*K3898+Q3</f>
        <v>9.9782871993815832</v>
      </c>
      <c r="K3898">
        <f>E3898-I3897*F3898^2-J3897*F3898</f>
        <v>8209412.7650431646</v>
      </c>
      <c r="L3898">
        <f t="shared" si="243"/>
        <v>8209414.4585053772</v>
      </c>
      <c r="M3898">
        <f t="shared" si="242"/>
        <v>-1.6934622125700116</v>
      </c>
    </row>
    <row r="3899" spans="1:13" x14ac:dyDescent="0.25">
      <c r="A3899" s="1">
        <v>44960.034849537034</v>
      </c>
      <c r="B3899">
        <v>16</v>
      </c>
      <c r="C3899">
        <f t="shared" si="240"/>
        <v>1.6</v>
      </c>
      <c r="D3899">
        <v>7790496</v>
      </c>
      <c r="E3899">
        <f t="shared" si="241"/>
        <v>8209504</v>
      </c>
      <c r="F3899">
        <f>F3898+(B3899-F3898)/35</f>
        <v>7.8023771478829467</v>
      </c>
      <c r="G3899">
        <f>E3899-($P$2*E3899^3+$Q$2*E3899^2+$R$2*E3899+$S$2)*F3899^2-($P$3*E3899+$Q$3)*F3899</f>
        <v>8209426.3644055258</v>
      </c>
      <c r="I3899">
        <f>P2*K3899^3+Q2*K3899^2+R2*K3899+S2</f>
        <v>-3.7427104674705447E-3</v>
      </c>
      <c r="J3899">
        <f>P3*K3899+Q3</f>
        <v>9.9784615442752198</v>
      </c>
      <c r="K3899">
        <f>E3899-I3898*F3899^2-J3898*F3899</f>
        <v>8209426.3734782692</v>
      </c>
      <c r="L3899">
        <f t="shared" si="243"/>
        <v>8209414.4982219534</v>
      </c>
      <c r="M3899">
        <f t="shared" si="242"/>
        <v>11.875256315805018</v>
      </c>
    </row>
    <row r="3900" spans="1:13" x14ac:dyDescent="0.25">
      <c r="A3900" s="1">
        <v>44960.034907407404</v>
      </c>
      <c r="B3900">
        <v>16</v>
      </c>
      <c r="C3900">
        <f t="shared" si="240"/>
        <v>1.6</v>
      </c>
      <c r="D3900">
        <v>7790486</v>
      </c>
      <c r="E3900">
        <f t="shared" si="241"/>
        <v>8209514</v>
      </c>
      <c r="F3900">
        <f>F3899+(B3900-F3899)/35</f>
        <v>8.03659494365772</v>
      </c>
      <c r="G3900">
        <f>E3900-($P$2*E3900^3+$Q$2*E3900^2+$R$2*E3900+$S$2)*F3900^2-($P$3*E3900+$Q$3)*F3900</f>
        <v>8209434.0399022317</v>
      </c>
      <c r="I3900">
        <f>P2*K3900^3+Q2*K3900^2+R2*K3900+S2</f>
        <v>-3.7427756036692017E-3</v>
      </c>
      <c r="J3900">
        <f>P3*K3900+Q3</f>
        <v>9.9785598778783395</v>
      </c>
      <c r="K3900">
        <f>E3900-I3899*F3900^2-J3899*F3900</f>
        <v>8209434.0488763181</v>
      </c>
      <c r="L3900">
        <f t="shared" si="243"/>
        <v>8209414.5633908017</v>
      </c>
      <c r="M3900">
        <f t="shared" si="242"/>
        <v>19.485485516488552</v>
      </c>
    </row>
    <row r="3901" spans="1:13" x14ac:dyDescent="0.25">
      <c r="A3901" s="1">
        <v>44960.03496527778</v>
      </c>
      <c r="B3901">
        <v>17</v>
      </c>
      <c r="C3901">
        <f t="shared" si="240"/>
        <v>1.7</v>
      </c>
      <c r="D3901">
        <v>7790486</v>
      </c>
      <c r="E3901">
        <f t="shared" si="241"/>
        <v>8209514</v>
      </c>
      <c r="F3901">
        <f>F3900+(B3901-F3900)/35</f>
        <v>8.2926922309817854</v>
      </c>
      <c r="G3901">
        <f>E3901-($P$2*E3901^3+$Q$2*E3901^2+$R$2*E3901+$S$2)*F3901^2-($P$3*E3901+$Q$3)*F3901</f>
        <v>8209431.499812495</v>
      </c>
      <c r="I3901">
        <f>P2*K3901^3+Q2*K3901^2+R2*K3901+S2</f>
        <v>-3.7427540428893735E-3</v>
      </c>
      <c r="J3901">
        <f>P3*K3901+Q3</f>
        <v>9.9785273286926355</v>
      </c>
      <c r="K3901">
        <f>E3901-I3900*F3901^2-J3900*F3901</f>
        <v>8209431.5082600033</v>
      </c>
      <c r="L3901">
        <f t="shared" si="243"/>
        <v>8209414.6198736988</v>
      </c>
      <c r="M3901">
        <f t="shared" si="242"/>
        <v>16.888386304490268</v>
      </c>
    </row>
    <row r="3902" spans="1:13" x14ac:dyDescent="0.25">
      <c r="A3902" s="1">
        <v>44960.03502314815</v>
      </c>
      <c r="B3902">
        <v>17</v>
      </c>
      <c r="C3902">
        <f t="shared" si="240"/>
        <v>1.7</v>
      </c>
      <c r="D3902">
        <v>7790499</v>
      </c>
      <c r="E3902">
        <f t="shared" si="241"/>
        <v>8209501</v>
      </c>
      <c r="F3902">
        <f>F3901+(B3902-F3901)/35</f>
        <v>8.5414724529537338</v>
      </c>
      <c r="G3902">
        <f>E3902-($P$2*E3902^3+$Q$2*E3902^2+$R$2*E3902+$S$2)*F3902^2-($P$3*E3902+$Q$3)*F3902</f>
        <v>8209416.0341814728</v>
      </c>
      <c r="I3902">
        <f>P2*K3902^3+Q2*K3902^2+R2*K3902+S2</f>
        <v>-3.7426227913286425E-3</v>
      </c>
      <c r="J3902">
        <f>P3*K3902+Q3</f>
        <v>9.9783291789228485</v>
      </c>
      <c r="K3902">
        <f>E3902-I3901*F3902^2-J3901*F3902</f>
        <v>8209416.041742878</v>
      </c>
      <c r="L3902">
        <f t="shared" si="243"/>
        <v>8209414.6246132627</v>
      </c>
      <c r="M3902">
        <f t="shared" si="242"/>
        <v>1.4171296153217554</v>
      </c>
    </row>
    <row r="3903" spans="1:13" x14ac:dyDescent="0.25">
      <c r="A3903" s="1">
        <v>44960.035081018519</v>
      </c>
      <c r="B3903">
        <v>18</v>
      </c>
      <c r="C3903">
        <f t="shared" si="240"/>
        <v>1.8</v>
      </c>
      <c r="D3903">
        <v>7790502</v>
      </c>
      <c r="E3903">
        <f t="shared" si="241"/>
        <v>8209498</v>
      </c>
      <c r="F3903">
        <f>F3902+(B3903-F3902)/35</f>
        <v>8.8117160971550561</v>
      </c>
      <c r="G3903">
        <f>E3903-($P$2*E3903^3+$Q$2*E3903^2+$R$2*E3903+$S$2)*F3903^2-($P$3*E3903+$Q$3)*F3903</f>
        <v>8209410.3551987289</v>
      </c>
      <c r="I3903">
        <f>P2*K3903^3+Q2*K3903^2+R2*K3903+S2</f>
        <v>-3.7425746141295235E-3</v>
      </c>
      <c r="J3903">
        <f>P3*K3903+Q3</f>
        <v>9.9782564434293306</v>
      </c>
      <c r="K3903">
        <f>E3903-I3902*F3903^2-J3902*F3903</f>
        <v>8209410.3643971151</v>
      </c>
      <c r="L3903">
        <f t="shared" si="243"/>
        <v>8209414.6104125418</v>
      </c>
      <c r="M3903">
        <f t="shared" si="242"/>
        <v>-4.2460154267027974</v>
      </c>
    </row>
    <row r="3904" spans="1:13" x14ac:dyDescent="0.25">
      <c r="A3904" s="1">
        <v>44960.035138888888</v>
      </c>
      <c r="B3904">
        <v>18</v>
      </c>
      <c r="C3904">
        <f t="shared" si="240"/>
        <v>1.8</v>
      </c>
      <c r="D3904">
        <v>7790493</v>
      </c>
      <c r="E3904">
        <f t="shared" si="241"/>
        <v>8209507</v>
      </c>
      <c r="F3904">
        <f>F3903+(B3904-F3903)/35</f>
        <v>9.0742384943791983</v>
      </c>
      <c r="G3904">
        <f>E3904-($P$2*E3904^3+$Q$2*E3904^2+$R$2*E3904+$S$2)*F3904^2-($P$3*E3904+$Q$3)*F3904</f>
        <v>8209416.7519247932</v>
      </c>
      <c r="I3904">
        <f>P2*K3904^3+Q2*K3904^2+R2*K3904+S2</f>
        <v>-3.7426289126614165E-3</v>
      </c>
      <c r="J3904">
        <f>P3*K3904+Q3</f>
        <v>9.9783384205049117</v>
      </c>
      <c r="K3904">
        <f>E3904-I3903*F3904^2-J3903*F3904</f>
        <v>8209416.763091621</v>
      </c>
      <c r="L3904">
        <f t="shared" si="243"/>
        <v>8209414.6175881391</v>
      </c>
      <c r="M3904">
        <f t="shared" si="242"/>
        <v>2.145503481850028</v>
      </c>
    </row>
    <row r="3905" spans="1:13" x14ac:dyDescent="0.25">
      <c r="A3905" s="1">
        <v>44960.035196759258</v>
      </c>
      <c r="B3905">
        <v>18</v>
      </c>
      <c r="C3905">
        <f t="shared" si="240"/>
        <v>1.8</v>
      </c>
      <c r="D3905">
        <v>7790491</v>
      </c>
      <c r="E3905">
        <f t="shared" si="241"/>
        <v>8209509</v>
      </c>
      <c r="F3905">
        <f>F3904+(B3905-F3904)/35</f>
        <v>9.3292602516826495</v>
      </c>
      <c r="G3905">
        <f>E3905-($P$2*E3905^3+$Q$2*E3905^2+$R$2*E3905+$S$2)*F3905^2-($P$3*E3905+$Q$3)*F3905</f>
        <v>8209416.2242678506</v>
      </c>
      <c r="I3905">
        <f>P2*K3905^3+Q2*K3905^2+R2*K3905+S2</f>
        <v>-3.7426244332010583E-3</v>
      </c>
      <c r="J3905">
        <f>P3*K3905+Q3</f>
        <v>9.9783316577131558</v>
      </c>
      <c r="K3905">
        <f>E3905-I3904*F3905^2-J3904*F3905</f>
        <v>8209416.2352240654</v>
      </c>
      <c r="L3905">
        <f t="shared" si="243"/>
        <v>8209414.6229802594</v>
      </c>
      <c r="M3905">
        <f t="shared" si="242"/>
        <v>1.6122438060119748</v>
      </c>
    </row>
    <row r="3906" spans="1:13" x14ac:dyDescent="0.25">
      <c r="A3906" s="1">
        <v>44960.035254629627</v>
      </c>
      <c r="B3906">
        <v>18</v>
      </c>
      <c r="C3906">
        <f t="shared" si="240"/>
        <v>1.8</v>
      </c>
      <c r="D3906">
        <v>7790498</v>
      </c>
      <c r="E3906">
        <f t="shared" si="241"/>
        <v>8209502</v>
      </c>
      <c r="F3906">
        <f>F3905+(B3906-F3905)/35</f>
        <v>9.5769956730631449</v>
      </c>
      <c r="G3906">
        <f>E3906-($P$2*E3906^3+$Q$2*E3906^2+$R$2*E3906+$S$2)*F3906^2-($P$3*E3906+$Q$3)*F3906</f>
        <v>8209406.7703738539</v>
      </c>
      <c r="I3906">
        <f>P2*K3906^3+Q2*K3906^2+R2*K3906+S2</f>
        <v>-3.7425442049610069E-3</v>
      </c>
      <c r="J3906">
        <f>P3*K3906+Q3</f>
        <v>9.9782105324477897</v>
      </c>
      <c r="K3906">
        <f>E3906-I3905*F3906^2-J3905*F3906</f>
        <v>8209406.7808300843</v>
      </c>
      <c r="L3906">
        <f t="shared" si="243"/>
        <v>8209414.5968397586</v>
      </c>
      <c r="M3906">
        <f t="shared" si="242"/>
        <v>-7.8160096742212772</v>
      </c>
    </row>
    <row r="3907" spans="1:13" x14ac:dyDescent="0.25">
      <c r="A3907" s="1">
        <v>44960.035312499997</v>
      </c>
      <c r="B3907">
        <v>19</v>
      </c>
      <c r="C3907">
        <f t="shared" ref="C3907:C3970" si="244">B3907/10</f>
        <v>1.9</v>
      </c>
      <c r="D3907">
        <v>7790488</v>
      </c>
      <c r="E3907">
        <f t="shared" ref="E3907:E3970" si="245">16000000-D3907</f>
        <v>8209512</v>
      </c>
      <c r="F3907">
        <f>F3906+(B3907-F3906)/35</f>
        <v>9.8462243681184844</v>
      </c>
      <c r="G3907">
        <f>E3907-($P$2*E3907^3+$Q$2*E3907^2+$R$2*E3907+$S$2)*F3907^2-($P$3*E3907+$Q$3)*F3907</f>
        <v>8209414.101946665</v>
      </c>
      <c r="I3907">
        <f>P2*K3907^3+Q2*K3907^2+R2*K3907+S2</f>
        <v>-3.7426064422589889E-3</v>
      </c>
      <c r="J3907">
        <f>P3*K3907+Q3</f>
        <v>9.9783044960996818</v>
      </c>
      <c r="K3907">
        <f>E3907-I3906*F3907^2-J3906*F3907</f>
        <v>8209414.1151329838</v>
      </c>
      <c r="L3907">
        <f t="shared" si="243"/>
        <v>8209414.595234069</v>
      </c>
      <c r="M3907">
        <f t="shared" ref="M3907:M3970" si="246">K3907-L3907</f>
        <v>-0.48010108526796103</v>
      </c>
    </row>
    <row r="3908" spans="1:13" x14ac:dyDescent="0.25">
      <c r="A3908" s="1">
        <v>44960.035370370373</v>
      </c>
      <c r="B3908">
        <v>20</v>
      </c>
      <c r="C3908">
        <f t="shared" si="244"/>
        <v>2</v>
      </c>
      <c r="D3908">
        <v>7790488</v>
      </c>
      <c r="E3908">
        <f t="shared" si="245"/>
        <v>8209512</v>
      </c>
      <c r="F3908">
        <f>F3907+(B3908-F3907)/35</f>
        <v>10.136332243315099</v>
      </c>
      <c r="G3908">
        <f>E3908-($P$2*E3908^3+$Q$2*E3908^2+$R$2*E3908+$S$2)*F3908^2-($P$3*E3908+$Q$3)*F3908</f>
        <v>8209411.2284992076</v>
      </c>
      <c r="I3908">
        <f>P2*K3908^3+Q2*K3908^2+R2*K3908+S2</f>
        <v>-3.7425820538601329E-3</v>
      </c>
      <c r="J3908">
        <f>P3*K3908+Q3</f>
        <v>9.9782676756608595</v>
      </c>
      <c r="K3908">
        <f>E3908-I3907*F3908^2-J3907*F3908</f>
        <v>8209411.2411253667</v>
      </c>
      <c r="L3908">
        <f t="shared" ref="L3908:L3971" si="247">L3907+(K3908-L3907)/300</f>
        <v>8209414.5840537064</v>
      </c>
      <c r="M3908">
        <f t="shared" si="246"/>
        <v>-3.3429283397272229</v>
      </c>
    </row>
    <row r="3909" spans="1:13" x14ac:dyDescent="0.25">
      <c r="A3909" s="1">
        <v>44960.035428240742</v>
      </c>
      <c r="B3909">
        <v>20</v>
      </c>
      <c r="C3909">
        <f t="shared" si="244"/>
        <v>2</v>
      </c>
      <c r="D3909">
        <v>7790479</v>
      </c>
      <c r="E3909">
        <f t="shared" si="245"/>
        <v>8209521</v>
      </c>
      <c r="F3909">
        <f>F3908+(B3909-F3908)/35</f>
        <v>10.418151322077525</v>
      </c>
      <c r="G3909">
        <f>E3909-($P$2*E3909^3+$Q$2*E3909^2+$R$2*E3909+$S$2)*F3909^2-($P$3*E3909+$Q$3)*F3909</f>
        <v>8209417.436560655</v>
      </c>
      <c r="I3909">
        <f>P2*K3909^3+Q2*K3909^2+R2*K3909+S2</f>
        <v>-3.7426347511555491E-3</v>
      </c>
      <c r="J3909">
        <f>P3*K3909+Q3</f>
        <v>9.9783472350654421</v>
      </c>
      <c r="K3909">
        <f>E3909-I3908*F3909^2-J3908*F3909</f>
        <v>8209417.4511093339</v>
      </c>
      <c r="L3909">
        <f t="shared" si="247"/>
        <v>8209414.5936105587</v>
      </c>
      <c r="M3909">
        <f t="shared" si="246"/>
        <v>2.8574987752363086</v>
      </c>
    </row>
    <row r="3910" spans="1:13" x14ac:dyDescent="0.25">
      <c r="A3910" s="1">
        <v>44960.035486111112</v>
      </c>
      <c r="B3910">
        <v>20</v>
      </c>
      <c r="C3910">
        <f t="shared" si="244"/>
        <v>2</v>
      </c>
      <c r="D3910">
        <v>7790477</v>
      </c>
      <c r="E3910">
        <f t="shared" si="245"/>
        <v>8209523</v>
      </c>
      <c r="F3910">
        <f>F3909+(B3910-F3909)/35</f>
        <v>10.691918427161024</v>
      </c>
      <c r="G3910">
        <f>E3910-($P$2*E3910^3+$Q$2*E3910^2+$R$2*E3910+$S$2)*F3910^2-($P$3*E3910+$Q$3)*F3910</f>
        <v>8209416.7258168887</v>
      </c>
      <c r="I3910">
        <f>P2*K3910^3+Q2*K3910^2+R2*K3910+S2</f>
        <v>-3.7426287181716589E-3</v>
      </c>
      <c r="J3910">
        <f>P3*K3910+Q3</f>
        <v>9.9783381268765083</v>
      </c>
      <c r="K3910">
        <f>E3910-I3909*F3910^2-J3909*F3910</f>
        <v>8209416.7401725492</v>
      </c>
      <c r="L3910">
        <f t="shared" si="247"/>
        <v>8209414.6007657656</v>
      </c>
      <c r="M3910">
        <f t="shared" si="246"/>
        <v>2.1394067835062742</v>
      </c>
    </row>
    <row r="3911" spans="1:13" x14ac:dyDescent="0.25">
      <c r="A3911" s="1">
        <v>44960.035543981481</v>
      </c>
      <c r="B3911">
        <v>20</v>
      </c>
      <c r="C3911">
        <f t="shared" si="244"/>
        <v>2</v>
      </c>
      <c r="D3911">
        <v>7790472</v>
      </c>
      <c r="E3911">
        <f t="shared" si="245"/>
        <v>8209528</v>
      </c>
      <c r="F3911">
        <f>F3910+(B3911-F3910)/35</f>
        <v>10.957863614956423</v>
      </c>
      <c r="G3911">
        <f>E3911-($P$2*E3911^3+$Q$2*E3911^2+$R$2*E3911+$S$2)*F3911^2-($P$3*E3911+$Q$3)*F3911</f>
        <v>8209419.0926209576</v>
      </c>
      <c r="I3911">
        <f>P2*K3911^3+Q2*K3911^2+R2*K3911+S2</f>
        <v>-3.742648812632865E-3</v>
      </c>
      <c r="J3911">
        <f>P3*K3911+Q3</f>
        <v>9.9783684639993453</v>
      </c>
      <c r="K3911">
        <f>E3911-I3910*F3911^2-J3910*F3911</f>
        <v>8209419.1081270026</v>
      </c>
      <c r="L3911">
        <f t="shared" si="247"/>
        <v>8209414.6157903029</v>
      </c>
      <c r="M3911">
        <f t="shared" si="246"/>
        <v>4.4923366997390985</v>
      </c>
    </row>
    <row r="3912" spans="1:13" x14ac:dyDescent="0.25">
      <c r="A3912" s="1">
        <v>44960.035601851851</v>
      </c>
      <c r="B3912">
        <v>20</v>
      </c>
      <c r="C3912">
        <f t="shared" si="244"/>
        <v>2</v>
      </c>
      <c r="D3912">
        <v>7790464</v>
      </c>
      <c r="E3912">
        <f t="shared" si="245"/>
        <v>8209536</v>
      </c>
      <c r="F3912">
        <f>F3911+(B3912-F3911)/35</f>
        <v>11.216210368814812</v>
      </c>
      <c r="G3912">
        <f>E3912-($P$2*E3912^3+$Q$2*E3912^2+$R$2*E3912+$S$2)*F3912^2-($P$3*E3912+$Q$3)*F3912</f>
        <v>8209424.5346858464</v>
      </c>
      <c r="I3912">
        <f>P2*K3912^3+Q2*K3912^2+R2*K3912+S2</f>
        <v>-3.7426950045329477E-3</v>
      </c>
      <c r="J3912">
        <f>P3*K3912+Q3</f>
        <v>9.978438200124458</v>
      </c>
      <c r="K3912">
        <f>E3912-I3911*F3912^2-J3911*F3912</f>
        <v>8209424.5513580218</v>
      </c>
      <c r="L3912">
        <f t="shared" si="247"/>
        <v>8209414.6489088619</v>
      </c>
      <c r="M3912">
        <f t="shared" si="246"/>
        <v>9.9024491598829627</v>
      </c>
    </row>
    <row r="3913" spans="1:13" x14ac:dyDescent="0.25">
      <c r="A3913" s="1">
        <v>44960.03565972222</v>
      </c>
      <c r="B3913">
        <v>21</v>
      </c>
      <c r="C3913">
        <f t="shared" si="244"/>
        <v>2.1</v>
      </c>
      <c r="D3913">
        <v>7790465</v>
      </c>
      <c r="E3913">
        <f t="shared" si="245"/>
        <v>8209535</v>
      </c>
      <c r="F3913">
        <f>F3912+(B3913-F3912)/35</f>
        <v>11.495747215420103</v>
      </c>
      <c r="G3913">
        <f>E3913-($P$2*E3913^3+$Q$2*E3913^2+$R$2*E3913+$S$2)*F3913^2-($P$3*E3913+$Q$3)*F3913</f>
        <v>8209420.76885946</v>
      </c>
      <c r="I3913">
        <f>P2*K3913^3+Q2*K3913^2+R2*K3913+S2</f>
        <v>-3.7426630427148666E-3</v>
      </c>
      <c r="J3913">
        <f>P3*K3913+Q3</f>
        <v>9.9783899473391102</v>
      </c>
      <c r="K3913">
        <f>E3913-I3912*F3913^2-J3912*F3913</f>
        <v>8209420.7850022409</v>
      </c>
      <c r="L3913">
        <f t="shared" si="247"/>
        <v>8209414.6693625068</v>
      </c>
      <c r="M3913">
        <f t="shared" si="246"/>
        <v>6.115639734081924</v>
      </c>
    </row>
    <row r="3914" spans="1:13" x14ac:dyDescent="0.25">
      <c r="A3914" s="1">
        <v>44960.035717592589</v>
      </c>
      <c r="B3914">
        <v>22</v>
      </c>
      <c r="C3914">
        <f t="shared" si="244"/>
        <v>2.2000000000000002</v>
      </c>
      <c r="D3914">
        <v>7790457</v>
      </c>
      <c r="E3914">
        <f t="shared" si="245"/>
        <v>8209543</v>
      </c>
      <c r="F3914">
        <f>F3913+(B3914-F3913)/35</f>
        <v>11.795868723550957</v>
      </c>
      <c r="G3914">
        <f>E3914-($P$2*E3914^3+$Q$2*E3914^2+$R$2*E3914+$S$2)*F3914^2-($P$3*E3914+$Q$3)*F3914</f>
        <v>8209425.7986604962</v>
      </c>
      <c r="I3914">
        <f>P2*K3914^3+Q2*K3914^2+R2*K3914+S2</f>
        <v>-3.7427057449264112E-3</v>
      </c>
      <c r="J3914">
        <f>P3*K3914+Q3</f>
        <v>9.9784544147528322</v>
      </c>
      <c r="K3914">
        <f>E3914-I3913*F3914^2-J3913*F3914</f>
        <v>8209425.8169856714</v>
      </c>
      <c r="L3914">
        <f t="shared" si="247"/>
        <v>8209414.7065212503</v>
      </c>
      <c r="M3914">
        <f t="shared" si="246"/>
        <v>11.110464421100914</v>
      </c>
    </row>
    <row r="3915" spans="1:13" x14ac:dyDescent="0.25">
      <c r="A3915" s="1">
        <v>44960.035775462966</v>
      </c>
      <c r="B3915">
        <v>22</v>
      </c>
      <c r="C3915">
        <f t="shared" si="244"/>
        <v>2.2000000000000002</v>
      </c>
      <c r="D3915">
        <v>7790457</v>
      </c>
      <c r="E3915">
        <f t="shared" si="245"/>
        <v>8209543</v>
      </c>
      <c r="F3915">
        <f>F3914+(B3915-F3914)/35</f>
        <v>12.087415331449501</v>
      </c>
      <c r="G3915">
        <f>E3915-($P$2*E3915^3+$Q$2*E3915^2+$R$2*E3915+$S$2)*F3915^2-($P$3*E3915+$Q$3)*F3915</f>
        <v>8209422.9151059873</v>
      </c>
      <c r="I3915">
        <f>P2*K3915^3+Q2*K3915^2+R2*K3915+S2</f>
        <v>-3.7426812717882285E-3</v>
      </c>
      <c r="J3915">
        <f>P3*K3915+Q3</f>
        <v>9.9784174678561612</v>
      </c>
      <c r="K3915">
        <f>E3915-I3914*F3915^2-J3914*F3915</f>
        <v>8209422.9331074273</v>
      </c>
      <c r="L3915">
        <f t="shared" si="247"/>
        <v>8209414.7339432044</v>
      </c>
      <c r="M3915">
        <f t="shared" si="246"/>
        <v>8.1991642229259014</v>
      </c>
    </row>
    <row r="3916" spans="1:13" x14ac:dyDescent="0.25">
      <c r="A3916" s="1">
        <v>44960.035833333335</v>
      </c>
      <c r="B3916">
        <v>23</v>
      </c>
      <c r="C3916">
        <f t="shared" si="244"/>
        <v>2.2999999999999998</v>
      </c>
      <c r="D3916">
        <v>7790454</v>
      </c>
      <c r="E3916">
        <f t="shared" si="245"/>
        <v>8209546</v>
      </c>
      <c r="F3916">
        <f>F3915+(B3916-F3915)/35</f>
        <v>12.399203464836658</v>
      </c>
      <c r="G3916">
        <f>E3916-($P$2*E3916^3+$Q$2*E3916^2+$R$2*E3916+$S$2)*F3916^2-($P$3*E3916+$Q$3)*F3916</f>
        <v>8209422.831583377</v>
      </c>
      <c r="I3916">
        <f>P2*K3916^3+Q2*K3916^2+R2*K3916+S2</f>
        <v>-3.7426805747600156E-3</v>
      </c>
      <c r="J3916">
        <f>P3*K3916+Q3</f>
        <v>9.9784164155794031</v>
      </c>
      <c r="K3916">
        <f>E3916-I3915*F3916^2-J3915*F3916</f>
        <v>8209422.8509723004</v>
      </c>
      <c r="L3916">
        <f t="shared" si="247"/>
        <v>8209414.7609999683</v>
      </c>
      <c r="M3916">
        <f t="shared" si="246"/>
        <v>8.0899723321199417</v>
      </c>
    </row>
    <row r="3917" spans="1:13" x14ac:dyDescent="0.25">
      <c r="A3917" s="1">
        <v>44960.035891203705</v>
      </c>
      <c r="B3917">
        <v>23</v>
      </c>
      <c r="C3917">
        <f t="shared" si="244"/>
        <v>2.2999999999999998</v>
      </c>
      <c r="D3917">
        <v>7790457</v>
      </c>
      <c r="E3917">
        <f t="shared" si="245"/>
        <v>8209543</v>
      </c>
      <c r="F3917">
        <f>F3916+(B3917-F3916)/35</f>
        <v>12.702083365841325</v>
      </c>
      <c r="G3917">
        <f>E3917-($P$2*E3917^3+$Q$2*E3917^2+$R$2*E3917+$S$2)*F3917^2-($P$3*E3917+$Q$3)*F3917</f>
        <v>8209416.8377901604</v>
      </c>
      <c r="I3917">
        <f>P2*K3917^3+Q2*K3917^2+R2*K3917+S2</f>
        <v>-3.742629711069867E-3</v>
      </c>
      <c r="J3917">
        <f>P3*K3917+Q3</f>
        <v>9.9783396258935966</v>
      </c>
      <c r="K3917">
        <f>E3917-I3916*F3917^2-J3916*F3917</f>
        <v>8209416.8571778499</v>
      </c>
      <c r="L3917">
        <f t="shared" si="247"/>
        <v>8209414.767987228</v>
      </c>
      <c r="M3917">
        <f t="shared" si="246"/>
        <v>2.0891906218603253</v>
      </c>
    </row>
    <row r="3918" spans="1:13" x14ac:dyDescent="0.25">
      <c r="A3918" s="1">
        <v>44960.035949074074</v>
      </c>
      <c r="B3918">
        <v>24</v>
      </c>
      <c r="C3918">
        <f t="shared" si="244"/>
        <v>2.4</v>
      </c>
      <c r="D3918">
        <v>7790467</v>
      </c>
      <c r="E3918">
        <f t="shared" si="245"/>
        <v>8209533</v>
      </c>
      <c r="F3918">
        <f>F3917+(B3918-F3917)/35</f>
        <v>13.024880983960145</v>
      </c>
      <c r="G3918">
        <f>E3918-($P$2*E3918^3+$Q$2*E3918^2+$R$2*E3918+$S$2)*F3918^2-($P$3*E3918+$Q$3)*F3918</f>
        <v>8209403.6490284586</v>
      </c>
      <c r="I3918">
        <f>P2*K3918^3+Q2*K3918^2+R2*K3918+S2</f>
        <v>-3.7425177926735387E-3</v>
      </c>
      <c r="J3918">
        <f>P3*K3918+Q3</f>
        <v>9.9781706554255294</v>
      </c>
      <c r="K3918">
        <f>E3918-I3917*F3918^2-J3917*F3918</f>
        <v>8209403.6682418212</v>
      </c>
      <c r="L3918">
        <f t="shared" si="247"/>
        <v>8209414.7309880769</v>
      </c>
      <c r="M3918">
        <f t="shared" si="246"/>
        <v>-11.062746255658567</v>
      </c>
    </row>
    <row r="3919" spans="1:13" x14ac:dyDescent="0.25">
      <c r="A3919" s="1">
        <v>44960.036006944443</v>
      </c>
      <c r="B3919">
        <v>24</v>
      </c>
      <c r="C3919">
        <f t="shared" si="244"/>
        <v>2.4</v>
      </c>
      <c r="D3919">
        <v>7790461</v>
      </c>
      <c r="E3919">
        <f t="shared" si="245"/>
        <v>8209539</v>
      </c>
      <c r="F3919">
        <f>F3918+(B3919-F3918)/35</f>
        <v>13.338455812989855</v>
      </c>
      <c r="G3919">
        <f>E3919-($P$2*E3919^3+$Q$2*E3919^2+$R$2*E3919+$S$2)*F3919^2-($P$3*E3919+$Q$3)*F3919</f>
        <v>8209406.5495374883</v>
      </c>
      <c r="I3919">
        <f>P2*K3919^3+Q2*K3919^2+R2*K3919+S2</f>
        <v>-3.7425424367967253E-3</v>
      </c>
      <c r="J3919">
        <f>P3*K3919+Q3</f>
        <v>9.9782078629007316</v>
      </c>
      <c r="K3919">
        <f>E3919-I3918*F3919^2-J3918*F3919</f>
        <v>8209406.5724594388</v>
      </c>
      <c r="L3919">
        <f t="shared" si="247"/>
        <v>8209414.7037929818</v>
      </c>
      <c r="M3919">
        <f t="shared" si="246"/>
        <v>-8.1313335429877043</v>
      </c>
    </row>
    <row r="3920" spans="1:13" x14ac:dyDescent="0.25">
      <c r="A3920" s="1">
        <v>44960.036064814813</v>
      </c>
      <c r="B3920">
        <v>24</v>
      </c>
      <c r="C3920">
        <f t="shared" si="244"/>
        <v>2.4</v>
      </c>
      <c r="D3920">
        <v>7790457</v>
      </c>
      <c r="E3920">
        <f t="shared" si="245"/>
        <v>8209543</v>
      </c>
      <c r="F3920">
        <f>F3919+(B3920-F3919)/35</f>
        <v>13.643071361190145</v>
      </c>
      <c r="G3920">
        <f>E3920-($P$2*E3920^3+$Q$2*E3920^2+$R$2*E3920+$S$2)*F3920^2-($P$3*E3920+$Q$3)*F3920</f>
        <v>8209407.5395797538</v>
      </c>
      <c r="I3920">
        <f>P2*K3920^3+Q2*K3920^2+R2*K3920+S2</f>
        <v>-3.7425508439952182E-3</v>
      </c>
      <c r="J3920">
        <f>P3*K3920+Q3</f>
        <v>9.9782205559352519</v>
      </c>
      <c r="K3920">
        <f>E3920-I3919*F3920^2-J3919*F3920</f>
        <v>8209407.5632102033</v>
      </c>
      <c r="L3920">
        <f t="shared" si="247"/>
        <v>8209414.6799910394</v>
      </c>
      <c r="M3920">
        <f t="shared" si="246"/>
        <v>-7.116780836135149</v>
      </c>
    </row>
    <row r="3921" spans="1:13" x14ac:dyDescent="0.25">
      <c r="A3921" s="1">
        <v>44960.036122685182</v>
      </c>
      <c r="B3921">
        <v>25</v>
      </c>
      <c r="C3921">
        <f t="shared" si="244"/>
        <v>2.5</v>
      </c>
      <c r="D3921">
        <v>7790451</v>
      </c>
      <c r="E3921">
        <f t="shared" si="245"/>
        <v>8209549</v>
      </c>
      <c r="F3921">
        <f>F3920+(B3921-F3920)/35</f>
        <v>13.967555036584713</v>
      </c>
      <c r="G3921">
        <f>E3921-($P$2*E3921^3+$Q$2*E3921^2+$R$2*E3921+$S$2)*F3921^2-($P$3*E3921+$Q$3)*F3921</f>
        <v>8209410.3337238589</v>
      </c>
      <c r="I3921">
        <f>P2*K3921^3+Q2*K3921^2+R2*K3921+S2</f>
        <v>-3.7425745666439525E-3</v>
      </c>
      <c r="J3921">
        <f>P3*K3921+Q3</f>
        <v>9.9782563717110691</v>
      </c>
      <c r="K3921">
        <f>E3921-I3920*F3921^2-J3920*F3921</f>
        <v>8209410.3587991688</v>
      </c>
      <c r="L3921">
        <f t="shared" si="247"/>
        <v>8209414.6655870667</v>
      </c>
      <c r="M3921">
        <f t="shared" si="246"/>
        <v>-4.3067878978326917</v>
      </c>
    </row>
    <row r="3922" spans="1:13" x14ac:dyDescent="0.25">
      <c r="A3922" s="1">
        <v>44960.036180555559</v>
      </c>
      <c r="B3922">
        <v>25</v>
      </c>
      <c r="C3922">
        <f t="shared" si="244"/>
        <v>2.5</v>
      </c>
      <c r="D3922">
        <v>7790451</v>
      </c>
      <c r="E3922">
        <f t="shared" si="245"/>
        <v>8209549</v>
      </c>
      <c r="F3922">
        <f>F3921+(B3922-F3921)/35</f>
        <v>14.282767749825149</v>
      </c>
      <c r="G3922">
        <f>E3922-($P$2*E3922^3+$Q$2*E3922^2+$R$2*E3922+$S$2)*F3922^2-($P$3*E3922+$Q$3)*F3922</f>
        <v>8209407.2212282969</v>
      </c>
      <c r="I3922">
        <f>P2*K3922^3+Q2*K3922^2+R2*K3922+S2</f>
        <v>-3.7425481552730844E-3</v>
      </c>
      <c r="J3922">
        <f>P3*K3922+Q3</f>
        <v>9.9782164965653664</v>
      </c>
      <c r="K3922">
        <f>E3922-I3921*F3922^2-J3921*F3922</f>
        <v>8209407.2463573804</v>
      </c>
      <c r="L3922">
        <f t="shared" si="247"/>
        <v>8209414.6408563014</v>
      </c>
      <c r="M3922">
        <f t="shared" si="246"/>
        <v>-7.3944989209994674</v>
      </c>
    </row>
    <row r="3923" spans="1:13" x14ac:dyDescent="0.25">
      <c r="A3923" s="1">
        <v>44960.036238425928</v>
      </c>
      <c r="B3923">
        <v>25</v>
      </c>
      <c r="C3923">
        <f t="shared" si="244"/>
        <v>2.5</v>
      </c>
      <c r="D3923">
        <v>7790443</v>
      </c>
      <c r="E3923">
        <f t="shared" si="245"/>
        <v>8209557</v>
      </c>
      <c r="F3923">
        <f>F3922+(B3923-F3922)/35</f>
        <v>14.58897438554443</v>
      </c>
      <c r="G3923">
        <f>E3923-($P$2*E3923^3+$Q$2*E3923^2+$R$2*E3923+$S$2)*F3923^2-($P$3*E3923+$Q$3)*F3923</f>
        <v>8209412.1968927495</v>
      </c>
      <c r="I3923">
        <f>P2*K3923^3+Q2*K3923^2+R2*K3923+S2</f>
        <v>-3.7425903995540466E-3</v>
      </c>
      <c r="J3923">
        <f>P3*K3923+Q3</f>
        <v>9.9782802756337219</v>
      </c>
      <c r="K3923">
        <f>E3923-I3922*F3923^2-J3922*F3923</f>
        <v>8209412.2246122323</v>
      </c>
      <c r="L3923">
        <f t="shared" si="247"/>
        <v>8209414.6328021549</v>
      </c>
      <c r="M3923">
        <f t="shared" si="246"/>
        <v>-2.4081899225711823</v>
      </c>
    </row>
    <row r="3924" spans="1:13" x14ac:dyDescent="0.25">
      <c r="A3924" s="1">
        <v>44960.036296296297</v>
      </c>
      <c r="B3924">
        <v>26</v>
      </c>
      <c r="C3924">
        <f t="shared" si="244"/>
        <v>2.6</v>
      </c>
      <c r="D3924">
        <v>7790430</v>
      </c>
      <c r="E3924">
        <f t="shared" si="245"/>
        <v>8209570</v>
      </c>
      <c r="F3924">
        <f>F3923+(B3924-F3923)/35</f>
        <v>14.91500368881459</v>
      </c>
      <c r="G3924">
        <f>E3924-($P$2*E3924^3+$Q$2*E3924^2+$R$2*E3924+$S$2)*F3924^2-($P$3*E3924+$Q$3)*F3924</f>
        <v>8209421.9766291287</v>
      </c>
      <c r="I3924">
        <f>P2*K3924^3+Q2*K3924^2+R2*K3924+S2</f>
        <v>-3.742673408297037E-3</v>
      </c>
      <c r="J3924">
        <f>P3*K3924+Q3</f>
        <v>9.9784055963342269</v>
      </c>
      <c r="K3924">
        <f>E3924-I3923*F3924^2-J3923*F3924</f>
        <v>8209422.0064795669</v>
      </c>
      <c r="L3924">
        <f t="shared" si="247"/>
        <v>8209414.6573810792</v>
      </c>
      <c r="M3924">
        <f t="shared" si="246"/>
        <v>7.3490984877571464</v>
      </c>
    </row>
    <row r="3925" spans="1:13" x14ac:dyDescent="0.25">
      <c r="A3925" s="1">
        <v>44960.036354166667</v>
      </c>
      <c r="B3925">
        <v>26</v>
      </c>
      <c r="C3925">
        <f t="shared" si="244"/>
        <v>2.6</v>
      </c>
      <c r="D3925">
        <v>7790429</v>
      </c>
      <c r="E3925">
        <f t="shared" si="245"/>
        <v>8209571</v>
      </c>
      <c r="F3925">
        <f>F3924+(B3925-F3924)/35</f>
        <v>15.231717869134172</v>
      </c>
      <c r="G3925">
        <f>E3925-($P$2*E3925^3+$Q$2*E3925^2+$R$2*E3925+$S$2)*F3925^2-($P$3*E3925+$Q$3)*F3925</f>
        <v>8209419.851279554</v>
      </c>
      <c r="I3925">
        <f>P2*K3925^3+Q2*K3925^2+R2*K3925+S2</f>
        <v>-3.7426553633039816E-3</v>
      </c>
      <c r="J3925">
        <f>P3*K3925+Q3</f>
        <v>9.978378353655657</v>
      </c>
      <c r="K3925">
        <f>E3925-I3924*F3925^2-J3924*F3925</f>
        <v>8209419.8800609745</v>
      </c>
      <c r="L3925">
        <f t="shared" si="247"/>
        <v>8209414.6747900117</v>
      </c>
      <c r="M3925">
        <f t="shared" si="246"/>
        <v>5.2052709627896547</v>
      </c>
    </row>
    <row r="3926" spans="1:13" x14ac:dyDescent="0.25">
      <c r="A3926" s="1">
        <v>44960.036412037036</v>
      </c>
      <c r="B3926">
        <v>27</v>
      </c>
      <c r="C3926">
        <f t="shared" si="244"/>
        <v>2.7</v>
      </c>
      <c r="D3926">
        <v>7790421</v>
      </c>
      <c r="E3926">
        <f t="shared" si="245"/>
        <v>8209579</v>
      </c>
      <c r="F3926">
        <f>F3925+(B3926-F3925)/35</f>
        <v>15.567954501444625</v>
      </c>
      <c r="G3926">
        <f>E3926-($P$2*E3926^3+$Q$2*E3926^2+$R$2*E3926+$S$2)*F3926^2-($P$3*E3926+$Q$3)*F3926</f>
        <v>8209424.5327252494</v>
      </c>
      <c r="I3926">
        <f>P2*K3926^3+Q2*K3926^2+R2*K3926+S2</f>
        <v>-3.7426951129546637E-3</v>
      </c>
      <c r="J3926">
        <f>P3*K3926+Q3</f>
        <v>9.9784383638076974</v>
      </c>
      <c r="K3926">
        <f>E3926-I3925*F3926^2-J3925*F3926</f>
        <v>8209424.5641342653</v>
      </c>
      <c r="L3926">
        <f t="shared" si="247"/>
        <v>8209414.7077544928</v>
      </c>
      <c r="M3926">
        <f t="shared" si="246"/>
        <v>9.8563797725364566</v>
      </c>
    </row>
    <row r="3927" spans="1:13" x14ac:dyDescent="0.25">
      <c r="A3927" s="1">
        <v>44960.036469907405</v>
      </c>
      <c r="B3927">
        <v>27</v>
      </c>
      <c r="C3927">
        <f t="shared" si="244"/>
        <v>2.7</v>
      </c>
      <c r="D3927">
        <v>7790409</v>
      </c>
      <c r="E3927">
        <f t="shared" si="245"/>
        <v>8209591</v>
      </c>
      <c r="F3927">
        <f>F3926+(B3927-F3926)/35</f>
        <v>15.894584372831922</v>
      </c>
      <c r="G3927">
        <f>E3927-($P$2*E3927^3+$Q$2*E3927^2+$R$2*E3927+$S$2)*F3927^2-($P$3*E3927+$Q$3)*F3927</f>
        <v>8209433.3088807575</v>
      </c>
      <c r="I3927">
        <f>P2*K3927^3+Q2*K3927^2+R2*K3927+S2</f>
        <v>-3.7427696083298656E-3</v>
      </c>
      <c r="J3927">
        <f>P3*K3927+Q3</f>
        <v>9.978550827037509</v>
      </c>
      <c r="K3927">
        <f>E3927-I3926*F3927^2-J3926*F3927</f>
        <v>8209433.3424158227</v>
      </c>
      <c r="L3927">
        <f t="shared" si="247"/>
        <v>8209414.7698700307</v>
      </c>
      <c r="M3927">
        <f t="shared" si="246"/>
        <v>18.572545791976154</v>
      </c>
    </row>
    <row r="3928" spans="1:13" x14ac:dyDescent="0.25">
      <c r="A3928" s="1">
        <v>44960.036527777775</v>
      </c>
      <c r="B3928">
        <v>28</v>
      </c>
      <c r="C3928">
        <f t="shared" si="244"/>
        <v>2.8</v>
      </c>
      <c r="D3928">
        <v>7790415</v>
      </c>
      <c r="E3928">
        <f t="shared" si="245"/>
        <v>8209585</v>
      </c>
      <c r="F3928">
        <f>F3927+(B3928-F3927)/35</f>
        <v>16.240453390751011</v>
      </c>
      <c r="G3928">
        <f>E3928-($P$2*E3928^3+$Q$2*E3928^2+$R$2*E3928+$S$2)*F3928^2-($P$3*E3928+$Q$3)*F3928</f>
        <v>8209423.899759477</v>
      </c>
      <c r="I3928">
        <f>P2*K3928^3+Q2*K3928^2+R2*K3928+S2</f>
        <v>-3.7426897398518122E-3</v>
      </c>
      <c r="J3928">
        <f>P3*K3928+Q3</f>
        <v>9.9784302520624806</v>
      </c>
      <c r="K3928">
        <f>E3928-I3927*F3928^2-J3927*F3928</f>
        <v>8209423.9309745776</v>
      </c>
      <c r="L3928">
        <f t="shared" si="247"/>
        <v>8209414.8004070455</v>
      </c>
      <c r="M3928">
        <f t="shared" si="246"/>
        <v>9.1305675320327282</v>
      </c>
    </row>
    <row r="3929" spans="1:13" x14ac:dyDescent="0.25">
      <c r="A3929" s="1">
        <v>44960.036585648151</v>
      </c>
      <c r="B3929">
        <v>28</v>
      </c>
      <c r="C3929">
        <f t="shared" si="244"/>
        <v>2.8</v>
      </c>
      <c r="D3929">
        <v>7790415</v>
      </c>
      <c r="E3929">
        <f t="shared" si="245"/>
        <v>8209585</v>
      </c>
      <c r="F3929">
        <f>F3928+(B3929-F3928)/35</f>
        <v>16.576440436729552</v>
      </c>
      <c r="G3929">
        <f>E3929-($P$2*E3929^3+$Q$2*E3929^2+$R$2*E3929+$S$2)*F3929^2-($P$3*E3929+$Q$3)*F3929</f>
        <v>8209420.5877250154</v>
      </c>
      <c r="I3929">
        <f>P2*K3929^3+Q2*K3929^2+R2*K3929+S2</f>
        <v>-3.742661655678603E-3</v>
      </c>
      <c r="J3929">
        <f>P3*K3929+Q3</f>
        <v>9.9783878533359029</v>
      </c>
      <c r="K3929">
        <f>E3929-I3928*F3929^2-J3928*F3929</f>
        <v>8209420.6215554886</v>
      </c>
      <c r="L3929">
        <f t="shared" si="247"/>
        <v>8209414.8198108738</v>
      </c>
      <c r="M3929">
        <f t="shared" si="246"/>
        <v>5.8017446147277951</v>
      </c>
    </row>
    <row r="3930" spans="1:13" x14ac:dyDescent="0.25">
      <c r="A3930" s="1">
        <v>44960.036643518521</v>
      </c>
      <c r="B3930">
        <v>29</v>
      </c>
      <c r="C3930">
        <f t="shared" si="244"/>
        <v>2.9</v>
      </c>
      <c r="D3930">
        <v>7790417</v>
      </c>
      <c r="E3930">
        <f t="shared" si="245"/>
        <v>8209583</v>
      </c>
      <c r="F3930">
        <f>F3929+(B3930-F3929)/35</f>
        <v>16.931399281394423</v>
      </c>
      <c r="G3930">
        <f>E3930-($P$2*E3930^3+$Q$2*E3930^2+$R$2*E3930+$S$2)*F3930^2-($P$3*E3930+$Q$3)*F3930</f>
        <v>8209415.0900208903</v>
      </c>
      <c r="I3930">
        <f>P2*K3930^3+Q2*K3930^2+R2*K3930+S2</f>
        <v>-3.7426150106085743E-3</v>
      </c>
      <c r="J3930">
        <f>P3*K3930+Q3</f>
        <v>9.9783174321007806</v>
      </c>
      <c r="K3930">
        <f>E3930-I3929*F3930^2-J3929*F3930</f>
        <v>8209415.1248484263</v>
      </c>
      <c r="L3930">
        <f t="shared" si="247"/>
        <v>8209414.8208276657</v>
      </c>
      <c r="M3930">
        <f t="shared" si="246"/>
        <v>0.30402076058089733</v>
      </c>
    </row>
    <row r="3931" spans="1:13" x14ac:dyDescent="0.25">
      <c r="A3931" s="1">
        <v>44960.03670138889</v>
      </c>
      <c r="B3931">
        <v>28</v>
      </c>
      <c r="C3931">
        <f t="shared" si="244"/>
        <v>2.8</v>
      </c>
      <c r="D3931">
        <v>7790402</v>
      </c>
      <c r="E3931">
        <f t="shared" si="245"/>
        <v>8209598</v>
      </c>
      <c r="F3931">
        <f>F3930+(B3931-F3930)/35</f>
        <v>17.247645016211724</v>
      </c>
      <c r="G3931">
        <f>E3931-($P$2*E3931^3+$Q$2*E3931^2+$R$2*E3931+$S$2)*F3931^2-($P$3*E3931+$Q$3)*F3931</f>
        <v>8209426.9709329987</v>
      </c>
      <c r="I3931">
        <f>P2*K3931^3+Q2*K3931^2+R2*K3931+S2</f>
        <v>-3.7427158766334401E-3</v>
      </c>
      <c r="J3931">
        <f>P3*K3931+Q3</f>
        <v>9.9784697103789881</v>
      </c>
      <c r="K3931">
        <f>E3931-I3930*F3931^2-J3930*F3931</f>
        <v>8209427.0108808959</v>
      </c>
      <c r="L3931">
        <f t="shared" si="247"/>
        <v>8209414.8614611765</v>
      </c>
      <c r="M3931">
        <f t="shared" si="246"/>
        <v>12.149419719353318</v>
      </c>
    </row>
    <row r="3932" spans="1:13" x14ac:dyDescent="0.25">
      <c r="A3932" s="1">
        <v>44960.036759259259</v>
      </c>
      <c r="B3932">
        <v>29</v>
      </c>
      <c r="C3932">
        <f t="shared" si="244"/>
        <v>2.9</v>
      </c>
      <c r="D3932">
        <v>7790397</v>
      </c>
      <c r="E3932">
        <f t="shared" si="245"/>
        <v>8209603</v>
      </c>
      <c r="F3932">
        <f>F3931+(B3932-F3931)/35</f>
        <v>17.583426587177104</v>
      </c>
      <c r="G3932">
        <f>E3932-($P$2*E3932^3+$Q$2*E3932^2+$R$2*E3932+$S$2)*F3932^2-($P$3*E3932+$Q$3)*F3932</f>
        <v>8209428.6622883668</v>
      </c>
      <c r="I3932">
        <f>P2*K3932^3+Q2*K3932^2+R2*K3932+S2</f>
        <v>-3.7427302234647186E-3</v>
      </c>
      <c r="J3932">
        <f>P3*K3932+Q3</f>
        <v>9.9784913694355595</v>
      </c>
      <c r="K3932">
        <f>E3932-I3931*F3932^2-J3931*F3932</f>
        <v>8209428.7014716528</v>
      </c>
      <c r="L3932">
        <f t="shared" si="247"/>
        <v>8209414.9075945448</v>
      </c>
      <c r="M3932">
        <f t="shared" si="246"/>
        <v>13.793877108022571</v>
      </c>
    </row>
    <row r="3933" spans="1:13" x14ac:dyDescent="0.25">
      <c r="A3933" s="1">
        <v>44960.036817129629</v>
      </c>
      <c r="B3933">
        <v>30</v>
      </c>
      <c r="C3933">
        <f t="shared" si="244"/>
        <v>3</v>
      </c>
      <c r="D3933">
        <v>7790396</v>
      </c>
      <c r="E3933">
        <f t="shared" si="245"/>
        <v>8209604</v>
      </c>
      <c r="F3933">
        <f>F3932+(B3933-F3932)/35</f>
        <v>17.938185827543474</v>
      </c>
      <c r="G3933">
        <f>E3933-($P$2*E3933^3+$Q$2*E3933^2+$R$2*E3933+$S$2)*F3933^2-($P$3*E3933+$Q$3)*F3933</f>
        <v>8209426.1684901873</v>
      </c>
      <c r="I3933">
        <f>P2*K3933^3+Q2*K3933^2+R2*K3933+S2</f>
        <v>-3.7427090656905193E-3</v>
      </c>
      <c r="J3933">
        <f>P3*K3933+Q3</f>
        <v>9.9784594280590966</v>
      </c>
      <c r="K3933">
        <f>E3933-I3932*F3933^2-J3932*F3933</f>
        <v>8209426.2082976941</v>
      </c>
      <c r="L3933">
        <f t="shared" si="247"/>
        <v>8209414.9452635553</v>
      </c>
      <c r="M3933">
        <f t="shared" si="246"/>
        <v>11.263034138828516</v>
      </c>
    </row>
    <row r="3934" spans="1:13" x14ac:dyDescent="0.25">
      <c r="A3934" s="1">
        <v>44960.036874999998</v>
      </c>
      <c r="B3934">
        <v>30</v>
      </c>
      <c r="C3934">
        <f t="shared" si="244"/>
        <v>3</v>
      </c>
      <c r="D3934">
        <v>7790399</v>
      </c>
      <c r="E3934">
        <f t="shared" si="245"/>
        <v>8209601</v>
      </c>
      <c r="F3934">
        <f>F3933+(B3934-F3933)/35</f>
        <v>18.282809089613661</v>
      </c>
      <c r="G3934">
        <f>E3934-($P$2*E3934^3+$Q$2*E3934^2+$R$2*E3934+$S$2)*F3934^2-($P$3*E3934+$Q$3)*F3934</f>
        <v>8209419.776327719</v>
      </c>
      <c r="I3934">
        <f>P2*K3934^3+Q2*K3934^2+R2*K3934+S2</f>
        <v>-3.7426548262402548E-3</v>
      </c>
      <c r="J3934">
        <f>P3*K3934+Q3</f>
        <v>9.9783775428442567</v>
      </c>
      <c r="K3934">
        <f>E3934-I3933*F3934^2-J3933*F3934</f>
        <v>8209419.8167733485</v>
      </c>
      <c r="L3934">
        <f t="shared" si="247"/>
        <v>8209414.9615019215</v>
      </c>
      <c r="M3934">
        <f t="shared" si="246"/>
        <v>4.8552714269608259</v>
      </c>
    </row>
    <row r="3935" spans="1:13" x14ac:dyDescent="0.25">
      <c r="A3935" s="1">
        <v>44960.036932870367</v>
      </c>
      <c r="B3935">
        <v>30</v>
      </c>
      <c r="C3935">
        <f t="shared" si="244"/>
        <v>3</v>
      </c>
      <c r="D3935">
        <v>7790392</v>
      </c>
      <c r="E3935">
        <f t="shared" si="245"/>
        <v>8209608</v>
      </c>
      <c r="F3935">
        <f>F3934+(B3935-F3934)/35</f>
        <v>18.617585972767557</v>
      </c>
      <c r="G3935">
        <f>E3935-($P$2*E3935^3+$Q$2*E3935^2+$R$2*E3935+$S$2)*F3935^2-($P$3*E3935+$Q$3)*F3935</f>
        <v>8209423.4796249634</v>
      </c>
      <c r="I3935">
        <f>P2*K3935^3+Q2*K3935^2+R2*K3935+S2</f>
        <v>-3.7426862858183085E-3</v>
      </c>
      <c r="J3935">
        <f>P3*K3935+Q3</f>
        <v>9.9784250375399921</v>
      </c>
      <c r="K3935">
        <f>E3935-I3934*F3935^2-J3934*F3935</f>
        <v>8209423.5239566863</v>
      </c>
      <c r="L3935">
        <f t="shared" si="247"/>
        <v>8209414.9900434371</v>
      </c>
      <c r="M3935">
        <f t="shared" si="246"/>
        <v>8.5339132491499186</v>
      </c>
    </row>
    <row r="3936" spans="1:13" x14ac:dyDescent="0.25">
      <c r="A3936" s="1">
        <v>44960.036990740744</v>
      </c>
      <c r="B3936">
        <v>31</v>
      </c>
      <c r="C3936">
        <f t="shared" si="244"/>
        <v>3.1</v>
      </c>
      <c r="D3936">
        <v>7790392</v>
      </c>
      <c r="E3936">
        <f t="shared" si="245"/>
        <v>8209608</v>
      </c>
      <c r="F3936">
        <f>F3935+(B3936-F3935)/35</f>
        <v>18.971369230688484</v>
      </c>
      <c r="G3936">
        <f>E3936-($P$2*E3936^3+$Q$2*E3936^2+$R$2*E3936+$S$2)*F3936^2-($P$3*E3936+$Q$3)*F3936</f>
        <v>8209419.9983814573</v>
      </c>
      <c r="I3936">
        <f>P2*K3936^3+Q2*K3936^2+R2*K3936+S2</f>
        <v>-3.7426567430856039E-3</v>
      </c>
      <c r="J3936">
        <f>P3*K3936+Q3</f>
        <v>9.9783804367361881</v>
      </c>
      <c r="K3936">
        <f>E3936-I3935*F3936^2-J3935*F3936</f>
        <v>8209420.0426551616</v>
      </c>
      <c r="L3936">
        <f t="shared" si="247"/>
        <v>8209415.0068854764</v>
      </c>
      <c r="M3936">
        <f t="shared" si="246"/>
        <v>5.0357696851715446</v>
      </c>
    </row>
    <row r="3937" spans="1:13" x14ac:dyDescent="0.25">
      <c r="A3937" s="1">
        <v>44960.037048611113</v>
      </c>
      <c r="B3937">
        <v>31</v>
      </c>
      <c r="C3937">
        <f t="shared" si="244"/>
        <v>3.1</v>
      </c>
      <c r="D3937">
        <v>7790388</v>
      </c>
      <c r="E3937">
        <f t="shared" si="245"/>
        <v>8209612</v>
      </c>
      <c r="F3937">
        <f>F3936+(B3937-F3936)/35</f>
        <v>19.315044395525955</v>
      </c>
      <c r="G3937">
        <f>E3937-($P$2*E3937^3+$Q$2*E3937^2+$R$2*E3937+$S$2)*F3937^2-($P$3*E3937+$Q$3)*F3937</f>
        <v>8209420.616522396</v>
      </c>
      <c r="I3937">
        <f>P2*K3937^3+Q2*K3937^2+R2*K3937+S2</f>
        <v>-3.7426620109144437E-3</v>
      </c>
      <c r="J3937">
        <f>P3*K3937+Q3</f>
        <v>9.9783883896246834</v>
      </c>
      <c r="K3937">
        <f>E3937-I3936*F3937^2-J3936*F3937</f>
        <v>8209420.6634153379</v>
      </c>
      <c r="L3937">
        <f t="shared" si="247"/>
        <v>8209415.025740576</v>
      </c>
      <c r="M3937">
        <f t="shared" si="246"/>
        <v>5.6376747619360685</v>
      </c>
    </row>
    <row r="3938" spans="1:13" x14ac:dyDescent="0.25">
      <c r="A3938" s="1">
        <v>44960.037106481483</v>
      </c>
      <c r="B3938">
        <v>32</v>
      </c>
      <c r="C3938">
        <f t="shared" si="244"/>
        <v>3.2</v>
      </c>
      <c r="D3938">
        <v>7790376</v>
      </c>
      <c r="E3938">
        <f t="shared" si="245"/>
        <v>8209624</v>
      </c>
      <c r="F3938">
        <f>F3937+(B3938-F3937)/35</f>
        <v>19.677471698510928</v>
      </c>
      <c r="G3938">
        <f>E3938-($P$2*E3938^3+$Q$2*E3938^2+$R$2*E3938+$S$2)*F3938^2-($P$3*E3938+$Q$3)*F3938</f>
        <v>8209429.0491219303</v>
      </c>
      <c r="I3938">
        <f>P2*K3938^3+Q2*K3938^2+R2*K3938+S2</f>
        <v>-3.7427336030830816E-3</v>
      </c>
      <c r="J3938">
        <f>P3*K3938+Q3</f>
        <v>9.9784964715352942</v>
      </c>
      <c r="K3938">
        <f>E3938-I3937*F3938^2-J3937*F3938</f>
        <v>8209429.0997144217</v>
      </c>
      <c r="L3938">
        <f t="shared" si="247"/>
        <v>8209415.0726538217</v>
      </c>
      <c r="M3938">
        <f t="shared" si="246"/>
        <v>14.02706059999764</v>
      </c>
    </row>
    <row r="3939" spans="1:13" x14ac:dyDescent="0.25">
      <c r="A3939" s="1">
        <v>44960.037164351852</v>
      </c>
      <c r="B3939">
        <v>33</v>
      </c>
      <c r="C3939">
        <f t="shared" si="244"/>
        <v>3.3</v>
      </c>
      <c r="D3939">
        <v>7790375</v>
      </c>
      <c r="E3939">
        <f t="shared" si="245"/>
        <v>8209625</v>
      </c>
      <c r="F3939">
        <f>F3938+(B3939-F3938)/35</f>
        <v>20.05811536426776</v>
      </c>
      <c r="G3939">
        <f>E3939-($P$2*E3939^3+$Q$2*E3939^2+$R$2*E3939+$S$2)*F3939^2-($P$3*E3939+$Q$3)*F3939</f>
        <v>8209426.3063006829</v>
      </c>
      <c r="I3939">
        <f>P2*K3939^3+Q2*K3939^2+R2*K3939+S2</f>
        <v>-3.7427103188889532E-3</v>
      </c>
      <c r="J3939">
        <f>P3*K3939+Q3</f>
        <v>9.9784613200072982</v>
      </c>
      <c r="K3939">
        <f>E3939-I3938*F3939^2-J3938*F3939</f>
        <v>8209426.3559731077</v>
      </c>
      <c r="L3939">
        <f t="shared" si="247"/>
        <v>8209415.1102648862</v>
      </c>
      <c r="M3939">
        <f t="shared" si="246"/>
        <v>11.245708221569657</v>
      </c>
    </row>
    <row r="3940" spans="1:13" x14ac:dyDescent="0.25">
      <c r="A3940" s="1">
        <v>44960.037222222221</v>
      </c>
      <c r="B3940">
        <v>33</v>
      </c>
      <c r="C3940">
        <f t="shared" si="244"/>
        <v>3.3</v>
      </c>
      <c r="D3940">
        <v>7790383</v>
      </c>
      <c r="E3940">
        <f t="shared" si="245"/>
        <v>8209617</v>
      </c>
      <c r="F3940">
        <f>F3939+(B3940-F3939)/35</f>
        <v>20.427883496717254</v>
      </c>
      <c r="G3940">
        <f>E3940-($P$2*E3940^3+$Q$2*E3940^2+$R$2*E3940+$S$2)*F3940^2-($P$3*E3940+$Q$3)*F3940</f>
        <v>8209414.6737632267</v>
      </c>
      <c r="I3940">
        <f>P2*K3940^3+Q2*K3940^2+R2*K3940+S2</f>
        <v>-3.7426116004155574E-3</v>
      </c>
      <c r="J3940">
        <f>P3*K3940+Q3</f>
        <v>9.9783122835738425</v>
      </c>
      <c r="K3940">
        <f>E3940-I3939*F3940^2-J3939*F3940</f>
        <v>8209414.7229817966</v>
      </c>
      <c r="L3940">
        <f t="shared" si="247"/>
        <v>8209415.1089739427</v>
      </c>
      <c r="M3940">
        <f t="shared" si="246"/>
        <v>-0.38599214609712362</v>
      </c>
    </row>
    <row r="3941" spans="1:13" x14ac:dyDescent="0.25">
      <c r="A3941" s="1">
        <v>44960.037280092591</v>
      </c>
      <c r="B3941">
        <v>33</v>
      </c>
      <c r="C3941">
        <f t="shared" si="244"/>
        <v>3.3</v>
      </c>
      <c r="D3941">
        <v>7790383</v>
      </c>
      <c r="E3941">
        <f t="shared" si="245"/>
        <v>8209617</v>
      </c>
      <c r="F3941">
        <f>F3940+(B3941-F3940)/35</f>
        <v>20.787086825382474</v>
      </c>
      <c r="G3941">
        <f>E3941-($P$2*E3941^3+$Q$2*E3941^2+$R$2*E3941+$S$2)*F3941^2-($P$3*E3941+$Q$3)*F3941</f>
        <v>8209411.1440224918</v>
      </c>
      <c r="I3941">
        <f>P2*K3941^3+Q2*K3941^2+R2*K3941+S2</f>
        <v>-3.7425816807115098E-3</v>
      </c>
      <c r="J3941">
        <f>P3*K3941+Q3</f>
        <v>9.97826711226665</v>
      </c>
      <c r="K3941">
        <f>E3941-I3940*F3941^2-J3940*F3941</f>
        <v>8209411.1971498113</v>
      </c>
      <c r="L3941">
        <f t="shared" si="247"/>
        <v>8209415.0959345289</v>
      </c>
      <c r="M3941">
        <f t="shared" si="246"/>
        <v>-3.8987847175449133</v>
      </c>
    </row>
    <row r="3942" spans="1:13" x14ac:dyDescent="0.25">
      <c r="A3942" s="1">
        <v>44960.03733796296</v>
      </c>
      <c r="B3942">
        <v>34</v>
      </c>
      <c r="C3942">
        <f t="shared" si="244"/>
        <v>3.4</v>
      </c>
      <c r="D3942">
        <v>7790364</v>
      </c>
      <c r="E3942">
        <f t="shared" si="245"/>
        <v>8209636</v>
      </c>
      <c r="F3942">
        <f>F3941+(B3942-F3941)/35</f>
        <v>21.164598630371547</v>
      </c>
      <c r="G3942">
        <f>E3942-($P$2*E3942^3+$Q$2*E3942^2+$R$2*E3942+$S$2)*F3942^2-($P$3*E3942+$Q$3)*F3942</f>
        <v>8209426.4303337988</v>
      </c>
      <c r="I3942">
        <f>P2*K3942^3+Q2*K3942^2+R2*K3942+S2</f>
        <v>-3.7427114599779543E-3</v>
      </c>
      <c r="J3942">
        <f>P3*K3942+Q3</f>
        <v>9.9784630426631367</v>
      </c>
      <c r="K3942">
        <f>E3942-I3941*F3942^2-J3941*F3942</f>
        <v>8209426.4904344603</v>
      </c>
      <c r="L3942">
        <f t="shared" si="247"/>
        <v>8209415.1339161955</v>
      </c>
      <c r="M3942">
        <f t="shared" si="246"/>
        <v>11.356518264859915</v>
      </c>
    </row>
    <row r="3943" spans="1:13" x14ac:dyDescent="0.25">
      <c r="A3943" s="1">
        <v>44960.037395833337</v>
      </c>
      <c r="B3943">
        <v>34</v>
      </c>
      <c r="C3943">
        <f t="shared" si="244"/>
        <v>3.4</v>
      </c>
      <c r="D3943">
        <v>7790364</v>
      </c>
      <c r="E3943">
        <f t="shared" si="245"/>
        <v>8209636</v>
      </c>
      <c r="F3943">
        <f>F3942+(B3943-F3942)/35</f>
        <v>21.531324383789503</v>
      </c>
      <c r="G3943">
        <f>E3943-($P$2*E3943^3+$Q$2*E3943^2+$R$2*E3943+$S$2)*F3943^2-($P$3*E3943+$Q$3)*F3943</f>
        <v>8209422.8286201591</v>
      </c>
      <c r="I3943">
        <f>P2*K3943^3+Q2*K3943^2+R2*K3943+S2</f>
        <v>-3.7426808685268043E-3</v>
      </c>
      <c r="J3943">
        <f>P3*K3943+Q3</f>
        <v>9.9784168590680054</v>
      </c>
      <c r="K3943">
        <f>E3943-I3942*F3943^2-J3942*F3943</f>
        <v>8209422.8855886618</v>
      </c>
      <c r="L3943">
        <f t="shared" si="247"/>
        <v>8209415.1597551033</v>
      </c>
      <c r="M3943">
        <f t="shared" si="246"/>
        <v>7.7258335584774613</v>
      </c>
    </row>
    <row r="3944" spans="1:13" x14ac:dyDescent="0.25">
      <c r="A3944" s="1">
        <v>44960.037453703706</v>
      </c>
      <c r="B3944">
        <v>34</v>
      </c>
      <c r="C3944">
        <f t="shared" si="244"/>
        <v>3.4</v>
      </c>
      <c r="D3944">
        <v>7790351</v>
      </c>
      <c r="E3944">
        <f t="shared" si="245"/>
        <v>8209649</v>
      </c>
      <c r="F3944">
        <f>F3943+(B3944-F3943)/35</f>
        <v>21.887572258538373</v>
      </c>
      <c r="G3944">
        <f>E3944-($P$2*E3944^3+$Q$2*E3944^2+$R$2*E3944+$S$2)*F3944^2-($P$3*E3944+$Q$3)*F3944</f>
        <v>8209432.3271845644</v>
      </c>
      <c r="I3944">
        <f>P2*K3944^3+Q2*K3944^2+R2*K3944+S2</f>
        <v>-3.742761522907756E-3</v>
      </c>
      <c r="J3944">
        <f>P3*K3944+Q3</f>
        <v>9.9785386209102285</v>
      </c>
      <c r="K3944">
        <f>E3944-I3943*F3944^2-J3943*F3944</f>
        <v>8209432.3896704484</v>
      </c>
      <c r="L3944">
        <f t="shared" si="247"/>
        <v>8209415.2171881543</v>
      </c>
      <c r="M3944">
        <f t="shared" si="246"/>
        <v>17.172482294030488</v>
      </c>
    </row>
    <row r="3945" spans="1:13" x14ac:dyDescent="0.25">
      <c r="A3945" s="1">
        <v>44960.037511574075</v>
      </c>
      <c r="B3945">
        <v>35</v>
      </c>
      <c r="C3945">
        <f t="shared" si="244"/>
        <v>3.5</v>
      </c>
      <c r="D3945">
        <v>7790353</v>
      </c>
      <c r="E3945">
        <f t="shared" si="245"/>
        <v>8209647</v>
      </c>
      <c r="F3945">
        <f>F3944+(B3945-F3944)/35</f>
        <v>22.262213051151562</v>
      </c>
      <c r="G3945">
        <f>E3945-($P$2*E3945^3+$Q$2*E3945^2+$R$2*E3945+$S$2)*F3945^2-($P$3*E3945+$Q$3)*F3945</f>
        <v>8209426.6502761403</v>
      </c>
      <c r="I3945">
        <f>P2*K3945^3+Q2*K3945^2+R2*K3945+S2</f>
        <v>-3.7427133282079694E-3</v>
      </c>
      <c r="J3945">
        <f>P3*K3945+Q3</f>
        <v>9.9784658631009648</v>
      </c>
      <c r="K3945">
        <f>E3945-I3944*F3945^2-J3944*F3945</f>
        <v>8209426.7105828356</v>
      </c>
      <c r="L3945">
        <f t="shared" si="247"/>
        <v>8209415.25549947</v>
      </c>
      <c r="M3945">
        <f t="shared" si="246"/>
        <v>11.455083365552127</v>
      </c>
    </row>
    <row r="3946" spans="1:13" x14ac:dyDescent="0.25">
      <c r="A3946" s="1">
        <v>44960.037569444445</v>
      </c>
      <c r="B3946">
        <v>34</v>
      </c>
      <c r="C3946">
        <f t="shared" si="244"/>
        <v>3.4</v>
      </c>
      <c r="D3946">
        <v>7790346</v>
      </c>
      <c r="E3946">
        <f t="shared" si="245"/>
        <v>8209654</v>
      </c>
      <c r="F3946">
        <f>F3945+(B3946-F3945)/35</f>
        <v>22.597578392547231</v>
      </c>
      <c r="G3946">
        <f>E3946-($P$2*E3946^3+$Q$2*E3946^2+$R$2*E3946+$S$2)*F3946^2-($P$3*E3946+$Q$3)*F3946</f>
        <v>8209430.3572369209</v>
      </c>
      <c r="I3946">
        <f>P2*K3946^3+Q2*K3946^2+R2*K3946+S2</f>
        <v>-3.742744824926092E-3</v>
      </c>
      <c r="J3946">
        <f>P3*K3946+Q3</f>
        <v>9.9785134127308055</v>
      </c>
      <c r="K3946">
        <f>E3946-I3945*F3946^2-J3945*F3946</f>
        <v>8209430.4220540375</v>
      </c>
      <c r="L3946">
        <f t="shared" si="247"/>
        <v>8209415.3060546517</v>
      </c>
      <c r="M3946">
        <f t="shared" si="246"/>
        <v>15.115999385714531</v>
      </c>
    </row>
    <row r="3947" spans="1:13" x14ac:dyDescent="0.25">
      <c r="A3947" s="1">
        <v>44960.037627314814</v>
      </c>
      <c r="B3947">
        <v>35</v>
      </c>
      <c r="C3947">
        <f t="shared" si="244"/>
        <v>3.5</v>
      </c>
      <c r="D3947">
        <v>7790342</v>
      </c>
      <c r="E3947">
        <f t="shared" si="245"/>
        <v>8209658</v>
      </c>
      <c r="F3947">
        <f>F3946+(B3947-F3946)/35</f>
        <v>22.951933295617309</v>
      </c>
      <c r="G3947">
        <f>E3947-($P$2*E3947^3+$Q$2*E3947^2+$R$2*E3947+$S$2)*F3947^2-($P$3*E3947+$Q$3)*F3947</f>
        <v>8209430.879569592</v>
      </c>
      <c r="I3947">
        <f>P2*K3947^3+Q2*K3947^2+R2*K3947+S2</f>
        <v>-3.7427492668342666E-3</v>
      </c>
      <c r="J3947">
        <f>P3*K3947+Q3</f>
        <v>9.9785201185030985</v>
      </c>
      <c r="K3947">
        <f>E3947-I3946*F3947^2-J3946*F3947</f>
        <v>8209430.9454709562</v>
      </c>
      <c r="L3947">
        <f t="shared" si="247"/>
        <v>8209415.3581860391</v>
      </c>
      <c r="M3947">
        <f t="shared" si="246"/>
        <v>15.587284917011857</v>
      </c>
    </row>
    <row r="3948" spans="1:13" x14ac:dyDescent="0.25">
      <c r="A3948" s="1">
        <v>44960.037685185183</v>
      </c>
      <c r="B3948">
        <v>36</v>
      </c>
      <c r="C3948">
        <f t="shared" si="244"/>
        <v>3.6</v>
      </c>
      <c r="D3948">
        <v>7790351</v>
      </c>
      <c r="E3948">
        <f t="shared" si="245"/>
        <v>8209649</v>
      </c>
      <c r="F3948">
        <f>F3947+(B3948-F3947)/35</f>
        <v>23.324735201456814</v>
      </c>
      <c r="G3948">
        <f>E3948-($P$2*E3948^3+$Q$2*E3948^2+$R$2*E3948+$S$2)*F3948^2-($P$3*E3948+$Q$3)*F3948</f>
        <v>8209418.2257249486</v>
      </c>
      <c r="I3948">
        <f>P2*K3948^3+Q2*K3948^2+R2*K3948+S2</f>
        <v>-3.7426418689463503E-3</v>
      </c>
      <c r="J3948">
        <f>P3*K3948+Q3</f>
        <v>9.9783579809777194</v>
      </c>
      <c r="K3948">
        <f>E3948-I3947*F3948^2-J3947*F3948</f>
        <v>8209418.2898780918</v>
      </c>
      <c r="L3948">
        <f t="shared" si="247"/>
        <v>8209415.3679583464</v>
      </c>
      <c r="M3948">
        <f t="shared" si="246"/>
        <v>2.9219197453930974</v>
      </c>
    </row>
    <row r="3949" spans="1:13" x14ac:dyDescent="0.25">
      <c r="A3949" s="1">
        <v>44960.037743055553</v>
      </c>
      <c r="B3949">
        <v>37</v>
      </c>
      <c r="C3949">
        <f t="shared" si="244"/>
        <v>3.7</v>
      </c>
      <c r="D3949">
        <v>7790349</v>
      </c>
      <c r="E3949">
        <f t="shared" si="245"/>
        <v>8209651</v>
      </c>
      <c r="F3949">
        <f>F3948+(B3949-F3948)/35</f>
        <v>23.715457052843764</v>
      </c>
      <c r="G3949">
        <f>E3949-($P$2*E3949^3+$Q$2*E3949^2+$R$2*E3949+$S$2)*F3949^2-($P$3*E3949+$Q$3)*F3949</f>
        <v>8209416.3940338343</v>
      </c>
      <c r="I3949">
        <f>P2*K3949^3+Q2*K3949^2+R2*K3949+S2</f>
        <v>-3.7426263714124275E-3</v>
      </c>
      <c r="J3949">
        <f>P3*K3949+Q3</f>
        <v>9.9783345839090032</v>
      </c>
      <c r="K3949">
        <f>E3949-I3948*F3949^2-J3948*F3949</f>
        <v>8209416.4636273496</v>
      </c>
      <c r="L3949">
        <f t="shared" si="247"/>
        <v>8209415.3716105763</v>
      </c>
      <c r="M3949">
        <f t="shared" si="246"/>
        <v>1.0920167732983828</v>
      </c>
    </row>
    <row r="3950" spans="1:13" x14ac:dyDescent="0.25">
      <c r="A3950" s="1">
        <v>44960.037800925929</v>
      </c>
      <c r="B3950">
        <v>37</v>
      </c>
      <c r="C3950">
        <f t="shared" si="244"/>
        <v>3.7</v>
      </c>
      <c r="D3950">
        <v>7790349</v>
      </c>
      <c r="E3950">
        <f t="shared" si="245"/>
        <v>8209651</v>
      </c>
      <c r="F3950">
        <f>F3949+(B3950-F3949)/35</f>
        <v>24.095015422762515</v>
      </c>
      <c r="G3950">
        <f>E3950-($P$2*E3950^3+$Q$2*E3950^2+$R$2*E3950+$S$2)*F3950^2-($P$3*E3950+$Q$3)*F3950</f>
        <v>8209412.6734860064</v>
      </c>
      <c r="I3950">
        <f>P2*K3950^3+Q2*K3950^2+R2*K3950+S2</f>
        <v>-3.7425948132039366E-3</v>
      </c>
      <c r="J3950">
        <f>P3*K3950+Q3</f>
        <v>9.9782869391392381</v>
      </c>
      <c r="K3950">
        <f>E3950-I3949*F3950^2-J3949*F3950</f>
        <v>8209412.744730032</v>
      </c>
      <c r="L3950">
        <f t="shared" si="247"/>
        <v>8209415.3628543075</v>
      </c>
      <c r="M3950">
        <f t="shared" si="246"/>
        <v>-2.6181242754682899</v>
      </c>
    </row>
    <row r="3951" spans="1:13" x14ac:dyDescent="0.25">
      <c r="A3951" s="1">
        <v>44960.037858796299</v>
      </c>
      <c r="B3951">
        <v>38</v>
      </c>
      <c r="C3951">
        <f t="shared" si="244"/>
        <v>3.8</v>
      </c>
      <c r="D3951">
        <v>7790346</v>
      </c>
      <c r="E3951">
        <f t="shared" si="245"/>
        <v>8209654</v>
      </c>
      <c r="F3951">
        <f>F3950+(B3951-F3950)/35</f>
        <v>24.492300696397873</v>
      </c>
      <c r="G3951">
        <f>E3951-($P$2*E3951^3+$Q$2*E3951^2+$R$2*E3951+$S$2)*F3951^2-($P$3*E3951+$Q$3)*F3951</f>
        <v>8209411.7794032469</v>
      </c>
      <c r="I3951">
        <f>P2*K3951^3+Q2*K3951^2+R2*K3951+S2</f>
        <v>-3.7425872535692406E-3</v>
      </c>
      <c r="J3951">
        <f>P3*K3951+Q3</f>
        <v>9.9782755259432463</v>
      </c>
      <c r="K3951">
        <f>E3951-I3950*F3951^2-J3950*F3951</f>
        <v>8209411.8538766569</v>
      </c>
      <c r="L3951">
        <f t="shared" si="247"/>
        <v>8209415.3511577155</v>
      </c>
      <c r="M3951">
        <f t="shared" si="246"/>
        <v>-3.497281058691442</v>
      </c>
    </row>
    <row r="3952" spans="1:13" x14ac:dyDescent="0.25">
      <c r="A3952" s="1">
        <v>44960.037916666668</v>
      </c>
      <c r="B3952">
        <v>38</v>
      </c>
      <c r="C3952">
        <f t="shared" si="244"/>
        <v>3.8</v>
      </c>
      <c r="D3952">
        <v>7790338</v>
      </c>
      <c r="E3952">
        <f t="shared" si="245"/>
        <v>8209662</v>
      </c>
      <c r="F3952">
        <f>F3951+(B3952-F3951)/35</f>
        <v>24.878234962215078</v>
      </c>
      <c r="G3952">
        <f>E3952-($P$2*E3952^3+$Q$2*E3952^2+$R$2*E3952+$S$2)*F3952^2-($P$3*E3952+$Q$3)*F3952</f>
        <v>8209415.9960893728</v>
      </c>
      <c r="I3952">
        <f>P2*K3952^3+Q2*K3952^2+R2*K3952+S2</f>
        <v>-3.7426230693284879E-3</v>
      </c>
      <c r="J3952">
        <f>P3*K3952+Q3</f>
        <v>9.9783295986385951</v>
      </c>
      <c r="K3952">
        <f>E3952-I3951*F3952^2-J3951*F3952</f>
        <v>8209416.0745036574</v>
      </c>
      <c r="L3952">
        <f t="shared" si="247"/>
        <v>8209415.3535688687</v>
      </c>
      <c r="M3952">
        <f t="shared" si="246"/>
        <v>0.72093478869646788</v>
      </c>
    </row>
    <row r="3953" spans="1:13" x14ac:dyDescent="0.25">
      <c r="A3953" s="1">
        <v>44960.037974537037</v>
      </c>
      <c r="B3953">
        <v>39</v>
      </c>
      <c r="C3953">
        <f t="shared" si="244"/>
        <v>3.9</v>
      </c>
      <c r="D3953">
        <v>7790337</v>
      </c>
      <c r="E3953">
        <f t="shared" si="245"/>
        <v>8209663</v>
      </c>
      <c r="F3953">
        <f>F3952+(B3953-F3952)/35</f>
        <v>25.281713963294646</v>
      </c>
      <c r="G3953">
        <f>E3953-($P$2*E3953^3+$Q$2*E3953^2+$R$2*E3953+$S$2)*F3953^2-($P$3*E3953+$Q$3)*F3953</f>
        <v>8209413.0442404887</v>
      </c>
      <c r="I3953">
        <f>P2*K3953^3+Q2*K3953^2+R2*K3953+S2</f>
        <v>-3.7425980221215127E-3</v>
      </c>
      <c r="J3953">
        <f>P3*K3953+Q3</f>
        <v>9.9782917838086433</v>
      </c>
      <c r="K3953">
        <f>E3953-I3952*F3953^2-J3952*F3953</f>
        <v>8209413.1228791578</v>
      </c>
      <c r="L3953">
        <f t="shared" si="247"/>
        <v>8209415.3461332368</v>
      </c>
      <c r="M3953">
        <f t="shared" si="246"/>
        <v>-2.2232540789991617</v>
      </c>
    </row>
    <row r="3954" spans="1:13" x14ac:dyDescent="0.25">
      <c r="A3954" s="1">
        <v>44960.038032407407</v>
      </c>
      <c r="B3954">
        <v>38</v>
      </c>
      <c r="C3954">
        <f t="shared" si="244"/>
        <v>3.8</v>
      </c>
      <c r="D3954">
        <v>7790329</v>
      </c>
      <c r="E3954">
        <f t="shared" si="245"/>
        <v>8209671</v>
      </c>
      <c r="F3954">
        <f>F3953+(B3954-F3953)/35</f>
        <v>25.64509356434337</v>
      </c>
      <c r="G3954">
        <f>E3954-($P$2*E3954^3+$Q$2*E3954^2+$R$2*E3954+$S$2)*F3954^2-($P$3*E3954+$Q$3)*F3954</f>
        <v>8209417.4838846633</v>
      </c>
      <c r="I3954">
        <f>P2*K3954^3+Q2*K3954^2+R2*K3954+S2</f>
        <v>-3.742635736053046E-3</v>
      </c>
      <c r="J3954">
        <f>P3*K3954+Q3</f>
        <v>9.9783487219946352</v>
      </c>
      <c r="K3954">
        <f>E3954-I3953*F3954^2-J3953*F3954</f>
        <v>8209417.5671711173</v>
      </c>
      <c r="L3954">
        <f t="shared" si="247"/>
        <v>8209415.3535366962</v>
      </c>
      <c r="M3954">
        <f t="shared" si="246"/>
        <v>2.2136344211176038</v>
      </c>
    </row>
    <row r="3955" spans="1:13" x14ac:dyDescent="0.25">
      <c r="A3955" s="1">
        <v>44960.038090277776</v>
      </c>
      <c r="B3955">
        <v>40</v>
      </c>
      <c r="C3955">
        <f t="shared" si="244"/>
        <v>4</v>
      </c>
      <c r="D3955">
        <v>7790318</v>
      </c>
      <c r="E3955">
        <f t="shared" si="245"/>
        <v>8209682</v>
      </c>
      <c r="F3955">
        <f>F3954+(B3955-F3954)/35</f>
        <v>26.055233748219273</v>
      </c>
      <c r="G3955">
        <f>E3955-($P$2*E3955^3+$Q$2*E3955^2+$R$2*E3955+$S$2)*F3955^2-($P$3*E3955+$Q$3)*F3955</f>
        <v>8209424.465828659</v>
      </c>
      <c r="I3955">
        <f>P2*K3955^3+Q2*K3955^2+R2*K3955+S2</f>
        <v>-3.7426950148500282E-3</v>
      </c>
      <c r="J3955">
        <f>P3*K3955+Q3</f>
        <v>9.9784382157059781</v>
      </c>
      <c r="K3955">
        <f>E3955-I3954*F3955^2-J3954*F3955</f>
        <v>8209424.5525742322</v>
      </c>
      <c r="L3955">
        <f t="shared" si="247"/>
        <v>8209415.3842001548</v>
      </c>
      <c r="M3955">
        <f t="shared" si="246"/>
        <v>9.1683740774169564</v>
      </c>
    </row>
    <row r="3956" spans="1:13" x14ac:dyDescent="0.25">
      <c r="A3956" s="1">
        <v>44960.038148148145</v>
      </c>
      <c r="B3956">
        <v>40</v>
      </c>
      <c r="C3956">
        <f t="shared" si="244"/>
        <v>4</v>
      </c>
      <c r="D3956">
        <v>7790316</v>
      </c>
      <c r="E3956">
        <f t="shared" si="245"/>
        <v>8209684</v>
      </c>
      <c r="F3956">
        <f>F3955+(B3956-F3955)/35</f>
        <v>26.453655641127295</v>
      </c>
      <c r="G3956">
        <f>E3956-($P$2*E3956^3+$Q$2*E3956^2+$R$2*E3956+$S$2)*F3956^2-($P$3*E3956+$Q$3)*F3956</f>
        <v>8209422.566565861</v>
      </c>
      <c r="I3956">
        <f>P2*K3956^3+Q2*K3956^2+R2*K3956+S2</f>
        <v>-3.7426788943548672E-3</v>
      </c>
      <c r="J3956">
        <f>P3*K3956+Q3</f>
        <v>9.97841387866454</v>
      </c>
      <c r="K3956">
        <f>E3956-I3955*F3956^2-J3955*F3956</f>
        <v>8209422.6529542198</v>
      </c>
      <c r="L3956">
        <f t="shared" si="247"/>
        <v>8209415.4084293349</v>
      </c>
      <c r="M3956">
        <f t="shared" si="246"/>
        <v>7.244524884968996</v>
      </c>
    </row>
    <row r="3957" spans="1:13" x14ac:dyDescent="0.25">
      <c r="A3957" s="1">
        <v>44960.038206018522</v>
      </c>
      <c r="B3957">
        <v>40</v>
      </c>
      <c r="C3957">
        <f t="shared" si="244"/>
        <v>4</v>
      </c>
      <c r="D3957">
        <v>7790316</v>
      </c>
      <c r="E3957">
        <f t="shared" si="245"/>
        <v>8209684</v>
      </c>
      <c r="F3957">
        <f>F3956+(B3957-F3956)/35</f>
        <v>26.840694051380801</v>
      </c>
      <c r="G3957">
        <f>E3957-($P$2*E3957^3+$Q$2*E3957^2+$R$2*E3957+$S$2)*F3957^2-($P$3*E3957+$Q$3)*F3957</f>
        <v>8209418.7804863695</v>
      </c>
      <c r="I3957">
        <f>P2*K3957^3+Q2*K3957^2+R2*K3957+S2</f>
        <v>-3.7426467813403974E-3</v>
      </c>
      <c r="J3957">
        <f>P3*K3957+Q3</f>
        <v>9.9783653973079964</v>
      </c>
      <c r="K3957">
        <f>E3957-I3956*F3957^2-J3956*F3957</f>
        <v>8209418.8687573876</v>
      </c>
      <c r="L3957">
        <f t="shared" si="247"/>
        <v>8209415.4199637622</v>
      </c>
      <c r="M3957">
        <f t="shared" si="246"/>
        <v>3.448793625459075</v>
      </c>
    </row>
    <row r="3958" spans="1:13" x14ac:dyDescent="0.25">
      <c r="A3958" s="1">
        <v>44960.038263888891</v>
      </c>
      <c r="B3958">
        <v>41</v>
      </c>
      <c r="C3958">
        <f t="shared" si="244"/>
        <v>4.0999999999999996</v>
      </c>
      <c r="D3958">
        <v>7790313</v>
      </c>
      <c r="E3958">
        <f t="shared" si="245"/>
        <v>8209687</v>
      </c>
      <c r="F3958">
        <f>F3957+(B3958-F3957)/35</f>
        <v>27.245245649912778</v>
      </c>
      <c r="G3958">
        <f>E3958-($P$2*E3958^3+$Q$2*E3958^2+$R$2*E3958+$S$2)*F3958^2-($P$3*E3958+$Q$3)*F3958</f>
        <v>8209417.823260732</v>
      </c>
      <c r="I3958">
        <f>P2*K3958^3+Q2*K3958^2+R2*K3958+S2</f>
        <v>-3.7426386891254992E-3</v>
      </c>
      <c r="J3958">
        <f>P3*K3958+Q3</f>
        <v>9.9783531803040262</v>
      </c>
      <c r="K3958">
        <f>E3958-I3957*F3958^2-J3957*F3958</f>
        <v>8209417.9151630364</v>
      </c>
      <c r="L3958">
        <f t="shared" si="247"/>
        <v>8209415.428281093</v>
      </c>
      <c r="M3958">
        <f t="shared" si="246"/>
        <v>2.4868819434195757</v>
      </c>
    </row>
    <row r="3959" spans="1:13" x14ac:dyDescent="0.25">
      <c r="A3959" s="1">
        <v>44960.038321759261</v>
      </c>
      <c r="B3959">
        <v>41</v>
      </c>
      <c r="C3959">
        <f t="shared" si="244"/>
        <v>4.0999999999999996</v>
      </c>
      <c r="D3959">
        <v>7790301</v>
      </c>
      <c r="E3959">
        <f t="shared" si="245"/>
        <v>8209699</v>
      </c>
      <c r="F3959">
        <f>F3958+(B3959-F3958)/35</f>
        <v>27.638238631343842</v>
      </c>
      <c r="G3959">
        <f>E3959-($P$2*E3959^3+$Q$2*E3959^2+$R$2*E3959+$S$2)*F3959^2-($P$3*E3959+$Q$3)*F3959</f>
        <v>8209425.9770855587</v>
      </c>
      <c r="I3959">
        <f>P2*K3959^3+Q2*K3959^2+R2*K3959+S2</f>
        <v>-3.7427079327159163E-3</v>
      </c>
      <c r="J3959">
        <f>P3*K3959+Q3</f>
        <v>9.9784577176394578</v>
      </c>
      <c r="K3959">
        <f>E3959-I3958*F3959^2-J3958*F3959</f>
        <v>8209426.0747914342</v>
      </c>
      <c r="L3959">
        <f t="shared" si="247"/>
        <v>8209415.463769461</v>
      </c>
      <c r="M3959">
        <f t="shared" si="246"/>
        <v>10.611021973192692</v>
      </c>
    </row>
    <row r="3960" spans="1:13" x14ac:dyDescent="0.25">
      <c r="A3960" s="1">
        <v>44960.03837962963</v>
      </c>
      <c r="B3960">
        <v>41</v>
      </c>
      <c r="C3960">
        <f t="shared" si="244"/>
        <v>4.0999999999999996</v>
      </c>
      <c r="D3960">
        <v>7790305</v>
      </c>
      <c r="E3960">
        <f t="shared" si="245"/>
        <v>8209695</v>
      </c>
      <c r="F3960">
        <f>F3959+(B3960-F3959)/35</f>
        <v>28.020003241876875</v>
      </c>
      <c r="G3960">
        <f>E3960-($P$2*E3960^3+$Q$2*E3960^2+$R$2*E3960+$S$2)*F3960^2-($P$3*E3960+$Q$3)*F3960</f>
        <v>8209418.2473134948</v>
      </c>
      <c r="I3960">
        <f>P2*K3960^3+Q2*K3960^2+R2*K3960+S2</f>
        <v>-3.7426423117636887E-3</v>
      </c>
      <c r="J3960">
        <f>P3*K3960+Q3</f>
        <v>9.9783586495006062</v>
      </c>
      <c r="K3960">
        <f>E3960-I3959*F3960^2-J3959*F3960</f>
        <v>8209418.3420594316</v>
      </c>
      <c r="L3960">
        <f t="shared" si="247"/>
        <v>8209415.4733637609</v>
      </c>
      <c r="M3960">
        <f t="shared" si="246"/>
        <v>2.8686956707388163</v>
      </c>
    </row>
    <row r="3961" spans="1:13" x14ac:dyDescent="0.25">
      <c r="A3961" s="1">
        <v>44960.038437499999</v>
      </c>
      <c r="B3961">
        <v>42</v>
      </c>
      <c r="C3961">
        <f t="shared" si="244"/>
        <v>4.2</v>
      </c>
      <c r="D3961">
        <v>7790298</v>
      </c>
      <c r="E3961">
        <f t="shared" si="245"/>
        <v>8209702</v>
      </c>
      <c r="F3961">
        <f>F3960+(B3961-F3960)/35</f>
        <v>28.419431720680393</v>
      </c>
      <c r="G3961">
        <f>E3961-($P$2*E3961^3+$Q$2*E3961^2+$R$2*E3961+$S$2)*F3961^2-($P$3*E3961+$Q$3)*F3961</f>
        <v>8209421.3421817608</v>
      </c>
      <c r="I3961">
        <f>P2*K3961^3+Q2*K3961^2+R2*K3961+S2</f>
        <v>-3.7426686309132151E-3</v>
      </c>
      <c r="J3961">
        <f>P3*K3961+Q3</f>
        <v>9.9783983839025154</v>
      </c>
      <c r="K3961">
        <f>E3961-I3960*F3961^2-J3960*F3961</f>
        <v>8209421.4435155084</v>
      </c>
      <c r="L3961">
        <f t="shared" si="247"/>
        <v>8209415.4932642663</v>
      </c>
      <c r="M3961">
        <f t="shared" si="246"/>
        <v>5.950251242145896</v>
      </c>
    </row>
    <row r="3962" spans="1:13" x14ac:dyDescent="0.25">
      <c r="A3962" s="1">
        <v>44960.038495370369</v>
      </c>
      <c r="B3962">
        <v>42</v>
      </c>
      <c r="C3962">
        <f t="shared" si="244"/>
        <v>4.2</v>
      </c>
      <c r="D3962">
        <v>7790292</v>
      </c>
      <c r="E3962">
        <f t="shared" si="245"/>
        <v>8209708</v>
      </c>
      <c r="F3962">
        <f>F3961+(B3962-F3961)/35</f>
        <v>28.80744795723238</v>
      </c>
      <c r="G3962">
        <f>E3962-($P$2*E3962^3+$Q$2*E3962^2+$R$2*E3962+$S$2)*F3962^2-($P$3*E3962+$Q$3)*F3962</f>
        <v>8209423.5499930885</v>
      </c>
      <c r="I3962">
        <f>P2*K3962^3+Q2*K3962^2+R2*K3962+S2</f>
        <v>-3.7426873871169164E-3</v>
      </c>
      <c r="J3962">
        <f>P3*K3962+Q3</f>
        <v>9.9784267001701039</v>
      </c>
      <c r="K3962">
        <f>E3962-I3961*F3962^2-J3961*F3962</f>
        <v>8209423.6537327496</v>
      </c>
      <c r="L3962">
        <f t="shared" si="247"/>
        <v>8209415.5204658275</v>
      </c>
      <c r="M3962">
        <f t="shared" si="246"/>
        <v>8.1332669220864773</v>
      </c>
    </row>
    <row r="3963" spans="1:13" x14ac:dyDescent="0.25">
      <c r="A3963" s="1">
        <v>44960.038553240738</v>
      </c>
      <c r="B3963">
        <v>42</v>
      </c>
      <c r="C3963">
        <f t="shared" si="244"/>
        <v>4.2</v>
      </c>
      <c r="D3963">
        <v>7790290</v>
      </c>
      <c r="E3963">
        <f t="shared" si="245"/>
        <v>8209710</v>
      </c>
      <c r="F3963">
        <f>F3962+(B3963-F3962)/35</f>
        <v>29.184378015597169</v>
      </c>
      <c r="G3963">
        <f>E3963-($P$2*E3963^3+$Q$2*E3963^2+$R$2*E3963+$S$2)*F3963^2-($P$3*E3963+$Q$3)*F3963</f>
        <v>8209421.8685813444</v>
      </c>
      <c r="I3963">
        <f>P2*K3963^3+Q2*K3963^2+R2*K3963+S2</f>
        <v>-3.7426731290466364E-3</v>
      </c>
      <c r="J3963">
        <f>P3*K3963+Q3</f>
        <v>9.9784051747702591</v>
      </c>
      <c r="K3963">
        <f>E3963-I3962*F3963^2-J3962*F3963</f>
        <v>8209421.9735745257</v>
      </c>
      <c r="L3963">
        <f t="shared" si="247"/>
        <v>8209415.5419761902</v>
      </c>
      <c r="M3963">
        <f t="shared" si="246"/>
        <v>6.4315983355045319</v>
      </c>
    </row>
    <row r="3964" spans="1:13" x14ac:dyDescent="0.25">
      <c r="A3964" s="1">
        <v>44960.038611111115</v>
      </c>
      <c r="B3964">
        <v>43</v>
      </c>
      <c r="C3964">
        <f t="shared" si="244"/>
        <v>4.3</v>
      </c>
      <c r="D3964">
        <v>7790290</v>
      </c>
      <c r="E3964">
        <f t="shared" si="245"/>
        <v>8209710</v>
      </c>
      <c r="F3964">
        <f>F3963+(B3964-F3963)/35</f>
        <v>29.579110072294391</v>
      </c>
      <c r="G3964">
        <f>E3964-($P$2*E3964^3+$Q$2*E3964^2+$R$2*E3964+$S$2)*F3964^2-($P$3*E3964+$Q$3)*F3964</f>
        <v>8209418.0151995048</v>
      </c>
      <c r="I3964">
        <f>P2*K3964^3+Q2*K3964^2+R2*K3964+S2</f>
        <v>-3.7426404461200491E-3</v>
      </c>
      <c r="J3964">
        <f>P3*K3964+Q3</f>
        <v>9.9783558328748825</v>
      </c>
      <c r="K3964">
        <f>E3964-I3963*F3964^2-J3963*F3964</f>
        <v>8209418.1222086092</v>
      </c>
      <c r="L3964">
        <f t="shared" si="247"/>
        <v>8209415.5505769653</v>
      </c>
      <c r="M3964">
        <f t="shared" si="246"/>
        <v>2.5716316439211369</v>
      </c>
    </row>
    <row r="3965" spans="1:13" x14ac:dyDescent="0.25">
      <c r="A3965" s="1">
        <v>44960.038668981484</v>
      </c>
      <c r="B3965">
        <v>43</v>
      </c>
      <c r="C3965">
        <f t="shared" si="244"/>
        <v>4.3</v>
      </c>
      <c r="D3965">
        <v>7790279</v>
      </c>
      <c r="E3965">
        <f t="shared" si="245"/>
        <v>8209721</v>
      </c>
      <c r="F3965">
        <f>F3964+(B3965-F3964)/35</f>
        <v>29.962564070228836</v>
      </c>
      <c r="G3965">
        <f>E3965-($P$2*E3965^3+$Q$2*E3965^2+$R$2*E3965+$S$2)*F3965^2-($P$3*E3965+$Q$3)*F3965</f>
        <v>8209425.2688931869</v>
      </c>
      <c r="I3965">
        <f>P2*K3965^3+Q2*K3965^2+R2*K3965+S2</f>
        <v>-3.7427020607481154E-3</v>
      </c>
      <c r="J3965">
        <f>P3*K3965+Q3</f>
        <v>9.9784488527989765</v>
      </c>
      <c r="K3965">
        <f>E3965-I3964*F3965^2-J3964*F3965</f>
        <v>8209425.3828491354</v>
      </c>
      <c r="L3965">
        <f t="shared" si="247"/>
        <v>8209415.583351206</v>
      </c>
      <c r="M3965">
        <f t="shared" si="246"/>
        <v>9.7994979294016957</v>
      </c>
    </row>
    <row r="3966" spans="1:13" x14ac:dyDescent="0.25">
      <c r="A3966" s="1">
        <v>44960.038726851853</v>
      </c>
      <c r="B3966">
        <v>42</v>
      </c>
      <c r="C3966">
        <f t="shared" si="244"/>
        <v>4.2</v>
      </c>
      <c r="D3966">
        <v>7790267</v>
      </c>
      <c r="E3966">
        <f t="shared" si="245"/>
        <v>8209733</v>
      </c>
      <c r="F3966">
        <f>F3965+(B3966-F3965)/35</f>
        <v>30.306490811079442</v>
      </c>
      <c r="G3966">
        <f>E3966-($P$2*E3966^3+$Q$2*E3966^2+$R$2*E3966+$S$2)*F3966^2-($P$3*E3966+$Q$3)*F3966</f>
        <v>8209433.9088008748</v>
      </c>
      <c r="I3966">
        <f>P2*K3966^3+Q2*K3966^2+R2*K3966+S2</f>
        <v>-3.7427754081917897E-3</v>
      </c>
      <c r="J3966">
        <f>P3*K3966+Q3</f>
        <v>9.9785595827630971</v>
      </c>
      <c r="K3966">
        <f>E3966-I3965*F3966^2-J3965*F3966</f>
        <v>8209434.0258411923</v>
      </c>
      <c r="L3966">
        <f t="shared" si="247"/>
        <v>8209415.6448261729</v>
      </c>
      <c r="M3966">
        <f t="shared" si="246"/>
        <v>18.381015019491315</v>
      </c>
    </row>
    <row r="3967" spans="1:13" x14ac:dyDescent="0.25">
      <c r="A3967" s="1">
        <v>44960.038784722223</v>
      </c>
      <c r="B3967">
        <v>43</v>
      </c>
      <c r="C3967">
        <f t="shared" si="244"/>
        <v>4.3</v>
      </c>
      <c r="D3967">
        <v>7790256</v>
      </c>
      <c r="E3967">
        <f t="shared" si="245"/>
        <v>8209744</v>
      </c>
      <c r="F3967">
        <f>F3966+(B3967-F3966)/35</f>
        <v>30.669162502191458</v>
      </c>
      <c r="G3967">
        <f>E3967-($P$2*E3967^3+$Q$2*E3967^2+$R$2*E3967+$S$2)*F3967^2-($P$3*E3967+$Q$3)*F3967</f>
        <v>8209441.3670608476</v>
      </c>
      <c r="I3967">
        <f>P2*K3967^3+Q2*K3967^2+R2*K3967+S2</f>
        <v>-3.742838722672559E-3</v>
      </c>
      <c r="J3967">
        <f>P3*K3967+Q3</f>
        <v>9.9786551636892398</v>
      </c>
      <c r="K3967">
        <f>E3967-I3966*F3967^2-J3966*F3967</f>
        <v>8209441.4863799177</v>
      </c>
      <c r="L3967">
        <f t="shared" si="247"/>
        <v>8209415.7309646858</v>
      </c>
      <c r="M3967">
        <f t="shared" si="246"/>
        <v>25.755415231920779</v>
      </c>
    </row>
    <row r="3968" spans="1:13" x14ac:dyDescent="0.25">
      <c r="A3968" s="1">
        <v>44960.038842592592</v>
      </c>
      <c r="B3968">
        <v>43</v>
      </c>
      <c r="C3968">
        <f t="shared" si="244"/>
        <v>4.3</v>
      </c>
      <c r="D3968">
        <v>7790269</v>
      </c>
      <c r="E3968">
        <f t="shared" si="245"/>
        <v>8209731</v>
      </c>
      <c r="F3968">
        <f>F3967+(B3968-F3967)/35</f>
        <v>31.021472144985989</v>
      </c>
      <c r="G3968">
        <f>E3968-($P$2*E3968^3+$Q$2*E3968^2+$R$2*E3968+$S$2)*F3968^2-($P$3*E3968+$Q$3)*F3968</f>
        <v>8209424.9365827758</v>
      </c>
      <c r="I3968">
        <f>P2*K3968^3+Q2*K3968^2+R2*K3968+S2</f>
        <v>-3.7426992299884887E-3</v>
      </c>
      <c r="J3968">
        <f>P3*K3968+Q3</f>
        <v>9.978444579258209</v>
      </c>
      <c r="K3968">
        <f>E3968-I3967*F3968^2-J3967*F3968</f>
        <v>8209425.0492792735</v>
      </c>
      <c r="L3968">
        <f t="shared" si="247"/>
        <v>8209415.7620257344</v>
      </c>
      <c r="M3968">
        <f t="shared" si="246"/>
        <v>9.2872535390779376</v>
      </c>
    </row>
    <row r="3969" spans="1:13" x14ac:dyDescent="0.25">
      <c r="A3969" s="1">
        <v>44960.038900462961</v>
      </c>
      <c r="B3969">
        <v>43</v>
      </c>
      <c r="C3969">
        <f t="shared" si="244"/>
        <v>4.3</v>
      </c>
      <c r="D3969">
        <v>7790280</v>
      </c>
      <c r="E3969">
        <f t="shared" si="245"/>
        <v>8209720</v>
      </c>
      <c r="F3969">
        <f>F3968+(B3969-F3968)/35</f>
        <v>31.363715797986391</v>
      </c>
      <c r="G3969">
        <f>E3969-($P$2*E3969^3+$Q$2*E3969^2+$R$2*E3969+$S$2)*F3969^2-($P$3*E3969+$Q$3)*F3969</f>
        <v>8209410.6044756202</v>
      </c>
      <c r="I3969">
        <f>P2*K3969^3+Q2*K3969^2+R2*K3969+S2</f>
        <v>-3.7425776361956764E-3</v>
      </c>
      <c r="J3969">
        <f>P3*K3969+Q3</f>
        <v>9.9782610060174619</v>
      </c>
      <c r="K3969">
        <f>E3969-I3968*F3969^2-J3968*F3969</f>
        <v>8209410.7205284769</v>
      </c>
      <c r="L3969">
        <f t="shared" si="247"/>
        <v>8209415.7452207431</v>
      </c>
      <c r="M3969">
        <f t="shared" si="246"/>
        <v>-5.0246922662481666</v>
      </c>
    </row>
    <row r="3970" spans="1:13" x14ac:dyDescent="0.25">
      <c r="A3970" s="1">
        <v>44960.038958333331</v>
      </c>
      <c r="B3970">
        <v>44</v>
      </c>
      <c r="C3970">
        <f t="shared" si="244"/>
        <v>4.4000000000000004</v>
      </c>
      <c r="D3970">
        <v>7790265</v>
      </c>
      <c r="E3970">
        <f t="shared" si="245"/>
        <v>8209735</v>
      </c>
      <c r="F3970">
        <f>F3969+(B3970-F3969)/35</f>
        <v>31.724752489472493</v>
      </c>
      <c r="G3970">
        <f>E3970-($P$2*E3970^3+$Q$2*E3970^2+$R$2*E3970+$S$2)*F3970^2-($P$3*E3970+$Q$3)*F3970</f>
        <v>8209422.0798637811</v>
      </c>
      <c r="I3970">
        <f>P2*K3970^3+Q2*K3970^2+R2*K3970+S2</f>
        <v>-3.7426751259985735E-3</v>
      </c>
      <c r="J3970">
        <f>P3*K3970+Q3</f>
        <v>9.9784081895692367</v>
      </c>
      <c r="K3970">
        <f>E3970-I3969*F3970^2-J3969*F3970</f>
        <v>8209422.2088936996</v>
      </c>
      <c r="L3970">
        <f t="shared" si="247"/>
        <v>8209415.76676632</v>
      </c>
      <c r="M3970">
        <f t="shared" si="246"/>
        <v>6.4421273795887828</v>
      </c>
    </row>
    <row r="3971" spans="1:13" x14ac:dyDescent="0.25">
      <c r="A3971" s="1">
        <v>44960.0390162037</v>
      </c>
      <c r="B3971">
        <v>44</v>
      </c>
      <c r="C3971">
        <f t="shared" ref="C3971:C4034" si="248">B3971/10</f>
        <v>4.4000000000000004</v>
      </c>
      <c r="D3971">
        <v>7790265</v>
      </c>
      <c r="E3971">
        <f t="shared" ref="E3971:E4034" si="249">16000000-D3971</f>
        <v>8209735</v>
      </c>
      <c r="F3971">
        <f>F3970+(B3971-F3970)/35</f>
        <v>32.07547384691614</v>
      </c>
      <c r="G3971">
        <f>E3971-($P$2*E3971^3+$Q$2*E3971^2+$R$2*E3971+$S$2)*F3971^2-($P$3*E3971+$Q$3)*F3971</f>
        <v>8209418.6626233663</v>
      </c>
      <c r="I3971">
        <f>P2*K3971^3+Q2*K3971^2+R2*K3971+S2</f>
        <v>-3.7426460996528021E-3</v>
      </c>
      <c r="J3971">
        <f>P3*K3971+Q3</f>
        <v>9.9783643681664529</v>
      </c>
      <c r="K3971">
        <f>E3971-I3970*F3971^2-J3970*F3971</f>
        <v>8209418.7884280719</v>
      </c>
      <c r="L3971">
        <f t="shared" si="247"/>
        <v>8209415.7768385261</v>
      </c>
      <c r="M3971">
        <f t="shared" ref="M3971:M4034" si="250">K3971-L3971</f>
        <v>3.0115895457565784</v>
      </c>
    </row>
    <row r="3972" spans="1:13" x14ac:dyDescent="0.25">
      <c r="A3972" s="1">
        <v>44960.039074074077</v>
      </c>
      <c r="B3972">
        <v>44</v>
      </c>
      <c r="C3972">
        <f t="shared" si="248"/>
        <v>4.4000000000000004</v>
      </c>
      <c r="D3972">
        <v>7790258</v>
      </c>
      <c r="E3972">
        <f t="shared" si="249"/>
        <v>8209742</v>
      </c>
      <c r="F3972">
        <f>F3971+(B3972-F3971)/35</f>
        <v>32.416174594147108</v>
      </c>
      <c r="G3972">
        <f>E3972-($P$2*E3972^3+$Q$2*E3972^2+$R$2*E3972+$S$2)*F3972^2-($P$3*E3972+$Q$3)*F3972</f>
        <v>8209422.3410560545</v>
      </c>
      <c r="I3972">
        <f>P2*K3972^3+Q2*K3972^2+R2*K3972+S2</f>
        <v>-3.742677362176039E-3</v>
      </c>
      <c r="J3972">
        <f>P3*K3972+Q3</f>
        <v>9.9784115655185275</v>
      </c>
      <c r="K3972">
        <f>E3972-I3971*F3972^2-J3971*F3972</f>
        <v>8209422.4724023445</v>
      </c>
      <c r="L3972">
        <f t="shared" ref="L3972:L4035" si="251">L3971+(K3972-L3971)/300</f>
        <v>8209415.7991570719</v>
      </c>
      <c r="M3972">
        <f t="shared" si="250"/>
        <v>6.6732452725991607</v>
      </c>
    </row>
    <row r="3973" spans="1:13" x14ac:dyDescent="0.25">
      <c r="A3973" s="1">
        <v>44960.039131944446</v>
      </c>
      <c r="B3973">
        <v>44</v>
      </c>
      <c r="C3973">
        <f t="shared" si="248"/>
        <v>4.4000000000000004</v>
      </c>
      <c r="D3973">
        <v>7790255</v>
      </c>
      <c r="E3973">
        <f t="shared" si="249"/>
        <v>8209745</v>
      </c>
      <c r="F3973">
        <f>F3972+(B3973-F3972)/35</f>
        <v>32.747141034314332</v>
      </c>
      <c r="G3973">
        <f>E3973-($P$2*E3973^3+$Q$2*E3973^2+$R$2*E3973+$S$2)*F3973^2-($P$3*E3973+$Q$3)*F3973</f>
        <v>8209422.1167269014</v>
      </c>
      <c r="I3973">
        <f>P2*K3973^3+Q2*K3973^2+R2*K3973+S2</f>
        <v>-3.7426754672225115E-3</v>
      </c>
      <c r="J3973">
        <f>P3*K3973+Q3</f>
        <v>9.978408704721204</v>
      </c>
      <c r="K3973">
        <f>E3973-I3972*F3973^2-J3972*F3973</f>
        <v>8209422.2491037222</v>
      </c>
      <c r="L3973">
        <f t="shared" si="251"/>
        <v>8209415.8206568938</v>
      </c>
      <c r="M3973">
        <f t="shared" si="250"/>
        <v>6.4284468283876777</v>
      </c>
    </row>
    <row r="3974" spans="1:13" x14ac:dyDescent="0.25">
      <c r="A3974" s="1">
        <v>44960.039189814815</v>
      </c>
      <c r="B3974">
        <v>44</v>
      </c>
      <c r="C3974">
        <f t="shared" si="248"/>
        <v>4.4000000000000004</v>
      </c>
      <c r="D3974">
        <v>7790245</v>
      </c>
      <c r="E3974">
        <f t="shared" si="249"/>
        <v>8209755</v>
      </c>
      <c r="F3974">
        <f>F3973+(B3974-F3973)/35</f>
        <v>33.06865129047678</v>
      </c>
      <c r="G3974">
        <f>E3974-($P$2*E3974^3+$Q$2*E3974^2+$R$2*E3974+$S$2)*F3974^2-($P$3*E3974+$Q$3)*F3974</f>
        <v>8209428.9823477371</v>
      </c>
      <c r="I3974">
        <f>P2*K3974^3+Q2*K3974^2+R2*K3974+S2</f>
        <v>-3.742733777201579E-3</v>
      </c>
      <c r="J3974">
        <f>P3*K3974+Q3</f>
        <v>9.978496734388429</v>
      </c>
      <c r="K3974">
        <f>E3974-I3973*F3974^2-J3973*F3974</f>
        <v>8209429.1202313397</v>
      </c>
      <c r="L3974">
        <f t="shared" si="251"/>
        <v>8209415.8649888085</v>
      </c>
      <c r="M3974">
        <f t="shared" si="250"/>
        <v>13.255242531187832</v>
      </c>
    </row>
    <row r="3975" spans="1:13" x14ac:dyDescent="0.25">
      <c r="A3975" s="1">
        <v>44960.039247685185</v>
      </c>
      <c r="B3975">
        <v>45</v>
      </c>
      <c r="C3975">
        <f t="shared" si="248"/>
        <v>4.5</v>
      </c>
      <c r="D3975">
        <v>7790236</v>
      </c>
      <c r="E3975">
        <f t="shared" si="249"/>
        <v>8209764</v>
      </c>
      <c r="F3975">
        <f>F3974+(B3975-F3974)/35</f>
        <v>33.409546967891728</v>
      </c>
      <c r="G3975">
        <f>E3975-($P$2*E3975^3+$Q$2*E3975^2+$R$2*E3975+$S$2)*F3975^2-($P$3*E3975+$Q$3)*F3975</f>
        <v>8209434.6604122175</v>
      </c>
      <c r="I3975">
        <f>P2*K3975^3+Q2*K3975^2+R2*K3975+S2</f>
        <v>-3.7427819829645159E-3</v>
      </c>
      <c r="J3975">
        <f>P3*K3975+Q3</f>
        <v>9.9785695083023995</v>
      </c>
      <c r="K3975">
        <f>E3975-I3974*F3975^2-J3974*F3975</f>
        <v>8209434.8005759986</v>
      </c>
      <c r="L3975">
        <f t="shared" si="251"/>
        <v>8209415.9281074321</v>
      </c>
      <c r="M3975">
        <f t="shared" si="250"/>
        <v>18.872468566522002</v>
      </c>
    </row>
    <row r="3976" spans="1:13" x14ac:dyDescent="0.25">
      <c r="A3976" s="1">
        <v>44960.039305555554</v>
      </c>
      <c r="B3976">
        <v>44</v>
      </c>
      <c r="C3976">
        <f t="shared" si="248"/>
        <v>4.4000000000000004</v>
      </c>
      <c r="D3976">
        <v>7790242</v>
      </c>
      <c r="E3976">
        <f t="shared" si="249"/>
        <v>8209758</v>
      </c>
      <c r="F3976">
        <f>F3975+(B3976-F3975)/35</f>
        <v>33.712131340237676</v>
      </c>
      <c r="G3976">
        <f>E3976-($P$2*E3976^3+$Q$2*E3976^2+$R$2*E3976+$S$2)*F3976^2-($P$3*E3976+$Q$3)*F3976</f>
        <v>8209425.7183829183</v>
      </c>
      <c r="I3976">
        <f>P2*K3976^3+Q2*K3976^2+R2*K3976+S2</f>
        <v>-3.7427060662906797E-3</v>
      </c>
      <c r="J3976">
        <f>P3*K3976+Q3</f>
        <v>9.9784548999177503</v>
      </c>
      <c r="K3976">
        <f>E3976-I3975*F3976^2-J3975*F3976</f>
        <v>8209425.8548550643</v>
      </c>
      <c r="L3976">
        <f t="shared" si="251"/>
        <v>8209415.9611965911</v>
      </c>
      <c r="M3976">
        <f t="shared" si="250"/>
        <v>9.8936584731563926</v>
      </c>
    </row>
    <row r="3977" spans="1:13" x14ac:dyDescent="0.25">
      <c r="A3977" s="1">
        <v>44960.039363425924</v>
      </c>
      <c r="B3977">
        <v>45</v>
      </c>
      <c r="C3977">
        <f t="shared" si="248"/>
        <v>4.5</v>
      </c>
      <c r="D3977">
        <v>7790242</v>
      </c>
      <c r="E3977">
        <f t="shared" si="249"/>
        <v>8209758</v>
      </c>
      <c r="F3977">
        <f>F3976+(B3977-F3976)/35</f>
        <v>34.034641873373744</v>
      </c>
      <c r="G3977">
        <f>E3977-($P$2*E3977^3+$Q$2*E3977^2+$R$2*E3977+$S$2)*F3977^2-($P$3*E3977+$Q$3)*F3977</f>
        <v>8209422.5806899173</v>
      </c>
      <c r="I3977">
        <f>P2*K3977^3+Q2*K3977^2+R2*K3977+S2</f>
        <v>-3.7426794824142462E-3</v>
      </c>
      <c r="J3977">
        <f>P3*K3977+Q3</f>
        <v>9.9784147664525733</v>
      </c>
      <c r="K3977">
        <f>E3977-I3976*F3977^2-J3976*F3977</f>
        <v>8209422.7222502315</v>
      </c>
      <c r="L3977">
        <f t="shared" si="251"/>
        <v>8209415.983733437</v>
      </c>
      <c r="M3977">
        <f t="shared" si="250"/>
        <v>6.7385167945176363</v>
      </c>
    </row>
    <row r="3978" spans="1:13" x14ac:dyDescent="0.25">
      <c r="A3978" s="1">
        <v>44960.039421296293</v>
      </c>
      <c r="B3978">
        <v>45</v>
      </c>
      <c r="C3978">
        <f t="shared" si="248"/>
        <v>4.5</v>
      </c>
      <c r="D3978">
        <v>7790243</v>
      </c>
      <c r="E3978">
        <f t="shared" si="249"/>
        <v>8209757</v>
      </c>
      <c r="F3978">
        <f>F3977+(B3978-F3977)/35</f>
        <v>34.347937819848781</v>
      </c>
      <c r="G3978">
        <f>E3978-($P$2*E3978^3+$Q$2*E3978^2+$R$2*E3978+$S$2)*F3978^2-($P$3*E3978+$Q$3)*F3978</f>
        <v>8209418.5338214077</v>
      </c>
      <c r="I3978">
        <f>P2*K3978^3+Q2*K3978^2+R2*K3978+S2</f>
        <v>-3.7426451589368526E-3</v>
      </c>
      <c r="J3978">
        <f>P3*K3978+Q3</f>
        <v>9.9783629479249925</v>
      </c>
      <c r="K3978">
        <f>E3978-I3977*F3978^2-J3977*F3978</f>
        <v>8209418.677571577</v>
      </c>
      <c r="L3978">
        <f t="shared" si="251"/>
        <v>8209415.9927128972</v>
      </c>
      <c r="M3978">
        <f t="shared" si="250"/>
        <v>2.6848586797714233</v>
      </c>
    </row>
    <row r="3979" spans="1:13" x14ac:dyDescent="0.25">
      <c r="A3979" s="1">
        <v>44960.039479166669</v>
      </c>
      <c r="B3979">
        <v>46</v>
      </c>
      <c r="C3979">
        <f t="shared" si="248"/>
        <v>4.5999999999999996</v>
      </c>
      <c r="D3979">
        <v>7790230</v>
      </c>
      <c r="E3979">
        <f t="shared" si="249"/>
        <v>8209770</v>
      </c>
      <c r="F3979">
        <f>F3978+(B3979-F3978)/35</f>
        <v>34.680853882138813</v>
      </c>
      <c r="G3979">
        <f>E3979-($P$2*E3979^3+$Q$2*E3979^2+$R$2*E3979+$S$2)*F3979^2-($P$3*E3979+$Q$3)*F3979</f>
        <v>8209428.2908528289</v>
      </c>
      <c r="I3979">
        <f>P2*K3979^3+Q2*K3979^2+R2*K3979+S2</f>
        <v>-3.7427280330817325E-3</v>
      </c>
      <c r="J3979">
        <f>P3*K3979+Q3</f>
        <v>9.9784880626632741</v>
      </c>
      <c r="K3979">
        <f>E3979-I3978*F3979^2-J3978*F3979</f>
        <v>8209428.4433625964</v>
      </c>
      <c r="L3979">
        <f t="shared" si="251"/>
        <v>8209416.0342150629</v>
      </c>
      <c r="M3979">
        <f t="shared" si="250"/>
        <v>12.409147533588111</v>
      </c>
    </row>
    <row r="3980" spans="1:13" x14ac:dyDescent="0.25">
      <c r="A3980" s="1">
        <v>44960.039537037039</v>
      </c>
      <c r="B3980">
        <v>46</v>
      </c>
      <c r="C3980">
        <f t="shared" si="248"/>
        <v>4.5999999999999996</v>
      </c>
      <c r="D3980">
        <v>7790231</v>
      </c>
      <c r="E3980">
        <f t="shared" si="249"/>
        <v>8209769</v>
      </c>
      <c r="F3980">
        <f>F3979+(B3980-F3979)/35</f>
        <v>35.004258056934844</v>
      </c>
      <c r="G3980">
        <f>E3980-($P$2*E3980^3+$Q$2*E3980^2+$R$2*E3980+$S$2)*F3980^2-($P$3*E3980+$Q$3)*F3980</f>
        <v>8209424.1472041942</v>
      </c>
      <c r="I3980">
        <f>P2*K3980^3+Q2*K3980^2+R2*K3980+S2</f>
        <v>-3.7426928407882087E-3</v>
      </c>
      <c r="J3980">
        <f>P3*K3980+Q3</f>
        <v>9.9784349335464668</v>
      </c>
      <c r="K3980">
        <f>E3980-I3979*F3980^2-J3979*F3980</f>
        <v>8209424.2963863173</v>
      </c>
      <c r="L3980">
        <f t="shared" si="251"/>
        <v>8209416.0617556339</v>
      </c>
      <c r="M3980">
        <f t="shared" si="250"/>
        <v>8.2346306834369898</v>
      </c>
    </row>
    <row r="3981" spans="1:13" x14ac:dyDescent="0.25">
      <c r="A3981" s="1">
        <v>44960.039594907408</v>
      </c>
      <c r="B3981">
        <v>47</v>
      </c>
      <c r="C3981">
        <f t="shared" si="248"/>
        <v>4.7</v>
      </c>
      <c r="D3981">
        <v>7790233</v>
      </c>
      <c r="E3981">
        <f t="shared" si="249"/>
        <v>8209767</v>
      </c>
      <c r="F3981">
        <f>F3980+(B3981-F3980)/35</f>
        <v>35.346993541022421</v>
      </c>
      <c r="G3981">
        <f>E3981-($P$2*E3981^3+$Q$2*E3981^2+$R$2*E3981+$S$2)*F3981^2-($P$3*E3981+$Q$3)*F3981</f>
        <v>8209418.8169252509</v>
      </c>
      <c r="I3981">
        <f>P2*K3981^3+Q2*K3981^2+R2*K3981+S2</f>
        <v>-3.7426476275967957E-3</v>
      </c>
      <c r="J3981">
        <f>P3*K3981+Q3</f>
        <v>9.9783666749398918</v>
      </c>
      <c r="K3981">
        <f>E3981-I3980*F3981^2-J3980*F3981</f>
        <v>8209418.9684825381</v>
      </c>
      <c r="L3981">
        <f t="shared" si="251"/>
        <v>8209416.0714447238</v>
      </c>
      <c r="M3981">
        <f t="shared" si="250"/>
        <v>2.8970378143712878</v>
      </c>
    </row>
    <row r="3982" spans="1:13" x14ac:dyDescent="0.25">
      <c r="A3982" s="1">
        <v>44960.039652777778</v>
      </c>
      <c r="B3982">
        <v>47</v>
      </c>
      <c r="C3982">
        <f t="shared" si="248"/>
        <v>4.7</v>
      </c>
      <c r="D3982">
        <v>7790219</v>
      </c>
      <c r="E3982">
        <f t="shared" si="249"/>
        <v>8209781</v>
      </c>
      <c r="F3982">
        <f>F3981+(B3982-F3981)/35</f>
        <v>35.679936582707498</v>
      </c>
      <c r="G3982">
        <f>E3982-($P$2*E3982^3+$Q$2*E3982^2+$R$2*E3982+$S$2)*F3982^2-($P$3*E3982+$Q$3)*F3982</f>
        <v>8209429.5755405165</v>
      </c>
      <c r="I3982">
        <f>P2*K3982^3+Q2*K3982^2+R2*K3982+S2</f>
        <v>-3.7427390123028204E-3</v>
      </c>
      <c r="J3982">
        <f>P3*K3982+Q3</f>
        <v>9.9785046376368172</v>
      </c>
      <c r="K3982">
        <f>E3982-I3981*F3982^2-J3981*F3982</f>
        <v>8209429.7371168733</v>
      </c>
      <c r="L3982">
        <f t="shared" si="251"/>
        <v>8209416.1169969644</v>
      </c>
      <c r="M3982">
        <f t="shared" si="250"/>
        <v>13.620119908824563</v>
      </c>
    </row>
    <row r="3983" spans="1:13" x14ac:dyDescent="0.25">
      <c r="A3983" s="1">
        <v>44960.039710648147</v>
      </c>
      <c r="B3983">
        <v>47</v>
      </c>
      <c r="C3983">
        <f t="shared" si="248"/>
        <v>4.7</v>
      </c>
      <c r="D3983">
        <v>7790211</v>
      </c>
      <c r="E3983">
        <f t="shared" si="249"/>
        <v>8209789</v>
      </c>
      <c r="F3983">
        <f>F3982+(B3983-F3982)/35</f>
        <v>36.003366966058714</v>
      </c>
      <c r="G3983">
        <f>E3983-($P$2*E3983^3+$Q$2*E3983^2+$R$2*E3983+$S$2)*F3983^2-($P$3*E3983+$Q$3)*F3983</f>
        <v>8209434.429974379</v>
      </c>
      <c r="I3983">
        <f>P2*K3983^3+Q2*K3983^2+R2*K3983+S2</f>
        <v>-3.7427802106151375E-3</v>
      </c>
      <c r="J3983">
        <f>P3*K3983+Q3</f>
        <v>9.9785668327022421</v>
      </c>
      <c r="K3983">
        <f>E3983-I3982*F3983^2-J3982*F3983</f>
        <v>8209434.591732882</v>
      </c>
      <c r="L3983">
        <f t="shared" si="251"/>
        <v>8209416.1785794171</v>
      </c>
      <c r="M3983">
        <f t="shared" si="250"/>
        <v>18.413153464905918</v>
      </c>
    </row>
    <row r="3984" spans="1:13" x14ac:dyDescent="0.25">
      <c r="A3984" s="1">
        <v>44960.039768518516</v>
      </c>
      <c r="B3984">
        <v>47</v>
      </c>
      <c r="C3984">
        <f t="shared" si="248"/>
        <v>4.7</v>
      </c>
      <c r="D3984">
        <v>7790211</v>
      </c>
      <c r="E3984">
        <f t="shared" si="249"/>
        <v>8209789</v>
      </c>
      <c r="F3984">
        <f>F3983+(B3984-F3983)/35</f>
        <v>36.317556481314178</v>
      </c>
      <c r="G3984">
        <f>E3984-($P$2*E3984^3+$Q$2*E3984^2+$R$2*E3984+$S$2)*F3984^2-($P$3*E3984+$Q$3)*F3984</f>
        <v>8209431.3785003377</v>
      </c>
      <c r="I3984">
        <f>P2*K3984^3+Q2*K3984^2+R2*K3984+S2</f>
        <v>-3.7427543074315395E-3</v>
      </c>
      <c r="J3984">
        <f>P3*K3984+Q3</f>
        <v>9.9785277280435309</v>
      </c>
      <c r="K3984">
        <f>E3984-I3983*F3984^2-J3983*F3984</f>
        <v>8209431.5394312097</v>
      </c>
      <c r="L3984">
        <f t="shared" si="251"/>
        <v>8209416.2297822563</v>
      </c>
      <c r="M3984">
        <f t="shared" si="250"/>
        <v>15.309648953378201</v>
      </c>
    </row>
    <row r="3985" spans="1:13" x14ac:dyDescent="0.25">
      <c r="A3985" s="1">
        <v>44960.039826388886</v>
      </c>
      <c r="B3985">
        <v>48</v>
      </c>
      <c r="C3985">
        <f t="shared" si="248"/>
        <v>4.8</v>
      </c>
      <c r="D3985">
        <v>7790211</v>
      </c>
      <c r="E3985">
        <f t="shared" si="249"/>
        <v>8209789</v>
      </c>
      <c r="F3985">
        <f>F3984+(B3985-F3984)/35</f>
        <v>36.651340581848061</v>
      </c>
      <c r="G3985">
        <f>E3985-($P$2*E3985^3+$Q$2*E3985^2+$R$2*E3985+$S$2)*F3985^2-($P$3*E3985+$Q$3)*F3985</f>
        <v>8209428.1375297541</v>
      </c>
      <c r="I3985">
        <f>P2*K3985^3+Q2*K3985^2+R2*K3985+S2</f>
        <v>-3.7427268275038728E-3</v>
      </c>
      <c r="J3985">
        <f>P3*K3985+Q3</f>
        <v>9.9784862426407557</v>
      </c>
      <c r="K3985">
        <f>E3985-I3984*F3985^2-J3984*F3985</f>
        <v>8209428.3013013192</v>
      </c>
      <c r="L3985">
        <f t="shared" si="251"/>
        <v>8209416.2700206535</v>
      </c>
      <c r="M3985">
        <f t="shared" si="250"/>
        <v>12.031280665658414</v>
      </c>
    </row>
    <row r="3986" spans="1:13" x14ac:dyDescent="0.25">
      <c r="A3986" s="1">
        <v>44960.039884259262</v>
      </c>
      <c r="B3986">
        <v>48</v>
      </c>
      <c r="C3986">
        <f t="shared" si="248"/>
        <v>4.8</v>
      </c>
      <c r="D3986">
        <v>7790211</v>
      </c>
      <c r="E3986">
        <f t="shared" si="249"/>
        <v>8209789</v>
      </c>
      <c r="F3986">
        <f>F3985+(B3986-F3985)/35</f>
        <v>36.975587993795259</v>
      </c>
      <c r="G3986">
        <f>E3986-($P$2*E3986^3+$Q$2*E3986^2+$R$2*E3986+$S$2)*F3986^2-($P$3*E3986+$Q$3)*F3986</f>
        <v>8209424.9899575505</v>
      </c>
      <c r="I3986">
        <f>P2*K3986^3+Q2*K3986^2+R2*K3986+S2</f>
        <v>-3.7427001410748062E-3</v>
      </c>
      <c r="J3986">
        <f>P3*K3986+Q3</f>
        <v>9.9784459546873165</v>
      </c>
      <c r="K3986">
        <f>E3986-I3985*F3986^2-J3985*F3986</f>
        <v>8209425.1566379545</v>
      </c>
      <c r="L3986">
        <f t="shared" si="251"/>
        <v>8209416.2996427109</v>
      </c>
      <c r="M3986">
        <f t="shared" si="250"/>
        <v>8.8569952435791492</v>
      </c>
    </row>
    <row r="3987" spans="1:13" x14ac:dyDescent="0.25">
      <c r="A3987" s="1">
        <v>44960.039942129632</v>
      </c>
      <c r="B3987">
        <v>49</v>
      </c>
      <c r="C3987">
        <f t="shared" si="248"/>
        <v>4.9000000000000004</v>
      </c>
      <c r="D3987">
        <v>7790202</v>
      </c>
      <c r="E3987">
        <f t="shared" si="249"/>
        <v>8209798</v>
      </c>
      <c r="F3987">
        <f>F3986+(B3987-F3986)/35</f>
        <v>37.319142622543964</v>
      </c>
      <c r="G3987">
        <f>E3987-($P$2*E3987^3+$Q$2*E3987^2+$R$2*E3987+$S$2)*F3987^2-($P$3*E3987+$Q$3)*F3987</f>
        <v>8209430.6516269343</v>
      </c>
      <c r="I3987">
        <f>P2*K3987^3+Q2*K3987^2+R2*K3987+S2</f>
        <v>-3.7427482485483665E-3</v>
      </c>
      <c r="J3987">
        <f>P3*K3987+Q3</f>
        <v>9.9785185812305883</v>
      </c>
      <c r="K3987">
        <f>E3987-I3986*F3987^2-J3986*F3987</f>
        <v>8209430.8254796406</v>
      </c>
      <c r="L3987">
        <f t="shared" si="251"/>
        <v>8209416.3480621669</v>
      </c>
      <c r="M3987">
        <f t="shared" si="250"/>
        <v>14.477417473681271</v>
      </c>
    </row>
    <row r="3988" spans="1:13" x14ac:dyDescent="0.25">
      <c r="A3988" s="1">
        <v>44960.04</v>
      </c>
      <c r="B3988">
        <v>49</v>
      </c>
      <c r="C3988">
        <f t="shared" si="248"/>
        <v>4.9000000000000004</v>
      </c>
      <c r="D3988">
        <v>7790202</v>
      </c>
      <c r="E3988">
        <f t="shared" si="249"/>
        <v>8209798</v>
      </c>
      <c r="F3988">
        <f>F3987+(B3988-F3987)/35</f>
        <v>37.652881404756997</v>
      </c>
      <c r="G3988">
        <f>E3988-($P$2*E3988^3+$Q$2*E3988^2+$R$2*E3988+$S$2)*F3988^2-($P$3*E3988+$Q$3)*F3988</f>
        <v>8209427.4135639528</v>
      </c>
      <c r="I3988">
        <f>P2*K3988^3+Q2*K3988^2+R2*K3988+S2</f>
        <v>-3.7427207594902256E-3</v>
      </c>
      <c r="J3988">
        <f>P3*K3988+Q3</f>
        <v>9.9784770819332493</v>
      </c>
      <c r="K3988">
        <f>E3988-I3987*F3988^2-J3987*F3988</f>
        <v>8209427.5862652138</v>
      </c>
      <c r="L3988">
        <f t="shared" si="251"/>
        <v>8209416.3855228433</v>
      </c>
      <c r="M3988">
        <f t="shared" si="250"/>
        <v>11.200742370449007</v>
      </c>
    </row>
    <row r="3989" spans="1:13" x14ac:dyDescent="0.25">
      <c r="A3989" s="1">
        <v>44960.04005787037</v>
      </c>
      <c r="B3989">
        <v>49</v>
      </c>
      <c r="C3989">
        <f t="shared" si="248"/>
        <v>4.9000000000000004</v>
      </c>
      <c r="D3989">
        <v>7790203</v>
      </c>
      <c r="E3989">
        <f t="shared" si="249"/>
        <v>8209797</v>
      </c>
      <c r="F3989">
        <f>F3988+(B3989-F3988)/35</f>
        <v>37.97708479319251</v>
      </c>
      <c r="G3989">
        <f>E3989-($P$2*E3989^3+$Q$2*E3989^2+$R$2*E3989+$S$2)*F3989^2-($P$3*E3989+$Q$3)*F3989</f>
        <v>8209423.2692903662</v>
      </c>
      <c r="I3989">
        <f>P2*K3989^3+Q2*K3989^2+R2*K3989+S2</f>
        <v>-3.7426856115558849E-3</v>
      </c>
      <c r="J3989">
        <f>P3*K3989+Q3</f>
        <v>9.9784240196081129</v>
      </c>
      <c r="K3989">
        <f>E3989-I3988*F3989^2-J3988*F3989</f>
        <v>8209423.4445023378</v>
      </c>
      <c r="L3989">
        <f t="shared" si="251"/>
        <v>8209416.4090527752</v>
      </c>
      <c r="M3989">
        <f t="shared" si="250"/>
        <v>7.0354495625942945</v>
      </c>
    </row>
    <row r="3990" spans="1:13" x14ac:dyDescent="0.25">
      <c r="A3990" s="1">
        <v>44960.04011574074</v>
      </c>
      <c r="B3990">
        <v>50</v>
      </c>
      <c r="C3990">
        <f t="shared" si="248"/>
        <v>5</v>
      </c>
      <c r="D3990">
        <v>7790192</v>
      </c>
      <c r="E3990">
        <f t="shared" si="249"/>
        <v>8209808</v>
      </c>
      <c r="F3990">
        <f>F3989+(B3990-F3989)/35</f>
        <v>38.320596656244156</v>
      </c>
      <c r="G3990">
        <f>E3990-($P$2*E3990^3+$Q$2*E3990^2+$R$2*E3990+$S$2)*F3990^2-($P$3*E3990+$Q$3)*F3990</f>
        <v>8209430.9328519916</v>
      </c>
      <c r="I3990">
        <f>P2*K3990^3+Q2*K3990^2+R2*K3990+S2</f>
        <v>-3.7427507212441924E-3</v>
      </c>
      <c r="J3990">
        <f>P3*K3990+Q3</f>
        <v>9.9785223141620207</v>
      </c>
      <c r="K3990">
        <f>E3990-I3989*F3990^2-J3989*F3990</f>
        <v>8209431.1168524139</v>
      </c>
      <c r="L3990">
        <f t="shared" si="251"/>
        <v>8209416.4580787737</v>
      </c>
      <c r="M3990">
        <f t="shared" si="250"/>
        <v>14.658773640170693</v>
      </c>
    </row>
    <row r="3991" spans="1:13" x14ac:dyDescent="0.25">
      <c r="A3991" s="1">
        <v>44960.040173611109</v>
      </c>
      <c r="B3991">
        <v>50</v>
      </c>
      <c r="C3991">
        <f t="shared" si="248"/>
        <v>5</v>
      </c>
      <c r="D3991">
        <v>7790192</v>
      </c>
      <c r="E3991">
        <f t="shared" si="249"/>
        <v>8209808</v>
      </c>
      <c r="F3991">
        <f>F3990+(B3991-F3990)/35</f>
        <v>38.654293894637178</v>
      </c>
      <c r="G3991">
        <f>E3991-($P$2*E3991^3+$Q$2*E3991^2+$R$2*E3991+$S$2)*F3991^2-($P$3*E3991+$Q$3)*F3991</f>
        <v>8209427.6976550687</v>
      </c>
      <c r="I3991">
        <f>P2*K3991^3+Q2*K3991^2+R2*K3991+S2</f>
        <v>-3.7427232480666817E-3</v>
      </c>
      <c r="J3991">
        <f>P3*K3991+Q3</f>
        <v>9.9784808388919686</v>
      </c>
      <c r="K3991">
        <f>E3991-I3990*F3991^2-J3990*F3991</f>
        <v>8209427.8795134295</v>
      </c>
      <c r="L3991">
        <f t="shared" si="251"/>
        <v>8209416.4961502226</v>
      </c>
      <c r="M3991">
        <f t="shared" si="250"/>
        <v>11.383363206870854</v>
      </c>
    </row>
    <row r="3992" spans="1:13" x14ac:dyDescent="0.25">
      <c r="A3992" s="1">
        <v>44960.040231481478</v>
      </c>
      <c r="B3992">
        <v>51</v>
      </c>
      <c r="C3992">
        <f t="shared" si="248"/>
        <v>5.0999999999999996</v>
      </c>
      <c r="D3992">
        <v>7790185</v>
      </c>
      <c r="E3992">
        <f t="shared" si="249"/>
        <v>8209815</v>
      </c>
      <c r="F3992">
        <f>F3991+(B3992-F3991)/35</f>
        <v>39.0070283547904</v>
      </c>
      <c r="G3992">
        <f>E3992-($P$2*E3992^3+$Q$2*E3992^2+$R$2*E3992+$S$2)*F3992^2-($P$3*E3992+$Q$3)*F3992</f>
        <v>8209431.2753914827</v>
      </c>
      <c r="I3992">
        <f>P2*K3992^3+Q2*K3992^2+R2*K3992+S2</f>
        <v>-3.7427536660032956E-3</v>
      </c>
      <c r="J3992">
        <f>P3*K3992+Q3</f>
        <v>9.9785267597200544</v>
      </c>
      <c r="K3992">
        <f>E3992-I3991*F3992^2-J3991*F3992</f>
        <v>8209431.4638490295</v>
      </c>
      <c r="L3992">
        <f t="shared" si="251"/>
        <v>8209416.5460425522</v>
      </c>
      <c r="M3992">
        <f t="shared" si="250"/>
        <v>14.917806477285922</v>
      </c>
    </row>
    <row r="3993" spans="1:13" x14ac:dyDescent="0.25">
      <c r="A3993" s="1">
        <v>44960.040289351855</v>
      </c>
      <c r="B3993">
        <v>51</v>
      </c>
      <c r="C3993">
        <f t="shared" si="248"/>
        <v>5.0999999999999996</v>
      </c>
      <c r="D3993">
        <v>7790184</v>
      </c>
      <c r="E3993">
        <f t="shared" si="249"/>
        <v>8209816</v>
      </c>
      <c r="F3993">
        <f>F3992+(B3993-F3992)/35</f>
        <v>39.349684687510674</v>
      </c>
      <c r="G3993">
        <f>E3993-($P$2*E3993^3+$Q$2*E3993^2+$R$2*E3993+$S$2)*F3993^2-($P$3*E3993+$Q$3)*F3993</f>
        <v>8209428.9545896491</v>
      </c>
      <c r="I3993">
        <f>P2*K3993^3+Q2*K3993^2+R2*K3993+S2</f>
        <v>-3.7427339737376997E-3</v>
      </c>
      <c r="J3993">
        <f>P3*K3993+Q3</f>
        <v>9.9784970310795558</v>
      </c>
      <c r="K3993">
        <f>E3993-I3992*F3993^2-J3992*F3993</f>
        <v>8209429.1433894709</v>
      </c>
      <c r="L3993">
        <f t="shared" si="251"/>
        <v>8209416.5880337087</v>
      </c>
      <c r="M3993">
        <f t="shared" si="250"/>
        <v>12.555355762131512</v>
      </c>
    </row>
    <row r="3994" spans="1:13" x14ac:dyDescent="0.25">
      <c r="A3994" s="1">
        <v>44960.040347222224</v>
      </c>
      <c r="B3994">
        <v>51</v>
      </c>
      <c r="C3994">
        <f t="shared" si="248"/>
        <v>5.0999999999999996</v>
      </c>
      <c r="D3994">
        <v>7790182</v>
      </c>
      <c r="E3994">
        <f t="shared" si="249"/>
        <v>8209818</v>
      </c>
      <c r="F3994">
        <f>F3993+(B3994-F3993)/35</f>
        <v>39.682550839296084</v>
      </c>
      <c r="G3994">
        <f>E3994-($P$2*E3994^3+$Q$2*E3994^2+$R$2*E3994+$S$2)*F3994^2-($P$3*E3994+$Q$3)*F3994</f>
        <v>8209427.7289930666</v>
      </c>
      <c r="I3994">
        <f>P2*K3994^3+Q2*K3994^2+R2*K3994+S2</f>
        <v>-3.742723604275966E-3</v>
      </c>
      <c r="J3994">
        <f>P3*K3994+Q3</f>
        <v>9.9784813766193992</v>
      </c>
      <c r="K3994">
        <f>E3994-I3993*F3994^2-J3993*F3994</f>
        <v>8209427.9214855721</v>
      </c>
      <c r="L3994">
        <f t="shared" si="251"/>
        <v>8209416.6258118814</v>
      </c>
      <c r="M3994">
        <f t="shared" si="250"/>
        <v>11.295673690736294</v>
      </c>
    </row>
    <row r="3995" spans="1:13" x14ac:dyDescent="0.25">
      <c r="A3995" s="1">
        <v>44960.040405092594</v>
      </c>
      <c r="B3995">
        <v>52</v>
      </c>
      <c r="C3995">
        <f t="shared" si="248"/>
        <v>5.2</v>
      </c>
      <c r="D3995">
        <v>7790182</v>
      </c>
      <c r="E3995">
        <f t="shared" si="249"/>
        <v>8209818</v>
      </c>
      <c r="F3995">
        <f>F3994+(B3995-F3994)/35</f>
        <v>40.034477958173341</v>
      </c>
      <c r="G3995">
        <f>E3995-($P$2*E3995^3+$Q$2*E3995^2+$R$2*E3995+$S$2)*F3995^2-($P$3*E3995+$Q$3)*F3995</f>
        <v>8209424.3206295948</v>
      </c>
      <c r="I3995">
        <f>P2*K3995^3+Q2*K3995^2+R2*K3995+S2</f>
        <v>-3.7426946993335264E-3</v>
      </c>
      <c r="J3995">
        <f>P3*K3995+Q3</f>
        <v>9.9784377393549448</v>
      </c>
      <c r="K3995">
        <f>E3995-I3994*F3995^2-J3994*F3995</f>
        <v>8209424.5153928045</v>
      </c>
      <c r="L3995">
        <f t="shared" si="251"/>
        <v>8209416.6521104844</v>
      </c>
      <c r="M3995">
        <f t="shared" si="250"/>
        <v>7.8632823200896382</v>
      </c>
    </row>
    <row r="3996" spans="1:13" x14ac:dyDescent="0.25">
      <c r="A3996" s="1">
        <v>44960.040462962963</v>
      </c>
      <c r="B3996">
        <v>53</v>
      </c>
      <c r="C3996">
        <f t="shared" si="248"/>
        <v>5.3</v>
      </c>
      <c r="D3996">
        <v>7790189</v>
      </c>
      <c r="E3996">
        <f t="shared" si="249"/>
        <v>8209811</v>
      </c>
      <c r="F3996">
        <f>F3995+(B3996-F3995)/35</f>
        <v>40.404921445082671</v>
      </c>
      <c r="G3996">
        <f>E3996-($P$2*E3996^3+$Q$2*E3996^2+$R$2*E3996+$S$2)*F3996^2-($P$3*E3996+$Q$3)*F3996</f>
        <v>8209413.7374666277</v>
      </c>
      <c r="I3996">
        <f>P2*K3996^3+Q2*K3996^2+R2*K3996+S2</f>
        <v>-3.7426048896733732E-3</v>
      </c>
      <c r="J3996">
        <f>P3*K3996+Q3</f>
        <v>9.9783021520887871</v>
      </c>
      <c r="K3996">
        <f>E3996-I3995*F3996^2-J3995*F3996</f>
        <v>8209413.9321719604</v>
      </c>
      <c r="L3996">
        <f t="shared" si="251"/>
        <v>8209416.6430440228</v>
      </c>
      <c r="M3996">
        <f t="shared" si="250"/>
        <v>-2.7108720624819398</v>
      </c>
    </row>
    <row r="3997" spans="1:13" x14ac:dyDescent="0.25">
      <c r="A3997" s="1">
        <v>44960.040520833332</v>
      </c>
      <c r="B3997">
        <v>53</v>
      </c>
      <c r="C3997">
        <f t="shared" si="248"/>
        <v>5.3</v>
      </c>
      <c r="D3997">
        <v>7790176</v>
      </c>
      <c r="E3997">
        <f t="shared" si="249"/>
        <v>8209824</v>
      </c>
      <c r="F3997">
        <f>F3996+(B3997-F3996)/35</f>
        <v>40.764780832366021</v>
      </c>
      <c r="G3997">
        <f>E3997-($P$2*E3997^3+$Q$2*E3997^2+$R$2*E3997+$S$2)*F3997^2-($P$3*E3997+$Q$3)*F3997</f>
        <v>8209423.2476632893</v>
      </c>
      <c r="I3997">
        <f>P2*K3997^3+Q2*K3997^2+R2*K3997+S2</f>
        <v>-3.7426857094402521E-3</v>
      </c>
      <c r="J3997">
        <f>P3*K3997+Q3</f>
        <v>9.9784241674017551</v>
      </c>
      <c r="K3997">
        <f>E3997-I3996*F3997^2-J3996*F3997</f>
        <v>8209423.4560383242</v>
      </c>
      <c r="L3997">
        <f t="shared" si="251"/>
        <v>8209416.6657540035</v>
      </c>
      <c r="M3997">
        <f t="shared" si="250"/>
        <v>6.7902843207120895</v>
      </c>
    </row>
    <row r="3998" spans="1:13" x14ac:dyDescent="0.25">
      <c r="A3998" s="1">
        <v>44960.040578703702</v>
      </c>
      <c r="B3998">
        <v>53</v>
      </c>
      <c r="C3998">
        <f t="shared" si="248"/>
        <v>5.3</v>
      </c>
      <c r="D3998">
        <v>7790176</v>
      </c>
      <c r="E3998">
        <f t="shared" si="249"/>
        <v>8209824</v>
      </c>
      <c r="F3998">
        <f>F3997+(B3998-F3997)/35</f>
        <v>41.11435852286985</v>
      </c>
      <c r="G3998">
        <f>E3998-($P$2*E3998^3+$Q$2*E3998^2+$R$2*E3998+$S$2)*F3998^2-($P$3*E3998+$Q$3)*F3998</f>
        <v>8209419.8648596313</v>
      </c>
      <c r="I3998">
        <f>P2*K3998^3+Q2*K3998^2+R2*K3998+S2</f>
        <v>-3.742656975923353E-3</v>
      </c>
      <c r="J3998">
        <f>P3*K3998+Q3</f>
        <v>9.9783807882385815</v>
      </c>
      <c r="K3998">
        <f>E3998-I3997*F3998^2-J3997*F3998</f>
        <v>8209420.0700915689</v>
      </c>
      <c r="L3998">
        <f t="shared" si="251"/>
        <v>8209416.6771017956</v>
      </c>
      <c r="M3998">
        <f t="shared" si="250"/>
        <v>3.3929897733032703</v>
      </c>
    </row>
    <row r="3999" spans="1:13" x14ac:dyDescent="0.25">
      <c r="A3999" s="1">
        <v>44960.040636574071</v>
      </c>
      <c r="B3999">
        <v>54</v>
      </c>
      <c r="C3999">
        <f t="shared" si="248"/>
        <v>5.4</v>
      </c>
      <c r="D3999">
        <v>7790162</v>
      </c>
      <c r="E3999">
        <f t="shared" si="249"/>
        <v>8209838</v>
      </c>
      <c r="F3999">
        <f>F3998+(B3999-F3998)/35</f>
        <v>41.482519707930713</v>
      </c>
      <c r="G3999">
        <f>E3999-($P$2*E3999^3+$Q$2*E3999^2+$R$2*E3999+$S$2)*F3999^2-($P$3*E3999+$Q$3)*F3999</f>
        <v>8209430.2959809117</v>
      </c>
      <c r="I3999">
        <f>P2*K3999^3+Q2*K3999^2+R2*K3999+S2</f>
        <v>-3.7427455880987281E-3</v>
      </c>
      <c r="J3999">
        <f>P3*K3999+Q3</f>
        <v>9.9785145648755957</v>
      </c>
      <c r="K3999">
        <f>E3999-I3998*F3999^2-J3998*F3999</f>
        <v>8209430.5119843325</v>
      </c>
      <c r="L3999">
        <f t="shared" si="251"/>
        <v>8209416.7232180703</v>
      </c>
      <c r="M3999">
        <f t="shared" si="250"/>
        <v>13.788766262121499</v>
      </c>
    </row>
    <row r="4000" spans="1:13" x14ac:dyDescent="0.25">
      <c r="A4000" s="1">
        <v>44960.040694444448</v>
      </c>
      <c r="B4000">
        <v>54</v>
      </c>
      <c r="C4000">
        <f t="shared" si="248"/>
        <v>5.4</v>
      </c>
      <c r="D4000">
        <v>7790168</v>
      </c>
      <c r="E4000">
        <f t="shared" si="249"/>
        <v>8209832</v>
      </c>
      <c r="F4000">
        <f>F3999+(B4000-F3999)/35</f>
        <v>41.840162001989839</v>
      </c>
      <c r="G4000">
        <f>E4000-($P$2*E4000^3+$Q$2*E4000^2+$R$2*E4000+$S$2)*F4000^2-($P$3*E4000+$Q$3)*F4000</f>
        <v>8209420.8401378151</v>
      </c>
      <c r="I4000">
        <f>P2*K4000^3+Q2*K4000^2+R2*K4000+S2</f>
        <v>-3.7426652862535548E-3</v>
      </c>
      <c r="J4000">
        <f>P3*K4000+Q3</f>
        <v>9.9783933344401845</v>
      </c>
      <c r="K4000">
        <f>E4000-I3999*F4000^2-J3999*F4000</f>
        <v>8209421.0493813362</v>
      </c>
      <c r="L4000">
        <f t="shared" si="251"/>
        <v>8209416.7376386141</v>
      </c>
      <c r="M4000">
        <f t="shared" si="250"/>
        <v>4.3117427220568061</v>
      </c>
    </row>
    <row r="4001" spans="1:13" x14ac:dyDescent="0.25">
      <c r="A4001" s="1">
        <v>44960.040752314817</v>
      </c>
      <c r="B4001">
        <v>54</v>
      </c>
      <c r="C4001">
        <f t="shared" si="248"/>
        <v>5.4</v>
      </c>
      <c r="D4001">
        <v>7790158</v>
      </c>
      <c r="E4001">
        <f t="shared" si="249"/>
        <v>8209842</v>
      </c>
      <c r="F4001">
        <f>F4000+(B4001-F4000)/35</f>
        <v>42.187585944790129</v>
      </c>
      <c r="G4001">
        <f>E4001-($P$2*E4001^3+$Q$2*E4001^2+$R$2*E4001+$S$2)*F4001^2-($P$3*E4001+$Q$3)*F4001</f>
        <v>8209427.4756847294</v>
      </c>
      <c r="I4001">
        <f>P2*K4001^3+Q2*K4001^2+R2*K4001+S2</f>
        <v>-3.7427216978755951E-3</v>
      </c>
      <c r="J4001">
        <f>P3*K4001+Q3</f>
        <v>9.9784784985767914</v>
      </c>
      <c r="K4001">
        <f>E4001-I4000*F4001^2-J4000*F4001</f>
        <v>8209427.6968408739</v>
      </c>
      <c r="L4001">
        <f t="shared" si="251"/>
        <v>8209416.7741692886</v>
      </c>
      <c r="M4001">
        <f t="shared" si="250"/>
        <v>10.922671585343778</v>
      </c>
    </row>
    <row r="4002" spans="1:13" x14ac:dyDescent="0.25">
      <c r="A4002" s="1">
        <v>44960.040810185186</v>
      </c>
      <c r="B4002">
        <v>54</v>
      </c>
      <c r="C4002">
        <f t="shared" si="248"/>
        <v>5.4</v>
      </c>
      <c r="D4002">
        <v>7790143</v>
      </c>
      <c r="E4002">
        <f t="shared" si="249"/>
        <v>8209857</v>
      </c>
      <c r="F4002">
        <f>F4001+(B4002-F4001)/35</f>
        <v>42.525083489224698</v>
      </c>
      <c r="G4002">
        <f>E4002-($P$2*E4002^3+$Q$2*E4002^2+$R$2*E4002+$S$2)*F4002^2-($P$3*E4002+$Q$3)*F4002</f>
        <v>8209439.2053459063</v>
      </c>
      <c r="I4002">
        <f>P2*K4002^3+Q2*K4002^2+R2*K4002+S2</f>
        <v>-3.7428212932937299E-3</v>
      </c>
      <c r="J4002">
        <f>P3*K4002+Q3</f>
        <v>9.9786288521616484</v>
      </c>
      <c r="K4002">
        <f>E4002-I4001*F4002^2-J4001*F4002</f>
        <v>8209439.4326420184</v>
      </c>
      <c r="L4002">
        <f t="shared" si="251"/>
        <v>8209416.8496975312</v>
      </c>
      <c r="M4002">
        <f t="shared" si="250"/>
        <v>22.582944487221539</v>
      </c>
    </row>
    <row r="4003" spans="1:13" x14ac:dyDescent="0.25">
      <c r="A4003" s="1">
        <v>44960.040868055556</v>
      </c>
      <c r="B4003">
        <v>55</v>
      </c>
      <c r="C4003">
        <f t="shared" si="248"/>
        <v>5.5</v>
      </c>
      <c r="D4003">
        <v>7790146</v>
      </c>
      <c r="E4003">
        <f t="shared" si="249"/>
        <v>8209854</v>
      </c>
      <c r="F4003">
        <f>F4002+(B4003-F4002)/35</f>
        <v>42.881509675246853</v>
      </c>
      <c r="G4003">
        <f>E4003-($P$2*E4003^3+$Q$2*E4003^2+$R$2*E4003+$S$2)*F4003^2-($P$3*E4003+$Q$3)*F4003</f>
        <v>8209432.7624394912</v>
      </c>
      <c r="I4003">
        <f>P2*K4003^3+Q2*K4003^2+R2*K4003+S2</f>
        <v>-3.7427665642510988E-3</v>
      </c>
      <c r="J4003">
        <f>P3*K4003+Q3</f>
        <v>9.9785462315879698</v>
      </c>
      <c r="K4003">
        <f>E4003-I4002*F4003^2-J4002*F4003</f>
        <v>8209432.9837194737</v>
      </c>
      <c r="L4003">
        <f t="shared" si="251"/>
        <v>8209416.9034776045</v>
      </c>
      <c r="M4003">
        <f t="shared" si="250"/>
        <v>16.080241869203746</v>
      </c>
    </row>
    <row r="4004" spans="1:13" x14ac:dyDescent="0.25">
      <c r="A4004" s="1">
        <v>44960.040925925925</v>
      </c>
      <c r="B4004">
        <v>55</v>
      </c>
      <c r="C4004">
        <f t="shared" si="248"/>
        <v>5.5</v>
      </c>
      <c r="D4004">
        <v>7790144</v>
      </c>
      <c r="E4004">
        <f t="shared" si="249"/>
        <v>8209856</v>
      </c>
      <c r="F4004">
        <f>F4003+(B4004-F4003)/35</f>
        <v>43.227752255954087</v>
      </c>
      <c r="G4004">
        <f>E4004-($P$2*E4004^3+$Q$2*E4004^2+$R$2*E4004+$S$2)*F4004^2-($P$3*E4004+$Q$3)*F4004</f>
        <v>8209431.4161944818</v>
      </c>
      <c r="I4004">
        <f>P2*K4004^3+Q2*K4004^2+R2*K4004+S2</f>
        <v>-3.7427551927393665E-3</v>
      </c>
      <c r="J4004">
        <f>P3*K4004+Q3</f>
        <v>9.9785290645726974</v>
      </c>
      <c r="K4004">
        <f>E4004-I4003*F4004^2-J4003*F4004</f>
        <v>8209431.6437535677</v>
      </c>
      <c r="L4004">
        <f t="shared" si="251"/>
        <v>8209416.952611858</v>
      </c>
      <c r="M4004">
        <f t="shared" si="250"/>
        <v>14.691141709685326</v>
      </c>
    </row>
    <row r="4005" spans="1:13" x14ac:dyDescent="0.25">
      <c r="A4005" s="1">
        <v>44960.040983796294</v>
      </c>
      <c r="B4005">
        <v>55</v>
      </c>
      <c r="C4005">
        <f t="shared" si="248"/>
        <v>5.5</v>
      </c>
      <c r="D4005">
        <v>7790144</v>
      </c>
      <c r="E4005">
        <f t="shared" si="249"/>
        <v>8209856</v>
      </c>
      <c r="F4005">
        <f>F4004+(B4005-F4004)/35</f>
        <v>43.564102191498257</v>
      </c>
      <c r="G4005">
        <f>E4005-($P$2*E4005^3+$Q$2*E4005^2+$R$2*E4005+$S$2)*F4005^2-($P$3*E4005+$Q$3)*F4005</f>
        <v>8209428.1674535982</v>
      </c>
      <c r="I4005">
        <f>P2*K4005^3+Q2*K4005^2+R2*K4005+S2</f>
        <v>-3.7427276435266776E-3</v>
      </c>
      <c r="J4005">
        <f>P3*K4005+Q3</f>
        <v>9.9784874745415095</v>
      </c>
      <c r="K4005">
        <f>E4005-I4004*F4005^2-J4004*F4005</f>
        <v>8209428.3974569393</v>
      </c>
      <c r="L4005">
        <f t="shared" si="251"/>
        <v>8209416.9907613415</v>
      </c>
      <c r="M4005">
        <f t="shared" si="250"/>
        <v>11.406695597805083</v>
      </c>
    </row>
    <row r="4006" spans="1:13" x14ac:dyDescent="0.25">
      <c r="A4006" s="1">
        <v>44960.041041666664</v>
      </c>
      <c r="B4006">
        <v>55</v>
      </c>
      <c r="C4006">
        <f t="shared" si="248"/>
        <v>5.5</v>
      </c>
      <c r="D4006">
        <v>7790146</v>
      </c>
      <c r="E4006">
        <f t="shared" si="249"/>
        <v>8209854</v>
      </c>
      <c r="F4006">
        <f>F4005+(B4006-F4005)/35</f>
        <v>43.890842128884024</v>
      </c>
      <c r="G4006">
        <f>E4006-($P$2*E4006^3+$Q$2*E4006^2+$R$2*E4006+$S$2)*F4006^2-($P$3*E4006+$Q$3)*F4006</f>
        <v>8209423.013437436</v>
      </c>
      <c r="I4006">
        <f>P2*K4006^3+Q2*K4006^2+R2*K4006+S2</f>
        <v>-3.7426839252816535E-3</v>
      </c>
      <c r="J4006">
        <f>P3*K4006+Q3</f>
        <v>9.9784214738582477</v>
      </c>
      <c r="K4006">
        <f>E4006-I4005*F4006^2-J4005*F4006</f>
        <v>8209423.2457946436</v>
      </c>
      <c r="L4006">
        <f t="shared" si="251"/>
        <v>8209417.0116114523</v>
      </c>
      <c r="M4006">
        <f t="shared" si="250"/>
        <v>6.2341831913217902</v>
      </c>
    </row>
    <row r="4007" spans="1:13" x14ac:dyDescent="0.25">
      <c r="A4007" s="1">
        <v>44960.04109953704</v>
      </c>
      <c r="B4007">
        <v>55</v>
      </c>
      <c r="C4007">
        <f t="shared" si="248"/>
        <v>5.5</v>
      </c>
      <c r="D4007">
        <v>7790152</v>
      </c>
      <c r="E4007">
        <f t="shared" si="249"/>
        <v>8209848</v>
      </c>
      <c r="F4007">
        <f>F4006+(B4007-F4006)/35</f>
        <v>44.208246639487335</v>
      </c>
      <c r="G4007">
        <f>E4007-($P$2*E4007^3+$Q$2*E4007^2+$R$2*E4007+$S$2)*F4007^2-($P$3*E4007+$Q$3)*F4007</f>
        <v>8209413.9525475558</v>
      </c>
      <c r="I4007">
        <f>P2*K4007^3+Q2*K4007^2+R2*K4007+S2</f>
        <v>-3.7426070442165837E-3</v>
      </c>
      <c r="J4007">
        <f>P3*K4007+Q3</f>
        <v>9.9783054048873652</v>
      </c>
      <c r="K4007">
        <f>E4007-I4006*F4007^2-J4006*F4007</f>
        <v>8209414.1860681167</v>
      </c>
      <c r="L4007">
        <f t="shared" si="251"/>
        <v>8209417.0021929741</v>
      </c>
      <c r="M4007">
        <f t="shared" si="250"/>
        <v>-2.816124857403338</v>
      </c>
    </row>
    <row r="4008" spans="1:13" x14ac:dyDescent="0.25">
      <c r="A4008" s="1">
        <v>44960.04115740741</v>
      </c>
      <c r="B4008">
        <v>56</v>
      </c>
      <c r="C4008">
        <f t="shared" si="248"/>
        <v>5.6</v>
      </c>
      <c r="D4008">
        <v>7790144</v>
      </c>
      <c r="E4008">
        <f t="shared" si="249"/>
        <v>8209856</v>
      </c>
      <c r="F4008">
        <f>F4007+(B4008-F4007)/35</f>
        <v>44.545153878359123</v>
      </c>
      <c r="G4008">
        <f>E4008-($P$2*E4008^3+$Q$2*E4008^2+$R$2*E4008+$S$2)*F4008^2-($P$3*E4008+$Q$3)*F4008</f>
        <v>8209418.6965014739</v>
      </c>
      <c r="I4008">
        <f>P2*K4008^3+Q2*K4008^2+R2*K4008+S2</f>
        <v>-3.7426473960522344E-3</v>
      </c>
      <c r="J4008">
        <f>P3*K4008+Q3</f>
        <v>9.9783663253565464</v>
      </c>
      <c r="K4008">
        <f>E4008-I4007*F4008^2-J4007*F4008</f>
        <v>8209418.941195921</v>
      </c>
      <c r="L4008">
        <f t="shared" si="251"/>
        <v>8209417.0086563174</v>
      </c>
      <c r="M4008">
        <f t="shared" si="250"/>
        <v>1.9325396036729217</v>
      </c>
    </row>
    <row r="4009" spans="1:13" x14ac:dyDescent="0.25">
      <c r="A4009" s="1">
        <v>44960.041215277779</v>
      </c>
      <c r="B4009">
        <v>56</v>
      </c>
      <c r="C4009">
        <f t="shared" si="248"/>
        <v>5.6</v>
      </c>
      <c r="D4009">
        <v>7790142</v>
      </c>
      <c r="E4009">
        <f t="shared" si="249"/>
        <v>8209858</v>
      </c>
      <c r="F4009">
        <f>F4008+(B4009-F4008)/35</f>
        <v>44.872435196120293</v>
      </c>
      <c r="G4009">
        <f>E4009-($P$2*E4009^3+$Q$2*E4009^2+$R$2*E4009+$S$2)*F4009^2-($P$3*E4009+$Q$3)*F4009</f>
        <v>8209417.5374565721</v>
      </c>
      <c r="I4009">
        <f>P2*K4009^3+Q2*K4009^2+R2*K4009+S2</f>
        <v>-3.7426375621336661E-3</v>
      </c>
      <c r="J4009">
        <f>P3*K4009+Q3</f>
        <v>9.9783514788537389</v>
      </c>
      <c r="K4009">
        <f>E4009-I4008*F4009^2-J4008*F4009</f>
        <v>8209417.7823568759</v>
      </c>
      <c r="L4009">
        <f t="shared" si="251"/>
        <v>8209417.0112353191</v>
      </c>
      <c r="M4009">
        <f t="shared" si="250"/>
        <v>0.77112155687063932</v>
      </c>
    </row>
    <row r="4010" spans="1:13" x14ac:dyDescent="0.25">
      <c r="A4010" s="1">
        <v>44960.041273148148</v>
      </c>
      <c r="B4010">
        <v>57</v>
      </c>
      <c r="C4010">
        <f t="shared" si="248"/>
        <v>5.7</v>
      </c>
      <c r="D4010">
        <v>7790148</v>
      </c>
      <c r="E4010">
        <f t="shared" si="249"/>
        <v>8209852</v>
      </c>
      <c r="F4010">
        <f>F4009+(B4010-F4009)/35</f>
        <v>45.218937047659715</v>
      </c>
      <c r="G4010">
        <f>E4010-($P$2*E4010^3+$Q$2*E4010^2+$R$2*E4010+$S$2)*F4010^2-($P$3*E4010+$Q$3)*F4010</f>
        <v>8209408.1983067365</v>
      </c>
      <c r="I4010">
        <f>P2*K4010^3+Q2*K4010^2+R2*K4010+S2</f>
        <v>-3.7425583038555033E-3</v>
      </c>
      <c r="J4010">
        <f>P3*K4010+Q3</f>
        <v>9.978231818668803</v>
      </c>
      <c r="K4010">
        <f>E4010-I4009*F4010^2-J4009*F4010</f>
        <v>8209408.4423192805</v>
      </c>
      <c r="L4010">
        <f t="shared" si="251"/>
        <v>8209416.9826722657</v>
      </c>
      <c r="M4010">
        <f t="shared" si="250"/>
        <v>-8.5403529852628708</v>
      </c>
    </row>
    <row r="4011" spans="1:13" x14ac:dyDescent="0.25">
      <c r="A4011" s="1">
        <v>44960.041331018518</v>
      </c>
      <c r="B4011">
        <v>57</v>
      </c>
      <c r="C4011">
        <f t="shared" si="248"/>
        <v>5.7</v>
      </c>
      <c r="D4011">
        <v>7790138</v>
      </c>
      <c r="E4011">
        <f t="shared" si="249"/>
        <v>8209862</v>
      </c>
      <c r="F4011">
        <f>F4010+(B4011-F4010)/35</f>
        <v>45.555538846298006</v>
      </c>
      <c r="G4011">
        <f>E4011-($P$2*E4011^3+$Q$2*E4011^2+$R$2*E4011+$S$2)*F4011^2-($P$3*E4011+$Q$3)*F4011</f>
        <v>8209414.9465115918</v>
      </c>
      <c r="I4011">
        <f>P2*K4011^3+Q2*K4011^2+R2*K4011+S2</f>
        <v>-3.7426156757618401E-3</v>
      </c>
      <c r="J4011">
        <f>P3*K4011+Q3</f>
        <v>9.9783184362972435</v>
      </c>
      <c r="K4011">
        <f>E4011-I4010*F4011^2-J4010*F4011</f>
        <v>8209415.2032306604</v>
      </c>
      <c r="L4011">
        <f t="shared" si="251"/>
        <v>8209416.9767407933</v>
      </c>
      <c r="M4011">
        <f t="shared" si="250"/>
        <v>-1.7735101329162717</v>
      </c>
    </row>
    <row r="4012" spans="1:13" x14ac:dyDescent="0.25">
      <c r="A4012" s="1">
        <v>44960.041388888887</v>
      </c>
      <c r="B4012">
        <v>57</v>
      </c>
      <c r="C4012">
        <f t="shared" si="248"/>
        <v>5.7</v>
      </c>
      <c r="D4012">
        <v>7790138</v>
      </c>
      <c r="E4012">
        <f t="shared" si="249"/>
        <v>8209862</v>
      </c>
      <c r="F4012">
        <f>F4011+(B4012-F4011)/35</f>
        <v>45.88252345068949</v>
      </c>
      <c r="G4012">
        <f>E4012-($P$2*E4012^3+$Q$2*E4012^2+$R$2*E4012+$S$2)*F4012^2-($P$3*E4012+$Q$3)*F4012</f>
        <v>8209411.7938966863</v>
      </c>
      <c r="I4012">
        <f>P2*K4012^3+Q2*K4012^2+R2*K4012+S2</f>
        <v>-3.742588905510047E-3</v>
      </c>
      <c r="J4012">
        <f>P3*K4012+Q3</f>
        <v>9.9782780199706167</v>
      </c>
      <c r="K4012">
        <f>E4012-I4011*F4012^2-J4011*F4012</f>
        <v>8209412.0485471683</v>
      </c>
      <c r="L4012">
        <f t="shared" si="251"/>
        <v>8209416.9603134813</v>
      </c>
      <c r="M4012">
        <f t="shared" si="250"/>
        <v>-4.9117663130164146</v>
      </c>
    </row>
    <row r="4013" spans="1:13" x14ac:dyDescent="0.25">
      <c r="A4013" s="1">
        <v>44960.041446759256</v>
      </c>
      <c r="B4013">
        <v>57</v>
      </c>
      <c r="C4013">
        <f t="shared" si="248"/>
        <v>5.7</v>
      </c>
      <c r="D4013">
        <v>7790132</v>
      </c>
      <c r="E4013">
        <f t="shared" si="249"/>
        <v>8209868</v>
      </c>
      <c r="F4013">
        <f>F4012+(B4013-F4012)/35</f>
        <v>46.200165637812646</v>
      </c>
      <c r="G4013">
        <f>E4013-($P$2*E4013^3+$Q$2*E4013^2+$R$2*E4013+$S$2)*F4013^2-($P$3*E4013+$Q$3)*F4013</f>
        <v>8209414.7286810866</v>
      </c>
      <c r="I4013">
        <f>P2*K4013^3+Q2*K4013^2+R2*K4013+S2</f>
        <v>-3.7426138687735033E-3</v>
      </c>
      <c r="J4013">
        <f>P3*K4013+Q3</f>
        <v>9.9783157082197391</v>
      </c>
      <c r="K4013">
        <f>E4013-I4012*F4013^2-J4012*F4013</f>
        <v>8209414.9902914409</v>
      </c>
      <c r="L4013">
        <f t="shared" si="251"/>
        <v>8209416.9537467407</v>
      </c>
      <c r="M4013">
        <f t="shared" si="250"/>
        <v>-1.963455299846828</v>
      </c>
    </row>
    <row r="4014" spans="1:13" x14ac:dyDescent="0.25">
      <c r="A4014" s="1">
        <v>44960.041504629633</v>
      </c>
      <c r="B4014">
        <v>58</v>
      </c>
      <c r="C4014">
        <f t="shared" si="248"/>
        <v>5.8</v>
      </c>
      <c r="D4014">
        <v>7790133</v>
      </c>
      <c r="E4014">
        <f t="shared" si="249"/>
        <v>8209867</v>
      </c>
      <c r="F4014">
        <f>F4013+(B4014-F4013)/35</f>
        <v>46.53730376244657</v>
      </c>
      <c r="G4014">
        <f>E4014-($P$2*E4014^3+$Q$2*E4014^2+$R$2*E4014+$S$2)*F4014^2-($P$3*E4014+$Q$3)*F4014</f>
        <v>8209410.4803659506</v>
      </c>
      <c r="I4014">
        <f>P2*K4014^3+Q2*K4014^2+R2*K4014+S2</f>
        <v>-3.7425778145490085E-3</v>
      </c>
      <c r="J4014">
        <f>P3*K4014+Q3</f>
        <v>9.9782612752963757</v>
      </c>
      <c r="K4014">
        <f>E4014-I4013*F4014^2-J4013*F4014</f>
        <v>8209410.7415469568</v>
      </c>
      <c r="L4014">
        <f t="shared" si="251"/>
        <v>8209416.9330394082</v>
      </c>
      <c r="M4014">
        <f t="shared" si="250"/>
        <v>-6.1914924513548613</v>
      </c>
    </row>
    <row r="4015" spans="1:13" x14ac:dyDescent="0.25">
      <c r="A4015" s="1">
        <v>44960.041562500002</v>
      </c>
      <c r="B4015">
        <v>58</v>
      </c>
      <c r="C4015">
        <f t="shared" si="248"/>
        <v>5.8</v>
      </c>
      <c r="D4015">
        <v>7790117</v>
      </c>
      <c r="E4015">
        <f t="shared" si="249"/>
        <v>8209883</v>
      </c>
      <c r="F4015">
        <f>F4014+(B4015-F4014)/35</f>
        <v>46.864809369233811</v>
      </c>
      <c r="G4015">
        <f>E4015-($P$2*E4015^3+$Q$2*E4015^2+$R$2*E4015+$S$2)*F4015^2-($P$3*E4015+$Q$3)*F4015</f>
        <v>8209423.3158100815</v>
      </c>
      <c r="I4015">
        <f>P2*K4015^3+Q2*K4015^2+R2*K4015+S2</f>
        <v>-3.742686850941368E-3</v>
      </c>
      <c r="J4015">
        <f>P3*K4015+Q3</f>
        <v>9.9784258907012031</v>
      </c>
      <c r="K4015">
        <f>E4015-I4014*F4015^2-J4014*F4015</f>
        <v>8209423.5905499132</v>
      </c>
      <c r="L4015">
        <f t="shared" si="251"/>
        <v>8209416.9552311096</v>
      </c>
      <c r="M4015">
        <f t="shared" si="250"/>
        <v>6.6353188036009669</v>
      </c>
    </row>
    <row r="4016" spans="1:13" x14ac:dyDescent="0.25">
      <c r="A4016" s="1">
        <v>44960.041620370372</v>
      </c>
      <c r="B4016">
        <v>58</v>
      </c>
      <c r="C4016">
        <f t="shared" si="248"/>
        <v>5.8</v>
      </c>
      <c r="D4016">
        <v>7790110</v>
      </c>
      <c r="E4016">
        <f t="shared" si="249"/>
        <v>8209890</v>
      </c>
      <c r="F4016">
        <f>F4015+(B4016-F4015)/35</f>
        <v>47.182957672969991</v>
      </c>
      <c r="G4016">
        <f>E4016-($P$2*E4016^3+$Q$2*E4016^2+$R$2*E4016+$S$2)*F4016^2-($P$3*E4016+$Q$3)*F4016</f>
        <v>8209427.2473215191</v>
      </c>
      <c r="I4016">
        <f>P2*K4016^3+Q2*K4016^2+R2*K4016+S2</f>
        <v>-3.7427202008899485E-3</v>
      </c>
      <c r="J4016">
        <f>P3*K4016+Q3</f>
        <v>9.9784762386229744</v>
      </c>
      <c r="K4016">
        <f>E4016-I4015*F4016^2-J4015*F4016</f>
        <v>8209427.5204408988</v>
      </c>
      <c r="L4016">
        <f t="shared" si="251"/>
        <v>8209416.9904484758</v>
      </c>
      <c r="M4016">
        <f t="shared" si="250"/>
        <v>10.529992423020303</v>
      </c>
    </row>
    <row r="4017" spans="1:13" x14ac:dyDescent="0.25">
      <c r="A4017" s="1">
        <v>44960.041678240741</v>
      </c>
      <c r="B4017">
        <v>58</v>
      </c>
      <c r="C4017">
        <f t="shared" si="248"/>
        <v>5.8</v>
      </c>
      <c r="D4017">
        <v>7790108</v>
      </c>
      <c r="E4017">
        <f t="shared" si="249"/>
        <v>8209892</v>
      </c>
      <c r="F4017">
        <f>F4016+(B4017-F4016)/35</f>
        <v>47.492016025170848</v>
      </c>
      <c r="G4017">
        <f>E4017-($P$2*E4017^3+$Q$2*E4017^2+$R$2*E4017+$S$2)*F4017^2-($P$3*E4017+$Q$3)*F4017</f>
        <v>8209426.2700076187</v>
      </c>
      <c r="I4017">
        <f>P2*K4017^3+Q2*K4017^2+R2*K4017+S2</f>
        <v>-3.7427119121744568E-3</v>
      </c>
      <c r="J4017">
        <f>P3*K4017+Q3</f>
        <v>9.9784637253387984</v>
      </c>
      <c r="K4017">
        <f>E4017-I4016*F4017^2-J4016*F4017</f>
        <v>8209426.5437204912</v>
      </c>
      <c r="L4017">
        <f t="shared" si="251"/>
        <v>8209417.0222927155</v>
      </c>
      <c r="M4017">
        <f t="shared" si="250"/>
        <v>9.5214277757331729</v>
      </c>
    </row>
    <row r="4018" spans="1:13" x14ac:dyDescent="0.25">
      <c r="A4018" s="1">
        <v>44960.04173611111</v>
      </c>
      <c r="B4018">
        <v>59</v>
      </c>
      <c r="C4018">
        <f t="shared" si="248"/>
        <v>5.9</v>
      </c>
      <c r="D4018">
        <v>7790111</v>
      </c>
      <c r="E4018">
        <f t="shared" si="249"/>
        <v>8209889</v>
      </c>
      <c r="F4018">
        <f>F4017+(B4018-F4017)/35</f>
        <v>47.820815567308827</v>
      </c>
      <c r="G4018">
        <f>E4018-($P$2*E4018^3+$Q$2*E4018^2+$R$2*E4018+$S$2)*F4018^2-($P$3*E4018+$Q$3)*F4018</f>
        <v>8209420.1063283198</v>
      </c>
      <c r="I4018">
        <f>P2*K4018^3+Q2*K4018^2+R2*K4018+S2</f>
        <v>-3.7426596115466282E-3</v>
      </c>
      <c r="J4018">
        <f>P3*K4018+Q3</f>
        <v>9.978384767274278</v>
      </c>
      <c r="K4018">
        <f>E4018-I4017*F4018^2-J4017*F4018</f>
        <v>8209420.380673931</v>
      </c>
      <c r="L4018">
        <f t="shared" si="251"/>
        <v>8209417.0334873199</v>
      </c>
      <c r="M4018">
        <f t="shared" si="250"/>
        <v>3.3471866110339761</v>
      </c>
    </row>
    <row r="4019" spans="1:13" x14ac:dyDescent="0.25">
      <c r="A4019" s="1">
        <v>44960.04179398148</v>
      </c>
      <c r="B4019">
        <v>59</v>
      </c>
      <c r="C4019">
        <f t="shared" si="248"/>
        <v>5.9</v>
      </c>
      <c r="D4019">
        <v>7790111</v>
      </c>
      <c r="E4019">
        <f t="shared" si="249"/>
        <v>8209889</v>
      </c>
      <c r="F4019">
        <f>F4018+(B4019-F4018)/35</f>
        <v>48.140220836814287</v>
      </c>
      <c r="G4019">
        <f>E4019-($P$2*E4019^3+$Q$2*E4019^2+$R$2*E4019+$S$2)*F4019^2-($P$3*E4019+$Q$3)*F4019</f>
        <v>8209417.0320982495</v>
      </c>
      <c r="I4019">
        <f>P2*K4019^3+Q2*K4019^2+R2*K4019+S2</f>
        <v>-3.7426335697858804E-3</v>
      </c>
      <c r="J4019">
        <f>P3*K4019+Q3</f>
        <v>9.9783454515260246</v>
      </c>
      <c r="K4019">
        <f>E4019-I4018*F4019^2-J4018*F4019</f>
        <v>8209417.3118957328</v>
      </c>
      <c r="L4019">
        <f t="shared" si="251"/>
        <v>8209417.0344153484</v>
      </c>
      <c r="M4019">
        <f t="shared" si="250"/>
        <v>0.27748038433492184</v>
      </c>
    </row>
    <row r="4020" spans="1:13" x14ac:dyDescent="0.25">
      <c r="A4020" s="1">
        <v>44960.041851851849</v>
      </c>
      <c r="B4020">
        <v>59</v>
      </c>
      <c r="C4020">
        <f t="shared" si="248"/>
        <v>5.9</v>
      </c>
      <c r="D4020">
        <v>7790114</v>
      </c>
      <c r="E4020">
        <f t="shared" si="249"/>
        <v>8209886</v>
      </c>
      <c r="F4020">
        <f>F4019+(B4020-F4019)/35</f>
        <v>48.450500241476739</v>
      </c>
      <c r="G4020">
        <f>E4020-($P$2*E4020^3+$Q$2*E4020^2+$R$2*E4020+$S$2)*F4020^2-($P$3*E4020+$Q$3)*F4020</f>
        <v>8209411.0482376525</v>
      </c>
      <c r="I4020">
        <f>P2*K4020^3+Q2*K4020^2+R2*K4020+S2</f>
        <v>-3.7425828065096312E-3</v>
      </c>
      <c r="J4020">
        <f>P3*K4020+Q3</f>
        <v>9.978268811976335</v>
      </c>
      <c r="K4020">
        <f>E4020-I4019*F4020^2-J4019*F4020</f>
        <v>8209411.3298201086</v>
      </c>
      <c r="L4020">
        <f t="shared" si="251"/>
        <v>8209417.0154000307</v>
      </c>
      <c r="M4020">
        <f t="shared" si="250"/>
        <v>-5.6855799220502377</v>
      </c>
    </row>
    <row r="4021" spans="1:13" x14ac:dyDescent="0.25">
      <c r="A4021" s="1">
        <v>44960.041909722226</v>
      </c>
      <c r="B4021">
        <v>59</v>
      </c>
      <c r="C4021">
        <f t="shared" si="248"/>
        <v>5.9</v>
      </c>
      <c r="D4021">
        <v>7790107</v>
      </c>
      <c r="E4021">
        <f t="shared" si="249"/>
        <v>8209893</v>
      </c>
      <c r="F4021">
        <f>F4020+(B4021-F4020)/35</f>
        <v>48.751914520291692</v>
      </c>
      <c r="G4021">
        <f>E4021-($P$2*E4021^3+$Q$2*E4021^2+$R$2*E4021+$S$2)*F4021^2-($P$3*E4021+$Q$3)*F4021</f>
        <v>8209415.1443503173</v>
      </c>
      <c r="I4021">
        <f>P2*K4021^3+Q2*K4021^2+R2*K4021+S2</f>
        <v>-3.7426176465373828E-3</v>
      </c>
      <c r="J4021">
        <f>P3*K4021+Q3</f>
        <v>9.978321411669512</v>
      </c>
      <c r="K4021">
        <f>E4021-I4020*F4021^2-J4020*F4021</f>
        <v>8209415.4354723943</v>
      </c>
      <c r="L4021">
        <f t="shared" si="251"/>
        <v>8209417.0101336055</v>
      </c>
      <c r="M4021">
        <f t="shared" si="250"/>
        <v>-1.5746612111106515</v>
      </c>
    </row>
    <row r="4022" spans="1:13" x14ac:dyDescent="0.25">
      <c r="A4022" s="1">
        <v>44960.041967592595</v>
      </c>
      <c r="B4022">
        <v>59</v>
      </c>
      <c r="C4022">
        <f t="shared" si="248"/>
        <v>5.9</v>
      </c>
      <c r="D4022">
        <v>7790093</v>
      </c>
      <c r="E4022">
        <f t="shared" si="249"/>
        <v>8209907</v>
      </c>
      <c r="F4022">
        <f>F4021+(B4022-F4021)/35</f>
        <v>49.044716962569069</v>
      </c>
      <c r="G4022">
        <f>E4022-($P$2*E4022^3+$Q$2*E4022^2+$R$2*E4022+$S$2)*F4022^2-($P$3*E4022+$Q$3)*F4022</f>
        <v>8209426.3196578324</v>
      </c>
      <c r="I4022">
        <f>P2*K4022^3+Q2*K4022^2+R2*K4022+S2</f>
        <v>-3.7427125466322764E-3</v>
      </c>
      <c r="J4022">
        <f>P3*K4022+Q3</f>
        <v>9.9784646831762416</v>
      </c>
      <c r="K4022">
        <f>E4022-I4021*F4022^2-J4021*F4022</f>
        <v>8209426.6184841879</v>
      </c>
      <c r="L4022">
        <f t="shared" si="251"/>
        <v>8209417.0421614405</v>
      </c>
      <c r="M4022">
        <f t="shared" si="250"/>
        <v>9.5763227473944426</v>
      </c>
    </row>
    <row r="4023" spans="1:13" x14ac:dyDescent="0.25">
      <c r="A4023" s="1">
        <v>44960.042025462964</v>
      </c>
      <c r="B4023">
        <v>60</v>
      </c>
      <c r="C4023">
        <f t="shared" si="248"/>
        <v>6</v>
      </c>
      <c r="D4023">
        <v>7790085</v>
      </c>
      <c r="E4023">
        <f t="shared" si="249"/>
        <v>8209915</v>
      </c>
      <c r="F4023">
        <f>F4022+(B4023-F4022)/35</f>
        <v>49.357725049352808</v>
      </c>
      <c r="G4023">
        <f>E4023-($P$2*E4023^3+$Q$2*E4023^2+$R$2*E4023+$S$2)*F4023^2-($P$3*E4023+$Q$3)*F4023</f>
        <v>8209431.3049022527</v>
      </c>
      <c r="I4023">
        <f>P2*K4023^3+Q2*K4023^2+R2*K4023+S2</f>
        <v>-3.7427548521975496E-3</v>
      </c>
      <c r="J4023">
        <f>P3*K4023+Q3</f>
        <v>9.9785285504515002</v>
      </c>
      <c r="K4023">
        <f>E4023-I4022*F4023^2-J4022*F4023</f>
        <v>8209431.6036240011</v>
      </c>
      <c r="L4023">
        <f t="shared" si="251"/>
        <v>8209417.0906996494</v>
      </c>
      <c r="M4023">
        <f t="shared" si="250"/>
        <v>14.512924351729453</v>
      </c>
    </row>
    <row r="4024" spans="1:13" x14ac:dyDescent="0.25">
      <c r="A4024" s="1">
        <v>44960.042083333334</v>
      </c>
      <c r="B4024">
        <v>60</v>
      </c>
      <c r="C4024">
        <f t="shared" si="248"/>
        <v>6</v>
      </c>
      <c r="D4024">
        <v>7790090</v>
      </c>
      <c r="E4024">
        <f t="shared" si="249"/>
        <v>8209910</v>
      </c>
      <c r="F4024">
        <f>F4023+(B4024-F4023)/35</f>
        <v>49.661790047942731</v>
      </c>
      <c r="G4024">
        <f>E4024-($P$2*E4024^3+$Q$2*E4024^2+$R$2*E4024+$S$2)*F4024^2-($P$3*E4024+$Q$3)*F4024</f>
        <v>8209423.3847861476</v>
      </c>
      <c r="I4024">
        <f>P2*K4024^3+Q2*K4024^2+R2*K4024+S2</f>
        <v>-3.7426876027524258E-3</v>
      </c>
      <c r="J4024">
        <f>P3*K4024+Q3</f>
        <v>9.9784270256976129</v>
      </c>
      <c r="K4024">
        <f>E4024-I4023*F4024^2-J4023*F4024</f>
        <v>8209423.6791416956</v>
      </c>
      <c r="L4024">
        <f t="shared" si="251"/>
        <v>8209417.1126611233</v>
      </c>
      <c r="M4024">
        <f t="shared" si="250"/>
        <v>6.566480572335422</v>
      </c>
    </row>
    <row r="4025" spans="1:13" x14ac:dyDescent="0.25">
      <c r="A4025" s="1">
        <v>44960.042141203703</v>
      </c>
      <c r="B4025">
        <v>61</v>
      </c>
      <c r="C4025">
        <f t="shared" si="248"/>
        <v>6.1</v>
      </c>
      <c r="D4025">
        <v>7790089</v>
      </c>
      <c r="E4025">
        <f t="shared" si="249"/>
        <v>8209911</v>
      </c>
      <c r="F4025">
        <f>F4024+(B4025-F4024)/35</f>
        <v>49.985738903715799</v>
      </c>
      <c r="G4025">
        <f>E4025-($P$2*E4025^3+$Q$2*E4025^2+$R$2*E4025+$S$2)*F4025^2-($P$3*E4025+$Q$3)*F4025</f>
        <v>8209421.270598528</v>
      </c>
      <c r="I4025">
        <f>P2*K4025^3+Q2*K4025^2+R2*K4025+S2</f>
        <v>-3.7426697240903195E-3</v>
      </c>
      <c r="J4025">
        <f>P3*K4025+Q3</f>
        <v>9.978400034268617</v>
      </c>
      <c r="K4025">
        <f>E4025-I4024*F4025^2-J4024*F4025</f>
        <v>8209421.5723343091</v>
      </c>
      <c r="L4025">
        <f t="shared" si="251"/>
        <v>8209417.1275267005</v>
      </c>
      <c r="M4025">
        <f t="shared" si="250"/>
        <v>4.4448076086118817</v>
      </c>
    </row>
    <row r="4026" spans="1:13" x14ac:dyDescent="0.25">
      <c r="A4026" s="1">
        <v>44960.042199074072</v>
      </c>
      <c r="B4026">
        <v>61</v>
      </c>
      <c r="C4026">
        <f t="shared" si="248"/>
        <v>6.1</v>
      </c>
      <c r="D4026">
        <v>7790089</v>
      </c>
      <c r="E4026">
        <f t="shared" si="249"/>
        <v>8209911</v>
      </c>
      <c r="F4026">
        <f>F4025+(B4026-F4025)/35</f>
        <v>50.300432077895344</v>
      </c>
      <c r="G4026">
        <f>E4026-($P$2*E4026^3+$Q$2*E4026^2+$R$2*E4026+$S$2)*F4026^2-($P$3*E4026+$Q$3)*F4026</f>
        <v>8209418.2467384217</v>
      </c>
      <c r="I4026">
        <f>P2*K4026^3+Q2*K4026^2+R2*K4026+S2</f>
        <v>-3.7426440901171532E-3</v>
      </c>
      <c r="J4026">
        <f>P3*K4026+Q3</f>
        <v>9.9783613343020789</v>
      </c>
      <c r="K4026">
        <f>E4026-I4025*F4026^2-J4025*F4026</f>
        <v>8209418.5516207553</v>
      </c>
      <c r="L4026">
        <f t="shared" si="251"/>
        <v>8209417.1322736805</v>
      </c>
      <c r="M4026">
        <f t="shared" si="250"/>
        <v>1.4193470748141408</v>
      </c>
    </row>
    <row r="4027" spans="1:13" x14ac:dyDescent="0.25">
      <c r="A4027" s="1">
        <v>44960.042256944442</v>
      </c>
      <c r="B4027">
        <v>62</v>
      </c>
      <c r="C4027">
        <f t="shared" si="248"/>
        <v>6.2</v>
      </c>
      <c r="D4027">
        <v>7790087</v>
      </c>
      <c r="E4027">
        <f t="shared" si="249"/>
        <v>8209913</v>
      </c>
      <c r="F4027">
        <f>F4026+(B4027-F4026)/35</f>
        <v>50.634705447098334</v>
      </c>
      <c r="G4027">
        <f>E4027-($P$2*E4027^3+$Q$2*E4027^2+$R$2*E4027+$S$2)*F4027^2-($P$3*E4027+$Q$3)*F4027</f>
        <v>8209417.0342928544</v>
      </c>
      <c r="I4027">
        <f>P2*K4027^3+Q2*K4027^2+R2*K4027+S2</f>
        <v>-3.7426338446095997E-3</v>
      </c>
      <c r="J4027">
        <f>P3*K4027+Q3</f>
        <v>9.978345866400204</v>
      </c>
      <c r="K4027">
        <f>E4027-I4026*F4027^2-J4026*F4027</f>
        <v>8209417.3442786047</v>
      </c>
      <c r="L4027">
        <f t="shared" si="251"/>
        <v>8209417.1329803634</v>
      </c>
      <c r="M4027">
        <f t="shared" si="250"/>
        <v>0.21129824128001928</v>
      </c>
    </row>
    <row r="4028" spans="1:13" x14ac:dyDescent="0.25">
      <c r="A4028" s="1">
        <v>44960.042314814818</v>
      </c>
      <c r="B4028">
        <v>61</v>
      </c>
      <c r="C4028">
        <f t="shared" si="248"/>
        <v>6.1</v>
      </c>
      <c r="D4028">
        <v>7790087</v>
      </c>
      <c r="E4028">
        <f t="shared" si="249"/>
        <v>8209913</v>
      </c>
      <c r="F4028">
        <f>F4027+(B4028-F4027)/35</f>
        <v>50.930856720038385</v>
      </c>
      <c r="G4028">
        <f>E4028-($P$2*E4028^3+$Q$2*E4028^2+$R$2*E4028+$S$2)*F4028^2-($P$3*E4028+$Q$3)*F4028</f>
        <v>8209414.1900128797</v>
      </c>
      <c r="I4028">
        <f>P2*K4028^3+Q2*K4028^2+R2*K4028+S2</f>
        <v>-3.7426097294996907E-3</v>
      </c>
      <c r="J4028">
        <f>P3*K4028+Q3</f>
        <v>9.9783094589866437</v>
      </c>
      <c r="K4028">
        <f>E4028-I4027*F4028^2-J4027*F4028</f>
        <v>8209414.5025095437</v>
      </c>
      <c r="L4028">
        <f t="shared" si="251"/>
        <v>8209417.1242121272</v>
      </c>
      <c r="M4028">
        <f t="shared" si="250"/>
        <v>-2.6217025835067034</v>
      </c>
    </row>
    <row r="4029" spans="1:13" x14ac:dyDescent="0.25">
      <c r="A4029" s="1">
        <v>44960.042372685188</v>
      </c>
      <c r="B4029">
        <v>62</v>
      </c>
      <c r="C4029">
        <f t="shared" si="248"/>
        <v>6.2</v>
      </c>
      <c r="D4029">
        <v>7790080</v>
      </c>
      <c r="E4029">
        <f t="shared" si="249"/>
        <v>8209920</v>
      </c>
      <c r="F4029">
        <f>F4028+(B4029-F4028)/35</f>
        <v>51.247117956608719</v>
      </c>
      <c r="G4029">
        <f>E4029-($P$2*E4029^3+$Q$2*E4029^2+$R$2*E4029+$S$2)*F4029^2-($P$3*E4029+$Q$3)*F4029</f>
        <v>8209418.148879976</v>
      </c>
      <c r="I4029">
        <f>P2*K4029^3+Q2*K4029^2+R2*K4029+S2</f>
        <v>-3.7426433931528891E-3</v>
      </c>
      <c r="J4029">
        <f>P3*K4029+Q3</f>
        <v>9.9783602820934334</v>
      </c>
      <c r="K4029">
        <f>E4029-I4028*F4029^2-J4028*F4029</f>
        <v>8209418.4694909444</v>
      </c>
      <c r="L4029">
        <f t="shared" si="251"/>
        <v>8209417.1286963895</v>
      </c>
      <c r="M4029">
        <f t="shared" si="250"/>
        <v>1.3407945549115539</v>
      </c>
    </row>
    <row r="4030" spans="1:13" x14ac:dyDescent="0.25">
      <c r="A4030" s="1">
        <v>44960.042430555557</v>
      </c>
      <c r="B4030">
        <v>63</v>
      </c>
      <c r="C4030">
        <f t="shared" si="248"/>
        <v>6.3</v>
      </c>
      <c r="D4030">
        <v>7790071</v>
      </c>
      <c r="E4030">
        <f t="shared" si="249"/>
        <v>8209929</v>
      </c>
      <c r="F4030">
        <f>F4029+(B4030-F4029)/35</f>
        <v>51.582914586419896</v>
      </c>
      <c r="G4030">
        <f>E4030-($P$2*E4030^3+$Q$2*E4030^2+$R$2*E4030+$S$2)*F4030^2-($P$3*E4030+$Q$3)*F4030</f>
        <v>8209423.9196589515</v>
      </c>
      <c r="I4030">
        <f>P2*K4030^3+Q2*K4030^2+R2*K4030+S2</f>
        <v>-3.7426924090411262E-3</v>
      </c>
      <c r="J4030">
        <f>P3*K4030+Q3</f>
        <v>9.9784342817231675</v>
      </c>
      <c r="K4030">
        <f>E4030-I4029*F4030^2-J4029*F4030</f>
        <v>8209424.2455084575</v>
      </c>
      <c r="L4030">
        <f t="shared" si="251"/>
        <v>8209417.1524190968</v>
      </c>
      <c r="M4030">
        <f t="shared" si="250"/>
        <v>7.0930893607437611</v>
      </c>
    </row>
    <row r="4031" spans="1:13" x14ac:dyDescent="0.25">
      <c r="A4031" s="1">
        <v>44960.042488425926</v>
      </c>
      <c r="B4031">
        <v>63</v>
      </c>
      <c r="C4031">
        <f t="shared" si="248"/>
        <v>6.3</v>
      </c>
      <c r="D4031">
        <v>7790070</v>
      </c>
      <c r="E4031">
        <f t="shared" si="249"/>
        <v>8209930</v>
      </c>
      <c r="F4031">
        <f>F4030+(B4031-F4030)/35</f>
        <v>51.909117026807898</v>
      </c>
      <c r="G4031">
        <f>E4031-($P$2*E4031^3+$Q$2*E4031^2+$R$2*E4031+$S$2)*F4031^2-($P$3*E4031+$Q$3)*F4031</f>
        <v>8209421.7884133691</v>
      </c>
      <c r="I4031">
        <f>P2*K4031^3+Q2*K4031^2+R2*K4031+S2</f>
        <v>-3.7426743137842777E-3</v>
      </c>
      <c r="J4031">
        <f>P3*K4031+Q3</f>
        <v>9.9784069633689256</v>
      </c>
      <c r="K4031">
        <f>E4031-I4030*F4031^2-J4030*F4031</f>
        <v>8209422.1131830243</v>
      </c>
      <c r="L4031">
        <f t="shared" si="251"/>
        <v>8209417.1689549768</v>
      </c>
      <c r="M4031">
        <f t="shared" si="250"/>
        <v>4.9442280475050211</v>
      </c>
    </row>
    <row r="4032" spans="1:13" x14ac:dyDescent="0.25">
      <c r="A4032" s="1">
        <v>44960.042546296296</v>
      </c>
      <c r="B4032">
        <v>63</v>
      </c>
      <c r="C4032">
        <f t="shared" si="248"/>
        <v>6.3</v>
      </c>
      <c r="D4032">
        <v>7790068</v>
      </c>
      <c r="E4032">
        <f t="shared" si="249"/>
        <v>8209932</v>
      </c>
      <c r="F4032">
        <f>F4031+(B4032-F4031)/35</f>
        <v>52.225999397470531</v>
      </c>
      <c r="G4032">
        <f>E4032-($P$2*E4032^3+$Q$2*E4032^2+$R$2*E4032+$S$2)*F4032^2-($P$3*E4032+$Q$3)*F4032</f>
        <v>8209420.7467237022</v>
      </c>
      <c r="I4032">
        <f>P2*K4032^3+Q2*K4032^2+R2*K4032+S2</f>
        <v>-3.7426655127745789E-3</v>
      </c>
      <c r="J4032">
        <f>P3*K4032+Q3</f>
        <v>9.978393676414484</v>
      </c>
      <c r="K4032">
        <f>E4032-I4031*F4032^2-J4031*F4032</f>
        <v>8209421.0760740303</v>
      </c>
      <c r="L4032">
        <f t="shared" si="251"/>
        <v>8209417.1819787072</v>
      </c>
      <c r="M4032">
        <f t="shared" si="250"/>
        <v>3.894095323048532</v>
      </c>
    </row>
    <row r="4033" spans="1:13" x14ac:dyDescent="0.25">
      <c r="A4033" s="1">
        <v>44960.042604166665</v>
      </c>
      <c r="B4033">
        <v>63</v>
      </c>
      <c r="C4033">
        <f t="shared" si="248"/>
        <v>6.3</v>
      </c>
      <c r="D4033">
        <v>7790068</v>
      </c>
      <c r="E4033">
        <f t="shared" si="249"/>
        <v>8209932</v>
      </c>
      <c r="F4033">
        <f>F4032+(B4033-F4032)/35</f>
        <v>52.533827986114233</v>
      </c>
      <c r="G4033">
        <f>E4033-($P$2*E4033^3+$Q$2*E4033^2+$R$2*E4033+$S$2)*F4033^2-($P$3*E4033+$Q$3)*F4033</f>
        <v>8209417.7939075809</v>
      </c>
      <c r="I4033">
        <f>P2*K4033^3+Q2*K4033^2+R2*K4033+S2</f>
        <v>-3.7426404766023325E-3</v>
      </c>
      <c r="J4033">
        <f>P3*K4033+Q3</f>
        <v>9.9783558789225566</v>
      </c>
      <c r="K4033">
        <f>E4033-I4032*F4033^2-J4032*F4033</f>
        <v>8209418.1258028457</v>
      </c>
      <c r="L4033">
        <f t="shared" si="251"/>
        <v>8209417.1851247875</v>
      </c>
      <c r="M4033">
        <f t="shared" si="250"/>
        <v>0.9406780581921339</v>
      </c>
    </row>
    <row r="4034" spans="1:13" x14ac:dyDescent="0.25">
      <c r="A4034" s="1">
        <v>44960.042662037034</v>
      </c>
      <c r="B4034">
        <v>63</v>
      </c>
      <c r="C4034">
        <f t="shared" si="248"/>
        <v>6.3</v>
      </c>
      <c r="D4034">
        <v>7790056</v>
      </c>
      <c r="E4034">
        <f t="shared" si="249"/>
        <v>8209944</v>
      </c>
      <c r="F4034">
        <f>F4033+(B4034-F4033)/35</f>
        <v>52.832861472225254</v>
      </c>
      <c r="G4034">
        <f>E4034-($P$2*E4034^3+$Q$2*E4034^2+$R$2*E4034+$S$2)*F4034^2-($P$3*E4034+$Q$3)*F4034</f>
        <v>8209426.9182999283</v>
      </c>
      <c r="I4034">
        <f>P2*K4034^3+Q2*K4034^2+R2*K4034+S2</f>
        <v>-3.7427180058315912E-3</v>
      </c>
      <c r="J4034">
        <f>P3*K4034+Q3</f>
        <v>9.9784729247884343</v>
      </c>
      <c r="K4034">
        <f>E4034-I4033*F4034^2-J4033*F4034</f>
        <v>8209427.261780601</v>
      </c>
      <c r="L4034">
        <f t="shared" si="251"/>
        <v>8209417.2187136402</v>
      </c>
      <c r="M4034">
        <f t="shared" si="250"/>
        <v>10.043066960759461</v>
      </c>
    </row>
    <row r="4035" spans="1:13" x14ac:dyDescent="0.25">
      <c r="A4035" s="1">
        <v>44960.042719907404</v>
      </c>
      <c r="B4035">
        <v>64</v>
      </c>
      <c r="C4035">
        <f t="shared" ref="C4035:C4098" si="252">B4035/10</f>
        <v>6.4</v>
      </c>
      <c r="D4035">
        <v>7790053</v>
      </c>
      <c r="E4035">
        <f t="shared" ref="E4035:E4098" si="253">16000000-D4035</f>
        <v>8209947</v>
      </c>
      <c r="F4035">
        <f>F4034+(B4035-F4034)/35</f>
        <v>53.151922573018815</v>
      </c>
      <c r="G4035">
        <f>E4035-($P$2*E4035^3+$Q$2*E4035^2+$R$2*E4035+$S$2)*F4035^2-($P$3*E4035+$Q$3)*F4035</f>
        <v>8209426.8571850602</v>
      </c>
      <c r="I4035">
        <f>P2*K4035^3+Q2*K4035^2+R2*K4035+S2</f>
        <v>-3.7427174699473653E-3</v>
      </c>
      <c r="J4035">
        <f>P3*K4035+Q3</f>
        <v>9.9784721157699749</v>
      </c>
      <c r="K4035">
        <f>E4035-I4034*F4035^2-J4034*F4035</f>
        <v>8209427.198632922</v>
      </c>
      <c r="L4035">
        <f t="shared" si="251"/>
        <v>8209417.2519800374</v>
      </c>
      <c r="M4035">
        <f t="shared" ref="M4035:M4098" si="254">K4035-L4035</f>
        <v>9.9466528845950961</v>
      </c>
    </row>
    <row r="4036" spans="1:13" x14ac:dyDescent="0.25">
      <c r="A4036" s="1">
        <v>44960.04277777778</v>
      </c>
      <c r="B4036">
        <v>64</v>
      </c>
      <c r="C4036">
        <f t="shared" si="252"/>
        <v>6.4</v>
      </c>
      <c r="D4036">
        <v>7790053</v>
      </c>
      <c r="E4036">
        <f t="shared" si="253"/>
        <v>8209947</v>
      </c>
      <c r="F4036">
        <f>F4035+(B4036-F4035)/35</f>
        <v>53.461867642361135</v>
      </c>
      <c r="G4036">
        <f>E4036-($P$2*E4036^3+$Q$2*E4036^2+$R$2*E4036+$S$2)*F4036^2-($P$3*E4036+$Q$3)*F4036</f>
        <v>8209423.8861645814</v>
      </c>
      <c r="I4036">
        <f>P2*K4036^3+Q2*K4036^2+R2*K4036+S2</f>
        <v>-3.7426922737893165E-3</v>
      </c>
      <c r="J4036">
        <f>P3*K4036+Q3</f>
        <v>9.978434077554013</v>
      </c>
      <c r="K4036">
        <f>E4036-I4035*F4036^2-J4035*F4036</f>
        <v>8209424.2295720996</v>
      </c>
      <c r="L4036">
        <f t="shared" ref="L4036:L4099" si="255">L4035+(K4036-L4035)/300</f>
        <v>8209417.2752386779</v>
      </c>
      <c r="M4036">
        <f t="shared" si="254"/>
        <v>6.9543334217742085</v>
      </c>
    </row>
    <row r="4037" spans="1:13" x14ac:dyDescent="0.25">
      <c r="A4037" s="1">
        <v>44960.04283564815</v>
      </c>
      <c r="B4037">
        <v>65</v>
      </c>
      <c r="C4037">
        <f t="shared" si="252"/>
        <v>6.5</v>
      </c>
      <c r="D4037">
        <v>7790046</v>
      </c>
      <c r="E4037">
        <f t="shared" si="253"/>
        <v>8209954</v>
      </c>
      <c r="F4037">
        <f>F4036+(B4037-F4036)/35</f>
        <v>53.791528566865104</v>
      </c>
      <c r="G4037">
        <f>E4037-($P$2*E4037^3+$Q$2*E4037^2+$R$2*E4037+$S$2)*F4037^2-($P$3*E4037+$Q$3)*F4037</f>
        <v>8209427.7222933304</v>
      </c>
      <c r="I4037">
        <f>P2*K4037^3+Q2*K4037^2+R2*K4037+S2</f>
        <v>-3.7427249016488418E-3</v>
      </c>
      <c r="J4037">
        <f>P3*K4037+Q3</f>
        <v>9.9784833352414921</v>
      </c>
      <c r="K4037">
        <f>E4037-I4036*F4037^2-J4036*F4037</f>
        <v>8209428.0743651958</v>
      </c>
      <c r="L4037">
        <f t="shared" si="255"/>
        <v>8209417.3112357659</v>
      </c>
      <c r="M4037">
        <f t="shared" si="254"/>
        <v>10.763129429891706</v>
      </c>
    </row>
    <row r="4038" spans="1:13" x14ac:dyDescent="0.25">
      <c r="A4038" s="1">
        <v>44960.042893518519</v>
      </c>
      <c r="B4038">
        <v>65</v>
      </c>
      <c r="C4038">
        <f t="shared" si="252"/>
        <v>6.5</v>
      </c>
      <c r="D4038">
        <v>7790046</v>
      </c>
      <c r="E4038">
        <f t="shared" si="253"/>
        <v>8209954</v>
      </c>
      <c r="F4038">
        <f>F4037+(B4038-F4037)/35</f>
        <v>54.111770607811813</v>
      </c>
      <c r="G4038">
        <f>E4038-($P$2*E4038^3+$Q$2*E4038^2+$R$2*E4038+$S$2)*F4038^2-($P$3*E4038+$Q$3)*F4038</f>
        <v>8209424.6540905694</v>
      </c>
      <c r="I4038">
        <f>P2*K4038^3+Q2*K4038^2+R2*K4038+S2</f>
        <v>-3.7426988594191357E-3</v>
      </c>
      <c r="J4038">
        <f>P3*K4038+Q3</f>
        <v>9.9784440197955746</v>
      </c>
      <c r="K4038">
        <f>E4038-I4037*F4038^2-J4037*F4038</f>
        <v>8209425.0056105955</v>
      </c>
      <c r="L4038">
        <f t="shared" si="255"/>
        <v>8209417.3368836818</v>
      </c>
      <c r="M4038">
        <f t="shared" si="254"/>
        <v>7.6687269136309624</v>
      </c>
    </row>
    <row r="4039" spans="1:13" x14ac:dyDescent="0.25">
      <c r="A4039" s="1">
        <v>44960.042951388888</v>
      </c>
      <c r="B4039">
        <v>65</v>
      </c>
      <c r="C4039">
        <f t="shared" si="252"/>
        <v>6.5</v>
      </c>
      <c r="D4039">
        <v>7790052</v>
      </c>
      <c r="E4039">
        <f t="shared" si="253"/>
        <v>8209948</v>
      </c>
      <c r="F4039">
        <f>F4038+(B4039-F4038)/35</f>
        <v>54.422862876160046</v>
      </c>
      <c r="G4039">
        <f>E4039-($P$2*E4039^3+$Q$2*E4039^2+$R$2*E4039+$S$2)*F4039^2-($P$3*E4039+$Q$3)*F4039</f>
        <v>8209415.678319064</v>
      </c>
      <c r="I4039">
        <f>P2*K4039^3+Q2*K4039^2+R2*K4039+S2</f>
        <v>-3.7426226900976189E-3</v>
      </c>
      <c r="J4039">
        <f>P3*K4039+Q3</f>
        <v>9.9783290261025428</v>
      </c>
      <c r="K4039">
        <f>E4039-I4038*F4039^2-J4038*F4039</f>
        <v>8209416.0298145385</v>
      </c>
      <c r="L4039">
        <f t="shared" si="255"/>
        <v>8209417.3325267844</v>
      </c>
      <c r="M4039">
        <f t="shared" si="254"/>
        <v>-1.3027122458443046</v>
      </c>
    </row>
    <row r="4040" spans="1:13" x14ac:dyDescent="0.25">
      <c r="A4040" s="1">
        <v>44960.043009259258</v>
      </c>
      <c r="B4040">
        <v>65</v>
      </c>
      <c r="C4040">
        <f t="shared" si="252"/>
        <v>6.5</v>
      </c>
      <c r="D4040">
        <v>7790052</v>
      </c>
      <c r="E4040">
        <f t="shared" si="253"/>
        <v>8209948</v>
      </c>
      <c r="F4040">
        <f>F4039+(B4040-F4039)/35</f>
        <v>54.725066793984048</v>
      </c>
      <c r="G4040">
        <f>E4040-($P$2*E4040^3+$Q$2*E4040^2+$R$2*E4040+$S$2)*F4040^2-($P$3*E4040+$Q$3)*F4040</f>
        <v>8209412.7843685066</v>
      </c>
      <c r="I4040">
        <f>P2*K4040^3+Q2*K4040^2+R2*K4040+S2</f>
        <v>-3.7425981997074587E-3</v>
      </c>
      <c r="J4040">
        <f>P3*K4040+Q3</f>
        <v>9.9782920519295715</v>
      </c>
      <c r="K4040">
        <f>E4040-I4039*F4040^2-J4039*F4040</f>
        <v>8209413.1438072519</v>
      </c>
      <c r="L4040">
        <f t="shared" si="255"/>
        <v>8209417.3185643861</v>
      </c>
      <c r="M4040">
        <f t="shared" si="254"/>
        <v>-4.1747571341693401</v>
      </c>
    </row>
    <row r="4041" spans="1:13" x14ac:dyDescent="0.25">
      <c r="A4041" s="1">
        <v>44960.043067129627</v>
      </c>
      <c r="B4041">
        <v>65</v>
      </c>
      <c r="C4041">
        <f t="shared" si="252"/>
        <v>6.5</v>
      </c>
      <c r="D4041">
        <v>7790055</v>
      </c>
      <c r="E4041">
        <f t="shared" si="253"/>
        <v>8209945</v>
      </c>
      <c r="F4041">
        <f>F4040+(B4041-F4040)/35</f>
        <v>55.018636314155934</v>
      </c>
      <c r="G4041">
        <f>E4041-($P$2*E4041^3+$Q$2*E4041^2+$R$2*E4041+$S$2)*F4041^2-($P$3*E4041+$Q$3)*F4041</f>
        <v>8209406.9757950455</v>
      </c>
      <c r="I4041">
        <f>P2*K4041^3+Q2*K4041^2+R2*K4041+S2</f>
        <v>-3.7425489245421772E-3</v>
      </c>
      <c r="J4041">
        <f>P3*K4041+Q3</f>
        <v>9.9782176579862636</v>
      </c>
      <c r="K4041">
        <f>E4041-I4040*F4041^2-J4040*F4041</f>
        <v>8209407.3370117182</v>
      </c>
      <c r="L4041">
        <f t="shared" si="255"/>
        <v>8209417.2852925435</v>
      </c>
      <c r="M4041">
        <f t="shared" si="254"/>
        <v>-9.9482808252796531</v>
      </c>
    </row>
    <row r="4042" spans="1:13" x14ac:dyDescent="0.25">
      <c r="A4042" s="1">
        <v>44960.043124999997</v>
      </c>
      <c r="B4042">
        <v>66</v>
      </c>
      <c r="C4042">
        <f t="shared" si="252"/>
        <v>6.6</v>
      </c>
      <c r="D4042">
        <v>7790039</v>
      </c>
      <c r="E4042">
        <f t="shared" si="253"/>
        <v>8209961</v>
      </c>
      <c r="F4042">
        <f>F4041+(B4042-F4041)/35</f>
        <v>55.332389562322909</v>
      </c>
      <c r="G4042">
        <f>E4042-($P$2*E4042^3+$Q$2*E4042^2+$R$2*E4042+$S$2)*F4042^2-($P$3*E4042+$Q$3)*F4042</f>
        <v>8209419.9617461646</v>
      </c>
      <c r="I4042">
        <f>P2*K4042^3+Q2*K4042^2+R2*K4042+S2</f>
        <v>-3.7426592649865142E-3</v>
      </c>
      <c r="J4042">
        <f>P3*K4042+Q3</f>
        <v>9.9783842440734389</v>
      </c>
      <c r="K4042">
        <f>E4042-I4041*F4042^2-J4041*F4042</f>
        <v>8209420.3398356568</v>
      </c>
      <c r="L4042">
        <f t="shared" si="255"/>
        <v>8209417.2954743542</v>
      </c>
      <c r="M4042">
        <f t="shared" si="254"/>
        <v>3.0443613026291132</v>
      </c>
    </row>
    <row r="4043" spans="1:13" x14ac:dyDescent="0.25">
      <c r="A4043" s="1">
        <v>44960.043182870373</v>
      </c>
      <c r="B4043">
        <v>66</v>
      </c>
      <c r="C4043">
        <f t="shared" si="252"/>
        <v>6.6</v>
      </c>
      <c r="D4043">
        <v>7790028</v>
      </c>
      <c r="E4043">
        <f t="shared" si="253"/>
        <v>8209972</v>
      </c>
      <c r="F4043">
        <f>F4042+(B4043-F4042)/35</f>
        <v>55.637178431970824</v>
      </c>
      <c r="G4043">
        <f>E4043-($P$2*E4043^3+$Q$2*E4043^2+$R$2*E4043+$S$2)*F4043^2-($P$3*E4043+$Q$3)*F4043</f>
        <v>8209428.0375238881</v>
      </c>
      <c r="I4043">
        <f>P2*K4043^3+Q2*K4043^2+R2*K4043+S2</f>
        <v>-3.7427278029156241E-3</v>
      </c>
      <c r="J4043">
        <f>P3*K4043+Q3</f>
        <v>9.978487715190596</v>
      </c>
      <c r="K4043">
        <f>E4043-I4042*F4043^2-J4042*F4043</f>
        <v>8209428.4162407266</v>
      </c>
      <c r="L4043">
        <f t="shared" si="255"/>
        <v>8209417.3325435752</v>
      </c>
      <c r="M4043">
        <f t="shared" si="254"/>
        <v>11.083697151392698</v>
      </c>
    </row>
    <row r="4044" spans="1:13" x14ac:dyDescent="0.25">
      <c r="A4044" s="1">
        <v>44960.043240740742</v>
      </c>
      <c r="B4044">
        <v>66</v>
      </c>
      <c r="C4044">
        <f t="shared" si="252"/>
        <v>6.6</v>
      </c>
      <c r="D4044">
        <v>7790030</v>
      </c>
      <c r="E4044">
        <f t="shared" si="253"/>
        <v>8209970</v>
      </c>
      <c r="F4044">
        <f>F4043+(B4044-F4043)/35</f>
        <v>55.933259048200227</v>
      </c>
      <c r="G4044">
        <f>E4044-($P$2*E4044^3+$Q$2*E4044^2+$R$2*E4044+$S$2)*F4044^2-($P$3*E4044+$Q$3)*F4044</f>
        <v>8209423.2061943458</v>
      </c>
      <c r="I4044">
        <f>P2*K4044^3+Q2*K4044^2+R2*K4044+S2</f>
        <v>-3.7426867605319103E-3</v>
      </c>
      <c r="J4044">
        <f>P3*K4044+Q3</f>
        <v>9.9784257542074641</v>
      </c>
      <c r="K4044">
        <f>E4044-I4043*F4044^2-J4043*F4044</f>
        <v>8209423.5798959378</v>
      </c>
      <c r="L4044">
        <f t="shared" si="255"/>
        <v>8209417.353368083</v>
      </c>
      <c r="M4044">
        <f t="shared" si="254"/>
        <v>6.2265278548002243</v>
      </c>
    </row>
    <row r="4045" spans="1:13" x14ac:dyDescent="0.25">
      <c r="A4045" s="1">
        <v>44960.043298611112</v>
      </c>
      <c r="B4045">
        <v>66</v>
      </c>
      <c r="C4045">
        <f t="shared" si="252"/>
        <v>6.6</v>
      </c>
      <c r="D4045">
        <v>7790029</v>
      </c>
      <c r="E4045">
        <f t="shared" si="253"/>
        <v>8209971</v>
      </c>
      <c r="F4045">
        <f>F4044+(B4045-F4044)/35</f>
        <v>56.220880218251651</v>
      </c>
      <c r="G4045">
        <f>E4045-($P$2*E4045^3+$Q$2*E4045^2+$R$2*E4045+$S$2)*F4045^2-($P$3*E4045+$Q$3)*F4045</f>
        <v>8209421.4543619221</v>
      </c>
      <c r="I4045">
        <f>P2*K4045^3+Q2*K4045^2+R2*K4045+S2</f>
        <v>-3.7426719442521517E-3</v>
      </c>
      <c r="J4045">
        <f>P3*K4045+Q3</f>
        <v>9.9784033860682229</v>
      </c>
      <c r="K4045">
        <f>E4045-I4044*F4045^2-J4044*F4045</f>
        <v>8209421.833957958</v>
      </c>
      <c r="L4045">
        <f t="shared" si="255"/>
        <v>8209417.3683033828</v>
      </c>
      <c r="M4045">
        <f t="shared" si="254"/>
        <v>4.465654575265944</v>
      </c>
    </row>
    <row r="4046" spans="1:13" x14ac:dyDescent="0.25">
      <c r="A4046" s="1">
        <v>44960.043356481481</v>
      </c>
      <c r="B4046">
        <v>66</v>
      </c>
      <c r="C4046">
        <f t="shared" si="252"/>
        <v>6.6</v>
      </c>
      <c r="D4046">
        <v>7790029</v>
      </c>
      <c r="E4046">
        <f t="shared" si="253"/>
        <v>8209971</v>
      </c>
      <c r="F4046">
        <f>F4045+(B4046-F4045)/35</f>
        <v>56.50028364058732</v>
      </c>
      <c r="G4046">
        <f>E4046-($P$2*E4046^3+$Q$2*E4046^2+$R$2*E4046+$S$2)*F4046^2-($P$3*E4046+$Q$3)*F4046</f>
        <v>8209418.7824172443</v>
      </c>
      <c r="I4046">
        <f>P2*K4046^3+Q2*K4046^2+R2*K4046+S2</f>
        <v>-3.7426492956385005E-3</v>
      </c>
      <c r="J4046">
        <f>P3*K4046+Q3</f>
        <v>9.978369193178878</v>
      </c>
      <c r="K4046">
        <f>E4046-I4045*F4046^2-J4045*F4046</f>
        <v>8209419.1650428791</v>
      </c>
      <c r="L4046">
        <f t="shared" si="255"/>
        <v>8209417.3742925143</v>
      </c>
      <c r="M4046">
        <f t="shared" si="254"/>
        <v>1.7907503647729754</v>
      </c>
    </row>
    <row r="4047" spans="1:13" x14ac:dyDescent="0.25">
      <c r="A4047" s="1">
        <v>44960.043414351851</v>
      </c>
      <c r="B4047">
        <v>66</v>
      </c>
      <c r="C4047">
        <f t="shared" si="252"/>
        <v>6.6</v>
      </c>
      <c r="D4047">
        <v>7790028</v>
      </c>
      <c r="E4047">
        <f t="shared" si="253"/>
        <v>8209972</v>
      </c>
      <c r="F4047">
        <f>F4046+(B4047-F4046)/35</f>
        <v>56.771704107999113</v>
      </c>
      <c r="G4047">
        <f>E4047-($P$2*E4047^3+$Q$2*E4047^2+$R$2*E4047+$S$2)*F4047^2-($P$3*E4047+$Q$3)*F4047</f>
        <v>8209417.1866741581</v>
      </c>
      <c r="I4047">
        <f>P2*K4047^3+Q2*K4047^2+R2*K4047+S2</f>
        <v>-3.7426357909069452E-3</v>
      </c>
      <c r="J4047">
        <f>P3*K4047+Q3</f>
        <v>9.9783488047956297</v>
      </c>
      <c r="K4047">
        <f>E4047-I4046*F4047^2-J4046*F4047</f>
        <v>8209417.5736341225</v>
      </c>
      <c r="L4047">
        <f t="shared" si="255"/>
        <v>8209417.3749569859</v>
      </c>
      <c r="M4047">
        <f t="shared" si="254"/>
        <v>0.19867713656276464</v>
      </c>
    </row>
    <row r="4048" spans="1:13" x14ac:dyDescent="0.25">
      <c r="A4048" s="1">
        <v>44960.04347222222</v>
      </c>
      <c r="B4048">
        <v>67</v>
      </c>
      <c r="C4048">
        <f t="shared" si="252"/>
        <v>6.7</v>
      </c>
      <c r="D4048">
        <v>7790025</v>
      </c>
      <c r="E4048">
        <f t="shared" si="253"/>
        <v>8209975</v>
      </c>
      <c r="F4048">
        <f>F4047+(B4048-F4047)/35</f>
        <v>57.063941133484853</v>
      </c>
      <c r="G4048">
        <f>E4048-($P$2*E4048^3+$Q$2*E4048^2+$R$2*E4048+$S$2)*F4048^2-($P$3*E4048+$Q$3)*F4048</f>
        <v>8209417.3911081329</v>
      </c>
      <c r="I4048">
        <f>P2*K4048^3+Q2*K4048^2+R2*K4048+S2</f>
        <v>-3.7426375693883074E-3</v>
      </c>
      <c r="J4048">
        <f>P3*K4048+Q3</f>
        <v>9.9783514898006729</v>
      </c>
      <c r="K4048">
        <f>E4048-I4047*F4048^2-J4047*F4048</f>
        <v>8209417.7832113355</v>
      </c>
      <c r="L4048">
        <f t="shared" si="255"/>
        <v>8209417.3763178336</v>
      </c>
      <c r="M4048">
        <f t="shared" si="254"/>
        <v>0.40689350198954344</v>
      </c>
    </row>
    <row r="4049" spans="1:13" x14ac:dyDescent="0.25">
      <c r="A4049" s="1">
        <v>44960.043530092589</v>
      </c>
      <c r="B4049">
        <v>67</v>
      </c>
      <c r="C4049">
        <f t="shared" si="252"/>
        <v>6.7</v>
      </c>
      <c r="D4049">
        <v>7790021</v>
      </c>
      <c r="E4049">
        <f t="shared" si="253"/>
        <v>8209979</v>
      </c>
      <c r="F4049">
        <f>F4048+(B4049-F4048)/35</f>
        <v>57.347828529670998</v>
      </c>
      <c r="G4049">
        <f>E4049-($P$2*E4049^3+$Q$2*E4049^2+$R$2*E4049+$S$2)*F4049^2-($P$3*E4049+$Q$3)*F4049</f>
        <v>8209418.6752411108</v>
      </c>
      <c r="I4049">
        <f>P2*K4049^3+Q2*K4049^2+R2*K4049+S2</f>
        <v>-3.7426485051810232E-3</v>
      </c>
      <c r="J4049">
        <f>P3*K4049+Q3</f>
        <v>9.9783679998346599</v>
      </c>
      <c r="K4049">
        <f>E4049-I4048*F4049^2-J4048*F4049</f>
        <v>8209419.0718967766</v>
      </c>
      <c r="L4049">
        <f t="shared" si="255"/>
        <v>8209417.381969763</v>
      </c>
      <c r="M4049">
        <f t="shared" si="254"/>
        <v>1.6899270135909319</v>
      </c>
    </row>
    <row r="4050" spans="1:13" x14ac:dyDescent="0.25">
      <c r="A4050" s="1">
        <v>44960.043587962966</v>
      </c>
      <c r="B4050">
        <v>68</v>
      </c>
      <c r="C4050">
        <f t="shared" si="252"/>
        <v>6.8</v>
      </c>
      <c r="D4050">
        <v>7790025</v>
      </c>
      <c r="E4050">
        <f t="shared" si="253"/>
        <v>8209975</v>
      </c>
      <c r="F4050">
        <f>F4049+(B4050-F4049)/35</f>
        <v>57.652176285966114</v>
      </c>
      <c r="G4050">
        <f>E4050-($P$2*E4050^3+$Q$2*E4050^2+$R$2*E4050+$S$2)*F4050^2-($P$3*E4050+$Q$3)*F4050</f>
        <v>8209411.7701644991</v>
      </c>
      <c r="I4050">
        <f>P2*K4050^3+Q2*K4050^2+R2*K4050+S2</f>
        <v>-3.7425898944078995E-3</v>
      </c>
      <c r="J4050">
        <f>P3*K4050+Q3</f>
        <v>9.9782795129947175</v>
      </c>
      <c r="K4050">
        <f>E4050-I4049*F4050^2-J4049*F4050</f>
        <v>8209412.165084688</v>
      </c>
      <c r="L4050">
        <f t="shared" si="255"/>
        <v>8209417.364580146</v>
      </c>
      <c r="M4050">
        <f t="shared" si="254"/>
        <v>-5.1994954580441117</v>
      </c>
    </row>
    <row r="4051" spans="1:13" x14ac:dyDescent="0.25">
      <c r="A4051" s="1">
        <v>44960.043645833335</v>
      </c>
      <c r="B4051">
        <v>67</v>
      </c>
      <c r="C4051">
        <f t="shared" si="252"/>
        <v>6.7</v>
      </c>
      <c r="D4051">
        <v>7790031</v>
      </c>
      <c r="E4051">
        <f t="shared" si="253"/>
        <v>8209969</v>
      </c>
      <c r="F4051">
        <f>F4050+(B4051-F4050)/35</f>
        <v>57.919256963509937</v>
      </c>
      <c r="G4051">
        <f>E4051-($P$2*E4051^3+$Q$2*E4051^2+$R$2*E4051+$S$2)*F4051^2-($P$3*E4051+$Q$3)*F4051</f>
        <v>8209403.2231837641</v>
      </c>
      <c r="I4051">
        <f>P2*K4051^3+Q2*K4051^2+R2*K4051+S2</f>
        <v>-3.7425173876286522E-3</v>
      </c>
      <c r="J4051">
        <f>P3*K4051+Q3</f>
        <v>9.978170043879885</v>
      </c>
      <c r="K4051">
        <f>E4051-I4050*F4051^2-J4050*F4051</f>
        <v>8209403.6205078205</v>
      </c>
      <c r="L4051">
        <f t="shared" si="255"/>
        <v>8209417.3187665716</v>
      </c>
      <c r="M4051">
        <f t="shared" si="254"/>
        <v>-13.69825875107199</v>
      </c>
    </row>
    <row r="4052" spans="1:13" x14ac:dyDescent="0.25">
      <c r="A4052" s="1">
        <v>44960.043703703705</v>
      </c>
      <c r="B4052">
        <v>68</v>
      </c>
      <c r="C4052">
        <f t="shared" si="252"/>
        <v>6.8</v>
      </c>
      <c r="D4052">
        <v>7790021</v>
      </c>
      <c r="E4052">
        <f t="shared" si="253"/>
        <v>8209979</v>
      </c>
      <c r="F4052">
        <f>F4051+(B4052-F4051)/35</f>
        <v>58.20727819312394</v>
      </c>
      <c r="G4052">
        <f>E4052-($P$2*E4052^3+$Q$2*E4052^2+$R$2*E4052+$S$2)*F4052^2-($P$3*E4052+$Q$3)*F4052</f>
        <v>8209410.4653397864</v>
      </c>
      <c r="I4052">
        <f>P2*K4052^3+Q2*K4052^2+R2*K4052+S2</f>
        <v>-3.7425789712415281E-3</v>
      </c>
      <c r="J4052">
        <f>P3*K4052+Q3</f>
        <v>9.9782630216212027</v>
      </c>
      <c r="K4052">
        <f>E4052-I4051*F4052^2-J4051*F4052</f>
        <v>8209410.8778557843</v>
      </c>
      <c r="L4052">
        <f t="shared" si="255"/>
        <v>8209417.2972968686</v>
      </c>
      <c r="M4052">
        <f t="shared" si="254"/>
        <v>-6.4194410843774676</v>
      </c>
    </row>
    <row r="4053" spans="1:13" x14ac:dyDescent="0.25">
      <c r="A4053" s="1">
        <v>44960.043761574074</v>
      </c>
      <c r="B4053">
        <v>68</v>
      </c>
      <c r="C4053">
        <f t="shared" si="252"/>
        <v>6.8</v>
      </c>
      <c r="D4053">
        <v>7790021</v>
      </c>
      <c r="E4053">
        <f t="shared" si="253"/>
        <v>8209979</v>
      </c>
      <c r="F4053">
        <f>F4052+(B4053-F4052)/35</f>
        <v>58.487070244748971</v>
      </c>
      <c r="G4053">
        <f>E4053-($P$2*E4053^3+$Q$2*E4053^2+$R$2*E4053+$S$2)*F4053^2-($P$3*E4053+$Q$3)*F4053</f>
        <v>8209407.7938179625</v>
      </c>
      <c r="I4053">
        <f>P2*K4053^3+Q2*K4053^2+R2*K4053+S2</f>
        <v>-3.7425562731527862E-3</v>
      </c>
      <c r="J4053">
        <f>P3*K4053+Q3</f>
        <v>9.9782287527445561</v>
      </c>
      <c r="K4053">
        <f>E4053-I4052*F4053^2-J4052*F4053</f>
        <v>8209408.2030095402</v>
      </c>
      <c r="L4053">
        <f t="shared" si="255"/>
        <v>8209417.2669825777</v>
      </c>
      <c r="M4053">
        <f t="shared" si="254"/>
        <v>-9.0639730375260115</v>
      </c>
    </row>
    <row r="4054" spans="1:13" x14ac:dyDescent="0.25">
      <c r="A4054" s="1">
        <v>44960.043819444443</v>
      </c>
      <c r="B4054">
        <v>68</v>
      </c>
      <c r="C4054">
        <f t="shared" si="252"/>
        <v>6.8</v>
      </c>
      <c r="D4054">
        <v>7790008</v>
      </c>
      <c r="E4054">
        <f t="shared" si="253"/>
        <v>8209992</v>
      </c>
      <c r="F4054">
        <f>F4053+(B4054-F4053)/35</f>
        <v>58.75886823775614</v>
      </c>
      <c r="G4054">
        <f>E4054-($P$2*E4054^3+$Q$2*E4054^2+$R$2*E4054+$S$2)*F4054^2-($P$3*E4054+$Q$3)*F4054</f>
        <v>8209418.1897824928</v>
      </c>
      <c r="I4054">
        <f>P2*K4054^3+Q2*K4054^2+R2*K4054+S2</f>
        <v>-3.7426446036619154E-3</v>
      </c>
      <c r="J4054">
        <f>P3*K4054+Q3</f>
        <v>9.9783621096265875</v>
      </c>
      <c r="K4054">
        <f>E4054-I4053*F4054^2-J4053*F4054</f>
        <v>8209418.6121384632</v>
      </c>
      <c r="L4054">
        <f t="shared" si="255"/>
        <v>8209417.2714664303</v>
      </c>
      <c r="M4054">
        <f t="shared" si="254"/>
        <v>1.3406720329076052</v>
      </c>
    </row>
    <row r="4055" spans="1:13" x14ac:dyDescent="0.25">
      <c r="A4055" s="1">
        <v>44960.043877314813</v>
      </c>
      <c r="B4055">
        <v>69</v>
      </c>
      <c r="C4055">
        <f t="shared" si="252"/>
        <v>6.9</v>
      </c>
      <c r="D4055">
        <v>7790012</v>
      </c>
      <c r="E4055">
        <f t="shared" si="253"/>
        <v>8209988</v>
      </c>
      <c r="F4055">
        <f>F4054+(B4055-F4054)/35</f>
        <v>59.051472002391677</v>
      </c>
      <c r="G4055">
        <f>E4055-($P$2*E4055^3+$Q$2*E4055^2+$R$2*E4055+$S$2)*F4055^2-($P$3*E4055+$Q$3)*F4055</f>
        <v>8209411.4000176778</v>
      </c>
      <c r="I4055">
        <f>P2*K4055^3+Q2*K4055^2+R2*K4055+S2</f>
        <v>-3.7425869144698254E-3</v>
      </c>
      <c r="J4055">
        <f>P3*K4055+Q3</f>
        <v>9.9782750139952867</v>
      </c>
      <c r="K4055">
        <f>E4055-I4054*F4055^2-J4054*F4055</f>
        <v>8209411.8139167214</v>
      </c>
      <c r="L4055">
        <f t="shared" si="255"/>
        <v>8209417.2532745982</v>
      </c>
      <c r="M4055">
        <f t="shared" si="254"/>
        <v>-5.4393578767776489</v>
      </c>
    </row>
    <row r="4056" spans="1:13" x14ac:dyDescent="0.25">
      <c r="A4056" s="1">
        <v>44960.043935185182</v>
      </c>
      <c r="B4056">
        <v>69</v>
      </c>
      <c r="C4056">
        <f t="shared" si="252"/>
        <v>6.9</v>
      </c>
      <c r="D4056">
        <v>7790007</v>
      </c>
      <c r="E4056">
        <f t="shared" si="253"/>
        <v>8209993</v>
      </c>
      <c r="F4056">
        <f>F4055+(B4056-F4055)/35</f>
        <v>59.335715659466203</v>
      </c>
      <c r="G4056">
        <f>E4056-($P$2*E4056^3+$Q$2*E4056^2+$R$2*E4056+$S$2)*F4056^2-($P$3*E4056+$Q$3)*F4056</f>
        <v>8209413.6841125991</v>
      </c>
      <c r="I4056">
        <f>P2*K4056^3+Q2*K4056^2+R2*K4056+S2</f>
        <v>-3.742606386296643E-3</v>
      </c>
      <c r="J4056">
        <f>P3*K4056+Q3</f>
        <v>9.9783044116125694</v>
      </c>
      <c r="K4056">
        <f>E4056-I4055*F4056^2-J4055*F4056</f>
        <v>8209414.1085383687</v>
      </c>
      <c r="L4056">
        <f t="shared" si="255"/>
        <v>8209417.2427921444</v>
      </c>
      <c r="M4056">
        <f t="shared" si="254"/>
        <v>-3.1342537757009268</v>
      </c>
    </row>
    <row r="4057" spans="1:13" x14ac:dyDescent="0.25">
      <c r="A4057" s="1">
        <v>44960.043993055559</v>
      </c>
      <c r="B4057">
        <v>69</v>
      </c>
      <c r="C4057">
        <f t="shared" si="252"/>
        <v>6.9</v>
      </c>
      <c r="D4057">
        <v>7790005</v>
      </c>
      <c r="E4057">
        <f t="shared" si="253"/>
        <v>8209995</v>
      </c>
      <c r="F4057">
        <f>F4056+(B4057-F4056)/35</f>
        <v>59.611838069195741</v>
      </c>
      <c r="G4057">
        <f>E4057-($P$2*E4057^3+$Q$2*E4057^2+$R$2*E4057+$S$2)*F4057^2-($P$3*E4057+$Q$3)*F4057</f>
        <v>8209413.0484482618</v>
      </c>
      <c r="I4057">
        <f>P2*K4057^3+Q2*K4057^2+R2*K4057+S2</f>
        <v>-3.7426010063796866E-3</v>
      </c>
      <c r="J4057">
        <f>P3*K4057+Q3</f>
        <v>9.9782962892714266</v>
      </c>
      <c r="K4057">
        <f>E4057-I4056*F4057^2-J4056*F4057</f>
        <v>8209413.474551619</v>
      </c>
      <c r="L4057">
        <f t="shared" si="255"/>
        <v>8209417.2302313428</v>
      </c>
      <c r="M4057">
        <f t="shared" si="254"/>
        <v>-3.7556797238066792</v>
      </c>
    </row>
    <row r="4058" spans="1:13" x14ac:dyDescent="0.25">
      <c r="A4058" s="1">
        <v>44960.044050925928</v>
      </c>
      <c r="B4058">
        <v>69</v>
      </c>
      <c r="C4058">
        <f t="shared" si="252"/>
        <v>6.9</v>
      </c>
      <c r="D4058">
        <v>7790008</v>
      </c>
      <c r="E4058">
        <f t="shared" si="253"/>
        <v>8209992</v>
      </c>
      <c r="F4058">
        <f>F4057+(B4058-F4057)/35</f>
        <v>59.880071267218717</v>
      </c>
      <c r="G4058">
        <f>E4058-($P$2*E4058^3+$Q$2*E4058^2+$R$2*E4058+$S$2)*F4058^2-($P$3*E4058+$Q$3)*F4058</f>
        <v>8209407.49226458</v>
      </c>
      <c r="I4058">
        <f>P2*K4058^3+Q2*K4058^2+R2*K4058+S2</f>
        <v>-3.7425538585580398E-3</v>
      </c>
      <c r="J4058">
        <f>P3*K4058+Q3</f>
        <v>9.9782251072686137</v>
      </c>
      <c r="K4058">
        <f>E4058-I4057*F4058^2-J4057*F4058</f>
        <v>8209407.9184630783</v>
      </c>
      <c r="L4058">
        <f t="shared" si="255"/>
        <v>8209417.1991921151</v>
      </c>
      <c r="M4058">
        <f t="shared" si="254"/>
        <v>-9.2807290367782116</v>
      </c>
    </row>
    <row r="4059" spans="1:13" x14ac:dyDescent="0.25">
      <c r="A4059" s="1">
        <v>44960.044108796297</v>
      </c>
      <c r="B4059">
        <v>69</v>
      </c>
      <c r="C4059">
        <f t="shared" si="252"/>
        <v>6.9</v>
      </c>
      <c r="D4059">
        <v>7789993</v>
      </c>
      <c r="E4059">
        <f t="shared" si="253"/>
        <v>8210007</v>
      </c>
      <c r="F4059">
        <f>F4058+(B4059-F4058)/35</f>
        <v>60.140640659583894</v>
      </c>
      <c r="G4059">
        <f>E4059-($P$2*E4059^3+$Q$2*E4059^2+$R$2*E4059+$S$2)*F4059^2-($P$3*E4059+$Q$3)*F4059</f>
        <v>8209419.9963973584</v>
      </c>
      <c r="I4059">
        <f>P2*K4059^3+Q2*K4059^2+R2*K4059+S2</f>
        <v>-3.7426601114276536E-3</v>
      </c>
      <c r="J4059">
        <f>P3*K4059+Q3</f>
        <v>9.9783855219505853</v>
      </c>
      <c r="K4059">
        <f>E4059-I4058*F4059^2-J4058*F4059</f>
        <v>8209420.4395799506</v>
      </c>
      <c r="L4059">
        <f t="shared" si="255"/>
        <v>8209417.2099934081</v>
      </c>
      <c r="M4059">
        <f t="shared" si="254"/>
        <v>3.229586542584002</v>
      </c>
    </row>
    <row r="4060" spans="1:13" x14ac:dyDescent="0.25">
      <c r="A4060" s="1">
        <v>44960.044166666667</v>
      </c>
      <c r="B4060">
        <v>70</v>
      </c>
      <c r="C4060">
        <f t="shared" si="252"/>
        <v>7</v>
      </c>
      <c r="D4060">
        <v>7789993</v>
      </c>
      <c r="E4060">
        <f t="shared" si="253"/>
        <v>8210007</v>
      </c>
      <c r="F4060">
        <f>F4059+(B4060-F4059)/35</f>
        <v>60.422336640738642</v>
      </c>
      <c r="G4060">
        <f>E4060-($P$2*E4060^3+$Q$2*E4060^2+$R$2*E4060+$S$2)*F4060^2-($P$3*E4060+$Q$3)*F4060</f>
        <v>8209417.3106872281</v>
      </c>
      <c r="I4060">
        <f>P2*K4060^3+Q2*K4060^2+R2*K4060+S2</f>
        <v>-3.7426372583055922E-3</v>
      </c>
      <c r="J4060">
        <f>P3*K4060+Q3</f>
        <v>9.978351020168347</v>
      </c>
      <c r="K4060">
        <f>E4060-I4059*F4060^2-J4059*F4060</f>
        <v>8209417.7465543346</v>
      </c>
      <c r="L4060">
        <f t="shared" si="255"/>
        <v>8209417.2117819441</v>
      </c>
      <c r="M4060">
        <f t="shared" si="254"/>
        <v>0.53477239049971104</v>
      </c>
    </row>
    <row r="4061" spans="1:13" x14ac:dyDescent="0.25">
      <c r="A4061" s="1">
        <v>44960.044224537036</v>
      </c>
      <c r="B4061">
        <v>70</v>
      </c>
      <c r="C4061">
        <f t="shared" si="252"/>
        <v>7</v>
      </c>
      <c r="D4061">
        <v>7789985</v>
      </c>
      <c r="E4061">
        <f t="shared" si="253"/>
        <v>8210015</v>
      </c>
      <c r="F4061">
        <f>F4060+(B4061-F4060)/35</f>
        <v>60.695984165288969</v>
      </c>
      <c r="G4061">
        <f>E4061-($P$2*E4061^3+$Q$2*E4061^2+$R$2*E4061+$S$2)*F4061^2-($P$3*E4061+$Q$3)*F4061</f>
        <v>8209422.6963109383</v>
      </c>
      <c r="I4061">
        <f>P2*K4061^3+Q2*K4061^2+R2*K4061+S2</f>
        <v>-3.742683044904993E-3</v>
      </c>
      <c r="J4061">
        <f>P3*K4061+Q3</f>
        <v>9.9784201447237848</v>
      </c>
      <c r="K4061">
        <f>E4061-I4060*F4061^2-J4060*F4061</f>
        <v>8209423.1420494765</v>
      </c>
      <c r="L4061">
        <f t="shared" si="255"/>
        <v>8209417.2315495024</v>
      </c>
      <c r="M4061">
        <f t="shared" si="254"/>
        <v>5.9104999741539359</v>
      </c>
    </row>
    <row r="4062" spans="1:13" x14ac:dyDescent="0.25">
      <c r="A4062" s="1">
        <v>44960.044282407405</v>
      </c>
      <c r="B4062">
        <v>70</v>
      </c>
      <c r="C4062">
        <f t="shared" si="252"/>
        <v>7</v>
      </c>
      <c r="D4062">
        <v>7789993</v>
      </c>
      <c r="E4062">
        <f t="shared" si="253"/>
        <v>8210007</v>
      </c>
      <c r="F4062">
        <f>F4061+(B4062-F4061)/35</f>
        <v>60.961813189137857</v>
      </c>
      <c r="G4062">
        <f>E4062-($P$2*E4062^3+$Q$2*E4062^2+$R$2*E4062+$S$2)*F4062^2-($P$3*E4062+$Q$3)*F4062</f>
        <v>8209412.1689384934</v>
      </c>
      <c r="I4062">
        <f>P2*K4062^3+Q2*K4062^2+R2*K4062+S2</f>
        <v>-3.7425936402684101E-3</v>
      </c>
      <c r="J4062">
        <f>P3*K4062+Q3</f>
        <v>9.9782851683021221</v>
      </c>
      <c r="K4062">
        <f>E4062-I4061*F4062^2-J4061*F4062</f>
        <v>8209412.6065079048</v>
      </c>
      <c r="L4062">
        <f t="shared" si="255"/>
        <v>8209417.2161326967</v>
      </c>
      <c r="M4062">
        <f t="shared" si="254"/>
        <v>-4.6096247918903828</v>
      </c>
    </row>
    <row r="4063" spans="1:13" x14ac:dyDescent="0.25">
      <c r="A4063" s="1">
        <v>44960.044340277775</v>
      </c>
      <c r="B4063">
        <v>70</v>
      </c>
      <c r="C4063">
        <f t="shared" si="252"/>
        <v>7</v>
      </c>
      <c r="D4063">
        <v>7789997</v>
      </c>
      <c r="E4063">
        <f t="shared" si="253"/>
        <v>8210003</v>
      </c>
      <c r="F4063">
        <f>F4062+(B4063-F4062)/35</f>
        <v>61.220047098019634</v>
      </c>
      <c r="G4063">
        <f>E4063-($P$2*E4063^3+$Q$2*E4063^2+$R$2*E4063+$S$2)*F4063^2-($P$3*E4063+$Q$3)*F4063</f>
        <v>8209405.7114939988</v>
      </c>
      <c r="I4063">
        <f>P2*K4063^3+Q2*K4063^2+R2*K4063+S2</f>
        <v>-3.7425389008092225E-3</v>
      </c>
      <c r="J4063">
        <f>P3*K4063+Q3</f>
        <v>9.978202524303228</v>
      </c>
      <c r="K4063">
        <f>E4063-I4062*F4063^2-J4062*F4063</f>
        <v>8209406.1557569122</v>
      </c>
      <c r="L4063">
        <f t="shared" si="255"/>
        <v>8209417.1792647773</v>
      </c>
      <c r="M4063">
        <f t="shared" si="254"/>
        <v>-11.023507865145802</v>
      </c>
    </row>
    <row r="4064" spans="1:13" x14ac:dyDescent="0.25">
      <c r="A4064" s="1">
        <v>44960.044398148151</v>
      </c>
      <c r="B4064">
        <v>70</v>
      </c>
      <c r="C4064">
        <f t="shared" si="252"/>
        <v>7</v>
      </c>
      <c r="D4064">
        <v>7789983</v>
      </c>
      <c r="E4064">
        <f t="shared" si="253"/>
        <v>8210017</v>
      </c>
      <c r="F4064">
        <f>F4063+(B4064-F4063)/35</f>
        <v>61.470902895219076</v>
      </c>
      <c r="G4064">
        <f>E4064-($P$2*E4064^3+$Q$2*E4064^2+$R$2*E4064+$S$2)*F4064^2-($P$3*E4064+$Q$3)*F4064</f>
        <v>8209417.311253123</v>
      </c>
      <c r="I4064">
        <f>P2*K4064^3+Q2*K4064^2+R2*K4064+S2</f>
        <v>-3.7426374802436158E-3</v>
      </c>
      <c r="J4064">
        <f>P3*K4064+Q3</f>
        <v>9.9783513552387717</v>
      </c>
      <c r="K4064">
        <f>E4064-I4063*F4064^2-J4063*F4064</f>
        <v>8209417.7727081496</v>
      </c>
      <c r="L4064">
        <f t="shared" si="255"/>
        <v>8209417.1812429223</v>
      </c>
      <c r="M4064">
        <f t="shared" si="254"/>
        <v>0.59146522730588913</v>
      </c>
    </row>
    <row r="4065" spans="1:13" x14ac:dyDescent="0.25">
      <c r="A4065" s="1">
        <v>44960.044456018521</v>
      </c>
      <c r="B4065">
        <v>70</v>
      </c>
      <c r="C4065">
        <f t="shared" si="252"/>
        <v>7</v>
      </c>
      <c r="D4065">
        <v>7789983</v>
      </c>
      <c r="E4065">
        <f t="shared" si="253"/>
        <v>8210017</v>
      </c>
      <c r="F4065">
        <f>F4064+(B4065-F4064)/35</f>
        <v>61.7145913839271</v>
      </c>
      <c r="G4065">
        <f>E4065-($P$2*E4065^3+$Q$2*E4065^2+$R$2*E4065+$S$2)*F4065^2-($P$3*E4065+$Q$3)*F4065</f>
        <v>8209414.9902755767</v>
      </c>
      <c r="I4065">
        <f>P2*K4065^3+Q2*K4065^2+R2*K4065+S2</f>
        <v>-3.7426177246260295E-3</v>
      </c>
      <c r="J4065">
        <f>P3*K4065+Q3</f>
        <v>9.9783215295347105</v>
      </c>
      <c r="K4065">
        <f>E4065-I4064*F4065^2-J4064*F4065</f>
        <v>8209415.4446723256</v>
      </c>
      <c r="L4065">
        <f t="shared" si="255"/>
        <v>8209417.1754543539</v>
      </c>
      <c r="M4065">
        <f t="shared" si="254"/>
        <v>-1.7307820282876492</v>
      </c>
    </row>
    <row r="4066" spans="1:13" x14ac:dyDescent="0.25">
      <c r="A4066" s="1">
        <v>44960.04451388889</v>
      </c>
      <c r="B4066">
        <v>71</v>
      </c>
      <c r="C4066">
        <f t="shared" si="252"/>
        <v>7.1</v>
      </c>
      <c r="D4066">
        <v>7789998</v>
      </c>
      <c r="E4066">
        <f t="shared" si="253"/>
        <v>8210002</v>
      </c>
      <c r="F4066">
        <f>F4065+(B4066-F4065)/35</f>
        <v>61.979888772957757</v>
      </c>
      <c r="G4066">
        <f>E4066-($P$2*E4066^3+$Q$2*E4066^2+$R$2*E4066+$S$2)*F4066^2-($P$3*E4066+$Q$3)*F4066</f>
        <v>8209397.4754139697</v>
      </c>
      <c r="I4066">
        <f>P2*K4066^3+Q2*K4066^2+R2*K4066+S2</f>
        <v>-3.7424690332130695E-3</v>
      </c>
      <c r="J4066">
        <f>P3*K4066+Q3</f>
        <v>9.9780970376804703</v>
      </c>
      <c r="K4066">
        <f>E4066-I4065*F4066^2-J4065*F4066</f>
        <v>8209397.9220321951</v>
      </c>
      <c r="L4066">
        <f t="shared" si="255"/>
        <v>8209417.1112762801</v>
      </c>
      <c r="M4066">
        <f t="shared" si="254"/>
        <v>-19.189244084991515</v>
      </c>
    </row>
    <row r="4067" spans="1:13" x14ac:dyDescent="0.25">
      <c r="A4067" s="1">
        <v>44960.044571759259</v>
      </c>
      <c r="B4067">
        <v>71</v>
      </c>
      <c r="C4067">
        <f t="shared" si="252"/>
        <v>7.1</v>
      </c>
      <c r="D4067">
        <v>7789998</v>
      </c>
      <c r="E4067">
        <f t="shared" si="253"/>
        <v>8210002</v>
      </c>
      <c r="F4067">
        <f>F4066+(B4067-F4066)/35</f>
        <v>62.237606236587538</v>
      </c>
      <c r="G4067">
        <f>E4067-($P$2*E4067^3+$Q$2*E4067^2+$R$2*E4067+$S$2)*F4067^2-($P$3*E4067+$Q$3)*F4067</f>
        <v>8209395.0218615839</v>
      </c>
      <c r="I4067">
        <f>P2*K4067^3+Q2*K4067^2+R2*K4067+S2</f>
        <v>-3.7424483426349298E-3</v>
      </c>
      <c r="J4067">
        <f>P3*K4067+Q3</f>
        <v>9.9780657983068437</v>
      </c>
      <c r="K4067">
        <f>E4067-I4066*F4067^2-J4066*F4067</f>
        <v>8209395.4836528432</v>
      </c>
      <c r="L4067">
        <f t="shared" si="255"/>
        <v>8209417.0391842024</v>
      </c>
      <c r="M4067">
        <f t="shared" si="254"/>
        <v>-21.555531359277666</v>
      </c>
    </row>
    <row r="4068" spans="1:13" x14ac:dyDescent="0.25">
      <c r="A4068" s="1">
        <v>44960.044629629629</v>
      </c>
      <c r="B4068">
        <v>71</v>
      </c>
      <c r="C4068">
        <f t="shared" si="252"/>
        <v>7.1</v>
      </c>
      <c r="D4068">
        <v>7789981</v>
      </c>
      <c r="E4068">
        <f t="shared" si="253"/>
        <v>8210019</v>
      </c>
      <c r="F4068">
        <f>F4067+(B4068-F4067)/35</f>
        <v>62.48796034411361</v>
      </c>
      <c r="G4068">
        <f>E4068-($P$2*E4068^3+$Q$2*E4068^2+$R$2*E4068+$S$2)*F4068^2-($P$3*E4068+$Q$3)*F4068</f>
        <v>8209409.625842208</v>
      </c>
      <c r="I4068">
        <f>P2*K4068^3+Q2*K4068^2+R2*K4068+S2</f>
        <v>-3.7425724072477351E-3</v>
      </c>
      <c r="J4068">
        <f>P3*K4068+Q3</f>
        <v>9.9782531115359916</v>
      </c>
      <c r="K4068">
        <f>E4068-I4067*F4068^2-J4067*F4068</f>
        <v>8209410.1043272419</v>
      </c>
      <c r="L4068">
        <f t="shared" si="255"/>
        <v>8209417.0160680125</v>
      </c>
      <c r="M4068">
        <f t="shared" si="254"/>
        <v>-6.9117407705634832</v>
      </c>
    </row>
    <row r="4069" spans="1:13" x14ac:dyDescent="0.25">
      <c r="A4069" s="1">
        <v>44960.044687499998</v>
      </c>
      <c r="B4069">
        <v>71</v>
      </c>
      <c r="C4069">
        <f t="shared" si="252"/>
        <v>7.1</v>
      </c>
      <c r="D4069">
        <v>7789967</v>
      </c>
      <c r="E4069">
        <f t="shared" si="253"/>
        <v>8210033</v>
      </c>
      <c r="F4069">
        <f>F4068+(B4069-F4068)/35</f>
        <v>62.731161477138933</v>
      </c>
      <c r="G4069">
        <f>E4069-($P$2*E4069^3+$Q$2*E4069^2+$R$2*E4069+$S$2)*F4069^2-($P$3*E4069+$Q$3)*F4069</f>
        <v>8209421.3005711986</v>
      </c>
      <c r="I4069">
        <f>P2*K4069^3+Q2*K4069^2+R2*K4069+S2</f>
        <v>-3.7426714893911139E-3</v>
      </c>
      <c r="J4069">
        <f>P3*K4069+Q3</f>
        <v>9.978402699378023</v>
      </c>
      <c r="K4069">
        <f>E4069-I4068*F4069^2-J4068*F4069</f>
        <v>8209421.7803585744</v>
      </c>
      <c r="L4069">
        <f t="shared" si="255"/>
        <v>8209417.0319489809</v>
      </c>
      <c r="M4069">
        <f t="shared" si="254"/>
        <v>4.7484095934778452</v>
      </c>
    </row>
    <row r="4070" spans="1:13" x14ac:dyDescent="0.25">
      <c r="A4070" s="1">
        <v>44960.044745370367</v>
      </c>
      <c r="B4070">
        <v>71</v>
      </c>
      <c r="C4070">
        <f t="shared" si="252"/>
        <v>7.1</v>
      </c>
      <c r="D4070">
        <v>7789970</v>
      </c>
      <c r="E4070">
        <f t="shared" si="253"/>
        <v>8210030</v>
      </c>
      <c r="F4070">
        <f>F4069+(B4070-F4069)/35</f>
        <v>62.967414006363533</v>
      </c>
      <c r="G4070">
        <f>E4070-($P$2*E4070^3+$Q$2*E4070^2+$R$2*E4070+$S$2)*F4070^2-($P$3*E4070+$Q$3)*F4070</f>
        <v>8209416.054916122</v>
      </c>
      <c r="I4070">
        <f>P2*K4070^3+Q2*K4070^2+R2*K4070+S2</f>
        <v>-3.7426268929721118E-3</v>
      </c>
      <c r="J4070">
        <f>P3*K4070+Q3</f>
        <v>9.9783353712939231</v>
      </c>
      <c r="K4070">
        <f>E4070-I4069*F4070^2-J4069*F4070</f>
        <v>8209416.525086429</v>
      </c>
      <c r="L4070">
        <f t="shared" si="255"/>
        <v>8209417.0302594388</v>
      </c>
      <c r="M4070">
        <f t="shared" si="254"/>
        <v>-0.50517300982028246</v>
      </c>
    </row>
    <row r="4071" spans="1:13" x14ac:dyDescent="0.25">
      <c r="A4071" s="1">
        <v>44960.044803240744</v>
      </c>
      <c r="B4071">
        <v>72</v>
      </c>
      <c r="C4071">
        <f t="shared" si="252"/>
        <v>7.2</v>
      </c>
      <c r="D4071">
        <v>7789969</v>
      </c>
      <c r="E4071">
        <f t="shared" si="253"/>
        <v>8210031</v>
      </c>
      <c r="F4071">
        <f>F4070+(B4071-F4070)/35</f>
        <v>63.225487891896002</v>
      </c>
      <c r="G4071">
        <f>E4071-($P$2*E4071^3+$Q$2*E4071^2+$R$2*E4071+$S$2)*F4071^2-($P$3*E4071+$Q$3)*F4071</f>
        <v>8209414.5990201728</v>
      </c>
      <c r="I4071">
        <f>P2*K4071^3+Q2*K4071^2+R2*K4071+S2</f>
        <v>-3.7426145951400258E-3</v>
      </c>
      <c r="J4071">
        <f>P3*K4071+Q3</f>
        <v>9.9783168048399347</v>
      </c>
      <c r="K4071">
        <f>E4071-I4070*F4071^2-J4070*F4071</f>
        <v>8209415.0758877806</v>
      </c>
      <c r="L4071">
        <f t="shared" si="255"/>
        <v>8209417.0237448663</v>
      </c>
      <c r="M4071">
        <f t="shared" si="254"/>
        <v>-1.9478570856153965</v>
      </c>
    </row>
    <row r="4072" spans="1:13" x14ac:dyDescent="0.25">
      <c r="A4072" s="1">
        <v>44960.044861111113</v>
      </c>
      <c r="B4072">
        <v>72</v>
      </c>
      <c r="C4072">
        <f t="shared" si="252"/>
        <v>7.2</v>
      </c>
      <c r="D4072">
        <v>7789962</v>
      </c>
      <c r="E4072">
        <f t="shared" si="253"/>
        <v>8210038</v>
      </c>
      <c r="F4072">
        <f>F4071+(B4072-F4071)/35</f>
        <v>63.476188237841832</v>
      </c>
      <c r="G4072">
        <f>E4072-($P$2*E4072^3+$Q$2*E4072^2+$R$2*E4072+$S$2)*F4072^2-($P$3*E4072+$Q$3)*F4072</f>
        <v>8209419.2090688841</v>
      </c>
      <c r="I4072">
        <f>P2*K4072^3+Q2*K4072^2+R2*K4072+S2</f>
        <v>-3.7426537871567689E-3</v>
      </c>
      <c r="J4072">
        <f>P3*K4072+Q3</f>
        <v>9.978375974106271</v>
      </c>
      <c r="K4072">
        <f>E4072-I4071*F4072^2-J4071*F4072</f>
        <v>8209419.6943260049</v>
      </c>
      <c r="L4072">
        <f t="shared" si="255"/>
        <v>8209417.0326468032</v>
      </c>
      <c r="M4072">
        <f t="shared" si="254"/>
        <v>2.661679201759398</v>
      </c>
    </row>
    <row r="4073" spans="1:13" x14ac:dyDescent="0.25">
      <c r="A4073" s="1">
        <v>44960.044918981483</v>
      </c>
      <c r="B4073">
        <v>72</v>
      </c>
      <c r="C4073">
        <f t="shared" si="252"/>
        <v>7.2</v>
      </c>
      <c r="D4073">
        <v>7789968</v>
      </c>
      <c r="E4073">
        <f t="shared" si="253"/>
        <v>8210032</v>
      </c>
      <c r="F4073">
        <f>F4072+(B4073-F4072)/35</f>
        <v>63.719725716760635</v>
      </c>
      <c r="G4073">
        <f>E4073-($P$2*E4073^3+$Q$2*E4073^2+$R$2*E4073+$S$2)*F4073^2-($P$3*E4073+$Q$3)*F4073</f>
        <v>8209410.8978208937</v>
      </c>
      <c r="I4073">
        <f>P2*K4073^3+Q2*K4073^2+R2*K4073+S2</f>
        <v>-3.7425832031061645E-3</v>
      </c>
      <c r="J4073">
        <f>P3*K4073+Q3</f>
        <v>9.9782694107299648</v>
      </c>
      <c r="K4073">
        <f>E4073-I4072*F4073^2-J4072*F4073</f>
        <v>8209411.3765556328</v>
      </c>
      <c r="L4073">
        <f t="shared" si="255"/>
        <v>8209417.0137931658</v>
      </c>
      <c r="M4073">
        <f t="shared" si="254"/>
        <v>-5.6372375329956412</v>
      </c>
    </row>
    <row r="4074" spans="1:13" x14ac:dyDescent="0.25">
      <c r="A4074" s="1">
        <v>44960.044976851852</v>
      </c>
      <c r="B4074">
        <v>72</v>
      </c>
      <c r="C4074">
        <f t="shared" si="252"/>
        <v>7.2</v>
      </c>
      <c r="D4074">
        <v>7789968</v>
      </c>
      <c r="E4074">
        <f t="shared" si="253"/>
        <v>8210032</v>
      </c>
      <c r="F4074">
        <f>F4073+(B4074-F4073)/35</f>
        <v>63.956304981996048</v>
      </c>
      <c r="G4074">
        <f>E4074-($P$2*E4074^3+$Q$2*E4074^2+$R$2*E4074+$S$2)*F4074^2-($P$3*E4074+$Q$3)*F4074</f>
        <v>8209408.6484940248</v>
      </c>
      <c r="I4074">
        <f>P2*K4074^3+Q2*K4074^2+R2*K4074+S2</f>
        <v>-3.7425641856287939E-3</v>
      </c>
      <c r="J4074">
        <f>P3*K4074+Q3</f>
        <v>9.9782406987884968</v>
      </c>
      <c r="K4074">
        <f>E4074-I4073*F4074^2-J4073*F4074</f>
        <v>8209409.1354541928</v>
      </c>
      <c r="L4074">
        <f t="shared" si="255"/>
        <v>8209416.9875320354</v>
      </c>
      <c r="M4074">
        <f t="shared" si="254"/>
        <v>-7.8520778426900506</v>
      </c>
    </row>
    <row r="4075" spans="1:13" x14ac:dyDescent="0.25">
      <c r="A4075" s="1">
        <v>44960.045034722221</v>
      </c>
      <c r="B4075">
        <v>72</v>
      </c>
      <c r="C4075">
        <f t="shared" si="252"/>
        <v>7.2</v>
      </c>
      <c r="D4075">
        <v>7789965</v>
      </c>
      <c r="E4075">
        <f t="shared" si="253"/>
        <v>8210035</v>
      </c>
      <c r="F4075">
        <f>F4074+(B4075-F4074)/35</f>
        <v>64.186124839653303</v>
      </c>
      <c r="G4075">
        <f>E4075-($P$2*E4075^3+$Q$2*E4075^2+$R$2*E4075+$S$2)*F4075^2-($P$3*E4075+$Q$3)*F4075</f>
        <v>8209409.4614734994</v>
      </c>
      <c r="I4075">
        <f>P2*K4075^3+Q2*K4075^2+R2*K4075+S2</f>
        <v>-3.7425711335714595E-3</v>
      </c>
      <c r="J4075">
        <f>P3*K4075+Q3</f>
        <v>9.9782511885880751</v>
      </c>
      <c r="K4075">
        <f>E4075-I4074*F4075^2-J4074*F4075</f>
        <v>8209409.9542321553</v>
      </c>
      <c r="L4075">
        <f t="shared" si="255"/>
        <v>8209416.9640877023</v>
      </c>
      <c r="M4075">
        <f t="shared" si="254"/>
        <v>-7.0098555469885468</v>
      </c>
    </row>
    <row r="4076" spans="1:13" x14ac:dyDescent="0.25">
      <c r="A4076" s="1">
        <v>44960.045092592591</v>
      </c>
      <c r="B4076">
        <v>72</v>
      </c>
      <c r="C4076">
        <f t="shared" si="252"/>
        <v>7.2</v>
      </c>
      <c r="D4076">
        <v>7789966</v>
      </c>
      <c r="E4076">
        <f t="shared" si="253"/>
        <v>8210034</v>
      </c>
      <c r="F4076">
        <f>F4075+(B4076-F4075)/35</f>
        <v>64.409378415663213</v>
      </c>
      <c r="G4076">
        <f>E4076-($P$2*E4076^3+$Q$2*E4076^2+$R$2*E4076+$S$2)*F4076^2-($P$3*E4076+$Q$3)*F4076</f>
        <v>8209406.3403948061</v>
      </c>
      <c r="I4076">
        <f>P2*K4076^3+Q2*K4076^2+R2*K4076+S2</f>
        <v>-3.7425446506631488E-3</v>
      </c>
      <c r="J4076">
        <f>P3*K4076+Q3</f>
        <v>9.978211205362328</v>
      </c>
      <c r="K4076">
        <f>E4076-I4075*F4076^2-J4075*F4076</f>
        <v>8209406.8333542142</v>
      </c>
      <c r="L4076">
        <f t="shared" si="255"/>
        <v>8209416.9303185903</v>
      </c>
      <c r="M4076">
        <f t="shared" si="254"/>
        <v>-10.096964376047254</v>
      </c>
    </row>
    <row r="4077" spans="1:13" x14ac:dyDescent="0.25">
      <c r="A4077" s="1">
        <v>44960.04515046296</v>
      </c>
      <c r="B4077">
        <v>73</v>
      </c>
      <c r="C4077">
        <f t="shared" si="252"/>
        <v>7.3</v>
      </c>
      <c r="D4077">
        <v>7789966</v>
      </c>
      <c r="E4077">
        <f t="shared" si="253"/>
        <v>8210034</v>
      </c>
      <c r="F4077">
        <f>F4076+(B4077-F4076)/35</f>
        <v>64.654824746644266</v>
      </c>
      <c r="G4077">
        <f>E4077-($P$2*E4077^3+$Q$2*E4077^2+$R$2*E4077+$S$2)*F4077^2-($P$3*E4077+$Q$3)*F4077</f>
        <v>8209404.0080336798</v>
      </c>
      <c r="I4077">
        <f>P2*K4077^3+Q2*K4077^2+R2*K4077+S2</f>
        <v>-3.7425248953013579E-3</v>
      </c>
      <c r="J4077">
        <f>P3*K4077+Q3</f>
        <v>9.9781813789344938</v>
      </c>
      <c r="K4077">
        <f>E4077-I4076*F4077^2-J4076*F4077</f>
        <v>8209404.5052618962</v>
      </c>
      <c r="L4077">
        <f t="shared" si="255"/>
        <v>8209416.8889017347</v>
      </c>
      <c r="M4077">
        <f t="shared" si="254"/>
        <v>-12.383639838546515</v>
      </c>
    </row>
    <row r="4078" spans="1:13" x14ac:dyDescent="0.25">
      <c r="A4078" s="1">
        <v>44960.045208333337</v>
      </c>
      <c r="B4078">
        <v>73</v>
      </c>
      <c r="C4078">
        <f t="shared" si="252"/>
        <v>7.3</v>
      </c>
      <c r="D4078">
        <v>7789958</v>
      </c>
      <c r="E4078">
        <f t="shared" si="253"/>
        <v>8210042</v>
      </c>
      <c r="F4078">
        <f>F4077+(B4078-F4077)/35</f>
        <v>64.893258325311578</v>
      </c>
      <c r="G4078">
        <f>E4078-($P$2*E4078^3+$Q$2*E4078^2+$R$2*E4078+$S$2)*F4078^2-($P$3*E4078+$Q$3)*F4078</f>
        <v>8209409.7363792863</v>
      </c>
      <c r="I4078">
        <f>P2*K4078^3+Q2*K4078^2+R2*K4078+S2</f>
        <v>-3.7425735888803047E-3</v>
      </c>
      <c r="J4078">
        <f>P3*K4078+Q3</f>
        <v>9.9782548955212889</v>
      </c>
      <c r="K4078">
        <f>E4078-I4077*F4078^2-J4077*F4078</f>
        <v>8209410.2435756456</v>
      </c>
      <c r="L4078">
        <f t="shared" si="255"/>
        <v>8209416.8667506473</v>
      </c>
      <c r="M4078">
        <f t="shared" si="254"/>
        <v>-6.6231750017032027</v>
      </c>
    </row>
    <row r="4079" spans="1:13" x14ac:dyDescent="0.25">
      <c r="A4079" s="1">
        <v>44960.045266203706</v>
      </c>
      <c r="B4079">
        <v>73</v>
      </c>
      <c r="C4079">
        <f t="shared" si="252"/>
        <v>7.3</v>
      </c>
      <c r="D4079">
        <v>7789950</v>
      </c>
      <c r="E4079">
        <f t="shared" si="253"/>
        <v>8210050</v>
      </c>
      <c r="F4079">
        <f>F4078+(B4079-F4078)/35</f>
        <v>65.124879516016961</v>
      </c>
      <c r="G4079">
        <f>E4079-($P$2*E4079^3+$Q$2*E4079^2+$R$2*E4079+$S$2)*F4079^2-($P$3*E4079+$Q$3)*F4079</f>
        <v>8209415.5298121339</v>
      </c>
      <c r="I4079">
        <f>P2*K4079^3+Q2*K4079^2+R2*K4079+S2</f>
        <v>-3.7426227811394597E-3</v>
      </c>
      <c r="J4079">
        <f>P3*K4079+Q3</f>
        <v>9.9783291635393994</v>
      </c>
      <c r="K4079">
        <f>E4079-I4078*F4079^2-J4078*F4079</f>
        <v>8209416.0405421285</v>
      </c>
      <c r="L4079">
        <f t="shared" si="255"/>
        <v>8209416.8639966194</v>
      </c>
      <c r="M4079">
        <f t="shared" si="254"/>
        <v>-0.82345449086278677</v>
      </c>
    </row>
    <row r="4080" spans="1:13" x14ac:dyDescent="0.25">
      <c r="A4080" s="1">
        <v>44960.045324074075</v>
      </c>
      <c r="B4080">
        <v>73</v>
      </c>
      <c r="C4080">
        <f t="shared" si="252"/>
        <v>7.3</v>
      </c>
      <c r="D4080">
        <v>7789950</v>
      </c>
      <c r="E4080">
        <f t="shared" si="253"/>
        <v>8210050</v>
      </c>
      <c r="F4080">
        <f>F4079+(B4080-F4079)/35</f>
        <v>65.349882958416472</v>
      </c>
      <c r="G4080">
        <f>E4080-($P$2*E4080^3+$Q$2*E4080^2+$R$2*E4080+$S$2)*F4080^2-($P$3*E4080+$Q$3)*F4080</f>
        <v>8209413.3928575441</v>
      </c>
      <c r="I4080">
        <f>P2*K4080^3+Q2*K4080^2+R2*K4080+S2</f>
        <v>-3.7426046220119247E-3</v>
      </c>
      <c r="J4080">
        <f>P3*K4080+Q3</f>
        <v>9.9783017479732337</v>
      </c>
      <c r="K4080">
        <f>E4080-I4079*F4080^2-J4079*F4080</f>
        <v>8209413.9006288489</v>
      </c>
      <c r="L4080">
        <f t="shared" si="255"/>
        <v>8209416.8541187271</v>
      </c>
      <c r="M4080">
        <f t="shared" si="254"/>
        <v>-2.9534898782148957</v>
      </c>
    </row>
    <row r="4081" spans="1:13" x14ac:dyDescent="0.25">
      <c r="A4081" s="1">
        <v>44960.045381944445</v>
      </c>
      <c r="B4081">
        <v>73</v>
      </c>
      <c r="C4081">
        <f t="shared" si="252"/>
        <v>7.3</v>
      </c>
      <c r="D4081">
        <v>7789950</v>
      </c>
      <c r="E4081">
        <f t="shared" si="253"/>
        <v>8210050</v>
      </c>
      <c r="F4081">
        <f>F4080+(B4081-F4080)/35</f>
        <v>65.568457731033149</v>
      </c>
      <c r="G4081">
        <f>E4081-($P$2*E4081^3+$Q$2*E4081^2+$R$2*E4081+$S$2)*F4081^2-($P$3*E4081+$Q$3)*F4081</f>
        <v>8209411.3173221881</v>
      </c>
      <c r="I4081">
        <f>P2*K4081^3+Q2*K4081^2+R2*K4081+S2</f>
        <v>-3.7425870376495141E-3</v>
      </c>
      <c r="J4081">
        <f>P3*K4081+Q3</f>
        <v>9.9782751999860153</v>
      </c>
      <c r="K4081">
        <f>E4081-I4080*F4081^2-J4080*F4081</f>
        <v>8209411.8284341684</v>
      </c>
      <c r="L4081">
        <f t="shared" si="255"/>
        <v>8209416.837366445</v>
      </c>
      <c r="M4081">
        <f t="shared" si="254"/>
        <v>-5.0089322766289115</v>
      </c>
    </row>
    <row r="4082" spans="1:13" x14ac:dyDescent="0.25">
      <c r="A4082" s="1">
        <v>44960.045439814814</v>
      </c>
      <c r="B4082">
        <v>74</v>
      </c>
      <c r="C4082">
        <f t="shared" si="252"/>
        <v>7.4</v>
      </c>
      <c r="D4082">
        <v>7789956</v>
      </c>
      <c r="E4082">
        <f t="shared" si="253"/>
        <v>8210044</v>
      </c>
      <c r="F4082">
        <f>F4081+(B4082-F4081)/35</f>
        <v>65.809358938717921</v>
      </c>
      <c r="G4082">
        <f>E4082-($P$2*E4082^3+$Q$2*E4082^2+$R$2*E4082+$S$2)*F4082^2-($P$3*E4082+$Q$3)*F4082</f>
        <v>8209403.0350327659</v>
      </c>
      <c r="I4082">
        <f>P2*K4082^3+Q2*K4082^2+R2*K4082+S2</f>
        <v>-3.7425167449640639E-3</v>
      </c>
      <c r="J4082">
        <f>P3*K4082+Q3</f>
        <v>9.9781690735643451</v>
      </c>
      <c r="K4082">
        <f>E4082-I4081*F4082^2-J4081*F4082</f>
        <v>8209403.5447701504</v>
      </c>
      <c r="L4082">
        <f t="shared" si="255"/>
        <v>8209416.793057791</v>
      </c>
      <c r="M4082">
        <f t="shared" si="254"/>
        <v>-13.24828764051199</v>
      </c>
    </row>
    <row r="4083" spans="1:13" x14ac:dyDescent="0.25">
      <c r="A4083" s="1">
        <v>44960.045497685183</v>
      </c>
      <c r="B4083">
        <v>74</v>
      </c>
      <c r="C4083">
        <f t="shared" si="252"/>
        <v>7.4</v>
      </c>
      <c r="D4083">
        <v>7789954</v>
      </c>
      <c r="E4083">
        <f t="shared" si="253"/>
        <v>8210046</v>
      </c>
      <c r="F4083">
        <f>F4082+(B4083-F4082)/35</f>
        <v>66.043377254754546</v>
      </c>
      <c r="G4083">
        <f>E4083-($P$2*E4083^3+$Q$2*E4083^2+$R$2*E4083+$S$2)*F4083^2-($P$3*E4083+$Q$3)*F4083</f>
        <v>8209402.8120670309</v>
      </c>
      <c r="I4083">
        <f>P2*K4083^3+Q2*K4083^2+R2*K4083+S2</f>
        <v>-3.742514938238628E-3</v>
      </c>
      <c r="J4083">
        <f>P3*K4083+Q3</f>
        <v>9.9781663457880256</v>
      </c>
      <c r="K4083">
        <f>E4083-I4082*F4083^2-J4082*F4083</f>
        <v>8209403.3318544393</v>
      </c>
      <c r="L4083">
        <f t="shared" si="255"/>
        <v>8209416.7481871136</v>
      </c>
      <c r="M4083">
        <f t="shared" si="254"/>
        <v>-13.416332674212754</v>
      </c>
    </row>
    <row r="4084" spans="1:13" x14ac:dyDescent="0.25">
      <c r="A4084" s="1">
        <v>44960.045555555553</v>
      </c>
      <c r="B4084">
        <v>74</v>
      </c>
      <c r="C4084">
        <f t="shared" si="252"/>
        <v>7.4</v>
      </c>
      <c r="D4084">
        <v>7789946</v>
      </c>
      <c r="E4084">
        <f t="shared" si="253"/>
        <v>8210054</v>
      </c>
      <c r="F4084">
        <f>F4083+(B4084-F4083)/35</f>
        <v>66.270709333190126</v>
      </c>
      <c r="G4084">
        <f>E4084-($P$2*E4084^3+$Q$2*E4084^2+$R$2*E4084+$S$2)*F4084^2-($P$3*E4084+$Q$3)*F4084</f>
        <v>8209408.6480807569</v>
      </c>
      <c r="I4084">
        <f>P2*K4084^3+Q2*K4084^2+R2*K4084+S2</f>
        <v>-3.7425645317341605E-3</v>
      </c>
      <c r="J4084">
        <f>P3*K4084+Q3</f>
        <v>9.9782412213351677</v>
      </c>
      <c r="K4084">
        <f>E4084-I4083*F4084^2-J4083*F4084</f>
        <v>8209409.1762414072</v>
      </c>
      <c r="L4084">
        <f t="shared" si="255"/>
        <v>8209416.7229472948</v>
      </c>
      <c r="M4084">
        <f t="shared" si="254"/>
        <v>-7.5467058876529336</v>
      </c>
    </row>
    <row r="4085" spans="1:13" x14ac:dyDescent="0.25">
      <c r="A4085" s="1">
        <v>44960.045613425929</v>
      </c>
      <c r="B4085">
        <v>74</v>
      </c>
      <c r="C4085">
        <f t="shared" si="252"/>
        <v>7.4</v>
      </c>
      <c r="D4085">
        <v>7789934</v>
      </c>
      <c r="E4085">
        <f t="shared" si="253"/>
        <v>8210066</v>
      </c>
      <c r="F4085">
        <f>F4084+(B4085-F4084)/35</f>
        <v>66.491546209384694</v>
      </c>
      <c r="G4085">
        <f>E4085-($P$2*E4085^3+$Q$2*E4085^2+$R$2*E4085+$S$2)*F4085^2-($P$3*E4085+$Q$3)*F4085</f>
        <v>8209418.5428097807</v>
      </c>
      <c r="I4085">
        <f>P2*K4085^3+Q2*K4085^2+R2*K4085+S2</f>
        <v>-3.742648554108996E-3</v>
      </c>
      <c r="J4085">
        <f>P3*K4085+Q3</f>
        <v>9.9783680736837397</v>
      </c>
      <c r="K4085">
        <f>E4085-I4084*F4085^2-J4084*F4085</f>
        <v>8209419.077661043</v>
      </c>
      <c r="L4085">
        <f t="shared" si="255"/>
        <v>8209416.7307963409</v>
      </c>
      <c r="M4085">
        <f t="shared" si="254"/>
        <v>2.346864702180028</v>
      </c>
    </row>
    <row r="4086" spans="1:13" x14ac:dyDescent="0.25">
      <c r="A4086" s="1">
        <v>44960.045671296299</v>
      </c>
      <c r="B4086">
        <v>74</v>
      </c>
      <c r="C4086">
        <f t="shared" si="252"/>
        <v>7.4</v>
      </c>
      <c r="D4086">
        <v>7789939</v>
      </c>
      <c r="E4086">
        <f t="shared" si="253"/>
        <v>8210061</v>
      </c>
      <c r="F4086">
        <f>F4085+(B4086-F4085)/35</f>
        <v>66.706073460545127</v>
      </c>
      <c r="G4086">
        <f>E4086-($P$2*E4086^3+$Q$2*E4086^2+$R$2*E4086+$S$2)*F4086^2-($P$3*E4086+$Q$3)*F4086</f>
        <v>8209411.5115851313</v>
      </c>
      <c r="I4086">
        <f>P2*K4086^3+Q2*K4086^2+R2*K4086+S2</f>
        <v>-3.7425887982678319E-3</v>
      </c>
      <c r="J4086">
        <f>P3*K4086+Q3</f>
        <v>9.9782778580744917</v>
      </c>
      <c r="K4086">
        <f>E4086-I4085*F4086^2-J4085*F4086</f>
        <v>8209412.0359104173</v>
      </c>
      <c r="L4086">
        <f t="shared" si="255"/>
        <v>8209416.7151467213</v>
      </c>
      <c r="M4086">
        <f t="shared" si="254"/>
        <v>-4.6792363040149212</v>
      </c>
    </row>
    <row r="4087" spans="1:13" x14ac:dyDescent="0.25">
      <c r="A4087" s="1">
        <v>44960.045729166668</v>
      </c>
      <c r="B4087">
        <v>74</v>
      </c>
      <c r="C4087">
        <f t="shared" si="252"/>
        <v>7.4</v>
      </c>
      <c r="D4087">
        <v>7789952</v>
      </c>
      <c r="E4087">
        <f t="shared" si="253"/>
        <v>8210048</v>
      </c>
      <c r="F4087">
        <f>F4086+(B4087-F4086)/35</f>
        <v>66.914471361672412</v>
      </c>
      <c r="G4087">
        <f>E4087-($P$2*E4087^3+$Q$2*E4087^2+$R$2*E4087+$S$2)*F4087^2-($P$3*E4087+$Q$3)*F4087</f>
        <v>8209396.5454204148</v>
      </c>
      <c r="I4087">
        <f>P2*K4087^3+Q2*K4087^2+R2*K4087+S2</f>
        <v>-3.7424617730579257E-3</v>
      </c>
      <c r="J4087">
        <f>P3*K4087+Q3</f>
        <v>9.9780860760717189</v>
      </c>
      <c r="K4087">
        <f>E4087-I4086*F4087^2-J4086*F4087</f>
        <v>8209397.0664273174</v>
      </c>
      <c r="L4087">
        <f t="shared" si="255"/>
        <v>8209416.64965099</v>
      </c>
      <c r="M4087">
        <f t="shared" si="254"/>
        <v>-19.583223672583699</v>
      </c>
    </row>
    <row r="4088" spans="1:13" x14ac:dyDescent="0.25">
      <c r="A4088" s="1">
        <v>44960.045787037037</v>
      </c>
      <c r="B4088">
        <v>75</v>
      </c>
      <c r="C4088">
        <f t="shared" si="252"/>
        <v>7.5</v>
      </c>
      <c r="D4088">
        <v>7789952</v>
      </c>
      <c r="E4088">
        <f t="shared" si="253"/>
        <v>8210048</v>
      </c>
      <c r="F4088">
        <f>F4087+(B4088-F4087)/35</f>
        <v>67.145486465624629</v>
      </c>
      <c r="G4088">
        <f>E4088-($P$2*E4088^3+$Q$2*E4088^2+$R$2*E4088+$S$2)*F4088^2-($P$3*E4088+$Q$3)*F4088</f>
        <v>8209394.3544801082</v>
      </c>
      <c r="I4088">
        <f>P2*K4088^3+Q2*K4088^2+R2*K4088+S2</f>
        <v>-3.7424433010997404E-3</v>
      </c>
      <c r="J4088">
        <f>P3*K4088+Q3</f>
        <v>9.9780581863826825</v>
      </c>
      <c r="K4088">
        <f>E4088-I4087*F4088^2-J4087*F4088</f>
        <v>8209394.8895065291</v>
      </c>
      <c r="L4088">
        <f t="shared" si="255"/>
        <v>8209416.5771171749</v>
      </c>
      <c r="M4088">
        <f t="shared" si="254"/>
        <v>-21.687610645778477</v>
      </c>
    </row>
    <row r="4089" spans="1:13" x14ac:dyDescent="0.25">
      <c r="A4089" s="1">
        <v>44960.045844907407</v>
      </c>
      <c r="B4089">
        <v>75</v>
      </c>
      <c r="C4089">
        <f t="shared" si="252"/>
        <v>7.5</v>
      </c>
      <c r="D4089">
        <v>7789939</v>
      </c>
      <c r="E4089">
        <f t="shared" si="253"/>
        <v>8210061</v>
      </c>
      <c r="F4089">
        <f>F4088+(B4089-F4088)/35</f>
        <v>67.36990113803536</v>
      </c>
      <c r="G4089">
        <f>E4089-($P$2*E4089^3+$Q$2*E4089^2+$R$2*E4089+$S$2)*F4089^2-($P$3*E4089+$Q$3)*F4089</f>
        <v>8209405.2158025065</v>
      </c>
      <c r="I4089">
        <f>P2*K4089^3+Q2*K4089^2+R2*K4089+S2</f>
        <v>-3.742535585359974E-3</v>
      </c>
      <c r="J4089">
        <f>P3*K4089+Q3</f>
        <v>9.9781975187139977</v>
      </c>
      <c r="K4089">
        <f>E4089-I4088*F4089^2-J4088*F4089</f>
        <v>8209405.7650472401</v>
      </c>
      <c r="L4089">
        <f t="shared" si="255"/>
        <v>8209416.5410769414</v>
      </c>
      <c r="M4089">
        <f t="shared" si="254"/>
        <v>-10.776029701344669</v>
      </c>
    </row>
    <row r="4090" spans="1:13" x14ac:dyDescent="0.25">
      <c r="A4090" s="1">
        <v>44960.045902777776</v>
      </c>
      <c r="B4090">
        <v>75</v>
      </c>
      <c r="C4090">
        <f t="shared" si="252"/>
        <v>7.5</v>
      </c>
      <c r="D4090">
        <v>7789938</v>
      </c>
      <c r="E4090">
        <f t="shared" si="253"/>
        <v>8210062</v>
      </c>
      <c r="F4090">
        <f>F4089+(B4090-F4089)/35</f>
        <v>67.587903962662921</v>
      </c>
      <c r="G4090">
        <f>E4090-($P$2*E4090^3+$Q$2*E4090^2+$R$2*E4090+$S$2)*F4090^2-($P$3*E4090+$Q$3)*F4090</f>
        <v>8209404.1481437637</v>
      </c>
      <c r="I4090">
        <f>P2*K4090^3+Q2*K4090^2+R2*K4090+S2</f>
        <v>-3.7425264706740791E-3</v>
      </c>
      <c r="J4090">
        <f>P3*K4090+Q3</f>
        <v>9.9781837574205383</v>
      </c>
      <c r="K4090">
        <f>E4090-I4089*F4090^2-J4089*F4090</f>
        <v>8209404.6909138653</v>
      </c>
      <c r="L4090">
        <f t="shared" si="255"/>
        <v>8209416.5015763976</v>
      </c>
      <c r="M4090">
        <f t="shared" si="254"/>
        <v>-11.810662532225251</v>
      </c>
    </row>
    <row r="4091" spans="1:13" x14ac:dyDescent="0.25">
      <c r="A4091" s="1">
        <v>44960.045960648145</v>
      </c>
      <c r="B4091">
        <v>75</v>
      </c>
      <c r="C4091">
        <f t="shared" si="252"/>
        <v>7.5</v>
      </c>
      <c r="D4091">
        <v>7789940</v>
      </c>
      <c r="E4091">
        <f t="shared" si="253"/>
        <v>8210060</v>
      </c>
      <c r="F4091">
        <f>F4090+(B4091-F4090)/35</f>
        <v>67.79967813515826</v>
      </c>
      <c r="G4091">
        <f>E4091-($P$2*E4091^3+$Q$2*E4091^2+$R$2*E4091+$S$2)*F4091^2-($P$3*E4091+$Q$3)*F4091</f>
        <v>8209400.1423621206</v>
      </c>
      <c r="I4091">
        <f>P2*K4091^3+Q2*K4091^2+R2*K4091+S2</f>
        <v>-3.7424924866229503E-3</v>
      </c>
      <c r="J4091">
        <f>P3*K4091+Q3</f>
        <v>9.9781324481475053</v>
      </c>
      <c r="K4091">
        <f>E4091-I4090*F4091^2-J4090*F4091</f>
        <v>8209400.6859849133</v>
      </c>
      <c r="L4091">
        <f t="shared" si="255"/>
        <v>8209416.4488577591</v>
      </c>
      <c r="M4091">
        <f t="shared" si="254"/>
        <v>-15.762872845865786</v>
      </c>
    </row>
    <row r="4092" spans="1:13" x14ac:dyDescent="0.25">
      <c r="A4092" s="1">
        <v>44960.046018518522</v>
      </c>
      <c r="B4092">
        <v>76</v>
      </c>
      <c r="C4092">
        <f t="shared" si="252"/>
        <v>7.6</v>
      </c>
      <c r="D4092">
        <v>7789936</v>
      </c>
      <c r="E4092">
        <f t="shared" si="253"/>
        <v>8210064</v>
      </c>
      <c r="F4092">
        <f>F4091+(B4092-F4091)/35</f>
        <v>68.033973045582314</v>
      </c>
      <c r="G4092">
        <f>E4092-($P$2*E4092^3+$Q$2*E4092^2+$R$2*E4092+$S$2)*F4092^2-($P$3*E4092+$Q$3)*F4092</f>
        <v>8209401.918511983</v>
      </c>
      <c r="I4092">
        <f>P2*K4092^3+Q2*K4092^2+R2*K4092+S2</f>
        <v>-3.7425076299086868E-3</v>
      </c>
      <c r="J4092">
        <f>P3*K4092+Q3</f>
        <v>9.9781553116347368</v>
      </c>
      <c r="K4092">
        <f>E4092-I4091*F4092^2-J4091*F4092</f>
        <v>8209402.4705871213</v>
      </c>
      <c r="L4092">
        <f t="shared" si="255"/>
        <v>8209416.402263524</v>
      </c>
      <c r="M4092">
        <f t="shared" si="254"/>
        <v>-13.931676402688026</v>
      </c>
    </row>
    <row r="4093" spans="1:13" x14ac:dyDescent="0.25">
      <c r="A4093" s="1">
        <v>44960.046076388891</v>
      </c>
      <c r="B4093">
        <v>76</v>
      </c>
      <c r="C4093">
        <f t="shared" si="252"/>
        <v>7.6</v>
      </c>
      <c r="D4093">
        <v>7789926</v>
      </c>
      <c r="E4093">
        <f t="shared" si="253"/>
        <v>8210074</v>
      </c>
      <c r="F4093">
        <f>F4092+(B4093-F4092)/35</f>
        <v>68.26157381570853</v>
      </c>
      <c r="G4093">
        <f>E4093-($P$2*E4093^3+$Q$2*E4093^2+$R$2*E4093+$S$2)*F4093^2-($P$3*E4093+$Q$3)*F4093</f>
        <v>8209409.7534686923</v>
      </c>
      <c r="I4093">
        <f>P2*K4093^3+Q2*K4093^2+R2*K4093+S2</f>
        <v>-3.7425741878536201E-3</v>
      </c>
      <c r="J4093">
        <f>P3*K4093+Q3</f>
        <v>9.9782557998419605</v>
      </c>
      <c r="K4093">
        <f>E4093-I4092*F4093^2-J4092*F4093</f>
        <v>8209410.3141621081</v>
      </c>
      <c r="L4093">
        <f t="shared" si="255"/>
        <v>8209416.3819698524</v>
      </c>
      <c r="M4093">
        <f t="shared" si="254"/>
        <v>-6.0678077442571521</v>
      </c>
    </row>
    <row r="4094" spans="1:13" x14ac:dyDescent="0.25">
      <c r="A4094" s="1">
        <v>44960.046134259261</v>
      </c>
      <c r="B4094">
        <v>76</v>
      </c>
      <c r="C4094">
        <f t="shared" si="252"/>
        <v>7.6</v>
      </c>
      <c r="D4094">
        <v>7789918</v>
      </c>
      <c r="E4094">
        <f t="shared" si="253"/>
        <v>8210082</v>
      </c>
      <c r="F4094">
        <f>F4093+(B4094-F4093)/35</f>
        <v>68.482671706688294</v>
      </c>
      <c r="G4094">
        <f>E4094-($P$2*E4094^3+$Q$2*E4094^2+$R$2*E4094+$S$2)*F4094^2-($P$3*E4094+$Q$3)*F4094</f>
        <v>8209415.6520405374</v>
      </c>
      <c r="I4094">
        <f>P2*K4094^3+Q2*K4094^2+R2*K4094+S2</f>
        <v>-3.7426242581375391E-3</v>
      </c>
      <c r="J4094">
        <f>P3*K4094+Q3</f>
        <v>9.978331393409519</v>
      </c>
      <c r="K4094">
        <f>E4094-I4093*F4094^2-J4093*F4094</f>
        <v>8209416.2145939292</v>
      </c>
      <c r="L4094">
        <f t="shared" si="255"/>
        <v>8209416.3814119324</v>
      </c>
      <c r="M4094">
        <f t="shared" si="254"/>
        <v>-0.16681800317019224</v>
      </c>
    </row>
    <row r="4095" spans="1:13" x14ac:dyDescent="0.25">
      <c r="A4095" s="1">
        <v>44960.04619212963</v>
      </c>
      <c r="B4095">
        <v>76</v>
      </c>
      <c r="C4095">
        <f t="shared" si="252"/>
        <v>7.6</v>
      </c>
      <c r="D4095">
        <v>7789918</v>
      </c>
      <c r="E4095">
        <f t="shared" si="253"/>
        <v>8210082</v>
      </c>
      <c r="F4095">
        <f>F4094+(B4095-F4094)/35</f>
        <v>68.697452515068633</v>
      </c>
      <c r="G4095">
        <f>E4095-($P$2*E4095^3+$Q$2*E4095^2+$R$2*E4095+$S$2)*F4095^2-($P$3*E4095+$Q$3)*F4095</f>
        <v>8209413.6174924877</v>
      </c>
      <c r="I4095">
        <f>P2*K4095^3+Q2*K4095^2+R2*K4095+S2</f>
        <v>-3.7426069653037075E-3</v>
      </c>
      <c r="J4095">
        <f>P3*K4095+Q3</f>
        <v>9.9783052857542742</v>
      </c>
      <c r="K4095">
        <f>E4095-I4094*F4095^2-J4094*F4095</f>
        <v>8209414.1767692212</v>
      </c>
      <c r="L4095">
        <f t="shared" si="255"/>
        <v>8209416.374063123</v>
      </c>
      <c r="M4095">
        <f t="shared" si="254"/>
        <v>-2.1972939018160105</v>
      </c>
    </row>
    <row r="4096" spans="1:13" x14ac:dyDescent="0.25">
      <c r="A4096" s="1">
        <v>44960.046249999999</v>
      </c>
      <c r="B4096">
        <v>76</v>
      </c>
      <c r="C4096">
        <f t="shared" si="252"/>
        <v>7.6</v>
      </c>
      <c r="D4096">
        <v>7789936</v>
      </c>
      <c r="E4096">
        <f t="shared" si="253"/>
        <v>8210064</v>
      </c>
      <c r="F4096">
        <f>F4095+(B4096-F4095)/35</f>
        <v>68.906096728923814</v>
      </c>
      <c r="G4096">
        <f>E4096-($P$2*E4096^3+$Q$2*E4096^2+$R$2*E4096+$S$2)*F4096^2-($P$3*E4096+$Q$3)*F4096</f>
        <v>8209393.6565689016</v>
      </c>
      <c r="I4096">
        <f>P2*K4096^3+Q2*K4096^2+R2*K4096+S2</f>
        <v>-3.742437484504535E-3</v>
      </c>
      <c r="J4096">
        <f>P3*K4096+Q3</f>
        <v>9.9780494042045405</v>
      </c>
      <c r="K4096">
        <f>E4096-I4095*F4096^2-J4095*F4096</f>
        <v>8209394.2040164135</v>
      </c>
      <c r="L4096">
        <f t="shared" si="255"/>
        <v>8209416.3001629673</v>
      </c>
      <c r="M4096">
        <f t="shared" si="254"/>
        <v>-22.096146553754807</v>
      </c>
    </row>
    <row r="4097" spans="1:13" x14ac:dyDescent="0.25">
      <c r="A4097" s="1">
        <v>44960.046307870369</v>
      </c>
      <c r="B4097">
        <v>76</v>
      </c>
      <c r="C4097">
        <f t="shared" si="252"/>
        <v>7.6</v>
      </c>
      <c r="D4097">
        <v>7789933</v>
      </c>
      <c r="E4097">
        <f t="shared" si="253"/>
        <v>8210067</v>
      </c>
      <c r="F4097">
        <f>F4096+(B4097-F4096)/35</f>
        <v>69.108779679525995</v>
      </c>
      <c r="G4097">
        <f>E4097-($P$2*E4097^3+$Q$2*E4097^2+$R$2*E4097+$S$2)*F4097^2-($P$3*E4097+$Q$3)*F4097</f>
        <v>8209394.7347622067</v>
      </c>
      <c r="I4097">
        <f>P2*K4097^3+Q2*K4097^2+R2*K4097+S2</f>
        <v>-3.7424468110103248E-3</v>
      </c>
      <c r="J4097">
        <f>P3*K4097+Q3</f>
        <v>9.978063485804384</v>
      </c>
      <c r="K4097">
        <f>E4097-I4096*F4097^2-J4096*F4097</f>
        <v>8209395.3031512005</v>
      </c>
      <c r="L4097">
        <f t="shared" si="255"/>
        <v>8209416.2301729284</v>
      </c>
      <c r="M4097">
        <f t="shared" si="254"/>
        <v>-20.927021727897227</v>
      </c>
    </row>
    <row r="4098" spans="1:13" x14ac:dyDescent="0.25">
      <c r="A4098" s="1">
        <v>44960.046365740738</v>
      </c>
      <c r="B4098">
        <v>77</v>
      </c>
      <c r="C4098">
        <f t="shared" si="252"/>
        <v>7.7</v>
      </c>
      <c r="D4098">
        <v>7789920</v>
      </c>
      <c r="E4098">
        <f t="shared" si="253"/>
        <v>8210080</v>
      </c>
      <c r="F4098">
        <f>F4097+(B4098-F4097)/35</f>
        <v>69.33424311725382</v>
      </c>
      <c r="G4098">
        <f>E4098-($P$2*E4098^3+$Q$2*E4098^2+$R$2*E4098+$S$2)*F4098^2-($P$3*E4098+$Q$3)*F4098</f>
        <v>8209405.5891116504</v>
      </c>
      <c r="I4098">
        <f>P2*K4098^3+Q2*K4098^2+R2*K4098+S2</f>
        <v>-3.7425390161516248E-3</v>
      </c>
      <c r="J4098">
        <f>P3*K4098+Q3</f>
        <v>9.9782026984543251</v>
      </c>
      <c r="K4098">
        <f>E4098-I4097*F4098^2-J4097*F4098</f>
        <v>8209406.1693502208</v>
      </c>
      <c r="L4098">
        <f t="shared" si="255"/>
        <v>8209416.1966368528</v>
      </c>
      <c r="M4098">
        <f t="shared" si="254"/>
        <v>-10.027286631986499</v>
      </c>
    </row>
    <row r="4099" spans="1:13" x14ac:dyDescent="0.25">
      <c r="A4099" s="1">
        <v>44960.046423611115</v>
      </c>
      <c r="B4099">
        <v>76</v>
      </c>
      <c r="C4099">
        <f t="shared" ref="C4099:C4162" si="256">B4099/10</f>
        <v>7.6</v>
      </c>
      <c r="D4099">
        <v>7789913</v>
      </c>
      <c r="E4099">
        <f t="shared" ref="E4099:E4162" si="257">16000000-D4099</f>
        <v>8210087</v>
      </c>
      <c r="F4099">
        <f>F4098+(B4099-F4098)/35</f>
        <v>69.524693313903711</v>
      </c>
      <c r="G4099">
        <f>E4099-($P$2*E4099^3+$Q$2*E4099^2+$R$2*E4099+$S$2)*F4099^2-($P$3*E4099+$Q$3)*F4099</f>
        <v>8209410.7802951271</v>
      </c>
      <c r="I4099">
        <f>P2*K4099^3+Q2*K4099^2+R2*K4099+S2</f>
        <v>-3.7425830521300441E-3</v>
      </c>
      <c r="J4099">
        <f>P3*K4099+Q3</f>
        <v>9.9782691828010286</v>
      </c>
      <c r="K4099">
        <f>E4099-I4098*F4099^2-J4098*F4099</f>
        <v>8209411.3587647118</v>
      </c>
      <c r="L4099">
        <f t="shared" si="255"/>
        <v>8209416.1805106122</v>
      </c>
      <c r="M4099">
        <f t="shared" ref="M4099:M4162" si="258">K4099-L4099</f>
        <v>-4.8217459004372358</v>
      </c>
    </row>
    <row r="4100" spans="1:13" x14ac:dyDescent="0.25">
      <c r="A4100" s="1">
        <v>44960.046481481484</v>
      </c>
      <c r="B4100">
        <v>77</v>
      </c>
      <c r="C4100">
        <f t="shared" si="256"/>
        <v>7.7</v>
      </c>
      <c r="D4100">
        <v>7789910</v>
      </c>
      <c r="E4100">
        <f t="shared" si="257"/>
        <v>8210090</v>
      </c>
      <c r="F4100">
        <f>F4099+(B4100-F4099)/35</f>
        <v>69.738273504935037</v>
      </c>
      <c r="G4100">
        <f>E4100-($P$2*E4100^3+$Q$2*E4100^2+$R$2*E4100+$S$2)*F4100^2-($P$3*E4100+$Q$3)*F4100</f>
        <v>8209411.7562188888</v>
      </c>
      <c r="I4100">
        <f>P2*K4100^3+Q2*K4100^2+R2*K4100+S2</f>
        <v>-3.7425913321627036E-3</v>
      </c>
      <c r="J4100">
        <f>P3*K4100+Q3</f>
        <v>9.9782816836348047</v>
      </c>
      <c r="K4100">
        <f>E4100-I4099*F4100^2-J4099*F4100</f>
        <v>8209412.3345133085</v>
      </c>
      <c r="L4100">
        <f t="shared" ref="L4100:L4163" si="259">L4099+(K4100-L4099)/300</f>
        <v>8209416.1676906208</v>
      </c>
      <c r="M4100">
        <f t="shared" si="258"/>
        <v>-3.8331773122772574</v>
      </c>
    </row>
    <row r="4101" spans="1:13" x14ac:dyDescent="0.25">
      <c r="A4101" s="1">
        <v>44960.046539351853</v>
      </c>
      <c r="B4101">
        <v>77</v>
      </c>
      <c r="C4101">
        <f t="shared" si="256"/>
        <v>7.7</v>
      </c>
      <c r="D4101">
        <v>7789911</v>
      </c>
      <c r="E4101">
        <f t="shared" si="257"/>
        <v>8210089</v>
      </c>
      <c r="F4101">
        <f>F4100+(B4101-F4100)/35</f>
        <v>69.945751404794038</v>
      </c>
      <c r="G4101">
        <f>E4101-($P$2*E4101^3+$Q$2*E4101^2+$R$2*E4101+$S$2)*F4101^2-($P$3*E4101+$Q$3)*F4101</f>
        <v>8209408.7936313478</v>
      </c>
      <c r="I4101">
        <f>P2*K4101^3+Q2*K4101^2+R2*K4101+S2</f>
        <v>-3.7425661918319975E-3</v>
      </c>
      <c r="J4101">
        <f>P3*K4101+Q3</f>
        <v>9.9782437276909235</v>
      </c>
      <c r="K4101">
        <f>E4101-I4100*F4101^2-J4100*F4101</f>
        <v>8209409.3718742067</v>
      </c>
      <c r="L4101">
        <f t="shared" si="259"/>
        <v>8209416.1450378997</v>
      </c>
      <c r="M4101">
        <f t="shared" si="258"/>
        <v>-6.7731636930257082</v>
      </c>
    </row>
    <row r="4102" spans="1:13" x14ac:dyDescent="0.25">
      <c r="A4102" s="1">
        <v>44960.046597222223</v>
      </c>
      <c r="B4102">
        <v>77</v>
      </c>
      <c r="C4102">
        <f t="shared" si="256"/>
        <v>7.7</v>
      </c>
      <c r="D4102">
        <v>7789911</v>
      </c>
      <c r="E4102">
        <f t="shared" si="257"/>
        <v>8210089</v>
      </c>
      <c r="F4102">
        <f>F4101+(B4102-F4101)/35</f>
        <v>70.147301364657068</v>
      </c>
      <c r="G4102">
        <f>E4102-($P$2*E4102^3+$Q$2*E4102^2+$R$2*E4102+$S$2)*F4102^2-($P$3*E4102+$Q$3)*F4102</f>
        <v>8209406.8865990043</v>
      </c>
      <c r="I4102">
        <f>P2*K4102^3+Q2*K4102^2+R2*K4102+S2</f>
        <v>-3.7425500442509474E-3</v>
      </c>
      <c r="J4102">
        <f>P3*K4102+Q3</f>
        <v>9.9782193485175981</v>
      </c>
      <c r="K4102">
        <f>E4102-I4101*F4102^2-J4101*F4102</f>
        <v>8209407.468965603</v>
      </c>
      <c r="L4102">
        <f t="shared" si="259"/>
        <v>8209416.116117659</v>
      </c>
      <c r="M4102">
        <f t="shared" si="258"/>
        <v>-8.6471520559862256</v>
      </c>
    </row>
    <row r="4103" spans="1:13" x14ac:dyDescent="0.25">
      <c r="A4103" s="1">
        <v>44960.046655092592</v>
      </c>
      <c r="B4103">
        <v>77</v>
      </c>
      <c r="C4103">
        <f t="shared" si="256"/>
        <v>7.7</v>
      </c>
      <c r="D4103">
        <v>7789909</v>
      </c>
      <c r="E4103">
        <f t="shared" si="257"/>
        <v>8210091</v>
      </c>
      <c r="F4103">
        <f>F4102+(B4103-F4102)/35</f>
        <v>70.343092754238299</v>
      </c>
      <c r="G4103">
        <f>E4103-($P$2*E4103^3+$Q$2*E4103^2+$R$2*E4103+$S$2)*F4103^2-($P$3*E4103+$Q$3)*F4103</f>
        <v>8209407.0326266754</v>
      </c>
      <c r="I4103">
        <f>P2*K4103^3+Q2*K4103^2+R2*K4103+S2</f>
        <v>-3.7425513249758069E-3</v>
      </c>
      <c r="J4103">
        <f>P3*K4103+Q3</f>
        <v>9.9782212821217655</v>
      </c>
      <c r="K4103">
        <f>E4103-I4102*F4103^2-J4102*F4103</f>
        <v>8209407.6198924603</v>
      </c>
      <c r="L4103">
        <f t="shared" si="259"/>
        <v>8209416.0877969088</v>
      </c>
      <c r="M4103">
        <f t="shared" si="258"/>
        <v>-8.4679044485092163</v>
      </c>
    </row>
    <row r="4104" spans="1:13" x14ac:dyDescent="0.25">
      <c r="A4104" s="1">
        <v>44960.046712962961</v>
      </c>
      <c r="B4104">
        <v>77</v>
      </c>
      <c r="C4104">
        <f t="shared" si="256"/>
        <v>7.7</v>
      </c>
      <c r="D4104">
        <v>7789921</v>
      </c>
      <c r="E4104">
        <f t="shared" si="257"/>
        <v>8210079</v>
      </c>
      <c r="F4104">
        <f>F4103+(B4104-F4103)/35</f>
        <v>70.533290104117199</v>
      </c>
      <c r="G4104">
        <f>E4104-($P$2*E4104^3+$Q$2*E4104^2+$R$2*E4104+$S$2)*F4104^2-($P$3*E4104+$Q$3)*F4104</f>
        <v>8209393.2439007862</v>
      </c>
      <c r="I4104">
        <f>P2*K4104^3+Q2*K4104^2+R2*K4104+S2</f>
        <v>-3.7424342447707204E-3</v>
      </c>
      <c r="J4104">
        <f>P3*K4104+Q3</f>
        <v>9.9780445126878163</v>
      </c>
      <c r="K4104">
        <f>E4104-I4103*F4104^2-J4103*F4104</f>
        <v>8209393.8222106351</v>
      </c>
      <c r="L4104">
        <f t="shared" si="259"/>
        <v>8209416.0135782883</v>
      </c>
      <c r="M4104">
        <f t="shared" si="258"/>
        <v>-22.19136765319854</v>
      </c>
    </row>
    <row r="4105" spans="1:13" x14ac:dyDescent="0.25">
      <c r="A4105" s="1">
        <v>44960.046770833331</v>
      </c>
      <c r="B4105">
        <v>77</v>
      </c>
      <c r="C4105">
        <f t="shared" si="256"/>
        <v>7.7</v>
      </c>
      <c r="D4105">
        <v>7789922</v>
      </c>
      <c r="E4105">
        <f t="shared" si="257"/>
        <v>8210078</v>
      </c>
      <c r="F4105">
        <f>F4104+(B4105-F4104)/35</f>
        <v>70.718053243999563</v>
      </c>
      <c r="G4105">
        <f>E4105-($P$2*E4105^3+$Q$2*E4105^2+$R$2*E4105+$S$2)*F4105^2-($P$3*E4105+$Q$3)*F4105</f>
        <v>8209390.4973896565</v>
      </c>
      <c r="I4105">
        <f>P2*K4105^3+Q2*K4105^2+R2*K4105+S2</f>
        <v>-3.7424110459198801E-3</v>
      </c>
      <c r="J4105">
        <f>P3*K4105+Q3</f>
        <v>9.9780094857179762</v>
      </c>
      <c r="K4105">
        <f>E4105-I4104*F4105^2-J4104*F4105</f>
        <v>8209391.0881916676</v>
      </c>
      <c r="L4105">
        <f t="shared" si="259"/>
        <v>8209415.9304936659</v>
      </c>
      <c r="M4105">
        <f t="shared" si="258"/>
        <v>-24.842301998287439</v>
      </c>
    </row>
    <row r="4106" spans="1:13" x14ac:dyDescent="0.25">
      <c r="A4106" s="1">
        <v>44960.0468287037</v>
      </c>
      <c r="B4106">
        <v>77</v>
      </c>
      <c r="C4106">
        <f t="shared" si="256"/>
        <v>7.7</v>
      </c>
      <c r="D4106">
        <v>7789917</v>
      </c>
      <c r="E4106">
        <f t="shared" si="257"/>
        <v>8210083</v>
      </c>
      <c r="F4106">
        <f>F4105+(B4106-F4105)/35</f>
        <v>70.897537437028149</v>
      </c>
      <c r="G4106">
        <f>E4106-($P$2*E4106^3+$Q$2*E4106^2+$R$2*E4106+$S$2)*F4106^2-($P$3*E4106+$Q$3)*F4106</f>
        <v>8209393.7958594048</v>
      </c>
      <c r="I4106">
        <f>P2*K4106^3+Q2*K4106^2+R2*K4106+S2</f>
        <v>-3.7424391032061521E-3</v>
      </c>
      <c r="J4106">
        <f>P3*K4106+Q3</f>
        <v>9.9780518481963441</v>
      </c>
      <c r="K4106">
        <f>E4106-I4105*F4106^2-J4105*F4106</f>
        <v>8209394.3947814144</v>
      </c>
      <c r="L4106">
        <f t="shared" si="259"/>
        <v>8209415.8587079579</v>
      </c>
      <c r="M4106">
        <f t="shared" si="258"/>
        <v>-21.463926543481648</v>
      </c>
    </row>
    <row r="4107" spans="1:13" x14ac:dyDescent="0.25">
      <c r="A4107" s="1">
        <v>44960.046886574077</v>
      </c>
      <c r="B4107">
        <v>78</v>
      </c>
      <c r="C4107">
        <f t="shared" si="256"/>
        <v>7.8</v>
      </c>
      <c r="D4107">
        <v>7789904</v>
      </c>
      <c r="E4107">
        <f t="shared" si="257"/>
        <v>8210096</v>
      </c>
      <c r="F4107">
        <f>F4106+(B4107-F4106)/35</f>
        <v>71.100464938827344</v>
      </c>
      <c r="G4107">
        <f>E4107-($P$2*E4107^3+$Q$2*E4107^2+$R$2*E4107+$S$2)*F4107^2-($P$3*E4107+$Q$3)*F4107</f>
        <v>8209404.8659733022</v>
      </c>
      <c r="I4107">
        <f>P2*K4107^3+Q2*K4107^2+R2*K4107+S2</f>
        <v>-3.7425331235922954E-3</v>
      </c>
      <c r="J4107">
        <f>P3*K4107+Q3</f>
        <v>9.9781938019628882</v>
      </c>
      <c r="K4107">
        <f>E4107-I4106*F4107^2-J4106*F4107</f>
        <v>8209405.4749374175</v>
      </c>
      <c r="L4107">
        <f t="shared" si="259"/>
        <v>8209415.8240953898</v>
      </c>
      <c r="M4107">
        <f t="shared" si="258"/>
        <v>-10.34915797226131</v>
      </c>
    </row>
    <row r="4108" spans="1:13" x14ac:dyDescent="0.25">
      <c r="A4108" s="1">
        <v>44960.046944444446</v>
      </c>
      <c r="B4108">
        <v>78</v>
      </c>
      <c r="C4108">
        <f t="shared" si="256"/>
        <v>7.8</v>
      </c>
      <c r="D4108">
        <v>7789896</v>
      </c>
      <c r="E4108">
        <f t="shared" si="257"/>
        <v>8210104</v>
      </c>
      <c r="F4108">
        <f>F4107+(B4108-F4107)/35</f>
        <v>71.297594512003698</v>
      </c>
      <c r="G4108">
        <f>E4108-($P$2*E4108^3+$Q$2*E4108^2+$R$2*E4108+$S$2)*F4108^2-($P$3*E4108+$Q$3)*F4108</f>
        <v>8209410.9954915652</v>
      </c>
      <c r="I4108">
        <f>P2*K4108^3+Q2*K4108^2+R2*K4108+S2</f>
        <v>-3.7425851278811706E-3</v>
      </c>
      <c r="J4108">
        <f>P3*K4108+Q3</f>
        <v>9.978272316682208</v>
      </c>
      <c r="K4108">
        <f>E4108-I4107*F4108^2-J4107*F4108</f>
        <v>8209411.6033788091</v>
      </c>
      <c r="L4108">
        <f t="shared" si="259"/>
        <v>8209415.8100263346</v>
      </c>
      <c r="M4108">
        <f t="shared" si="258"/>
        <v>-4.2066475255414844</v>
      </c>
    </row>
    <row r="4109" spans="1:13" x14ac:dyDescent="0.25">
      <c r="A4109" s="1">
        <v>44960.047002314815</v>
      </c>
      <c r="B4109">
        <v>78</v>
      </c>
      <c r="C4109">
        <f t="shared" si="256"/>
        <v>7.8</v>
      </c>
      <c r="D4109">
        <v>7789896</v>
      </c>
      <c r="E4109">
        <f t="shared" si="257"/>
        <v>8210104</v>
      </c>
      <c r="F4109">
        <f>F4108+(B4109-F4108)/35</f>
        <v>71.489091811660742</v>
      </c>
      <c r="G4109">
        <f>E4109-($P$2*E4109^3+$Q$2*E4109^2+$R$2*E4109+$S$2)*F4109^2-($P$3*E4109+$Q$3)*F4109</f>
        <v>8209409.1854759986</v>
      </c>
      <c r="I4109">
        <f>P2*K4109^3+Q2*K4109^2+R2*K4109+S2</f>
        <v>-3.742569736260748E-3</v>
      </c>
      <c r="J4109">
        <f>P3*K4109+Q3</f>
        <v>9.9782490789822731</v>
      </c>
      <c r="K4109">
        <f>E4109-I4108*F4109^2-J4108*F4109</f>
        <v>8209409.7895675469</v>
      </c>
      <c r="L4109">
        <f t="shared" si="259"/>
        <v>8209415.789958139</v>
      </c>
      <c r="M4109">
        <f t="shared" si="258"/>
        <v>-6.0003905920311809</v>
      </c>
    </row>
    <row r="4110" spans="1:13" x14ac:dyDescent="0.25">
      <c r="A4110" s="1">
        <v>44960.047060185185</v>
      </c>
      <c r="B4110">
        <v>78</v>
      </c>
      <c r="C4110">
        <f t="shared" si="256"/>
        <v>7.8</v>
      </c>
      <c r="D4110">
        <v>7789899</v>
      </c>
      <c r="E4110">
        <f t="shared" si="257"/>
        <v>8210101</v>
      </c>
      <c r="F4110">
        <f>F4109+(B4110-F4109)/35</f>
        <v>71.67511775989901</v>
      </c>
      <c r="G4110">
        <f>E4110-($P$2*E4110^3+$Q$2*E4110^2+$R$2*E4110+$S$2)*F4110^2-($P$3*E4110+$Q$3)*F4110</f>
        <v>8209404.4300621245</v>
      </c>
      <c r="I4110">
        <f>P2*K4110^3+Q2*K4110^2+R2*K4110+S2</f>
        <v>-3.7425293871393706E-3</v>
      </c>
      <c r="J4110">
        <f>P3*K4110+Q3</f>
        <v>9.9781881606938754</v>
      </c>
      <c r="K4110">
        <f>E4110-I4109*F4110^2-J4109*F4110</f>
        <v>8209405.0346099623</v>
      </c>
      <c r="L4110">
        <f t="shared" si="259"/>
        <v>8209415.754106978</v>
      </c>
      <c r="M4110">
        <f t="shared" si="258"/>
        <v>-10.719497015699744</v>
      </c>
    </row>
    <row r="4111" spans="1:13" x14ac:dyDescent="0.25">
      <c r="A4111" s="1">
        <v>44960.047118055554</v>
      </c>
      <c r="B4111">
        <v>78</v>
      </c>
      <c r="C4111">
        <f t="shared" si="256"/>
        <v>7.8</v>
      </c>
      <c r="D4111">
        <v>7789896</v>
      </c>
      <c r="E4111">
        <f t="shared" si="257"/>
        <v>8210104</v>
      </c>
      <c r="F4111">
        <f>F4110+(B4111-F4110)/35</f>
        <v>71.855828681044756</v>
      </c>
      <c r="G4111">
        <f>E4111-($P$2*E4111^3+$Q$2*E4111^2+$R$2*E4111+$S$2)*F4111^2-($P$3*E4111+$Q$3)*F4111</f>
        <v>8209405.719878898</v>
      </c>
      <c r="I4111">
        <f>P2*K4111^3+Q2*K4111^2+R2*K4111+S2</f>
        <v>-3.7425404020581254E-3</v>
      </c>
      <c r="J4111">
        <f>P3*K4111+Q3</f>
        <v>9.9782047908781237</v>
      </c>
      <c r="K4111">
        <f>E4111-I4110*F4111^2-J4110*F4111</f>
        <v>8209406.3326736931</v>
      </c>
      <c r="L4111">
        <f t="shared" si="259"/>
        <v>8209415.7227022005</v>
      </c>
      <c r="M4111">
        <f t="shared" si="258"/>
        <v>-9.3900285074487329</v>
      </c>
    </row>
    <row r="4112" spans="1:13" x14ac:dyDescent="0.25">
      <c r="A4112" s="1">
        <v>44960.047175925924</v>
      </c>
      <c r="B4112">
        <v>78</v>
      </c>
      <c r="C4112">
        <f t="shared" si="256"/>
        <v>7.8</v>
      </c>
      <c r="D4112">
        <v>7789900</v>
      </c>
      <c r="E4112">
        <f t="shared" si="257"/>
        <v>8210100</v>
      </c>
      <c r="F4112">
        <f>F4111+(B4112-F4111)/35</f>
        <v>72.031376433014898</v>
      </c>
      <c r="G4112">
        <f>E4112-($P$2*E4112^3+$Q$2*E4112^2+$R$2*E4112+$S$2)*F4112^2-($P$3*E4112+$Q$3)*F4112</f>
        <v>8209400.0648560226</v>
      </c>
      <c r="I4112">
        <f>P2*K4112^3+Q2*K4112^2+R2*K4112+S2</f>
        <v>-3.7424923884543659E-3</v>
      </c>
      <c r="J4112">
        <f>P3*K4112+Q3</f>
        <v>9.9781322999484274</v>
      </c>
      <c r="K4112">
        <f>E4112-I4111*F4112^2-J4111*F4112</f>
        <v>8209400.6744172815</v>
      </c>
      <c r="L4112">
        <f t="shared" si="259"/>
        <v>8209415.6725412505</v>
      </c>
      <c r="M4112">
        <f t="shared" si="258"/>
        <v>-14.998123968951404</v>
      </c>
    </row>
    <row r="4113" spans="1:13" x14ac:dyDescent="0.25">
      <c r="A4113" s="1">
        <v>44960.047233796293</v>
      </c>
      <c r="B4113">
        <v>79</v>
      </c>
      <c r="C4113">
        <f t="shared" si="256"/>
        <v>7.9</v>
      </c>
      <c r="D4113">
        <v>7789900</v>
      </c>
      <c r="E4113">
        <f t="shared" si="257"/>
        <v>8210100</v>
      </c>
      <c r="F4113">
        <f>F4112+(B4113-F4112)/35</f>
        <v>72.230479963500187</v>
      </c>
      <c r="G4113">
        <f>E4113-($P$2*E4113^3+$Q$2*E4113^2+$R$2*E4113+$S$2)*F4113^2-($P$3*E4113+$Q$3)*F4113</f>
        <v>8209398.1840572283</v>
      </c>
      <c r="I4113">
        <f>P2*K4113^3+Q2*K4113^2+R2*K4113+S2</f>
        <v>-3.7424764848736913E-3</v>
      </c>
      <c r="J4113">
        <f>P3*K4113+Q3</f>
        <v>9.9781082884085777</v>
      </c>
      <c r="K4113">
        <f>E4113-I4112*F4113^2-J4112*F4113</f>
        <v>8209398.8002041914</v>
      </c>
      <c r="L4113">
        <f t="shared" si="259"/>
        <v>8209415.6163001265</v>
      </c>
      <c r="M4113">
        <f t="shared" si="258"/>
        <v>-16.816095935180783</v>
      </c>
    </row>
    <row r="4114" spans="1:13" x14ac:dyDescent="0.25">
      <c r="A4114" s="1">
        <v>44960.047291666669</v>
      </c>
      <c r="B4114">
        <v>79</v>
      </c>
      <c r="C4114">
        <f t="shared" si="256"/>
        <v>7.9</v>
      </c>
      <c r="D4114">
        <v>7789889</v>
      </c>
      <c r="E4114">
        <f t="shared" si="257"/>
        <v>8210111</v>
      </c>
      <c r="F4114">
        <f>F4113+(B4114-F4113)/35</f>
        <v>72.423894821685892</v>
      </c>
      <c r="G4114">
        <f>E4114-($P$2*E4114^3+$Q$2*E4114^2+$R$2*E4114+$S$2)*F4114^2-($P$3*E4114+$Q$3)*F4114</f>
        <v>8209407.3475644272</v>
      </c>
      <c r="I4114">
        <f>P2*K4114^3+Q2*K4114^2+R2*K4114+S2</f>
        <v>-3.7425543523070814E-3</v>
      </c>
      <c r="J4114">
        <f>P3*K4114+Q3</f>
        <v>9.9782258527236536</v>
      </c>
      <c r="K4114">
        <f>E4114-I4113*F4114^2-J4113*F4114</f>
        <v>8209407.9766493337</v>
      </c>
      <c r="L4114">
        <f t="shared" si="259"/>
        <v>8209415.5908346241</v>
      </c>
      <c r="M4114">
        <f t="shared" si="258"/>
        <v>-7.6141852904111147</v>
      </c>
    </row>
    <row r="4115" spans="1:13" x14ac:dyDescent="0.25">
      <c r="A4115" s="1">
        <v>44960.047349537039</v>
      </c>
      <c r="B4115">
        <v>79</v>
      </c>
      <c r="C4115">
        <f t="shared" si="256"/>
        <v>7.9</v>
      </c>
      <c r="D4115">
        <v>7789890</v>
      </c>
      <c r="E4115">
        <f t="shared" si="257"/>
        <v>8210110</v>
      </c>
      <c r="F4115">
        <f>F4114+(B4115-F4114)/35</f>
        <v>72.611783541066288</v>
      </c>
      <c r="G4115">
        <f>E4115-($P$2*E4115^3+$Q$2*E4115^2+$R$2*E4115+$S$2)*F4115^2-($P$3*E4115+$Q$3)*F4115</f>
        <v>8209404.5741109885</v>
      </c>
      <c r="I4115">
        <f>P2*K4115^3+Q2*K4115^2+R2*K4115+S2</f>
        <v>-3.7425307543799136E-3</v>
      </c>
      <c r="J4115">
        <f>P3*K4115+Q3</f>
        <v>9.9781902249389702</v>
      </c>
      <c r="K4115">
        <f>E4115-I4114*F4115^2-J4114*F4115</f>
        <v>8209405.1957339551</v>
      </c>
      <c r="L4115">
        <f t="shared" si="259"/>
        <v>8209415.5561842881</v>
      </c>
      <c r="M4115">
        <f t="shared" si="258"/>
        <v>-10.360450332984328</v>
      </c>
    </row>
    <row r="4116" spans="1:13" x14ac:dyDescent="0.25">
      <c r="A4116" s="1">
        <v>44960.047407407408</v>
      </c>
      <c r="B4116">
        <v>79</v>
      </c>
      <c r="C4116">
        <f t="shared" si="256"/>
        <v>7.9</v>
      </c>
      <c r="D4116">
        <v>7789890</v>
      </c>
      <c r="E4116">
        <f t="shared" si="257"/>
        <v>8210110</v>
      </c>
      <c r="F4116">
        <f>F4115+(B4116-F4115)/35</f>
        <v>72.794304011321543</v>
      </c>
      <c r="G4116">
        <f>E4116-($P$2*E4116^3+$Q$2*E4116^2+$R$2*E4116+$S$2)*F4116^2-($P$3*E4116+$Q$3)*F4116</f>
        <v>8209402.8507230664</v>
      </c>
      <c r="I4116">
        <f>P2*K4116^3+Q2*K4116^2+R2*K4116+S2</f>
        <v>-3.7425161639177418E-3</v>
      </c>
      <c r="J4116">
        <f>P3*K4116+Q3</f>
        <v>9.9781681963284541</v>
      </c>
      <c r="K4116">
        <f>E4116-I4115*F4116^2-J4115*F4116</f>
        <v>8209403.4762977827</v>
      </c>
      <c r="L4116">
        <f t="shared" si="259"/>
        <v>8209415.5159179997</v>
      </c>
      <c r="M4116">
        <f t="shared" si="258"/>
        <v>-12.039620216935873</v>
      </c>
    </row>
    <row r="4117" spans="1:13" x14ac:dyDescent="0.25">
      <c r="A4117" s="1">
        <v>44960.047465277778</v>
      </c>
      <c r="B4117">
        <v>79</v>
      </c>
      <c r="C4117">
        <f t="shared" si="256"/>
        <v>7.9</v>
      </c>
      <c r="D4117">
        <v>7789892</v>
      </c>
      <c r="E4117">
        <f t="shared" si="257"/>
        <v>8210108</v>
      </c>
      <c r="F4117">
        <f>F4116+(B4117-F4116)/35</f>
        <v>72.971609610998073</v>
      </c>
      <c r="G4117">
        <f>E4117-($P$2*E4117^3+$Q$2*E4117^2+$R$2*E4117+$S$2)*F4117^2-($P$3*E4117+$Q$3)*F4117</f>
        <v>8209399.1785931187</v>
      </c>
      <c r="I4117">
        <f>P2*K4117^3+Q2*K4117^2+R2*K4117+S2</f>
        <v>-3.7424850141363208E-3</v>
      </c>
      <c r="J4117">
        <f>P3*K4117+Q3</f>
        <v>9.9781211660537537</v>
      </c>
      <c r="K4117">
        <f>E4117-I4116*F4117^2-J4116*F4117</f>
        <v>8209399.8053646814</v>
      </c>
      <c r="L4117">
        <f t="shared" si="259"/>
        <v>8209415.4635494882</v>
      </c>
      <c r="M4117">
        <f t="shared" si="258"/>
        <v>-15.65818480681628</v>
      </c>
    </row>
    <row r="4118" spans="1:13" x14ac:dyDescent="0.25">
      <c r="A4118" s="1">
        <v>44960.047523148147</v>
      </c>
      <c r="B4118">
        <v>79</v>
      </c>
      <c r="C4118">
        <f t="shared" si="256"/>
        <v>7.9</v>
      </c>
      <c r="D4118">
        <v>7789892</v>
      </c>
      <c r="E4118">
        <f t="shared" si="257"/>
        <v>8210108</v>
      </c>
      <c r="F4118">
        <f>F4117+(B4118-F4117)/35</f>
        <v>73.143849336398134</v>
      </c>
      <c r="G4118">
        <f>E4118-($P$2*E4118^3+$Q$2*E4118^2+$R$2*E4118+$S$2)*F4118^2-($P$3*E4118+$Q$3)*F4118</f>
        <v>8209397.5527396454</v>
      </c>
      <c r="I4118">
        <f>P2*K4118^3+Q2*K4118^2+R2*K4118+S2</f>
        <v>-3.7424712577234232E-3</v>
      </c>
      <c r="J4118">
        <f>P3*K4118+Q3</f>
        <v>9.9781003963046402</v>
      </c>
      <c r="K4118">
        <f>E4118-I4117*F4118^2-J4117*F4118</f>
        <v>8209398.1841885345</v>
      </c>
      <c r="L4118">
        <f t="shared" si="259"/>
        <v>8209415.4059516182</v>
      </c>
      <c r="M4118">
        <f t="shared" si="258"/>
        <v>-17.221763083711267</v>
      </c>
    </row>
    <row r="4119" spans="1:13" x14ac:dyDescent="0.25">
      <c r="A4119" s="1">
        <v>44960.047581018516</v>
      </c>
      <c r="B4119">
        <v>79</v>
      </c>
      <c r="C4119">
        <f t="shared" si="256"/>
        <v>7.9</v>
      </c>
      <c r="D4119">
        <v>7789892</v>
      </c>
      <c r="E4119">
        <f t="shared" si="257"/>
        <v>8210108</v>
      </c>
      <c r="F4119">
        <f>F4118+(B4119-F4118)/35</f>
        <v>73.311167926786752</v>
      </c>
      <c r="G4119">
        <f>E4119-($P$2*E4119^3+$Q$2*E4119^2+$R$2*E4119+$S$2)*F4119^2-($P$3*E4119+$Q$3)*F4119</f>
        <v>8209395.9735520976</v>
      </c>
      <c r="I4119">
        <f>P2*K4119^3+Q2*K4119^2+R2*K4119+S2</f>
        <v>-3.7424578816072085E-3</v>
      </c>
      <c r="J4119">
        <f>P3*K4119+Q3</f>
        <v>9.9780802006142864</v>
      </c>
      <c r="K4119">
        <f>E4119-I4118*F4119^2-J4118*F4119</f>
        <v>8209396.60782036</v>
      </c>
      <c r="L4119">
        <f t="shared" si="259"/>
        <v>8209415.3432911811</v>
      </c>
      <c r="M4119">
        <f t="shared" si="258"/>
        <v>-18.735470821149647</v>
      </c>
    </row>
    <row r="4120" spans="1:13" x14ac:dyDescent="0.25">
      <c r="A4120" s="1">
        <v>44960.047638888886</v>
      </c>
      <c r="B4120">
        <v>79</v>
      </c>
      <c r="C4120">
        <f t="shared" si="256"/>
        <v>7.9</v>
      </c>
      <c r="D4120">
        <v>7789894</v>
      </c>
      <c r="E4120">
        <f t="shared" si="257"/>
        <v>8210106</v>
      </c>
      <c r="F4120">
        <f>F4119+(B4120-F4119)/35</f>
        <v>73.473705986021415</v>
      </c>
      <c r="G4120">
        <f>E4120-($P$2*E4120^3+$Q$2*E4120^2+$R$2*E4120+$S$2)*F4120^2-($P$3*E4120+$Q$3)*F4120</f>
        <v>8209392.4414759493</v>
      </c>
      <c r="I4120">
        <f>P2*K4120^3+Q2*K4120^2+R2*K4120+S2</f>
        <v>-3.7424279188869036E-3</v>
      </c>
      <c r="J4120">
        <f>P3*K4120+Q3</f>
        <v>9.9780349615458164</v>
      </c>
      <c r="K4120">
        <f>E4120-I4119*F4120^2-J4119*F4120</f>
        <v>8209393.0766992904</v>
      </c>
      <c r="L4120">
        <f t="shared" si="259"/>
        <v>8209415.2690692078</v>
      </c>
      <c r="M4120">
        <f t="shared" si="258"/>
        <v>-22.192369917407632</v>
      </c>
    </row>
    <row r="4121" spans="1:13" x14ac:dyDescent="0.25">
      <c r="A4121" s="1">
        <v>44960.047696759262</v>
      </c>
      <c r="B4121">
        <v>80</v>
      </c>
      <c r="C4121">
        <f t="shared" si="256"/>
        <v>8</v>
      </c>
      <c r="D4121">
        <v>7789893</v>
      </c>
      <c r="E4121">
        <f t="shared" si="257"/>
        <v>8210107</v>
      </c>
      <c r="F4121">
        <f>F4120+(B4121-F4120)/35</f>
        <v>73.660171529277946</v>
      </c>
      <c r="G4121">
        <f>E4121-($P$2*E4121^3+$Q$2*E4121^2+$R$2*E4121+$S$2)*F4121^2-($P$3*E4121+$Q$3)*F4121</f>
        <v>8209391.6811567554</v>
      </c>
      <c r="I4121">
        <f>P2*K4121^3+Q2*K4121^2+R2*K4121+S2</f>
        <v>-3.7424215148718076E-3</v>
      </c>
      <c r="J4121">
        <f>P3*K4121+Q3</f>
        <v>9.9780252923938377</v>
      </c>
      <c r="K4121">
        <f>E4121-I4120*F4121^2-J4120*F4121</f>
        <v>8209392.3219767138</v>
      </c>
      <c r="L4121">
        <f t="shared" si="259"/>
        <v>8209415.1925788997</v>
      </c>
      <c r="M4121">
        <f t="shared" si="258"/>
        <v>-22.870602185837924</v>
      </c>
    </row>
    <row r="4122" spans="1:13" x14ac:dyDescent="0.25">
      <c r="A4122" s="1">
        <v>44960.047754629632</v>
      </c>
      <c r="B4122">
        <v>80</v>
      </c>
      <c r="C4122">
        <f t="shared" si="256"/>
        <v>8</v>
      </c>
      <c r="D4122">
        <v>7789893</v>
      </c>
      <c r="E4122">
        <f t="shared" si="257"/>
        <v>8210107</v>
      </c>
      <c r="F4122">
        <f>F4121+(B4122-F4121)/35</f>
        <v>73.84130948558429</v>
      </c>
      <c r="G4122">
        <f>E4122-($P$2*E4122^3+$Q$2*E4122^2+$R$2*E4122+$S$2)*F4122^2-($P$3*E4122+$Q$3)*F4122</f>
        <v>8209389.9722518036</v>
      </c>
      <c r="I4122">
        <f>P2*K4122^3+Q2*K4122^2+R2*K4122+S2</f>
        <v>-3.7424070328597736E-3</v>
      </c>
      <c r="J4122">
        <f>P3*K4122+Q3</f>
        <v>9.9780034265538546</v>
      </c>
      <c r="K4122">
        <f>E4122-I4121*F4122^2-J4121*F4122</f>
        <v>8209390.6152455434</v>
      </c>
      <c r="L4122">
        <f t="shared" si="259"/>
        <v>8209415.1106544556</v>
      </c>
      <c r="M4122">
        <f t="shared" si="258"/>
        <v>-24.495408912189305</v>
      </c>
    </row>
    <row r="4123" spans="1:13" x14ac:dyDescent="0.25">
      <c r="A4123" s="1">
        <v>44960.047812500001</v>
      </c>
      <c r="B4123">
        <v>80</v>
      </c>
      <c r="C4123">
        <f t="shared" si="256"/>
        <v>8</v>
      </c>
      <c r="D4123">
        <v>7789886</v>
      </c>
      <c r="E4123">
        <f t="shared" si="257"/>
        <v>8210114</v>
      </c>
      <c r="F4123">
        <f>F4122+(B4123-F4122)/35</f>
        <v>74.017272071710451</v>
      </c>
      <c r="G4123">
        <f>E4123-($P$2*E4123^3+$Q$2*E4123^2+$R$2*E4123+$S$2)*F4123^2-($P$3*E4123+$Q$3)*F4123</f>
        <v>8209395.3060965417</v>
      </c>
      <c r="I4123">
        <f>P2*K4123^3+Q2*K4123^2+R2*K4123+S2</f>
        <v>-3.7424523709859159E-3</v>
      </c>
      <c r="J4123">
        <f>P3*K4123+Q3</f>
        <v>9.9780718804714468</v>
      </c>
      <c r="K4123">
        <f>E4123-I4122*F4123^2-J4122*F4123</f>
        <v>8209395.9583942629</v>
      </c>
      <c r="L4123">
        <f t="shared" si="259"/>
        <v>8209415.0468135886</v>
      </c>
      <c r="M4123">
        <f t="shared" si="258"/>
        <v>-19.088419325649738</v>
      </c>
    </row>
    <row r="4124" spans="1:13" x14ac:dyDescent="0.25">
      <c r="A4124" s="1">
        <v>44960.04787037037</v>
      </c>
      <c r="B4124">
        <v>80</v>
      </c>
      <c r="C4124">
        <f t="shared" si="256"/>
        <v>8</v>
      </c>
      <c r="D4124">
        <v>7789872</v>
      </c>
      <c r="E4124">
        <f t="shared" si="257"/>
        <v>8210128</v>
      </c>
      <c r="F4124">
        <f>F4123+(B4124-F4123)/35</f>
        <v>74.188207155375864</v>
      </c>
      <c r="G4124">
        <f>E4124-($P$2*E4124^3+$Q$2*E4124^2+$R$2*E4124+$S$2)*F4124^2-($P$3*E4124+$Q$3)*F4124</f>
        <v>8209407.681234506</v>
      </c>
      <c r="I4124">
        <f>P2*K4124^3+Q2*K4124^2+R2*K4124+S2</f>
        <v>-3.7425574592191424E-3</v>
      </c>
      <c r="J4124">
        <f>P3*K4124+Q3</f>
        <v>9.978230543454103</v>
      </c>
      <c r="K4124">
        <f>E4124-I4123*F4124^2-J4123*F4124</f>
        <v>8209408.3427828038</v>
      </c>
      <c r="L4124">
        <f t="shared" si="259"/>
        <v>8209415.0244668191</v>
      </c>
      <c r="M4124">
        <f t="shared" si="258"/>
        <v>-6.6816840153187513</v>
      </c>
    </row>
    <row r="4125" spans="1:13" x14ac:dyDescent="0.25">
      <c r="A4125" s="1">
        <v>44960.04792824074</v>
      </c>
      <c r="B4125">
        <v>80</v>
      </c>
      <c r="C4125">
        <f t="shared" si="256"/>
        <v>8</v>
      </c>
      <c r="D4125">
        <v>7789867</v>
      </c>
      <c r="E4125">
        <f t="shared" si="257"/>
        <v>8210133</v>
      </c>
      <c r="F4125">
        <f>F4124+(B4125-F4124)/35</f>
        <v>74.354258379507982</v>
      </c>
      <c r="G4125">
        <f>E4125-($P$2*E4125^3+$Q$2*E4125^2+$R$2*E4125+$S$2)*F4125^2-($P$3*E4125+$Q$3)*F4125</f>
        <v>8209411.1107417829</v>
      </c>
      <c r="I4125">
        <f>P2*K4125^3+Q2*K4125^2+R2*K4125+S2</f>
        <v>-3.7425865164024685E-3</v>
      </c>
      <c r="J4125">
        <f>P3*K4125+Q3</f>
        <v>9.9782744129909844</v>
      </c>
      <c r="K4125">
        <f>E4125-I4124*F4125^2-J4124*F4125</f>
        <v>8209411.7670055218</v>
      </c>
      <c r="L4125">
        <f t="shared" si="259"/>
        <v>8209415.0136086149</v>
      </c>
      <c r="M4125">
        <f t="shared" si="258"/>
        <v>-3.2466030931100249</v>
      </c>
    </row>
    <row r="4126" spans="1:13" x14ac:dyDescent="0.25">
      <c r="A4126" s="1">
        <v>44960.047986111109</v>
      </c>
      <c r="B4126">
        <v>80</v>
      </c>
      <c r="C4126">
        <f t="shared" si="256"/>
        <v>8</v>
      </c>
      <c r="D4126">
        <v>7789876</v>
      </c>
      <c r="E4126">
        <f t="shared" si="257"/>
        <v>8210124</v>
      </c>
      <c r="F4126">
        <f>F4125+(B4126-F4125)/35</f>
        <v>74.515565282950618</v>
      </c>
      <c r="G4126">
        <f>E4126-($P$2*E4126^3+$Q$2*E4126^2+$R$2*E4126+$S$2)*F4126^2-($P$3*E4126+$Q$3)*F4126</f>
        <v>8209400.5978741767</v>
      </c>
      <c r="I4126">
        <f>P2*K4126^3+Q2*K4126^2+R2*K4126+S2</f>
        <v>-3.7424972234703091E-3</v>
      </c>
      <c r="J4126">
        <f>P3*K4126+Q3</f>
        <v>9.9781395999066689</v>
      </c>
      <c r="K4126">
        <f>E4126-I4125*F4126^2-J4125*F4126</f>
        <v>8209401.2442131955</v>
      </c>
      <c r="L4126">
        <f t="shared" si="259"/>
        <v>8209414.96771063</v>
      </c>
      <c r="M4126">
        <f t="shared" si="258"/>
        <v>-13.723497434519231</v>
      </c>
    </row>
    <row r="4127" spans="1:13" x14ac:dyDescent="0.25">
      <c r="A4127" s="1">
        <v>44960.048043981478</v>
      </c>
      <c r="B4127">
        <v>80</v>
      </c>
      <c r="C4127">
        <f t="shared" si="256"/>
        <v>8</v>
      </c>
      <c r="D4127">
        <v>7789875</v>
      </c>
      <c r="E4127">
        <f t="shared" si="257"/>
        <v>8210125</v>
      </c>
      <c r="F4127">
        <f>F4126+(B4127-F4126)/35</f>
        <v>74.672263417723457</v>
      </c>
      <c r="G4127">
        <f>E4127-($P$2*E4127^3+$Q$2*E4127^2+$R$2*E4127+$S$2)*F4127^2-($P$3*E4127+$Q$3)*F4127</f>
        <v>8209400.1195917269</v>
      </c>
      <c r="I4127">
        <f>P2*K4127^3+Q2*K4127^2+R2*K4127+S2</f>
        <v>-3.7424932648377762E-3</v>
      </c>
      <c r="J4127">
        <f>P3*K4127+Q3</f>
        <v>9.9781336231230853</v>
      </c>
      <c r="K4127">
        <f>E4127-I4126*F4127^2-J4126*F4127</f>
        <v>8209400.7776972577</v>
      </c>
      <c r="L4127">
        <f t="shared" si="259"/>
        <v>8209414.9204105856</v>
      </c>
      <c r="M4127">
        <f t="shared" si="258"/>
        <v>-14.142713327892125</v>
      </c>
    </row>
    <row r="4128" spans="1:13" x14ac:dyDescent="0.25">
      <c r="A4128" s="1">
        <v>44960.048101851855</v>
      </c>
      <c r="B4128">
        <v>81</v>
      </c>
      <c r="C4128">
        <f t="shared" si="256"/>
        <v>8.1</v>
      </c>
      <c r="D4128">
        <v>7789869</v>
      </c>
      <c r="E4128">
        <f t="shared" si="257"/>
        <v>8210131</v>
      </c>
      <c r="F4128">
        <f>F4127+(B4128-F4127)/35</f>
        <v>74.853055891502791</v>
      </c>
      <c r="G4128">
        <f>E4128-($P$2*E4128^3+$Q$2*E4128^2+$R$2*E4128+$S$2)*F4128^2-($P$3*E4128+$Q$3)*F4128</f>
        <v>8209404.4098122371</v>
      </c>
      <c r="I4128">
        <f>P2*K4128^3+Q2*K4128^2+R2*K4128+S2</f>
        <v>-3.7425297325981433E-3</v>
      </c>
      <c r="J4128">
        <f>P3*K4128+Q3</f>
        <v>9.9781886822651273</v>
      </c>
      <c r="K4128">
        <f>E4128-I4127*F4128^2-J4127*F4128</f>
        <v>8209405.0753210401</v>
      </c>
      <c r="L4128">
        <f t="shared" si="259"/>
        <v>8209414.8875936205</v>
      </c>
      <c r="M4128">
        <f t="shared" si="258"/>
        <v>-9.8122725803405046</v>
      </c>
    </row>
    <row r="4129" spans="1:13" x14ac:dyDescent="0.25">
      <c r="A4129" s="1">
        <v>44960.048159722224</v>
      </c>
      <c r="B4129">
        <v>81</v>
      </c>
      <c r="C4129">
        <f t="shared" si="256"/>
        <v>8.1</v>
      </c>
      <c r="D4129">
        <v>7789869</v>
      </c>
      <c r="E4129">
        <f t="shared" si="257"/>
        <v>8210131</v>
      </c>
      <c r="F4129">
        <f>F4128+(B4129-F4128)/35</f>
        <v>75.028682866031289</v>
      </c>
      <c r="G4129">
        <f>E4129-($P$2*E4129^3+$Q$2*E4129^2+$R$2*E4129+$S$2)*F4129^2-($P$3*E4129+$Q$3)*F4129</f>
        <v>8209402.7544177771</v>
      </c>
      <c r="I4129">
        <f>P2*K4129^3+Q2*K4129^2+R2*K4129+S2</f>
        <v>-3.7425156648325242E-3</v>
      </c>
      <c r="J4129">
        <f>P3*K4129+Q3</f>
        <v>9.9781674427899816</v>
      </c>
      <c r="K4129">
        <f>E4129-I4128*F4129^2-J4128*F4129</f>
        <v>8209403.4174805777</v>
      </c>
      <c r="L4129">
        <f t="shared" si="259"/>
        <v>8209414.84935991</v>
      </c>
      <c r="M4129">
        <f t="shared" si="258"/>
        <v>-11.4318793322891</v>
      </c>
    </row>
    <row r="4130" spans="1:13" x14ac:dyDescent="0.25">
      <c r="A4130" s="1">
        <v>44960.048217592594</v>
      </c>
      <c r="B4130">
        <v>81</v>
      </c>
      <c r="C4130">
        <f t="shared" si="256"/>
        <v>8.1</v>
      </c>
      <c r="D4130">
        <v>7789879</v>
      </c>
      <c r="E4130">
        <f t="shared" si="257"/>
        <v>8210121</v>
      </c>
      <c r="F4130">
        <f>F4129+(B4130-F4129)/35</f>
        <v>75.199291927001823</v>
      </c>
      <c r="G4130">
        <f>E4130-($P$2*E4130^3+$Q$2*E4130^2+$R$2*E4130+$S$2)*F4130^2-($P$3*E4130+$Q$3)*F4130</f>
        <v>8209391.1556948759</v>
      </c>
      <c r="I4130">
        <f>P2*K4130^3+Q2*K4130^2+R2*K4130+S2</f>
        <v>-3.7424171922779692E-3</v>
      </c>
      <c r="J4130">
        <f>P3*K4130+Q3</f>
        <v>9.9780187658678017</v>
      </c>
      <c r="K4130">
        <f>E4130-I4129*F4130^2-J4129*F4130</f>
        <v>8209391.8125508046</v>
      </c>
      <c r="L4130">
        <f t="shared" si="259"/>
        <v>8209414.7725705467</v>
      </c>
      <c r="M4130">
        <f t="shared" si="258"/>
        <v>-22.960019742138684</v>
      </c>
    </row>
    <row r="4131" spans="1:13" x14ac:dyDescent="0.25">
      <c r="A4131" s="1">
        <v>44960.048275462963</v>
      </c>
      <c r="B4131">
        <v>81</v>
      </c>
      <c r="C4131">
        <f t="shared" si="256"/>
        <v>8.1</v>
      </c>
      <c r="D4131">
        <v>7789884</v>
      </c>
      <c r="E4131">
        <f t="shared" si="257"/>
        <v>8210116</v>
      </c>
      <c r="F4131">
        <f>F4130+(B4131-F4130)/35</f>
        <v>75.365026443373196</v>
      </c>
      <c r="G4131">
        <f>E4131-($P$2*E4131^3+$Q$2*E4131^2+$R$2*E4131+$S$2)*F4131^2-($P$3*E4131+$Q$3)*F4131</f>
        <v>8209384.5985723594</v>
      </c>
      <c r="I4131">
        <f>P2*K4131^3+Q2*K4131^2+R2*K4131+S2</f>
        <v>-3.742361617199208E-3</v>
      </c>
      <c r="J4131">
        <f>P3*K4131+Q3</f>
        <v>9.9779348542907798</v>
      </c>
      <c r="K4131">
        <f>E4131-I4130*F4131^2-J4130*F4131</f>
        <v>8209385.262859405</v>
      </c>
      <c r="L4131">
        <f t="shared" si="259"/>
        <v>8209414.6742048431</v>
      </c>
      <c r="M4131">
        <f t="shared" si="258"/>
        <v>-29.411345438100398</v>
      </c>
    </row>
    <row r="4132" spans="1:13" x14ac:dyDescent="0.25">
      <c r="A4132" s="1">
        <v>44960.048333333332</v>
      </c>
      <c r="B4132">
        <v>81</v>
      </c>
      <c r="C4132">
        <f t="shared" si="256"/>
        <v>8.1</v>
      </c>
      <c r="D4132">
        <v>7789874</v>
      </c>
      <c r="E4132">
        <f t="shared" si="257"/>
        <v>8210126</v>
      </c>
      <c r="F4132">
        <f>F4131+(B4132-F4131)/35</f>
        <v>75.526025687848247</v>
      </c>
      <c r="G4132">
        <f>E4132-($P$2*E4132^3+$Q$2*E4132^2+$R$2*E4132+$S$2)*F4132^2-($P$3*E4132+$Q$3)*F4132</f>
        <v>8209393.0724996207</v>
      </c>
      <c r="I4132">
        <f>P2*K4132^3+Q2*K4132^2+R2*K4132+S2</f>
        <v>-3.7424336603848474E-3</v>
      </c>
      <c r="J4132">
        <f>P3*K4132+Q3</f>
        <v>9.9780436303783944</v>
      </c>
      <c r="K4132">
        <f>E4132-I4131*F4132^2-J4131*F4132</f>
        <v>8209393.7533422541</v>
      </c>
      <c r="L4132">
        <f t="shared" si="259"/>
        <v>8209414.6044686344</v>
      </c>
      <c r="M4132">
        <f t="shared" si="258"/>
        <v>-20.851126380264759</v>
      </c>
    </row>
    <row r="4133" spans="1:13" x14ac:dyDescent="0.25">
      <c r="A4133" s="1">
        <v>44960.048391203702</v>
      </c>
      <c r="B4133">
        <v>81</v>
      </c>
      <c r="C4133">
        <f t="shared" si="256"/>
        <v>8.1</v>
      </c>
      <c r="D4133">
        <v>7789857</v>
      </c>
      <c r="E4133">
        <f t="shared" si="257"/>
        <v>8210143</v>
      </c>
      <c r="F4133">
        <f>F4132+(B4133-F4132)/35</f>
        <v>75.682424953909731</v>
      </c>
      <c r="G4133">
        <f>E4133-($P$2*E4133^3+$Q$2*E4133^2+$R$2*E4133+$S$2)*F4133^2-($P$3*E4133+$Q$3)*F4133</f>
        <v>8209408.5834702505</v>
      </c>
      <c r="I4133">
        <f>P2*K4133^3+Q2*K4133^2+R2*K4133+S2</f>
        <v>-3.7425653568945449E-3</v>
      </c>
      <c r="J4133">
        <f>P3*K4133+Q3</f>
        <v>9.9782424671550416</v>
      </c>
      <c r="K4133">
        <f>E4133-I4132*F4133^2-J4132*F4133</f>
        <v>8209409.2734834803</v>
      </c>
      <c r="L4133">
        <f t="shared" si="259"/>
        <v>8209414.5866986839</v>
      </c>
      <c r="M4133">
        <f t="shared" si="258"/>
        <v>-5.3132152035832405</v>
      </c>
    </row>
    <row r="4134" spans="1:13" x14ac:dyDescent="0.25">
      <c r="A4134" s="1">
        <v>44960.048449074071</v>
      </c>
      <c r="B4134">
        <v>81</v>
      </c>
      <c r="C4134">
        <f t="shared" si="256"/>
        <v>8.1</v>
      </c>
      <c r="D4134">
        <v>7789846</v>
      </c>
      <c r="E4134">
        <f t="shared" si="257"/>
        <v>8210154</v>
      </c>
      <c r="F4134">
        <f>F4133+(B4134-F4133)/35</f>
        <v>75.834355669512306</v>
      </c>
      <c r="G4134">
        <f>E4134-($P$2*E4134^3+$Q$2*E4134^2+$R$2*E4134+$S$2)*F4134^2-($P$3*E4134+$Q$3)*F4134</f>
        <v>8209418.1421891935</v>
      </c>
      <c r="I4134">
        <f>P2*K4134^3+Q2*K4134^2+R2*K4134+S2</f>
        <v>-3.7426464468524046E-3</v>
      </c>
      <c r="J4134">
        <f>P3*K4134+Q3</f>
        <v>9.9783648923352359</v>
      </c>
      <c r="K4134">
        <f>E4134-I4133*F4134^2-J4133*F4134</f>
        <v>8209418.8293418996</v>
      </c>
      <c r="L4134">
        <f t="shared" si="259"/>
        <v>8209414.6008408284</v>
      </c>
      <c r="M4134">
        <f t="shared" si="258"/>
        <v>4.2285010712221265</v>
      </c>
    </row>
    <row r="4135" spans="1:13" x14ac:dyDescent="0.25">
      <c r="A4135" s="1">
        <v>44960.048506944448</v>
      </c>
      <c r="B4135">
        <v>82</v>
      </c>
      <c r="C4135">
        <f t="shared" si="256"/>
        <v>8.1999999999999993</v>
      </c>
      <c r="D4135">
        <v>7789841</v>
      </c>
      <c r="E4135">
        <f t="shared" si="257"/>
        <v>8210159</v>
      </c>
      <c r="F4135">
        <f>F4134+(B4135-F4134)/35</f>
        <v>76.010516936097673</v>
      </c>
      <c r="G4135">
        <f>E4135-($P$2*E4135^3+$Q$2*E4135^2+$R$2*E4135+$S$2)*F4135^2-($P$3*E4135+$Q$3)*F4135</f>
        <v>8209421.4783851365</v>
      </c>
      <c r="I4135">
        <f>P2*K4135^3+Q2*K4135^2+R2*K4135+S2</f>
        <v>-3.7426747351645417E-3</v>
      </c>
      <c r="J4135">
        <f>P3*K4135+Q3</f>
        <v>9.9784075994937638</v>
      </c>
      <c r="K4135">
        <f>E4135-I4134*F4135^2-J4134*F4135</f>
        <v>8209422.1628355458</v>
      </c>
      <c r="L4135">
        <f t="shared" si="259"/>
        <v>8209414.6260474771</v>
      </c>
      <c r="M4135">
        <f t="shared" si="258"/>
        <v>7.5367880687117577</v>
      </c>
    </row>
    <row r="4136" spans="1:13" x14ac:dyDescent="0.25">
      <c r="A4136" s="1">
        <v>44960.048564814817</v>
      </c>
      <c r="B4136">
        <v>82</v>
      </c>
      <c r="C4136">
        <f t="shared" si="256"/>
        <v>8.1999999999999993</v>
      </c>
      <c r="D4136">
        <v>7789841</v>
      </c>
      <c r="E4136">
        <f t="shared" si="257"/>
        <v>8210159</v>
      </c>
      <c r="F4136">
        <f>F4135+(B4136-F4135)/35</f>
        <v>76.181645023637742</v>
      </c>
      <c r="G4136">
        <f>E4136-($P$2*E4136^3+$Q$2*E4136^2+$R$2*E4136+$S$2)*F4136^2-($P$3*E4136+$Q$3)*F4136</f>
        <v>8209419.8668224793</v>
      </c>
      <c r="I4136">
        <f>P2*K4136^3+Q2*K4136^2+R2*K4136+S2</f>
        <v>-3.7426610454360798E-3</v>
      </c>
      <c r="J4136">
        <f>P3*K4136+Q3</f>
        <v>9.9783869320207401</v>
      </c>
      <c r="K4136">
        <f>E4136-I4135*F4136^2-J4135*F4136</f>
        <v>8209420.5496425265</v>
      </c>
      <c r="L4136">
        <f t="shared" si="259"/>
        <v>8209414.6457927944</v>
      </c>
      <c r="M4136">
        <f t="shared" si="258"/>
        <v>5.9038497321307659</v>
      </c>
    </row>
    <row r="4137" spans="1:13" x14ac:dyDescent="0.25">
      <c r="A4137" s="1">
        <v>44960.048622685186</v>
      </c>
      <c r="B4137">
        <v>82</v>
      </c>
      <c r="C4137">
        <f t="shared" si="256"/>
        <v>8.1999999999999993</v>
      </c>
      <c r="D4137">
        <v>7789843</v>
      </c>
      <c r="E4137">
        <f t="shared" si="257"/>
        <v>8210157</v>
      </c>
      <c r="F4137">
        <f>F4136+(B4137-F4136)/35</f>
        <v>76.347883737248097</v>
      </c>
      <c r="G4137">
        <f>E4137-($P$2*E4137^3+$Q$2*E4137^2+$R$2*E4137+$S$2)*F4137^2-($P$3*E4137+$Q$3)*F4137</f>
        <v>8209416.3033718076</v>
      </c>
      <c r="I4137">
        <f>P2*K4137^3+Q2*K4137^2+R2*K4137+S2</f>
        <v>-3.7426308148056364E-3</v>
      </c>
      <c r="J4137">
        <f>P3*K4137+Q3</f>
        <v>9.9783412922328978</v>
      </c>
      <c r="K4137">
        <f>E4137-I4136*F4137^2-J4136*F4137</f>
        <v>8209416.9872434335</v>
      </c>
      <c r="L4137">
        <f t="shared" si="259"/>
        <v>8209414.6535976296</v>
      </c>
      <c r="M4137">
        <f t="shared" si="258"/>
        <v>2.3336458038538694</v>
      </c>
    </row>
    <row r="4138" spans="1:13" x14ac:dyDescent="0.25">
      <c r="A4138" s="1">
        <v>44960.048680555556</v>
      </c>
      <c r="B4138">
        <v>82</v>
      </c>
      <c r="C4138">
        <f t="shared" si="256"/>
        <v>8.1999999999999993</v>
      </c>
      <c r="D4138">
        <v>7789852</v>
      </c>
      <c r="E4138">
        <f t="shared" si="257"/>
        <v>8210148</v>
      </c>
      <c r="F4138">
        <f>F4137+(B4138-F4137)/35</f>
        <v>76.509372773326717</v>
      </c>
      <c r="G4138">
        <f>E4138-($P$2*E4138^3+$Q$2*E4138^2+$R$2*E4138+$S$2)*F4138^2-($P$3*E4138+$Q$3)*F4138</f>
        <v>8209405.7913628779</v>
      </c>
      <c r="I4138">
        <f>P2*K4138^3+Q2*K4138^2+R2*K4138+S2</f>
        <v>-3.742541580464831E-3</v>
      </c>
      <c r="J4138">
        <f>P3*K4138+Q3</f>
        <v>9.9782065700320715</v>
      </c>
      <c r="K4138">
        <f>E4138-I4137*F4138^2-J4137*F4138</f>
        <v>8209406.4715449885</v>
      </c>
      <c r="L4138">
        <f t="shared" si="259"/>
        <v>8209414.6263241209</v>
      </c>
      <c r="M4138">
        <f t="shared" si="258"/>
        <v>-8.1547791324555874</v>
      </c>
    </row>
    <row r="4139" spans="1:13" x14ac:dyDescent="0.25">
      <c r="A4139" s="1">
        <v>44960.048738425925</v>
      </c>
      <c r="B4139">
        <v>83</v>
      </c>
      <c r="C4139">
        <f t="shared" si="256"/>
        <v>8.3000000000000007</v>
      </c>
      <c r="D4139">
        <v>7789861</v>
      </c>
      <c r="E4139">
        <f t="shared" si="257"/>
        <v>8210139</v>
      </c>
      <c r="F4139">
        <f>F4138+(B4139-F4138)/35</f>
        <v>76.694819265517381</v>
      </c>
      <c r="G4139">
        <f>E4139-($P$2*E4139^3+$Q$2*E4139^2+$R$2*E4139+$S$2)*F4139^2-($P$3*E4139+$Q$3)*F4139</f>
        <v>8209395.0540795745</v>
      </c>
      <c r="I4139">
        <f>P2*K4139^3+Q2*K4139^2+R2*K4139+S2</f>
        <v>-3.7424504943857073E-3</v>
      </c>
      <c r="J4139">
        <f>P3*K4139+Q3</f>
        <v>9.9780690471052367</v>
      </c>
      <c r="K4139">
        <f>E4139-I4138*F4139^2-J4138*F4139</f>
        <v>8209395.7372367661</v>
      </c>
      <c r="L4139">
        <f t="shared" si="259"/>
        <v>8209414.5633604964</v>
      </c>
      <c r="M4139">
        <f t="shared" si="258"/>
        <v>-18.826123730279505</v>
      </c>
    </row>
    <row r="4140" spans="1:13" x14ac:dyDescent="0.25">
      <c r="A4140" s="1">
        <v>44960.048796296294</v>
      </c>
      <c r="B4140">
        <v>82</v>
      </c>
      <c r="C4140">
        <f t="shared" si="256"/>
        <v>8.1999999999999993</v>
      </c>
      <c r="D4140">
        <v>7789854</v>
      </c>
      <c r="E4140">
        <f t="shared" si="257"/>
        <v>8210146</v>
      </c>
      <c r="F4140">
        <f>F4139+(B4140-F4139)/35</f>
        <v>76.846395857931171</v>
      </c>
      <c r="G4140">
        <f>E4140-($P$2*E4140^3+$Q$2*E4140^2+$R$2*E4140+$S$2)*F4140^2-($P$3*E4140+$Q$3)*F4140</f>
        <v>8209400.6209005034</v>
      </c>
      <c r="I4140">
        <f>P2*K4140^3+Q2*K4140^2+R2*K4140+S2</f>
        <v>-3.7424978827118593E-3</v>
      </c>
      <c r="J4140">
        <f>P3*K4140+Q3</f>
        <v>9.9781405952651312</v>
      </c>
      <c r="K4140">
        <f>E4140-I4139*F4140^2-J4139*F4140</f>
        <v>8209401.3219055822</v>
      </c>
      <c r="L4140">
        <f t="shared" si="259"/>
        <v>8209414.5192223135</v>
      </c>
      <c r="M4140">
        <f t="shared" si="258"/>
        <v>-13.197316731326282</v>
      </c>
    </row>
    <row r="4141" spans="1:13" x14ac:dyDescent="0.25">
      <c r="A4141" s="1">
        <v>44960.048854166664</v>
      </c>
      <c r="B4141">
        <v>82</v>
      </c>
      <c r="C4141">
        <f t="shared" si="256"/>
        <v>8.1999999999999993</v>
      </c>
      <c r="D4141">
        <v>7789854</v>
      </c>
      <c r="E4141">
        <f t="shared" si="257"/>
        <v>8210146</v>
      </c>
      <c r="F4141">
        <f>F4140+(B4141-F4140)/35</f>
        <v>76.993641690561702</v>
      </c>
      <c r="G4141">
        <f>E4141-($P$2*E4141^3+$Q$2*E4141^2+$R$2*E4141+$S$2)*F4141^2-($P$3*E4141+$Q$3)*F4141</f>
        <v>8209399.2351756133</v>
      </c>
      <c r="I4141">
        <f>P2*K4141^3+Q2*K4141^2+R2*K4141+S2</f>
        <v>-3.7424860905801438E-3</v>
      </c>
      <c r="J4141">
        <f>P3*K4141+Q3</f>
        <v>9.9781227913132113</v>
      </c>
      <c r="K4141">
        <f>E4141-I4140*F4141^2-J4140*F4141</f>
        <v>8209399.9322237903</v>
      </c>
      <c r="L4141">
        <f t="shared" si="259"/>
        <v>8209414.4705989854</v>
      </c>
      <c r="M4141">
        <f t="shared" si="258"/>
        <v>-14.538375195115805</v>
      </c>
    </row>
    <row r="4142" spans="1:13" x14ac:dyDescent="0.25">
      <c r="A4142" s="1">
        <v>44960.04891203704</v>
      </c>
      <c r="B4142">
        <v>82</v>
      </c>
      <c r="C4142">
        <f t="shared" si="256"/>
        <v>8.1999999999999993</v>
      </c>
      <c r="D4142">
        <v>7789855</v>
      </c>
      <c r="E4142">
        <f t="shared" si="257"/>
        <v>8210145</v>
      </c>
      <c r="F4142">
        <f>F4141+(B4142-F4141)/35</f>
        <v>77.1366804994028</v>
      </c>
      <c r="G4142">
        <f>E4142-($P$2*E4142^3+$Q$2*E4142^2+$R$2*E4142+$S$2)*F4142^2-($P$3*E4142+$Q$3)*F4142</f>
        <v>8209396.8901361423</v>
      </c>
      <c r="I4142">
        <f>P2*K4142^3+Q2*K4142^2+R2*K4142+S2</f>
        <v>-3.7424662053950897E-3</v>
      </c>
      <c r="J4142">
        <f>P3*K4142+Q3</f>
        <v>9.9780927681459559</v>
      </c>
      <c r="K4142">
        <f>E4142-I4141*F4142^2-J4141*F4142</f>
        <v>8209397.5887750387</v>
      </c>
      <c r="L4142">
        <f t="shared" si="259"/>
        <v>8209414.4143262394</v>
      </c>
      <c r="M4142">
        <f t="shared" si="258"/>
        <v>-16.825551200658083</v>
      </c>
    </row>
    <row r="4143" spans="1:13" x14ac:dyDescent="0.25">
      <c r="A4143" s="1">
        <v>44960.04896990741</v>
      </c>
      <c r="B4143">
        <v>83</v>
      </c>
      <c r="C4143">
        <f t="shared" si="256"/>
        <v>8.3000000000000007</v>
      </c>
      <c r="D4143">
        <v>7789855</v>
      </c>
      <c r="E4143">
        <f t="shared" si="257"/>
        <v>8210145</v>
      </c>
      <c r="F4143">
        <f>F4142+(B4143-F4142)/35</f>
        <v>77.304203913705578</v>
      </c>
      <c r="G4143">
        <f>E4143-($P$2*E4143^3+$Q$2*E4143^2+$R$2*E4143+$S$2)*F4143^2-($P$3*E4143+$Q$3)*F4143</f>
        <v>8209395.3139589764</v>
      </c>
      <c r="I4143">
        <f>P2*K4143^3+Q2*K4143^2+R2*K4143+S2</f>
        <v>-3.7424528617862052E-3</v>
      </c>
      <c r="J4143">
        <f>P3*K4143+Q3</f>
        <v>9.9780726215032303</v>
      </c>
      <c r="K4143">
        <f>E4143-I4142*F4143^2-J4142*F4143</f>
        <v>8209396.0162352622</v>
      </c>
      <c r="L4143">
        <f t="shared" si="259"/>
        <v>8209414.352999269</v>
      </c>
      <c r="M4143">
        <f t="shared" si="258"/>
        <v>-18.336764006875455</v>
      </c>
    </row>
    <row r="4144" spans="1:13" x14ac:dyDescent="0.25">
      <c r="A4144" s="1">
        <v>44960.049027777779</v>
      </c>
      <c r="B4144">
        <v>83</v>
      </c>
      <c r="C4144">
        <f t="shared" si="256"/>
        <v>8.3000000000000007</v>
      </c>
      <c r="D4144">
        <v>7789851</v>
      </c>
      <c r="E4144">
        <f t="shared" si="257"/>
        <v>8210149</v>
      </c>
      <c r="F4144">
        <f>F4143+(B4144-F4143)/35</f>
        <v>77.466940944742561</v>
      </c>
      <c r="G4144">
        <f>E4144-($P$2*E4144^3+$Q$2*E4144^2+$R$2*E4144+$S$2)*F4144^2-($P$3*E4144+$Q$3)*F4144</f>
        <v>8209397.7792512588</v>
      </c>
      <c r="I4144">
        <f>P2*K4144^3+Q2*K4144^2+R2*K4144+S2</f>
        <v>-3.7424738371640842E-3</v>
      </c>
      <c r="J4144">
        <f>P3*K4144+Q3</f>
        <v>9.9781042908006015</v>
      </c>
      <c r="K4144">
        <f>E4144-I4143*F4144^2-J4143*F4144</f>
        <v>8209398.4881721754</v>
      </c>
      <c r="L4144">
        <f t="shared" si="259"/>
        <v>8209414.300116512</v>
      </c>
      <c r="M4144">
        <f t="shared" si="258"/>
        <v>-15.811944336630404</v>
      </c>
    </row>
    <row r="4145" spans="1:13" x14ac:dyDescent="0.25">
      <c r="A4145" s="1">
        <v>44960.049085648148</v>
      </c>
      <c r="B4145">
        <v>83</v>
      </c>
      <c r="C4145">
        <f t="shared" si="256"/>
        <v>8.3000000000000007</v>
      </c>
      <c r="D4145">
        <v>7789849</v>
      </c>
      <c r="E4145">
        <f t="shared" si="257"/>
        <v>8210151</v>
      </c>
      <c r="F4145">
        <f>F4144+(B4145-F4144)/35</f>
        <v>77.625028346321344</v>
      </c>
      <c r="G4145">
        <f>E4145-($P$2*E4145^3+$Q$2*E4145^2+$R$2*E4145+$S$2)*F4145^2-($P$3*E4145+$Q$3)*F4145</f>
        <v>8209398.2903468097</v>
      </c>
      <c r="I4145">
        <f>P2*K4145^3+Q2*K4145^2+R2*K4145+S2</f>
        <v>-3.7424781818558017E-3</v>
      </c>
      <c r="J4145">
        <f>P3*K4145+Q3</f>
        <v>9.9781108505387408</v>
      </c>
      <c r="K4145">
        <f>E4145-I4144*F4145^2-J4144*F4145</f>
        <v>8209399.0001904443</v>
      </c>
      <c r="L4145">
        <f t="shared" si="259"/>
        <v>8209414.2491167588</v>
      </c>
      <c r="M4145">
        <f t="shared" si="258"/>
        <v>-15.248926314525306</v>
      </c>
    </row>
    <row r="4146" spans="1:13" x14ac:dyDescent="0.25">
      <c r="A4146" s="1">
        <v>44960.049143518518</v>
      </c>
      <c r="B4146">
        <v>83</v>
      </c>
      <c r="C4146">
        <f t="shared" si="256"/>
        <v>8.3000000000000007</v>
      </c>
      <c r="D4146">
        <v>7789844</v>
      </c>
      <c r="E4146">
        <f t="shared" si="257"/>
        <v>8210156</v>
      </c>
      <c r="F4146">
        <f>F4145+(B4146-F4145)/35</f>
        <v>77.778598964997883</v>
      </c>
      <c r="G4146">
        <f>E4146-($P$2*E4146^3+$Q$2*E4146^2+$R$2*E4146+$S$2)*F4146^2-($P$3*E4146+$Q$3)*F4146</f>
        <v>8209401.841265968</v>
      </c>
      <c r="I4146">
        <f>P2*K4146^3+Q2*K4146^2+R2*K4146+S2</f>
        <v>-3.7425083604460951E-3</v>
      </c>
      <c r="J4146">
        <f>P3*K4146+Q3</f>
        <v>9.9781564145987289</v>
      </c>
      <c r="K4146">
        <f>E4146-I4145*F4146^2-J4145*F4146</f>
        <v>8209402.5566786239</v>
      </c>
      <c r="L4146">
        <f t="shared" si="259"/>
        <v>8209414.2101419652</v>
      </c>
      <c r="M4146">
        <f t="shared" si="258"/>
        <v>-11.653463341295719</v>
      </c>
    </row>
    <row r="4147" spans="1:13" x14ac:dyDescent="0.25">
      <c r="A4147" s="1">
        <v>44960.049201388887</v>
      </c>
      <c r="B4147">
        <v>83</v>
      </c>
      <c r="C4147">
        <f t="shared" si="256"/>
        <v>8.3000000000000007</v>
      </c>
      <c r="D4147">
        <v>7789843</v>
      </c>
      <c r="E4147">
        <f t="shared" si="257"/>
        <v>8210157</v>
      </c>
      <c r="F4147">
        <f>F4146+(B4147-F4146)/35</f>
        <v>77.927781851712226</v>
      </c>
      <c r="G4147">
        <f>E4147-($P$2*E4147^3+$Q$2*E4147^2+$R$2*E4147+$S$2)*F4147^2-($P$3*E4147+$Q$3)*F4147</f>
        <v>8209401.4373914627</v>
      </c>
      <c r="I4147">
        <f>P2*K4147^3+Q2*K4147^2+R2*K4147+S2</f>
        <v>-3.7425049238066777E-3</v>
      </c>
      <c r="J4147">
        <f>P3*K4147+Q3</f>
        <v>9.9781512259564948</v>
      </c>
      <c r="K4147">
        <f>E4147-I4146*F4147^2-J4146*F4147</f>
        <v>8209402.1516808085</v>
      </c>
      <c r="L4147">
        <f t="shared" si="259"/>
        <v>8209414.1699470943</v>
      </c>
      <c r="M4147">
        <f t="shared" si="258"/>
        <v>-12.018266285769641</v>
      </c>
    </row>
    <row r="4148" spans="1:13" x14ac:dyDescent="0.25">
      <c r="A4148" s="1">
        <v>44960.049259259256</v>
      </c>
      <c r="B4148">
        <v>83</v>
      </c>
      <c r="C4148">
        <f t="shared" si="256"/>
        <v>8.3000000000000007</v>
      </c>
      <c r="D4148">
        <v>7789844</v>
      </c>
      <c r="E4148">
        <f t="shared" si="257"/>
        <v>8210156</v>
      </c>
      <c r="F4148">
        <f>F4147+(B4148-F4147)/35</f>
        <v>78.072702370234737</v>
      </c>
      <c r="G4148">
        <f>E4148-($P$2*E4148^3+$Q$2*E4148^2+$R$2*E4148+$S$2)*F4148^2-($P$3*E4148+$Q$3)*F4148</f>
        <v>8209399.0756538119</v>
      </c>
      <c r="I4148">
        <f>P2*K4148^3+Q2*K4148^2+R2*K4148+S2</f>
        <v>-3.7424848891305373E-3</v>
      </c>
      <c r="J4148">
        <f>P3*K4148+Q3</f>
        <v>9.9781209773407653</v>
      </c>
      <c r="K4148">
        <f>E4148-I4147*F4148^2-J4147*F4148</f>
        <v>8209399.7906347495</v>
      </c>
      <c r="L4148">
        <f t="shared" si="259"/>
        <v>8209414.1220160527</v>
      </c>
      <c r="M4148">
        <f t="shared" si="258"/>
        <v>-14.33138130325824</v>
      </c>
    </row>
    <row r="4149" spans="1:13" x14ac:dyDescent="0.25">
      <c r="A4149" s="1">
        <v>44960.049317129633</v>
      </c>
      <c r="B4149">
        <v>83</v>
      </c>
      <c r="C4149">
        <f t="shared" si="256"/>
        <v>8.3000000000000007</v>
      </c>
      <c r="D4149">
        <v>7789846</v>
      </c>
      <c r="E4149">
        <f t="shared" si="257"/>
        <v>8210154</v>
      </c>
      <c r="F4149">
        <f>F4148+(B4149-F4148)/35</f>
        <v>78.213482302513739</v>
      </c>
      <c r="G4149">
        <f>E4149-($P$2*E4149^3+$Q$2*E4149^2+$R$2*E4149+$S$2)*F4149^2-($P$3*E4149+$Q$3)*F4149</f>
        <v>8209395.7539540585</v>
      </c>
      <c r="I4149">
        <f>P2*K4149^3+Q2*K4149^2+R2*K4149+S2</f>
        <v>-3.7424567163668598E-3</v>
      </c>
      <c r="J4149">
        <f>P3*K4149+Q3</f>
        <v>9.9780784412920553</v>
      </c>
      <c r="K4149">
        <f>E4149-I4148*F4149^2-J4148*F4149</f>
        <v>8209396.4704970242</v>
      </c>
      <c r="L4149">
        <f t="shared" si="259"/>
        <v>8209414.0631776564</v>
      </c>
      <c r="M4149">
        <f t="shared" si="258"/>
        <v>-17.592680632136762</v>
      </c>
    </row>
    <row r="4150" spans="1:13" x14ac:dyDescent="0.25">
      <c r="A4150" s="1">
        <v>44960.049375000002</v>
      </c>
      <c r="B4150">
        <v>83</v>
      </c>
      <c r="C4150">
        <f t="shared" si="256"/>
        <v>8.3000000000000007</v>
      </c>
      <c r="D4150">
        <v>7789846</v>
      </c>
      <c r="E4150">
        <f t="shared" si="257"/>
        <v>8210154</v>
      </c>
      <c r="F4150">
        <f>F4149+(B4150-F4149)/35</f>
        <v>78.35023995101335</v>
      </c>
      <c r="G4150">
        <f>E4150-($P$2*E4150^3+$Q$2*E4150^2+$R$2*E4150+$S$2)*F4150^2-($P$3*E4150+$Q$3)*F4150</f>
        <v>8209394.4683168875</v>
      </c>
      <c r="I4150">
        <f>P2*K4150^3+Q2*K4150^2+R2*K4150+S2</f>
        <v>-3.7424458441321917E-3</v>
      </c>
      <c r="J4150">
        <f>P3*K4150+Q3</f>
        <v>9.9780620259642205</v>
      </c>
      <c r="K4150">
        <f>E4150-I4149*F4150^2-J4149*F4150</f>
        <v>8209395.1892038425</v>
      </c>
      <c r="L4150">
        <f t="shared" si="259"/>
        <v>8209414.0002644099</v>
      </c>
      <c r="M4150">
        <f t="shared" si="258"/>
        <v>-18.811060567386448</v>
      </c>
    </row>
    <row r="4151" spans="1:13" x14ac:dyDescent="0.25">
      <c r="A4151" s="1">
        <v>44960.049432870372</v>
      </c>
      <c r="B4151">
        <v>83</v>
      </c>
      <c r="C4151">
        <f t="shared" si="256"/>
        <v>8.3000000000000007</v>
      </c>
      <c r="D4151">
        <v>7789857</v>
      </c>
      <c r="E4151">
        <f t="shared" si="257"/>
        <v>8210143</v>
      </c>
      <c r="F4151">
        <f>F4150+(B4151-F4150)/35</f>
        <v>78.483090238127261</v>
      </c>
      <c r="G4151">
        <f>E4151-($P$2*E4151^3+$Q$2*E4151^2+$R$2*E4151+$S$2)*F4151^2-($P$3*E4151+$Q$3)*F4151</f>
        <v>8209382.2300304389</v>
      </c>
      <c r="I4151">
        <f>P2*K4151^3+Q2*K4151^2+R2*K4151+S2</f>
        <v>-3.7423419315629758E-3</v>
      </c>
      <c r="J4151">
        <f>P3*K4151+Q3</f>
        <v>9.977905130905242</v>
      </c>
      <c r="K4151">
        <f>E4151-I4150*F4151^2-J4150*F4151</f>
        <v>8209382.9428100204</v>
      </c>
      <c r="L4151">
        <f t="shared" si="259"/>
        <v>8209413.896739562</v>
      </c>
      <c r="M4151">
        <f t="shared" si="258"/>
        <v>-30.953929541632533</v>
      </c>
    </row>
    <row r="4152" spans="1:13" x14ac:dyDescent="0.25">
      <c r="A4152" s="1">
        <v>44960.049490740741</v>
      </c>
      <c r="B4152">
        <v>84</v>
      </c>
      <c r="C4152">
        <f t="shared" si="256"/>
        <v>8.4</v>
      </c>
      <c r="D4152">
        <v>7789849</v>
      </c>
      <c r="E4152">
        <f t="shared" si="257"/>
        <v>8210151</v>
      </c>
      <c r="F4152">
        <f>F4151+(B4152-F4151)/35</f>
        <v>78.640716231323623</v>
      </c>
      <c r="G4152">
        <f>E4152-($P$2*E4152^3+$Q$2*E4152^2+$R$2*E4152+$S$2)*F4152^2-($P$3*E4152+$Q$3)*F4152</f>
        <v>8209388.7409249349</v>
      </c>
      <c r="I4152">
        <f>P2*K4152^3+Q2*K4152^2+R2*K4152+S2</f>
        <v>-3.7423973525179122E-3</v>
      </c>
      <c r="J4152">
        <f>P3*K4152+Q3</f>
        <v>9.9779888104752104</v>
      </c>
      <c r="K4152">
        <f>E4152-I4151*F4152^2-J4151*F4152</f>
        <v>8209389.4743921831</v>
      </c>
      <c r="L4152">
        <f t="shared" si="259"/>
        <v>8209413.8153317375</v>
      </c>
      <c r="M4152">
        <f t="shared" si="258"/>
        <v>-24.340939554385841</v>
      </c>
    </row>
    <row r="4153" spans="1:13" x14ac:dyDescent="0.25">
      <c r="A4153" s="1">
        <v>44960.04954861111</v>
      </c>
      <c r="B4153">
        <v>84</v>
      </c>
      <c r="C4153">
        <f t="shared" si="256"/>
        <v>8.4</v>
      </c>
      <c r="D4153">
        <v>7789843</v>
      </c>
      <c r="E4153">
        <f t="shared" si="257"/>
        <v>8210157</v>
      </c>
      <c r="F4153">
        <f>F4152+(B4153-F4152)/35</f>
        <v>78.793838624714382</v>
      </c>
      <c r="G4153">
        <f>E4153-($P$2*E4153^3+$Q$2*E4153^2+$R$2*E4153+$S$2)*F4153^2-($P$3*E4153+$Q$3)*F4153</f>
        <v>8209393.2962106243</v>
      </c>
      <c r="I4153">
        <f>P2*K4153^3+Q2*K4153^2+R2*K4153+S2</f>
        <v>-3.7424360123239353E-3</v>
      </c>
      <c r="J4153">
        <f>P3*K4153+Q3</f>
        <v>9.9780471814220846</v>
      </c>
      <c r="K4153">
        <f>E4153-I4152*F4153^2-J4152*F4153</f>
        <v>8209394.030517837</v>
      </c>
      <c r="L4153">
        <f t="shared" si="259"/>
        <v>8209413.749382358</v>
      </c>
      <c r="M4153">
        <f t="shared" si="258"/>
        <v>-19.71886452101171</v>
      </c>
    </row>
    <row r="4154" spans="1:13" x14ac:dyDescent="0.25">
      <c r="A4154" s="1">
        <v>44960.04960648148</v>
      </c>
      <c r="B4154">
        <v>84</v>
      </c>
      <c r="C4154">
        <f t="shared" si="256"/>
        <v>8.4</v>
      </c>
      <c r="D4154">
        <v>7789844</v>
      </c>
      <c r="E4154">
        <f t="shared" si="257"/>
        <v>8210156</v>
      </c>
      <c r="F4154">
        <f>F4153+(B4154-F4153)/35</f>
        <v>78.942586092579688</v>
      </c>
      <c r="G4154">
        <f>E4154-($P$2*E4154^3+$Q$2*E4154^2+$R$2*E4154+$S$2)*F4154^2-($P$3*E4154+$Q$3)*F4154</f>
        <v>8209390.8994662296</v>
      </c>
      <c r="I4154">
        <f>P2*K4154^3+Q2*K4154^2+R2*K4154+S2</f>
        <v>-3.742415641212915E-3</v>
      </c>
      <c r="J4154">
        <f>P3*K4154+Q3</f>
        <v>9.9780164240083309</v>
      </c>
      <c r="K4154">
        <f>E4154-I4153*F4154^2-J4153*F4154</f>
        <v>8209391.6297577098</v>
      </c>
      <c r="L4154">
        <f t="shared" si="259"/>
        <v>8209413.6756502762</v>
      </c>
      <c r="M4154">
        <f t="shared" si="258"/>
        <v>-22.04589256644249</v>
      </c>
    </row>
    <row r="4155" spans="1:13" x14ac:dyDescent="0.25">
      <c r="A4155" s="1">
        <v>44960.049664351849</v>
      </c>
      <c r="B4155">
        <v>84</v>
      </c>
      <c r="C4155">
        <f t="shared" si="256"/>
        <v>8.4</v>
      </c>
      <c r="D4155">
        <v>7789845</v>
      </c>
      <c r="E4155">
        <f t="shared" si="257"/>
        <v>8210155</v>
      </c>
      <c r="F4155">
        <f>F4154+(B4155-F4154)/35</f>
        <v>79.087083632791703</v>
      </c>
      <c r="G4155">
        <f>E4155-($P$2*E4155^3+$Q$2*E4155^2+$R$2*E4155+$S$2)*F4155^2-($P$3*E4155+$Q$3)*F4155</f>
        <v>8209388.5428183656</v>
      </c>
      <c r="I4155">
        <f>P2*K4155^3+Q2*K4155^2+R2*K4155+S2</f>
        <v>-3.7423956667339553E-3</v>
      </c>
      <c r="J4155">
        <f>P3*K4155+Q3</f>
        <v>9.9779862651505766</v>
      </c>
      <c r="K4155">
        <f>E4155-I4154*F4155^2-J4154*F4155</f>
        <v>8209389.2757176803</v>
      </c>
      <c r="L4155">
        <f t="shared" si="259"/>
        <v>8209413.594317168</v>
      </c>
      <c r="M4155">
        <f t="shared" si="258"/>
        <v>-24.318599487654865</v>
      </c>
    </row>
    <row r="4156" spans="1:13" x14ac:dyDescent="0.25">
      <c r="A4156" s="1">
        <v>44960.049722222226</v>
      </c>
      <c r="B4156">
        <v>84</v>
      </c>
      <c r="C4156">
        <f t="shared" si="256"/>
        <v>8.4</v>
      </c>
      <c r="D4156">
        <v>7789834</v>
      </c>
      <c r="E4156">
        <f t="shared" si="257"/>
        <v>8210166</v>
      </c>
      <c r="F4156">
        <f>F4155+(B4156-F4155)/35</f>
        <v>79.227452671854792</v>
      </c>
      <c r="G4156">
        <f>E4156-($P$2*E4156^3+$Q$2*E4156^2+$R$2*E4156+$S$2)*F4156^2-($P$3*E4156+$Q$3)*F4156</f>
        <v>8209398.2135729529</v>
      </c>
      <c r="I4156">
        <f>P2*K4156^3+Q2*K4156^2+R2*K4156+S2</f>
        <v>-3.7424778454209218E-3</v>
      </c>
      <c r="J4156">
        <f>P3*K4156+Q3</f>
        <v>9.9781103425918616</v>
      </c>
      <c r="K4156">
        <f>E4156-I4155*F4156^2-J4155*F4156</f>
        <v>8209398.9605428129</v>
      </c>
      <c r="L4156">
        <f t="shared" si="259"/>
        <v>8209413.5455379197</v>
      </c>
      <c r="M4156">
        <f t="shared" si="258"/>
        <v>-14.58499510679394</v>
      </c>
    </row>
    <row r="4157" spans="1:13" x14ac:dyDescent="0.25">
      <c r="A4157" s="1">
        <v>44960.049780092595</v>
      </c>
      <c r="B4157">
        <v>84</v>
      </c>
      <c r="C4157">
        <f t="shared" si="256"/>
        <v>8.4</v>
      </c>
      <c r="D4157">
        <v>7789834</v>
      </c>
      <c r="E4157">
        <f t="shared" si="257"/>
        <v>8210166</v>
      </c>
      <c r="F4157">
        <f>F4156+(B4157-F4156)/35</f>
        <v>79.363811166944657</v>
      </c>
      <c r="G4157">
        <f>E4157-($P$2*E4157^3+$Q$2*E4157^2+$R$2*E4157+$S$2)*F4157^2-($P$3*E4157+$Q$3)*F4157</f>
        <v>8209396.9327058718</v>
      </c>
      <c r="I4157">
        <f>P2*K4157^3+Q2*K4157^2+R2*K4157+S2</f>
        <v>-3.74246690786606E-3</v>
      </c>
      <c r="J4157">
        <f>P3*K4157+Q3</f>
        <v>9.978093828751625</v>
      </c>
      <c r="K4157">
        <f>E4157-I4156*F4157^2-J4156*F4157</f>
        <v>8209397.6715602763</v>
      </c>
      <c r="L4157">
        <f t="shared" si="259"/>
        <v>8209413.492624661</v>
      </c>
      <c r="M4157">
        <f t="shared" si="258"/>
        <v>-15.821064384654164</v>
      </c>
    </row>
    <row r="4158" spans="1:13" x14ac:dyDescent="0.25">
      <c r="A4158" s="1">
        <v>44960.049837962964</v>
      </c>
      <c r="B4158">
        <v>84</v>
      </c>
      <c r="C4158">
        <f t="shared" si="256"/>
        <v>8.4</v>
      </c>
      <c r="D4158">
        <v>7789831</v>
      </c>
      <c r="E4158">
        <f t="shared" si="257"/>
        <v>8210169</v>
      </c>
      <c r="F4158">
        <f>F4157+(B4158-F4157)/35</f>
        <v>79.496273705031953</v>
      </c>
      <c r="G4158">
        <f>E4158-($P$2*E4158^3+$Q$2*E4158^2+$R$2*E4158+$S$2)*F4158^2-($P$3*E4158+$Q$3)*F4158</f>
        <v>8209398.6856743833</v>
      </c>
      <c r="I4158">
        <f>P2*K4158^3+Q2*K4158^2+R2*K4158+S2</f>
        <v>-3.7424818275439975E-3</v>
      </c>
      <c r="J4158">
        <f>P3*K4158+Q3</f>
        <v>9.978116354893757</v>
      </c>
      <c r="K4158">
        <f>E4158-I4157*F4158^2-J4157*F4158</f>
        <v>8209399.4298311211</v>
      </c>
      <c r="L4158">
        <f t="shared" si="259"/>
        <v>8209413.4457486821</v>
      </c>
      <c r="M4158">
        <f t="shared" si="258"/>
        <v>-14.015917561016977</v>
      </c>
    </row>
    <row r="4159" spans="1:13" x14ac:dyDescent="0.25">
      <c r="A4159" s="1">
        <v>44960.049895833334</v>
      </c>
      <c r="B4159">
        <v>84</v>
      </c>
      <c r="C4159">
        <f t="shared" si="256"/>
        <v>8.4</v>
      </c>
      <c r="D4159">
        <v>7789831</v>
      </c>
      <c r="E4159">
        <f t="shared" si="257"/>
        <v>8210169</v>
      </c>
      <c r="F4159">
        <f>F4158+(B4159-F4158)/35</f>
        <v>79.624951599173897</v>
      </c>
      <c r="G4159">
        <f>E4159-($P$2*E4159^3+$Q$2*E4159^2+$R$2*E4159+$S$2)*F4159^2-($P$3*E4159+$Q$3)*F4159</f>
        <v>8209397.477205338</v>
      </c>
      <c r="I4159">
        <f>P2*K4159^3+Q2*K4159^2+R2*K4159+S2</f>
        <v>-3.7424715683869181E-3</v>
      </c>
      <c r="J4159">
        <f>P3*K4159+Q3</f>
        <v>9.9781008653589396</v>
      </c>
      <c r="K4159">
        <f>E4159-I4158*F4159^2-J4158*F4159</f>
        <v>8209398.2208004175</v>
      </c>
      <c r="L4159">
        <f t="shared" si="259"/>
        <v>8209413.394998855</v>
      </c>
      <c r="M4159">
        <f t="shared" si="258"/>
        <v>-15.174198437482119</v>
      </c>
    </row>
    <row r="4160" spans="1:13" x14ac:dyDescent="0.25">
      <c r="A4160" s="1">
        <v>44960.049953703703</v>
      </c>
      <c r="B4160">
        <v>85</v>
      </c>
      <c r="C4160">
        <f t="shared" si="256"/>
        <v>8.5</v>
      </c>
      <c r="D4160">
        <v>7789828</v>
      </c>
      <c r="E4160">
        <f t="shared" si="257"/>
        <v>8210172</v>
      </c>
      <c r="F4160">
        <f>F4159+(B4160-F4159)/35</f>
        <v>79.778524410626076</v>
      </c>
      <c r="G4160">
        <f>E4160-($P$2*E4160^3+$Q$2*E4160^2+$R$2*E4160+$S$2)*F4160^2-($P$3*E4160+$Q$3)*F4160</f>
        <v>8209399.0321961949</v>
      </c>
      <c r="I4160">
        <f>P2*K4160^3+Q2*K4160^2+R2*K4160+S2</f>
        <v>-3.7424848092655338E-3</v>
      </c>
      <c r="J4160">
        <f>P3*K4160+Q3</f>
        <v>9.9781208567179931</v>
      </c>
      <c r="K4160">
        <f>E4160-I4159*F4160^2-J4159*F4160</f>
        <v>8209399.7812195765</v>
      </c>
      <c r="L4160">
        <f t="shared" si="259"/>
        <v>8209413.3496195907</v>
      </c>
      <c r="M4160">
        <f t="shared" si="258"/>
        <v>-13.568400014191866</v>
      </c>
    </row>
    <row r="4161" spans="1:13" x14ac:dyDescent="0.25">
      <c r="A4161" s="1">
        <v>44960.050011574072</v>
      </c>
      <c r="B4161">
        <v>85</v>
      </c>
      <c r="C4161">
        <f t="shared" si="256"/>
        <v>8.5</v>
      </c>
      <c r="D4161">
        <v>7789830</v>
      </c>
      <c r="E4161">
        <f t="shared" si="257"/>
        <v>8210170</v>
      </c>
      <c r="F4161">
        <f>F4160+(B4161-F4160)/35</f>
        <v>79.927709427465331</v>
      </c>
      <c r="G4161">
        <f>E4161-($P$2*E4161^3+$Q$2*E4161^2+$R$2*E4161+$S$2)*F4161^2-($P$3*E4161+$Q$3)*F4161</f>
        <v>8209395.6333973594</v>
      </c>
      <c r="I4161">
        <f>P2*K4161^3+Q2*K4161^2+R2*K4161+S2</f>
        <v>-3.7424559509275923E-3</v>
      </c>
      <c r="J4161">
        <f>P3*K4161+Q3</f>
        <v>9.9780772856076965</v>
      </c>
      <c r="K4161">
        <f>E4161-I4160*F4161^2-J4160*F4161</f>
        <v>8209396.3802904496</v>
      </c>
      <c r="L4161">
        <f t="shared" si="259"/>
        <v>8209413.29305516</v>
      </c>
      <c r="M4161">
        <f t="shared" si="258"/>
        <v>-16.912764710374177</v>
      </c>
    </row>
    <row r="4162" spans="1:13" x14ac:dyDescent="0.25">
      <c r="A4162" s="1">
        <v>44960.050069444442</v>
      </c>
      <c r="B4162">
        <v>85</v>
      </c>
      <c r="C4162">
        <f t="shared" si="256"/>
        <v>8.5</v>
      </c>
      <c r="D4162">
        <v>7789837</v>
      </c>
      <c r="E4162">
        <f t="shared" si="257"/>
        <v>8210163</v>
      </c>
      <c r="F4162">
        <f>F4161+(B4162-F4161)/35</f>
        <v>80.07263201525204</v>
      </c>
      <c r="G4162">
        <f>E4162-($P$2*E4162^3+$Q$2*E4162^2+$R$2*E4162+$S$2)*F4162^2-($P$3*E4162+$Q$3)*F4162</f>
        <v>8209387.279642568</v>
      </c>
      <c r="I4162">
        <f>P2*K4162^3+Q2*K4162^2+R2*K4162+S2</f>
        <v>-3.7423850484259447E-3</v>
      </c>
      <c r="J4162">
        <f>P3*K4162+Q3</f>
        <v>9.9779702328127087</v>
      </c>
      <c r="K4162">
        <f>E4162-I4161*F4162^2-J4161*F4162</f>
        <v>8209388.0243186578</v>
      </c>
      <c r="L4162">
        <f t="shared" si="259"/>
        <v>8209413.2088260381</v>
      </c>
      <c r="M4162">
        <f t="shared" si="258"/>
        <v>-25.184507380239666</v>
      </c>
    </row>
    <row r="4163" spans="1:13" x14ac:dyDescent="0.25">
      <c r="A4163" s="1">
        <v>44960.050127314818</v>
      </c>
      <c r="B4163">
        <v>85</v>
      </c>
      <c r="C4163">
        <f t="shared" ref="C4163:C4226" si="260">B4163/10</f>
        <v>8.5</v>
      </c>
      <c r="D4163">
        <v>7789840</v>
      </c>
      <c r="E4163">
        <f t="shared" ref="E4163:E4226" si="261">16000000-D4163</f>
        <v>8210160</v>
      </c>
      <c r="F4163">
        <f>F4162+(B4163-F4162)/35</f>
        <v>80.21341395767341</v>
      </c>
      <c r="G4163">
        <f>E4163-($P$2*E4163^3+$Q$2*E4163^2+$R$2*E4163+$S$2)*F4163^2-($P$3*E4163+$Q$3)*F4163</f>
        <v>8209382.9610424414</v>
      </c>
      <c r="I4163">
        <f>P2*K4163^3+Q2*K4163^2+R2*K4163+S2</f>
        <v>-3.742348459532252E-3</v>
      </c>
      <c r="J4163">
        <f>P3*K4163+Q3</f>
        <v>9.9779149875382558</v>
      </c>
      <c r="K4163">
        <f>E4163-I4162*F4163^2-J4162*F4163</f>
        <v>8209383.712166369</v>
      </c>
      <c r="L4163">
        <f t="shared" si="259"/>
        <v>8209413.1105038393</v>
      </c>
      <c r="M4163">
        <f t="shared" ref="M4163:M4226" si="262">K4163-L4163</f>
        <v>-29.398337470367551</v>
      </c>
    </row>
    <row r="4164" spans="1:13" x14ac:dyDescent="0.25">
      <c r="A4164" s="1">
        <v>44960.050185185188</v>
      </c>
      <c r="B4164">
        <v>85</v>
      </c>
      <c r="C4164">
        <f t="shared" si="260"/>
        <v>8.5</v>
      </c>
      <c r="D4164">
        <v>7789840</v>
      </c>
      <c r="E4164">
        <f t="shared" si="261"/>
        <v>8210160</v>
      </c>
      <c r="F4164">
        <f>F4163+(B4164-F4163)/35</f>
        <v>80.350173558882744</v>
      </c>
      <c r="G4164">
        <f>E4164-($P$2*E4164^3+$Q$2*E4164^2+$R$2*E4164+$S$2)*F4164^2-($P$3*E4164+$Q$3)*F4164</f>
        <v>8209381.6774282418</v>
      </c>
      <c r="I4164">
        <f>P2*K4164^3+Q2*K4164^2+R2*K4164+S2</f>
        <v>-3.7423376140139908E-3</v>
      </c>
      <c r="J4164">
        <f>P3*K4164+Q3</f>
        <v>9.9778986118016206</v>
      </c>
      <c r="K4164">
        <f>E4164-I4163*F4164^2-J4163*F4164</f>
        <v>8209382.4339634655</v>
      </c>
      <c r="L4164">
        <f t="shared" ref="L4164:L4227" si="263">L4163+(K4164-L4163)/300</f>
        <v>8209413.0082487045</v>
      </c>
      <c r="M4164">
        <f t="shared" si="262"/>
        <v>-30.574285238981247</v>
      </c>
    </row>
    <row r="4165" spans="1:13" x14ac:dyDescent="0.25">
      <c r="A4165" s="1">
        <v>44960.050243055557</v>
      </c>
      <c r="B4165">
        <v>85</v>
      </c>
      <c r="C4165">
        <f t="shared" si="260"/>
        <v>8.5</v>
      </c>
      <c r="D4165">
        <v>7789835</v>
      </c>
      <c r="E4165">
        <f t="shared" si="261"/>
        <v>8210165</v>
      </c>
      <c r="F4165">
        <f>F4164+(B4165-F4164)/35</f>
        <v>80.483025742914663</v>
      </c>
      <c r="G4165">
        <f>E4165-($P$2*E4165^3+$Q$2*E4165^2+$R$2*E4165+$S$2)*F4165^2-($P$3*E4165+$Q$3)*F4165</f>
        <v>8209385.4257430071</v>
      </c>
      <c r="I4165">
        <f>P2*K4165^3+Q2*K4165^2+R2*K4165+S2</f>
        <v>-3.7423694805340801E-3</v>
      </c>
      <c r="J4165">
        <f>P3*K4165+Q3</f>
        <v>9.9779467270815019</v>
      </c>
      <c r="K4165">
        <f>E4165-I4164*F4165^2-J4164*F4165</f>
        <v>8209386.1895863004</v>
      </c>
      <c r="L4165">
        <f t="shared" si="263"/>
        <v>8209412.9188531628</v>
      </c>
      <c r="M4165">
        <f t="shared" si="262"/>
        <v>-26.729266862384975</v>
      </c>
    </row>
    <row r="4166" spans="1:13" x14ac:dyDescent="0.25">
      <c r="A4166" s="1">
        <v>44960.050300925926</v>
      </c>
      <c r="B4166">
        <v>85</v>
      </c>
      <c r="C4166">
        <f t="shared" si="260"/>
        <v>8.5</v>
      </c>
      <c r="D4166">
        <v>7789826</v>
      </c>
      <c r="E4166">
        <f t="shared" si="261"/>
        <v>8210174</v>
      </c>
      <c r="F4166">
        <f>F4165+(B4166-F4165)/35</f>
        <v>80.612082150259951</v>
      </c>
      <c r="G4166">
        <f>E4166-($P$2*E4166^3+$Q$2*E4166^2+$R$2*E4166+$S$2)*F4166^2-($P$3*E4166+$Q$3)*F4166</f>
        <v>8209393.2058828305</v>
      </c>
      <c r="I4166">
        <f>P2*K4166^3+Q2*K4166^2+R2*K4166+S2</f>
        <v>-3.7424355497677197E-3</v>
      </c>
      <c r="J4166">
        <f>P3*K4166+Q3</f>
        <v>9.9780464830610356</v>
      </c>
      <c r="K4166">
        <f>E4166-I4165*F4166^2-J4165*F4166</f>
        <v>8209393.9760074886</v>
      </c>
      <c r="L4166">
        <f t="shared" si="263"/>
        <v>8209412.8557103435</v>
      </c>
      <c r="M4166">
        <f t="shared" si="262"/>
        <v>-18.879702854901552</v>
      </c>
    </row>
    <row r="4167" spans="1:13" x14ac:dyDescent="0.25">
      <c r="A4167" s="1">
        <v>44960.050358796296</v>
      </c>
      <c r="B4167">
        <v>85</v>
      </c>
      <c r="C4167">
        <f t="shared" si="260"/>
        <v>8.5</v>
      </c>
      <c r="D4167">
        <v>7789821</v>
      </c>
      <c r="E4167">
        <f t="shared" si="261"/>
        <v>8210179</v>
      </c>
      <c r="F4167">
        <f>F4166+(B4167-F4166)/35</f>
        <v>80.737451231681092</v>
      </c>
      <c r="G4167">
        <f>E4167-($P$2*E4167^3+$Q$2*E4167^2+$R$2*E4167+$S$2)*F4167^2-($P$3*E4167+$Q$3)*F4167</f>
        <v>8209397.0246338686</v>
      </c>
      <c r="I4167">
        <f>P2*K4167^3+Q2*K4167^2+R2*K4167+S2</f>
        <v>-3.7424679396877991E-3</v>
      </c>
      <c r="J4167">
        <f>P3*K4167+Q3</f>
        <v>9.9780953866259807</v>
      </c>
      <c r="K4167">
        <f>E4167-I4166*F4167^2-J4166*F4167</f>
        <v>8209397.7931596627</v>
      </c>
      <c r="L4167">
        <f t="shared" si="263"/>
        <v>8209412.805501841</v>
      </c>
      <c r="M4167">
        <f t="shared" si="262"/>
        <v>-15.01234217826277</v>
      </c>
    </row>
    <row r="4168" spans="1:13" x14ac:dyDescent="0.25">
      <c r="A4168" s="1">
        <v>44960.050416666665</v>
      </c>
      <c r="B4168">
        <v>85</v>
      </c>
      <c r="C4168">
        <f t="shared" si="260"/>
        <v>8.5</v>
      </c>
      <c r="D4168">
        <v>7789824</v>
      </c>
      <c r="E4168">
        <f t="shared" si="261"/>
        <v>8210176</v>
      </c>
      <c r="F4168">
        <f>F4167+(B4168-F4167)/35</f>
        <v>80.859238339347343</v>
      </c>
      <c r="G4168">
        <f>E4168-($P$2*E4168^3+$Q$2*E4168^2+$R$2*E4168+$S$2)*F4168^2-($P$3*E4168+$Q$3)*F4168</f>
        <v>8209392.8849363737</v>
      </c>
      <c r="I4168">
        <f>P2*K4168^3+Q2*K4168^2+R2*K4168+S2</f>
        <v>-3.7424327654633771E-3</v>
      </c>
      <c r="J4168">
        <f>P3*K4168+Q3</f>
        <v>9.9780422791469192</v>
      </c>
      <c r="K4168">
        <f>E4168-I4167*F4168^2-J4167*F4168</f>
        <v>8209393.647872312</v>
      </c>
      <c r="L4168">
        <f t="shared" si="263"/>
        <v>8209412.7416430758</v>
      </c>
      <c r="M4168">
        <f t="shared" si="262"/>
        <v>-19.093770763836801</v>
      </c>
    </row>
    <row r="4169" spans="1:13" x14ac:dyDescent="0.25">
      <c r="A4169" s="1">
        <v>44960.050474537034</v>
      </c>
      <c r="B4169">
        <v>86</v>
      </c>
      <c r="C4169">
        <f t="shared" si="260"/>
        <v>8.6</v>
      </c>
      <c r="D4169">
        <v>7789827</v>
      </c>
      <c r="E4169">
        <f t="shared" si="261"/>
        <v>8210173</v>
      </c>
      <c r="F4169">
        <f>F4168+(B4169-F4168)/35</f>
        <v>81.006117243937425</v>
      </c>
      <c r="G4169">
        <f>E4169-($P$2*E4169^3+$Q$2*E4169^2+$R$2*E4169+$S$2)*F4169^2-($P$3*E4169+$Q$3)*F4169</f>
        <v>8209388.5099791195</v>
      </c>
      <c r="I4169">
        <f>P2*K4169^3+Q2*K4169^2+R2*K4169+S2</f>
        <v>-3.742395663586251E-3</v>
      </c>
      <c r="J4169">
        <f>P3*K4169+Q3</f>
        <v>9.9779862604081444</v>
      </c>
      <c r="K4169">
        <f>E4169-I4168*F4169^2-J4168*F4169</f>
        <v>8209389.2753475113</v>
      </c>
      <c r="L4169">
        <f t="shared" si="263"/>
        <v>8209412.6634220909</v>
      </c>
      <c r="M4169">
        <f t="shared" si="262"/>
        <v>-23.388074579648674</v>
      </c>
    </row>
    <row r="4170" spans="1:13" x14ac:dyDescent="0.25">
      <c r="A4170" s="1">
        <v>44960.050532407404</v>
      </c>
      <c r="B4170">
        <v>86</v>
      </c>
      <c r="C4170">
        <f t="shared" si="260"/>
        <v>8.6</v>
      </c>
      <c r="D4170">
        <v>7789826</v>
      </c>
      <c r="E4170">
        <f t="shared" si="261"/>
        <v>8210174</v>
      </c>
      <c r="F4170">
        <f>F4169+(B4170-F4169)/35</f>
        <v>81.148799608396359</v>
      </c>
      <c r="G4170">
        <f>E4170-($P$2*E4170^3+$Q$2*E4170^2+$R$2*E4170+$S$2)*F4170^2-($P$3*E4170+$Q$3)*F4170</f>
        <v>8209388.1706207553</v>
      </c>
      <c r="I4170">
        <f>P2*K4170^3+Q2*K4170^2+R2*K4170+S2</f>
        <v>-3.7423928397117834E-3</v>
      </c>
      <c r="J4170">
        <f>P3*K4170+Q3</f>
        <v>9.9779819967076122</v>
      </c>
      <c r="K4170">
        <f>E4170-I4169*F4170^2-J4169*F4170</f>
        <v>8209388.942545725</v>
      </c>
      <c r="L4170">
        <f t="shared" si="263"/>
        <v>8209412.5843525026</v>
      </c>
      <c r="M4170">
        <f t="shared" si="262"/>
        <v>-23.641806777566671</v>
      </c>
    </row>
    <row r="4171" spans="1:13" x14ac:dyDescent="0.25">
      <c r="A4171" s="1">
        <v>44960.05059027778</v>
      </c>
      <c r="B4171">
        <v>86</v>
      </c>
      <c r="C4171">
        <f t="shared" si="260"/>
        <v>8.6</v>
      </c>
      <c r="D4171">
        <v>7789826</v>
      </c>
      <c r="E4171">
        <f t="shared" si="261"/>
        <v>8210174</v>
      </c>
      <c r="F4171">
        <f>F4170+(B4171-F4170)/35</f>
        <v>81.287405333870751</v>
      </c>
      <c r="G4171">
        <f>E4171-($P$2*E4171^3+$Q$2*E4171^2+$R$2*E4171+$S$2)*F4171^2-($P$3*E4171+$Q$3)*F4171</f>
        <v>8209386.8706298685</v>
      </c>
      <c r="I4171">
        <f>P2*K4171^3+Q2*K4171^2+R2*K4171+S2</f>
        <v>-3.7423818224482375E-3</v>
      </c>
      <c r="J4171">
        <f>P3*K4171+Q3</f>
        <v>9.9779653619640953</v>
      </c>
      <c r="K4171">
        <f>E4171-I4170*F4171^2-J4170*F4171</f>
        <v>8209387.6441261228</v>
      </c>
      <c r="L4171">
        <f t="shared" si="263"/>
        <v>8209412.5012184149</v>
      </c>
      <c r="M4171">
        <f t="shared" si="262"/>
        <v>-24.857092292048037</v>
      </c>
    </row>
    <row r="4172" spans="1:13" x14ac:dyDescent="0.25">
      <c r="A4172" s="1">
        <v>44960.05064814815</v>
      </c>
      <c r="B4172">
        <v>86</v>
      </c>
      <c r="C4172">
        <f t="shared" si="260"/>
        <v>8.6</v>
      </c>
      <c r="D4172">
        <v>7789822</v>
      </c>
      <c r="E4172">
        <f t="shared" si="261"/>
        <v>8210178</v>
      </c>
      <c r="F4172">
        <f>F4171+(B4172-F4171)/35</f>
        <v>81.422050895760165</v>
      </c>
      <c r="G4172">
        <f>E4172-($P$2*E4172^3+$Q$2*E4172^2+$R$2*E4172+$S$2)*F4172^2-($P$3*E4172+$Q$3)*F4172</f>
        <v>8209389.6039725691</v>
      </c>
      <c r="I4172">
        <f>P2*K4172^3+Q2*K4172^2+R2*K4172+S2</f>
        <v>-3.7424050699002009E-3</v>
      </c>
      <c r="J4172">
        <f>P3*K4172+Q3</f>
        <v>9.9780004627306198</v>
      </c>
      <c r="K4172">
        <f>E4172-I4171*F4172^2-J4171*F4172</f>
        <v>8209390.3839052655</v>
      </c>
      <c r="L4172">
        <f t="shared" si="263"/>
        <v>8209412.4274940379</v>
      </c>
      <c r="M4172">
        <f t="shared" si="262"/>
        <v>-22.043588772416115</v>
      </c>
    </row>
    <row r="4173" spans="1:13" x14ac:dyDescent="0.25">
      <c r="A4173" s="1">
        <v>44960.050706018519</v>
      </c>
      <c r="B4173">
        <v>86</v>
      </c>
      <c r="C4173">
        <f t="shared" si="260"/>
        <v>8.6</v>
      </c>
      <c r="D4173">
        <v>7789827</v>
      </c>
      <c r="E4173">
        <f t="shared" si="261"/>
        <v>8210173</v>
      </c>
      <c r="F4173">
        <f>F4172+(B4173-F4172)/35</f>
        <v>81.552849441595583</v>
      </c>
      <c r="G4173">
        <f>E4173-($P$2*E4173^3+$Q$2*E4173^2+$R$2*E4173+$S$2)*F4173^2-($P$3*E4173+$Q$3)*F4173</f>
        <v>8209383.3824049952</v>
      </c>
      <c r="I4173">
        <f>P2*K4173^3+Q2*K4173^2+R2*K4173+S2</f>
        <v>-3.7423522243642537E-3</v>
      </c>
      <c r="J4173">
        <f>P3*K4173+Q3</f>
        <v>9.9779206720594402</v>
      </c>
      <c r="K4173">
        <f>E4173-I4172*F4173^2-J4172*F4173</f>
        <v>8209384.1558698583</v>
      </c>
      <c r="L4173">
        <f t="shared" si="263"/>
        <v>8209412.333255291</v>
      </c>
      <c r="M4173">
        <f t="shared" si="262"/>
        <v>-28.177385432645679</v>
      </c>
    </row>
    <row r="4174" spans="1:13" x14ac:dyDescent="0.25">
      <c r="A4174" s="1">
        <v>44960.050763888888</v>
      </c>
      <c r="B4174">
        <v>86</v>
      </c>
      <c r="C4174">
        <f t="shared" si="260"/>
        <v>8.6</v>
      </c>
      <c r="D4174">
        <v>7789828</v>
      </c>
      <c r="E4174">
        <f t="shared" si="261"/>
        <v>8210172</v>
      </c>
      <c r="F4174">
        <f>F4173+(B4174-F4173)/35</f>
        <v>81.679910886121419</v>
      </c>
      <c r="G4174">
        <f>E4174-($P$2*E4174^3+$Q$2*E4174^2+$R$2*E4174+$S$2)*F4174^2-($P$3*E4174+$Q$3)*F4174</f>
        <v>8209381.192059149</v>
      </c>
      <c r="I4174">
        <f>P2*K4174^3+Q2*K4174^2+R2*K4174+S2</f>
        <v>-3.7423336928696926E-3</v>
      </c>
      <c r="J4174">
        <f>P3*K4174+Q3</f>
        <v>9.9778926912298829</v>
      </c>
      <c r="K4174">
        <f>E4174-I4173*F4174^2-J4173*F4174</f>
        <v>8209381.9718351262</v>
      </c>
      <c r="L4174">
        <f t="shared" si="263"/>
        <v>8209412.2320505567</v>
      </c>
      <c r="M4174">
        <f t="shared" si="262"/>
        <v>-30.260215430520475</v>
      </c>
    </row>
    <row r="4175" spans="1:13" x14ac:dyDescent="0.25">
      <c r="A4175" s="1">
        <v>44960.050821759258</v>
      </c>
      <c r="B4175">
        <v>86</v>
      </c>
      <c r="C4175">
        <f t="shared" si="260"/>
        <v>8.6</v>
      </c>
      <c r="D4175">
        <v>7789805</v>
      </c>
      <c r="E4175">
        <f t="shared" si="261"/>
        <v>8210195</v>
      </c>
      <c r="F4175">
        <f>F4174+(B4175-F4174)/35</f>
        <v>81.803342003660802</v>
      </c>
      <c r="G4175">
        <f>E4175-($P$2*E4175^3+$Q$2*E4175^2+$R$2*E4175+$S$2)*F4175^2-($P$3*E4175+$Q$3)*F4175</f>
        <v>8209403.0120840343</v>
      </c>
      <c r="I4175">
        <f>P2*K4175^3+Q2*K4175^2+R2*K4175+S2</f>
        <v>-3.7425190628965765E-3</v>
      </c>
      <c r="J4175">
        <f>P3*K4175+Q3</f>
        <v>9.9781725731702267</v>
      </c>
      <c r="K4175">
        <f>E4175-I4174*F4175^2-J4174*F4175</f>
        <v>8209403.817930772</v>
      </c>
      <c r="L4175">
        <f t="shared" si="263"/>
        <v>8209412.2040034905</v>
      </c>
      <c r="M4175">
        <f t="shared" si="262"/>
        <v>-8.3860727185383439</v>
      </c>
    </row>
    <row r="4176" spans="1:13" x14ac:dyDescent="0.25">
      <c r="A4176" s="1">
        <v>44960.050879629627</v>
      </c>
      <c r="B4176">
        <v>86</v>
      </c>
      <c r="C4176">
        <f t="shared" si="260"/>
        <v>8.6</v>
      </c>
      <c r="D4176">
        <v>7789797</v>
      </c>
      <c r="E4176">
        <f t="shared" si="261"/>
        <v>8210203</v>
      </c>
      <c r="F4176">
        <f>F4175+(B4176-F4175)/35</f>
        <v>81.923246517841918</v>
      </c>
      <c r="G4176">
        <f>E4176-($P$2*E4176^3+$Q$2*E4176^2+$R$2*E4176+$S$2)*F4176^2-($P$3*E4176+$Q$3)*F4176</f>
        <v>8209409.8801045241</v>
      </c>
      <c r="I4176">
        <f>P2*K4176^3+Q2*K4176^2+R2*K4176+S2</f>
        <v>-3.7425772355845766E-3</v>
      </c>
      <c r="J4176">
        <f>P3*K4176+Q3</f>
        <v>9.9782604011980709</v>
      </c>
      <c r="K4176">
        <f>E4176-I4175*F4176^2-J4175*F4176</f>
        <v>8209410.6733194925</v>
      </c>
      <c r="L4176">
        <f t="shared" si="263"/>
        <v>8209412.1989012109</v>
      </c>
      <c r="M4176">
        <f t="shared" si="262"/>
        <v>-1.5255817184224725</v>
      </c>
    </row>
    <row r="4177" spans="1:13" x14ac:dyDescent="0.25">
      <c r="A4177" s="1">
        <v>44960.050937499997</v>
      </c>
      <c r="B4177">
        <v>86</v>
      </c>
      <c r="C4177">
        <f t="shared" si="260"/>
        <v>8.6</v>
      </c>
      <c r="D4177">
        <v>7789803</v>
      </c>
      <c r="E4177">
        <f t="shared" si="261"/>
        <v>8210197</v>
      </c>
      <c r="F4177">
        <f>F4176+(B4177-F4176)/35</f>
        <v>82.039725188760727</v>
      </c>
      <c r="G4177">
        <f>E4177-($P$2*E4177^3+$Q$2*E4177^2+$R$2*E4177+$S$2)*F4177^2-($P$3*E4177+$Q$3)*F4177</f>
        <v>8209402.7942353934</v>
      </c>
      <c r="I4177">
        <f>P2*K4177^3+Q2*K4177^2+R2*K4177+S2</f>
        <v>-3.7425170077227676E-3</v>
      </c>
      <c r="J4177">
        <f>P3*K4177+Q3</f>
        <v>9.9781694702931816</v>
      </c>
      <c r="K4177">
        <f>E4177-I4176*F4177^2-J4176*F4177</f>
        <v>8209403.575736694</v>
      </c>
      <c r="L4177">
        <f t="shared" si="263"/>
        <v>8209412.1701573292</v>
      </c>
      <c r="M4177">
        <f t="shared" si="262"/>
        <v>-8.5944206351414323</v>
      </c>
    </row>
    <row r="4178" spans="1:13" x14ac:dyDescent="0.25">
      <c r="A4178" s="1">
        <v>44960.050995370373</v>
      </c>
      <c r="B4178">
        <v>86</v>
      </c>
      <c r="C4178">
        <f t="shared" si="260"/>
        <v>8.6</v>
      </c>
      <c r="D4178">
        <v>7789803</v>
      </c>
      <c r="E4178">
        <f t="shared" si="261"/>
        <v>8210197</v>
      </c>
      <c r="F4178">
        <f>F4177+(B4178-F4177)/35</f>
        <v>82.152875897653274</v>
      </c>
      <c r="G4178">
        <f>E4178-($P$2*E4178^3+$Q$2*E4178^2+$R$2*E4178+$S$2)*F4178^2-($P$3*E4178+$Q$3)*F4178</f>
        <v>8209401.7337039094</v>
      </c>
      <c r="I4178">
        <f>P2*K4178^3+Q2*K4178^2+R2*K4178+S2</f>
        <v>-3.7425080770674413E-3</v>
      </c>
      <c r="J4178">
        <f>P3*K4178+Q3</f>
        <v>9.9781559867716112</v>
      </c>
      <c r="K4178">
        <f>E4178-I4177*F4178^2-J4177*F4178</f>
        <v>8209402.5232847147</v>
      </c>
      <c r="L4178">
        <f t="shared" si="263"/>
        <v>8209412.1380010871</v>
      </c>
      <c r="M4178">
        <f t="shared" si="262"/>
        <v>-9.6147163724526763</v>
      </c>
    </row>
    <row r="4179" spans="1:13" x14ac:dyDescent="0.25">
      <c r="A4179" s="1">
        <v>44960.051053240742</v>
      </c>
      <c r="B4179">
        <v>86</v>
      </c>
      <c r="C4179">
        <f t="shared" si="260"/>
        <v>8.6</v>
      </c>
      <c r="D4179">
        <v>7789813</v>
      </c>
      <c r="E4179">
        <f t="shared" si="261"/>
        <v>8210187</v>
      </c>
      <c r="F4179">
        <f>F4178+(B4179-F4178)/35</f>
        <v>82.262793729148896</v>
      </c>
      <c r="G4179">
        <f>E4179-($P$2*E4179^3+$Q$2*E4179^2+$R$2*E4179+$S$2)*F4179^2-($P$3*E4179+$Q$3)*F4179</f>
        <v>8209390.7135285875</v>
      </c>
      <c r="I4179">
        <f>P2*K4179^3+Q2*K4179^2+R2*K4179+S2</f>
        <v>-3.7424144993991604E-3</v>
      </c>
      <c r="J4179">
        <f>P3*K4179+Q3</f>
        <v>9.9780146999935795</v>
      </c>
      <c r="K4179">
        <f>E4179-I4178*F4179^2-J4178*F4179</f>
        <v>8209391.4951902879</v>
      </c>
      <c r="L4179">
        <f t="shared" si="263"/>
        <v>8209412.0691917175</v>
      </c>
      <c r="M4179">
        <f t="shared" si="262"/>
        <v>-20.574001429602504</v>
      </c>
    </row>
    <row r="4180" spans="1:13" x14ac:dyDescent="0.25">
      <c r="A4180" s="1">
        <v>44960.051111111112</v>
      </c>
      <c r="B4180">
        <v>86</v>
      </c>
      <c r="C4180">
        <f t="shared" si="260"/>
        <v>8.6</v>
      </c>
      <c r="D4180">
        <v>7789815</v>
      </c>
      <c r="E4180">
        <f t="shared" si="261"/>
        <v>8210185</v>
      </c>
      <c r="F4180">
        <f>F4179+(B4180-F4179)/35</f>
        <v>82.36957105117321</v>
      </c>
      <c r="G4180">
        <f>E4180-($P$2*E4180^3+$Q$2*E4180^2+$R$2*E4180+$S$2)*F4180^2-($P$3*E4180+$Q$3)*F4180</f>
        <v>8209387.7149165059</v>
      </c>
      <c r="I4180">
        <f>P2*K4180^3+Q2*K4180^2+R2*K4180+S2</f>
        <v>-3.7423891401573428E-3</v>
      </c>
      <c r="J4180">
        <f>P3*K4180+Q3</f>
        <v>9.9779764108309621</v>
      </c>
      <c r="K4180">
        <f>E4180-I4179*F4180^2-J4179*F4180</f>
        <v>8209388.5065419041</v>
      </c>
      <c r="L4180">
        <f t="shared" si="263"/>
        <v>8209411.9906495512</v>
      </c>
      <c r="M4180">
        <f t="shared" si="262"/>
        <v>-23.48410764709115</v>
      </c>
    </row>
    <row r="4181" spans="1:13" x14ac:dyDescent="0.25">
      <c r="A4181" s="1">
        <v>44960.051168981481</v>
      </c>
      <c r="B4181">
        <v>86</v>
      </c>
      <c r="C4181">
        <f t="shared" si="260"/>
        <v>8.6</v>
      </c>
      <c r="D4181">
        <v>7789800</v>
      </c>
      <c r="E4181">
        <f t="shared" si="261"/>
        <v>8210200</v>
      </c>
      <c r="F4181">
        <f>F4180+(B4181-F4180)/35</f>
        <v>82.473297592568258</v>
      </c>
      <c r="G4181">
        <f>E4181-($P$2*E4181^3+$Q$2*E4181^2+$R$2*E4181+$S$2)*F4181^2-($P$3*E4181+$Q$3)*F4181</f>
        <v>8209401.7280013021</v>
      </c>
      <c r="I4181">
        <f>P2*K4181^3+Q2*K4181^2+R2*K4181+S2</f>
        <v>-3.7425082064714843E-3</v>
      </c>
      <c r="J4181">
        <f>P3*K4181+Q3</f>
        <v>9.9781561821161375</v>
      </c>
      <c r="K4181">
        <f>E4181-I4180*F4181^2-J4180*F4181</f>
        <v>8209402.5385322701</v>
      </c>
      <c r="L4181">
        <f t="shared" si="263"/>
        <v>8209411.9591424931</v>
      </c>
      <c r="M4181">
        <f t="shared" si="262"/>
        <v>-9.4206102229654789</v>
      </c>
    </row>
    <row r="4182" spans="1:13" x14ac:dyDescent="0.25">
      <c r="A4182" s="1">
        <v>44960.051226851851</v>
      </c>
      <c r="B4182">
        <v>86</v>
      </c>
      <c r="C4182">
        <f t="shared" si="260"/>
        <v>8.6</v>
      </c>
      <c r="D4182">
        <v>7789801</v>
      </c>
      <c r="E4182">
        <f t="shared" si="261"/>
        <v>8210199</v>
      </c>
      <c r="F4182">
        <f>F4181+(B4182-F4181)/35</f>
        <v>82.574060518494875</v>
      </c>
      <c r="G4182">
        <f>E4182-($P$2*E4182^3+$Q$2*E4182^2+$R$2*E4182+$S$2)*F4182^2-($P$3*E4182+$Q$3)*F4182</f>
        <v>8209399.7848965609</v>
      </c>
      <c r="I4182">
        <f>P2*K4182^3+Q2*K4182^2+R2*K4182+S2</f>
        <v>-3.7424915985440066E-3</v>
      </c>
      <c r="J4182">
        <f>P3*K4182+Q3</f>
        <v>9.9781311073316488</v>
      </c>
      <c r="K4182">
        <f>E4182-I4181*F4182^2-J4181*F4182</f>
        <v>8209400.581327959</v>
      </c>
      <c r="L4182">
        <f t="shared" si="263"/>
        <v>8209411.921216445</v>
      </c>
      <c r="M4182">
        <f t="shared" si="262"/>
        <v>-11.339888486079872</v>
      </c>
    </row>
    <row r="4183" spans="1:13" x14ac:dyDescent="0.25">
      <c r="A4183" s="1">
        <v>44960.05128472222</v>
      </c>
      <c r="B4183">
        <v>87</v>
      </c>
      <c r="C4183">
        <f t="shared" si="260"/>
        <v>8.6999999999999993</v>
      </c>
      <c r="D4183">
        <v>7789811</v>
      </c>
      <c r="E4183">
        <f t="shared" si="261"/>
        <v>8210189</v>
      </c>
      <c r="F4183">
        <f>F4182+(B4183-F4182)/35</f>
        <v>82.700515932252159</v>
      </c>
      <c r="G4183">
        <f>E4183-($P$2*E4183^3+$Q$2*E4183^2+$R$2*E4183+$S$2)*F4183^2-($P$3*E4183+$Q$3)*F4183</f>
        <v>8209388.6101869792</v>
      </c>
      <c r="I4183">
        <f>P2*K4183^3+Q2*K4183^2+R2*K4183+S2</f>
        <v>-3.7423967188559004E-3</v>
      </c>
      <c r="J4183">
        <f>P3*K4183+Q3</f>
        <v>9.9779878537348026</v>
      </c>
      <c r="K4183">
        <f>E4183-I4182*F4183^2-J4182*F4183</f>
        <v>8209389.399714116</v>
      </c>
      <c r="L4183">
        <f t="shared" si="263"/>
        <v>8209411.8461447703</v>
      </c>
      <c r="M4183">
        <f t="shared" si="262"/>
        <v>-22.446430654264987</v>
      </c>
    </row>
    <row r="4184" spans="1:13" x14ac:dyDescent="0.25">
      <c r="A4184" s="1">
        <v>44960.051342592589</v>
      </c>
      <c r="B4184">
        <v>87</v>
      </c>
      <c r="C4184">
        <f t="shared" si="260"/>
        <v>8.6999999999999993</v>
      </c>
      <c r="D4184">
        <v>7789811</v>
      </c>
      <c r="E4184">
        <f t="shared" si="261"/>
        <v>8210189</v>
      </c>
      <c r="F4184">
        <f>F4183+(B4184-F4183)/35</f>
        <v>82.823358334187816</v>
      </c>
      <c r="G4184">
        <f>E4184-($P$2*E4184^3+$Q$2*E4184^2+$R$2*E4184+$S$2)*F4184^2-($P$3*E4184+$Q$3)*F4184</f>
        <v>8209387.4594421834</v>
      </c>
      <c r="I4184">
        <f>P2*K4184^3+Q2*K4184^2+R2*K4184+S2</f>
        <v>-3.7423870591339892E-3</v>
      </c>
      <c r="J4184">
        <f>P3*K4184+Q3</f>
        <v>9.9779732687504747</v>
      </c>
      <c r="K4184">
        <f>E4184-I4183*F4184^2-J4183*F4184</f>
        <v>8209388.2612878131</v>
      </c>
      <c r="L4184">
        <f t="shared" si="263"/>
        <v>8209411.7675285805</v>
      </c>
      <c r="M4184">
        <f t="shared" si="262"/>
        <v>-23.506240767426789</v>
      </c>
    </row>
    <row r="4185" spans="1:13" x14ac:dyDescent="0.25">
      <c r="A4185" s="1">
        <v>44960.051400462966</v>
      </c>
      <c r="B4185">
        <v>87</v>
      </c>
      <c r="C4185">
        <f t="shared" si="260"/>
        <v>8.6999999999999993</v>
      </c>
      <c r="D4185">
        <v>7789811</v>
      </c>
      <c r="E4185">
        <f t="shared" si="261"/>
        <v>8210189</v>
      </c>
      <c r="F4185">
        <f>F4184+(B4185-F4184)/35</f>
        <v>82.942690953211027</v>
      </c>
      <c r="G4185">
        <f>E4185-($P$2*E4185^3+$Q$2*E4185^2+$R$2*E4185+$S$2)*F4185^2-($P$3*E4185+$Q$3)*F4185</f>
        <v>8209386.3416841617</v>
      </c>
      <c r="I4185">
        <f>P2*K4185^3+Q2*K4185^2+R2*K4185+S2</f>
        <v>-3.7423775937810433E-3</v>
      </c>
      <c r="J4185">
        <f>P3*K4185+Q3</f>
        <v>9.977958977145164</v>
      </c>
      <c r="K4185">
        <f>E4185-I4184*F4185^2-J4184*F4185</f>
        <v>8209387.1457611155</v>
      </c>
      <c r="L4185">
        <f t="shared" si="263"/>
        <v>8209411.6854560226</v>
      </c>
      <c r="M4185">
        <f t="shared" si="262"/>
        <v>-24.539694907143712</v>
      </c>
    </row>
    <row r="4186" spans="1:13" x14ac:dyDescent="0.25">
      <c r="A4186" s="1">
        <v>44960.051458333335</v>
      </c>
      <c r="B4186">
        <v>87</v>
      </c>
      <c r="C4186">
        <f t="shared" si="260"/>
        <v>8.6999999999999993</v>
      </c>
      <c r="D4186">
        <v>7789813</v>
      </c>
      <c r="E4186">
        <f t="shared" si="261"/>
        <v>8210187</v>
      </c>
      <c r="F4186">
        <f>F4185+(B4186-F4185)/35</f>
        <v>83.058614068833563</v>
      </c>
      <c r="G4186">
        <f>E4186-($P$2*E4186^3+$Q$2*E4186^2+$R$2*E4186+$S$2)*F4186^2-($P$3*E4186+$Q$3)*F4186</f>
        <v>8209383.257975148</v>
      </c>
      <c r="I4186">
        <f>P2*K4186^3+Q2*K4186^2+R2*K4186+S2</f>
        <v>-3.7423514297643123E-3</v>
      </c>
      <c r="J4186">
        <f>P3*K4186+Q3</f>
        <v>9.9779194722781881</v>
      </c>
      <c r="K4186">
        <f>E4186-I4185*F4186^2-J4185*F4186</f>
        <v>8209384.0622213157</v>
      </c>
      <c r="L4186">
        <f t="shared" si="263"/>
        <v>8209411.5933785737</v>
      </c>
      <c r="M4186">
        <f t="shared" si="262"/>
        <v>-27.531157257966697</v>
      </c>
    </row>
    <row r="4187" spans="1:13" x14ac:dyDescent="0.25">
      <c r="A4187" s="1">
        <v>44960.051516203705</v>
      </c>
      <c r="B4187">
        <v>87</v>
      </c>
      <c r="C4187">
        <f t="shared" si="260"/>
        <v>8.6999999999999993</v>
      </c>
      <c r="D4187">
        <v>7789808</v>
      </c>
      <c r="E4187">
        <f t="shared" si="261"/>
        <v>8210192</v>
      </c>
      <c r="F4187">
        <f>F4186+(B4187-F4186)/35</f>
        <v>83.171225095438317</v>
      </c>
      <c r="G4187">
        <f>E4187-($P$2*E4187^3+$Q$2*E4187^2+$R$2*E4187+$S$2)*F4187^2-($P$3*E4187+$Q$3)*F4187</f>
        <v>8209387.1983414693</v>
      </c>
      <c r="I4187">
        <f>P2*K4187^3+Q2*K4187^2+R2*K4187+S2</f>
        <v>-3.7423849418019017E-3</v>
      </c>
      <c r="J4187">
        <f>P3*K4187+Q3</f>
        <v>9.977970071821332</v>
      </c>
      <c r="K4187">
        <f>E4187-I4186*F4187^2-J4186*F4187</f>
        <v>8209388.0117525281</v>
      </c>
      <c r="L4187">
        <f t="shared" si="263"/>
        <v>8209411.5147731537</v>
      </c>
      <c r="M4187">
        <f t="shared" si="262"/>
        <v>-23.503020625561476</v>
      </c>
    </row>
    <row r="4188" spans="1:13" x14ac:dyDescent="0.25">
      <c r="A4188" s="1">
        <v>44960.051574074074</v>
      </c>
      <c r="B4188">
        <v>87</v>
      </c>
      <c r="C4188">
        <f t="shared" si="260"/>
        <v>8.6999999999999993</v>
      </c>
      <c r="D4188">
        <v>7789799</v>
      </c>
      <c r="E4188">
        <f t="shared" si="261"/>
        <v>8210201</v>
      </c>
      <c r="F4188">
        <f>F4187+(B4188-F4187)/35</f>
        <v>83.280618664140079</v>
      </c>
      <c r="G4188">
        <f>E4188-($P$2*E4188^3+$Q$2*E4188^2+$R$2*E4188+$S$2)*F4188^2-($P$3*E4188+$Q$3)*F4188</f>
        <v>8209395.1648860639</v>
      </c>
      <c r="I4188">
        <f>P2*K4188^3+Q2*K4188^2+R2*K4188+S2</f>
        <v>-3.7424525916023299E-3</v>
      </c>
      <c r="J4188">
        <f>P3*K4188+Q3</f>
        <v>9.9780722135725171</v>
      </c>
      <c r="K4188">
        <f>E4188-I4187*F4188^2-J4187*F4188</f>
        <v>8209395.9843943603</v>
      </c>
      <c r="L4188">
        <f t="shared" si="263"/>
        <v>8209411.4630052242</v>
      </c>
      <c r="M4188">
        <f t="shared" si="262"/>
        <v>-15.478610863909125</v>
      </c>
    </row>
    <row r="4189" spans="1:13" x14ac:dyDescent="0.25">
      <c r="A4189" s="1">
        <v>44960.051631944443</v>
      </c>
      <c r="B4189">
        <v>88</v>
      </c>
      <c r="C4189">
        <f t="shared" si="260"/>
        <v>8.8000000000000007</v>
      </c>
      <c r="D4189">
        <v>7789801</v>
      </c>
      <c r="E4189">
        <f t="shared" si="261"/>
        <v>8210199</v>
      </c>
      <c r="F4189">
        <f>F4188+(B4189-F4188)/35</f>
        <v>83.415458130878932</v>
      </c>
      <c r="G4189">
        <f>E4189-($P$2*E4189^3+$Q$2*E4189^2+$R$2*E4189+$S$2)*F4189^2-($P$3*E4189+$Q$3)*F4189</f>
        <v>8209391.9043500563</v>
      </c>
      <c r="I4189">
        <f>P2*K4189^3+Q2*K4189^2+R2*K4189+S2</f>
        <v>-3.7424248501025659E-3</v>
      </c>
      <c r="J4189">
        <f>P3*K4189+Q3</f>
        <v>9.9780303281247456</v>
      </c>
      <c r="K4189">
        <f>E4189-I4188*F4189^2-J4188*F4189</f>
        <v>8209392.7150390847</v>
      </c>
      <c r="L4189">
        <f t="shared" si="263"/>
        <v>8209411.4005120033</v>
      </c>
      <c r="M4189">
        <f t="shared" si="262"/>
        <v>-18.68547291867435</v>
      </c>
    </row>
    <row r="4190" spans="1:13" x14ac:dyDescent="0.25">
      <c r="A4190" s="1">
        <v>44960.051689814813</v>
      </c>
      <c r="B4190">
        <v>87</v>
      </c>
      <c r="C4190">
        <f t="shared" si="260"/>
        <v>8.6999999999999993</v>
      </c>
      <c r="D4190">
        <v>7789802</v>
      </c>
      <c r="E4190">
        <f t="shared" si="261"/>
        <v>8210198</v>
      </c>
      <c r="F4190">
        <f>F4189+(B4190-F4189)/35</f>
        <v>83.517873612853819</v>
      </c>
      <c r="G4190">
        <f>E4190-($P$2*E4190^3+$Q$2*E4190^2+$R$2*E4190+$S$2)*F4190^2-($P$3*E4190+$Q$3)*F4190</f>
        <v>8209389.9464976983</v>
      </c>
      <c r="I4190">
        <f>P2*K4190^3+Q2*K4190^2+R2*K4190+S2</f>
        <v>-3.742408264685082E-3</v>
      </c>
      <c r="J4190">
        <f>P3*K4190+Q3</f>
        <v>9.9780052864320936</v>
      </c>
      <c r="K4190">
        <f>E4190-I4189*F4190^2-J4189*F4190</f>
        <v>8209390.7604177464</v>
      </c>
      <c r="L4190">
        <f t="shared" si="263"/>
        <v>8209411.331711689</v>
      </c>
      <c r="M4190">
        <f t="shared" si="262"/>
        <v>-20.571293942630291</v>
      </c>
    </row>
    <row r="4191" spans="1:13" x14ac:dyDescent="0.25">
      <c r="A4191" s="1">
        <v>44960.051747685182</v>
      </c>
      <c r="B4191">
        <v>88</v>
      </c>
      <c r="C4191">
        <f t="shared" si="260"/>
        <v>8.8000000000000007</v>
      </c>
      <c r="D4191">
        <v>7789798</v>
      </c>
      <c r="E4191">
        <f t="shared" si="261"/>
        <v>8210202</v>
      </c>
      <c r="F4191">
        <f>F4190+(B4191-F4190)/35</f>
        <v>83.645934366772281</v>
      </c>
      <c r="G4191">
        <f>E4191-($P$2*E4191^3+$Q$2*E4191^2+$R$2*E4191+$S$2)*F4191^2-($P$3*E4191+$Q$3)*F4191</f>
        <v>8209392.7435950488</v>
      </c>
      <c r="I4191">
        <f>P2*K4191^3+Q2*K4191^2+R2*K4191+S2</f>
        <v>-3.7424320598660188E-3</v>
      </c>
      <c r="J4191">
        <f>P3*K4191+Q3</f>
        <v>9.9780412137975247</v>
      </c>
      <c r="K4191">
        <f>E4191-I4190*F4191^2-J4190*F4191</f>
        <v>8209393.5647168038</v>
      </c>
      <c r="L4191">
        <f t="shared" si="263"/>
        <v>8209411.2724883724</v>
      </c>
      <c r="M4191">
        <f t="shared" si="262"/>
        <v>-17.70777156855911</v>
      </c>
    </row>
    <row r="4192" spans="1:13" x14ac:dyDescent="0.25">
      <c r="A4192" s="1">
        <v>44960.051805555559</v>
      </c>
      <c r="B4192">
        <v>88</v>
      </c>
      <c r="C4192">
        <f t="shared" si="260"/>
        <v>8.8000000000000007</v>
      </c>
      <c r="D4192">
        <v>7789798</v>
      </c>
      <c r="E4192">
        <f t="shared" si="261"/>
        <v>8210202</v>
      </c>
      <c r="F4192">
        <f>F4191+(B4192-F4191)/35</f>
        <v>83.77033624200736</v>
      </c>
      <c r="G4192">
        <f>E4192-($P$2*E4192^3+$Q$2*E4192^2+$R$2*E4192+$S$2)*F4192^2-($P$3*E4192+$Q$3)*F4192</f>
        <v>8209391.5791058624</v>
      </c>
      <c r="I4192">
        <f>P2*K4192^3+Q2*K4192^2+R2*K4192+S2</f>
        <v>-3.7424221644783984E-3</v>
      </c>
      <c r="J4192">
        <f>P3*K4192+Q3</f>
        <v>9.9780262732140557</v>
      </c>
      <c r="K4192">
        <f>E4192-I4191*F4192^2-J4191*F4192</f>
        <v>8209392.398534324</v>
      </c>
      <c r="L4192">
        <f t="shared" si="263"/>
        <v>8209411.2095751921</v>
      </c>
      <c r="M4192">
        <f t="shared" si="262"/>
        <v>-18.81104086805135</v>
      </c>
    </row>
    <row r="4193" spans="1:13" x14ac:dyDescent="0.25">
      <c r="A4193" s="1">
        <v>44960.051863425928</v>
      </c>
      <c r="B4193">
        <v>88</v>
      </c>
      <c r="C4193">
        <f t="shared" si="260"/>
        <v>8.8000000000000007</v>
      </c>
      <c r="D4193">
        <v>7789802</v>
      </c>
      <c r="E4193">
        <f t="shared" si="261"/>
        <v>8210198</v>
      </c>
      <c r="F4193">
        <f>F4192+(B4193-F4192)/35</f>
        <v>83.891183777950005</v>
      </c>
      <c r="G4193">
        <f>E4193-($P$2*E4193^3+$Q$2*E4193^2+$R$2*E4193+$S$2)*F4193^2-($P$3*E4193+$Q$3)*F4193</f>
        <v>8209386.4520584829</v>
      </c>
      <c r="I4193">
        <f>P2*K4193^3+Q2*K4193^2+R2*K4193+S2</f>
        <v>-3.742378645597455E-3</v>
      </c>
      <c r="J4193">
        <f>P3*K4193+Q3</f>
        <v>9.9779605652942962</v>
      </c>
      <c r="K4193">
        <f>E4193-I4192*F4193^2-J4192*F4193</f>
        <v>8209387.2697235905</v>
      </c>
      <c r="L4193">
        <f t="shared" si="263"/>
        <v>8209411.1297756871</v>
      </c>
      <c r="M4193">
        <f t="shared" si="262"/>
        <v>-23.860052096657455</v>
      </c>
    </row>
    <row r="4194" spans="1:13" x14ac:dyDescent="0.25">
      <c r="A4194" s="1">
        <v>44960.051921296297</v>
      </c>
      <c r="B4194">
        <v>88</v>
      </c>
      <c r="C4194">
        <f t="shared" si="260"/>
        <v>8.8000000000000007</v>
      </c>
      <c r="D4194">
        <v>7789795</v>
      </c>
      <c r="E4194">
        <f t="shared" si="261"/>
        <v>8210205</v>
      </c>
      <c r="F4194">
        <f>F4193+(B4194-F4193)/35</f>
        <v>84.008578527151428</v>
      </c>
      <c r="G4194">
        <f>E4194-($P$2*E4194^3+$Q$2*E4194^2+$R$2*E4194+$S$2)*F4194^2-($P$3*E4194+$Q$3)*F4194</f>
        <v>8209392.346265492</v>
      </c>
      <c r="I4194">
        <f>P2*K4194^3+Q2*K4194^2+R2*K4194+S2</f>
        <v>-3.7424287727958472E-3</v>
      </c>
      <c r="J4194">
        <f>P3*K4194+Q3</f>
        <v>9.9780362508279552</v>
      </c>
      <c r="K4194">
        <f>E4194-I4193*F4194^2-J4193*F4194</f>
        <v>8209393.1773337964</v>
      </c>
      <c r="L4194">
        <f t="shared" si="263"/>
        <v>8209411.0699342145</v>
      </c>
      <c r="M4194">
        <f t="shared" si="262"/>
        <v>-17.892600418068469</v>
      </c>
    </row>
    <row r="4195" spans="1:13" x14ac:dyDescent="0.25">
      <c r="A4195" s="1">
        <v>44960.051979166667</v>
      </c>
      <c r="B4195">
        <v>88</v>
      </c>
      <c r="C4195">
        <f t="shared" si="260"/>
        <v>8.8000000000000007</v>
      </c>
      <c r="D4195">
        <v>7789791</v>
      </c>
      <c r="E4195">
        <f t="shared" si="261"/>
        <v>8210209</v>
      </c>
      <c r="F4195">
        <f>F4194+(B4195-F4194)/35</f>
        <v>84.122619140661385</v>
      </c>
      <c r="G4195">
        <f>E4195-($P$2*E4195^3+$Q$2*E4195^2+$R$2*E4195+$S$2)*F4195^2-($P$3*E4195+$Q$3)*F4195</f>
        <v>8209395.2749967063</v>
      </c>
      <c r="I4195">
        <f>P2*K4195^3+Q2*K4195^2+R2*K4195+S2</f>
        <v>-3.7424536165673317E-3</v>
      </c>
      <c r="J4195">
        <f>P3*K4195+Q3</f>
        <v>9.9780737610789316</v>
      </c>
      <c r="K4195">
        <f>E4195-I4194*F4195^2-J4194*F4195</f>
        <v>8209396.1051844805</v>
      </c>
      <c r="L4195">
        <f t="shared" si="263"/>
        <v>8209411.020051715</v>
      </c>
      <c r="M4195">
        <f t="shared" si="262"/>
        <v>-14.914867234416306</v>
      </c>
    </row>
    <row r="4196" spans="1:13" x14ac:dyDescent="0.25">
      <c r="A4196" s="1">
        <v>44960.052037037036</v>
      </c>
      <c r="B4196">
        <v>88</v>
      </c>
      <c r="C4196">
        <f t="shared" si="260"/>
        <v>8.8000000000000007</v>
      </c>
      <c r="D4196">
        <v>7789797</v>
      </c>
      <c r="E4196">
        <f t="shared" si="261"/>
        <v>8210203</v>
      </c>
      <c r="F4196">
        <f>F4195+(B4196-F4195)/35</f>
        <v>84.233401450928199</v>
      </c>
      <c r="G4196">
        <f>E4196-($P$2*E4196^3+$Q$2*E4196^2+$R$2*E4196+$S$2)*F4196^2-($P$3*E4196+$Q$3)*F4196</f>
        <v>8209388.2444904596</v>
      </c>
      <c r="I4196">
        <f>P2*K4196^3+Q2*K4196^2+R2*K4196+S2</f>
        <v>-3.7423938924305844E-3</v>
      </c>
      <c r="J4196">
        <f>P3*K4196+Q3</f>
        <v>9.9779835861709358</v>
      </c>
      <c r="K4196">
        <f>E4196-I4195*F4196^2-J4195*F4196</f>
        <v>8209389.0666107787</v>
      </c>
      <c r="L4196">
        <f t="shared" si="263"/>
        <v>8209410.9468735782</v>
      </c>
      <c r="M4196">
        <f t="shared" si="262"/>
        <v>-21.880262799561024</v>
      </c>
    </row>
    <row r="4197" spans="1:13" x14ac:dyDescent="0.25">
      <c r="A4197" s="1">
        <v>44960.052094907405</v>
      </c>
      <c r="B4197">
        <v>88</v>
      </c>
      <c r="C4197">
        <f t="shared" si="260"/>
        <v>8.8000000000000007</v>
      </c>
      <c r="D4197">
        <v>7789788</v>
      </c>
      <c r="E4197">
        <f t="shared" si="261"/>
        <v>8210212</v>
      </c>
      <c r="F4197">
        <f>F4196+(B4197-F4196)/35</f>
        <v>84.341018552330254</v>
      </c>
      <c r="G4197">
        <f>E4197-($P$2*E4197^3+$Q$2*E4197^2+$R$2*E4197+$S$2)*F4197^2-($P$3*E4197+$Q$3)*F4197</f>
        <v>8209396.2284045741</v>
      </c>
      <c r="I4197">
        <f>P2*K4197^3+Q2*K4197^2+R2*K4197+S2</f>
        <v>-3.7424617853361042E-3</v>
      </c>
      <c r="J4197">
        <f>P3*K4197+Q3</f>
        <v>9.9780860946019629</v>
      </c>
      <c r="K4197">
        <f>E4197-I4196*F4197^2-J4196*F4197</f>
        <v>8209397.0678736903</v>
      </c>
      <c r="L4197">
        <f t="shared" si="263"/>
        <v>8209410.9006102448</v>
      </c>
      <c r="M4197">
        <f t="shared" si="262"/>
        <v>-13.832736554555595</v>
      </c>
    </row>
    <row r="4198" spans="1:13" x14ac:dyDescent="0.25">
      <c r="A4198" s="1">
        <v>44960.052152777775</v>
      </c>
      <c r="B4198">
        <v>88</v>
      </c>
      <c r="C4198">
        <f t="shared" si="260"/>
        <v>8.8000000000000007</v>
      </c>
      <c r="D4198">
        <v>7789788</v>
      </c>
      <c r="E4198">
        <f t="shared" si="261"/>
        <v>8210212</v>
      </c>
      <c r="F4198">
        <f>F4197+(B4198-F4197)/35</f>
        <v>84.445560879406528</v>
      </c>
      <c r="G4198">
        <f>E4198-($P$2*E4198^3+$Q$2*E4198^2+$R$2*E4198+$S$2)*F4198^2-($P$3*E4198+$Q$3)*F4198</f>
        <v>8209395.2503399625</v>
      </c>
      <c r="I4198">
        <f>P2*K4198^3+Q2*K4198^2+R2*K4198+S2</f>
        <v>-3.7424534250476427E-3</v>
      </c>
      <c r="J4198">
        <f>P3*K4198+Q3</f>
        <v>9.9780734719376767</v>
      </c>
      <c r="K4198">
        <f>E4198-I4197*F4198^2-J4197*F4198</f>
        <v>8209396.0826156521</v>
      </c>
      <c r="L4198">
        <f t="shared" si="263"/>
        <v>8209410.85121693</v>
      </c>
      <c r="M4198">
        <f t="shared" si="262"/>
        <v>-14.768601277843118</v>
      </c>
    </row>
    <row r="4199" spans="1:13" x14ac:dyDescent="0.25">
      <c r="A4199" s="1">
        <v>44960.052210648151</v>
      </c>
      <c r="B4199">
        <v>88</v>
      </c>
      <c r="C4199">
        <f t="shared" si="260"/>
        <v>8.8000000000000007</v>
      </c>
      <c r="D4199">
        <v>7789794</v>
      </c>
      <c r="E4199">
        <f t="shared" si="261"/>
        <v>8210206</v>
      </c>
      <c r="F4199">
        <f>F4198+(B4199-F4198)/35</f>
        <v>84.547116282852059</v>
      </c>
      <c r="G4199">
        <f>E4199-($P$2*E4199^3+$Q$2*E4199^2+$R$2*E4199+$S$2)*F4199^2-($P$3*E4199+$Q$3)*F4199</f>
        <v>8209388.3064326504</v>
      </c>
      <c r="I4199">
        <f>P2*K4199^3+Q2*K4199^2+R2*K4199+S2</f>
        <v>-3.7423944686736377E-3</v>
      </c>
      <c r="J4199">
        <f>P3*K4199+Q3</f>
        <v>9.9779844562320221</v>
      </c>
      <c r="K4199">
        <f>E4199-I4198*F4199^2-J4198*F4199</f>
        <v>8209389.1345231188</v>
      </c>
      <c r="L4199">
        <f t="shared" si="263"/>
        <v>8209410.7788279504</v>
      </c>
      <c r="M4199">
        <f t="shared" si="262"/>
        <v>-21.644304831512272</v>
      </c>
    </row>
    <row r="4200" spans="1:13" x14ac:dyDescent="0.25">
      <c r="A4200" s="1">
        <v>44960.052268518521</v>
      </c>
      <c r="B4200">
        <v>88</v>
      </c>
      <c r="C4200">
        <f t="shared" si="260"/>
        <v>8.8000000000000007</v>
      </c>
      <c r="D4200">
        <v>7789803</v>
      </c>
      <c r="E4200">
        <f t="shared" si="261"/>
        <v>8210197</v>
      </c>
      <c r="F4200">
        <f>F4199+(B4200-F4199)/35</f>
        <v>84.645770103342002</v>
      </c>
      <c r="G4200">
        <f>E4200-($P$2*E4200^3+$Q$2*E4200^2+$R$2*E4200+$S$2)*F4200^2-($P$3*E4200+$Q$3)*F4200</f>
        <v>8209378.3928273357</v>
      </c>
      <c r="I4200">
        <f>P2*K4200^3+Q2*K4200^2+R2*K4200+S2</f>
        <v>-3.7423103414937486E-3</v>
      </c>
      <c r="J4200">
        <f>P3*K4200+Q3</f>
        <v>9.9778574325190448</v>
      </c>
      <c r="K4200">
        <f>E4200-I4199*F4200^2-J4199*F4200</f>
        <v>8209379.2197276894</v>
      </c>
      <c r="L4200">
        <f t="shared" si="263"/>
        <v>8209410.6736309491</v>
      </c>
      <c r="M4200">
        <f t="shared" si="262"/>
        <v>-31.453903259709477</v>
      </c>
    </row>
    <row r="4201" spans="1:13" x14ac:dyDescent="0.25">
      <c r="A4201" s="1">
        <v>44960.05232638889</v>
      </c>
      <c r="B4201">
        <v>88</v>
      </c>
      <c r="C4201">
        <f t="shared" si="260"/>
        <v>8.8000000000000007</v>
      </c>
      <c r="D4201">
        <v>7789796</v>
      </c>
      <c r="E4201">
        <f t="shared" si="261"/>
        <v>8210204</v>
      </c>
      <c r="F4201">
        <f>F4200+(B4201-F4200)/35</f>
        <v>84.741605243246511</v>
      </c>
      <c r="G4201">
        <f>E4201-($P$2*E4201^3+$Q$2*E4201^2+$R$2*E4201+$S$2)*F4201^2-($P$3*E4201+$Q$3)*F4201</f>
        <v>8209384.4892846448</v>
      </c>
      <c r="I4201">
        <f>P2*K4201^3+Q2*K4201^2+R2*K4201+S2</f>
        <v>-3.7423622242158672E-3</v>
      </c>
      <c r="J4201">
        <f>P3*K4201+Q3</f>
        <v>9.9779357708031995</v>
      </c>
      <c r="K4201">
        <f>E4201-I4200*F4201^2-J4200*F4201</f>
        <v>8209385.3343974901</v>
      </c>
      <c r="L4201">
        <f t="shared" si="263"/>
        <v>8209410.5891668377</v>
      </c>
      <c r="M4201">
        <f t="shared" si="262"/>
        <v>-25.254769347608089</v>
      </c>
    </row>
    <row r="4202" spans="1:13" x14ac:dyDescent="0.25">
      <c r="A4202" s="1">
        <v>44960.052384259259</v>
      </c>
      <c r="B4202">
        <v>89</v>
      </c>
      <c r="C4202">
        <f t="shared" si="260"/>
        <v>8.9</v>
      </c>
      <c r="D4202">
        <v>7789800</v>
      </c>
      <c r="E4202">
        <f t="shared" si="261"/>
        <v>8210200</v>
      </c>
      <c r="F4202">
        <f>F4201+(B4202-F4201)/35</f>
        <v>84.863273664868032</v>
      </c>
      <c r="G4202">
        <f>E4202-($P$2*E4202^3+$Q$2*E4202^2+$R$2*E4202+$S$2)*F4202^2-($P$3*E4202+$Q$3)*F4202</f>
        <v>8209379.3554819226</v>
      </c>
      <c r="I4202">
        <f>P2*K4202^3+Q2*K4202^2+R2*K4202+S2</f>
        <v>-3.7423185856582108E-3</v>
      </c>
      <c r="J4202">
        <f>P3*K4202+Q3</f>
        <v>9.9778698805860557</v>
      </c>
      <c r="K4202">
        <f>E4202-I4201*F4202^2-J4201*F4202</f>
        <v>8209380.1913575921</v>
      </c>
      <c r="L4202">
        <f t="shared" si="263"/>
        <v>8209410.4878408071</v>
      </c>
      <c r="M4202">
        <f t="shared" si="262"/>
        <v>-30.296483214944601</v>
      </c>
    </row>
    <row r="4203" spans="1:13" x14ac:dyDescent="0.25">
      <c r="A4203" s="1">
        <v>44960.052442129629</v>
      </c>
      <c r="B4203">
        <v>89</v>
      </c>
      <c r="C4203">
        <f t="shared" si="260"/>
        <v>8.9</v>
      </c>
      <c r="D4203">
        <v>7789800</v>
      </c>
      <c r="E4203">
        <f t="shared" si="261"/>
        <v>8210200</v>
      </c>
      <c r="F4203">
        <f>F4202+(B4203-F4202)/35</f>
        <v>84.981465845871796</v>
      </c>
      <c r="G4203">
        <f>E4203-($P$2*E4203^3+$Q$2*E4203^2+$R$2*E4203+$S$2)*F4203^2-($P$3*E4203+$Q$3)*F4203</f>
        <v>8209378.2501986818</v>
      </c>
      <c r="I4203">
        <f>P2*K4203^3+Q2*K4203^2+R2*K4203+S2</f>
        <v>-3.7423092615824771E-3</v>
      </c>
      <c r="J4203">
        <f>P3*K4203+Q3</f>
        <v>9.9778558019388868</v>
      </c>
      <c r="K4203">
        <f>E4203-I4202*F4203^2-J4202*F4203</f>
        <v>8209379.0924532749</v>
      </c>
      <c r="L4203">
        <f t="shared" si="263"/>
        <v>8209410.3831895152</v>
      </c>
      <c r="M4203">
        <f t="shared" si="262"/>
        <v>-31.290736240334809</v>
      </c>
    </row>
    <row r="4204" spans="1:13" x14ac:dyDescent="0.25">
      <c r="A4204" s="1">
        <v>44960.052499999998</v>
      </c>
      <c r="B4204">
        <v>89</v>
      </c>
      <c r="C4204">
        <f t="shared" si="260"/>
        <v>8.9</v>
      </c>
      <c r="D4204">
        <v>7789795</v>
      </c>
      <c r="E4204">
        <f t="shared" si="261"/>
        <v>8210205</v>
      </c>
      <c r="F4204">
        <f>F4203+(B4204-F4203)/35</f>
        <v>85.096281107418321</v>
      </c>
      <c r="G4204">
        <f>E4204-($P$2*E4204^3+$Q$2*E4204^2+$R$2*E4204+$S$2)*F4204^2-($P$3*E4204+$Q$3)*F4204</f>
        <v>8209382.1714522792</v>
      </c>
      <c r="I4204">
        <f>P2*K4204^3+Q2*K4204^2+R2*K4204+S2</f>
        <v>-3.7423425954230538E-3</v>
      </c>
      <c r="J4204">
        <f>P3*K4204+Q3</f>
        <v>9.9779061332825449</v>
      </c>
      <c r="K4204">
        <f>E4204-I4203*F4204^2-J4203*F4204</f>
        <v>8209383.0210502613</v>
      </c>
      <c r="L4204">
        <f t="shared" si="263"/>
        <v>8209410.2919823844</v>
      </c>
      <c r="M4204">
        <f t="shared" si="262"/>
        <v>-27.270932123064995</v>
      </c>
    </row>
    <row r="4205" spans="1:13" x14ac:dyDescent="0.25">
      <c r="A4205" s="1">
        <v>44960.052557870367</v>
      </c>
      <c r="B4205">
        <v>89</v>
      </c>
      <c r="C4205">
        <f t="shared" si="260"/>
        <v>8.9</v>
      </c>
      <c r="D4205">
        <v>7789795</v>
      </c>
      <c r="E4205">
        <f t="shared" si="261"/>
        <v>8210205</v>
      </c>
      <c r="F4205">
        <f>F4204+(B4205-F4204)/35</f>
        <v>85.207815932920653</v>
      </c>
      <c r="G4205">
        <f>E4205-($P$2*E4205^3+$Q$2*E4205^2+$R$2*E4205+$S$2)*F4205^2-($P$3*E4205+$Q$3)*F4205</f>
        <v>8209381.1286115646</v>
      </c>
      <c r="I4205">
        <f>P2*K4205^3+Q2*K4205^2+R2*K4205+S2</f>
        <v>-3.7423337215116703E-3</v>
      </c>
      <c r="J4205">
        <f>P3*K4205+Q3</f>
        <v>9.9778927344646888</v>
      </c>
      <c r="K4205">
        <f>E4205-I4204*F4205^2-J4204*F4205</f>
        <v>8209381.9752098043</v>
      </c>
      <c r="L4205">
        <f t="shared" si="263"/>
        <v>8209410.1975931423</v>
      </c>
      <c r="M4205">
        <f t="shared" si="262"/>
        <v>-28.222383338026702</v>
      </c>
    </row>
    <row r="4206" spans="1:13" x14ac:dyDescent="0.25">
      <c r="A4206" s="1">
        <v>44960.052615740744</v>
      </c>
      <c r="B4206">
        <v>88</v>
      </c>
      <c r="C4206">
        <f t="shared" si="260"/>
        <v>8.8000000000000007</v>
      </c>
      <c r="D4206">
        <v>7789791</v>
      </c>
      <c r="E4206">
        <f t="shared" si="261"/>
        <v>8210209</v>
      </c>
      <c r="F4206">
        <f>F4205+(B4206-F4205)/35</f>
        <v>85.287592620551493</v>
      </c>
      <c r="G4206">
        <f>E4206-($P$2*E4206^3+$Q$2*E4206^2+$R$2*E4206+$S$2)*F4206^2-($P$3*E4206+$Q$3)*F4206</f>
        <v>8209384.3786407625</v>
      </c>
      <c r="I4206">
        <f>P2*K4206^3+Q2*K4206^2+R2*K4206+S2</f>
        <v>-3.7423613484435236E-3</v>
      </c>
      <c r="J4206">
        <f>P3*K4206+Q3</f>
        <v>9.9779344484982886</v>
      </c>
      <c r="K4206">
        <f>E4206-I4205*F4206^2-J4205*F4206</f>
        <v>8209385.2311854018</v>
      </c>
      <c r="L4206">
        <f t="shared" si="263"/>
        <v>8209410.1143717831</v>
      </c>
      <c r="M4206">
        <f t="shared" si="262"/>
        <v>-24.883186381310225</v>
      </c>
    </row>
    <row r="4207" spans="1:13" x14ac:dyDescent="0.25">
      <c r="A4207" s="1">
        <v>44960.052673611113</v>
      </c>
      <c r="B4207">
        <v>89</v>
      </c>
      <c r="C4207">
        <f t="shared" si="260"/>
        <v>8.9</v>
      </c>
      <c r="D4207">
        <v>7789787</v>
      </c>
      <c r="E4207">
        <f t="shared" si="261"/>
        <v>8210213</v>
      </c>
      <c r="F4207">
        <f>F4206+(B4207-F4206)/35</f>
        <v>85.393661402821451</v>
      </c>
      <c r="G4207">
        <f>E4207-($P$2*E4207^3+$Q$2*E4207^2+$R$2*E4207+$S$2)*F4207^2-($P$3*E4207+$Q$3)*F4207</f>
        <v>8209387.3829243407</v>
      </c>
      <c r="I4207">
        <f>P2*K4207^3+Q2*K4207^2+R2*K4207+S2</f>
        <v>-3.7423868550305883E-3</v>
      </c>
      <c r="J4207">
        <f>P3*K4207+Q3</f>
        <v>9.9779729605695167</v>
      </c>
      <c r="K4207">
        <f>E4207-I4206*F4207^2-J4206*F4207</f>
        <v>8209388.2372328462</v>
      </c>
      <c r="L4207">
        <f t="shared" si="263"/>
        <v>8209410.0414479868</v>
      </c>
      <c r="M4207">
        <f t="shared" si="262"/>
        <v>-21.804215140640736</v>
      </c>
    </row>
    <row r="4208" spans="1:13" x14ac:dyDescent="0.25">
      <c r="A4208" s="1">
        <v>44960.052731481483</v>
      </c>
      <c r="B4208">
        <v>89</v>
      </c>
      <c r="C4208">
        <f t="shared" si="260"/>
        <v>8.9</v>
      </c>
      <c r="D4208">
        <v>7789791</v>
      </c>
      <c r="E4208">
        <f t="shared" si="261"/>
        <v>8210209</v>
      </c>
      <c r="F4208">
        <f>F4207+(B4208-F4207)/35</f>
        <v>85.49669964845512</v>
      </c>
      <c r="G4208">
        <f>E4208-($P$2*E4208^3+$Q$2*E4208^2+$R$2*E4208+$S$2)*F4208^2-($P$3*E4208+$Q$3)*F4208</f>
        <v>8209382.4238755973</v>
      </c>
      <c r="I4208">
        <f>P2*K4208^3+Q2*K4208^2+R2*K4208+S2</f>
        <v>-3.7423447240030328E-3</v>
      </c>
      <c r="J4208">
        <f>P3*K4208+Q3</f>
        <v>9.9779093472335632</v>
      </c>
      <c r="K4208">
        <f>E4208-I4207*F4208^2-J4207*F4208</f>
        <v>8209383.2719141841</v>
      </c>
      <c r="L4208">
        <f t="shared" si="263"/>
        <v>8209409.952216207</v>
      </c>
      <c r="M4208">
        <f t="shared" si="262"/>
        <v>-26.680302022956312</v>
      </c>
    </row>
    <row r="4209" spans="1:13" x14ac:dyDescent="0.25">
      <c r="A4209" s="1">
        <v>44960.052789351852</v>
      </c>
      <c r="B4209">
        <v>89</v>
      </c>
      <c r="C4209">
        <f t="shared" si="260"/>
        <v>8.9</v>
      </c>
      <c r="D4209">
        <v>7789794</v>
      </c>
      <c r="E4209">
        <f t="shared" si="261"/>
        <v>8210206</v>
      </c>
      <c r="F4209">
        <f>F4208+(B4209-F4208)/35</f>
        <v>85.596793944213545</v>
      </c>
      <c r="G4209">
        <f>E4209-($P$2*E4209^3+$Q$2*E4209^2+$R$2*E4209+$S$2)*F4209^2-($P$3*E4209+$Q$3)*F4209</f>
        <v>8209378.4913973687</v>
      </c>
      <c r="I4209">
        <f>P2*K4209^3+Q2*K4209^2+R2*K4209+S2</f>
        <v>-3.7423113823749077E-3</v>
      </c>
      <c r="J4209">
        <f>P3*K4209+Q3</f>
        <v>9.9778590041725295</v>
      </c>
      <c r="K4209">
        <f>E4209-I4208*F4209^2-J4208*F4209</f>
        <v>8209379.3424026007</v>
      </c>
      <c r="L4209">
        <f t="shared" si="263"/>
        <v>8209409.8501834953</v>
      </c>
      <c r="M4209">
        <f t="shared" si="262"/>
        <v>-30.507780894637108</v>
      </c>
    </row>
    <row r="4210" spans="1:13" x14ac:dyDescent="0.25">
      <c r="A4210" s="1">
        <v>44960.052847222221</v>
      </c>
      <c r="B4210">
        <v>89</v>
      </c>
      <c r="C4210">
        <f t="shared" si="260"/>
        <v>8.9</v>
      </c>
      <c r="D4210">
        <v>7789786</v>
      </c>
      <c r="E4210">
        <f t="shared" si="261"/>
        <v>8210214</v>
      </c>
      <c r="F4210">
        <f>F4209+(B4210-F4209)/35</f>
        <v>85.694028402950295</v>
      </c>
      <c r="G4210">
        <f>E4210-($P$2*E4210^3+$Q$2*E4210^2+$R$2*E4210+$S$2)*F4210^2-($P$3*E4210+$Q$3)*F4210</f>
        <v>8209385.5743393525</v>
      </c>
      <c r="I4210">
        <f>P2*K4210^3+Q2*K4210^2+R2*K4210+S2</f>
        <v>-3.7423715935034352E-3</v>
      </c>
      <c r="J4210">
        <f>P3*K4210+Q3</f>
        <v>9.9779499173972397</v>
      </c>
      <c r="K4210">
        <f>E4210-I4209*F4210^2-J4209*F4210</f>
        <v>8209386.4386053793</v>
      </c>
      <c r="L4210">
        <f t="shared" si="263"/>
        <v>8209409.7721449016</v>
      </c>
      <c r="M4210">
        <f t="shared" si="262"/>
        <v>-23.333539522252977</v>
      </c>
    </row>
    <row r="4211" spans="1:13" x14ac:dyDescent="0.25">
      <c r="A4211" s="1">
        <v>44960.052905092591</v>
      </c>
      <c r="B4211">
        <v>89</v>
      </c>
      <c r="C4211">
        <f t="shared" si="260"/>
        <v>8.9</v>
      </c>
      <c r="D4211">
        <v>7789773</v>
      </c>
      <c r="E4211">
        <f t="shared" si="261"/>
        <v>8210227</v>
      </c>
      <c r="F4211">
        <f>F4210+(B4211-F4210)/35</f>
        <v>85.78848473429457</v>
      </c>
      <c r="G4211">
        <f>E4211-($P$2*E4211^3+$Q$2*E4211^2+$R$2*E4211+$S$2)*F4211^2-($P$3*E4211+$Q$3)*F4211</f>
        <v>8209397.6781148044</v>
      </c>
      <c r="I4211">
        <f>P2*K4211^3+Q2*K4211^2+R2*K4211+S2</f>
        <v>-3.7424743566489838E-3</v>
      </c>
      <c r="J4211">
        <f>P3*K4211+Q3</f>
        <v>9.978105075142679</v>
      </c>
      <c r="K4211">
        <f>E4211-I4210*F4211^2-J4210*F4211</f>
        <v>8209398.5493937461</v>
      </c>
      <c r="L4211">
        <f t="shared" si="263"/>
        <v>8209409.734735731</v>
      </c>
      <c r="M4211">
        <f t="shared" si="262"/>
        <v>-11.185341984964907</v>
      </c>
    </row>
    <row r="4212" spans="1:13" x14ac:dyDescent="0.25">
      <c r="A4212" s="1">
        <v>44960.05296296296</v>
      </c>
      <c r="B4212">
        <v>89</v>
      </c>
      <c r="C4212">
        <f t="shared" si="260"/>
        <v>8.9</v>
      </c>
      <c r="D4212">
        <v>7789773</v>
      </c>
      <c r="E4212">
        <f t="shared" si="261"/>
        <v>8210227</v>
      </c>
      <c r="F4212">
        <f>F4211+(B4212-F4211)/35</f>
        <v>85.880242313314724</v>
      </c>
      <c r="G4212">
        <f>E4212-($P$2*E4212^3+$Q$2*E4212^2+$R$2*E4212+$S$2)*F4212^2-($P$3*E4212+$Q$3)*F4212</f>
        <v>8209396.8206361486</v>
      </c>
      <c r="I4212">
        <f>P2*K4212^3+Q2*K4212^2+R2*K4212+S2</f>
        <v>-3.7424669813646005E-3</v>
      </c>
      <c r="J4212">
        <f>P3*K4212+Q3</f>
        <v>9.9780939397426067</v>
      </c>
      <c r="K4212">
        <f>E4212-I4211*F4212^2-J4211*F4212</f>
        <v>8209397.6802236428</v>
      </c>
      <c r="L4212">
        <f t="shared" si="263"/>
        <v>8209409.6945540244</v>
      </c>
      <c r="M4212">
        <f t="shared" si="262"/>
        <v>-12.014330381527543</v>
      </c>
    </row>
    <row r="4213" spans="1:13" x14ac:dyDescent="0.25">
      <c r="A4213" s="1">
        <v>44960.053020833337</v>
      </c>
      <c r="B4213">
        <v>89</v>
      </c>
      <c r="C4213">
        <f t="shared" si="260"/>
        <v>8.9</v>
      </c>
      <c r="D4213">
        <v>7789764</v>
      </c>
      <c r="E4213">
        <f t="shared" si="261"/>
        <v>8210236</v>
      </c>
      <c r="F4213">
        <f>F4212+(B4213-F4212)/35</f>
        <v>85.969378247220021</v>
      </c>
      <c r="G4213">
        <f>E4213-($P$2*E4213^3+$Q$2*E4213^2+$R$2*E4213+$S$2)*F4213^2-($P$3*E4213+$Q$3)*F4213</f>
        <v>8209404.9783707848</v>
      </c>
      <c r="I4213">
        <f>P2*K4213^3+Q2*K4213^2+R2*K4213+S2</f>
        <v>-3.7425362981480248E-3</v>
      </c>
      <c r="J4213">
        <f>P3*K4213+Q3</f>
        <v>9.9781985948649066</v>
      </c>
      <c r="K4213">
        <f>E4213-I4212*F4213^2-J4212*F4213</f>
        <v>8209405.8490458569</v>
      </c>
      <c r="L4213">
        <f t="shared" si="263"/>
        <v>8209409.6817356637</v>
      </c>
      <c r="M4213">
        <f t="shared" si="262"/>
        <v>-3.8326898068189621</v>
      </c>
    </row>
    <row r="4214" spans="1:13" x14ac:dyDescent="0.25">
      <c r="A4214" s="1">
        <v>44960.053078703706</v>
      </c>
      <c r="B4214">
        <v>89</v>
      </c>
      <c r="C4214">
        <f t="shared" si="260"/>
        <v>8.9</v>
      </c>
      <c r="D4214">
        <v>7789773</v>
      </c>
      <c r="E4214">
        <f t="shared" si="261"/>
        <v>8210227</v>
      </c>
      <c r="F4214">
        <f>F4213+(B4214-F4213)/35</f>
        <v>86.055967440156593</v>
      </c>
      <c r="G4214">
        <f>E4214-($P$2*E4214^3+$Q$2*E4214^2+$R$2*E4214+$S$2)*F4214^2-($P$3*E4214+$Q$3)*F4214</f>
        <v>8209395.1786532635</v>
      </c>
      <c r="I4214">
        <f>P2*K4214^3+Q2*K4214^2+R2*K4214+S2</f>
        <v>-3.7424529981322507E-3</v>
      </c>
      <c r="J4214">
        <f>P3*K4214+Q3</f>
        <v>9.9780728273676402</v>
      </c>
      <c r="K4214">
        <f>E4214-I4213*F4214^2-J4213*F4214</f>
        <v>8209396.0323039433</v>
      </c>
      <c r="L4214">
        <f t="shared" si="263"/>
        <v>8209409.636237558</v>
      </c>
      <c r="M4214">
        <f t="shared" si="262"/>
        <v>-13.603933614678681</v>
      </c>
    </row>
    <row r="4215" spans="1:13" x14ac:dyDescent="0.25">
      <c r="A4215" s="1">
        <v>44960.053136574075</v>
      </c>
      <c r="B4215">
        <v>89</v>
      </c>
      <c r="C4215">
        <f t="shared" si="260"/>
        <v>8.9</v>
      </c>
      <c r="D4215">
        <v>7789777</v>
      </c>
      <c r="E4215">
        <f t="shared" si="261"/>
        <v>8210223</v>
      </c>
      <c r="F4215">
        <f>F4214+(B4215-F4214)/35</f>
        <v>86.140082656152117</v>
      </c>
      <c r="G4215">
        <f>E4215-($P$2*E4215^3+$Q$2*E4215^2+$R$2*E4215+$S$2)*F4215^2-($P$3*E4215+$Q$3)*F4215</f>
        <v>8209390.3969209185</v>
      </c>
      <c r="I4215">
        <f>P2*K4215^3+Q2*K4215^2+R2*K4215+S2</f>
        <v>-3.7424124817704296E-3</v>
      </c>
      <c r="J4215">
        <f>P3*K4215+Q3</f>
        <v>9.978011653653553</v>
      </c>
      <c r="K4215">
        <f>E4215-I4214*F4215^2-J4214*F4215</f>
        <v>8209391.2574091889</v>
      </c>
      <c r="L4215">
        <f t="shared" si="263"/>
        <v>8209409.5749747967</v>
      </c>
      <c r="M4215">
        <f t="shared" si="262"/>
        <v>-18.317565607838333</v>
      </c>
    </row>
    <row r="4216" spans="1:13" x14ac:dyDescent="0.25">
      <c r="A4216" s="1">
        <v>44960.053194444445</v>
      </c>
      <c r="B4216">
        <v>90</v>
      </c>
      <c r="C4216">
        <f t="shared" si="260"/>
        <v>9</v>
      </c>
      <c r="D4216">
        <v>7789777</v>
      </c>
      <c r="E4216">
        <f t="shared" si="261"/>
        <v>8210223</v>
      </c>
      <c r="F4216">
        <f>F4215+(B4216-F4215)/35</f>
        <v>86.250366008833481</v>
      </c>
      <c r="G4216">
        <f>E4216-($P$2*E4216^3+$Q$2*E4216^2+$R$2*E4216+$S$2)*F4216^2-($P$3*E4216+$Q$3)*F4216</f>
        <v>8209389.3666215269</v>
      </c>
      <c r="I4216">
        <f>P2*K4216^3+Q2*K4216^2+R2*K4216+S2</f>
        <v>-3.7424037904614238E-3</v>
      </c>
      <c r="J4216">
        <f>P3*K4216+Q3</f>
        <v>9.9779985309336467</v>
      </c>
      <c r="K4216">
        <f>E4216-I4215*F4216^2-J4215*F4216</f>
        <v>8209390.2331194682</v>
      </c>
      <c r="L4216">
        <f t="shared" si="263"/>
        <v>8209409.5105019454</v>
      </c>
      <c r="M4216">
        <f t="shared" si="262"/>
        <v>-19.27738247718662</v>
      </c>
    </row>
    <row r="4217" spans="1:13" x14ac:dyDescent="0.25">
      <c r="A4217" s="1">
        <v>44960.053252314814</v>
      </c>
      <c r="B4217">
        <v>89</v>
      </c>
      <c r="C4217">
        <f t="shared" si="260"/>
        <v>8.9</v>
      </c>
      <c r="D4217">
        <v>7789782</v>
      </c>
      <c r="E4217">
        <f t="shared" si="261"/>
        <v>8210218</v>
      </c>
      <c r="F4217">
        <f>F4216+(B4217-F4216)/35</f>
        <v>86.328926980009669</v>
      </c>
      <c r="G4217">
        <f>E4217-($P$2*E4217^3+$Q$2*E4217^2+$R$2*E4217+$S$2)*F4217^2-($P$3*E4217+$Q$3)*F4217</f>
        <v>8209383.6379504809</v>
      </c>
      <c r="I4217">
        <f>P2*K4217^3+Q2*K4217^2+R2*K4217+S2</f>
        <v>-3.742355153178778E-3</v>
      </c>
      <c r="J4217">
        <f>P3*K4217+Q3</f>
        <v>9.9779250942802662</v>
      </c>
      <c r="K4217">
        <f>E4217-I4216*F4217^2-J4216*F4217</f>
        <v>8209384.5010448955</v>
      </c>
      <c r="L4217">
        <f t="shared" si="263"/>
        <v>8209409.427137089</v>
      </c>
      <c r="M4217">
        <f t="shared" si="262"/>
        <v>-24.926092193461955</v>
      </c>
    </row>
    <row r="4218" spans="1:13" x14ac:dyDescent="0.25">
      <c r="A4218" s="1">
        <v>44960.053310185183</v>
      </c>
      <c r="B4218">
        <v>89</v>
      </c>
      <c r="C4218">
        <f t="shared" si="260"/>
        <v>8.9</v>
      </c>
      <c r="D4218">
        <v>7789788</v>
      </c>
      <c r="E4218">
        <f t="shared" si="261"/>
        <v>8210212</v>
      </c>
      <c r="F4218">
        <f>F4217+(B4218-F4217)/35</f>
        <v>86.405243352009393</v>
      </c>
      <c r="G4218">
        <f>E4218-($P$2*E4218^3+$Q$2*E4218^2+$R$2*E4218+$S$2)*F4218^2-($P$3*E4218+$Q$3)*F4218</f>
        <v>8209376.9313439829</v>
      </c>
      <c r="I4218">
        <f>P2*K4218^3+Q2*K4218^2+R2*K4218+S2</f>
        <v>-3.7422982518506842E-3</v>
      </c>
      <c r="J4218">
        <f>P3*K4218+Q3</f>
        <v>9.9778391779929478</v>
      </c>
      <c r="K4218">
        <f>E4218-I4217*F4218^2-J4217*F4218</f>
        <v>8209377.794876473</v>
      </c>
      <c r="L4218">
        <f t="shared" si="263"/>
        <v>8209409.32169622</v>
      </c>
      <c r="M4218">
        <f t="shared" si="262"/>
        <v>-31.526819746941328</v>
      </c>
    </row>
    <row r="4219" spans="1:13" x14ac:dyDescent="0.25">
      <c r="A4219" s="1">
        <v>44960.053368055553</v>
      </c>
      <c r="B4219">
        <v>90</v>
      </c>
      <c r="C4219">
        <f t="shared" si="260"/>
        <v>9</v>
      </c>
      <c r="D4219">
        <v>7789788</v>
      </c>
      <c r="E4219">
        <f t="shared" si="261"/>
        <v>8210212</v>
      </c>
      <c r="F4219">
        <f>F4218+(B4219-F4218)/35</f>
        <v>86.507950684809131</v>
      </c>
      <c r="G4219">
        <f>E4219-($P$2*E4219^3+$Q$2*E4219^2+$R$2*E4219+$S$2)*F4219^2-($P$3*E4219+$Q$3)*F4219</f>
        <v>8209375.9720361084</v>
      </c>
      <c r="I4219">
        <f>P2*K4219^3+Q2*K4219^2+R2*K4219+S2</f>
        <v>-3.7422901799288866E-3</v>
      </c>
      <c r="J4219">
        <f>P3*K4219+Q3</f>
        <v>9.9778269899055232</v>
      </c>
      <c r="K4219">
        <f>E4219-I4218*F4219^2-J4218*F4219</f>
        <v>8209376.8435391933</v>
      </c>
      <c r="L4219">
        <f t="shared" si="263"/>
        <v>8209409.2134356964</v>
      </c>
      <c r="M4219">
        <f t="shared" si="262"/>
        <v>-32.369896503165364</v>
      </c>
    </row>
    <row r="4220" spans="1:13" x14ac:dyDescent="0.25">
      <c r="A4220" s="1">
        <v>44960.053425925929</v>
      </c>
      <c r="B4220">
        <v>90</v>
      </c>
      <c r="C4220">
        <f t="shared" si="260"/>
        <v>9</v>
      </c>
      <c r="D4220">
        <v>7789782</v>
      </c>
      <c r="E4220">
        <f t="shared" si="261"/>
        <v>8210218</v>
      </c>
      <c r="F4220">
        <f>F4219+(B4220-F4219)/35</f>
        <v>86.60772352238601</v>
      </c>
      <c r="G4220">
        <f>E4220-($P$2*E4220^3+$Q$2*E4220^2+$R$2*E4220+$S$2)*F4220^2-($P$3*E4220+$Q$3)*F4220</f>
        <v>8209381.0339382729</v>
      </c>
      <c r="I4220">
        <f>P2*K4220^3+Q2*K4220^2+R2*K4220+S2</f>
        <v>-3.742333199220127E-3</v>
      </c>
      <c r="J4220">
        <f>P3*K4220+Q3</f>
        <v>9.9778919458505868</v>
      </c>
      <c r="K4220">
        <f>E4220-I4219*F4220^2-J4219*F4220</f>
        <v>8209381.9136547828</v>
      </c>
      <c r="L4220">
        <f t="shared" si="263"/>
        <v>8209409.1224364266</v>
      </c>
      <c r="M4220">
        <f t="shared" si="262"/>
        <v>-27.208781643770635</v>
      </c>
    </row>
    <row r="4221" spans="1:13" x14ac:dyDescent="0.25">
      <c r="A4221" s="1">
        <v>44960.053483796299</v>
      </c>
      <c r="B4221">
        <v>90</v>
      </c>
      <c r="C4221">
        <f t="shared" si="260"/>
        <v>9</v>
      </c>
      <c r="D4221">
        <v>7789770</v>
      </c>
      <c r="E4221">
        <f t="shared" si="261"/>
        <v>8210230</v>
      </c>
      <c r="F4221">
        <f>F4220+(B4221-F4220)/35</f>
        <v>86.704645707460699</v>
      </c>
      <c r="G4221">
        <f>E4221-($P$2*E4221^3+$Q$2*E4221^2+$R$2*E4221+$S$2)*F4221^2-($P$3*E4221+$Q$3)*F4221</f>
        <v>8209392.1162411831</v>
      </c>
      <c r="I4221">
        <f>P2*K4221^3+Q2*K4221^2+R2*K4221+S2</f>
        <v>-3.742427303166096E-3</v>
      </c>
      <c r="J4221">
        <f>P3*K4221+Q3</f>
        <v>9.9780340318951772</v>
      </c>
      <c r="K4221">
        <f>E4221-I4220*F4221^2-J4220*F4221</f>
        <v>8209393.0041357055</v>
      </c>
      <c r="L4221">
        <f t="shared" si="263"/>
        <v>8209409.0687087579</v>
      </c>
      <c r="M4221">
        <f t="shared" si="262"/>
        <v>-16.064573052339256</v>
      </c>
    </row>
    <row r="4222" spans="1:13" x14ac:dyDescent="0.25">
      <c r="A4222" s="1">
        <v>44960.053541666668</v>
      </c>
      <c r="B4222">
        <v>90</v>
      </c>
      <c r="C4222">
        <f t="shared" si="260"/>
        <v>9</v>
      </c>
      <c r="D4222">
        <v>7789772</v>
      </c>
      <c r="E4222">
        <f t="shared" si="261"/>
        <v>8210228</v>
      </c>
      <c r="F4222">
        <f>F4221+(B4222-F4221)/35</f>
        <v>86.79879868724754</v>
      </c>
      <c r="G4222">
        <f>E4222-($P$2*E4222^3+$Q$2*E4222^2+$R$2*E4222+$S$2)*F4222^2-($P$3*E4222+$Q$3)*F4222</f>
        <v>8209389.2391177313</v>
      </c>
      <c r="I4222">
        <f>P2*K4222^3+Q2*K4222^2+R2*K4222+S2</f>
        <v>-3.7424027813770522E-3</v>
      </c>
      <c r="J4222">
        <f>P3*K4222+Q3</f>
        <v>9.9779970073647775</v>
      </c>
      <c r="K4222">
        <f>E4222-I4221*F4222^2-J4221*F4222</f>
        <v>8209390.114197786</v>
      </c>
      <c r="L4222">
        <f t="shared" si="263"/>
        <v>8209409.0055270549</v>
      </c>
      <c r="M4222">
        <f t="shared" si="262"/>
        <v>-18.891329268924892</v>
      </c>
    </row>
    <row r="4223" spans="1:13" x14ac:dyDescent="0.25">
      <c r="A4223" s="1">
        <v>44960.053599537037</v>
      </c>
      <c r="B4223">
        <v>90</v>
      </c>
      <c r="C4223">
        <f t="shared" si="260"/>
        <v>9</v>
      </c>
      <c r="D4223">
        <v>7789772</v>
      </c>
      <c r="E4223">
        <f t="shared" si="261"/>
        <v>8210228</v>
      </c>
      <c r="F4223">
        <f>F4222+(B4223-F4222)/35</f>
        <v>86.890261581897605</v>
      </c>
      <c r="G4223">
        <f>E4223-($P$2*E4223^3+$Q$2*E4223^2+$R$2*E4223+$S$2)*F4223^2-($P$3*E4223+$Q$3)*F4223</f>
        <v>8209388.3850847324</v>
      </c>
      <c r="I4223">
        <f>P2*K4223^3+Q2*K4223^2+R2*K4223+S2</f>
        <v>-3.7423955678406173E-3</v>
      </c>
      <c r="J4223">
        <f>P3*K4223+Q3</f>
        <v>9.9779861158290117</v>
      </c>
      <c r="K4223">
        <f>E4223-I4222*F4223^2-J4222*F4223</f>
        <v>8209389.2640624335</v>
      </c>
      <c r="L4223">
        <f t="shared" si="263"/>
        <v>8209408.9397221729</v>
      </c>
      <c r="M4223">
        <f t="shared" si="262"/>
        <v>-19.675659739412367</v>
      </c>
    </row>
    <row r="4224" spans="1:13" x14ac:dyDescent="0.25">
      <c r="A4224" s="1">
        <v>44960.053657407407</v>
      </c>
      <c r="B4224">
        <v>90</v>
      </c>
      <c r="C4224">
        <f t="shared" si="260"/>
        <v>9</v>
      </c>
      <c r="D4224">
        <v>7789767</v>
      </c>
      <c r="E4224">
        <f t="shared" si="261"/>
        <v>8210233</v>
      </c>
      <c r="F4224">
        <f>F4223+(B4224-F4223)/35</f>
        <v>86.97911125098625</v>
      </c>
      <c r="G4224">
        <f>E4224-($P$2*E4224^3+$Q$2*E4224^2+$R$2*E4224+$S$2)*F4224^2-($P$3*E4224+$Q$3)*F4224</f>
        <v>8209392.5502629634</v>
      </c>
      <c r="I4224">
        <f>P2*K4224^3+Q2*K4224^2+R2*K4224+S2</f>
        <v>-3.7424309695808233E-3</v>
      </c>
      <c r="J4224">
        <f>P3*K4224+Q3</f>
        <v>9.9780395676461922</v>
      </c>
      <c r="K4224">
        <f>E4224-I4223*F4224^2-J4223*F4224</f>
        <v>8209393.4362269873</v>
      </c>
      <c r="L4224">
        <f t="shared" si="263"/>
        <v>8209408.8880438553</v>
      </c>
      <c r="M4224">
        <f t="shared" si="262"/>
        <v>-15.451816868036985</v>
      </c>
    </row>
    <row r="4225" spans="1:13" x14ac:dyDescent="0.25">
      <c r="A4225" s="1">
        <v>44960.053715277776</v>
      </c>
      <c r="B4225">
        <v>90</v>
      </c>
      <c r="C4225">
        <f t="shared" si="260"/>
        <v>9</v>
      </c>
      <c r="D4225">
        <v>7789779</v>
      </c>
      <c r="E4225">
        <f t="shared" si="261"/>
        <v>8210221</v>
      </c>
      <c r="F4225">
        <f>F4224+(B4225-F4224)/35</f>
        <v>87.065422358100932</v>
      </c>
      <c r="G4225">
        <f>E4225-($P$2*E4225^3+$Q$2*E4225^2+$R$2*E4225+$S$2)*F4225^2-($P$3*E4225+$Q$3)*F4225</f>
        <v>8209379.7570560528</v>
      </c>
      <c r="I4225">
        <f>P2*K4225^3+Q2*K4225^2+R2*K4225+S2</f>
        <v>-3.7423222807575485E-3</v>
      </c>
      <c r="J4225">
        <f>P3*K4225+Q3</f>
        <v>9.9778754598939372</v>
      </c>
      <c r="K4225">
        <f>E4225-I4224*F4225^2-J4224*F4225</f>
        <v>8209380.6268486902</v>
      </c>
      <c r="L4225">
        <f t="shared" si="263"/>
        <v>8209408.7938398719</v>
      </c>
      <c r="M4225">
        <f t="shared" si="262"/>
        <v>-28.166991181671619</v>
      </c>
    </row>
    <row r="4226" spans="1:13" x14ac:dyDescent="0.25">
      <c r="A4226" s="1">
        <v>44960.053773148145</v>
      </c>
      <c r="B4226">
        <v>90</v>
      </c>
      <c r="C4226">
        <f t="shared" si="260"/>
        <v>9</v>
      </c>
      <c r="D4226">
        <v>7789779</v>
      </c>
      <c r="E4226">
        <f t="shared" si="261"/>
        <v>8210221</v>
      </c>
      <c r="F4226">
        <f>F4225+(B4226-F4225)/35</f>
        <v>87.149267433583759</v>
      </c>
      <c r="G4226">
        <f>E4226-($P$2*E4226^3+$Q$2*E4226^2+$R$2*E4226+$S$2)*F4226^2-($P$3*E4226+$Q$3)*F4226</f>
        <v>8209378.9743261887</v>
      </c>
      <c r="I4226">
        <f>P2*K4226^3+Q2*K4226^2+R2*K4226+S2</f>
        <v>-3.7423157603910795E-3</v>
      </c>
      <c r="J4226">
        <f>P3*K4226+Q3</f>
        <v>9.9778656146516482</v>
      </c>
      <c r="K4226">
        <f>E4226-I4225*F4226^2-J4225*F4226</f>
        <v>8209379.8583814418</v>
      </c>
      <c r="L4226">
        <f t="shared" si="263"/>
        <v>8209408.6973883435</v>
      </c>
      <c r="M4226">
        <f t="shared" si="262"/>
        <v>-28.839006901718676</v>
      </c>
    </row>
    <row r="4227" spans="1:13" x14ac:dyDescent="0.25">
      <c r="A4227" s="1">
        <v>44960.053831018522</v>
      </c>
      <c r="B4227">
        <v>90</v>
      </c>
      <c r="C4227">
        <f t="shared" ref="C4227:C4290" si="264">B4227/10</f>
        <v>9</v>
      </c>
      <c r="D4227">
        <v>7789783</v>
      </c>
      <c r="E4227">
        <f t="shared" ref="E4227:E4290" si="265">16000000-D4227</f>
        <v>8210217</v>
      </c>
      <c r="F4227">
        <f>F4226+(B4227-F4226)/35</f>
        <v>87.230716935481368</v>
      </c>
      <c r="G4227">
        <f>E4227-($P$2*E4227^3+$Q$2*E4227^2+$R$2*E4227+$S$2)*F4227^2-($P$3*E4227+$Q$3)*F4227</f>
        <v>8209374.218221752</v>
      </c>
      <c r="I4227">
        <f>P2*K4227^3+Q2*K4227^2+R2*K4227+S2</f>
        <v>-3.7422753834306377E-3</v>
      </c>
      <c r="J4227">
        <f>P3*K4227+Q3</f>
        <v>9.9778046480202676</v>
      </c>
      <c r="K4227">
        <f>E4227-I4226*F4227^2-J4226*F4227</f>
        <v>8209375.0996504612</v>
      </c>
      <c r="L4227">
        <f t="shared" si="263"/>
        <v>8209408.5853958838</v>
      </c>
      <c r="M4227">
        <f t="shared" ref="M4227:M4290" si="266">K4227-L4227</f>
        <v>-33.485745422542095</v>
      </c>
    </row>
    <row r="4228" spans="1:13" x14ac:dyDescent="0.25">
      <c r="A4228" s="1">
        <v>44960.053888888891</v>
      </c>
      <c r="B4228">
        <v>90</v>
      </c>
      <c r="C4228">
        <f t="shared" si="264"/>
        <v>9</v>
      </c>
      <c r="D4228">
        <v>7789773</v>
      </c>
      <c r="E4228">
        <f t="shared" si="265"/>
        <v>8210227</v>
      </c>
      <c r="F4228">
        <f>F4227+(B4228-F4227)/35</f>
        <v>87.309839308753325</v>
      </c>
      <c r="G4228">
        <f>E4228-($P$2*E4228^3+$Q$2*E4228^2+$R$2*E4228+$S$2)*F4228^2-($P$3*E4228+$Q$3)*F4228</f>
        <v>8209383.4691435536</v>
      </c>
      <c r="I4228">
        <f>P2*K4228^3+Q2*K4228^2+R2*K4228+S2</f>
        <v>-3.7423540147472067E-3</v>
      </c>
      <c r="J4228">
        <f>P3*K4228+Q3</f>
        <v>9.9779233753566814</v>
      </c>
      <c r="K4228">
        <f>E4228-I4227*F4228^2-J4227*F4228</f>
        <v>8209384.3668748634</v>
      </c>
      <c r="L4228">
        <f t="shared" ref="L4228:L4291" si="267">L4227+(K4228-L4227)/300</f>
        <v>8209408.5046674805</v>
      </c>
      <c r="M4228">
        <f t="shared" si="266"/>
        <v>-24.137792617082596</v>
      </c>
    </row>
    <row r="4229" spans="1:13" x14ac:dyDescent="0.25">
      <c r="A4229" s="1">
        <v>44960.053946759261</v>
      </c>
      <c r="B4229">
        <v>90</v>
      </c>
      <c r="C4229">
        <f t="shared" si="264"/>
        <v>9</v>
      </c>
      <c r="D4229">
        <v>7789765</v>
      </c>
      <c r="E4229">
        <f t="shared" si="265"/>
        <v>8210235</v>
      </c>
      <c r="F4229">
        <f>F4228+(B4229-F4228)/35</f>
        <v>87.386701042788943</v>
      </c>
      <c r="G4229">
        <f>E4229-($P$2*E4229^3+$Q$2*E4229^2+$R$2*E4229+$S$2)*F4229^2-($P$3*E4229+$Q$3)*F4229</f>
        <v>8209390.7433032412</v>
      </c>
      <c r="I4229">
        <f>P2*K4229^3+Q2*K4229^2+R2*K4229+S2</f>
        <v>-3.7424157318568518E-3</v>
      </c>
      <c r="J4229">
        <f>P3*K4229+Q3</f>
        <v>9.9780165608404019</v>
      </c>
      <c r="K4229">
        <f>E4229-I4228*F4229^2-J4228*F4229</f>
        <v>8209391.6404380938</v>
      </c>
      <c r="L4229">
        <f t="shared" si="267"/>
        <v>8209408.4484533826</v>
      </c>
      <c r="M4229">
        <f t="shared" si="266"/>
        <v>-16.8080152887851</v>
      </c>
    </row>
    <row r="4230" spans="1:13" x14ac:dyDescent="0.25">
      <c r="A4230" s="1">
        <v>44960.05400462963</v>
      </c>
      <c r="B4230">
        <v>90</v>
      </c>
      <c r="C4230">
        <f t="shared" si="264"/>
        <v>9</v>
      </c>
      <c r="D4230">
        <v>7789769</v>
      </c>
      <c r="E4230">
        <f t="shared" si="265"/>
        <v>8210231</v>
      </c>
      <c r="F4230">
        <f>F4229+(B4230-F4229)/35</f>
        <v>87.461366727280691</v>
      </c>
      <c r="G4230">
        <f>E4230-($P$2*E4230^3+$Q$2*E4230^2+$R$2*E4230+$S$2)*F4230^2-($P$3*E4230+$Q$3)*F4230</f>
        <v>8209386.0506540975</v>
      </c>
      <c r="I4230">
        <f>P2*K4230^3+Q2*K4230^2+R2*K4230+S2</f>
        <v>-3.7423758190868739E-3</v>
      </c>
      <c r="J4230">
        <f>P3*K4230+Q3</f>
        <v>9.9779562975809455</v>
      </c>
      <c r="K4230">
        <f>E4230-I4229*F4230^2-J4229*F4230</f>
        <v>8209386.9366085846</v>
      </c>
      <c r="L4230">
        <f t="shared" si="267"/>
        <v>8209408.3767472329</v>
      </c>
      <c r="M4230">
        <f t="shared" si="266"/>
        <v>-21.44013864826411</v>
      </c>
    </row>
    <row r="4231" spans="1:13" x14ac:dyDescent="0.25">
      <c r="A4231" s="1">
        <v>44960.054062499999</v>
      </c>
      <c r="B4231">
        <v>90</v>
      </c>
      <c r="C4231">
        <f t="shared" si="264"/>
        <v>9</v>
      </c>
      <c r="D4231">
        <v>7789767</v>
      </c>
      <c r="E4231">
        <f t="shared" si="265"/>
        <v>8210233</v>
      </c>
      <c r="F4231">
        <f>F4230+(B4231-F4230)/35</f>
        <v>87.533899106501238</v>
      </c>
      <c r="G4231">
        <f>E4231-($P$2*E4231^3+$Q$2*E4231^2+$R$2*E4231+$S$2)*F4231^2-($P$3*E4231+$Q$3)*F4231</f>
        <v>8209387.3716247128</v>
      </c>
      <c r="I4231">
        <f>P2*K4231^3+Q2*K4231^2+R2*K4231+S2</f>
        <v>-3.7423870936024173E-3</v>
      </c>
      <c r="J4231">
        <f>P3*K4231+Q3</f>
        <v>9.9779733207982275</v>
      </c>
      <c r="K4231">
        <f>E4231-I4230*F4231^2-J4230*F4231</f>
        <v>8209388.2653503837</v>
      </c>
      <c r="L4231">
        <f t="shared" si="267"/>
        <v>8209408.3097092435</v>
      </c>
      <c r="M4231">
        <f t="shared" si="266"/>
        <v>-20.04435885977</v>
      </c>
    </row>
    <row r="4232" spans="1:13" x14ac:dyDescent="0.25">
      <c r="A4232" s="1">
        <v>44960.054120370369</v>
      </c>
      <c r="B4232">
        <v>90</v>
      </c>
      <c r="C4232">
        <f t="shared" si="264"/>
        <v>9</v>
      </c>
      <c r="D4232">
        <v>7789764</v>
      </c>
      <c r="E4232">
        <f t="shared" si="265"/>
        <v>8210236</v>
      </c>
      <c r="F4232">
        <f>F4231+(B4232-F4231)/35</f>
        <v>87.604359132029771</v>
      </c>
      <c r="G4232">
        <f>E4232-($P$2*E4232^3+$Q$2*E4232^2+$R$2*E4232+$S$2)*F4232^2-($P$3*E4232+$Q$3)*F4232</f>
        <v>8209389.710913362</v>
      </c>
      <c r="I4232">
        <f>P2*K4232^3+Q2*K4232^2+R2*K4232+S2</f>
        <v>-3.7424069635818569E-3</v>
      </c>
      <c r="J4232">
        <f>P3*K4232+Q3</f>
        <v>9.9780033219456641</v>
      </c>
      <c r="K4232">
        <f>E4232-I4231*F4232^2-J4231*F4232</f>
        <v>8209390.6070803851</v>
      </c>
      <c r="L4232">
        <f t="shared" si="267"/>
        <v>8209408.2507004803</v>
      </c>
      <c r="M4232">
        <f t="shared" si="266"/>
        <v>-17.643620095215738</v>
      </c>
    </row>
    <row r="4233" spans="1:13" x14ac:dyDescent="0.25">
      <c r="A4233" s="1">
        <v>44960.054178240738</v>
      </c>
      <c r="B4233">
        <v>91</v>
      </c>
      <c r="C4233">
        <f t="shared" si="264"/>
        <v>9.1</v>
      </c>
      <c r="D4233">
        <v>7789764</v>
      </c>
      <c r="E4233">
        <f t="shared" si="265"/>
        <v>8210236</v>
      </c>
      <c r="F4233">
        <f>F4232+(B4233-F4232)/35</f>
        <v>87.701377442543205</v>
      </c>
      <c r="G4233">
        <f>E4233-($P$2*E4233^3+$Q$2*E4233^2+$R$2*E4233+$S$2)*F4233^2-($P$3*E4233+$Q$3)*F4233</f>
        <v>8209388.8055860922</v>
      </c>
      <c r="I4233">
        <f>P2*K4233^3+Q2*K4233^2+R2*K4233+S2</f>
        <v>-3.7423992685745588E-3</v>
      </c>
      <c r="J4233">
        <f>P3*K4233+Q3</f>
        <v>9.9779917034957464</v>
      </c>
      <c r="K4233">
        <f>E4233-I4232*F4233^2-J4232*F4233</f>
        <v>8209389.7002059799</v>
      </c>
      <c r="L4233">
        <f t="shared" si="267"/>
        <v>8209408.1888654986</v>
      </c>
      <c r="M4233">
        <f t="shared" si="266"/>
        <v>-18.488659518770874</v>
      </c>
    </row>
    <row r="4234" spans="1:13" x14ac:dyDescent="0.25">
      <c r="A4234" s="1">
        <v>44960.054236111115</v>
      </c>
      <c r="B4234">
        <v>91</v>
      </c>
      <c r="C4234">
        <f t="shared" si="264"/>
        <v>9.1</v>
      </c>
      <c r="D4234">
        <v>7789776</v>
      </c>
      <c r="E4234">
        <f t="shared" si="265"/>
        <v>8210224</v>
      </c>
      <c r="F4234">
        <f>F4233+(B4234-F4233)/35</f>
        <v>87.795623801327679</v>
      </c>
      <c r="G4234">
        <f>E4234-($P$2*E4234^3+$Q$2*E4234^2+$R$2*E4234+$S$2)*F4234^2-($P$3*E4234+$Q$3)*F4234</f>
        <v>8209375.9389033411</v>
      </c>
      <c r="I4234">
        <f>P2*K4234^3+Q2*K4234^2+R2*K4234+S2</f>
        <v>-3.7422900029184802E-3</v>
      </c>
      <c r="J4234">
        <f>P3*K4234+Q3</f>
        <v>9.9778267226092794</v>
      </c>
      <c r="K4234">
        <f>E4234-I4233*F4234^2-J4233*F4234</f>
        <v>8209376.8226754703</v>
      </c>
      <c r="L4234">
        <f t="shared" si="267"/>
        <v>8209408.0843115319</v>
      </c>
      <c r="M4234">
        <f t="shared" si="266"/>
        <v>-31.26163606159389</v>
      </c>
    </row>
    <row r="4235" spans="1:13" x14ac:dyDescent="0.25">
      <c r="A4235" s="1">
        <v>44960.054293981484</v>
      </c>
      <c r="B4235">
        <v>91</v>
      </c>
      <c r="C4235">
        <f t="shared" si="264"/>
        <v>9.1</v>
      </c>
      <c r="D4235">
        <v>7789770</v>
      </c>
      <c r="E4235">
        <f t="shared" si="265"/>
        <v>8210230</v>
      </c>
      <c r="F4235">
        <f>F4234+(B4235-F4234)/35</f>
        <v>87.887177407004032</v>
      </c>
      <c r="G4235">
        <f>E4235-($P$2*E4235^3+$Q$2*E4235^2+$R$2*E4235+$S$2)*F4235^2-($P$3*E4235+$Q$3)*F4235</f>
        <v>8209381.0783504508</v>
      </c>
      <c r="I4235">
        <f>P2*K4235^3+Q2*K4235^2+R2*K4235+S2</f>
        <v>-3.7423337876418827E-3</v>
      </c>
      <c r="J4235">
        <f>P3*K4235+Q3</f>
        <v>9.9778928343240665</v>
      </c>
      <c r="K4235">
        <f>E4235-I4234*F4235^2-J4234*F4235</f>
        <v>8209381.9830042962</v>
      </c>
      <c r="L4235">
        <f t="shared" si="267"/>
        <v>8209407.9973071748</v>
      </c>
      <c r="M4235">
        <f t="shared" si="266"/>
        <v>-26.014302878640592</v>
      </c>
    </row>
    <row r="4236" spans="1:13" x14ac:dyDescent="0.25">
      <c r="A4236" s="1">
        <v>44960.054351851853</v>
      </c>
      <c r="B4236">
        <v>91</v>
      </c>
      <c r="C4236">
        <f t="shared" si="264"/>
        <v>9.1</v>
      </c>
      <c r="D4236">
        <v>7789756</v>
      </c>
      <c r="E4236">
        <f t="shared" si="265"/>
        <v>8210244</v>
      </c>
      <c r="F4236">
        <f>F4235+(B4236-F4235)/35</f>
        <v>87.976115195375343</v>
      </c>
      <c r="G4236">
        <f>E4236-($P$2*E4236^3+$Q$2*E4236^2+$R$2*E4236+$S$2)*F4236^2-($P$3*E4236+$Q$3)*F4236</f>
        <v>8209394.2337612091</v>
      </c>
      <c r="I4236">
        <f>P2*K4236^3+Q2*K4236^2+R2*K4236+S2</f>
        <v>-3.7424455000660828E-3</v>
      </c>
      <c r="J4236">
        <f>P3*K4236+Q3</f>
        <v>9.9780615064566263</v>
      </c>
      <c r="K4236">
        <f>E4236-I4235*F4236^2-J4235*F4236</f>
        <v>8209395.1486538425</v>
      </c>
      <c r="L4236">
        <f t="shared" si="267"/>
        <v>8209407.95447833</v>
      </c>
      <c r="M4236">
        <f t="shared" si="266"/>
        <v>-12.80582448747009</v>
      </c>
    </row>
    <row r="4237" spans="1:13" x14ac:dyDescent="0.25">
      <c r="A4237" s="1">
        <v>44960.054409722223</v>
      </c>
      <c r="B4237">
        <v>91</v>
      </c>
      <c r="C4237">
        <f t="shared" si="264"/>
        <v>9.1</v>
      </c>
      <c r="D4237">
        <v>7789763</v>
      </c>
      <c r="E4237">
        <f t="shared" si="265"/>
        <v>8210237</v>
      </c>
      <c r="F4237">
        <f>F4236+(B4237-F4236)/35</f>
        <v>88.062511904078903</v>
      </c>
      <c r="G4237">
        <f>E4237-($P$2*E4237^3+$Q$2*E4237^2+$R$2*E4237+$S$2)*F4237^2-($P$3*E4237+$Q$3)*F4237</f>
        <v>8209386.4352146601</v>
      </c>
      <c r="I4237">
        <f>P2*K4237^3+Q2*K4237^2+R2*K4237+S2</f>
        <v>-3.7423791530386552E-3</v>
      </c>
      <c r="J4237">
        <f>P3*K4237+Q3</f>
        <v>9.9779613314691886</v>
      </c>
      <c r="K4237">
        <f>E4237-I4236*F4237^2-J4236*F4237</f>
        <v>8209387.3295271266</v>
      </c>
      <c r="L4237">
        <f t="shared" si="267"/>
        <v>8209407.8857284924</v>
      </c>
      <c r="M4237">
        <f t="shared" si="266"/>
        <v>-20.55620136577636</v>
      </c>
    </row>
    <row r="4238" spans="1:13" x14ac:dyDescent="0.25">
      <c r="A4238" s="1">
        <v>44960.054467592592</v>
      </c>
      <c r="B4238">
        <v>91</v>
      </c>
      <c r="C4238">
        <f t="shared" si="264"/>
        <v>9.1</v>
      </c>
      <c r="D4238">
        <v>7789771</v>
      </c>
      <c r="E4238">
        <f t="shared" si="265"/>
        <v>8210229</v>
      </c>
      <c r="F4238">
        <f>F4237+(B4238-F4237)/35</f>
        <v>88.146440135390932</v>
      </c>
      <c r="G4238">
        <f>E4238-($P$2*E4238^3+$Q$2*E4238^2+$R$2*E4238+$S$2)*F4238^2-($P$3*E4238+$Q$3)*F4238</f>
        <v>8209377.6608262481</v>
      </c>
      <c r="I4238">
        <f>P2*K4238^3+Q2*K4238^2+R2*K4238+S2</f>
        <v>-3.7423047077211891E-3</v>
      </c>
      <c r="J4238">
        <f>P3*K4238+Q3</f>
        <v>9.977848925913591</v>
      </c>
      <c r="K4238">
        <f>E4238-I4237*F4238^2-J4237*F4238</f>
        <v>8209378.5557473116</v>
      </c>
      <c r="L4238">
        <f t="shared" si="267"/>
        <v>8209407.7879618881</v>
      </c>
      <c r="M4238">
        <f t="shared" si="266"/>
        <v>-29.232214576564729</v>
      </c>
    </row>
    <row r="4239" spans="1:13" x14ac:dyDescent="0.25">
      <c r="A4239" s="1">
        <v>44960.054525462961</v>
      </c>
      <c r="B4239">
        <v>91</v>
      </c>
      <c r="C4239">
        <f t="shared" si="264"/>
        <v>9.1</v>
      </c>
      <c r="D4239">
        <v>7789768</v>
      </c>
      <c r="E4239">
        <f t="shared" si="265"/>
        <v>8210232</v>
      </c>
      <c r="F4239">
        <f>F4238+(B4239-F4238)/35</f>
        <v>88.227970417236904</v>
      </c>
      <c r="G4239">
        <f>E4239-($P$2*E4239^3+$Q$2*E4239^2+$R$2*E4239+$S$2)*F4239^2-($P$3*E4239+$Q$3)*F4239</f>
        <v>8209379.8971665325</v>
      </c>
      <c r="I4239">
        <f>P2*K4239^3+Q2*K4239^2+R2*K4239+S2</f>
        <v>-3.7423237957057154E-3</v>
      </c>
      <c r="J4239">
        <f>P3*K4239+Q3</f>
        <v>9.9778777473327978</v>
      </c>
      <c r="K4239">
        <f>E4239-I4238*F4239^2-J4238*F4239</f>
        <v>8209380.8053940013</v>
      </c>
      <c r="L4239">
        <f t="shared" si="267"/>
        <v>8209407.6980199954</v>
      </c>
      <c r="M4239">
        <f t="shared" si="266"/>
        <v>-26.892625994049013</v>
      </c>
    </row>
    <row r="4240" spans="1:13" x14ac:dyDescent="0.25">
      <c r="A4240" s="1">
        <v>44960.054583333331</v>
      </c>
      <c r="B4240">
        <v>91</v>
      </c>
      <c r="C4240">
        <f t="shared" si="264"/>
        <v>9.1</v>
      </c>
      <c r="D4240">
        <v>7789768</v>
      </c>
      <c r="E4240">
        <f t="shared" si="265"/>
        <v>8210232</v>
      </c>
      <c r="F4240">
        <f>F4239+(B4240-F4239)/35</f>
        <v>88.307171262458709</v>
      </c>
      <c r="G4240">
        <f>E4240-($P$2*E4240^3+$Q$2*E4240^2+$R$2*E4240+$S$2)*F4240^2-($P$3*E4240+$Q$3)*F4240</f>
        <v>8209379.1584717864</v>
      </c>
      <c r="I4240">
        <f>P2*K4240^3+Q2*K4240^2+R2*K4240+S2</f>
        <v>-3.7423175141100273E-3</v>
      </c>
      <c r="J4240">
        <f>P3*K4240+Q3</f>
        <v>9.9778682626172071</v>
      </c>
      <c r="K4240">
        <f>E4240-I4239*F4240^2-J4239*F4240</f>
        <v>8209380.0650675492</v>
      </c>
      <c r="L4240">
        <f t="shared" si="267"/>
        <v>8209407.6059101541</v>
      </c>
      <c r="M4240">
        <f t="shared" si="266"/>
        <v>-27.540842604823411</v>
      </c>
    </row>
    <row r="4241" spans="1:13" x14ac:dyDescent="0.25">
      <c r="A4241" s="1">
        <v>44960.0546412037</v>
      </c>
      <c r="B4241">
        <v>91</v>
      </c>
      <c r="C4241">
        <f t="shared" si="264"/>
        <v>9.1</v>
      </c>
      <c r="D4241">
        <v>7789762</v>
      </c>
      <c r="E4241">
        <f t="shared" si="265"/>
        <v>8210238</v>
      </c>
      <c r="F4241">
        <f>F4240+(B4241-F4240)/35</f>
        <v>88.38410922638846</v>
      </c>
      <c r="G4241">
        <f>E4241-($P$2*E4241^3+$Q$2*E4241^2+$R$2*E4241+$S$2)*F4241^2-($P$3*E4241+$Q$3)*F4241</f>
        <v>8209384.4345324952</v>
      </c>
      <c r="I4241">
        <f>P2*K4241^3+Q2*K4241^2+R2*K4241+S2</f>
        <v>-3.7423623485608459E-3</v>
      </c>
      <c r="J4241">
        <f>P3*K4241+Q3</f>
        <v>9.9779359585669312</v>
      </c>
      <c r="K4241">
        <f>E4241-I4240*F4241^2-J4240*F4241</f>
        <v>8209385.3490533289</v>
      </c>
      <c r="L4241">
        <f t="shared" si="267"/>
        <v>8209407.5317206318</v>
      </c>
      <c r="M4241">
        <f t="shared" si="266"/>
        <v>-22.182667302899063</v>
      </c>
    </row>
    <row r="4242" spans="1:13" x14ac:dyDescent="0.25">
      <c r="A4242" s="1">
        <v>44960.054699074077</v>
      </c>
      <c r="B4242">
        <v>91</v>
      </c>
      <c r="C4242">
        <f t="shared" si="264"/>
        <v>9.1</v>
      </c>
      <c r="D4242">
        <v>7789767</v>
      </c>
      <c r="E4242">
        <f t="shared" si="265"/>
        <v>8210233</v>
      </c>
      <c r="F4242">
        <f>F4241+(B4242-F4241)/35</f>
        <v>88.458848962777367</v>
      </c>
      <c r="G4242">
        <f>E4242-($P$2*E4242^3+$Q$2*E4242^2+$R$2*E4242+$S$2)*F4242^2-($P$3*E4242+$Q$3)*F4242</f>
        <v>8209378.7428605733</v>
      </c>
      <c r="I4242">
        <f>P2*K4242^3+Q2*K4242^2+R2*K4242+S2</f>
        <v>-3.742313968004396E-3</v>
      </c>
      <c r="J4242">
        <f>P3*K4242+Q3</f>
        <v>9.9778629082682926</v>
      </c>
      <c r="K4242">
        <f>E4242-I4241*F4242^2-J4241*F4242</f>
        <v>8209379.647135552</v>
      </c>
      <c r="L4242">
        <f t="shared" si="267"/>
        <v>8209407.4387720153</v>
      </c>
      <c r="M4242">
        <f t="shared" si="266"/>
        <v>-27.79163646325469</v>
      </c>
    </row>
    <row r="4243" spans="1:13" x14ac:dyDescent="0.25">
      <c r="A4243" s="1">
        <v>44960.054756944446</v>
      </c>
      <c r="B4243">
        <v>91</v>
      </c>
      <c r="C4243">
        <f t="shared" si="264"/>
        <v>9.1</v>
      </c>
      <c r="D4243">
        <v>7789765</v>
      </c>
      <c r="E4243">
        <f t="shared" si="265"/>
        <v>8210235</v>
      </c>
      <c r="F4243">
        <f>F4242+(B4243-F4242)/35</f>
        <v>88.531453278126591</v>
      </c>
      <c r="G4243">
        <f>E4243-($P$2*E4243^3+$Q$2*E4243^2+$R$2*E4243+$S$2)*F4243^2-($P$3*E4243+$Q$3)*F4243</f>
        <v>8209380.0636787387</v>
      </c>
      <c r="I4243">
        <f>P2*K4243^3+Q2*K4243^2+R2*K4243+S2</f>
        <v>-3.7423252506982863E-3</v>
      </c>
      <c r="J4243">
        <f>P3*K4243+Q3</f>
        <v>9.977879944237813</v>
      </c>
      <c r="K4243">
        <f>E4243-I4242*F4243^2-J4242*F4243</f>
        <v>8209380.9768727226</v>
      </c>
      <c r="L4243">
        <f t="shared" si="267"/>
        <v>8209407.350565684</v>
      </c>
      <c r="M4243">
        <f t="shared" si="266"/>
        <v>-26.373692961409688</v>
      </c>
    </row>
    <row r="4244" spans="1:13" x14ac:dyDescent="0.25">
      <c r="A4244" s="1">
        <v>44960.054814814815</v>
      </c>
      <c r="B4244">
        <v>91</v>
      </c>
      <c r="C4244">
        <f t="shared" si="264"/>
        <v>9.1</v>
      </c>
      <c r="D4244">
        <v>7789761</v>
      </c>
      <c r="E4244">
        <f t="shared" si="265"/>
        <v>8210239</v>
      </c>
      <c r="F4244">
        <f>F4243+(B4244-F4243)/35</f>
        <v>88.601983184465837</v>
      </c>
      <c r="G4244">
        <f>E4244-($P$2*E4244^3+$Q$2*E4244^2+$R$2*E4244+$S$2)*F4244^2-($P$3*E4244+$Q$3)*F4244</f>
        <v>8209383.4017391214</v>
      </c>
      <c r="I4244">
        <f>P2*K4244^3+Q2*K4244^2+R2*K4244+S2</f>
        <v>-3.7423536040179783E-3</v>
      </c>
      <c r="J4244">
        <f>P3*K4244+Q3</f>
        <v>9.9779227551859293</v>
      </c>
      <c r="K4244">
        <f>E4244-I4243*F4244^2-J4243*F4244</f>
        <v>8209384.3184676329</v>
      </c>
      <c r="L4244">
        <f t="shared" si="267"/>
        <v>8209407.2737920238</v>
      </c>
      <c r="M4244">
        <f t="shared" si="266"/>
        <v>-22.955324390903115</v>
      </c>
    </row>
    <row r="4245" spans="1:13" x14ac:dyDescent="0.25">
      <c r="A4245" s="1">
        <v>44960.054872685185</v>
      </c>
      <c r="B4245">
        <v>91</v>
      </c>
      <c r="C4245">
        <f t="shared" si="264"/>
        <v>9.1</v>
      </c>
      <c r="D4245">
        <v>7789764</v>
      </c>
      <c r="E4245">
        <f t="shared" si="265"/>
        <v>8210236</v>
      </c>
      <c r="F4245">
        <f>F4244+(B4245-F4244)/35</f>
        <v>88.670497950623954</v>
      </c>
      <c r="G4245">
        <f>E4245-($P$2*E4245^3+$Q$2*E4245^2+$R$2*E4245+$S$2)*F4245^2-($P$3*E4245+$Q$3)*F4245</f>
        <v>8209379.7661031671</v>
      </c>
      <c r="I4245">
        <f>P2*K4245^3+Q2*K4245^2+R2*K4245+S2</f>
        <v>-3.7423227038857476E-3</v>
      </c>
      <c r="J4245">
        <f>P3*K4245+Q3</f>
        <v>9.9778760987686042</v>
      </c>
      <c r="K4245">
        <f>E4245-I4244*F4245^2-J4244*F4245</f>
        <v>8209380.676715849</v>
      </c>
      <c r="L4245">
        <f t="shared" si="267"/>
        <v>8209407.1851351028</v>
      </c>
      <c r="M4245">
        <f t="shared" si="266"/>
        <v>-26.508419253863394</v>
      </c>
    </row>
    <row r="4246" spans="1:13" x14ac:dyDescent="0.25">
      <c r="A4246" s="1">
        <v>44960.054930555554</v>
      </c>
      <c r="B4246">
        <v>91</v>
      </c>
      <c r="C4246">
        <f t="shared" si="264"/>
        <v>9.1</v>
      </c>
      <c r="D4246">
        <v>7789761</v>
      </c>
      <c r="E4246">
        <f t="shared" si="265"/>
        <v>8210239</v>
      </c>
      <c r="F4246">
        <f>F4245+(B4246-F4245)/35</f>
        <v>88.737055152034699</v>
      </c>
      <c r="G4246">
        <f>E4246-($P$2*E4246^3+$Q$2*E4246^2+$R$2*E4246+$S$2)*F4246^2-($P$3*E4246+$Q$3)*F4246</f>
        <v>8209382.1423390107</v>
      </c>
      <c r="I4246">
        <f>P2*K4246^3+Q2*K4246^2+R2*K4246+S2</f>
        <v>-3.7423429318508283E-3</v>
      </c>
      <c r="J4246">
        <f>P3*K4246+Q3</f>
        <v>9.9779066412416597</v>
      </c>
      <c r="K4246">
        <f>E4246-I4245*F4246^2-J4245*F4246</f>
        <v>8209383.0606988482</v>
      </c>
      <c r="L4246">
        <f t="shared" si="267"/>
        <v>8209407.104720315</v>
      </c>
      <c r="M4246">
        <f t="shared" si="266"/>
        <v>-24.044021466746926</v>
      </c>
    </row>
    <row r="4247" spans="1:13" x14ac:dyDescent="0.25">
      <c r="A4247" s="1">
        <v>44960.054988425924</v>
      </c>
      <c r="B4247">
        <v>92</v>
      </c>
      <c r="C4247">
        <f t="shared" si="264"/>
        <v>9.1999999999999993</v>
      </c>
      <c r="D4247">
        <v>7789761</v>
      </c>
      <c r="E4247">
        <f t="shared" si="265"/>
        <v>8210239</v>
      </c>
      <c r="F4247">
        <f>F4246+(B4247-F4246)/35</f>
        <v>88.830282147690852</v>
      </c>
      <c r="G4247">
        <f>E4247-($P$2*E4247^3+$Q$2*E4247^2+$R$2*E4247+$S$2)*F4247^2-($P$3*E4247+$Q$3)*F4247</f>
        <v>8209381.2731778417</v>
      </c>
      <c r="I4247">
        <f>P2*K4247^3+Q2*K4247^2+R2*K4247+S2</f>
        <v>-3.7423355430519223E-3</v>
      </c>
      <c r="J4247">
        <f>P3*K4247+Q3</f>
        <v>9.9778954848291477</v>
      </c>
      <c r="K4247">
        <f>E4247-I4246*F4247^2-J4246*F4247</f>
        <v>8209382.1898886254</v>
      </c>
      <c r="L4247">
        <f t="shared" si="267"/>
        <v>8209407.0216708761</v>
      </c>
      <c r="M4247">
        <f t="shared" si="266"/>
        <v>-24.831782250665128</v>
      </c>
    </row>
    <row r="4248" spans="1:13" x14ac:dyDescent="0.25">
      <c r="A4248" s="1">
        <v>44960.055046296293</v>
      </c>
      <c r="B4248">
        <v>91</v>
      </c>
      <c r="C4248">
        <f t="shared" si="264"/>
        <v>9.1</v>
      </c>
      <c r="D4248">
        <v>7789762</v>
      </c>
      <c r="E4248">
        <f t="shared" si="265"/>
        <v>8210238</v>
      </c>
      <c r="F4248">
        <f>F4247+(B4248-F4247)/35</f>
        <v>88.892274086328257</v>
      </c>
      <c r="G4248">
        <f>E4248-($P$2*E4248^3+$Q$2*E4248^2+$R$2*E4248+$S$2)*F4248^2-($P$3*E4248+$Q$3)*F4248</f>
        <v>8209379.6963307653</v>
      </c>
      <c r="I4248">
        <f>P2*K4248^3+Q2*K4248^2+R2*K4248+S2</f>
        <v>-3.7423221675254581E-3</v>
      </c>
      <c r="J4248">
        <f>P3*K4248+Q3</f>
        <v>9.9778752889144897</v>
      </c>
      <c r="K4248">
        <f>E4248-I4247*F4248^2-J4247*F4248</f>
        <v>8209380.6135029439</v>
      </c>
      <c r="L4248">
        <f t="shared" si="267"/>
        <v>8209406.9336436493</v>
      </c>
      <c r="M4248">
        <f t="shared" si="266"/>
        <v>-26.320140705443919</v>
      </c>
    </row>
    <row r="4249" spans="1:13" x14ac:dyDescent="0.25">
      <c r="A4249" s="1">
        <v>44960.055104166669</v>
      </c>
      <c r="B4249">
        <v>91</v>
      </c>
      <c r="C4249">
        <f t="shared" si="264"/>
        <v>9.1</v>
      </c>
      <c r="D4249">
        <v>7789767</v>
      </c>
      <c r="E4249">
        <f t="shared" si="265"/>
        <v>8210233</v>
      </c>
      <c r="F4249">
        <f>F4248+(B4249-F4248)/35</f>
        <v>88.952494826718876</v>
      </c>
      <c r="G4249">
        <f>E4249-($P$2*E4249^3+$Q$2*E4249^2+$R$2*E4249+$S$2)*F4249^2-($P$3*E4249+$Q$3)*F4249</f>
        <v>8209374.140313739</v>
      </c>
      <c r="I4249">
        <f>P2*K4249^3+Q2*K4249^2+R2*K4249+S2</f>
        <v>-3.742274999481765E-3</v>
      </c>
      <c r="J4249">
        <f>P3*K4249+Q3</f>
        <v>9.9778040682609941</v>
      </c>
      <c r="K4249">
        <f>E4249-I4248*F4249^2-J4248*F4249</f>
        <v>8209375.0543975355</v>
      </c>
      <c r="L4249">
        <f t="shared" si="267"/>
        <v>8209406.8273794958</v>
      </c>
      <c r="M4249">
        <f t="shared" si="266"/>
        <v>-31.772981960326433</v>
      </c>
    </row>
    <row r="4250" spans="1:13" x14ac:dyDescent="0.25">
      <c r="A4250" s="1">
        <v>44960.055162037039</v>
      </c>
      <c r="B4250">
        <v>91</v>
      </c>
      <c r="C4250">
        <f t="shared" si="264"/>
        <v>9.1</v>
      </c>
      <c r="D4250">
        <v>7789756</v>
      </c>
      <c r="E4250">
        <f t="shared" si="265"/>
        <v>8210244</v>
      </c>
      <c r="F4250">
        <f>F4249+(B4250-F4249)/35</f>
        <v>89.010994974526909</v>
      </c>
      <c r="G4250">
        <f>E4250-($P$2*E4250^3+$Q$2*E4250^2+$R$2*E4250+$S$2)*F4250^2-($P$3*E4250+$Q$3)*F4250</f>
        <v>8209384.5832016543</v>
      </c>
      <c r="I4250">
        <f>P2*K4250^3+Q2*K4250^2+R2*K4250+S2</f>
        <v>-3.7423637618729799E-3</v>
      </c>
      <c r="J4250">
        <f>P3*K4250+Q3</f>
        <v>9.9779380925022991</v>
      </c>
      <c r="K4250">
        <f>E4250-I4249*F4250^2-J4249*F4250</f>
        <v>8209385.5156169729</v>
      </c>
      <c r="L4250">
        <f t="shared" si="267"/>
        <v>8209406.7563402876</v>
      </c>
      <c r="M4250">
        <f t="shared" si="266"/>
        <v>-21.24072331469506</v>
      </c>
    </row>
    <row r="4251" spans="1:13" x14ac:dyDescent="0.25">
      <c r="A4251" s="1">
        <v>44960.055219907408</v>
      </c>
      <c r="B4251">
        <v>91</v>
      </c>
      <c r="C4251">
        <f t="shared" si="264"/>
        <v>9.1</v>
      </c>
      <c r="D4251">
        <v>7789754</v>
      </c>
      <c r="E4251">
        <f t="shared" si="265"/>
        <v>8210246</v>
      </c>
      <c r="F4251">
        <f>F4250+(B4251-F4250)/35</f>
        <v>89.067823689540432</v>
      </c>
      <c r="G4251">
        <f>E4251-($P$2*E4251^3+$Q$2*E4251^2+$R$2*E4251+$S$2)*F4251^2-($P$3*E4251+$Q$3)*F4251</f>
        <v>8209386.0513425674</v>
      </c>
      <c r="I4251">
        <f>P2*K4251^3+Q2*K4251^2+R2*K4251+S2</f>
        <v>-3.7423761467891836E-3</v>
      </c>
      <c r="J4251">
        <f>P3*K4251+Q3</f>
        <v>9.9779567923789898</v>
      </c>
      <c r="K4251">
        <f>E4251-I4250*F4251^2-J4250*F4251</f>
        <v>8209386.9752298882</v>
      </c>
      <c r="L4251">
        <f t="shared" si="267"/>
        <v>8209406.6904032528</v>
      </c>
      <c r="M4251">
        <f t="shared" si="266"/>
        <v>-19.71517336461693</v>
      </c>
    </row>
    <row r="4252" spans="1:13" x14ac:dyDescent="0.25">
      <c r="A4252" s="1">
        <v>44960.055277777778</v>
      </c>
      <c r="B4252">
        <v>92</v>
      </c>
      <c r="C4252">
        <f t="shared" si="264"/>
        <v>9.1999999999999993</v>
      </c>
      <c r="D4252">
        <v>7789755</v>
      </c>
      <c r="E4252">
        <f t="shared" si="265"/>
        <v>8210245</v>
      </c>
      <c r="F4252">
        <f>F4251+(B4252-F4251)/35</f>
        <v>89.151600155553567</v>
      </c>
      <c r="G4252">
        <f>E4252-($P$2*E4252^3+$Q$2*E4252^2+$R$2*E4252+$S$2)*F4252^2-($P$3*E4252+$Q$3)*F4252</f>
        <v>8209384.2715620296</v>
      </c>
      <c r="I4252">
        <f>P2*K4252^3+Q2*K4252^2+R2*K4252+S2</f>
        <v>-3.7423610297224741E-3</v>
      </c>
      <c r="J4252">
        <f>P3*K4252+Q3</f>
        <v>9.9779339672346339</v>
      </c>
      <c r="K4252">
        <f>E4252-I4251*F4252^2-J4251*F4252</f>
        <v>8209385.1936205206</v>
      </c>
      <c r="L4252">
        <f t="shared" si="267"/>
        <v>8209406.6187473107</v>
      </c>
      <c r="M4252">
        <f t="shared" si="266"/>
        <v>-21.425126790069044</v>
      </c>
    </row>
    <row r="4253" spans="1:13" x14ac:dyDescent="0.25">
      <c r="A4253" s="1">
        <v>44960.055335648147</v>
      </c>
      <c r="B4253">
        <v>92</v>
      </c>
      <c r="C4253">
        <f t="shared" si="264"/>
        <v>9.1999999999999993</v>
      </c>
      <c r="D4253">
        <v>7789746</v>
      </c>
      <c r="E4253">
        <f t="shared" si="265"/>
        <v>8210254</v>
      </c>
      <c r="F4253">
        <f>F4252+(B4253-F4252)/35</f>
        <v>89.232983008252035</v>
      </c>
      <c r="G4253">
        <f>E4253-($P$2*E4253^3+$Q$2*E4253^2+$R$2*E4253+$S$2)*F4253^2-($P$3*E4253+$Q$3)*F4253</f>
        <v>8209392.5033893948</v>
      </c>
      <c r="I4253">
        <f>P2*K4253^3+Q2*K4253^2+R2*K4253+S2</f>
        <v>-3.7424309832019276E-3</v>
      </c>
      <c r="J4253">
        <f>P3*K4253+Q3</f>
        <v>9.9780395882096826</v>
      </c>
      <c r="K4253">
        <f>E4253-I4252*F4253^2-J4252*F4253</f>
        <v>8209393.4378320631</v>
      </c>
      <c r="L4253">
        <f t="shared" si="267"/>
        <v>8209406.5748109268</v>
      </c>
      <c r="M4253">
        <f t="shared" si="266"/>
        <v>-13.136978863738477</v>
      </c>
    </row>
    <row r="4254" spans="1:13" x14ac:dyDescent="0.25">
      <c r="A4254" s="1">
        <v>44960.055393518516</v>
      </c>
      <c r="B4254">
        <v>91</v>
      </c>
      <c r="C4254">
        <f t="shared" si="264"/>
        <v>9.1</v>
      </c>
      <c r="D4254">
        <v>7789746</v>
      </c>
      <c r="E4254">
        <f t="shared" si="265"/>
        <v>8210254</v>
      </c>
      <c r="F4254">
        <f>F4253+(B4254-F4253)/35</f>
        <v>89.283469208016257</v>
      </c>
      <c r="G4254">
        <f>E4254-($P$2*E4254^3+$Q$2*E4254^2+$R$2*E4254+$S$2)*F4254^2-($P$3*E4254+$Q$3)*F4254</f>
        <v>8209392.0328744855</v>
      </c>
      <c r="I4254">
        <f>P2*K4254^3+Q2*K4254^2+R2*K4254+S2</f>
        <v>-3.7424269196719706E-3</v>
      </c>
      <c r="J4254">
        <f>P3*K4254+Q3</f>
        <v>9.9780334528688854</v>
      </c>
      <c r="K4254">
        <f>E4254-I4253*F4254^2-J4253*F4254</f>
        <v>8209392.9589399928</v>
      </c>
      <c r="L4254">
        <f t="shared" si="267"/>
        <v>8209406.5294246906</v>
      </c>
      <c r="M4254">
        <f t="shared" si="266"/>
        <v>-13.570484697818756</v>
      </c>
    </row>
    <row r="4255" spans="1:13" x14ac:dyDescent="0.25">
      <c r="A4255" s="1">
        <v>44960.055451388886</v>
      </c>
      <c r="B4255">
        <v>92</v>
      </c>
      <c r="C4255">
        <f t="shared" si="264"/>
        <v>9.1999999999999993</v>
      </c>
      <c r="D4255">
        <v>7789756</v>
      </c>
      <c r="E4255">
        <f t="shared" si="265"/>
        <v>8210244</v>
      </c>
      <c r="F4255">
        <f>F4254+(B4255-F4254)/35</f>
        <v>89.361084373501512</v>
      </c>
      <c r="G4255">
        <f>E4255-($P$2*E4255^3+$Q$2*E4255^2+$R$2*E4255+$S$2)*F4255^2-($P$3*E4255+$Q$3)*F4255</f>
        <v>8209381.3203326939</v>
      </c>
      <c r="I4255">
        <f>P2*K4255^3+Q2*K4255^2+R2*K4255+S2</f>
        <v>-3.7423359419364033E-3</v>
      </c>
      <c r="J4255">
        <f>P3*K4255+Q3</f>
        <v>9.9778960871089879</v>
      </c>
      <c r="K4255">
        <f>E4255-I4254*F4255^2-J4254*F4255</f>
        <v>8209382.2368993871</v>
      </c>
      <c r="L4255">
        <f t="shared" si="267"/>
        <v>8209406.4484496061</v>
      </c>
      <c r="M4255">
        <f t="shared" si="266"/>
        <v>-24.211550218984485</v>
      </c>
    </row>
    <row r="4256" spans="1:13" x14ac:dyDescent="0.25">
      <c r="A4256" s="1">
        <v>44960.055509259262</v>
      </c>
      <c r="B4256">
        <v>92</v>
      </c>
      <c r="C4256">
        <f t="shared" si="264"/>
        <v>9.1999999999999993</v>
      </c>
      <c r="D4256">
        <v>7789770</v>
      </c>
      <c r="E4256">
        <f t="shared" si="265"/>
        <v>8210230</v>
      </c>
      <c r="F4256">
        <f>F4255+(B4256-F4255)/35</f>
        <v>89.436481962830044</v>
      </c>
      <c r="G4256">
        <f>E4256-($P$2*E4256^3+$Q$2*E4256^2+$R$2*E4256+$S$2)*F4256^2-($P$3*E4256+$Q$3)*F4256</f>
        <v>8209366.63282823</v>
      </c>
      <c r="I4256">
        <f>P2*K4256^3+Q2*K4256^2+R2*K4256+S2</f>
        <v>-3.7422112984444311E-3</v>
      </c>
      <c r="J4256">
        <f>P3*K4256+Q3</f>
        <v>9.9777078817337781</v>
      </c>
      <c r="K4256">
        <f>E4256-I4255*F4256^2-J4255*F4256</f>
        <v>8209367.546588812</v>
      </c>
      <c r="L4256">
        <f t="shared" si="267"/>
        <v>8209406.318776737</v>
      </c>
      <c r="M4256">
        <f t="shared" si="266"/>
        <v>-38.772187924943864</v>
      </c>
    </row>
    <row r="4257" spans="1:13" x14ac:dyDescent="0.25">
      <c r="A4257" s="1">
        <v>44960.055567129632</v>
      </c>
      <c r="B4257">
        <v>92</v>
      </c>
      <c r="C4257">
        <f t="shared" si="264"/>
        <v>9.1999999999999993</v>
      </c>
      <c r="D4257">
        <v>7789763</v>
      </c>
      <c r="E4257">
        <f t="shared" si="265"/>
        <v>8210237</v>
      </c>
      <c r="F4257">
        <f>F4256+(B4257-F4256)/35</f>
        <v>89.50972533532061</v>
      </c>
      <c r="G4257">
        <f>E4257-($P$2*E4257^3+$Q$2*E4257^2+$R$2*E4257+$S$2)*F4257^2-($P$3*E4257+$Q$3)*F4257</f>
        <v>8209372.9428117359</v>
      </c>
      <c r="I4257">
        <f>P2*K4257^3+Q2*K4257^2+R2*K4257+S2</f>
        <v>-3.7422650407137326E-3</v>
      </c>
      <c r="J4257">
        <f>P3*K4257+Q3</f>
        <v>9.9777890310267452</v>
      </c>
      <c r="K4257">
        <f>E4257-I4256*F4257^2-J4256*F4257</f>
        <v>8209373.8806710094</v>
      </c>
      <c r="L4257">
        <f t="shared" si="267"/>
        <v>8209406.2106497176</v>
      </c>
      <c r="M4257">
        <f t="shared" si="266"/>
        <v>-32.329978708177805</v>
      </c>
    </row>
    <row r="4258" spans="1:13" x14ac:dyDescent="0.25">
      <c r="A4258" s="1">
        <v>44960.055625000001</v>
      </c>
      <c r="B4258">
        <v>92</v>
      </c>
      <c r="C4258">
        <f t="shared" si="264"/>
        <v>9.1999999999999993</v>
      </c>
      <c r="D4258">
        <v>7789760</v>
      </c>
      <c r="E4258">
        <f t="shared" si="265"/>
        <v>8210240</v>
      </c>
      <c r="F4258">
        <f>F4257+(B4258-F4257)/35</f>
        <v>89.580876040025728</v>
      </c>
      <c r="G4258">
        <f>E4258-($P$2*E4258^3+$Q$2*E4258^2+$R$2*E4258+$S$2)*F4258^2-($P$3*E4258+$Q$3)*F4258</f>
        <v>8209375.2766390825</v>
      </c>
      <c r="I4258">
        <f>P2*K4258^3+Q2*K4258^2+R2*K4258+S2</f>
        <v>-3.742284818031294E-3</v>
      </c>
      <c r="J4258">
        <f>P3*K4258+Q3</f>
        <v>9.9778188937549572</v>
      </c>
      <c r="K4258">
        <f>E4258-I4257*F4258^2-J4257*F4258</f>
        <v>8209376.2115967423</v>
      </c>
      <c r="L4258">
        <f t="shared" si="267"/>
        <v>8209406.1106528742</v>
      </c>
      <c r="M4258">
        <f t="shared" si="266"/>
        <v>-29.899056131951511</v>
      </c>
    </row>
    <row r="4259" spans="1:13" x14ac:dyDescent="0.25">
      <c r="A4259" s="1">
        <v>44960.05568287037</v>
      </c>
      <c r="B4259">
        <v>92</v>
      </c>
      <c r="C4259">
        <f t="shared" si="264"/>
        <v>9.1999999999999993</v>
      </c>
      <c r="D4259">
        <v>7789757</v>
      </c>
      <c r="E4259">
        <f t="shared" si="265"/>
        <v>8210243</v>
      </c>
      <c r="F4259">
        <f>F4258+(B4259-F4258)/35</f>
        <v>89.64999386745356</v>
      </c>
      <c r="G4259">
        <f>E4259-($P$2*E4259^3+$Q$2*E4259^2+$R$2*E4259+$S$2)*F4259^2-($P$3*E4259+$Q$3)*F4259</f>
        <v>8209377.6294390904</v>
      </c>
      <c r="I4259">
        <f>P2*K4259^3+Q2*K4259^2+R2*K4259+S2</f>
        <v>-3.7423047929650011E-3</v>
      </c>
      <c r="J4259">
        <f>P3*K4259+Q3</f>
        <v>9.9778490546368062</v>
      </c>
      <c r="K4259">
        <f>E4259-I4258*F4259^2-J4258*F4259</f>
        <v>8209378.5657947613</v>
      </c>
      <c r="L4259">
        <f t="shared" si="267"/>
        <v>8209406.0188366808</v>
      </c>
      <c r="M4259">
        <f t="shared" si="266"/>
        <v>-27.453041919507086</v>
      </c>
    </row>
    <row r="4260" spans="1:13" x14ac:dyDescent="0.25">
      <c r="A4260" s="1">
        <v>44960.05574074074</v>
      </c>
      <c r="B4260">
        <v>92</v>
      </c>
      <c r="C4260">
        <f t="shared" si="264"/>
        <v>9.1999999999999993</v>
      </c>
      <c r="D4260">
        <v>7789755</v>
      </c>
      <c r="E4260">
        <f t="shared" si="265"/>
        <v>8210245</v>
      </c>
      <c r="F4260">
        <f>F4259+(B4260-F4259)/35</f>
        <v>89.717136899812033</v>
      </c>
      <c r="G4260">
        <f>E4260-($P$2*E4260^3+$Q$2*E4260^2+$R$2*E4260+$S$2)*F4260^2-($P$3*E4260+$Q$3)*F4260</f>
        <v>8209379.0017486159</v>
      </c>
      <c r="I4260">
        <f>P2*K4260^3+Q2*K4260^2+R2*K4260+S2</f>
        <v>-3.7423164391583441E-3</v>
      </c>
      <c r="J4260">
        <f>P3*K4260+Q3</f>
        <v>9.9778666395283011</v>
      </c>
      <c r="K4260">
        <f>E4260-I4259*F4260^2-J4259*F4260</f>
        <v>8209379.9383778619</v>
      </c>
      <c r="L4260">
        <f t="shared" si="267"/>
        <v>8209405.9319018181</v>
      </c>
      <c r="M4260">
        <f t="shared" si="266"/>
        <v>-25.993523956276476</v>
      </c>
    </row>
    <row r="4261" spans="1:13" x14ac:dyDescent="0.25">
      <c r="A4261" s="1">
        <v>44960.055798611109</v>
      </c>
      <c r="B4261">
        <v>92</v>
      </c>
      <c r="C4261">
        <f t="shared" si="264"/>
        <v>9.1999999999999993</v>
      </c>
      <c r="D4261">
        <v>7789755</v>
      </c>
      <c r="E4261">
        <f t="shared" si="265"/>
        <v>8210245</v>
      </c>
      <c r="F4261">
        <f>F4260+(B4261-F4260)/35</f>
        <v>89.782361559817403</v>
      </c>
      <c r="G4261">
        <f>E4261-($P$2*E4261^3+$Q$2*E4261^2+$R$2*E4261+$S$2)*F4261^2-($P$3*E4261+$Q$3)*F4261</f>
        <v>8209378.3941231184</v>
      </c>
      <c r="I4261">
        <f>P2*K4261^3+Q2*K4261^2+R2*K4261+S2</f>
        <v>-3.7423112763406152E-3</v>
      </c>
      <c r="J4261">
        <f>P3*K4261+Q3</f>
        <v>9.9778588440622968</v>
      </c>
      <c r="K4261">
        <f>E4261-I4260*F4261^2-J4260*F4261</f>
        <v>8209379.3299052482</v>
      </c>
      <c r="L4261">
        <f t="shared" si="267"/>
        <v>8209405.8432284966</v>
      </c>
      <c r="M4261">
        <f t="shared" si="266"/>
        <v>-26.513323248364031</v>
      </c>
    </row>
    <row r="4262" spans="1:13" x14ac:dyDescent="0.25">
      <c r="A4262" s="1">
        <v>44960.055856481478</v>
      </c>
      <c r="B4262">
        <v>92</v>
      </c>
      <c r="C4262">
        <f t="shared" si="264"/>
        <v>9.1999999999999993</v>
      </c>
      <c r="D4262">
        <v>7789750</v>
      </c>
      <c r="E4262">
        <f t="shared" si="265"/>
        <v>8210250</v>
      </c>
      <c r="F4262">
        <f>F4261+(B4262-F4261)/35</f>
        <v>89.845722658108329</v>
      </c>
      <c r="G4262">
        <f>E4262-($P$2*E4262^3+$Q$2*E4262^2+$R$2*E4262+$S$2)*F4262^2-($P$3*E4262+$Q$3)*F4262</f>
        <v>8209382.7984770769</v>
      </c>
      <c r="I4262">
        <f>P2*K4262^3+Q2*K4262^2+R2*K4262+S2</f>
        <v>-3.7423487037528957E-3</v>
      </c>
      <c r="J4262">
        <f>P3*K4262+Q3</f>
        <v>9.9779153562787997</v>
      </c>
      <c r="K4262">
        <f>E4262-I4261*F4262^2-J4261*F4262</f>
        <v>8209383.7409482952</v>
      </c>
      <c r="L4262">
        <f t="shared" si="267"/>
        <v>8209405.7695542295</v>
      </c>
      <c r="M4262">
        <f t="shared" si="266"/>
        <v>-22.028605934232473</v>
      </c>
    </row>
    <row r="4263" spans="1:13" x14ac:dyDescent="0.25">
      <c r="A4263" s="1">
        <v>44960.055914351855</v>
      </c>
      <c r="B4263">
        <v>92</v>
      </c>
      <c r="C4263">
        <f t="shared" si="264"/>
        <v>9.1999999999999993</v>
      </c>
      <c r="D4263">
        <v>7789741</v>
      </c>
      <c r="E4263">
        <f t="shared" si="265"/>
        <v>8210259</v>
      </c>
      <c r="F4263">
        <f>F4262+(B4263-F4262)/35</f>
        <v>89.907273439305229</v>
      </c>
      <c r="G4263">
        <f>E4263-($P$2*E4263^3+$Q$2*E4263^2+$R$2*E4263+$S$2)*F4263^2-($P$3*E4263+$Q$3)*F4263</f>
        <v>8209391.2153845336</v>
      </c>
      <c r="I4263">
        <f>P2*K4263^3+Q2*K4263^2+R2*K4263+S2</f>
        <v>-3.7424201695586135E-3</v>
      </c>
      <c r="J4263">
        <f>P3*K4263+Q3</f>
        <v>9.9780232611633295</v>
      </c>
      <c r="K4263">
        <f>E4263-I4262*F4263^2-J4262*F4263</f>
        <v>8209392.1634296644</v>
      </c>
      <c r="L4263">
        <f t="shared" si="267"/>
        <v>8209405.7242004806</v>
      </c>
      <c r="M4263">
        <f t="shared" si="266"/>
        <v>-13.560770816169679</v>
      </c>
    </row>
    <row r="4264" spans="1:13" x14ac:dyDescent="0.25">
      <c r="A4264" s="1">
        <v>44960.055972222224</v>
      </c>
      <c r="B4264">
        <v>92</v>
      </c>
      <c r="C4264">
        <f t="shared" si="264"/>
        <v>9.1999999999999993</v>
      </c>
      <c r="D4264">
        <v>7789738</v>
      </c>
      <c r="E4264">
        <f t="shared" si="265"/>
        <v>8210262</v>
      </c>
      <c r="F4264">
        <f>F4263+(B4264-F4263)/35</f>
        <v>89.967065626753651</v>
      </c>
      <c r="G4264">
        <f>E4264-($P$2*E4264^3+$Q$2*E4264^2+$R$2*E4264+$S$2)*F4264^2-($P$3*E4264+$Q$3)*F4264</f>
        <v>8209393.655190737</v>
      </c>
      <c r="I4264">
        <f>P2*K4264^3+Q2*K4264^2+R2*K4264+S2</f>
        <v>-3.7424408271391485E-3</v>
      </c>
      <c r="J4264">
        <f>P3*K4264+Q3</f>
        <v>9.9780544510727509</v>
      </c>
      <c r="K4264">
        <f>E4264-I4263*F4264^2-J4263*F4264</f>
        <v>8209394.5979481032</v>
      </c>
      <c r="L4264">
        <f t="shared" si="267"/>
        <v>8209405.6871129731</v>
      </c>
      <c r="M4264">
        <f t="shared" si="266"/>
        <v>-11.089164869859815</v>
      </c>
    </row>
    <row r="4265" spans="1:13" x14ac:dyDescent="0.25">
      <c r="A4265" s="1">
        <v>44960.056030092594</v>
      </c>
      <c r="B4265">
        <v>93</v>
      </c>
      <c r="C4265">
        <f t="shared" si="264"/>
        <v>9.3000000000000007</v>
      </c>
      <c r="D4265">
        <v>7789741</v>
      </c>
      <c r="E4265">
        <f t="shared" si="265"/>
        <v>8210259</v>
      </c>
      <c r="F4265">
        <f>F4264+(B4265-F4264)/35</f>
        <v>90.053720894560684</v>
      </c>
      <c r="G4265">
        <f>E4265-($P$2*E4265^3+$Q$2*E4265^2+$R$2*E4265+$S$2)*F4265^2-($P$3*E4265+$Q$3)*F4265</f>
        <v>8209389.8513270291</v>
      </c>
      <c r="I4265">
        <f>P2*K4265^3+Q2*K4265^2+R2*K4265+S2</f>
        <v>-3.7424085075414837E-3</v>
      </c>
      <c r="J4265">
        <f>P3*K4265+Q3</f>
        <v>9.9780056531193111</v>
      </c>
      <c r="K4265">
        <f>E4265-I4264*F4265^2-J4264*F4265</f>
        <v>8209390.7890394004</v>
      </c>
      <c r="L4265">
        <f t="shared" si="267"/>
        <v>8209405.6374527281</v>
      </c>
      <c r="M4265">
        <f t="shared" si="266"/>
        <v>-14.84841332770884</v>
      </c>
    </row>
    <row r="4266" spans="1:13" x14ac:dyDescent="0.25">
      <c r="A4266" s="1">
        <v>44960.056087962963</v>
      </c>
      <c r="B4266">
        <v>93</v>
      </c>
      <c r="C4266">
        <f t="shared" si="264"/>
        <v>9.3000000000000007</v>
      </c>
      <c r="D4266">
        <v>7789750</v>
      </c>
      <c r="E4266">
        <f t="shared" si="265"/>
        <v>8210250</v>
      </c>
      <c r="F4266">
        <f>F4265+(B4266-F4265)/35</f>
        <v>90.137900297573239</v>
      </c>
      <c r="G4266">
        <f>E4266-($P$2*E4266^3+$Q$2*E4266^2+$R$2*E4266+$S$2)*F4266^2-($P$3*E4266+$Q$3)*F4266</f>
        <v>8209380.0770974094</v>
      </c>
      <c r="I4266">
        <f>P2*K4266^3+Q2*K4266^2+R2*K4266+S2</f>
        <v>-3.7423255317179382E-3</v>
      </c>
      <c r="J4266">
        <f>P3*K4266+Q3</f>
        <v>9.9778803685927642</v>
      </c>
      <c r="K4266">
        <f>E4266-I4265*F4266^2-J4265*F4266</f>
        <v>8209381.0099956132</v>
      </c>
      <c r="L4266">
        <f t="shared" si="267"/>
        <v>8209405.5553612048</v>
      </c>
      <c r="M4266">
        <f t="shared" si="266"/>
        <v>-24.545365591533482</v>
      </c>
    </row>
    <row r="4267" spans="1:13" x14ac:dyDescent="0.25">
      <c r="A4267" s="1">
        <v>44960.056145833332</v>
      </c>
      <c r="B4267">
        <v>93</v>
      </c>
      <c r="C4267">
        <f t="shared" si="264"/>
        <v>9.3000000000000007</v>
      </c>
      <c r="D4267">
        <v>7789754</v>
      </c>
      <c r="E4267">
        <f t="shared" si="265"/>
        <v>8210246</v>
      </c>
      <c r="F4267">
        <f>F4266+(B4267-F4266)/35</f>
        <v>90.219674574785429</v>
      </c>
      <c r="G4267">
        <f>E4267-($P$2*E4267^3+$Q$2*E4267^2+$R$2*E4267+$S$2)*F4267^2-($P$3*E4267+$Q$3)*F4267</f>
        <v>8209375.319902393</v>
      </c>
      <c r="I4267">
        <f>P2*K4267^3+Q2*K4267^2+R2*K4267+S2</f>
        <v>-3.7422852276591811E-3</v>
      </c>
      <c r="J4267">
        <f>P3*K4267+Q3</f>
        <v>9.9778195122666915</v>
      </c>
      <c r="K4267">
        <f>E4267-I4266*F4267^2-J4266*F4267</f>
        <v>8209376.259874478</v>
      </c>
      <c r="L4267">
        <f t="shared" si="267"/>
        <v>8209405.4577095825</v>
      </c>
      <c r="M4267">
        <f t="shared" si="266"/>
        <v>-29.19783510453999</v>
      </c>
    </row>
    <row r="4268" spans="1:13" x14ac:dyDescent="0.25">
      <c r="A4268" s="1">
        <v>44960.056203703702</v>
      </c>
      <c r="B4268">
        <v>92</v>
      </c>
      <c r="C4268">
        <f t="shared" si="264"/>
        <v>9.1999999999999993</v>
      </c>
      <c r="D4268">
        <v>7789754</v>
      </c>
      <c r="E4268">
        <f t="shared" si="265"/>
        <v>8210246</v>
      </c>
      <c r="F4268">
        <f>F4267+(B4268-F4267)/35</f>
        <v>90.270541015505842</v>
      </c>
      <c r="G4268">
        <f>E4268-($P$2*E4268^3+$Q$2*E4268^2+$R$2*E4268+$S$2)*F4268^2-($P$3*E4268+$Q$3)*F4268</f>
        <v>8209374.8462248184</v>
      </c>
      <c r="I4268">
        <f>P2*K4268^3+Q2*K4268^2+R2*K4268+S2</f>
        <v>-3.7422812566347829E-3</v>
      </c>
      <c r="J4268">
        <f>P3*K4268+Q3</f>
        <v>9.9778135162617048</v>
      </c>
      <c r="K4268">
        <f>E4268-I4267*F4268^2-J4267*F4268</f>
        <v>8209375.7918582195</v>
      </c>
      <c r="L4268">
        <f t="shared" si="267"/>
        <v>8209405.3588234112</v>
      </c>
      <c r="M4268">
        <f t="shared" si="266"/>
        <v>-29.566965191625059</v>
      </c>
    </row>
    <row r="4269" spans="1:13" x14ac:dyDescent="0.25">
      <c r="A4269" s="1">
        <v>44960.056261574071</v>
      </c>
      <c r="B4269">
        <v>92</v>
      </c>
      <c r="C4269">
        <f t="shared" si="264"/>
        <v>9.1999999999999993</v>
      </c>
      <c r="D4269">
        <v>7789746</v>
      </c>
      <c r="E4269">
        <f t="shared" si="265"/>
        <v>8210254</v>
      </c>
      <c r="F4269">
        <f>F4268+(B4269-F4268)/35</f>
        <v>90.319954129348531</v>
      </c>
      <c r="G4269">
        <f>E4269-($P$2*E4269^3+$Q$2*E4269^2+$R$2*E4269+$S$2)*F4269^2-($P$3*E4269+$Q$3)*F4269</f>
        <v>8209382.3773977682</v>
      </c>
      <c r="I4269">
        <f>P2*K4269^3+Q2*K4269^2+R2*K4269+S2</f>
        <v>-3.7423452399991675E-3</v>
      </c>
      <c r="J4269">
        <f>P3*K4269+Q3</f>
        <v>9.9779101263347627</v>
      </c>
      <c r="K4269">
        <f>E4269-I4268*F4269^2-J4268*F4269</f>
        <v>8209383.3327266797</v>
      </c>
      <c r="L4269">
        <f t="shared" si="267"/>
        <v>8209405.2854030887</v>
      </c>
      <c r="M4269">
        <f t="shared" si="266"/>
        <v>-21.952676408924162</v>
      </c>
    </row>
    <row r="4270" spans="1:13" x14ac:dyDescent="0.25">
      <c r="A4270" s="1">
        <v>44960.056319444448</v>
      </c>
      <c r="B4270">
        <v>93</v>
      </c>
      <c r="C4270">
        <f t="shared" si="264"/>
        <v>9.3000000000000007</v>
      </c>
      <c r="D4270">
        <v>7789743</v>
      </c>
      <c r="E4270">
        <f t="shared" si="265"/>
        <v>8210257</v>
      </c>
      <c r="F4270">
        <f>F4269+(B4270-F4269)/35</f>
        <v>90.396526868510009</v>
      </c>
      <c r="G4270">
        <f>E4270-($P$2*E4270^3+$Q$2*E4270^2+$R$2*E4270+$S$2)*F4270^2-($P$3*E4270+$Q$3)*F4270</f>
        <v>8209384.6611307897</v>
      </c>
      <c r="I4270">
        <f>P2*K4270^3+Q2*K4270^2+R2*K4270+S2</f>
        <v>-3.7423645820098272E-3</v>
      </c>
      <c r="J4270">
        <f>P3*K4270+Q3</f>
        <v>9.9779393308181028</v>
      </c>
      <c r="K4270">
        <f>E4270-I4269*F4270^2-J4269*F4270</f>
        <v>8209385.6122733187</v>
      </c>
      <c r="L4270">
        <f t="shared" si="267"/>
        <v>8209405.2198259896</v>
      </c>
      <c r="M4270">
        <f t="shared" si="266"/>
        <v>-19.607552670873702</v>
      </c>
    </row>
    <row r="4271" spans="1:13" x14ac:dyDescent="0.25">
      <c r="A4271" s="1">
        <v>44960.056377314817</v>
      </c>
      <c r="B4271">
        <v>92</v>
      </c>
      <c r="C4271">
        <f t="shared" si="264"/>
        <v>9.1999999999999993</v>
      </c>
      <c r="D4271">
        <v>7789744</v>
      </c>
      <c r="E4271">
        <f t="shared" si="265"/>
        <v>8210256</v>
      </c>
      <c r="F4271">
        <f>F4270+(B4271-F4270)/35</f>
        <v>90.442340386552573</v>
      </c>
      <c r="G4271">
        <f>E4271-($P$2*E4271^3+$Q$2*E4271^2+$R$2*E4271+$S$2)*F4271^2-($P$3*E4271+$Q$3)*F4271</f>
        <v>8209383.2356502563</v>
      </c>
      <c r="I4271">
        <f>P2*K4271^3+Q2*K4271^2+R2*K4271+S2</f>
        <v>-3.742352460264442E-3</v>
      </c>
      <c r="J4271">
        <f>P3*K4271+Q3</f>
        <v>9.977921028245774</v>
      </c>
      <c r="K4271">
        <f>E4271-I4270*F4271^2-J4270*F4271</f>
        <v>8209384.1836718693</v>
      </c>
      <c r="L4271">
        <f t="shared" si="267"/>
        <v>8209405.1497054761</v>
      </c>
      <c r="M4271">
        <f t="shared" si="266"/>
        <v>-20.966033606790006</v>
      </c>
    </row>
    <row r="4272" spans="1:13" x14ac:dyDescent="0.25">
      <c r="A4272" s="1">
        <v>44960.056435185186</v>
      </c>
      <c r="B4272">
        <v>92</v>
      </c>
      <c r="C4272">
        <f t="shared" si="264"/>
        <v>9.1999999999999993</v>
      </c>
      <c r="D4272">
        <v>7789739</v>
      </c>
      <c r="E4272">
        <f t="shared" si="265"/>
        <v>8210261</v>
      </c>
      <c r="F4272">
        <f>F4271+(B4272-F4271)/35</f>
        <v>90.486844946936785</v>
      </c>
      <c r="G4272">
        <f>E4272-($P$2*E4272^3+$Q$2*E4272^2+$R$2*E4272+$S$2)*F4272^2-($P$3*E4272+$Q$3)*F4272</f>
        <v>8209387.81583595</v>
      </c>
      <c r="I4272">
        <f>P2*K4272^3+Q2*K4272^2+R2*K4272+S2</f>
        <v>-3.7423913866518888E-3</v>
      </c>
      <c r="J4272">
        <f>P3*K4272+Q3</f>
        <v>9.9779798027764315</v>
      </c>
      <c r="K4272">
        <f>E4272-I4271*F4272^2-J4271*F4272</f>
        <v>8209388.7712991266</v>
      </c>
      <c r="L4272">
        <f t="shared" si="267"/>
        <v>8209405.095110788</v>
      </c>
      <c r="M4272">
        <f t="shared" si="266"/>
        <v>-16.323811661452055</v>
      </c>
    </row>
    <row r="4273" spans="1:13" x14ac:dyDescent="0.25">
      <c r="A4273" s="1">
        <v>44960.056493055556</v>
      </c>
      <c r="B4273">
        <v>93</v>
      </c>
      <c r="C4273">
        <f t="shared" si="264"/>
        <v>9.3000000000000007</v>
      </c>
      <c r="D4273">
        <v>7789731</v>
      </c>
      <c r="E4273">
        <f t="shared" si="265"/>
        <v>8210269</v>
      </c>
      <c r="F4273">
        <f>F4272+(B4273-F4272)/35</f>
        <v>90.55864937702431</v>
      </c>
      <c r="G4273">
        <f>E4273-($P$2*E4273^3+$Q$2*E4273^2+$R$2*E4273+$S$2)*F4273^2-($P$3*E4273+$Q$3)*F4273</f>
        <v>8209395.1385941673</v>
      </c>
      <c r="I4273">
        <f>P2*K4273^3+Q2*K4273^2+R2*K4273+S2</f>
        <v>-3.7424535597239128E-3</v>
      </c>
      <c r="J4273">
        <f>P3*K4273+Q3</f>
        <v>9.9780736752735919</v>
      </c>
      <c r="K4273">
        <f>E4273-I4272*F4273^2-J4272*F4273</f>
        <v>8209396.098486972</v>
      </c>
      <c r="L4273">
        <f t="shared" si="267"/>
        <v>8209405.0651220419</v>
      </c>
      <c r="M4273">
        <f t="shared" si="266"/>
        <v>-8.966635069809854</v>
      </c>
    </row>
    <row r="4274" spans="1:13" x14ac:dyDescent="0.25">
      <c r="A4274" s="1">
        <v>44960.056550925925</v>
      </c>
      <c r="B4274">
        <v>93</v>
      </c>
      <c r="C4274">
        <f t="shared" si="264"/>
        <v>9.3000000000000007</v>
      </c>
      <c r="D4274">
        <v>7789731</v>
      </c>
      <c r="E4274">
        <f t="shared" si="265"/>
        <v>8210269</v>
      </c>
      <c r="F4274">
        <f>F4273+(B4274-F4273)/35</f>
        <v>90.628402251966477</v>
      </c>
      <c r="G4274">
        <f>E4274-($P$2*E4274^3+$Q$2*E4274^2+$R$2*E4274+$S$2)*F4274^2-($P$3*E4274+$Q$3)*F4274</f>
        <v>8209394.4892068505</v>
      </c>
      <c r="I4274">
        <f>P2*K4274^3+Q2*K4274^2+R2*K4274+S2</f>
        <v>-3.7424479874630379E-3</v>
      </c>
      <c r="J4274">
        <f>P3*K4274+Q3</f>
        <v>9.9780652620421222</v>
      </c>
      <c r="K4274">
        <f>E4274-I4273*F4274^2-J4273*F4274</f>
        <v>8209395.4417948714</v>
      </c>
      <c r="L4274">
        <f t="shared" si="267"/>
        <v>8209405.0330442842</v>
      </c>
      <c r="M4274">
        <f t="shared" si="266"/>
        <v>-9.5912494128569961</v>
      </c>
    </row>
    <row r="4275" spans="1:13" x14ac:dyDescent="0.25">
      <c r="A4275" s="1">
        <v>44960.056608796294</v>
      </c>
      <c r="B4275">
        <v>93</v>
      </c>
      <c r="C4275">
        <f t="shared" si="264"/>
        <v>9.3000000000000007</v>
      </c>
      <c r="D4275">
        <v>7789742</v>
      </c>
      <c r="E4275">
        <f t="shared" si="265"/>
        <v>8210258</v>
      </c>
      <c r="F4275">
        <f>F4274+(B4275-F4274)/35</f>
        <v>90.69616218762458</v>
      </c>
      <c r="G4275">
        <f>E4275-($P$2*E4275^3+$Q$2*E4275^2+$R$2*E4275+$S$2)*F4275^2-($P$3*E4275+$Q$3)*F4275</f>
        <v>8209382.8704198422</v>
      </c>
      <c r="I4275">
        <f>P2*K4275^3+Q2*K4275^2+R2*K4275+S2</f>
        <v>-3.7423493098458493E-3</v>
      </c>
      <c r="J4275">
        <f>P3*K4275+Q3</f>
        <v>9.9779162714316669</v>
      </c>
      <c r="K4275">
        <f>E4275-I4274*F4275^2-J4274*F4275</f>
        <v>8209383.8123802599</v>
      </c>
      <c r="L4275">
        <f t="shared" si="267"/>
        <v>8209404.9623087374</v>
      </c>
      <c r="M4275">
        <f t="shared" si="266"/>
        <v>-21.149928477592766</v>
      </c>
    </row>
    <row r="4276" spans="1:13" x14ac:dyDescent="0.25">
      <c r="A4276" s="1">
        <v>44960.056666666664</v>
      </c>
      <c r="B4276">
        <v>93</v>
      </c>
      <c r="C4276">
        <f t="shared" si="264"/>
        <v>9.3000000000000007</v>
      </c>
      <c r="D4276">
        <v>7789750</v>
      </c>
      <c r="E4276">
        <f t="shared" si="265"/>
        <v>8210250</v>
      </c>
      <c r="F4276">
        <f>F4275+(B4276-F4275)/35</f>
        <v>90.761986125121027</v>
      </c>
      <c r="G4276">
        <f>E4276-($P$2*E4276^3+$Q$2*E4276^2+$R$2*E4276+$S$2)*F4276^2-($P$3*E4276+$Q$3)*F4276</f>
        <v>8209374.2664268808</v>
      </c>
      <c r="I4276">
        <f>P2*K4276^3+Q2*K4276^2+R2*K4276+S2</f>
        <v>-3.7422763451218088E-3</v>
      </c>
      <c r="J4276">
        <f>P3*K4276+Q3</f>
        <v>9.9778061001425584</v>
      </c>
      <c r="K4276">
        <f>E4276-I4275*F4276^2-J4275*F4276</f>
        <v>8209375.2129954034</v>
      </c>
      <c r="L4276">
        <f t="shared" si="267"/>
        <v>8209404.8631443596</v>
      </c>
      <c r="M4276">
        <f t="shared" si="266"/>
        <v>-29.650148956105113</v>
      </c>
    </row>
    <row r="4277" spans="1:13" x14ac:dyDescent="0.25">
      <c r="A4277" s="1">
        <v>44960.05672453704</v>
      </c>
      <c r="B4277">
        <v>92</v>
      </c>
      <c r="C4277">
        <f t="shared" si="264"/>
        <v>9.1999999999999993</v>
      </c>
      <c r="D4277">
        <v>7789741</v>
      </c>
      <c r="E4277">
        <f t="shared" si="265"/>
        <v>8210259</v>
      </c>
      <c r="F4277">
        <f>F4276+(B4277-F4276)/35</f>
        <v>90.797357950117572</v>
      </c>
      <c r="G4277">
        <f>E4277-($P$2*E4277^3+$Q$2*E4277^2+$R$2*E4277+$S$2)*F4277^2-($P$3*E4277+$Q$3)*F4277</f>
        <v>8209382.9273403753</v>
      </c>
      <c r="I4277">
        <f>P2*K4277^3+Q2*K4277^2+R2*K4277+S2</f>
        <v>-3.7423499981059649E-3</v>
      </c>
      <c r="J4277">
        <f>P3*K4277+Q3</f>
        <v>9.9779173106191763</v>
      </c>
      <c r="K4277">
        <f>E4277-I4276*F4277^2-J4276*F4277</f>
        <v>8209383.8934937101</v>
      </c>
      <c r="L4277">
        <f t="shared" si="267"/>
        <v>8209404.7932455242</v>
      </c>
      <c r="M4277">
        <f t="shared" si="266"/>
        <v>-20.899751814082265</v>
      </c>
    </row>
    <row r="4278" spans="1:13" x14ac:dyDescent="0.25">
      <c r="A4278" s="1">
        <v>44960.05678240741</v>
      </c>
      <c r="B4278">
        <v>93</v>
      </c>
      <c r="C4278">
        <f t="shared" si="264"/>
        <v>9.3000000000000007</v>
      </c>
      <c r="D4278">
        <v>7789736</v>
      </c>
      <c r="E4278">
        <f t="shared" si="265"/>
        <v>8210264</v>
      </c>
      <c r="F4278">
        <f>F4277+(B4278-F4277)/35</f>
        <v>90.86029058011421</v>
      </c>
      <c r="G4278">
        <f>E4278-($P$2*E4278^3+$Q$2*E4278^2+$R$2*E4278+$S$2)*F4278^2-($P$3*E4278+$Q$3)*F4278</f>
        <v>8209387.3360975189</v>
      </c>
      <c r="I4278">
        <f>P2*K4278^3+Q2*K4278^2+R2*K4278+S2</f>
        <v>-3.7423873778550387E-3</v>
      </c>
      <c r="J4278">
        <f>P3*K4278+Q3</f>
        <v>9.9779737499794976</v>
      </c>
      <c r="K4278">
        <f>E4278-I4277*F4278^2-J4277*F4278</f>
        <v>8209388.2988499915</v>
      </c>
      <c r="L4278">
        <f t="shared" si="267"/>
        <v>8209404.7382642059</v>
      </c>
      <c r="M4278">
        <f t="shared" si="266"/>
        <v>-16.439414214342833</v>
      </c>
    </row>
    <row r="4279" spans="1:13" x14ac:dyDescent="0.25">
      <c r="A4279" s="1">
        <v>44960.056840277779</v>
      </c>
      <c r="B4279">
        <v>93</v>
      </c>
      <c r="C4279">
        <f t="shared" si="264"/>
        <v>9.3000000000000007</v>
      </c>
      <c r="D4279">
        <v>7789732</v>
      </c>
      <c r="E4279">
        <f t="shared" si="265"/>
        <v>8210268</v>
      </c>
      <c r="F4279">
        <f>F4278+(B4279-F4278)/35</f>
        <v>90.921425134968089</v>
      </c>
      <c r="G4279">
        <f>E4279-($P$2*E4279^3+$Q$2*E4279^2+$R$2*E4279+$S$2)*F4279^2-($P$3*E4279+$Q$3)*F4279</f>
        <v>8209390.7627071068</v>
      </c>
      <c r="I4279">
        <f>P2*K4279^3+Q2*K4279^2+R2*K4279+S2</f>
        <v>-3.7424164546422389E-3</v>
      </c>
      <c r="J4279">
        <f>P3*K4279+Q3</f>
        <v>9.9780176521663577</v>
      </c>
      <c r="K4279">
        <f>E4279-I4278*F4279^2-J4278*F4279</f>
        <v>8209391.7256211936</v>
      </c>
      <c r="L4279">
        <f t="shared" si="267"/>
        <v>8209404.6948887296</v>
      </c>
      <c r="M4279">
        <f t="shared" si="266"/>
        <v>-12.969267535954714</v>
      </c>
    </row>
    <row r="4280" spans="1:13" x14ac:dyDescent="0.25">
      <c r="A4280" s="1">
        <v>44960.056898148148</v>
      </c>
      <c r="B4280">
        <v>93</v>
      </c>
      <c r="C4280">
        <f t="shared" si="264"/>
        <v>9.3000000000000007</v>
      </c>
      <c r="D4280">
        <v>7789734</v>
      </c>
      <c r="E4280">
        <f t="shared" si="265"/>
        <v>8210266</v>
      </c>
      <c r="F4280">
        <f>F4279+(B4280-F4279)/35</f>
        <v>90.980812988254712</v>
      </c>
      <c r="G4280">
        <f>E4280-($P$2*E4280^3+$Q$2*E4280^2+$R$2*E4280+$S$2)*F4280^2-($P$3*E4280+$Q$3)*F4280</f>
        <v>8209388.2121666148</v>
      </c>
      <c r="I4280">
        <f>P2*K4280^3+Q2*K4280^2+R2*K4280+S2</f>
        <v>-3.7423947673644875E-3</v>
      </c>
      <c r="J4280">
        <f>P3*K4280+Q3</f>
        <v>9.9779849072268831</v>
      </c>
      <c r="K4280">
        <f>E4280-I4279*F4280^2-J4279*F4280</f>
        <v>8209389.1697253799</v>
      </c>
      <c r="L4280">
        <f t="shared" si="267"/>
        <v>8209404.6431381851</v>
      </c>
      <c r="M4280">
        <f t="shared" si="266"/>
        <v>-15.473412805236876</v>
      </c>
    </row>
    <row r="4281" spans="1:13" x14ac:dyDescent="0.25">
      <c r="A4281" s="1">
        <v>44960.056956018518</v>
      </c>
      <c r="B4281">
        <v>93</v>
      </c>
      <c r="C4281">
        <f t="shared" si="264"/>
        <v>9.3000000000000007</v>
      </c>
      <c r="D4281">
        <v>7789734</v>
      </c>
      <c r="E4281">
        <f t="shared" si="265"/>
        <v>8210266</v>
      </c>
      <c r="F4281">
        <f>F4280+(B4281-F4280)/35</f>
        <v>91.038504045733148</v>
      </c>
      <c r="G4281">
        <f>E4281-($P$2*E4281^3+$Q$2*E4281^2+$R$2*E4281+$S$2)*F4281^2-($P$3*E4281+$Q$3)*F4281</f>
        <v>8209387.6752547482</v>
      </c>
      <c r="I4281">
        <f>P2*K4281^3+Q2*K4281^2+R2*K4281+S2</f>
        <v>-3.7423902401840792E-3</v>
      </c>
      <c r="J4281">
        <f>P3*K4281+Q3</f>
        <v>9.9779780717317834</v>
      </c>
      <c r="K4281">
        <f>E4281-I4280*F4281^2-J4280*F4281</f>
        <v>8209388.6361829881</v>
      </c>
      <c r="L4281">
        <f t="shared" si="267"/>
        <v>8209404.589781668</v>
      </c>
      <c r="M4281">
        <f t="shared" si="266"/>
        <v>-15.953598679974675</v>
      </c>
    </row>
    <row r="4282" spans="1:13" x14ac:dyDescent="0.25">
      <c r="A4282" s="1">
        <v>44960.057013888887</v>
      </c>
      <c r="B4282">
        <v>93</v>
      </c>
      <c r="C4282">
        <f t="shared" si="264"/>
        <v>9.3000000000000007</v>
      </c>
      <c r="D4282">
        <v>7789738</v>
      </c>
      <c r="E4282">
        <f t="shared" si="265"/>
        <v>8210262</v>
      </c>
      <c r="F4282">
        <f>F4281+(B4282-F4281)/35</f>
        <v>91.094546787283633</v>
      </c>
      <c r="G4282">
        <f>E4282-($P$2*E4282^3+$Q$2*E4282^2+$R$2*E4282+$S$2)*F4282^2-($P$3*E4282+$Q$3)*F4282</f>
        <v>8209383.1580928704</v>
      </c>
      <c r="I4282">
        <f>P2*K4282^3+Q2*K4282^2+R2*K4282+S2</f>
        <v>-3.7423518841563919E-3</v>
      </c>
      <c r="J4282">
        <f>P3*K4282+Q3</f>
        <v>9.9779201583697272</v>
      </c>
      <c r="K4282">
        <f>E4282-I4281*F4282^2-J4281*F4282</f>
        <v>8209384.1157739721</v>
      </c>
      <c r="L4282">
        <f t="shared" si="267"/>
        <v>8209404.5215349756</v>
      </c>
      <c r="M4282">
        <f t="shared" si="266"/>
        <v>-20.405761003494263</v>
      </c>
    </row>
    <row r="4283" spans="1:13" x14ac:dyDescent="0.25">
      <c r="A4283" s="1">
        <v>44960.057071759256</v>
      </c>
      <c r="B4283">
        <v>93</v>
      </c>
      <c r="C4283">
        <f t="shared" si="264"/>
        <v>9.3000000000000007</v>
      </c>
      <c r="D4283">
        <v>7789733</v>
      </c>
      <c r="E4283">
        <f t="shared" si="265"/>
        <v>8210267</v>
      </c>
      <c r="F4283">
        <f>F4282+(B4283-F4282)/35</f>
        <v>91.14898830764696</v>
      </c>
      <c r="G4283">
        <f>E4283-($P$2*E4283^3+$Q$2*E4283^2+$R$2*E4283+$S$2)*F4283^2-($P$3*E4283+$Q$3)*F4283</f>
        <v>8209387.6459863633</v>
      </c>
      <c r="I4283">
        <f>P2*K4283^3+Q2*K4283^2+R2*K4283+S2</f>
        <v>-3.7423900574538038E-3</v>
      </c>
      <c r="J4283">
        <f>P3*K4283+Q3</f>
        <v>9.9779777958395641</v>
      </c>
      <c r="K4283">
        <f>E4283-I4282*F4283^2-J4282*F4283</f>
        <v>8209388.6146483086</v>
      </c>
      <c r="L4283">
        <f t="shared" si="267"/>
        <v>8209404.4685120201</v>
      </c>
      <c r="M4283">
        <f t="shared" si="266"/>
        <v>-15.853863711468875</v>
      </c>
    </row>
    <row r="4284" spans="1:13" x14ac:dyDescent="0.25">
      <c r="A4284" s="1">
        <v>44960.057129629633</v>
      </c>
      <c r="B4284">
        <v>93</v>
      </c>
      <c r="C4284">
        <f t="shared" si="264"/>
        <v>9.3000000000000007</v>
      </c>
      <c r="D4284">
        <v>7789740</v>
      </c>
      <c r="E4284">
        <f t="shared" si="265"/>
        <v>8210260</v>
      </c>
      <c r="F4284">
        <f>F4283+(B4284-F4283)/35</f>
        <v>91.201874355999905</v>
      </c>
      <c r="G4284">
        <f>E4284-($P$2*E4284^3+$Q$2*E4284^2+$R$2*E4284+$S$2)*F4284^2-($P$3*E4284+$Q$3)*F4284</f>
        <v>8209380.1615418242</v>
      </c>
      <c r="I4284">
        <f>P2*K4284^3+Q2*K4284^2+R2*K4284+S2</f>
        <v>-3.742326449042821E-3</v>
      </c>
      <c r="J4284">
        <f>P3*K4284+Q3</f>
        <v>9.977881753664775</v>
      </c>
      <c r="K4284">
        <f>E4284-I4283*F4284^2-J4283*F4284</f>
        <v>8209381.1181069678</v>
      </c>
      <c r="L4284">
        <f t="shared" si="267"/>
        <v>8209404.3906773366</v>
      </c>
      <c r="M4284">
        <f t="shared" si="266"/>
        <v>-23.27257036883384</v>
      </c>
    </row>
    <row r="4285" spans="1:13" x14ac:dyDescent="0.25">
      <c r="A4285" s="1">
        <v>44960.057187500002</v>
      </c>
      <c r="B4285">
        <v>93</v>
      </c>
      <c r="C4285">
        <f t="shared" si="264"/>
        <v>9.3000000000000007</v>
      </c>
      <c r="D4285">
        <v>7789739</v>
      </c>
      <c r="E4285">
        <f t="shared" si="265"/>
        <v>8210261</v>
      </c>
      <c r="F4285">
        <f>F4284+(B4285-F4284)/35</f>
        <v>91.253249374399914</v>
      </c>
      <c r="G4285">
        <f>E4285-($P$2*E4285^3+$Q$2*E4285^2+$R$2*E4285+$S$2)*F4285^2-($P$3*E4285+$Q$3)*F4285</f>
        <v>8209380.6824004781</v>
      </c>
      <c r="I4285">
        <f>P2*K4285^3+Q2*K4285^2+R2*K4285+S2</f>
        <v>-3.7423309519653003E-3</v>
      </c>
      <c r="J4285">
        <f>P3*K4285+Q3</f>
        <v>9.9778885526867072</v>
      </c>
      <c r="K4285">
        <f>E4285-I4284*F4285^2-J4284*F4285</f>
        <v>8209381.6488024574</v>
      </c>
      <c r="L4285">
        <f t="shared" si="267"/>
        <v>8209404.3148710867</v>
      </c>
      <c r="M4285">
        <f t="shared" si="266"/>
        <v>-22.666068629361689</v>
      </c>
    </row>
    <row r="4286" spans="1:13" x14ac:dyDescent="0.25">
      <c r="A4286" s="1">
        <v>44960.057245370372</v>
      </c>
      <c r="B4286">
        <v>93</v>
      </c>
      <c r="C4286">
        <f t="shared" si="264"/>
        <v>9.3000000000000007</v>
      </c>
      <c r="D4286">
        <v>7789734</v>
      </c>
      <c r="E4286">
        <f t="shared" si="265"/>
        <v>8210266</v>
      </c>
      <c r="F4286">
        <f>F4285+(B4286-F4285)/35</f>
        <v>91.30315653513135</v>
      </c>
      <c r="G4286">
        <f>E4286-($P$2*E4286^3+$Q$2*E4286^2+$R$2*E4286+$S$2)*F4286^2-($P$3*E4286+$Q$3)*F4286</f>
        <v>8209385.2125401944</v>
      </c>
      <c r="I4286">
        <f>P2*K4286^3+Q2*K4286^2+R2*K4286+S2</f>
        <v>-3.7423694360825266E-3</v>
      </c>
      <c r="J4286">
        <f>P3*K4286+Q3</f>
        <v>9.977946659962285</v>
      </c>
      <c r="K4286">
        <f>E4286-I4285*F4286^2-J4285*F4286</f>
        <v>8209386.1843473315</v>
      </c>
      <c r="L4286">
        <f t="shared" si="267"/>
        <v>8209404.2544360077</v>
      </c>
      <c r="M4286">
        <f t="shared" si="266"/>
        <v>-18.070088676176965</v>
      </c>
    </row>
    <row r="4287" spans="1:13" x14ac:dyDescent="0.25">
      <c r="A4287" s="1">
        <v>44960.057303240741</v>
      </c>
      <c r="B4287">
        <v>93</v>
      </c>
      <c r="C4287">
        <f t="shared" si="264"/>
        <v>9.3000000000000007</v>
      </c>
      <c r="D4287">
        <v>7789728</v>
      </c>
      <c r="E4287">
        <f t="shared" si="265"/>
        <v>8210272</v>
      </c>
      <c r="F4287">
        <f>F4286+(B4287-F4286)/35</f>
        <v>91.351637776984745</v>
      </c>
      <c r="G4287">
        <f>E4287-($P$2*E4287^3+$Q$2*E4287^2+$R$2*E4287+$S$2)*F4287^2-($P$3*E4287+$Q$3)*F4287</f>
        <v>8209390.7548606265</v>
      </c>
      <c r="I4287">
        <f>P2*K4287^3+Q2*K4287^2+R2*K4287+S2</f>
        <v>-3.7424164812733807E-3</v>
      </c>
      <c r="J4287">
        <f>P3*K4287+Q3</f>
        <v>9.9780176923721484</v>
      </c>
      <c r="K4287">
        <f>E4287-I4286*F4287^2-J4286*F4287</f>
        <v>8209391.7287594434</v>
      </c>
      <c r="L4287">
        <f t="shared" si="267"/>
        <v>8209404.2126837522</v>
      </c>
      <c r="M4287">
        <f t="shared" si="266"/>
        <v>-12.483924308791757</v>
      </c>
    </row>
    <row r="4288" spans="1:13" x14ac:dyDescent="0.25">
      <c r="A4288" s="1">
        <v>44960.05736111111</v>
      </c>
      <c r="B4288">
        <v>93</v>
      </c>
      <c r="C4288">
        <f t="shared" si="264"/>
        <v>9.3000000000000007</v>
      </c>
      <c r="D4288">
        <v>7789728</v>
      </c>
      <c r="E4288">
        <f t="shared" si="265"/>
        <v>8210272</v>
      </c>
      <c r="F4288">
        <f>F4287+(B4288-F4287)/35</f>
        <v>91.39873384049946</v>
      </c>
      <c r="G4288">
        <f>E4288-($P$2*E4288^3+$Q$2*E4288^2+$R$2*E4288+$S$2)*F4288^2-($P$3*E4288+$Q$3)*F4288</f>
        <v>8209390.3166788407</v>
      </c>
      <c r="I4288">
        <f>P2*K4288^3+Q2*K4288^2+R2*K4288+S2</f>
        <v>-3.7424127154253028E-3</v>
      </c>
      <c r="J4288">
        <f>P3*K4288+Q3</f>
        <v>9.9780120064688731</v>
      </c>
      <c r="K4288">
        <f>E4288-I4287*F4288^2-J4287*F4288</f>
        <v>8209391.2849480761</v>
      </c>
      <c r="L4288">
        <f t="shared" si="267"/>
        <v>8209404.1695913002</v>
      </c>
      <c r="M4288">
        <f t="shared" si="266"/>
        <v>-12.884643224067986</v>
      </c>
    </row>
    <row r="4289" spans="1:13" x14ac:dyDescent="0.25">
      <c r="A4289" s="1">
        <v>44960.05741898148</v>
      </c>
      <c r="B4289">
        <v>93</v>
      </c>
      <c r="C4289">
        <f t="shared" si="264"/>
        <v>9.3000000000000007</v>
      </c>
      <c r="D4289">
        <v>7789725</v>
      </c>
      <c r="E4289">
        <f t="shared" si="265"/>
        <v>8210275</v>
      </c>
      <c r="F4289">
        <f>F4288+(B4289-F4288)/35</f>
        <v>91.44448430219947</v>
      </c>
      <c r="G4289">
        <f>E4289-($P$2*E4289^3+$Q$2*E4289^2+$R$2*E4289+$S$2)*F4289^2-($P$3*E4289+$Q$3)*F4289</f>
        <v>8209392.8877313407</v>
      </c>
      <c r="I4289">
        <f>P2*K4289^3+Q2*K4289^2+R2*K4289+S2</f>
        <v>-3.7424345674921256E-3</v>
      </c>
      <c r="J4289">
        <f>P3*K4289+Q3</f>
        <v>9.9780449999474854</v>
      </c>
      <c r="K4289">
        <f>E4289-I4288*F4289^2-J4288*F4289</f>
        <v>8209393.8602435328</v>
      </c>
      <c r="L4289">
        <f t="shared" si="267"/>
        <v>8209404.1352268076</v>
      </c>
      <c r="M4289">
        <f t="shared" si="266"/>
        <v>-10.274983274750412</v>
      </c>
    </row>
    <row r="4290" spans="1:13" x14ac:dyDescent="0.25">
      <c r="A4290" s="1">
        <v>44960.057476851849</v>
      </c>
      <c r="B4290">
        <v>93</v>
      </c>
      <c r="C4290">
        <f t="shared" si="264"/>
        <v>9.3000000000000007</v>
      </c>
      <c r="D4290">
        <v>7789739</v>
      </c>
      <c r="E4290">
        <f t="shared" si="265"/>
        <v>8210261</v>
      </c>
      <c r="F4290">
        <f>F4289+(B4290-F4289)/35</f>
        <v>91.488927607850911</v>
      </c>
      <c r="G4290">
        <f>E4290-($P$2*E4290^3+$Q$2*E4290^2+$R$2*E4290+$S$2)*F4290^2-($P$3*E4290+$Q$3)*F4290</f>
        <v>8209378.4896720815</v>
      </c>
      <c r="I4290">
        <f>P2*K4290^3+Q2*K4290^2+R2*K4290+S2</f>
        <v>-3.7423122476312187E-3</v>
      </c>
      <c r="J4290">
        <f>P3*K4290+Q3</f>
        <v>9.9778603106399544</v>
      </c>
      <c r="K4290">
        <f>E4290-I4289*F4290^2-J4289*F4290</f>
        <v>8209379.4443784989</v>
      </c>
      <c r="L4290">
        <f t="shared" si="267"/>
        <v>8209404.0529239802</v>
      </c>
      <c r="M4290">
        <f t="shared" si="266"/>
        <v>-24.608545481227338</v>
      </c>
    </row>
    <row r="4291" spans="1:13" x14ac:dyDescent="0.25">
      <c r="A4291" s="1">
        <v>44960.057534722226</v>
      </c>
      <c r="B4291">
        <v>94</v>
      </c>
      <c r="C4291">
        <f t="shared" ref="C4291:C4354" si="268">B4291/10</f>
        <v>9.4</v>
      </c>
      <c r="D4291">
        <v>7789742</v>
      </c>
      <c r="E4291">
        <f t="shared" ref="E4291:E4354" si="269">16000000-D4291</f>
        <v>8210258</v>
      </c>
      <c r="F4291">
        <f>F4290+(B4291-F4290)/35</f>
        <v>91.560672533340892</v>
      </c>
      <c r="G4291">
        <f>E4291-($P$2*E4291^3+$Q$2*E4291^2+$R$2*E4291+$S$2)*F4291^2-($P$3*E4291+$Q$3)*F4291</f>
        <v>8209374.8255517185</v>
      </c>
      <c r="I4291">
        <f>P2*K4291^3+Q2*K4291^2+R2*K4291+S2</f>
        <v>-3.7422812708953757E-3</v>
      </c>
      <c r="J4291">
        <f>P3*K4291+Q3</f>
        <v>9.9778135377844848</v>
      </c>
      <c r="K4291">
        <f>E4291-I4290*F4291^2-J4290*F4291</f>
        <v>8209375.7935381737</v>
      </c>
      <c r="L4291">
        <f t="shared" si="267"/>
        <v>8209403.958726027</v>
      </c>
      <c r="M4291">
        <f t="shared" ref="M4291:M4354" si="270">K4291-L4291</f>
        <v>-28.165187853388488</v>
      </c>
    </row>
    <row r="4292" spans="1:13" x14ac:dyDescent="0.25">
      <c r="A4292" s="1">
        <v>44960.057592592595</v>
      </c>
      <c r="B4292">
        <v>94</v>
      </c>
      <c r="C4292">
        <f t="shared" si="268"/>
        <v>9.4</v>
      </c>
      <c r="D4292">
        <v>7789739</v>
      </c>
      <c r="E4292">
        <f t="shared" si="269"/>
        <v>8210261</v>
      </c>
      <c r="F4292">
        <f>F4291+(B4292-F4291)/35</f>
        <v>91.630367603816865</v>
      </c>
      <c r="G4292">
        <f>E4292-($P$2*E4292^3+$Q$2*E4292^2+$R$2*E4292+$S$2)*F4292^2-($P$3*E4292+$Q$3)*F4292</f>
        <v>8209377.1739275074</v>
      </c>
      <c r="I4292">
        <f>P2*K4292^3+Q2*K4292^2+R2*K4292+S2</f>
        <v>-3.7423012644595133E-3</v>
      </c>
      <c r="J4292">
        <f>P3*K4292+Q3</f>
        <v>9.9778437268523561</v>
      </c>
      <c r="K4292">
        <f>E4292-I4291*F4292^2-J4291*F4292</f>
        <v>8209378.1499362439</v>
      </c>
      <c r="L4292">
        <f t="shared" ref="L4292:L4355" si="271">L4291+(K4292-L4291)/300</f>
        <v>8209403.8726967275</v>
      </c>
      <c r="M4292">
        <f t="shared" si="270"/>
        <v>-25.722760483622551</v>
      </c>
    </row>
    <row r="4293" spans="1:13" x14ac:dyDescent="0.25">
      <c r="A4293" s="1">
        <v>44960.057650462964</v>
      </c>
      <c r="B4293">
        <v>94</v>
      </c>
      <c r="C4293">
        <f t="shared" si="268"/>
        <v>9.4</v>
      </c>
      <c r="D4293">
        <v>7789735</v>
      </c>
      <c r="E4293">
        <f t="shared" si="269"/>
        <v>8210265</v>
      </c>
      <c r="F4293">
        <f>F4292+(B4293-F4292)/35</f>
        <v>91.698071386564948</v>
      </c>
      <c r="G4293">
        <f>E4293-($P$2*E4293^3+$Q$2*E4293^2+$R$2*E4293+$S$2)*F4293^2-($P$3*E4293+$Q$3)*F4293</f>
        <v>8209380.5397537146</v>
      </c>
      <c r="I4293">
        <f>P2*K4293^3+Q2*K4293^2+R2*K4293+S2</f>
        <v>-3.7423298442220698E-3</v>
      </c>
      <c r="J4293">
        <f>P3*K4293+Q3</f>
        <v>9.977886880105487</v>
      </c>
      <c r="K4293">
        <f>E4293-I4292*F4293^2-J4292*F4293</f>
        <v>8209381.5182496635</v>
      </c>
      <c r="L4293">
        <f t="shared" si="271"/>
        <v>8209403.7981819035</v>
      </c>
      <c r="M4293">
        <f t="shared" si="270"/>
        <v>-22.279932240024209</v>
      </c>
    </row>
    <row r="4294" spans="1:13" x14ac:dyDescent="0.25">
      <c r="A4294" s="1">
        <v>44960.057708333334</v>
      </c>
      <c r="B4294">
        <v>93</v>
      </c>
      <c r="C4294">
        <f t="shared" si="268"/>
        <v>9.3000000000000007</v>
      </c>
      <c r="D4294">
        <v>7789729</v>
      </c>
      <c r="E4294">
        <f t="shared" si="269"/>
        <v>8210271</v>
      </c>
      <c r="F4294">
        <f>F4293+(B4294-F4293)/35</f>
        <v>91.735269346948812</v>
      </c>
      <c r="G4294">
        <f>E4294-($P$2*E4294^3+$Q$2*E4294^2+$R$2*E4294+$S$2)*F4294^2-($P$3*E4294+$Q$3)*F4294</f>
        <v>8209386.1871401928</v>
      </c>
      <c r="I4294">
        <f>P2*K4294^3+Q2*K4294^2+R2*K4294+S2</f>
        <v>-3.7423777901963717E-3</v>
      </c>
      <c r="J4294">
        <f>P3*K4294+Q3</f>
        <v>9.9779592737316278</v>
      </c>
      <c r="K4294">
        <f>E4294-I4293*F4294^2-J4293*F4294</f>
        <v>8209387.168911078</v>
      </c>
      <c r="L4294">
        <f t="shared" si="271"/>
        <v>8209403.7427510004</v>
      </c>
      <c r="M4294">
        <f t="shared" si="270"/>
        <v>-16.573839922435582</v>
      </c>
    </row>
    <row r="4295" spans="1:13" x14ac:dyDescent="0.25">
      <c r="A4295" s="1">
        <v>44960.057766203703</v>
      </c>
      <c r="B4295">
        <v>94</v>
      </c>
      <c r="C4295">
        <f t="shared" si="268"/>
        <v>9.4</v>
      </c>
      <c r="D4295">
        <v>7789729</v>
      </c>
      <c r="E4295">
        <f t="shared" si="269"/>
        <v>8210271</v>
      </c>
      <c r="F4295">
        <f>F4294+(B4295-F4294)/35</f>
        <v>91.799975937035995</v>
      </c>
      <c r="G4295">
        <f>E4295-($P$2*E4295^3+$Q$2*E4295^2+$R$2*E4295+$S$2)*F4295^2-($P$3*E4295+$Q$3)*F4295</f>
        <v>8209385.5853012362</v>
      </c>
      <c r="I4295">
        <f>P2*K4295^3+Q2*K4295^2+R2*K4295+S2</f>
        <v>-3.7423726360614751E-3</v>
      </c>
      <c r="J4295">
        <f>P3*K4295+Q3</f>
        <v>9.977951491584264</v>
      </c>
      <c r="K4295">
        <f>E4295-I4294*F4295^2-J4294*F4295</f>
        <v>8209386.5614780458</v>
      </c>
      <c r="L4295">
        <f t="shared" si="271"/>
        <v>8209403.6854800908</v>
      </c>
      <c r="M4295">
        <f t="shared" si="270"/>
        <v>-17.124002045020461</v>
      </c>
    </row>
    <row r="4296" spans="1:13" x14ac:dyDescent="0.25">
      <c r="A4296" s="1">
        <v>44960.057824074072</v>
      </c>
      <c r="B4296">
        <v>94</v>
      </c>
      <c r="C4296">
        <f t="shared" si="268"/>
        <v>9.4</v>
      </c>
      <c r="D4296">
        <v>7789730</v>
      </c>
      <c r="E4296">
        <f t="shared" si="269"/>
        <v>8210270</v>
      </c>
      <c r="F4296">
        <f>F4295+(B4296-F4295)/35</f>
        <v>91.8628337674064</v>
      </c>
      <c r="G4296">
        <f>E4296-($P$2*E4296^3+$Q$2*E4296^2+$R$2*E4296+$S$2)*F4296^2-($P$3*E4296+$Q$3)*F4296</f>
        <v>8209384.0017928295</v>
      </c>
      <c r="I4296">
        <f>P2*K4296^3+Q2*K4296^2+R2*K4296+S2</f>
        <v>-3.7423592015244367E-3</v>
      </c>
      <c r="J4296">
        <f>P3*K4296+Q3</f>
        <v>9.9779312068681634</v>
      </c>
      <c r="K4296">
        <f>E4296-I4295*F4296^2-J4295*F4296</f>
        <v>8209384.978160996</v>
      </c>
      <c r="L4296">
        <f t="shared" si="271"/>
        <v>8209403.6231223606</v>
      </c>
      <c r="M4296">
        <f t="shared" si="270"/>
        <v>-18.64496136456728</v>
      </c>
    </row>
    <row r="4297" spans="1:13" x14ac:dyDescent="0.25">
      <c r="A4297" s="1">
        <v>44960.057881944442</v>
      </c>
      <c r="B4297">
        <v>94</v>
      </c>
      <c r="C4297">
        <f t="shared" si="268"/>
        <v>9.4</v>
      </c>
      <c r="D4297">
        <v>7789729</v>
      </c>
      <c r="E4297">
        <f t="shared" si="269"/>
        <v>8210271</v>
      </c>
      <c r="F4297">
        <f>F4296+(B4297-F4296)/35</f>
        <v>91.923895659766217</v>
      </c>
      <c r="G4297">
        <f>E4297-($P$2*E4297^3+$Q$2*E4297^2+$R$2*E4297+$S$2)*F4297^2-($P$3*E4297+$Q$3)*F4297</f>
        <v>8209384.4328058744</v>
      </c>
      <c r="I4297">
        <f>P2*K4297^3+Q2*K4297^2+R2*K4297+S2</f>
        <v>-3.7423628880830506E-3</v>
      </c>
      <c r="J4297">
        <f>P3*K4297+Q3</f>
        <v>9.9779367731813551</v>
      </c>
      <c r="K4297">
        <f>E4297-I4296*F4297^2-J4296*F4297</f>
        <v>8209385.4126377972</v>
      </c>
      <c r="L4297">
        <f t="shared" si="271"/>
        <v>8209403.5624207454</v>
      </c>
      <c r="M4297">
        <f t="shared" si="270"/>
        <v>-18.149782948195934</v>
      </c>
    </row>
    <row r="4298" spans="1:13" x14ac:dyDescent="0.25">
      <c r="A4298" s="1">
        <v>44960.057939814818</v>
      </c>
      <c r="B4298">
        <v>94</v>
      </c>
      <c r="C4298">
        <f t="shared" si="268"/>
        <v>9.4</v>
      </c>
      <c r="D4298">
        <v>7789724</v>
      </c>
      <c r="E4298">
        <f t="shared" si="269"/>
        <v>8210276</v>
      </c>
      <c r="F4298">
        <f>F4297+(B4298-F4297)/35</f>
        <v>91.983212926630046</v>
      </c>
      <c r="G4298">
        <f>E4298-($P$2*E4298^3+$Q$2*E4298^2+$R$2*E4298+$S$2)*F4298^2-($P$3*E4298+$Q$3)*F4298</f>
        <v>8209388.8756437982</v>
      </c>
      <c r="I4298">
        <f>P2*K4298^3+Q2*K4298^2+R2*K4298+S2</f>
        <v>-3.7424006339534799E-3</v>
      </c>
      <c r="J4298">
        <f>P3*K4298+Q3</f>
        <v>9.9779937650286286</v>
      </c>
      <c r="K4298">
        <f>E4298-I4297*F4298^2-J4297*F4298</f>
        <v>8209389.8611182719</v>
      </c>
      <c r="L4298">
        <f t="shared" si="271"/>
        <v>8209403.5167497369</v>
      </c>
      <c r="M4298">
        <f t="shared" si="270"/>
        <v>-13.655631464906037</v>
      </c>
    </row>
    <row r="4299" spans="1:13" x14ac:dyDescent="0.25">
      <c r="A4299" s="1">
        <v>44960.057997685188</v>
      </c>
      <c r="B4299">
        <v>94</v>
      </c>
      <c r="C4299">
        <f t="shared" si="268"/>
        <v>9.4</v>
      </c>
      <c r="D4299">
        <v>7789724</v>
      </c>
      <c r="E4299">
        <f t="shared" si="269"/>
        <v>8210276</v>
      </c>
      <c r="F4299">
        <f>F4298+(B4299-F4298)/35</f>
        <v>92.040835414440622</v>
      </c>
      <c r="G4299">
        <f>E4299-($P$2*E4299^3+$Q$2*E4299^2+$R$2*E4299+$S$2)*F4299^2-($P$3*E4299+$Q$3)*F4299</f>
        <v>8209388.3397967815</v>
      </c>
      <c r="I4299">
        <f>P2*K4299^3+Q2*K4299^2+R2*K4299+S2</f>
        <v>-3.7423960502991349E-3</v>
      </c>
      <c r="J4299">
        <f>P3*K4299+Q3</f>
        <v>9.977986844295458</v>
      </c>
      <c r="K4299">
        <f>E4299-I4298*F4299^2-J4298*F4299</f>
        <v>8209389.3209226495</v>
      </c>
      <c r="L4299">
        <f t="shared" si="271"/>
        <v>8209403.4694303134</v>
      </c>
      <c r="M4299">
        <f t="shared" si="270"/>
        <v>-14.148507663980126</v>
      </c>
    </row>
    <row r="4300" spans="1:13" x14ac:dyDescent="0.25">
      <c r="A4300" s="1">
        <v>44960.058055555557</v>
      </c>
      <c r="B4300">
        <v>94</v>
      </c>
      <c r="C4300">
        <f t="shared" si="268"/>
        <v>9.4</v>
      </c>
      <c r="D4300">
        <v>7789731</v>
      </c>
      <c r="E4300">
        <f t="shared" si="269"/>
        <v>8210269</v>
      </c>
      <c r="F4300">
        <f>F4299+(B4300-F4299)/35</f>
        <v>92.096811545456603</v>
      </c>
      <c r="G4300">
        <f>E4300-($P$2*E4300^3+$Q$2*E4300^2+$R$2*E4300+$S$2)*F4300^2-($P$3*E4300+$Q$3)*F4300</f>
        <v>8209380.8270375133</v>
      </c>
      <c r="I4300">
        <f>P2*K4300^3+Q2*K4300^2+R2*K4300+S2</f>
        <v>-3.7423322481515697E-3</v>
      </c>
      <c r="J4300">
        <f>P3*K4300+Q3</f>
        <v>9.9778905098185362</v>
      </c>
      <c r="K4300">
        <f>E4300-I4299*F4300^2-J4299*F4300</f>
        <v>8209381.801565758</v>
      </c>
      <c r="L4300">
        <f t="shared" si="271"/>
        <v>8209403.3972040983</v>
      </c>
      <c r="M4300">
        <f t="shared" si="270"/>
        <v>-21.595638340339065</v>
      </c>
    </row>
    <row r="4301" spans="1:13" x14ac:dyDescent="0.25">
      <c r="A4301" s="1">
        <v>44960.058113425926</v>
      </c>
      <c r="B4301">
        <v>94</v>
      </c>
      <c r="C4301">
        <f t="shared" si="268"/>
        <v>9.4</v>
      </c>
      <c r="D4301">
        <v>7789730</v>
      </c>
      <c r="E4301">
        <f t="shared" si="269"/>
        <v>8210270</v>
      </c>
      <c r="F4301">
        <f>F4300+(B4301-F4300)/35</f>
        <v>92.151188358443562</v>
      </c>
      <c r="G4301">
        <f>E4301-($P$2*E4301^3+$Q$2*E4301^2+$R$2*E4301+$S$2)*F4301^2-($P$3*E4301+$Q$3)*F4301</f>
        <v>8209381.32031452</v>
      </c>
      <c r="I4301">
        <f>P2*K4301^3+Q2*K4301^2+R2*K4301+S2</f>
        <v>-3.7423365182718271E-3</v>
      </c>
      <c r="J4301">
        <f>P3*K4301+Q3</f>
        <v>9.9778969573344938</v>
      </c>
      <c r="K4301">
        <f>E4301-I4300*F4301^2-J4300*F4301</f>
        <v>8209382.3048245609</v>
      </c>
      <c r="L4301">
        <f t="shared" si="271"/>
        <v>8209403.3268961664</v>
      </c>
      <c r="M4301">
        <f t="shared" si="270"/>
        <v>-21.022071605548263</v>
      </c>
    </row>
    <row r="4302" spans="1:13" x14ac:dyDescent="0.25">
      <c r="A4302" s="1">
        <v>44960.058171296296</v>
      </c>
      <c r="B4302">
        <v>94</v>
      </c>
      <c r="C4302">
        <f t="shared" si="268"/>
        <v>9.4</v>
      </c>
      <c r="D4302">
        <v>7789730</v>
      </c>
      <c r="E4302">
        <f t="shared" si="269"/>
        <v>8210270</v>
      </c>
      <c r="F4302">
        <f>F4301+(B4302-F4301)/35</f>
        <v>92.204011548202317</v>
      </c>
      <c r="G4302">
        <f>E4302-($P$2*E4302^3+$Q$2*E4302^2+$R$2*E4302+$S$2)*F4302^2-($P$3*E4302+$Q$3)*F4302</f>
        <v>8209380.8291666247</v>
      </c>
      <c r="I4302">
        <f>P2*K4302^3+Q2*K4302^2+R2*K4302+S2</f>
        <v>-3.7423323506544648E-3</v>
      </c>
      <c r="J4302">
        <f>P3*K4302+Q3</f>
        <v>9.9778906645857575</v>
      </c>
      <c r="K4302">
        <f>E4302-I4301*F4302^2-J4301*F4302</f>
        <v>8209381.8136460641</v>
      </c>
      <c r="L4302">
        <f t="shared" si="271"/>
        <v>8209403.2551853331</v>
      </c>
      <c r="M4302">
        <f t="shared" si="270"/>
        <v>-21.441539268940687</v>
      </c>
    </row>
    <row r="4303" spans="1:13" x14ac:dyDescent="0.25">
      <c r="A4303" s="1">
        <v>44960.058229166665</v>
      </c>
      <c r="B4303">
        <v>94</v>
      </c>
      <c r="C4303">
        <f t="shared" si="268"/>
        <v>9.4</v>
      </c>
      <c r="D4303">
        <v>7789722</v>
      </c>
      <c r="E4303">
        <f t="shared" si="269"/>
        <v>8210278</v>
      </c>
      <c r="F4303">
        <f>F4302+(B4303-F4302)/35</f>
        <v>92.255325503967967</v>
      </c>
      <c r="G4303">
        <f>E4303-($P$2*E4303^3+$Q$2*E4303^2+$R$2*E4303+$S$2)*F4303^2-($P$3*E4303+$Q$3)*F4303</f>
        <v>8209388.3431956088</v>
      </c>
      <c r="I4303">
        <f>P2*K4303^3+Q2*K4303^2+R2*K4303+S2</f>
        <v>-3.7423961918818804E-3</v>
      </c>
      <c r="J4303">
        <f>P3*K4303+Q3</f>
        <v>9.9779870580635617</v>
      </c>
      <c r="K4303">
        <f>E4303-I4302*F4303^2-J4302*F4303</f>
        <v>8209389.3376082508</v>
      </c>
      <c r="L4303">
        <f t="shared" si="271"/>
        <v>8209403.2087934092</v>
      </c>
      <c r="M4303">
        <f t="shared" si="270"/>
        <v>-13.871185158379376</v>
      </c>
    </row>
    <row r="4304" spans="1:13" x14ac:dyDescent="0.25">
      <c r="A4304" s="1">
        <v>44960.058287037034</v>
      </c>
      <c r="B4304">
        <v>94</v>
      </c>
      <c r="C4304">
        <f t="shared" si="268"/>
        <v>9.4</v>
      </c>
      <c r="D4304">
        <v>7789729</v>
      </c>
      <c r="E4304">
        <f t="shared" si="269"/>
        <v>8210271</v>
      </c>
      <c r="F4304">
        <f>F4303+(B4304-F4303)/35</f>
        <v>92.30517334671174</v>
      </c>
      <c r="G4304">
        <f>E4304-($P$2*E4304^3+$Q$2*E4304^2+$R$2*E4304+$S$2)*F4304^2-($P$3*E4304+$Q$3)*F4304</f>
        <v>8209380.8875166476</v>
      </c>
      <c r="I4304">
        <f>P2*K4304^3+Q2*K4304^2+R2*K4304+S2</f>
        <v>-3.7423327974792642E-3</v>
      </c>
      <c r="J4304">
        <f>P3*K4304+Q3</f>
        <v>9.9778913392593296</v>
      </c>
      <c r="K4304">
        <f>E4304-I4303*F4304^2-J4303*F4304</f>
        <v>8209381.8663074952</v>
      </c>
      <c r="L4304">
        <f t="shared" si="271"/>
        <v>8209403.137651789</v>
      </c>
      <c r="M4304">
        <f t="shared" si="270"/>
        <v>-21.27134429384023</v>
      </c>
    </row>
    <row r="4305" spans="1:13" x14ac:dyDescent="0.25">
      <c r="A4305" s="1">
        <v>44960.058344907404</v>
      </c>
      <c r="B4305">
        <v>94</v>
      </c>
      <c r="C4305">
        <f t="shared" si="268"/>
        <v>9.4</v>
      </c>
      <c r="D4305">
        <v>7789731</v>
      </c>
      <c r="E4305">
        <f t="shared" si="269"/>
        <v>8210269</v>
      </c>
      <c r="F4305">
        <f>F4304+(B4305-F4304)/35</f>
        <v>92.353596965377122</v>
      </c>
      <c r="G4305">
        <f>E4305-($P$2*E4305^3+$Q$2*E4305^2+$R$2*E4305+$S$2)*F4305^2-($P$3*E4305+$Q$3)*F4305</f>
        <v>8209378.4395515677</v>
      </c>
      <c r="I4305">
        <f>P2*K4305^3+Q2*K4305^2+R2*K4305+S2</f>
        <v>-3.7423120823660838E-3</v>
      </c>
      <c r="J4305">
        <f>P3*K4305+Q3</f>
        <v>9.9778600610964219</v>
      </c>
      <c r="K4305">
        <f>E4305-I4304*F4305^2-J4304*F4305</f>
        <v>8209379.4249004582</v>
      </c>
      <c r="L4305">
        <f t="shared" si="271"/>
        <v>8209403.0586092845</v>
      </c>
      <c r="M4305">
        <f t="shared" si="270"/>
        <v>-23.633708826266229</v>
      </c>
    </row>
    <row r="4306" spans="1:13" x14ac:dyDescent="0.25">
      <c r="A4306" s="1">
        <v>44960.05840277778</v>
      </c>
      <c r="B4306">
        <v>94</v>
      </c>
      <c r="C4306">
        <f t="shared" si="268"/>
        <v>9.4</v>
      </c>
      <c r="D4306">
        <v>7789729</v>
      </c>
      <c r="E4306">
        <f t="shared" si="269"/>
        <v>8210271</v>
      </c>
      <c r="F4306">
        <f>F4305+(B4306-F4305)/35</f>
        <v>92.400637052080626</v>
      </c>
      <c r="G4306">
        <f>E4306-($P$2*E4306^3+$Q$2*E4306^2+$R$2*E4306+$S$2)*F4306^2-($P$3*E4306+$Q$3)*F4306</f>
        <v>8209380.0000233902</v>
      </c>
      <c r="I4306">
        <f>P2*K4306^3+Q2*K4306^2+R2*K4306+S2</f>
        <v>-3.7423253686625912E-3</v>
      </c>
      <c r="J4306">
        <f>P3*K4306+Q3</f>
        <v>9.977880122371829</v>
      </c>
      <c r="K4306">
        <f>E4306-I4305*F4306^2-J4305*F4306</f>
        <v>8209380.990776916</v>
      </c>
      <c r="L4306">
        <f t="shared" si="271"/>
        <v>8209402.9850498429</v>
      </c>
      <c r="M4306">
        <f t="shared" si="270"/>
        <v>-21.994272926822305</v>
      </c>
    </row>
    <row r="4307" spans="1:13" x14ac:dyDescent="0.25">
      <c r="A4307" s="1">
        <v>44960.05846064815</v>
      </c>
      <c r="B4307">
        <v>94</v>
      </c>
      <c r="C4307">
        <f t="shared" si="268"/>
        <v>9.4</v>
      </c>
      <c r="D4307">
        <v>7789724</v>
      </c>
      <c r="E4307">
        <f t="shared" si="269"/>
        <v>8210276</v>
      </c>
      <c r="F4307">
        <f>F4306+(B4307-F4306)/35</f>
        <v>92.44633313630689</v>
      </c>
      <c r="G4307">
        <f>E4307-($P$2*E4307^3+$Q$2*E4307^2+$R$2*E4307+$S$2)*F4307^2-($P$3*E4307+$Q$3)*F4307</f>
        <v>8209384.5696685826</v>
      </c>
      <c r="I4307">
        <f>P2*K4307^3+Q2*K4307^2+R2*K4307+S2</f>
        <v>-3.7423641783220774E-3</v>
      </c>
      <c r="J4307">
        <f>P3*K4307+Q3</f>
        <v>9.9779387212956294</v>
      </c>
      <c r="K4307">
        <f>E4307-I4306*F4307^2-J4306*F4307</f>
        <v>8209385.5646972368</v>
      </c>
      <c r="L4307">
        <f t="shared" si="271"/>
        <v>8209402.9269820005</v>
      </c>
      <c r="M4307">
        <f t="shared" si="270"/>
        <v>-17.362284763716161</v>
      </c>
    </row>
    <row r="4308" spans="1:13" x14ac:dyDescent="0.25">
      <c r="A4308" s="1">
        <v>44960.058518518519</v>
      </c>
      <c r="B4308">
        <v>94</v>
      </c>
      <c r="C4308">
        <f t="shared" si="268"/>
        <v>9.4</v>
      </c>
      <c r="D4308">
        <v>7789713</v>
      </c>
      <c r="E4308">
        <f t="shared" si="269"/>
        <v>8210287</v>
      </c>
      <c r="F4308">
        <f>F4307+(B4308-F4307)/35</f>
        <v>92.490723618126694</v>
      </c>
      <c r="G4308">
        <f>E4308-($P$2*E4308^3+$Q$2*E4308^2+$R$2*E4308+$S$2)*F4308^2-($P$3*E4308+$Q$3)*F4308</f>
        <v>8209395.1447880073</v>
      </c>
      <c r="I4308">
        <f>P2*K4308^3+Q2*K4308^2+R2*K4308+S2</f>
        <v>-3.7424539748442953E-3</v>
      </c>
      <c r="J4308">
        <f>P3*K4308+Q3</f>
        <v>9.9780743020382374</v>
      </c>
      <c r="K4308">
        <f>E4308-I4307*F4308^2-J4307*F4308</f>
        <v>8209396.1474088868</v>
      </c>
      <c r="L4308">
        <f t="shared" si="271"/>
        <v>8209402.9043834237</v>
      </c>
      <c r="M4308">
        <f t="shared" si="270"/>
        <v>-6.7569745369255543</v>
      </c>
    </row>
    <row r="4309" spans="1:13" x14ac:dyDescent="0.25">
      <c r="A4309" s="1">
        <v>44960.058576388888</v>
      </c>
      <c r="B4309">
        <v>94</v>
      </c>
      <c r="C4309">
        <f t="shared" si="268"/>
        <v>9.4</v>
      </c>
      <c r="D4309">
        <v>7789713</v>
      </c>
      <c r="E4309">
        <f t="shared" si="269"/>
        <v>8210287</v>
      </c>
      <c r="F4309">
        <f>F4308+(B4309-F4308)/35</f>
        <v>92.533845800465926</v>
      </c>
      <c r="G4309">
        <f>E4309-($P$2*E4309^3+$Q$2*E4309^2+$R$2*E4309+$S$2)*F4309^2-($P$3*E4309+$Q$3)*F4309</f>
        <v>8209394.7439396903</v>
      </c>
      <c r="I4309">
        <f>P2*K4309^3+Q2*K4309^2+R2*K4309+S2</f>
        <v>-3.7424504772829437E-3</v>
      </c>
      <c r="J4309">
        <f>P3*K4309+Q3</f>
        <v>9.9780690212742087</v>
      </c>
      <c r="K4309">
        <f>E4309-I4308*F4309^2-J4308*F4309</f>
        <v>8209395.7352205338</v>
      </c>
      <c r="L4309">
        <f t="shared" si="271"/>
        <v>8209402.8804862145</v>
      </c>
      <c r="M4309">
        <f t="shared" si="270"/>
        <v>-7.1452656807377934</v>
      </c>
    </row>
    <row r="4310" spans="1:13" x14ac:dyDescent="0.25">
      <c r="A4310" s="1">
        <v>44960.058634259258</v>
      </c>
      <c r="B4310">
        <v>94</v>
      </c>
      <c r="C4310">
        <f t="shared" si="268"/>
        <v>9.4</v>
      </c>
      <c r="D4310">
        <v>7789718</v>
      </c>
      <c r="E4310">
        <f t="shared" si="269"/>
        <v>8210282</v>
      </c>
      <c r="F4310">
        <f>F4309+(B4310-F4309)/35</f>
        <v>92.575735920452615</v>
      </c>
      <c r="G4310">
        <f>E4310-($P$2*E4310^3+$Q$2*E4310^2+$R$2*E4310+$S$2)*F4310^2-($P$3*E4310+$Q$3)*F4310</f>
        <v>8209389.360123002</v>
      </c>
      <c r="I4310">
        <f>P2*K4310^3+Q2*K4310^2+R2*K4310+S2</f>
        <v>-3.7424047543552774E-3</v>
      </c>
      <c r="J4310">
        <f>P3*K4310+Q3</f>
        <v>9.977999986287756</v>
      </c>
      <c r="K4310">
        <f>E4310-I4309*F4310^2-J4309*F4310</f>
        <v>8209390.3467166703</v>
      </c>
      <c r="L4310">
        <f t="shared" si="271"/>
        <v>8209402.8387069823</v>
      </c>
      <c r="M4310">
        <f t="shared" si="270"/>
        <v>-12.491990312002599</v>
      </c>
    </row>
    <row r="4311" spans="1:13" x14ac:dyDescent="0.25">
      <c r="A4311" s="1">
        <v>44960.058692129627</v>
      </c>
      <c r="B4311">
        <v>94</v>
      </c>
      <c r="C4311">
        <f t="shared" si="268"/>
        <v>9.4</v>
      </c>
      <c r="D4311">
        <v>7789709</v>
      </c>
      <c r="E4311">
        <f t="shared" si="269"/>
        <v>8210291</v>
      </c>
      <c r="F4311">
        <f>F4310+(B4311-F4310)/35</f>
        <v>92.616429179868248</v>
      </c>
      <c r="G4311">
        <f>E4311-($P$2*E4311^3+$Q$2*E4311^2+$R$2*E4311+$S$2)*F4311^2-($P$3*E4311+$Q$3)*F4311</f>
        <v>8209397.971858996</v>
      </c>
      <c r="I4311">
        <f>P2*K4311^3+Q2*K4311^2+R2*K4311+S2</f>
        <v>-3.7424779671013653E-3</v>
      </c>
      <c r="J4311">
        <f>P3*K4311+Q3</f>
        <v>9.9781105262920136</v>
      </c>
      <c r="K4311">
        <f>E4311-I4310*F4311^2-J4310*F4311</f>
        <v>8209398.9748814702</v>
      </c>
      <c r="L4311">
        <f t="shared" si="271"/>
        <v>8209402.8258275641</v>
      </c>
      <c r="M4311">
        <f t="shared" si="270"/>
        <v>-3.8509460939094424</v>
      </c>
    </row>
    <row r="4312" spans="1:13" x14ac:dyDescent="0.25">
      <c r="A4312" s="1">
        <v>44960.058749999997</v>
      </c>
      <c r="B4312">
        <v>94</v>
      </c>
      <c r="C4312">
        <f t="shared" si="268"/>
        <v>9.4</v>
      </c>
      <c r="D4312">
        <v>7789704</v>
      </c>
      <c r="E4312">
        <f t="shared" si="269"/>
        <v>8210296</v>
      </c>
      <c r="F4312">
        <f>F4311+(B4312-F4311)/35</f>
        <v>92.655959774729155</v>
      </c>
      <c r="G4312">
        <f>E4312-($P$2*E4312^3+$Q$2*E4312^2+$R$2*E4312+$S$2)*F4312^2-($P$3*E4312+$Q$3)*F4312</f>
        <v>8209402.5988617884</v>
      </c>
      <c r="I4312">
        <f>P2*K4312^3+Q2*K4312^2+R2*K4312+S2</f>
        <v>-3.7425171986882333E-3</v>
      </c>
      <c r="J4312">
        <f>P3*K4312+Q3</f>
        <v>9.9781697586033005</v>
      </c>
      <c r="K4312">
        <f>E4312-I4311*F4312^2-J4311*F4312</f>
        <v>8209403.5982406484</v>
      </c>
      <c r="L4312">
        <f t="shared" si="271"/>
        <v>8209402.8284022743</v>
      </c>
      <c r="M4312">
        <f t="shared" si="270"/>
        <v>0.7698383741080761</v>
      </c>
    </row>
    <row r="4313" spans="1:13" x14ac:dyDescent="0.25">
      <c r="A4313" s="1">
        <v>44960.058807870373</v>
      </c>
      <c r="B4313">
        <v>94</v>
      </c>
      <c r="C4313">
        <f t="shared" si="268"/>
        <v>9.4</v>
      </c>
      <c r="D4313">
        <v>7789720</v>
      </c>
      <c r="E4313">
        <f t="shared" si="269"/>
        <v>8210280</v>
      </c>
      <c r="F4313">
        <f>F4312+(B4313-F4312)/35</f>
        <v>92.694360924022604</v>
      </c>
      <c r="G4313">
        <f>E4313-($P$2*E4313^3+$Q$2*E4313^2+$R$2*E4313+$S$2)*F4313^2-($P$3*E4313+$Q$3)*F4313</f>
        <v>8209386.2597723221</v>
      </c>
      <c r="I4313">
        <f>P2*K4313^3+Q2*K4313^2+R2*K4313+S2</f>
        <v>-3.7423783641514774E-3</v>
      </c>
      <c r="J4313">
        <f>P3*K4313+Q3</f>
        <v>9.9779601403414091</v>
      </c>
      <c r="K4313">
        <f>E4313-I4312*F4313^2-J4312*F4313</f>
        <v>8209387.2365540275</v>
      </c>
      <c r="L4313">
        <f t="shared" si="271"/>
        <v>8209402.7764294464</v>
      </c>
      <c r="M4313">
        <f t="shared" si="270"/>
        <v>-15.539875418879092</v>
      </c>
    </row>
    <row r="4314" spans="1:13" x14ac:dyDescent="0.25">
      <c r="A4314" s="1">
        <v>44960.058865740742</v>
      </c>
      <c r="B4314">
        <v>94</v>
      </c>
      <c r="C4314">
        <f t="shared" si="268"/>
        <v>9.4</v>
      </c>
      <c r="D4314">
        <v>7789732</v>
      </c>
      <c r="E4314">
        <f t="shared" si="269"/>
        <v>8210268</v>
      </c>
      <c r="F4314">
        <f>F4313+(B4314-F4313)/35</f>
        <v>92.731664897621954</v>
      </c>
      <c r="G4314">
        <f>E4314-($P$2*E4314^3+$Q$2*E4314^2+$R$2*E4314+$S$2)*F4314^2-($P$3*E4314+$Q$3)*F4314</f>
        <v>8209373.9264452448</v>
      </c>
      <c r="I4314">
        <f>P2*K4314^3+Q2*K4314^2+R2*K4314+S2</f>
        <v>-3.7422737612331503E-3</v>
      </c>
      <c r="J4314">
        <f>P3*K4314+Q3</f>
        <v>9.9778021985841434</v>
      </c>
      <c r="K4314">
        <f>E4314-I4313*F4314^2-J4313*F4314</f>
        <v>8209374.9084605053</v>
      </c>
      <c r="L4314">
        <f t="shared" si="271"/>
        <v>8209402.6835362166</v>
      </c>
      <c r="M4314">
        <f t="shared" si="270"/>
        <v>-27.77507571130991</v>
      </c>
    </row>
    <row r="4315" spans="1:13" x14ac:dyDescent="0.25">
      <c r="A4315" s="1">
        <v>44960.058923611112</v>
      </c>
      <c r="B4315">
        <v>94</v>
      </c>
      <c r="C4315">
        <f t="shared" si="268"/>
        <v>9.4</v>
      </c>
      <c r="D4315">
        <v>7789731</v>
      </c>
      <c r="E4315">
        <f t="shared" si="269"/>
        <v>8210269</v>
      </c>
      <c r="F4315">
        <f>F4314+(B4315-F4314)/35</f>
        <v>92.767903043404189</v>
      </c>
      <c r="G4315">
        <f>E4315-($P$2*E4315^3+$Q$2*E4315^2+$R$2*E4315+$S$2)*F4315^2-($P$3*E4315+$Q$3)*F4315</f>
        <v>8209374.5885454873</v>
      </c>
      <c r="I4315">
        <f>P2*K4315^3+Q2*K4315^2+R2*K4315+S2</f>
        <v>-3.7422795081809568E-3</v>
      </c>
      <c r="J4315">
        <f>P3*K4315+Q3</f>
        <v>9.9778108761651367</v>
      </c>
      <c r="K4315">
        <f>E4315-I4314*F4315^2-J4314*F4315</f>
        <v>8209375.585786324</v>
      </c>
      <c r="L4315">
        <f t="shared" si="271"/>
        <v>8209402.5932103833</v>
      </c>
      <c r="M4315">
        <f t="shared" si="270"/>
        <v>-27.007424059323967</v>
      </c>
    </row>
    <row r="4316" spans="1:13" x14ac:dyDescent="0.25">
      <c r="A4316" s="1">
        <v>44960.058981481481</v>
      </c>
      <c r="B4316">
        <v>94</v>
      </c>
      <c r="C4316">
        <f t="shared" si="268"/>
        <v>9.4</v>
      </c>
      <c r="D4316">
        <v>7789731</v>
      </c>
      <c r="E4316">
        <f t="shared" si="269"/>
        <v>8210269</v>
      </c>
      <c r="F4316">
        <f>F4315+(B4316-F4315)/35</f>
        <v>92.803105813592637</v>
      </c>
      <c r="G4316">
        <f>E4316-($P$2*E4316^3+$Q$2*E4316^2+$R$2*E4316+$S$2)*F4316^2-($P$3*E4316+$Q$3)*F4316</f>
        <v>8209374.2613924351</v>
      </c>
      <c r="I4316">
        <f>P2*K4316^3+Q2*K4316^2+R2*K4316+S2</f>
        <v>-3.7422767289427838E-3</v>
      </c>
      <c r="J4316">
        <f>P3*K4316+Q3</f>
        <v>9.9778066796806257</v>
      </c>
      <c r="K4316">
        <f>E4316-I4315*F4316^2-J4315*F4316</f>
        <v>8209375.2582310624</v>
      </c>
      <c r="L4316">
        <f t="shared" si="271"/>
        <v>8209402.5020937854</v>
      </c>
      <c r="M4316">
        <f t="shared" si="270"/>
        <v>-27.243862723000348</v>
      </c>
    </row>
    <row r="4317" spans="1:13" x14ac:dyDescent="0.25">
      <c r="A4317" s="1">
        <v>44960.059039351851</v>
      </c>
      <c r="B4317">
        <v>94</v>
      </c>
      <c r="C4317">
        <f t="shared" si="268"/>
        <v>9.4</v>
      </c>
      <c r="D4317">
        <v>7789728</v>
      </c>
      <c r="E4317">
        <f t="shared" si="269"/>
        <v>8210272</v>
      </c>
      <c r="F4317">
        <f>F4316+(B4317-F4316)/35</f>
        <v>92.837302790347138</v>
      </c>
      <c r="G4317">
        <f>E4317-($P$2*E4317^3+$Q$2*E4317^2+$R$2*E4317+$S$2)*F4317^2-($P$3*E4317+$Q$3)*F4317</f>
        <v>8209376.9402474081</v>
      </c>
      <c r="I4317">
        <f>P2*K4317^3+Q2*K4317^2+R2*K4317+S2</f>
        <v>-3.7422994928988373E-3</v>
      </c>
      <c r="J4317">
        <f>P3*K4317+Q3</f>
        <v>9.9778410518911329</v>
      </c>
      <c r="K4317">
        <f>E4317-I4316*F4317^2-J4316*F4317</f>
        <v>8209377.9411429986</v>
      </c>
      <c r="L4317">
        <f t="shared" si="271"/>
        <v>8209402.4202239495</v>
      </c>
      <c r="M4317">
        <f t="shared" si="270"/>
        <v>-24.479080950841308</v>
      </c>
    </row>
    <row r="4318" spans="1:13" x14ac:dyDescent="0.25">
      <c r="A4318" s="1">
        <v>44960.05909722222</v>
      </c>
      <c r="B4318">
        <v>95</v>
      </c>
      <c r="C4318">
        <f t="shared" si="268"/>
        <v>9.5</v>
      </c>
      <c r="D4318">
        <v>7789722</v>
      </c>
      <c r="E4318">
        <f t="shared" si="269"/>
        <v>8210278</v>
      </c>
      <c r="F4318">
        <f>F4317+(B4318-F4317)/35</f>
        <v>92.899094139194361</v>
      </c>
      <c r="G4318">
        <f>E4318-($P$2*E4318^3+$Q$2*E4318^2+$R$2*E4318+$S$2)*F4318^2-($P$3*E4318+$Q$3)*F4318</f>
        <v>8209382.359332215</v>
      </c>
      <c r="I4318">
        <f>P2*K4318^3+Q2*K4318^2+R2*K4318+S2</f>
        <v>-3.742345510055145E-3</v>
      </c>
      <c r="J4318">
        <f>P3*K4318+Q3</f>
        <v>9.9779105340904692</v>
      </c>
      <c r="K4318">
        <f>E4318-I4317*F4318^2-J4317*F4318</f>
        <v>8209383.3645539219</v>
      </c>
      <c r="L4318">
        <f t="shared" si="271"/>
        <v>8209402.3567050491</v>
      </c>
      <c r="M4318">
        <f t="shared" si="270"/>
        <v>-18.992151127196848</v>
      </c>
    </row>
    <row r="4319" spans="1:13" x14ac:dyDescent="0.25">
      <c r="A4319" s="1">
        <v>44960.059155092589</v>
      </c>
      <c r="B4319">
        <v>95</v>
      </c>
      <c r="C4319">
        <f t="shared" si="268"/>
        <v>9.5</v>
      </c>
      <c r="D4319">
        <v>7789716</v>
      </c>
      <c r="E4319">
        <f t="shared" si="269"/>
        <v>8210284</v>
      </c>
      <c r="F4319">
        <f>F4318+(B4319-F4318)/35</f>
        <v>92.959120020931664</v>
      </c>
      <c r="G4319">
        <f>E4319-($P$2*E4319^3+$Q$2*E4319^2+$R$2*E4319+$S$2)*F4319^2-($P$3*E4319+$Q$3)*F4319</f>
        <v>8209387.7948424993</v>
      </c>
      <c r="I4319">
        <f>P2*K4319^3+Q2*K4319^2+R2*K4319+S2</f>
        <v>-3.7423916413317215E-3</v>
      </c>
      <c r="J4319">
        <f>P3*K4319+Q3</f>
        <v>9.9779801873141025</v>
      </c>
      <c r="K4319">
        <f>E4319-I4318*F4319^2-J4318*F4319</f>
        <v>8209388.8013140913</v>
      </c>
      <c r="L4319">
        <f t="shared" si="271"/>
        <v>8209402.3115204126</v>
      </c>
      <c r="M4319">
        <f t="shared" si="270"/>
        <v>-13.510206321254373</v>
      </c>
    </row>
    <row r="4320" spans="1:13" x14ac:dyDescent="0.25">
      <c r="A4320" s="1">
        <v>44960.059212962966</v>
      </c>
      <c r="B4320">
        <v>94</v>
      </c>
      <c r="C4320">
        <f t="shared" si="268"/>
        <v>9.4</v>
      </c>
      <c r="D4320">
        <v>7789714</v>
      </c>
      <c r="E4320">
        <f t="shared" si="269"/>
        <v>8210286</v>
      </c>
      <c r="F4320">
        <f>F4319+(B4320-F4319)/35</f>
        <v>92.988859448905046</v>
      </c>
      <c r="G4320">
        <f>E4320-($P$2*E4320^3+$Q$2*E4320^2+$R$2*E4320+$S$2)*F4320^2-($P$3*E4320+$Q$3)*F4320</f>
        <v>8209389.5162639786</v>
      </c>
      <c r="I4320">
        <f>P2*K4320^3+Q2*K4320^2+R2*K4320+S2</f>
        <v>-3.7424062178530448E-3</v>
      </c>
      <c r="J4320">
        <f>P3*K4320+Q3</f>
        <v>9.9780021959836631</v>
      </c>
      <c r="K4320">
        <f>E4320-I4319*F4320^2-J4319*F4320</f>
        <v>8209390.5191937797</v>
      </c>
      <c r="L4320">
        <f t="shared" si="271"/>
        <v>8209402.2722126571</v>
      </c>
      <c r="M4320">
        <f t="shared" si="270"/>
        <v>-11.753018877469003</v>
      </c>
    </row>
    <row r="4321" spans="1:13" x14ac:dyDescent="0.25">
      <c r="A4321" s="1">
        <v>44960.059270833335</v>
      </c>
      <c r="B4321">
        <v>95</v>
      </c>
      <c r="C4321">
        <f t="shared" si="268"/>
        <v>9.5</v>
      </c>
      <c r="D4321">
        <v>7789719</v>
      </c>
      <c r="E4321">
        <f t="shared" si="269"/>
        <v>8210281</v>
      </c>
      <c r="F4321">
        <f>F4320+(B4321-F4320)/35</f>
        <v>93.046320607507752</v>
      </c>
      <c r="G4321">
        <f>E4321-($P$2*E4321^3+$Q$2*E4321^2+$R$2*E4321+$S$2)*F4321^2-($P$3*E4321+$Q$3)*F4321</f>
        <v>8209383.9879359957</v>
      </c>
      <c r="I4321">
        <f>P2*K4321^3+Q2*K4321^2+R2*K4321+S2</f>
        <v>-3.742359250495042E-3</v>
      </c>
      <c r="J4321">
        <f>P3*K4321+Q3</f>
        <v>9.9779312807940386</v>
      </c>
      <c r="K4321">
        <f>E4321-I4320*F4321^2-J4320*F4321</f>
        <v>8209384.9839312565</v>
      </c>
      <c r="L4321">
        <f t="shared" si="271"/>
        <v>8209402.2145850528</v>
      </c>
      <c r="M4321">
        <f t="shared" si="270"/>
        <v>-17.230653796344995</v>
      </c>
    </row>
    <row r="4322" spans="1:13" x14ac:dyDescent="0.25">
      <c r="A4322" s="1">
        <v>44960.059328703705</v>
      </c>
      <c r="B4322">
        <v>95</v>
      </c>
      <c r="C4322">
        <f t="shared" si="268"/>
        <v>9.5</v>
      </c>
      <c r="D4322">
        <v>7789719</v>
      </c>
      <c r="E4322">
        <f t="shared" si="269"/>
        <v>8210281</v>
      </c>
      <c r="F4322">
        <f>F4321+(B4322-F4321)/35</f>
        <v>93.102140018721812</v>
      </c>
      <c r="G4322">
        <f>E4322-($P$2*E4322^3+$Q$2*E4322^2+$R$2*E4322+$S$2)*F4322^2-($P$3*E4322+$Q$3)*F4322</f>
        <v>8209383.4692978188</v>
      </c>
      <c r="I4322">
        <f>P2*K4322^3+Q2*K4322^2+R2*K4322+S2</f>
        <v>-3.7423549071320394E-3</v>
      </c>
      <c r="J4322">
        <f>P3*K4322+Q3</f>
        <v>9.9779247227664314</v>
      </c>
      <c r="K4322">
        <f>E4322-I4321*F4322^2-J4321*F4322</f>
        <v>8209384.4720465019</v>
      </c>
      <c r="L4322">
        <f t="shared" si="271"/>
        <v>8209402.1554432577</v>
      </c>
      <c r="M4322">
        <f t="shared" si="270"/>
        <v>-17.683396755717695</v>
      </c>
    </row>
    <row r="4323" spans="1:13" x14ac:dyDescent="0.25">
      <c r="A4323" s="1">
        <v>44960.059386574074</v>
      </c>
      <c r="B4323">
        <v>95</v>
      </c>
      <c r="C4323">
        <f t="shared" si="268"/>
        <v>9.5</v>
      </c>
      <c r="D4323">
        <v>7789719</v>
      </c>
      <c r="E4323">
        <f t="shared" si="269"/>
        <v>8210281</v>
      </c>
      <c r="F4323">
        <f>F4322+(B4323-F4322)/35</f>
        <v>93.156364589615478</v>
      </c>
      <c r="G4323">
        <f>E4323-($P$2*E4323^3+$Q$2*E4323^2+$R$2*E4323+$S$2)*F4323^2-($P$3*E4323+$Q$3)*F4323</f>
        <v>8209382.9655002514</v>
      </c>
      <c r="I4323">
        <f>P2*K4323^3+Q2*K4323^2+R2*K4323+S2</f>
        <v>-3.7423506419003161E-3</v>
      </c>
      <c r="J4323">
        <f>P3*K4323+Q3</f>
        <v>9.9779182826814719</v>
      </c>
      <c r="K4323">
        <f>E4323-I4322*F4323^2-J4322*F4323</f>
        <v>8209383.969367723</v>
      </c>
      <c r="L4323">
        <f t="shared" si="271"/>
        <v>8209402.0948230056</v>
      </c>
      <c r="M4323">
        <f t="shared" si="270"/>
        <v>-18.125455282628536</v>
      </c>
    </row>
    <row r="4324" spans="1:13" x14ac:dyDescent="0.25">
      <c r="A4324" s="1">
        <v>44960.059444444443</v>
      </c>
      <c r="B4324">
        <v>95</v>
      </c>
      <c r="C4324">
        <f t="shared" si="268"/>
        <v>9.5</v>
      </c>
      <c r="D4324">
        <v>7789716</v>
      </c>
      <c r="E4324">
        <f t="shared" si="269"/>
        <v>8210284</v>
      </c>
      <c r="F4324">
        <f>F4323+(B4324-F4323)/35</f>
        <v>93.209039887055042</v>
      </c>
      <c r="G4324">
        <f>E4324-($P$2*E4324^3+$Q$2*E4324^2+$R$2*E4324+$S$2)*F4324^2-($P$3*E4324+$Q$3)*F4324</f>
        <v>8209385.4727574009</v>
      </c>
      <c r="I4324">
        <f>P2*K4324^3+Q2*K4324^2+R2*K4324+S2</f>
        <v>-3.7423719538907108E-3</v>
      </c>
      <c r="J4324">
        <f>P3*K4324+Q3</f>
        <v>9.9779504615485592</v>
      </c>
      <c r="K4324">
        <f>E4324-I4323*F4324^2-J4323*F4324</f>
        <v>8209386.4810789367</v>
      </c>
      <c r="L4324">
        <f t="shared" si="271"/>
        <v>8209402.0427771918</v>
      </c>
      <c r="M4324">
        <f t="shared" si="270"/>
        <v>-15.561698255129158</v>
      </c>
    </row>
    <row r="4325" spans="1:13" x14ac:dyDescent="0.25">
      <c r="A4325" s="1">
        <v>44960.059502314813</v>
      </c>
      <c r="B4325">
        <v>95</v>
      </c>
      <c r="C4325">
        <f t="shared" si="268"/>
        <v>9.5</v>
      </c>
      <c r="D4325">
        <v>7789713</v>
      </c>
      <c r="E4325">
        <f t="shared" si="269"/>
        <v>8210287</v>
      </c>
      <c r="F4325">
        <f>F4324+(B4325-F4324)/35</f>
        <v>93.26021017599632</v>
      </c>
      <c r="G4325">
        <f>E4325-($P$2*E4325^3+$Q$2*E4325^2+$R$2*E4325+$S$2)*F4325^2-($P$3*E4325+$Q$3)*F4325</f>
        <v>8209387.9940133821</v>
      </c>
      <c r="I4325">
        <f>P2*K4325^3+Q2*K4325^2+R2*K4325+S2</f>
        <v>-3.742393356056084E-3</v>
      </c>
      <c r="J4325">
        <f>P3*K4325+Q3</f>
        <v>9.9779827763268969</v>
      </c>
      <c r="K4325">
        <f>E4325-I4324*F4325^2-J4324*F4325</f>
        <v>8209389.0033986606</v>
      </c>
      <c r="L4325">
        <f t="shared" si="271"/>
        <v>8209401.9993125964</v>
      </c>
      <c r="M4325">
        <f t="shared" si="270"/>
        <v>-12.995913935825229</v>
      </c>
    </row>
    <row r="4326" spans="1:13" x14ac:dyDescent="0.25">
      <c r="A4326" s="1">
        <v>44960.059560185182</v>
      </c>
      <c r="B4326">
        <v>95</v>
      </c>
      <c r="C4326">
        <f t="shared" si="268"/>
        <v>9.5</v>
      </c>
      <c r="D4326">
        <v>7789705</v>
      </c>
      <c r="E4326">
        <f t="shared" si="269"/>
        <v>8210295</v>
      </c>
      <c r="F4326">
        <f>F4325+(B4326-F4325)/35</f>
        <v>93.309918456682141</v>
      </c>
      <c r="G4326">
        <f>E4326-($P$2*E4326^3+$Q$2*E4326^2+$R$2*E4326+$S$2)*F4326^2-($P$3*E4326+$Q$3)*F4326</f>
        <v>8209395.5232604798</v>
      </c>
      <c r="I4326">
        <f>P2*K4326^3+Q2*K4326^2+R2*K4326+S2</f>
        <v>-3.7424573000919281E-3</v>
      </c>
      <c r="J4326">
        <f>P3*K4326+Q3</f>
        <v>9.9780793226355513</v>
      </c>
      <c r="K4326">
        <f>E4326-I4325*F4326^2-J4325*F4326</f>
        <v>8209396.53929001</v>
      </c>
      <c r="L4326">
        <f t="shared" si="271"/>
        <v>8209401.9811125211</v>
      </c>
      <c r="M4326">
        <f t="shared" si="270"/>
        <v>-5.4418225111439824</v>
      </c>
    </row>
    <row r="4327" spans="1:13" x14ac:dyDescent="0.25">
      <c r="A4327" s="1">
        <v>44960.059618055559</v>
      </c>
      <c r="B4327">
        <v>95</v>
      </c>
      <c r="C4327">
        <f t="shared" si="268"/>
        <v>9.5</v>
      </c>
      <c r="D4327">
        <v>7789708</v>
      </c>
      <c r="E4327">
        <f t="shared" si="269"/>
        <v>8210292</v>
      </c>
      <c r="F4327">
        <f>F4326+(B4327-F4326)/35</f>
        <v>93.35820650077693</v>
      </c>
      <c r="G4327">
        <f>E4327-($P$2*E4327^3+$Q$2*E4327^2+$R$2*E4327+$S$2)*F4327^2-($P$3*E4327+$Q$3)*F4327</f>
        <v>8209392.0780510809</v>
      </c>
      <c r="I4327">
        <f>P2*K4327^3+Q2*K4327^2+R2*K4327+S2</f>
        <v>-3.7424279702236163E-3</v>
      </c>
      <c r="J4327">
        <f>P3*K4327+Q3</f>
        <v>9.9780350390646362</v>
      </c>
      <c r="K4327">
        <f>E4327-I4326*F4327^2-J4326*F4327</f>
        <v>8209393.0827499973</v>
      </c>
      <c r="L4327">
        <f t="shared" si="271"/>
        <v>8209401.9514513128</v>
      </c>
      <c r="M4327">
        <f t="shared" si="270"/>
        <v>-8.868701315484941</v>
      </c>
    </row>
    <row r="4328" spans="1:13" x14ac:dyDescent="0.25">
      <c r="A4328" s="1">
        <v>44960.059675925928</v>
      </c>
      <c r="B4328">
        <v>95</v>
      </c>
      <c r="C4328">
        <f t="shared" si="268"/>
        <v>9.5</v>
      </c>
      <c r="D4328">
        <v>7789716</v>
      </c>
      <c r="E4328">
        <f t="shared" si="269"/>
        <v>8210284</v>
      </c>
      <c r="F4328">
        <f>F4327+(B4328-F4327)/35</f>
        <v>93.405114886469022</v>
      </c>
      <c r="G4328">
        <f>E4328-($P$2*E4328^3+$Q$2*E4328^2+$R$2*E4328+$S$2)*F4328^2-($P$3*E4328+$Q$3)*F4328</f>
        <v>8209383.6512900451</v>
      </c>
      <c r="I4328">
        <f>P2*K4328^3+Q2*K4328^2+R2*K4328+S2</f>
        <v>-3.7423564286171995E-3</v>
      </c>
      <c r="J4328">
        <f>P3*K4328+Q3</f>
        <v>9.9779270200676962</v>
      </c>
      <c r="K4328">
        <f>E4328-I4327*F4328^2-J4327*F4328</f>
        <v>8209384.6513616201</v>
      </c>
      <c r="L4328">
        <f t="shared" si="271"/>
        <v>8209401.893784347</v>
      </c>
      <c r="M4328">
        <f t="shared" si="270"/>
        <v>-17.242422726936638</v>
      </c>
    </row>
    <row r="4329" spans="1:13" x14ac:dyDescent="0.25">
      <c r="A4329" s="1">
        <v>44960.059733796297</v>
      </c>
      <c r="B4329">
        <v>95</v>
      </c>
      <c r="C4329">
        <f t="shared" si="268"/>
        <v>9.5</v>
      </c>
      <c r="D4329">
        <v>7789718</v>
      </c>
      <c r="E4329">
        <f t="shared" si="269"/>
        <v>8210282</v>
      </c>
      <c r="F4329">
        <f>F4328+(B4329-F4328)/35</f>
        <v>93.450683032569913</v>
      </c>
      <c r="G4329">
        <f>E4329-($P$2*E4329^3+$Q$2*E4329^2+$R$2*E4329+$S$2)*F4329^2-($P$3*E4329+$Q$3)*F4329</f>
        <v>8209381.2302652206</v>
      </c>
      <c r="I4329">
        <f>P2*K4329^3+Q2*K4329^2+R2*K4329+S2</f>
        <v>-3.7423359514008325E-3</v>
      </c>
      <c r="J4329">
        <f>P3*K4329+Q3</f>
        <v>9.9778961014181391</v>
      </c>
      <c r="K4329">
        <f>E4329-I4328*F4329^2-J4328*F4329</f>
        <v>8209382.2380162831</v>
      </c>
      <c r="L4329">
        <f t="shared" si="271"/>
        <v>8209401.8282651203</v>
      </c>
      <c r="M4329">
        <f t="shared" si="270"/>
        <v>-19.590248837135732</v>
      </c>
    </row>
    <row r="4330" spans="1:13" x14ac:dyDescent="0.25">
      <c r="A4330" s="1">
        <v>44960.059791666667</v>
      </c>
      <c r="B4330">
        <v>95</v>
      </c>
      <c r="C4330">
        <f t="shared" si="268"/>
        <v>9.5</v>
      </c>
      <c r="D4330">
        <v>7789718</v>
      </c>
      <c r="E4330">
        <f t="shared" si="269"/>
        <v>8210282</v>
      </c>
      <c r="F4330">
        <f>F4329+(B4330-F4329)/35</f>
        <v>93.494949231639339</v>
      </c>
      <c r="G4330">
        <f>E4330-($P$2*E4330^3+$Q$2*E4330^2+$R$2*E4330+$S$2)*F4330^2-($P$3*E4330+$Q$3)*F4330</f>
        <v>8209380.8191039143</v>
      </c>
      <c r="I4330">
        <f>P2*K4330^3+Q2*K4330^2+R2*K4330+S2</f>
        <v>-3.7423324895300425E-3</v>
      </c>
      <c r="J4330">
        <f>P3*K4330+Q3</f>
        <v>9.9778908742650287</v>
      </c>
      <c r="K4330">
        <f>E4330-I4329*F4330^2-J4329*F4330</f>
        <v>8209381.8300125133</v>
      </c>
      <c r="L4330">
        <f t="shared" si="271"/>
        <v>8209401.7616042783</v>
      </c>
      <c r="M4330">
        <f t="shared" si="270"/>
        <v>-19.931591765023768</v>
      </c>
    </row>
    <row r="4331" spans="1:13" x14ac:dyDescent="0.25">
      <c r="A4331" s="1">
        <v>44960.059849537036</v>
      </c>
      <c r="B4331">
        <v>95</v>
      </c>
      <c r="C4331">
        <f t="shared" si="268"/>
        <v>9.5</v>
      </c>
      <c r="D4331">
        <v>7789714</v>
      </c>
      <c r="E4331">
        <f t="shared" si="269"/>
        <v>8210286</v>
      </c>
      <c r="F4331">
        <f>F4330+(B4331-F4330)/35</f>
        <v>93.537950682163924</v>
      </c>
      <c r="G4331">
        <f>E4331-($P$2*E4331^3+$Q$2*E4331^2+$R$2*E4331+$S$2)*F4331^2-($P$3*E4331+$Q$3)*F4331</f>
        <v>8209384.4152085613</v>
      </c>
      <c r="I4331">
        <f>P2*K4331^3+Q2*K4331^2+R2*K4331+S2</f>
        <v>-3.7423630481825398E-3</v>
      </c>
      <c r="J4331">
        <f>P3*K4331+Q3</f>
        <v>9.977937014906658</v>
      </c>
      <c r="K4331">
        <f>E4331-I4330*F4331^2-J4330*F4331</f>
        <v>8209385.4315055888</v>
      </c>
      <c r="L4331">
        <f t="shared" si="271"/>
        <v>8209401.7071706159</v>
      </c>
      <c r="M4331">
        <f t="shared" si="270"/>
        <v>-16.275665027089417</v>
      </c>
    </row>
    <row r="4332" spans="1:13" x14ac:dyDescent="0.25">
      <c r="A4332" s="1">
        <v>44960.059907407405</v>
      </c>
      <c r="B4332">
        <v>95</v>
      </c>
      <c r="C4332">
        <f t="shared" si="268"/>
        <v>9.5</v>
      </c>
      <c r="D4332">
        <v>7789716</v>
      </c>
      <c r="E4332">
        <f t="shared" si="269"/>
        <v>8210284</v>
      </c>
      <c r="F4332">
        <f>F4331+(B4332-F4331)/35</f>
        <v>93.579723519816383</v>
      </c>
      <c r="G4332">
        <f>E4332-($P$2*E4332^3+$Q$2*E4332^2+$R$2*E4332+$S$2)*F4332^2-($P$3*E4332+$Q$3)*F4332</f>
        <v>8209382.0294803493</v>
      </c>
      <c r="I4332">
        <f>P2*K4332^3+Q2*K4332^2+R2*K4332+S2</f>
        <v>-3.7423427553946453E-3</v>
      </c>
      <c r="J4332">
        <f>P3*K4332+Q3</f>
        <v>9.9779063748054426</v>
      </c>
      <c r="K4332">
        <f>E4332-I4331*F4332^2-J4331*F4332</f>
        <v>8209383.0399022549</v>
      </c>
      <c r="L4332">
        <f t="shared" si="271"/>
        <v>8209401.644946388</v>
      </c>
      <c r="M4332">
        <f t="shared" si="270"/>
        <v>-18.605044133029878</v>
      </c>
    </row>
    <row r="4333" spans="1:13" x14ac:dyDescent="0.25">
      <c r="A4333" s="1">
        <v>44960.059965277775</v>
      </c>
      <c r="B4333">
        <v>95</v>
      </c>
      <c r="C4333">
        <f t="shared" si="268"/>
        <v>9.5</v>
      </c>
      <c r="D4333">
        <v>7789719</v>
      </c>
      <c r="E4333">
        <f t="shared" si="269"/>
        <v>8210281</v>
      </c>
      <c r="F4333">
        <f>F4332+(B4333-F4332)/35</f>
        <v>93.620302847821634</v>
      </c>
      <c r="G4333">
        <f>E4333-($P$2*E4333^3+$Q$2*E4333^2+$R$2*E4333+$S$2)*F4333^2-($P$3*E4333+$Q$3)*F4333</f>
        <v>8209378.6559763681</v>
      </c>
      <c r="I4333">
        <f>P2*K4333^3+Q2*K4333^2+R2*K4333+S2</f>
        <v>-3.7423141291128559E-3</v>
      </c>
      <c r="J4333">
        <f>P3*K4333+Q3</f>
        <v>9.9778631515346348</v>
      </c>
      <c r="K4333">
        <f>E4333-I4332*F4333^2-J4332*F4333</f>
        <v>8209379.6661236286</v>
      </c>
      <c r="L4333">
        <f t="shared" si="271"/>
        <v>8209401.5716836452</v>
      </c>
      <c r="M4333">
        <f t="shared" si="270"/>
        <v>-21.90556001663208</v>
      </c>
    </row>
    <row r="4334" spans="1:13" x14ac:dyDescent="0.25">
      <c r="A4334" s="1">
        <v>44960.060023148151</v>
      </c>
      <c r="B4334">
        <v>95</v>
      </c>
      <c r="C4334">
        <f t="shared" si="268"/>
        <v>9.5</v>
      </c>
      <c r="D4334">
        <v>7789716</v>
      </c>
      <c r="E4334">
        <f t="shared" si="269"/>
        <v>8210284</v>
      </c>
      <c r="F4334">
        <f>F4333+(B4334-F4333)/35</f>
        <v>93.659722766455303</v>
      </c>
      <c r="G4334">
        <f>E4334-($P$2*E4334^3+$Q$2*E4334^2+$R$2*E4334+$S$2)*F4334^2-($P$3*E4334+$Q$3)*F4334</f>
        <v>8209381.2865032451</v>
      </c>
      <c r="I4334">
        <f>P2*K4334^3+Q2*K4334^2+R2*K4334+S2</f>
        <v>-3.7423365131417086E-3</v>
      </c>
      <c r="J4334">
        <f>P3*K4334+Q3</f>
        <v>9.9778969495970813</v>
      </c>
      <c r="K4334">
        <f>E4334-I4333*F4334^2-J4333*F4334</f>
        <v>8209382.3042206196</v>
      </c>
      <c r="L4334">
        <f t="shared" si="271"/>
        <v>8209401.5074587688</v>
      </c>
      <c r="M4334">
        <f t="shared" si="270"/>
        <v>-19.203238149173558</v>
      </c>
    </row>
    <row r="4335" spans="1:13" x14ac:dyDescent="0.25">
      <c r="A4335" s="1">
        <v>44960.060081018521</v>
      </c>
      <c r="B4335">
        <v>95</v>
      </c>
      <c r="C4335">
        <f t="shared" si="268"/>
        <v>9.5</v>
      </c>
      <c r="D4335">
        <v>7789717</v>
      </c>
      <c r="E4335">
        <f t="shared" si="269"/>
        <v>8210283</v>
      </c>
      <c r="F4335">
        <f>F4334+(B4335-F4334)/35</f>
        <v>93.698016401699434</v>
      </c>
      <c r="G4335">
        <f>E4335-($P$2*E4335^3+$Q$2*E4335^2+$R$2*E4335+$S$2)*F4335^2-($P$3*E4335+$Q$3)*F4335</f>
        <v>8209379.932001397</v>
      </c>
      <c r="I4335">
        <f>P2*K4335^3+Q2*K4335^2+R2*K4335+S2</f>
        <v>-3.7423249888206556E-3</v>
      </c>
      <c r="J4335">
        <f>P3*K4335+Q3</f>
        <v>9.9778795488558956</v>
      </c>
      <c r="K4335">
        <f>E4335-I4334*F4335^2-J4334*F4335</f>
        <v>8209380.9460113132</v>
      </c>
      <c r="L4335">
        <f t="shared" si="271"/>
        <v>8209401.4389206106</v>
      </c>
      <c r="M4335">
        <f t="shared" si="270"/>
        <v>-20.492909297347069</v>
      </c>
    </row>
    <row r="4336" spans="1:13" x14ac:dyDescent="0.25">
      <c r="A4336" s="1">
        <v>44960.06013888889</v>
      </c>
      <c r="B4336">
        <v>95</v>
      </c>
      <c r="C4336">
        <f t="shared" si="268"/>
        <v>9.5</v>
      </c>
      <c r="D4336">
        <v>7789729</v>
      </c>
      <c r="E4336">
        <f t="shared" si="269"/>
        <v>8210271</v>
      </c>
      <c r="F4336">
        <f>F4335+(B4336-F4335)/35</f>
        <v>93.735215933079445</v>
      </c>
      <c r="G4336">
        <f>E4336-($P$2*E4336^3+$Q$2*E4336^2+$R$2*E4336+$S$2)*F4336^2-($P$3*E4336+$Q$3)*F4336</f>
        <v>8209367.6000589225</v>
      </c>
      <c r="I4336">
        <f>P2*K4336^3+Q2*K4336^2+R2*K4336+S2</f>
        <v>-3.7422202570382979E-3</v>
      </c>
      <c r="J4336">
        <f>P3*K4336+Q3</f>
        <v>9.977721409076068</v>
      </c>
      <c r="K4336">
        <f>E4336-I4335*F4336^2-J4335*F4336</f>
        <v>8209368.6024612021</v>
      </c>
      <c r="L4336">
        <f t="shared" si="271"/>
        <v>8209401.3294657459</v>
      </c>
      <c r="M4336">
        <f t="shared" si="270"/>
        <v>-32.727004543878138</v>
      </c>
    </row>
    <row r="4337" spans="1:13" x14ac:dyDescent="0.25">
      <c r="A4337" s="1">
        <v>44960.060196759259</v>
      </c>
      <c r="B4337">
        <v>95</v>
      </c>
      <c r="C4337">
        <f t="shared" si="268"/>
        <v>9.5</v>
      </c>
      <c r="D4337">
        <v>7789729</v>
      </c>
      <c r="E4337">
        <f t="shared" si="269"/>
        <v>8210271</v>
      </c>
      <c r="F4337">
        <f>F4336+(B4337-F4336)/35</f>
        <v>93.771352620705741</v>
      </c>
      <c r="G4337">
        <f>E4337-($P$2*E4337^3+$Q$2*E4337^2+$R$2*E4337+$S$2)*F4337^2-($P$3*E4337+$Q$3)*F4337</f>
        <v>8209367.2644880842</v>
      </c>
      <c r="I4337">
        <f>P2*K4337^3+Q2*K4337^2+R2*K4337+S2</f>
        <v>-3.7422175309416161E-3</v>
      </c>
      <c r="J4337">
        <f>P3*K4337+Q3</f>
        <v>9.9777172927059752</v>
      </c>
      <c r="K4337">
        <f>E4337-I4336*F4337^2-J4336*F4337</f>
        <v>8209368.2811592463</v>
      </c>
      <c r="L4337">
        <f t="shared" si="271"/>
        <v>8209401.2193047246</v>
      </c>
      <c r="M4337">
        <f t="shared" si="270"/>
        <v>-32.938145478256047</v>
      </c>
    </row>
    <row r="4338" spans="1:13" x14ac:dyDescent="0.25">
      <c r="A4338" s="1">
        <v>44960.060254629629</v>
      </c>
      <c r="B4338">
        <v>95</v>
      </c>
      <c r="C4338">
        <f t="shared" si="268"/>
        <v>9.5</v>
      </c>
      <c r="D4338">
        <v>7789728</v>
      </c>
      <c r="E4338">
        <f t="shared" si="269"/>
        <v>8210272</v>
      </c>
      <c r="F4338">
        <f>F4337+(B4338-F4337)/35</f>
        <v>93.806456831542718</v>
      </c>
      <c r="G4338">
        <f>E4338-($P$2*E4338^3+$Q$2*E4338^2+$R$2*E4338+$S$2)*F4338^2-($P$3*E4338+$Q$3)*F4338</f>
        <v>8209367.9373874525</v>
      </c>
      <c r="I4338">
        <f>P2*K4338^3+Q2*K4338^2+R2*K4338+S2</f>
        <v>-3.7422232558412816E-3</v>
      </c>
      <c r="J4338">
        <f>P3*K4338+Q3</f>
        <v>9.9777259372071114</v>
      </c>
      <c r="K4338">
        <f>E4338-I4337*F4338^2-J4337*F4338</f>
        <v>8209368.9559030272</v>
      </c>
      <c r="L4338">
        <f t="shared" si="271"/>
        <v>8209401.1117600519</v>
      </c>
      <c r="M4338">
        <f t="shared" si="270"/>
        <v>-32.155857024714351</v>
      </c>
    </row>
    <row r="4339" spans="1:13" x14ac:dyDescent="0.25">
      <c r="A4339" s="1">
        <v>44960.060312499998</v>
      </c>
      <c r="B4339">
        <v>95</v>
      </c>
      <c r="C4339">
        <f t="shared" si="268"/>
        <v>9.5</v>
      </c>
      <c r="D4339">
        <v>7789717</v>
      </c>
      <c r="E4339">
        <f t="shared" si="269"/>
        <v>8210283</v>
      </c>
      <c r="F4339">
        <f>F4338+(B4339-F4338)/35</f>
        <v>93.840558064927208</v>
      </c>
      <c r="G4339">
        <f>E4339-($P$2*E4339^3+$Q$2*E4339^2+$R$2*E4339+$S$2)*F4339^2-($P$3*E4339+$Q$3)*F4339</f>
        <v>8209378.6083355183</v>
      </c>
      <c r="I4339">
        <f>P2*K4339^3+Q2*K4339^2+R2*K4339+S2</f>
        <v>-3.7423138975754E-3</v>
      </c>
      <c r="J4339">
        <f>P3*K4339+Q3</f>
        <v>9.9778628019409012</v>
      </c>
      <c r="K4339">
        <f>E4339-I4338*F4339^2-J4338*F4339</f>
        <v>8209379.6388362003</v>
      </c>
      <c r="L4339">
        <f t="shared" si="271"/>
        <v>8209401.0401836392</v>
      </c>
      <c r="M4339">
        <f t="shared" si="270"/>
        <v>-21.401347438804805</v>
      </c>
    </row>
    <row r="4340" spans="1:13" x14ac:dyDescent="0.25">
      <c r="A4340" s="1">
        <v>44960.060370370367</v>
      </c>
      <c r="B4340">
        <v>95</v>
      </c>
      <c r="C4340">
        <f t="shared" si="268"/>
        <v>9.5</v>
      </c>
      <c r="D4340">
        <v>7789706</v>
      </c>
      <c r="E4340">
        <f t="shared" si="269"/>
        <v>8210294</v>
      </c>
      <c r="F4340">
        <f>F4339+(B4340-F4339)/35</f>
        <v>93.873684977357854</v>
      </c>
      <c r="G4340">
        <f>E4340-($P$2*E4340^3+$Q$2*E4340^2+$R$2*E4340+$S$2)*F4340^2-($P$3*E4340+$Q$3)*F4340</f>
        <v>8209389.2883309871</v>
      </c>
      <c r="I4340">
        <f>P2*K4340^3+Q2*K4340^2+R2*K4340+S2</f>
        <v>-3.7424045236278403E-3</v>
      </c>
      <c r="J4340">
        <f>P3*K4340+Q3</f>
        <v>9.9779996379378133</v>
      </c>
      <c r="K4340">
        <f>E4340-I4339*F4340^2-J4339*F4340</f>
        <v>8209390.3195263259</v>
      </c>
      <c r="L4340">
        <f t="shared" si="271"/>
        <v>8209401.0044481149</v>
      </c>
      <c r="M4340">
        <f t="shared" si="270"/>
        <v>-10.684921788983047</v>
      </c>
    </row>
    <row r="4341" spans="1:13" x14ac:dyDescent="0.25">
      <c r="A4341" s="1">
        <v>44960.060428240744</v>
      </c>
      <c r="B4341">
        <v>95</v>
      </c>
      <c r="C4341">
        <f t="shared" si="268"/>
        <v>9.5</v>
      </c>
      <c r="D4341">
        <v>7789698</v>
      </c>
      <c r="E4341">
        <f t="shared" si="269"/>
        <v>8210302</v>
      </c>
      <c r="F4341">
        <f>F4340+(B4341-F4340)/35</f>
        <v>93.905865406576197</v>
      </c>
      <c r="G4341">
        <f>E4341-($P$2*E4341^3+$Q$2*E4341^2+$R$2*E4341+$S$2)*F4341^2-($P$3*E4341+$Q$3)*F4341</f>
        <v>8209396.9804990618</v>
      </c>
      <c r="I4341">
        <f>P2*K4341^3+Q2*K4341^2+R2*K4341+S2</f>
        <v>-3.7424697711472277E-3</v>
      </c>
      <c r="J4341">
        <f>P3*K4341+Q3</f>
        <v>9.9780981518460976</v>
      </c>
      <c r="K4341">
        <f>E4341-I4340*F4341^2-J4340*F4341</f>
        <v>8209398.0089980373</v>
      </c>
      <c r="L4341">
        <f t="shared" si="271"/>
        <v>8209400.9944632817</v>
      </c>
      <c r="M4341">
        <f t="shared" si="270"/>
        <v>-2.9854652443900704</v>
      </c>
    </row>
    <row r="4342" spans="1:13" x14ac:dyDescent="0.25">
      <c r="A4342" s="1">
        <v>44960.060486111113</v>
      </c>
      <c r="B4342">
        <v>95</v>
      </c>
      <c r="C4342">
        <f t="shared" si="268"/>
        <v>9.5</v>
      </c>
      <c r="D4342">
        <v>7789703</v>
      </c>
      <c r="E4342">
        <f t="shared" si="269"/>
        <v>8210297</v>
      </c>
      <c r="F4342">
        <f>F4341+(B4342-F4341)/35</f>
        <v>93.937126394959733</v>
      </c>
      <c r="G4342">
        <f>E4342-($P$2*E4342^3+$Q$2*E4342^2+$R$2*E4342+$S$2)*F4342^2-($P$3*E4342+$Q$3)*F4342</f>
        <v>8209391.6958751343</v>
      </c>
      <c r="I4342">
        <f>P2*K4342^3+Q2*K4342^2+R2*K4342+S2</f>
        <v>-3.7424248105182301E-3</v>
      </c>
      <c r="J4342">
        <f>P3*K4342+Q3</f>
        <v>9.9780302683519437</v>
      </c>
      <c r="K4342">
        <f>E4342-I4341*F4342^2-J4341*F4342</f>
        <v>8209392.7103735385</v>
      </c>
      <c r="L4342">
        <f t="shared" si="271"/>
        <v>8209400.9668496493</v>
      </c>
      <c r="M4342">
        <f t="shared" si="270"/>
        <v>-8.256476110778749</v>
      </c>
    </row>
    <row r="4343" spans="1:13" x14ac:dyDescent="0.25">
      <c r="A4343" s="1">
        <v>44960.060543981483</v>
      </c>
      <c r="B4343">
        <v>95</v>
      </c>
      <c r="C4343">
        <f t="shared" si="268"/>
        <v>9.5</v>
      </c>
      <c r="D4343">
        <v>7789707</v>
      </c>
      <c r="E4343">
        <f t="shared" si="269"/>
        <v>8210293</v>
      </c>
      <c r="F4343">
        <f>F4342+(B4343-F4342)/35</f>
        <v>93.967494212246592</v>
      </c>
      <c r="G4343">
        <f>E4343-($P$2*E4343^3+$Q$2*E4343^2+$R$2*E4343+$S$2)*F4343^2-($P$3*E4343+$Q$3)*F4343</f>
        <v>8209387.4184262343</v>
      </c>
      <c r="I4343">
        <f>P2*K4343^3+Q2*K4343^2+R2*K4343+S2</f>
        <v>-3.7423885305543081E-3</v>
      </c>
      <c r="J4343">
        <f>P3*K4343+Q3</f>
        <v>9.9779754903979949</v>
      </c>
      <c r="K4343">
        <f>E4343-I4342*F4343^2-J4342*F4343</f>
        <v>8209388.4346978022</v>
      </c>
      <c r="L4343">
        <f t="shared" si="271"/>
        <v>8209400.9250758095</v>
      </c>
      <c r="M4343">
        <f t="shared" si="270"/>
        <v>-12.490378007292747</v>
      </c>
    </row>
    <row r="4344" spans="1:13" x14ac:dyDescent="0.25">
      <c r="A4344" s="1">
        <v>44960.060601851852</v>
      </c>
      <c r="B4344">
        <v>95</v>
      </c>
      <c r="C4344">
        <f t="shared" si="268"/>
        <v>9.5</v>
      </c>
      <c r="D4344">
        <v>7789707</v>
      </c>
      <c r="E4344">
        <f t="shared" si="269"/>
        <v>8210293</v>
      </c>
      <c r="F4344">
        <f>F4343+(B4344-F4343)/35</f>
        <v>93.996994377610974</v>
      </c>
      <c r="G4344">
        <f>E4344-($P$2*E4344^3+$Q$2*E4344^2+$R$2*E4344+$S$2)*F4344^2-($P$3*E4344+$Q$3)*F4344</f>
        <v>8209387.1445265422</v>
      </c>
      <c r="I4344">
        <f>P2*K4344^3+Q2*K4344^2+R2*K4344+S2</f>
        <v>-3.7423862499679217E-3</v>
      </c>
      <c r="J4344">
        <f>P3*K4344+Q3</f>
        <v>9.9779720469985449</v>
      </c>
      <c r="K4344">
        <f>E4344-I4343*F4344^2-J4343*F4344</f>
        <v>8209388.1659243554</v>
      </c>
      <c r="L4344">
        <f t="shared" si="271"/>
        <v>8209400.8825453045</v>
      </c>
      <c r="M4344">
        <f t="shared" si="270"/>
        <v>-12.716620949096978</v>
      </c>
    </row>
    <row r="4345" spans="1:13" x14ac:dyDescent="0.25">
      <c r="A4345" s="1">
        <v>44960.060659722221</v>
      </c>
      <c r="B4345">
        <v>95</v>
      </c>
      <c r="C4345">
        <f t="shared" si="268"/>
        <v>9.5</v>
      </c>
      <c r="D4345">
        <v>7789705</v>
      </c>
      <c r="E4345">
        <f t="shared" si="269"/>
        <v>8210295</v>
      </c>
      <c r="F4345">
        <f>F4344+(B4345-F4344)/35</f>
        <v>94.025651681107803</v>
      </c>
      <c r="G4345">
        <f>E4345-($P$2*E4345^3+$Q$2*E4345^2+$R$2*E4345+$S$2)*F4345^2-($P$3*E4345+$Q$3)*F4345</f>
        <v>8209388.876200079</v>
      </c>
      <c r="I4345">
        <f>P2*K4345^3+Q2*K4345^2+R2*K4345+S2</f>
        <v>-3.7424009676954029E-3</v>
      </c>
      <c r="J4345">
        <f>P3*K4345+Q3</f>
        <v>9.9779942689399519</v>
      </c>
      <c r="K4345">
        <f>E4345-I4344*F4345^2-J4344*F4345</f>
        <v>8209389.9004509095</v>
      </c>
      <c r="L4345">
        <f t="shared" si="271"/>
        <v>8209400.8459383231</v>
      </c>
      <c r="M4345">
        <f t="shared" si="270"/>
        <v>-10.945487413555384</v>
      </c>
    </row>
    <row r="4346" spans="1:13" x14ac:dyDescent="0.25">
      <c r="A4346" s="1">
        <v>44960.060717592591</v>
      </c>
      <c r="B4346">
        <v>95</v>
      </c>
      <c r="C4346">
        <f t="shared" si="268"/>
        <v>9.5</v>
      </c>
      <c r="D4346">
        <v>7789704</v>
      </c>
      <c r="E4346">
        <f t="shared" si="269"/>
        <v>8210296</v>
      </c>
      <c r="F4346">
        <f>F4345+(B4346-F4345)/35</f>
        <v>94.053490204504726</v>
      </c>
      <c r="G4346">
        <f>E4346-($P$2*E4346^3+$Q$2*E4346^2+$R$2*E4346+$S$2)*F4346^2-($P$3*E4346+$Q$3)*F4346</f>
        <v>8209389.616609877</v>
      </c>
      <c r="I4346">
        <f>P2*K4346^3+Q2*K4346^2+R2*K4346+S2</f>
        <v>-3.742407245567847E-3</v>
      </c>
      <c r="J4346">
        <f>P3*K4346+Q3</f>
        <v>9.9780037477140553</v>
      </c>
      <c r="K4346">
        <f>E4346-I4345*F4346^2-J4345*F4346</f>
        <v>8209390.6403136011</v>
      </c>
      <c r="L4346">
        <f t="shared" si="271"/>
        <v>8209400.8119195737</v>
      </c>
      <c r="M4346">
        <f t="shared" si="270"/>
        <v>-10.171605972573161</v>
      </c>
    </row>
    <row r="4347" spans="1:13" x14ac:dyDescent="0.25">
      <c r="A4347" s="1">
        <v>44960.06077546296</v>
      </c>
      <c r="B4347">
        <v>95</v>
      </c>
      <c r="C4347">
        <f t="shared" si="268"/>
        <v>9.5</v>
      </c>
      <c r="D4347">
        <v>7789708</v>
      </c>
      <c r="E4347">
        <f t="shared" si="269"/>
        <v>8210292</v>
      </c>
      <c r="F4347">
        <f>F4346+(B4347-F4346)/35</f>
        <v>94.080533341518873</v>
      </c>
      <c r="G4347">
        <f>E4347-($P$2*E4347^3+$Q$2*E4347^2+$R$2*E4347+$S$2)*F4347^2-($P$3*E4347+$Q$3)*F4347</f>
        <v>8209385.370059113</v>
      </c>
      <c r="I4347">
        <f>P2*K4347^3+Q2*K4347^2+R2*K4347+S2</f>
        <v>-3.7423711698707507E-3</v>
      </c>
      <c r="J4347">
        <f>P3*K4347+Q3</f>
        <v>9.9779492777955596</v>
      </c>
      <c r="K4347">
        <f>E4347-I4346*F4347^2-J4346*F4347</f>
        <v>8209386.3886814741</v>
      </c>
      <c r="L4347">
        <f t="shared" si="271"/>
        <v>8209400.7638421133</v>
      </c>
      <c r="M4347">
        <f t="shared" si="270"/>
        <v>-14.375160639174283</v>
      </c>
    </row>
    <row r="4348" spans="1:13" x14ac:dyDescent="0.25">
      <c r="A4348" s="1">
        <v>44960.060833333337</v>
      </c>
      <c r="B4348">
        <v>95</v>
      </c>
      <c r="C4348">
        <f t="shared" si="268"/>
        <v>9.5</v>
      </c>
      <c r="D4348">
        <v>7789716</v>
      </c>
      <c r="E4348">
        <f t="shared" si="269"/>
        <v>8210284</v>
      </c>
      <c r="F4348">
        <f>F4347+(B4348-F4347)/35</f>
        <v>94.10680381747548</v>
      </c>
      <c r="G4348">
        <f>E4348-($P$2*E4348^3+$Q$2*E4348^2+$R$2*E4348+$S$2)*F4348^2-($P$3*E4348+$Q$3)*F4348</f>
        <v>8209377.1352105103</v>
      </c>
      <c r="I4348">
        <f>P2*K4348^3+Q2*K4348^2+R2*K4348+S2</f>
        <v>-3.742301263855552E-3</v>
      </c>
      <c r="J4348">
        <f>P3*K4348+Q3</f>
        <v>9.9778437259097785</v>
      </c>
      <c r="K4348">
        <f>E4348-I4347*F4348^2-J4347*F4348</f>
        <v>8209378.1498626713</v>
      </c>
      <c r="L4348">
        <f t="shared" si="271"/>
        <v>8209400.6884621819</v>
      </c>
      <c r="M4348">
        <f t="shared" si="270"/>
        <v>-22.538599510677159</v>
      </c>
    </row>
    <row r="4349" spans="1:13" x14ac:dyDescent="0.25">
      <c r="A4349" s="1">
        <v>44960.060891203706</v>
      </c>
      <c r="B4349">
        <v>95</v>
      </c>
      <c r="C4349">
        <f t="shared" si="268"/>
        <v>9.5</v>
      </c>
      <c r="D4349">
        <v>7789721</v>
      </c>
      <c r="E4349">
        <f t="shared" si="269"/>
        <v>8210279</v>
      </c>
      <c r="F4349">
        <f>F4348+(B4349-F4348)/35</f>
        <v>94.132323708404755</v>
      </c>
      <c r="G4349">
        <f>E4349-($P$2*E4349^3+$Q$2*E4349^2+$R$2*E4349+$S$2)*F4349^2-($P$3*E4349+$Q$3)*F4349</f>
        <v>8209371.9039480751</v>
      </c>
      <c r="I4349">
        <f>P2*K4349^3+Q2*K4349^2+R2*K4349+S2</f>
        <v>-3.7422569111029702E-3</v>
      </c>
      <c r="J4349">
        <f>P3*K4349+Q3</f>
        <v>9.977776755653565</v>
      </c>
      <c r="K4349">
        <f>E4349-I4348*F4349^2-J4348*F4349</f>
        <v>8209372.9225206682</v>
      </c>
      <c r="L4349">
        <f t="shared" si="271"/>
        <v>8209400.5959090432</v>
      </c>
      <c r="M4349">
        <f t="shared" si="270"/>
        <v>-27.673388374969363</v>
      </c>
    </row>
    <row r="4350" spans="1:13" x14ac:dyDescent="0.25">
      <c r="A4350" s="1">
        <v>44960.060949074075</v>
      </c>
      <c r="B4350">
        <v>95</v>
      </c>
      <c r="C4350">
        <f t="shared" si="268"/>
        <v>9.5</v>
      </c>
      <c r="D4350">
        <v>7789717</v>
      </c>
      <c r="E4350">
        <f t="shared" si="269"/>
        <v>8210283</v>
      </c>
      <c r="F4350">
        <f>F4349+(B4350-F4349)/35</f>
        <v>94.157114459593188</v>
      </c>
      <c r="G4350">
        <f>E4350-($P$2*E4350^3+$Q$2*E4350^2+$R$2*E4350+$S$2)*F4350^2-($P$3*E4350+$Q$3)*F4350</f>
        <v>8209375.6692845412</v>
      </c>
      <c r="I4350">
        <f>P2*K4350^3+Q2*K4350^2+R2*K4350+S2</f>
        <v>-3.742288949680983E-3</v>
      </c>
      <c r="J4350">
        <f>P3*K4350+Q3</f>
        <v>9.9778251322872507</v>
      </c>
      <c r="K4350">
        <f>E4350-I4349*F4350^2-J4349*F4350</f>
        <v>8209376.6985433921</v>
      </c>
      <c r="L4350">
        <f t="shared" si="271"/>
        <v>8209400.516251158</v>
      </c>
      <c r="M4350">
        <f t="shared" si="270"/>
        <v>-23.817707765847445</v>
      </c>
    </row>
    <row r="4351" spans="1:13" x14ac:dyDescent="0.25">
      <c r="A4351" s="1">
        <v>44960.061006944445</v>
      </c>
      <c r="B4351">
        <v>95</v>
      </c>
      <c r="C4351">
        <f t="shared" si="268"/>
        <v>9.5</v>
      </c>
      <c r="D4351">
        <v>7789717</v>
      </c>
      <c r="E4351">
        <f t="shared" si="269"/>
        <v>8210283</v>
      </c>
      <c r="F4351">
        <f>F4350+(B4351-F4350)/35</f>
        <v>94.181196903604814</v>
      </c>
      <c r="G4351">
        <f>E4351-($P$2*E4351^3+$Q$2*E4351^2+$R$2*E4351+$S$2)*F4351^2-($P$3*E4351+$Q$3)*F4351</f>
        <v>8209375.445723136</v>
      </c>
      <c r="I4351">
        <f>P2*K4351^3+Q2*K4351^2+R2*K4351+S2</f>
        <v>-3.7422870186532009E-3</v>
      </c>
      <c r="J4351">
        <f>P3*K4351+Q3</f>
        <v>9.9778222165405737</v>
      </c>
      <c r="K4351">
        <f>E4351-I4350*F4351^2-J4350*F4351</f>
        <v>8209376.4709557137</v>
      </c>
      <c r="L4351">
        <f t="shared" si="271"/>
        <v>8209400.4361001728</v>
      </c>
      <c r="M4351">
        <f t="shared" si="270"/>
        <v>-23.965144459158182</v>
      </c>
    </row>
    <row r="4352" spans="1:13" x14ac:dyDescent="0.25">
      <c r="A4352" s="1">
        <v>44960.061064814814</v>
      </c>
      <c r="B4352">
        <v>95</v>
      </c>
      <c r="C4352">
        <f t="shared" si="268"/>
        <v>9.5</v>
      </c>
      <c r="D4352">
        <v>7789711</v>
      </c>
      <c r="E4352">
        <f t="shared" si="269"/>
        <v>8210289</v>
      </c>
      <c r="F4352">
        <f>F4351+(B4352-F4351)/35</f>
        <v>94.204591277787529</v>
      </c>
      <c r="G4352">
        <f>E4352-($P$2*E4352^3+$Q$2*E4352^2+$R$2*E4352+$S$2)*F4352^2-($P$3*E4352+$Q$3)*F4352</f>
        <v>8209381.2217651373</v>
      </c>
      <c r="I4352">
        <f>P2*K4352^3+Q2*K4352^2+R2*K4352+S2</f>
        <v>-3.7423360894166535E-3</v>
      </c>
      <c r="J4352">
        <f>P3*K4352+Q3</f>
        <v>9.9778963097962929</v>
      </c>
      <c r="K4352">
        <f>E4352-I4351*F4352^2-J4351*F4352</f>
        <v>8209382.2542811735</v>
      </c>
      <c r="L4352">
        <f t="shared" si="271"/>
        <v>8209400.3754941095</v>
      </c>
      <c r="M4352">
        <f t="shared" si="270"/>
        <v>-18.121212936006486</v>
      </c>
    </row>
    <row r="4353" spans="1:13" x14ac:dyDescent="0.25">
      <c r="A4353" s="1">
        <v>44960.061122685183</v>
      </c>
      <c r="B4353">
        <v>95</v>
      </c>
      <c r="C4353">
        <f t="shared" si="268"/>
        <v>9.5</v>
      </c>
      <c r="D4353">
        <v>7789705</v>
      </c>
      <c r="E4353">
        <f t="shared" si="269"/>
        <v>8210295</v>
      </c>
      <c r="F4353">
        <f>F4352+(B4353-F4352)/35</f>
        <v>94.227317241279309</v>
      </c>
      <c r="G4353">
        <f>E4353-($P$2*E4353^3+$Q$2*E4353^2+$R$2*E4353+$S$2)*F4353^2-($P$3*E4353+$Q$3)*F4353</f>
        <v>8209387.0040128725</v>
      </c>
      <c r="I4353">
        <f>P2*K4353^3+Q2*K4353^2+R2*K4353+S2</f>
        <v>-3.7423851560802746E-3</v>
      </c>
      <c r="J4353">
        <f>P3*K4353+Q3</f>
        <v>9.977970395346901</v>
      </c>
      <c r="K4353">
        <f>E4353-I4352*F4353^2-J4352*F4353</f>
        <v>8209388.0370052131</v>
      </c>
      <c r="L4353">
        <f t="shared" si="271"/>
        <v>8209400.3343658131</v>
      </c>
      <c r="M4353">
        <f t="shared" si="270"/>
        <v>-12.297360599972308</v>
      </c>
    </row>
    <row r="4354" spans="1:13" x14ac:dyDescent="0.25">
      <c r="A4354" s="1">
        <v>44960.061180555553</v>
      </c>
      <c r="B4354">
        <v>95</v>
      </c>
      <c r="C4354">
        <f t="shared" si="268"/>
        <v>9.5</v>
      </c>
      <c r="D4354">
        <v>7789701</v>
      </c>
      <c r="E4354">
        <f t="shared" si="269"/>
        <v>8210299</v>
      </c>
      <c r="F4354">
        <f>F4353+(B4354-F4353)/35</f>
        <v>94.24939389152847</v>
      </c>
      <c r="G4354">
        <f>E4354-($P$2*E4354^3+$Q$2*E4354^2+$R$2*E4354+$S$2)*F4354^2-($P$3*E4354+$Q$3)*F4354</f>
        <v>8209390.7945525972</v>
      </c>
      <c r="I4354">
        <f>P2*K4354^3+Q2*K4354^2+R2*K4354+S2</f>
        <v>-3.7424173042808206E-3</v>
      </c>
      <c r="J4354">
        <f>P3*K4354+Q3</f>
        <v>9.9780189349907147</v>
      </c>
      <c r="K4354">
        <f>E4354-I4353*F4354^2-J4353*F4354</f>
        <v>8209391.8257516399</v>
      </c>
      <c r="L4354">
        <f t="shared" si="271"/>
        <v>8209400.3060037661</v>
      </c>
      <c r="M4354">
        <f t="shared" si="270"/>
        <v>-8.4802521262317896</v>
      </c>
    </row>
    <row r="4355" spans="1:13" x14ac:dyDescent="0.25">
      <c r="A4355" s="1">
        <v>44960.061238425929</v>
      </c>
      <c r="B4355">
        <v>95</v>
      </c>
      <c r="C4355">
        <f t="shared" ref="C4355:C4418" si="272">B4355/10</f>
        <v>9.5</v>
      </c>
      <c r="D4355">
        <v>7789701</v>
      </c>
      <c r="E4355">
        <f t="shared" ref="E4355:E4418" si="273">16000000-D4355</f>
        <v>8210299</v>
      </c>
      <c r="F4355">
        <f>F4354+(B4355-F4354)/35</f>
        <v>94.270839780341944</v>
      </c>
      <c r="G4355">
        <f>E4355-($P$2*E4355^3+$Q$2*E4355^2+$R$2*E4355+$S$2)*F4355^2-($P$3*E4355+$Q$3)*F4355</f>
        <v>8209390.5954775643</v>
      </c>
      <c r="I4355">
        <f>P2*K4355^3+Q2*K4355^2+R2*K4355+S2</f>
        <v>-3.7424155805396708E-3</v>
      </c>
      <c r="J4355">
        <f>P3*K4355+Q3</f>
        <v>9.9780163323766402</v>
      </c>
      <c r="K4355">
        <f>E4355-I4354*F4355^2-J4354*F4355</f>
        <v>8209391.6226054281</v>
      </c>
      <c r="L4355">
        <f t="shared" si="271"/>
        <v>8209400.2770591052</v>
      </c>
      <c r="M4355">
        <f t="shared" ref="M4355:M4418" si="274">K4355-L4355</f>
        <v>-8.6544536771252751</v>
      </c>
    </row>
    <row r="4356" spans="1:13" x14ac:dyDescent="0.25">
      <c r="A4356" s="1">
        <v>44960.061296296299</v>
      </c>
      <c r="B4356">
        <v>95</v>
      </c>
      <c r="C4356">
        <f t="shared" si="272"/>
        <v>9.5</v>
      </c>
      <c r="D4356">
        <v>7789702</v>
      </c>
      <c r="E4356">
        <f t="shared" si="273"/>
        <v>8210298</v>
      </c>
      <c r="F4356">
        <f>F4355+(B4356-F4355)/35</f>
        <v>94.291672929475027</v>
      </c>
      <c r="G4356">
        <f>E4356-($P$2*E4356^3+$Q$2*E4356^2+$R$2*E4356+$S$2)*F4356^2-($P$3*E4356+$Q$3)*F4356</f>
        <v>8209389.4032260375</v>
      </c>
      <c r="I4356">
        <f>P2*K4356^3+Q2*K4356^2+R2*K4356+S2</f>
        <v>-3.7424054581691735E-3</v>
      </c>
      <c r="J4356">
        <f>P3*K4356+Q3</f>
        <v>9.9780010489633923</v>
      </c>
      <c r="K4356">
        <f>E4356-I4355*F4356^2-J4355*F4356</f>
        <v>8209390.4296634784</v>
      </c>
      <c r="L4356">
        <f t="shared" ref="L4356:L4419" si="275">L4355+(K4356-L4355)/300</f>
        <v>8209400.244234453</v>
      </c>
      <c r="M4356">
        <f t="shared" si="274"/>
        <v>-9.8145709745585918</v>
      </c>
    </row>
    <row r="4357" spans="1:13" x14ac:dyDescent="0.25">
      <c r="A4357" s="1">
        <v>44960.061354166668</v>
      </c>
      <c r="B4357">
        <v>96</v>
      </c>
      <c r="C4357">
        <f t="shared" si="272"/>
        <v>9.6</v>
      </c>
      <c r="D4357">
        <v>7789707</v>
      </c>
      <c r="E4357">
        <f t="shared" si="273"/>
        <v>8210293</v>
      </c>
      <c r="F4357">
        <f>F4356+(B4357-F4356)/35</f>
        <v>94.340482274347167</v>
      </c>
      <c r="G4357">
        <f>E4357-($P$2*E4357^3+$Q$2*E4357^2+$R$2*E4357+$S$2)*F4357^2-($P$3*E4357+$Q$3)*F4357</f>
        <v>8209383.9558306625</v>
      </c>
      <c r="I4357">
        <f>P2*K4357^3+Q2*K4357^2+R2*K4357+S2</f>
        <v>-3.7423592039971254E-3</v>
      </c>
      <c r="J4357">
        <f>P3*K4357+Q3</f>
        <v>9.9779312105868456</v>
      </c>
      <c r="K4357">
        <f>E4357-I4356*F4357^2-J4356*F4357</f>
        <v>8209384.9784512566</v>
      </c>
      <c r="L4357">
        <f t="shared" si="275"/>
        <v>8209400.1933485093</v>
      </c>
      <c r="M4357">
        <f t="shared" si="274"/>
        <v>-15.214897252619267</v>
      </c>
    </row>
    <row r="4358" spans="1:13" x14ac:dyDescent="0.25">
      <c r="A4358" s="1">
        <v>44960.061412037037</v>
      </c>
      <c r="B4358">
        <v>96</v>
      </c>
      <c r="C4358">
        <f t="shared" si="272"/>
        <v>9.6</v>
      </c>
      <c r="D4358">
        <v>7789707</v>
      </c>
      <c r="E4358">
        <f t="shared" si="273"/>
        <v>8210293</v>
      </c>
      <c r="F4358">
        <f>F4357+(B4358-F4357)/35</f>
        <v>94.387897066508671</v>
      </c>
      <c r="G4358">
        <f>E4358-($P$2*E4358^3+$Q$2*E4358^2+$R$2*E4358+$S$2)*F4358^2-($P$3*E4358+$Q$3)*F4358</f>
        <v>8209383.5157351615</v>
      </c>
      <c r="I4358">
        <f>P2*K4358^3+Q2*K4358^2+R2*K4358+S2</f>
        <v>-3.7423555262705577E-3</v>
      </c>
      <c r="J4358">
        <f>P3*K4358+Q3</f>
        <v>9.9779256576072726</v>
      </c>
      <c r="K4358">
        <f>E4358-I4357*F4358^2-J4357*F4358</f>
        <v>8209384.5450152056</v>
      </c>
      <c r="L4358">
        <f t="shared" si="275"/>
        <v>8209400.1411873987</v>
      </c>
      <c r="M4358">
        <f t="shared" si="274"/>
        <v>-15.596172193065286</v>
      </c>
    </row>
    <row r="4359" spans="1:13" x14ac:dyDescent="0.25">
      <c r="A4359" s="1">
        <v>44960.061469907407</v>
      </c>
      <c r="B4359">
        <v>96</v>
      </c>
      <c r="C4359">
        <f t="shared" si="272"/>
        <v>9.6</v>
      </c>
      <c r="D4359">
        <v>7789716</v>
      </c>
      <c r="E4359">
        <f t="shared" si="273"/>
        <v>8210284</v>
      </c>
      <c r="F4359">
        <f>F4358+(B4359-F4358)/35</f>
        <v>94.433957150322712</v>
      </c>
      <c r="G4359">
        <f>E4359-($P$2*E4359^3+$Q$2*E4359^2+$R$2*E4359+$S$2)*F4359^2-($P$3*E4359+$Q$3)*F4359</f>
        <v>8209374.0984354308</v>
      </c>
      <c r="I4359">
        <f>P2*K4359^3+Q2*K4359^2+R2*K4359+S2</f>
        <v>-3.7422755431180121E-3</v>
      </c>
      <c r="J4359">
        <f>P3*K4359+Q3</f>
        <v>9.9778048891313631</v>
      </c>
      <c r="K4359">
        <f>E4359-I4358*F4359^2-J4358*F4359</f>
        <v>8209375.1184703112</v>
      </c>
      <c r="L4359">
        <f t="shared" si="275"/>
        <v>8209400.0577783417</v>
      </c>
      <c r="M4359">
        <f t="shared" si="274"/>
        <v>-24.93930803053081</v>
      </c>
    </row>
    <row r="4360" spans="1:13" x14ac:dyDescent="0.25">
      <c r="A4360" s="1">
        <v>44960.061527777776</v>
      </c>
      <c r="B4360">
        <v>96</v>
      </c>
      <c r="C4360">
        <f t="shared" si="272"/>
        <v>9.6</v>
      </c>
      <c r="D4360">
        <v>7789719</v>
      </c>
      <c r="E4360">
        <f t="shared" si="273"/>
        <v>8210281</v>
      </c>
      <c r="F4360">
        <f>F4359+(B4360-F4359)/35</f>
        <v>94.478701231742065</v>
      </c>
      <c r="G4360">
        <f>E4360-($P$2*E4360^3+$Q$2*E4360^2+$R$2*E4360+$S$2)*F4360^2-($P$3*E4360+$Q$3)*F4360</f>
        <v>8209370.686567747</v>
      </c>
      <c r="I4360">
        <f>P2*K4360^3+Q2*K4360^2+R2*K4360+S2</f>
        <v>-3.7422466601597648E-3</v>
      </c>
      <c r="J4360">
        <f>P3*K4360+Q3</f>
        <v>9.9777612770908632</v>
      </c>
      <c r="K4360">
        <f>E4360-I4359*F4360^2-J4359*F4360</f>
        <v>8209371.7143463902</v>
      </c>
      <c r="L4360">
        <f t="shared" si="275"/>
        <v>8209399.9633002356</v>
      </c>
      <c r="M4360">
        <f t="shared" si="274"/>
        <v>-28.248953845351934</v>
      </c>
    </row>
    <row r="4361" spans="1:13" x14ac:dyDescent="0.25">
      <c r="A4361" s="1">
        <v>44960.061585648145</v>
      </c>
      <c r="B4361">
        <v>96</v>
      </c>
      <c r="C4361">
        <f t="shared" si="272"/>
        <v>9.6</v>
      </c>
      <c r="D4361">
        <v>7789718</v>
      </c>
      <c r="E4361">
        <f t="shared" si="273"/>
        <v>8210282</v>
      </c>
      <c r="F4361">
        <f>F4360+(B4361-F4360)/35</f>
        <v>94.522166910835153</v>
      </c>
      <c r="G4361">
        <f>E4361-($P$2*E4361^3+$Q$2*E4361^2+$R$2*E4361+$S$2)*F4361^2-($P$3*E4361+$Q$3)*F4361</f>
        <v>8209371.2820425257</v>
      </c>
      <c r="I4361">
        <f>P2*K4361^3+Q2*K4361^2+R2*K4361+S2</f>
        <v>-3.7422517587089033E-3</v>
      </c>
      <c r="J4361">
        <f>P3*K4361+Q3</f>
        <v>9.977768975734449</v>
      </c>
      <c r="K4361">
        <f>E4361-I4360*F4361^2-J4360*F4361</f>
        <v>8209372.3152615614</v>
      </c>
      <c r="L4361">
        <f t="shared" si="275"/>
        <v>8209399.8711401066</v>
      </c>
      <c r="M4361">
        <f t="shared" si="274"/>
        <v>-27.555878545157611</v>
      </c>
    </row>
    <row r="4362" spans="1:13" x14ac:dyDescent="0.25">
      <c r="A4362" s="1">
        <v>44960.061643518522</v>
      </c>
      <c r="B4362">
        <v>96</v>
      </c>
      <c r="C4362">
        <f t="shared" si="272"/>
        <v>9.6</v>
      </c>
      <c r="D4362">
        <v>7789712</v>
      </c>
      <c r="E4362">
        <f t="shared" si="273"/>
        <v>8210288</v>
      </c>
      <c r="F4362">
        <f>F4361+(B4362-F4361)/35</f>
        <v>94.564390713382721</v>
      </c>
      <c r="G4362">
        <f>E4362-($P$2*E4362^3+$Q$2*E4362^2+$R$2*E4362+$S$2)*F4362^2-($P$3*E4362+$Q$3)*F4362</f>
        <v>8209376.8833783492</v>
      </c>
      <c r="I4362">
        <f>P2*K4362^3+Q2*K4362^2+R2*K4362+S2</f>
        <v>-3.7422993402884686E-3</v>
      </c>
      <c r="J4362">
        <f>P3*K4362+Q3</f>
        <v>9.9778408214762493</v>
      </c>
      <c r="K4362">
        <f>E4362-I4361*F4362^2-J4361*F4362</f>
        <v>8209377.9231580384</v>
      </c>
      <c r="L4362">
        <f t="shared" si="275"/>
        <v>8209399.797980166</v>
      </c>
      <c r="M4362">
        <f t="shared" si="274"/>
        <v>-21.874822127632797</v>
      </c>
    </row>
    <row r="4363" spans="1:13" x14ac:dyDescent="0.25">
      <c r="A4363" s="1">
        <v>44960.061701388891</v>
      </c>
      <c r="B4363">
        <v>96</v>
      </c>
      <c r="C4363">
        <f t="shared" si="272"/>
        <v>9.6</v>
      </c>
      <c r="D4363">
        <v>7789714</v>
      </c>
      <c r="E4363">
        <f t="shared" si="273"/>
        <v>8210286</v>
      </c>
      <c r="F4363">
        <f>F4362+(B4363-F4362)/35</f>
        <v>94.605408121571784</v>
      </c>
      <c r="G4363">
        <f>E4363-($P$2*E4363^3+$Q$2*E4363^2+$R$2*E4363+$S$2)*F4363^2-($P$3*E4363+$Q$3)*F4363</f>
        <v>8209374.5050041256</v>
      </c>
      <c r="I4363">
        <f>P2*K4363^3+Q2*K4363^2+R2*K4363+S2</f>
        <v>-3.7422790905168313E-3</v>
      </c>
      <c r="J4363">
        <f>P3*K4363+Q3</f>
        <v>9.9778102455232016</v>
      </c>
      <c r="K4363">
        <f>E4363-I4362*F4363^2-J4362*F4363</f>
        <v>8209375.5365617685</v>
      </c>
      <c r="L4363">
        <f t="shared" si="275"/>
        <v>8209399.7171087712</v>
      </c>
      <c r="M4363">
        <f t="shared" si="274"/>
        <v>-24.180547002702951</v>
      </c>
    </row>
    <row r="4364" spans="1:13" x14ac:dyDescent="0.25">
      <c r="A4364" s="1">
        <v>44960.061759259261</v>
      </c>
      <c r="B4364">
        <v>96</v>
      </c>
      <c r="C4364">
        <f t="shared" si="272"/>
        <v>9.6</v>
      </c>
      <c r="D4364">
        <v>7789714</v>
      </c>
      <c r="E4364">
        <f t="shared" si="273"/>
        <v>8210286</v>
      </c>
      <c r="F4364">
        <f>F4363+(B4364-F4363)/35</f>
        <v>94.645253603812591</v>
      </c>
      <c r="G4364">
        <f>E4364-($P$2*E4364^3+$Q$2*E4364^2+$R$2*E4364+$S$2)*F4364^2-($P$3*E4364+$Q$3)*F4364</f>
        <v>8209374.1352467518</v>
      </c>
      <c r="I4364">
        <f>P2*K4364^3+Q2*K4364^2+R2*K4364+S2</f>
        <v>-3.742275979675469E-3</v>
      </c>
      <c r="J4364">
        <f>P3*K4364+Q3</f>
        <v>9.977805548309334</v>
      </c>
      <c r="K4364">
        <f>E4364-I4363*F4364^2-J4363*F4364</f>
        <v>8209375.1699222373</v>
      </c>
      <c r="L4364">
        <f t="shared" si="275"/>
        <v>8209399.6352848159</v>
      </c>
      <c r="M4364">
        <f t="shared" si="274"/>
        <v>-24.465362578630447</v>
      </c>
    </row>
    <row r="4365" spans="1:13" x14ac:dyDescent="0.25">
      <c r="A4365" s="1">
        <v>44960.06181712963</v>
      </c>
      <c r="B4365">
        <v>96</v>
      </c>
      <c r="C4365">
        <f t="shared" si="272"/>
        <v>9.6</v>
      </c>
      <c r="D4365">
        <v>7789705</v>
      </c>
      <c r="E4365">
        <f t="shared" si="273"/>
        <v>8210295</v>
      </c>
      <c r="F4365">
        <f>F4364+(B4365-F4364)/35</f>
        <v>94.683960643703657</v>
      </c>
      <c r="G4365">
        <f>E4365-($P$2*E4365^3+$Q$2*E4365^2+$R$2*E4365+$S$2)*F4365^2-($P$3*E4365+$Q$3)*F4365</f>
        <v>8209382.765834609</v>
      </c>
      <c r="I4365">
        <f>P2*K4365^3+Q2*K4365^2+R2*K4365+S2</f>
        <v>-3.7423493028327925E-3</v>
      </c>
      <c r="J4365">
        <f>P3*K4365+Q3</f>
        <v>9.9779162608257508</v>
      </c>
      <c r="K4365">
        <f>E4365-I4364*F4365^2-J4364*F4365</f>
        <v>8209383.8115524184</v>
      </c>
      <c r="L4365">
        <f t="shared" si="275"/>
        <v>8209399.5825390415</v>
      </c>
      <c r="M4365">
        <f t="shared" si="274"/>
        <v>-15.770986623130739</v>
      </c>
    </row>
    <row r="4366" spans="1:13" x14ac:dyDescent="0.25">
      <c r="A4366" s="1">
        <v>44960.061874999999</v>
      </c>
      <c r="B4366">
        <v>96</v>
      </c>
      <c r="C4366">
        <f t="shared" si="272"/>
        <v>9.6</v>
      </c>
      <c r="D4366">
        <v>7789693</v>
      </c>
      <c r="E4366">
        <f t="shared" si="273"/>
        <v>8210307</v>
      </c>
      <c r="F4366">
        <f>F4365+(B4366-F4365)/35</f>
        <v>94.721561768169266</v>
      </c>
      <c r="G4366">
        <f>E4366-($P$2*E4366^3+$Q$2*E4366^2+$R$2*E4366+$S$2)*F4366^2-($P$3*E4366+$Q$3)*F4366</f>
        <v>8209394.4032765226</v>
      </c>
      <c r="I4366">
        <f>P2*K4366^3+Q2*K4366^2+R2*K4366+S2</f>
        <v>-3.7424480842247476E-3</v>
      </c>
      <c r="J4366">
        <f>P3*K4366+Q3</f>
        <v>9.9780654081424132</v>
      </c>
      <c r="K4366">
        <f>E4366-I4365*F4366^2-J4365*F4366</f>
        <v>8209395.4531986834</v>
      </c>
      <c r="L4366">
        <f t="shared" si="275"/>
        <v>8209399.5687745735</v>
      </c>
      <c r="M4366">
        <f t="shared" si="274"/>
        <v>-4.1155758900567889</v>
      </c>
    </row>
    <row r="4367" spans="1:13" x14ac:dyDescent="0.25">
      <c r="A4367" s="1">
        <v>44960.061932870369</v>
      </c>
      <c r="B4367">
        <v>96</v>
      </c>
      <c r="C4367">
        <f t="shared" si="272"/>
        <v>9.6</v>
      </c>
      <c r="D4367">
        <v>7789700</v>
      </c>
      <c r="E4367">
        <f t="shared" si="273"/>
        <v>8210300</v>
      </c>
      <c r="F4367">
        <f>F4366+(B4367-F4366)/35</f>
        <v>94.758088574793007</v>
      </c>
      <c r="G4367">
        <f>E4367-($P$2*E4367^3+$Q$2*E4367^2+$R$2*E4367+$S$2)*F4367^2-($P$3*E4367+$Q$3)*F4367</f>
        <v>8209387.0723014819</v>
      </c>
      <c r="I4367">
        <f>P2*K4367^3+Q2*K4367^2+R2*K4367+S2</f>
        <v>-3.7423857024165841E-3</v>
      </c>
      <c r="J4367">
        <f>P3*K4367+Q3</f>
        <v>9.9779712202459194</v>
      </c>
      <c r="K4367">
        <f>E4367-I4366*F4367^2-J4366*F4367</f>
        <v>8209388.1013924424</v>
      </c>
      <c r="L4367">
        <f t="shared" si="275"/>
        <v>8209399.5305499667</v>
      </c>
      <c r="M4367">
        <f t="shared" si="274"/>
        <v>-11.429157524369657</v>
      </c>
    </row>
    <row r="4368" spans="1:13" x14ac:dyDescent="0.25">
      <c r="A4368" s="1">
        <v>44960.061990740738</v>
      </c>
      <c r="B4368">
        <v>96</v>
      </c>
      <c r="C4368">
        <f t="shared" si="272"/>
        <v>9.6</v>
      </c>
      <c r="D4368">
        <v>7789698</v>
      </c>
      <c r="E4368">
        <f t="shared" si="273"/>
        <v>8210302</v>
      </c>
      <c r="F4368">
        <f>F4367+(B4368-F4367)/35</f>
        <v>94.793571758370348</v>
      </c>
      <c r="G4368">
        <f>E4368-($P$2*E4368^3+$Q$2*E4368^2+$R$2*E4368+$S$2)*F4368^2-($P$3*E4368+$Q$3)*F4368</f>
        <v>8209388.7407838451</v>
      </c>
      <c r="I4368">
        <f>P2*K4368^3+Q2*K4368^2+R2*K4368+S2</f>
        <v>-3.7423999530901142E-3</v>
      </c>
      <c r="J4368">
        <f>P3*K4368+Q3</f>
        <v>9.9779927370289982</v>
      </c>
      <c r="K4368">
        <f>E4368-I4367*F4368^2-J4367*F4368</f>
        <v>8209389.7808780884</v>
      </c>
      <c r="L4368">
        <f t="shared" si="275"/>
        <v>8209399.4980510604</v>
      </c>
      <c r="M4368">
        <f t="shared" si="274"/>
        <v>-9.7171729719266295</v>
      </c>
    </row>
    <row r="4369" spans="1:13" x14ac:dyDescent="0.25">
      <c r="A4369" s="1">
        <v>44960.062048611115</v>
      </c>
      <c r="B4369">
        <v>96</v>
      </c>
      <c r="C4369">
        <f t="shared" si="272"/>
        <v>9.6</v>
      </c>
      <c r="D4369">
        <v>7789695</v>
      </c>
      <c r="E4369">
        <f t="shared" si="273"/>
        <v>8210305</v>
      </c>
      <c r="F4369">
        <f>F4368+(B4369-F4368)/35</f>
        <v>94.828041136702623</v>
      </c>
      <c r="G4369">
        <f>E4369-($P$2*E4369^3+$Q$2*E4369^2+$R$2*E4369+$S$2)*F4369^2-($P$3*E4369+$Q$3)*F4369</f>
        <v>8209391.4175422629</v>
      </c>
      <c r="I4369">
        <f>P2*K4369^3+Q2*K4369^2+R2*K4369+S2</f>
        <v>-3.7424226817250883E-3</v>
      </c>
      <c r="J4369">
        <f>P3*K4369+Q3</f>
        <v>9.9780270541769056</v>
      </c>
      <c r="K4369">
        <f>E4369-I4368*F4369^2-J4368*F4369</f>
        <v>8209392.4594921302</v>
      </c>
      <c r="L4369">
        <f t="shared" si="275"/>
        <v>8209399.474589197</v>
      </c>
      <c r="M4369">
        <f t="shared" si="274"/>
        <v>-7.0150970667600632</v>
      </c>
    </row>
    <row r="4370" spans="1:13" x14ac:dyDescent="0.25">
      <c r="A4370" s="1">
        <v>44960.062106481484</v>
      </c>
      <c r="B4370">
        <v>96</v>
      </c>
      <c r="C4370">
        <f t="shared" si="272"/>
        <v>9.6</v>
      </c>
      <c r="D4370">
        <v>7789702</v>
      </c>
      <c r="E4370">
        <f t="shared" si="273"/>
        <v>8210298</v>
      </c>
      <c r="F4370">
        <f>F4369+(B4370-F4369)/35</f>
        <v>94.861525675653979</v>
      </c>
      <c r="G4370">
        <f>E4370-($P$2*E4370^3+$Q$2*E4370^2+$R$2*E4370+$S$2)*F4370^2-($P$3*E4370+$Q$3)*F4370</f>
        <v>8209384.1148321275</v>
      </c>
      <c r="I4370">
        <f>P2*K4370^3+Q2*K4370^2+R2*K4370+S2</f>
        <v>-3.7423606265321041E-3</v>
      </c>
      <c r="J4370">
        <f>P3*K4370+Q3</f>
        <v>9.9779333584659611</v>
      </c>
      <c r="K4370">
        <f>E4370-I4369*F4370^2-J4369*F4370</f>
        <v>8209385.1461032759</v>
      </c>
      <c r="L4370">
        <f t="shared" si="275"/>
        <v>8209399.4268275769</v>
      </c>
      <c r="M4370">
        <f t="shared" si="274"/>
        <v>-14.28072430100292</v>
      </c>
    </row>
    <row r="4371" spans="1:13" x14ac:dyDescent="0.25">
      <c r="A4371" s="1">
        <v>44960.062164351853</v>
      </c>
      <c r="B4371">
        <v>96</v>
      </c>
      <c r="C4371">
        <f t="shared" si="272"/>
        <v>9.6</v>
      </c>
      <c r="D4371">
        <v>7789702</v>
      </c>
      <c r="E4371">
        <f t="shared" si="273"/>
        <v>8210298</v>
      </c>
      <c r="F4371">
        <f>F4370+(B4371-F4370)/35</f>
        <v>94.894053513492437</v>
      </c>
      <c r="G4371">
        <f>E4371-($P$2*E4371^3+$Q$2*E4371^2+$R$2*E4371+$S$2)*F4371^2-($P$3*E4371+$Q$3)*F4371</f>
        <v>8209383.8130381154</v>
      </c>
      <c r="I4371">
        <f>P2*K4371^3+Q2*K4371^2+R2*K4371+S2</f>
        <v>-3.7423581392985739E-3</v>
      </c>
      <c r="J4371">
        <f>P3*K4371+Q3</f>
        <v>9.9779296029989553</v>
      </c>
      <c r="K4371">
        <f>E4371-I4370*F4371^2-J4370*F4371</f>
        <v>8209384.8529714961</v>
      </c>
      <c r="L4371">
        <f t="shared" si="275"/>
        <v>8209399.3782480564</v>
      </c>
      <c r="M4371">
        <f t="shared" si="274"/>
        <v>-14.525276560336351</v>
      </c>
    </row>
    <row r="4372" spans="1:13" x14ac:dyDescent="0.25">
      <c r="A4372" s="1">
        <v>44960.062222222223</v>
      </c>
      <c r="B4372">
        <v>96</v>
      </c>
      <c r="C4372">
        <f t="shared" si="272"/>
        <v>9.6</v>
      </c>
      <c r="D4372">
        <v>7789704</v>
      </c>
      <c r="E4372">
        <f t="shared" si="273"/>
        <v>8210296</v>
      </c>
      <c r="F4372">
        <f>F4371+(B4372-F4371)/35</f>
        <v>94.925651984535506</v>
      </c>
      <c r="G4372">
        <f>E4372-($P$2*E4372^3+$Q$2*E4372^2+$R$2*E4372+$S$2)*F4372^2-($P$3*E4372+$Q$3)*F4372</f>
        <v>8209381.5221532788</v>
      </c>
      <c r="I4372">
        <f>P2*K4372^3+Q2*K4372^2+R2*K4372+S2</f>
        <v>-3.7423386873740583E-3</v>
      </c>
      <c r="J4372">
        <f>P3*K4372+Q3</f>
        <v>9.977900232478234</v>
      </c>
      <c r="K4372">
        <f>E4372-I4371*F4372^2-J4371*F4372</f>
        <v>8209382.5604648618</v>
      </c>
      <c r="L4372">
        <f t="shared" si="275"/>
        <v>8209399.3221887788</v>
      </c>
      <c r="M4372">
        <f t="shared" si="274"/>
        <v>-16.761723916977644</v>
      </c>
    </row>
    <row r="4373" spans="1:13" x14ac:dyDescent="0.25">
      <c r="A4373" s="1">
        <v>44960.062280092592</v>
      </c>
      <c r="B4373">
        <v>96</v>
      </c>
      <c r="C4373">
        <f t="shared" si="272"/>
        <v>9.6</v>
      </c>
      <c r="D4373">
        <v>7789703</v>
      </c>
      <c r="E4373">
        <f t="shared" si="273"/>
        <v>8210297</v>
      </c>
      <c r="F4373">
        <f>F4372+(B4373-F4372)/35</f>
        <v>94.956347642120207</v>
      </c>
      <c r="G4373">
        <f>E4373-($P$2*E4373^3+$Q$2*E4373^2+$R$2*E4373+$S$2)*F4373^2-($P$3*E4373+$Q$3)*F4373</f>
        <v>8209382.2362337271</v>
      </c>
      <c r="I4373">
        <f>P2*K4373^3+Q2*K4373^2+R2*K4373+S2</f>
        <v>-3.7423447808322408E-3</v>
      </c>
      <c r="J4373">
        <f>P3*K4373+Q3</f>
        <v>9.977909433040395</v>
      </c>
      <c r="K4373">
        <f>E4373-I4372*F4373^2-J4372*F4373</f>
        <v>8209383.278611809</v>
      </c>
      <c r="L4373">
        <f t="shared" si="275"/>
        <v>8209399.2687101886</v>
      </c>
      <c r="M4373">
        <f t="shared" si="274"/>
        <v>-15.990098379552364</v>
      </c>
    </row>
    <row r="4374" spans="1:13" x14ac:dyDescent="0.25">
      <c r="A4374" s="1">
        <v>44960.062337962961</v>
      </c>
      <c r="B4374">
        <v>96</v>
      </c>
      <c r="C4374">
        <f t="shared" si="272"/>
        <v>9.6</v>
      </c>
      <c r="D4374">
        <v>7789704</v>
      </c>
      <c r="E4374">
        <f t="shared" si="273"/>
        <v>8210296</v>
      </c>
      <c r="F4374">
        <f>F4373+(B4374-F4373)/35</f>
        <v>94.986166280916777</v>
      </c>
      <c r="G4374">
        <f>E4374-($P$2*E4374^3+$Q$2*E4374^2+$R$2*E4374+$S$2)*F4374^2-($P$3*E4374+$Q$3)*F4374</f>
        <v>8209380.960737085</v>
      </c>
      <c r="I4374">
        <f>P2*K4374^3+Q2*K4374^2+R2*K4374+S2</f>
        <v>-3.7423339442526071E-3</v>
      </c>
      <c r="J4374">
        <f>P3*K4374+Q3</f>
        <v>9.9778930707880562</v>
      </c>
      <c r="K4374">
        <f>E4374-I4373*F4374^2-J4373*F4374</f>
        <v>8209382.0014614174</v>
      </c>
      <c r="L4374">
        <f t="shared" si="275"/>
        <v>8209399.2111526923</v>
      </c>
      <c r="M4374">
        <f t="shared" si="274"/>
        <v>-17.209691274911165</v>
      </c>
    </row>
    <row r="4375" spans="1:13" x14ac:dyDescent="0.25">
      <c r="A4375" s="1">
        <v>44960.062395833331</v>
      </c>
      <c r="B4375">
        <v>96</v>
      </c>
      <c r="C4375">
        <f t="shared" si="272"/>
        <v>9.6</v>
      </c>
      <c r="D4375">
        <v>7789708</v>
      </c>
      <c r="E4375">
        <f t="shared" si="273"/>
        <v>8210292</v>
      </c>
      <c r="F4375">
        <f>F4374+(B4375-F4374)/35</f>
        <v>95.015132958604866</v>
      </c>
      <c r="G4375">
        <f>E4375-($P$2*E4375^3+$Q$2*E4375^2+$R$2*E4375+$S$2)*F4375^2-($P$3*E4375+$Q$3)*F4375</f>
        <v>8209376.6965727294</v>
      </c>
      <c r="I4375">
        <f>P2*K4375^3+Q2*K4375^2+R2*K4375+S2</f>
        <v>-3.7422977394641066E-3</v>
      </c>
      <c r="J4375">
        <f>P3*K4375+Q3</f>
        <v>9.9778384043257518</v>
      </c>
      <c r="K4375">
        <f>E4375-I4374*F4375^2-J4374*F4375</f>
        <v>8209377.7344881268</v>
      </c>
      <c r="L4375">
        <f t="shared" si="275"/>
        <v>8209399.1395638101</v>
      </c>
      <c r="M4375">
        <f t="shared" si="274"/>
        <v>-21.405075683258474</v>
      </c>
    </row>
    <row r="4376" spans="1:13" x14ac:dyDescent="0.25">
      <c r="A4376" s="1">
        <v>44960.0624537037</v>
      </c>
      <c r="B4376">
        <v>96</v>
      </c>
      <c r="C4376">
        <f t="shared" si="272"/>
        <v>9.6</v>
      </c>
      <c r="D4376">
        <v>7789711</v>
      </c>
      <c r="E4376">
        <f t="shared" si="273"/>
        <v>8210289</v>
      </c>
      <c r="F4376">
        <f>F4375+(B4376-F4375)/35</f>
        <v>95.043272016930445</v>
      </c>
      <c r="G4376">
        <f>E4376-($P$2*E4376^3+$Q$2*E4376^2+$R$2*E4376+$S$2)*F4376^2-($P$3*E4376+$Q$3)*F4376</f>
        <v>8209373.4389540497</v>
      </c>
      <c r="I4376">
        <f>P2*K4376^3+Q2*K4376^2+R2*K4376+S2</f>
        <v>-3.7422701139959713E-3</v>
      </c>
      <c r="J4376">
        <f>P3*K4376+Q3</f>
        <v>9.9777966914446807</v>
      </c>
      <c r="K4376">
        <f>E4376-I4375*F4376^2-J4375*F4376</f>
        <v>8209374.4786024895</v>
      </c>
      <c r="L4376">
        <f t="shared" si="275"/>
        <v>8209399.0573606053</v>
      </c>
      <c r="M4376">
        <f t="shared" si="274"/>
        <v>-24.578758115880191</v>
      </c>
    </row>
    <row r="4377" spans="1:13" x14ac:dyDescent="0.25">
      <c r="A4377" s="1">
        <v>44960.062511574077</v>
      </c>
      <c r="B4377">
        <v>96</v>
      </c>
      <c r="C4377">
        <f t="shared" si="272"/>
        <v>9.6</v>
      </c>
      <c r="D4377">
        <v>7789700</v>
      </c>
      <c r="E4377">
        <f t="shared" si="273"/>
        <v>8210300</v>
      </c>
      <c r="F4377">
        <f>F4376+(B4377-F4376)/35</f>
        <v>95.070607102161006</v>
      </c>
      <c r="G4377">
        <f>E4377-($P$2*E4377^3+$Q$2*E4377^2+$R$2*E4377+$S$2)*F4377^2-($P$3*E4377+$Q$3)*F4377</f>
        <v>8209384.1728262398</v>
      </c>
      <c r="I4377">
        <f>P2*K4377^3+Q2*K4377^2+R2*K4377+S2</f>
        <v>-3.7423613300973102E-3</v>
      </c>
      <c r="J4377">
        <f>P3*K4377+Q3</f>
        <v>9.9779344207728116</v>
      </c>
      <c r="K4377">
        <f>E4377-I4376*F4377^2-J4376*F4377</f>
        <v>8209385.2290212987</v>
      </c>
      <c r="L4377">
        <f t="shared" si="275"/>
        <v>8209399.0112661412</v>
      </c>
      <c r="M4377">
        <f t="shared" si="274"/>
        <v>-13.782244842499495</v>
      </c>
    </row>
    <row r="4378" spans="1:13" x14ac:dyDescent="0.25">
      <c r="A4378" s="1">
        <v>44960.062569444446</v>
      </c>
      <c r="B4378">
        <v>96</v>
      </c>
      <c r="C4378">
        <f t="shared" si="272"/>
        <v>9.6</v>
      </c>
      <c r="D4378">
        <v>7789700</v>
      </c>
      <c r="E4378">
        <f t="shared" si="273"/>
        <v>8210300</v>
      </c>
      <c r="F4378">
        <f>F4377+(B4378-F4377)/35</f>
        <v>95.097161184956406</v>
      </c>
      <c r="G4378">
        <f>E4378-($P$2*E4378^3+$Q$2*E4378^2+$R$2*E4378+$S$2)*F4378^2-($P$3*E4378+$Q$3)*F4378</f>
        <v>8209383.9264973132</v>
      </c>
      <c r="I4378">
        <f>P2*K4378^3+Q2*K4378^2+R2*K4378+S2</f>
        <v>-3.7423591381582355E-3</v>
      </c>
      <c r="J4378">
        <f>P3*K4378+Q3</f>
        <v>9.9779311112142324</v>
      </c>
      <c r="K4378">
        <f>E4378-I4377*F4378^2-J4377*F4378</f>
        <v>8209384.970694758</v>
      </c>
      <c r="L4378">
        <f t="shared" si="275"/>
        <v>8209398.964464237</v>
      </c>
      <c r="M4378">
        <f t="shared" si="274"/>
        <v>-13.993769478984177</v>
      </c>
    </row>
    <row r="4379" spans="1:13" x14ac:dyDescent="0.25">
      <c r="A4379" s="1">
        <v>44960.062627314815</v>
      </c>
      <c r="B4379">
        <v>96</v>
      </c>
      <c r="C4379">
        <f t="shared" si="272"/>
        <v>9.6</v>
      </c>
      <c r="D4379">
        <v>7789704</v>
      </c>
      <c r="E4379">
        <f t="shared" si="273"/>
        <v>8210296</v>
      </c>
      <c r="F4379">
        <f>F4378+(B4379-F4378)/35</f>
        <v>95.122956579671936</v>
      </c>
      <c r="G4379">
        <f>E4379-($P$2*E4379^3+$Q$2*E4379^2+$R$2*E4379+$S$2)*F4379^2-($P$3*E4379+$Q$3)*F4379</f>
        <v>8209379.6917780358</v>
      </c>
      <c r="I4379">
        <f>P2*K4379^3+Q2*K4379^2+R2*K4379+S2</f>
        <v>-3.7423231726876338E-3</v>
      </c>
      <c r="J4379">
        <f>P3*K4379+Q3</f>
        <v>9.9778768066334322</v>
      </c>
      <c r="K4379">
        <f>E4379-I4378*F4379^2-J4378*F4379</f>
        <v>8209380.7319680126</v>
      </c>
      <c r="L4379">
        <f t="shared" si="275"/>
        <v>8209398.9036892494</v>
      </c>
      <c r="M4379">
        <f t="shared" si="274"/>
        <v>-18.171721236780286</v>
      </c>
    </row>
    <row r="4380" spans="1:13" x14ac:dyDescent="0.25">
      <c r="A4380" s="1">
        <v>44960.062685185185</v>
      </c>
      <c r="B4380">
        <v>96</v>
      </c>
      <c r="C4380">
        <f t="shared" si="272"/>
        <v>9.6</v>
      </c>
      <c r="D4380">
        <v>7789709</v>
      </c>
      <c r="E4380">
        <f t="shared" si="273"/>
        <v>8210291</v>
      </c>
      <c r="F4380">
        <f>F4379+(B4380-F4379)/35</f>
        <v>95.148014963109887</v>
      </c>
      <c r="G4380">
        <f>E4380-($P$2*E4380^3+$Q$2*E4380^2+$R$2*E4380+$S$2)*F4380^2-($P$3*E4380+$Q$3)*F4380</f>
        <v>8209374.4650444593</v>
      </c>
      <c r="I4380">
        <f>P2*K4380^3+Q2*K4380^2+R2*K4380+S2</f>
        <v>-3.7422788195229373E-3</v>
      </c>
      <c r="J4380">
        <f>P3*K4380+Q3</f>
        <v>9.9778098363218959</v>
      </c>
      <c r="K4380">
        <f>E4380-I4379*F4380^2-J4379*F4380</f>
        <v>8209375.5046216911</v>
      </c>
      <c r="L4380">
        <f t="shared" si="275"/>
        <v>8209398.8256923575</v>
      </c>
      <c r="M4380">
        <f t="shared" si="274"/>
        <v>-23.32107066642493</v>
      </c>
    </row>
    <row r="4381" spans="1:13" x14ac:dyDescent="0.25">
      <c r="A4381" s="1">
        <v>44960.062743055554</v>
      </c>
      <c r="B4381">
        <v>96</v>
      </c>
      <c r="C4381">
        <f t="shared" si="272"/>
        <v>9.6</v>
      </c>
      <c r="D4381">
        <v>7789706</v>
      </c>
      <c r="E4381">
        <f t="shared" si="273"/>
        <v>8210294</v>
      </c>
      <c r="F4381">
        <f>F4380+(B4381-F4380)/35</f>
        <v>95.172357392735321</v>
      </c>
      <c r="G4381">
        <f>E4381-($P$2*E4381^3+$Q$2*E4381^2+$R$2*E4381+$S$2)*F4381^2-($P$3*E4381+$Q$3)*F4381</f>
        <v>8209377.2358216904</v>
      </c>
      <c r="I4381">
        <f>P2*K4381^3+Q2*K4381^2+R2*K4381+S2</f>
        <v>-3.7423024108562686E-3</v>
      </c>
      <c r="J4381">
        <f>P3*K4381+Q3</f>
        <v>9.9778454578097069</v>
      </c>
      <c r="K4381">
        <f>E4381-I4380*F4381^2-J4380*F4381</f>
        <v>8209378.2850455688</v>
      </c>
      <c r="L4381">
        <f t="shared" si="275"/>
        <v>8209398.7572235353</v>
      </c>
      <c r="M4381">
        <f t="shared" si="274"/>
        <v>-20.472177966497838</v>
      </c>
    </row>
    <row r="4382" spans="1:13" x14ac:dyDescent="0.25">
      <c r="A4382" s="1">
        <v>44960.062800925924</v>
      </c>
      <c r="B4382">
        <v>96</v>
      </c>
      <c r="C4382">
        <f t="shared" si="272"/>
        <v>9.6</v>
      </c>
      <c r="D4382">
        <v>7789710</v>
      </c>
      <c r="E4382">
        <f t="shared" si="273"/>
        <v>8210290</v>
      </c>
      <c r="F4382">
        <f>F4381+(B4382-F4381)/35</f>
        <v>95.196004324371458</v>
      </c>
      <c r="G4382">
        <f>E4382-($P$2*E4382^3+$Q$2*E4382^2+$R$2*E4382+$S$2)*F4382^2-($P$3*E4382+$Q$3)*F4382</f>
        <v>8209373.0210502166</v>
      </c>
      <c r="I4382">
        <f>P2*K4382^3+Q2*K4382^2+R2*K4382+S2</f>
        <v>-3.7422665857747006E-3</v>
      </c>
      <c r="J4382">
        <f>P3*K4382+Q3</f>
        <v>9.9777913639949105</v>
      </c>
      <c r="K4382">
        <f>E4382-I4381*F4382^2-J4381*F4382</f>
        <v>8209374.0627700957</v>
      </c>
      <c r="L4382">
        <f t="shared" si="275"/>
        <v>8209398.6749086902</v>
      </c>
      <c r="M4382">
        <f t="shared" si="274"/>
        <v>-24.612138594500721</v>
      </c>
    </row>
    <row r="4383" spans="1:13" x14ac:dyDescent="0.25">
      <c r="A4383" s="1">
        <v>44960.062858796293</v>
      </c>
      <c r="B4383">
        <v>96</v>
      </c>
      <c r="C4383">
        <f t="shared" si="272"/>
        <v>9.6</v>
      </c>
      <c r="D4383">
        <v>7789697</v>
      </c>
      <c r="E4383">
        <f t="shared" si="273"/>
        <v>8210303</v>
      </c>
      <c r="F4383">
        <f>F4382+(B4383-F4382)/35</f>
        <v>95.218975629389419</v>
      </c>
      <c r="G4383">
        <f>E4383-($P$2*E4383^3+$Q$2*E4383^2+$R$2*E4383+$S$2)*F4383^2-($P$3*E4383+$Q$3)*F4383</f>
        <v>8209385.7931253184</v>
      </c>
      <c r="I4383">
        <f>P2*K4383^3+Q2*K4383^2+R2*K4383+S2</f>
        <v>-3.742375124602404E-3</v>
      </c>
      <c r="J4383">
        <f>P3*K4383+Q3</f>
        <v>9.9779552489885646</v>
      </c>
      <c r="K4383">
        <f>E4383-I4382*F4383^2-J4382*F4383</f>
        <v>8209386.8547610408</v>
      </c>
      <c r="L4383">
        <f t="shared" si="275"/>
        <v>8209398.6355081983</v>
      </c>
      <c r="M4383">
        <f t="shared" si="274"/>
        <v>-11.780747157521546</v>
      </c>
    </row>
    <row r="4384" spans="1:13" x14ac:dyDescent="0.25">
      <c r="A4384" s="1">
        <v>44960.062916666669</v>
      </c>
      <c r="B4384">
        <v>96</v>
      </c>
      <c r="C4384">
        <f t="shared" si="272"/>
        <v>9.6</v>
      </c>
      <c r="D4384">
        <v>7789694</v>
      </c>
      <c r="E4384">
        <f t="shared" si="273"/>
        <v>8210306</v>
      </c>
      <c r="F4384">
        <f>F4383+(B4384-F4383)/35</f>
        <v>95.241290611406868</v>
      </c>
      <c r="G4384">
        <f>E4384-($P$2*E4384^3+$Q$2*E4384^2+$R$2*E4384+$S$2)*F4384^2-($P$3*E4384+$Q$3)*F4384</f>
        <v>8209388.5827152049</v>
      </c>
      <c r="I4384">
        <f>P2*K4384^3+Q2*K4384^2+R2*K4384+S2</f>
        <v>-3.7423987016182991E-3</v>
      </c>
      <c r="J4384">
        <f>P3*K4384+Q3</f>
        <v>9.9779908474526025</v>
      </c>
      <c r="K4384">
        <f>E4384-I4383*F4384^2-J4383*F4384</f>
        <v>8209389.633387805</v>
      </c>
      <c r="L4384">
        <f t="shared" si="275"/>
        <v>8209398.6055011302</v>
      </c>
      <c r="M4384">
        <f t="shared" si="274"/>
        <v>-8.9721133252605796</v>
      </c>
    </row>
    <row r="4385" spans="1:13" x14ac:dyDescent="0.25">
      <c r="A4385" s="1">
        <v>44960.062974537039</v>
      </c>
      <c r="B4385">
        <v>97</v>
      </c>
      <c r="C4385">
        <f t="shared" si="272"/>
        <v>9.6999999999999993</v>
      </c>
      <c r="D4385">
        <v>7789694</v>
      </c>
      <c r="E4385">
        <f t="shared" si="273"/>
        <v>8210306</v>
      </c>
      <c r="F4385">
        <f>F4384+(B4385-F4384)/35</f>
        <v>95.291539451080951</v>
      </c>
      <c r="G4385">
        <f>E4385-($P$2*E4385^3+$Q$2*E4385^2+$R$2*E4385+$S$2)*F4385^2-($P$3*E4385+$Q$3)*F4385</f>
        <v>8209388.116647305</v>
      </c>
      <c r="I4385">
        <f>P2*K4385^3+Q2*K4385^2+R2*K4385+S2</f>
        <v>-3.742394724376652E-3</v>
      </c>
      <c r="J4385">
        <f>P3*K4385+Q3</f>
        <v>9.9779848423148252</v>
      </c>
      <c r="K4385">
        <f>E4385-I4384*F4385^2-J4384*F4385</f>
        <v>8209389.1646586899</v>
      </c>
      <c r="L4385">
        <f t="shared" si="275"/>
        <v>8209398.5740316557</v>
      </c>
      <c r="M4385">
        <f t="shared" si="274"/>
        <v>-9.4093729658052325</v>
      </c>
    </row>
    <row r="4386" spans="1:13" x14ac:dyDescent="0.25">
      <c r="A4386" s="1">
        <v>44960.063032407408</v>
      </c>
      <c r="B4386">
        <v>96</v>
      </c>
      <c r="C4386">
        <f t="shared" si="272"/>
        <v>9.6</v>
      </c>
      <c r="D4386">
        <v>7789697</v>
      </c>
      <c r="E4386">
        <f t="shared" si="273"/>
        <v>8210303</v>
      </c>
      <c r="F4386">
        <f>F4385+(B4386-F4385)/35</f>
        <v>95.311781181050065</v>
      </c>
      <c r="G4386">
        <f>E4386-($P$2*E4386^3+$Q$2*E4386^2+$R$2*E4386+$S$2)*F4386^2-($P$3*E4386+$Q$3)*F4386</f>
        <v>8209384.9323379137</v>
      </c>
      <c r="I4386">
        <f>P2*K4386^3+Q2*K4386^2+R2*K4386+S2</f>
        <v>-3.7423676823493679E-3</v>
      </c>
      <c r="J4386">
        <f>P3*K4386+Q3</f>
        <v>9.9779440120044143</v>
      </c>
      <c r="K4386">
        <f>E4386-I4385*F4386^2-J4385*F4386</f>
        <v>8209385.9776618248</v>
      </c>
      <c r="L4386">
        <f t="shared" si="275"/>
        <v>8209398.532043756</v>
      </c>
      <c r="M4386">
        <f t="shared" si="274"/>
        <v>-12.554381931200624</v>
      </c>
    </row>
    <row r="4387" spans="1:13" x14ac:dyDescent="0.25">
      <c r="A4387" s="1">
        <v>44960.063090277778</v>
      </c>
      <c r="B4387">
        <v>96</v>
      </c>
      <c r="C4387">
        <f t="shared" si="272"/>
        <v>9.6</v>
      </c>
      <c r="D4387">
        <v>7789701</v>
      </c>
      <c r="E4387">
        <f t="shared" si="273"/>
        <v>8210299</v>
      </c>
      <c r="F4387">
        <f>F4386+(B4387-F4386)/35</f>
        <v>95.3314445758772</v>
      </c>
      <c r="G4387">
        <f>E4387-($P$2*E4387^3+$Q$2*E4387^2+$R$2*E4387+$S$2)*F4387^2-($P$3*E4387+$Q$3)*F4387</f>
        <v>8209380.7545407927</v>
      </c>
      <c r="I4387">
        <f>P2*K4387^3+Q2*K4387^2+R2*K4387+S2</f>
        <v>-3.7423322275316195E-3</v>
      </c>
      <c r="J4387">
        <f>P3*K4387+Q3</f>
        <v>9.9778904786961533</v>
      </c>
      <c r="K4387">
        <f>E4387-I4386*F4387^2-J4386*F4387</f>
        <v>8209381.7991365111</v>
      </c>
      <c r="L4387">
        <f t="shared" si="275"/>
        <v>8209398.4762673983</v>
      </c>
      <c r="M4387">
        <f t="shared" si="274"/>
        <v>-16.677130887284875</v>
      </c>
    </row>
    <row r="4388" spans="1:13" x14ac:dyDescent="0.25">
      <c r="A4388" s="1">
        <v>44960.063148148147</v>
      </c>
      <c r="B4388">
        <v>96</v>
      </c>
      <c r="C4388">
        <f t="shared" si="272"/>
        <v>9.6</v>
      </c>
      <c r="D4388">
        <v>7789700</v>
      </c>
      <c r="E4388">
        <f t="shared" si="273"/>
        <v>8210300</v>
      </c>
      <c r="F4388">
        <f>F4387+(B4388-F4387)/35</f>
        <v>95.350546159423558</v>
      </c>
      <c r="G4388">
        <f>E4388-($P$2*E4388^3+$Q$2*E4388^2+$R$2*E4388+$S$2)*F4388^2-($P$3*E4388+$Q$3)*F4388</f>
        <v>8209381.5762378182</v>
      </c>
      <c r="I4388">
        <f>P2*K4388^3+Q2*K4388^2+R2*K4388+S2</f>
        <v>-3.7423392515449905E-3</v>
      </c>
      <c r="J4388">
        <f>P3*K4388+Q3</f>
        <v>9.9779010843186455</v>
      </c>
      <c r="K4388">
        <f>E4388-I4387*F4388^2-J4387*F4388</f>
        <v>8209382.6269549942</v>
      </c>
      <c r="L4388">
        <f t="shared" si="275"/>
        <v>8209398.4234363567</v>
      </c>
      <c r="M4388">
        <f t="shared" si="274"/>
        <v>-15.796481362544</v>
      </c>
    </row>
    <row r="4389" spans="1:13" x14ac:dyDescent="0.25">
      <c r="A4389" s="1">
        <v>44960.063206018516</v>
      </c>
      <c r="B4389">
        <v>97</v>
      </c>
      <c r="C4389">
        <f t="shared" si="272"/>
        <v>9.6999999999999993</v>
      </c>
      <c r="D4389">
        <v>7789696</v>
      </c>
      <c r="E4389">
        <f t="shared" si="273"/>
        <v>8210304</v>
      </c>
      <c r="F4389">
        <f>F4388+(B4389-F4388)/35</f>
        <v>95.397673412011457</v>
      </c>
      <c r="G4389">
        <f>E4389-($P$2*E4389^3+$Q$2*E4389^2+$R$2*E4389+$S$2)*F4389^2-($P$3*E4389+$Q$3)*F4389</f>
        <v>8209385.134585578</v>
      </c>
      <c r="I4389">
        <f>P2*K4389^3+Q2*K4389^2+R2*K4389+S2</f>
        <v>-3.7423694791058892E-3</v>
      </c>
      <c r="J4389">
        <f>P3*K4389+Q3</f>
        <v>9.9779467249262126</v>
      </c>
      <c r="K4389">
        <f>E4389-I4388*F4389^2-J4388*F4389</f>
        <v>8209386.1894180709</v>
      </c>
      <c r="L4389">
        <f t="shared" si="275"/>
        <v>8209398.3826562958</v>
      </c>
      <c r="M4389">
        <f t="shared" si="274"/>
        <v>-12.193238224834204</v>
      </c>
    </row>
    <row r="4390" spans="1:13" x14ac:dyDescent="0.25">
      <c r="A4390" s="1">
        <v>44960.063263888886</v>
      </c>
      <c r="B4390">
        <v>97</v>
      </c>
      <c r="C4390">
        <f t="shared" si="272"/>
        <v>9.6999999999999993</v>
      </c>
      <c r="D4390">
        <v>7789699</v>
      </c>
      <c r="E4390">
        <f t="shared" si="273"/>
        <v>8210301</v>
      </c>
      <c r="F4390">
        <f>F4389+(B4390-F4389)/35</f>
        <v>95.443454171668279</v>
      </c>
      <c r="G4390">
        <f>E4390-($P$2*E4390^3+$Q$2*E4390^2+$R$2*E4390+$S$2)*F4390^2-($P$3*E4390+$Q$3)*F4390</f>
        <v>8209381.7134496728</v>
      </c>
      <c r="I4390">
        <f>P2*K4390^3+Q2*K4390^2+R2*K4390+S2</f>
        <v>-3.7423403909215835E-3</v>
      </c>
      <c r="J4390">
        <f>P3*K4390+Q3</f>
        <v>9.977902804685769</v>
      </c>
      <c r="K4390">
        <f>E4390-I4389*F4390^2-J4389*F4390</f>
        <v>8209382.7612377014</v>
      </c>
      <c r="L4390">
        <f t="shared" si="275"/>
        <v>8209398.3305849005</v>
      </c>
      <c r="M4390">
        <f t="shared" si="274"/>
        <v>-15.569347199052572</v>
      </c>
    </row>
    <row r="4391" spans="1:13" x14ac:dyDescent="0.25">
      <c r="A4391" s="1">
        <v>44960.063321759262</v>
      </c>
      <c r="B4391">
        <v>96</v>
      </c>
      <c r="C4391">
        <f t="shared" si="272"/>
        <v>9.6</v>
      </c>
      <c r="D4391">
        <v>7789695</v>
      </c>
      <c r="E4391">
        <f t="shared" si="273"/>
        <v>8210305</v>
      </c>
      <c r="F4391">
        <f>F4390+(B4391-F4390)/35</f>
        <v>95.459355481049187</v>
      </c>
      <c r="G4391">
        <f>E4391-($P$2*E4391^3+$Q$2*E4391^2+$R$2*E4391+$S$2)*F4391^2-($P$3*E4391+$Q$3)*F4391</f>
        <v>8209385.5614031767</v>
      </c>
      <c r="I4391">
        <f>P2*K4391^3+Q2*K4391^2+R2*K4391+S2</f>
        <v>-3.7423731145196371E-3</v>
      </c>
      <c r="J4391">
        <f>P3*K4391+Q3</f>
        <v>9.9779522139640591</v>
      </c>
      <c r="K4391">
        <f>E4391-I4390*F4391^2-J4390*F4391</f>
        <v>8209386.6178631699</v>
      </c>
      <c r="L4391">
        <f t="shared" si="275"/>
        <v>8209398.2915424947</v>
      </c>
      <c r="M4391">
        <f t="shared" si="274"/>
        <v>-11.673679324798286</v>
      </c>
    </row>
    <row r="4392" spans="1:13" x14ac:dyDescent="0.25">
      <c r="A4392" s="1">
        <v>44960.063379629632</v>
      </c>
      <c r="B4392">
        <v>97</v>
      </c>
      <c r="C4392">
        <f t="shared" si="272"/>
        <v>9.6999999999999993</v>
      </c>
      <c r="D4392">
        <v>7789695</v>
      </c>
      <c r="E4392">
        <f t="shared" si="273"/>
        <v>8210305</v>
      </c>
      <c r="F4392">
        <f>F4391+(B4392-F4391)/35</f>
        <v>95.503373895876351</v>
      </c>
      <c r="G4392">
        <f>E4392-($P$2*E4392^3+$Q$2*E4392^2+$R$2*E4392+$S$2)*F4392^2-($P$3*E4392+$Q$3)*F4392</f>
        <v>8209385.1531951558</v>
      </c>
      <c r="I4392">
        <f>P2*K4392^3+Q2*K4392^2+R2*K4392+S2</f>
        <v>-3.7423696171785537E-3</v>
      </c>
      <c r="J4392">
        <f>P3*K4392+Q3</f>
        <v>9.9779469333826825</v>
      </c>
      <c r="K4392">
        <f>E4392-I4391*F4392^2-J4391*F4392</f>
        <v>8209386.2056890735</v>
      </c>
      <c r="L4392">
        <f t="shared" si="275"/>
        <v>8209398.2512563169</v>
      </c>
      <c r="M4392">
        <f t="shared" si="274"/>
        <v>-12.045567243359983</v>
      </c>
    </row>
    <row r="4393" spans="1:13" x14ac:dyDescent="0.25">
      <c r="A4393" s="1">
        <v>44960.063437500001</v>
      </c>
      <c r="B4393">
        <v>97</v>
      </c>
      <c r="C4393">
        <f t="shared" si="272"/>
        <v>9.6999999999999993</v>
      </c>
      <c r="D4393">
        <v>7789697</v>
      </c>
      <c r="E4393">
        <f t="shared" si="273"/>
        <v>8210303</v>
      </c>
      <c r="F4393">
        <f>F4392+(B4393-F4392)/35</f>
        <v>95.546134641708448</v>
      </c>
      <c r="G4393">
        <f>E4393-($P$2*E4393^3+$Q$2*E4393^2+$R$2*E4393+$S$2)*F4393^2-($P$3*E4393+$Q$3)*F4393</f>
        <v>8209382.758956911</v>
      </c>
      <c r="I4393">
        <f>P2*K4393^3+Q2*K4393^2+R2*K4393+S2</f>
        <v>-3.7423492902490807E-3</v>
      </c>
      <c r="J4393">
        <f>P3*K4393+Q3</f>
        <v>9.9779162418339808</v>
      </c>
      <c r="K4393">
        <f>E4393-I4392*F4393^2-J4392*F4393</f>
        <v>8209383.810070022</v>
      </c>
      <c r="L4393">
        <f t="shared" si="275"/>
        <v>8209398.2031190293</v>
      </c>
      <c r="M4393">
        <f t="shared" si="274"/>
        <v>-14.393049007281661</v>
      </c>
    </row>
    <row r="4394" spans="1:13" x14ac:dyDescent="0.25">
      <c r="A4394" s="1">
        <v>44960.06349537037</v>
      </c>
      <c r="B4394">
        <v>97</v>
      </c>
      <c r="C4394">
        <f t="shared" si="272"/>
        <v>9.6999999999999993</v>
      </c>
      <c r="D4394">
        <v>7789701</v>
      </c>
      <c r="E4394">
        <f t="shared" si="273"/>
        <v>8210299</v>
      </c>
      <c r="F4394">
        <f>F4393+(B4394-F4393)/35</f>
        <v>95.587673651945352</v>
      </c>
      <c r="G4394">
        <f>E4394-($P$2*E4394^3+$Q$2*E4394^2+$R$2*E4394+$S$2)*F4394^2-($P$3*E4394+$Q$3)*F4394</f>
        <v>8209378.37835682</v>
      </c>
      <c r="I4394">
        <f>P2*K4394^3+Q2*K4394^2+R2*K4394+S2</f>
        <v>-3.7423121091251232E-3</v>
      </c>
      <c r="J4394">
        <f>P3*K4394+Q3</f>
        <v>9.9778601015309931</v>
      </c>
      <c r="K4394">
        <f>E4394-I4393*F4394^2-J4393*F4394</f>
        <v>8209379.428056566</v>
      </c>
      <c r="L4394">
        <f t="shared" si="275"/>
        <v>8209398.1405354878</v>
      </c>
      <c r="M4394">
        <f t="shared" si="274"/>
        <v>-18.712478921748698</v>
      </c>
    </row>
    <row r="4395" spans="1:13" x14ac:dyDescent="0.25">
      <c r="A4395" s="1">
        <v>44960.06355324074</v>
      </c>
      <c r="B4395">
        <v>97</v>
      </c>
      <c r="C4395">
        <f t="shared" si="272"/>
        <v>9.6999999999999993</v>
      </c>
      <c r="D4395">
        <v>7789692</v>
      </c>
      <c r="E4395">
        <f t="shared" si="273"/>
        <v>8210308</v>
      </c>
      <c r="F4395">
        <f>F4394+(B4395-F4394)/35</f>
        <v>95.628025833318347</v>
      </c>
      <c r="G4395">
        <f>E4395-($P$2*E4395^3+$Q$2*E4395^2+$R$2*E4395+$S$2)*F4395^2-($P$3*E4395+$Q$3)*F4395</f>
        <v>8209386.9938631468</v>
      </c>
      <c r="I4395">
        <f>P2*K4395^3+Q2*K4395^2+R2*K4395+S2</f>
        <v>-3.7423853455038625E-3</v>
      </c>
      <c r="J4395">
        <f>P3*K4395+Q3</f>
        <v>9.9779706813656333</v>
      </c>
      <c r="K4395">
        <f>E4395-I4394*F4395^2-J4394*F4395</f>
        <v>8209388.0593303135</v>
      </c>
      <c r="L4395">
        <f t="shared" si="275"/>
        <v>8209398.1069314703</v>
      </c>
      <c r="M4395">
        <f t="shared" si="274"/>
        <v>-10.047601156868041</v>
      </c>
    </row>
    <row r="4396" spans="1:13" x14ac:dyDescent="0.25">
      <c r="A4396" s="1">
        <v>44960.063611111109</v>
      </c>
      <c r="B4396">
        <v>97</v>
      </c>
      <c r="C4396">
        <f t="shared" si="272"/>
        <v>9.6999999999999993</v>
      </c>
      <c r="D4396">
        <v>7789692</v>
      </c>
      <c r="E4396">
        <f t="shared" si="273"/>
        <v>8210308</v>
      </c>
      <c r="F4396">
        <f>F4395+(B4396-F4395)/35</f>
        <v>95.667225095223543</v>
      </c>
      <c r="G4396">
        <f>E4396-($P$2*E4396^3+$Q$2*E4396^2+$R$2*E4396+$S$2)*F4396^2-($P$3*E4396+$Q$3)*F4396</f>
        <v>8209386.6303934632</v>
      </c>
      <c r="I4396">
        <f>P2*K4396^3+Q2*K4396^2+R2*K4396+S2</f>
        <v>-3.7423821808104663E-3</v>
      </c>
      <c r="J4396">
        <f>P3*K4396+Q3</f>
        <v>9.9779659030344305</v>
      </c>
      <c r="K4396">
        <f>E4396-I4395*F4396^2-J4395*F4396</f>
        <v>8209387.686359195</v>
      </c>
      <c r="L4396">
        <f t="shared" si="275"/>
        <v>8209398.0721962294</v>
      </c>
      <c r="M4396">
        <f t="shared" si="274"/>
        <v>-10.385837034322321</v>
      </c>
    </row>
    <row r="4397" spans="1:13" x14ac:dyDescent="0.25">
      <c r="A4397" s="1">
        <v>44960.063668981478</v>
      </c>
      <c r="B4397">
        <v>97</v>
      </c>
      <c r="C4397">
        <f t="shared" si="272"/>
        <v>9.6999999999999993</v>
      </c>
      <c r="D4397">
        <v>7789698</v>
      </c>
      <c r="E4397">
        <f t="shared" si="273"/>
        <v>8210302</v>
      </c>
      <c r="F4397">
        <f>F4396+(B4397-F4396)/35</f>
        <v>95.70530437821715</v>
      </c>
      <c r="G4397">
        <f>E4397-($P$2*E4397^3+$Q$2*E4397^2+$R$2*E4397+$S$2)*F4397^2-($P$3*E4397+$Q$3)*F4397</f>
        <v>8209380.2842086637</v>
      </c>
      <c r="I4397">
        <f>P2*K4397^3+Q2*K4397^2+R2*K4397+S2</f>
        <v>-3.742328281774121E-3</v>
      </c>
      <c r="J4397">
        <f>P3*K4397+Q3</f>
        <v>9.9778845209373088</v>
      </c>
      <c r="K4397">
        <f>E4397-I4396*F4397^2-J4396*F4397</f>
        <v>8209381.3341055429</v>
      </c>
      <c r="L4397">
        <f t="shared" si="275"/>
        <v>8209398.0164025938</v>
      </c>
      <c r="M4397">
        <f t="shared" si="274"/>
        <v>-16.682297050952911</v>
      </c>
    </row>
    <row r="4398" spans="1:13" x14ac:dyDescent="0.25">
      <c r="A4398" s="1">
        <v>44960.063726851855</v>
      </c>
      <c r="B4398">
        <v>97</v>
      </c>
      <c r="C4398">
        <f t="shared" si="272"/>
        <v>9.6999999999999993</v>
      </c>
      <c r="D4398">
        <v>7789697</v>
      </c>
      <c r="E4398">
        <f t="shared" si="273"/>
        <v>8210303</v>
      </c>
      <c r="F4398">
        <f>F4397+(B4398-F4397)/35</f>
        <v>95.74229568169666</v>
      </c>
      <c r="G4398">
        <f>E4398-($P$2*E4398^3+$Q$2*E4398^2+$R$2*E4398+$S$2)*F4398^2-($P$3*E4398+$Q$3)*F4398</f>
        <v>8209380.9400870018</v>
      </c>
      <c r="I4398">
        <f>P2*K4398^3+Q2*K4398^2+R2*K4398+S2</f>
        <v>-3.7423339217497187E-3</v>
      </c>
      <c r="J4398">
        <f>P3*K4398+Q3</f>
        <v>9.9778930367985623</v>
      </c>
      <c r="K4398">
        <f>E4398-I4397*F4398^2-J4397*F4398</f>
        <v>8209381.9988083784</v>
      </c>
      <c r="L4398">
        <f t="shared" si="275"/>
        <v>8209397.9630106129</v>
      </c>
      <c r="M4398">
        <f t="shared" si="274"/>
        <v>-15.964202234521508</v>
      </c>
    </row>
    <row r="4399" spans="1:13" x14ac:dyDescent="0.25">
      <c r="A4399" s="1">
        <v>44960.063784722224</v>
      </c>
      <c r="B4399">
        <v>97</v>
      </c>
      <c r="C4399">
        <f t="shared" si="272"/>
        <v>9.6999999999999993</v>
      </c>
      <c r="D4399">
        <v>7789697</v>
      </c>
      <c r="E4399">
        <f t="shared" si="273"/>
        <v>8210303</v>
      </c>
      <c r="F4399">
        <f>F4398+(B4399-F4398)/35</f>
        <v>95.778230090791041</v>
      </c>
      <c r="G4399">
        <f>E4399-($P$2*E4399^3+$Q$2*E4399^2+$R$2*E4399+$S$2)*F4399^2-($P$3*E4399+$Q$3)*F4399</f>
        <v>8209380.6069225762</v>
      </c>
      <c r="I4399">
        <f>P2*K4399^3+Q2*K4399^2+R2*K4399+S2</f>
        <v>-3.7423310915301045E-3</v>
      </c>
      <c r="J4399">
        <f>P3*K4399+Q3</f>
        <v>9.97788876341086</v>
      </c>
      <c r="K4399">
        <f>E4399-I4398*F4399^2-J4398*F4399</f>
        <v>8209381.6652504634</v>
      </c>
      <c r="L4399">
        <f t="shared" si="275"/>
        <v>8209397.9086847454</v>
      </c>
      <c r="M4399">
        <f t="shared" si="274"/>
        <v>-16.243434282019734</v>
      </c>
    </row>
    <row r="4400" spans="1:13" x14ac:dyDescent="0.25">
      <c r="A4400" s="1">
        <v>44960.063842592594</v>
      </c>
      <c r="B4400">
        <v>96</v>
      </c>
      <c r="C4400">
        <f t="shared" si="272"/>
        <v>9.6</v>
      </c>
      <c r="D4400">
        <v>7789702</v>
      </c>
      <c r="E4400">
        <f t="shared" si="273"/>
        <v>8210298</v>
      </c>
      <c r="F4400">
        <f>F4399+(B4400-F4399)/35</f>
        <v>95.784566373911304</v>
      </c>
      <c r="G4400">
        <f>E4400-($P$2*E4400^3+$Q$2*E4400^2+$R$2*E4400+$S$2)*F4400^2-($P$3*E4400+$Q$3)*F4400</f>
        <v>8209375.5539222592</v>
      </c>
      <c r="I4400">
        <f>P2*K4400^3+Q2*K4400^2+R2*K4400+S2</f>
        <v>-3.7422881725603929E-3</v>
      </c>
      <c r="J4400">
        <f>P3*K4400+Q3</f>
        <v>9.9778239588804496</v>
      </c>
      <c r="K4400">
        <f>E4400-I4399*F4400^2-J4399*F4400</f>
        <v>8209376.606953498</v>
      </c>
      <c r="L4400">
        <f t="shared" si="275"/>
        <v>8209397.8376789745</v>
      </c>
      <c r="M4400">
        <f t="shared" si="274"/>
        <v>-21.230725476518273</v>
      </c>
    </row>
    <row r="4401" spans="1:13" x14ac:dyDescent="0.25">
      <c r="A4401" s="1">
        <v>44960.063900462963</v>
      </c>
      <c r="B4401">
        <v>97</v>
      </c>
      <c r="C4401">
        <f t="shared" si="272"/>
        <v>9.6999999999999993</v>
      </c>
      <c r="D4401">
        <v>7789704</v>
      </c>
      <c r="E4401">
        <f t="shared" si="273"/>
        <v>8210296</v>
      </c>
      <c r="F4401">
        <f>F4400+(B4401-F4400)/35</f>
        <v>95.819293048942413</v>
      </c>
      <c r="G4401">
        <f>E4401-($P$2*E4401^3+$Q$2*E4401^2+$R$2*E4401+$S$2)*F4401^2-($P$3*E4401+$Q$3)*F4401</f>
        <v>8209373.2342669731</v>
      </c>
      <c r="I4401">
        <f>P2*K4401^3+Q2*K4401^2+R2*K4401+S2</f>
        <v>-3.7422685236876418E-3</v>
      </c>
      <c r="J4401">
        <f>P3*K4401+Q3</f>
        <v>9.9777942901558845</v>
      </c>
      <c r="K4401">
        <f>E4401-I4400*F4401^2-J4400*F4401</f>
        <v>8209374.2911706585</v>
      </c>
      <c r="L4401">
        <f t="shared" si="275"/>
        <v>8209397.7591906134</v>
      </c>
      <c r="M4401">
        <f t="shared" si="274"/>
        <v>-23.46801995486021</v>
      </c>
    </row>
    <row r="4402" spans="1:13" x14ac:dyDescent="0.25">
      <c r="A4402" s="1">
        <v>44960.063958333332</v>
      </c>
      <c r="B4402">
        <v>97</v>
      </c>
      <c r="C4402">
        <f t="shared" si="272"/>
        <v>9.6999999999999993</v>
      </c>
      <c r="D4402">
        <v>7789695</v>
      </c>
      <c r="E4402">
        <f t="shared" si="273"/>
        <v>8210305</v>
      </c>
      <c r="F4402">
        <f>F4401+(B4402-F4401)/35</f>
        <v>95.853027533258341</v>
      </c>
      <c r="G4402">
        <f>E4402-($P$2*E4402^3+$Q$2*E4402^2+$R$2*E4402+$S$2)*F4402^2-($P$3*E4402+$Q$3)*F4402</f>
        <v>8209381.9111725288</v>
      </c>
      <c r="I4402">
        <f>P2*K4402^3+Q2*K4402^2+R2*K4402+S2</f>
        <v>-3.7423422592937072E-3</v>
      </c>
      <c r="J4402">
        <f>P3*K4402+Q3</f>
        <v>9.9779056257469421</v>
      </c>
      <c r="K4402">
        <f>E4402-I4401*F4402^2-J4401*F4402</f>
        <v>8209382.9814347317</v>
      </c>
      <c r="L4402">
        <f t="shared" si="275"/>
        <v>8209397.7099314267</v>
      </c>
      <c r="M4402">
        <f t="shared" si="274"/>
        <v>-14.728496694937348</v>
      </c>
    </row>
    <row r="4403" spans="1:13" x14ac:dyDescent="0.25">
      <c r="A4403" s="1">
        <v>44960.064016203702</v>
      </c>
      <c r="B4403">
        <v>97</v>
      </c>
      <c r="C4403">
        <f t="shared" si="272"/>
        <v>9.6999999999999993</v>
      </c>
      <c r="D4403">
        <v>7789695</v>
      </c>
      <c r="E4403">
        <f t="shared" si="273"/>
        <v>8210305</v>
      </c>
      <c r="F4403">
        <f>F4402+(B4403-F4402)/35</f>
        <v>95.885798175165249</v>
      </c>
      <c r="G4403">
        <f>E4403-($P$2*E4403^3+$Q$2*E4403^2+$R$2*E4403+$S$2)*F4403^2-($P$3*E4403+$Q$3)*F4403</f>
        <v>8209381.6073669391</v>
      </c>
      <c r="I4403">
        <f>P2*K4403^3+Q2*K4403^2+R2*K4403+S2</f>
        <v>-3.7423395995830333E-3</v>
      </c>
      <c r="J4403">
        <f>P3*K4403+Q3</f>
        <v>9.9779016098173088</v>
      </c>
      <c r="K4403">
        <f>E4403-I4402*F4403^2-J4402*F4403</f>
        <v>8209382.6679726243</v>
      </c>
      <c r="L4403">
        <f t="shared" si="275"/>
        <v>8209397.6597915636</v>
      </c>
      <c r="M4403">
        <f t="shared" si="274"/>
        <v>-14.991818939335644</v>
      </c>
    </row>
    <row r="4404" spans="1:13" x14ac:dyDescent="0.25">
      <c r="A4404" s="1">
        <v>44960.064074074071</v>
      </c>
      <c r="B4404">
        <v>97</v>
      </c>
      <c r="C4404">
        <f t="shared" si="272"/>
        <v>9.6999999999999993</v>
      </c>
      <c r="D4404">
        <v>7789695</v>
      </c>
      <c r="E4404">
        <f t="shared" si="273"/>
        <v>8210305</v>
      </c>
      <c r="F4404">
        <f>F4403+(B4404-F4403)/35</f>
        <v>95.917632513017665</v>
      </c>
      <c r="G4404">
        <f>E4404-($P$2*E4404^3+$Q$2*E4404^2+$R$2*E4404+$S$2)*F4404^2-($P$3*E4404+$Q$3)*F4404</f>
        <v>8209381.3122492218</v>
      </c>
      <c r="I4404">
        <f>P2*K4404^3+Q2*K4404^2+R2*K4404+S2</f>
        <v>-3.7423371013574069E-3</v>
      </c>
      <c r="J4404">
        <f>P3*K4404+Q3</f>
        <v>9.9778978377335932</v>
      </c>
      <c r="K4404">
        <f>E4404-I4403*F4404^2-J4403*F4404</f>
        <v>8209382.3735438325</v>
      </c>
      <c r="L4404">
        <f t="shared" si="275"/>
        <v>8209397.6088374043</v>
      </c>
      <c r="M4404">
        <f t="shared" si="274"/>
        <v>-15.235293571837246</v>
      </c>
    </row>
    <row r="4405" spans="1:13" x14ac:dyDescent="0.25">
      <c r="A4405" s="1">
        <v>44960.064131944448</v>
      </c>
      <c r="B4405">
        <v>97</v>
      </c>
      <c r="C4405">
        <f t="shared" si="272"/>
        <v>9.6999999999999993</v>
      </c>
      <c r="D4405">
        <v>7789693</v>
      </c>
      <c r="E4405">
        <f t="shared" si="273"/>
        <v>8210307</v>
      </c>
      <c r="F4405">
        <f>F4404+(B4405-F4404)/35</f>
        <v>95.948557298360015</v>
      </c>
      <c r="G4405">
        <f>E4405-($P$2*E4405^3+$Q$2*E4405^2+$R$2*E4405+$S$2)*F4405^2-($P$3*E4405+$Q$3)*F4405</f>
        <v>8209383.0232689455</v>
      </c>
      <c r="I4405">
        <f>P2*K4405^3+Q2*K4405^2+R2*K4405+S2</f>
        <v>-3.7423516444476945E-3</v>
      </c>
      <c r="J4405">
        <f>P3*K4405+Q3</f>
        <v>9.9779197964336959</v>
      </c>
      <c r="K4405">
        <f>E4405-I4404*F4405^2-J4404*F4405</f>
        <v>8209384.0875231698</v>
      </c>
      <c r="L4405">
        <f t="shared" si="275"/>
        <v>8209397.5637663566</v>
      </c>
      <c r="M4405">
        <f t="shared" si="274"/>
        <v>-13.476243186742067</v>
      </c>
    </row>
    <row r="4406" spans="1:13" x14ac:dyDescent="0.25">
      <c r="A4406" s="1">
        <v>44960.064189814817</v>
      </c>
      <c r="B4406">
        <v>97</v>
      </c>
      <c r="C4406">
        <f t="shared" si="272"/>
        <v>9.6999999999999993</v>
      </c>
      <c r="D4406">
        <v>7789693</v>
      </c>
      <c r="E4406">
        <f t="shared" si="273"/>
        <v>8210307</v>
      </c>
      <c r="F4406">
        <f>F4405+(B4406-F4405)/35</f>
        <v>95.978598518406869</v>
      </c>
      <c r="G4406">
        <f>E4406-($P$2*E4406^3+$Q$2*E4406^2+$R$2*E4406+$S$2)*F4406^2-($P$3*E4406+$Q$3)*F4406</f>
        <v>8209382.7447874527</v>
      </c>
      <c r="I4406">
        <f>P2*K4406^3+Q2*K4406^2+R2*K4406+S2</f>
        <v>-3.742349267426448E-3</v>
      </c>
      <c r="J4406">
        <f>P3*K4406+Q3</f>
        <v>9.9779162073532461</v>
      </c>
      <c r="K4406">
        <f>E4406-I4405*F4406^2-J4405*F4406</f>
        <v>8209383.8073786395</v>
      </c>
      <c r="L4406">
        <f t="shared" si="275"/>
        <v>8209397.5179117313</v>
      </c>
      <c r="M4406">
        <f t="shared" si="274"/>
        <v>-13.710533091798425</v>
      </c>
    </row>
    <row r="4407" spans="1:13" x14ac:dyDescent="0.25">
      <c r="A4407" s="1">
        <v>44960.064247685186</v>
      </c>
      <c r="B4407">
        <v>97</v>
      </c>
      <c r="C4407">
        <f t="shared" si="272"/>
        <v>9.6999999999999993</v>
      </c>
      <c r="D4407">
        <v>7789694</v>
      </c>
      <c r="E4407">
        <f t="shared" si="273"/>
        <v>8210306</v>
      </c>
      <c r="F4407">
        <f>F4406+(B4407-F4406)/35</f>
        <v>96.007781417880963</v>
      </c>
      <c r="G4407">
        <f>E4407-($P$2*E4407^3+$Q$2*E4407^2+$R$2*E4407+$S$2)*F4407^2-($P$3*E4407+$Q$3)*F4407</f>
        <v>8209381.4754206045</v>
      </c>
      <c r="I4407">
        <f>P2*K4407^3+Q2*K4407^2+R2*K4407+S2</f>
        <v>-3.7423384923798153E-3</v>
      </c>
      <c r="J4407">
        <f>P3*K4407+Q3</f>
        <v>9.9778999380585134</v>
      </c>
      <c r="K4407">
        <f>E4407-I4406*F4407^2-J4406*F4407</f>
        <v>8209382.5374840247</v>
      </c>
      <c r="L4407">
        <f t="shared" si="275"/>
        <v>8209397.4679769725</v>
      </c>
      <c r="M4407">
        <f t="shared" si="274"/>
        <v>-14.930492947809398</v>
      </c>
    </row>
    <row r="4408" spans="1:13" x14ac:dyDescent="0.25">
      <c r="A4408" s="1">
        <v>44960.064305555556</v>
      </c>
      <c r="B4408">
        <v>97</v>
      </c>
      <c r="C4408">
        <f t="shared" si="272"/>
        <v>9.6999999999999993</v>
      </c>
      <c r="D4408">
        <v>7789691</v>
      </c>
      <c r="E4408">
        <f t="shared" si="273"/>
        <v>8210309</v>
      </c>
      <c r="F4408">
        <f>F4407+(B4408-F4407)/35</f>
        <v>96.036130520227218</v>
      </c>
      <c r="G4408">
        <f>E4408-($P$2*E4408^3+$Q$2*E4408^2+$R$2*E4408+$S$2)*F4408^2-($P$3*E4408+$Q$3)*F4408</f>
        <v>8209384.2091821432</v>
      </c>
      <c r="I4408">
        <f>P2*K4408^3+Q2*K4408^2+R2*K4408+S2</f>
        <v>-3.7423617325842429E-3</v>
      </c>
      <c r="J4408">
        <f>P3*K4408+Q3</f>
        <v>9.9779350284902222</v>
      </c>
      <c r="K4408">
        <f>E4408-I4407*F4408^2-J4407*F4408</f>
        <v>8209385.2764564874</v>
      </c>
      <c r="L4408">
        <f t="shared" si="275"/>
        <v>8209397.4273385713</v>
      </c>
      <c r="M4408">
        <f t="shared" si="274"/>
        <v>-12.150882083922625</v>
      </c>
    </row>
    <row r="4409" spans="1:13" x14ac:dyDescent="0.25">
      <c r="A4409" s="1">
        <v>44960.064363425925</v>
      </c>
      <c r="B4409">
        <v>97</v>
      </c>
      <c r="C4409">
        <f t="shared" si="272"/>
        <v>9.6999999999999993</v>
      </c>
      <c r="D4409">
        <v>7789686</v>
      </c>
      <c r="E4409">
        <f t="shared" si="273"/>
        <v>8210314</v>
      </c>
      <c r="F4409">
        <f>F4408+(B4409-F4408)/35</f>
        <v>96.063669648220724</v>
      </c>
      <c r="G4409">
        <f>E4409-($P$2*E4409^3+$Q$2*E4409^2+$R$2*E4409+$S$2)*F4409^2-($P$3*E4409+$Q$3)*F4409</f>
        <v>8209388.94815135</v>
      </c>
      <c r="I4409">
        <f>P2*K4409^3+Q2*K4409^2+R2*K4409+S2</f>
        <v>-3.7424019678127252E-3</v>
      </c>
      <c r="J4409">
        <f>P3*K4409+Q3</f>
        <v>9.9779957789635887</v>
      </c>
      <c r="K4409">
        <f>E4409-I4408*F4409^2-J4408*F4409</f>
        <v>8209390.0183153227</v>
      </c>
      <c r="L4409">
        <f t="shared" si="275"/>
        <v>8209397.4026418272</v>
      </c>
      <c r="M4409">
        <f t="shared" si="274"/>
        <v>-7.3843265045434237</v>
      </c>
    </row>
    <row r="4410" spans="1:13" x14ac:dyDescent="0.25">
      <c r="A4410" s="1">
        <v>44960.064421296294</v>
      </c>
      <c r="B4410">
        <v>97</v>
      </c>
      <c r="C4410">
        <f t="shared" si="272"/>
        <v>9.6999999999999993</v>
      </c>
      <c r="D4410">
        <v>7789685</v>
      </c>
      <c r="E4410">
        <f t="shared" si="273"/>
        <v>8210315</v>
      </c>
      <c r="F4410">
        <f>F4409+(B4410-F4409)/35</f>
        <v>96.090421943985845</v>
      </c>
      <c r="G4410">
        <f>E4410-($P$2*E4410^3+$Q$2*E4410^2+$R$2*E4410+$S$2)*F4410^2-($P$3*E4410+$Q$3)*F4410</f>
        <v>8209389.6990263248</v>
      </c>
      <c r="I4410">
        <f>P2*K4410^3+Q2*K4410^2+R2*K4410+S2</f>
        <v>-3.7424083048733792E-3</v>
      </c>
      <c r="J4410">
        <f>P3*K4410+Q3</f>
        <v>9.9780053471167491</v>
      </c>
      <c r="K4410">
        <f>E4410-I4409*F4410^2-J4409*F4410</f>
        <v>8209390.7651544679</v>
      </c>
      <c r="L4410">
        <f t="shared" si="275"/>
        <v>8209397.380516869</v>
      </c>
      <c r="M4410">
        <f t="shared" si="274"/>
        <v>-6.6153624011203647</v>
      </c>
    </row>
    <row r="4411" spans="1:13" x14ac:dyDescent="0.25">
      <c r="A4411" s="1">
        <v>44960.064479166664</v>
      </c>
      <c r="B4411">
        <v>97</v>
      </c>
      <c r="C4411">
        <f t="shared" si="272"/>
        <v>9.6999999999999993</v>
      </c>
      <c r="D4411">
        <v>7789693</v>
      </c>
      <c r="E4411">
        <f t="shared" si="273"/>
        <v>8210307</v>
      </c>
      <c r="F4411">
        <f>F4410+(B4411-F4410)/35</f>
        <v>96.116409888443386</v>
      </c>
      <c r="G4411">
        <f>E4411-($P$2*E4411^3+$Q$2*E4411^2+$R$2*E4411+$S$2)*F4411^2-($P$3*E4411+$Q$3)*F4411</f>
        <v>8209381.4673656328</v>
      </c>
      <c r="I4411">
        <f>P2*K4411^3+Q2*K4411^2+R2*K4411+S2</f>
        <v>-3.7423383752468453E-3</v>
      </c>
      <c r="J4411">
        <f>P3*K4411+Q3</f>
        <v>9.9778997611985716</v>
      </c>
      <c r="K4411">
        <f>E4411-I4410*F4411^2-J4410*F4411</f>
        <v>8209382.5236792788</v>
      </c>
      <c r="L4411">
        <f t="shared" si="275"/>
        <v>8209397.330994077</v>
      </c>
      <c r="M4411">
        <f t="shared" si="274"/>
        <v>-14.807314798235893</v>
      </c>
    </row>
    <row r="4412" spans="1:13" x14ac:dyDescent="0.25">
      <c r="A4412" s="1">
        <v>44960.06453703704</v>
      </c>
      <c r="B4412">
        <v>97</v>
      </c>
      <c r="C4412">
        <f t="shared" si="272"/>
        <v>9.6999999999999993</v>
      </c>
      <c r="D4412">
        <v>7789700</v>
      </c>
      <c r="E4412">
        <f t="shared" si="273"/>
        <v>8210300</v>
      </c>
      <c r="F4412">
        <f>F4411+(B4412-F4411)/35</f>
        <v>96.141655320202148</v>
      </c>
      <c r="G4412">
        <f>E4412-($P$2*E4412^3+$Q$2*E4412^2+$R$2*E4412+$S$2)*F4412^2-($P$3*E4412+$Q$3)*F4412</f>
        <v>8209374.2414436443</v>
      </c>
      <c r="I4412">
        <f>P2*K4412^3+Q2*K4412^2+R2*K4412+S2</f>
        <v>-3.7422770786719184E-3</v>
      </c>
      <c r="J4412">
        <f>P3*K4412+Q3</f>
        <v>9.9778072077500326</v>
      </c>
      <c r="K4412">
        <f>E4412-I4411*F4412^2-J4411*F4412</f>
        <v>8209375.2994493516</v>
      </c>
      <c r="L4412">
        <f t="shared" si="275"/>
        <v>8209397.2575555947</v>
      </c>
      <c r="M4412">
        <f t="shared" si="274"/>
        <v>-21.958106243051589</v>
      </c>
    </row>
    <row r="4413" spans="1:13" x14ac:dyDescent="0.25">
      <c r="A4413" s="1">
        <v>44960.06459490741</v>
      </c>
      <c r="B4413">
        <v>97</v>
      </c>
      <c r="C4413">
        <f t="shared" si="272"/>
        <v>9.6999999999999993</v>
      </c>
      <c r="D4413">
        <v>7789700</v>
      </c>
      <c r="E4413">
        <f t="shared" si="273"/>
        <v>8210300</v>
      </c>
      <c r="F4413">
        <f>F4412+(B4413-F4412)/35</f>
        <v>96.166179453910658</v>
      </c>
      <c r="G4413">
        <f>E4413-($P$2*E4413^3+$Q$2*E4413^2+$R$2*E4413+$S$2)*F4413^2-($P$3*E4413+$Q$3)*F4413</f>
        <v>8209374.0141423577</v>
      </c>
      <c r="I4413">
        <f>P2*K4413^3+Q2*K4413^2+R2*K4413+S2</f>
        <v>-3.7422752229190337E-3</v>
      </c>
      <c r="J4413">
        <f>P3*K4413+Q3</f>
        <v>9.977804405661189</v>
      </c>
      <c r="K4413">
        <f>E4413-I4412*F4413^2-J4412*F4413</f>
        <v>8209375.0807332005</v>
      </c>
      <c r="L4413">
        <f t="shared" si="275"/>
        <v>8209397.1836328534</v>
      </c>
      <c r="M4413">
        <f t="shared" si="274"/>
        <v>-22.102899652905762</v>
      </c>
    </row>
    <row r="4414" spans="1:13" x14ac:dyDescent="0.25">
      <c r="A4414" s="1">
        <v>44960.064652777779</v>
      </c>
      <c r="B4414">
        <v>97</v>
      </c>
      <c r="C4414">
        <f t="shared" si="272"/>
        <v>9.6999999999999993</v>
      </c>
      <c r="D4414">
        <v>7789698</v>
      </c>
      <c r="E4414">
        <f t="shared" si="273"/>
        <v>8210302</v>
      </c>
      <c r="F4414">
        <f>F4413+(B4414-F4413)/35</f>
        <v>96.190002898084643</v>
      </c>
      <c r="G4414">
        <f>E4414-($P$2*E4414^3+$Q$2*E4414^2+$R$2*E4414+$S$2)*F4414^2-($P$3*E4414+$Q$3)*F4414</f>
        <v>8209375.7910325406</v>
      </c>
      <c r="I4414">
        <f>P2*K4414^3+Q2*K4414^2+R2*K4414+S2</f>
        <v>-3.7422903232453564E-3</v>
      </c>
      <c r="J4414">
        <f>P3*K4414+Q3</f>
        <v>9.9778272062915931</v>
      </c>
      <c r="K4414">
        <f>E4414-I4413*F4414^2-J4413*F4414</f>
        <v>8209376.8604291398</v>
      </c>
      <c r="L4414">
        <f t="shared" si="275"/>
        <v>8209397.1158888415</v>
      </c>
      <c r="M4414">
        <f t="shared" si="274"/>
        <v>-20.255459701642394</v>
      </c>
    </row>
    <row r="4415" spans="1:13" x14ac:dyDescent="0.25">
      <c r="A4415" s="1">
        <v>44960.064710648148</v>
      </c>
      <c r="B4415">
        <v>97</v>
      </c>
      <c r="C4415">
        <f t="shared" si="272"/>
        <v>9.6999999999999993</v>
      </c>
      <c r="D4415">
        <v>7789693</v>
      </c>
      <c r="E4415">
        <f t="shared" si="273"/>
        <v>8210307</v>
      </c>
      <c r="F4415">
        <f>F4414+(B4415-F4414)/35</f>
        <v>96.213145672425085</v>
      </c>
      <c r="G4415">
        <f>E4415-($P$2*E4415^3+$Q$2*E4415^2+$R$2*E4415+$S$2)*F4415^2-($P$3*E4415+$Q$3)*F4415</f>
        <v>8209380.5707728853</v>
      </c>
      <c r="I4415">
        <f>P2*K4415^3+Q2*K4415^2+R2*K4415+S2</f>
        <v>-3.7423309122672777E-3</v>
      </c>
      <c r="J4415">
        <f>P3*K4415+Q3</f>
        <v>9.9778884927551275</v>
      </c>
      <c r="K4415">
        <f>E4415-I4414*F4415^2-J4414*F4415</f>
        <v>8209381.6441245163</v>
      </c>
      <c r="L4415">
        <f t="shared" si="275"/>
        <v>8209397.0643162942</v>
      </c>
      <c r="M4415">
        <f t="shared" si="274"/>
        <v>-15.420191777870059</v>
      </c>
    </row>
    <row r="4416" spans="1:13" x14ac:dyDescent="0.25">
      <c r="A4416" s="1">
        <v>44960.064768518518</v>
      </c>
      <c r="B4416">
        <v>97</v>
      </c>
      <c r="C4416">
        <f t="shared" si="272"/>
        <v>9.6999999999999993</v>
      </c>
      <c r="D4416">
        <v>7789688</v>
      </c>
      <c r="E4416">
        <f t="shared" si="273"/>
        <v>8210312</v>
      </c>
      <c r="F4416">
        <f>F4415+(B4416-F4415)/35</f>
        <v>96.235627224641505</v>
      </c>
      <c r="G4416">
        <f>E4416-($P$2*E4416^3+$Q$2*E4416^2+$R$2*E4416+$S$2)*F4416^2-($P$3*E4416+$Q$3)*F4416</f>
        <v>8209385.3566428684</v>
      </c>
      <c r="I4416">
        <f>P2*K4416^3+Q2*K4416^2+R2*K4416+S2</f>
        <v>-3.742371524516841E-3</v>
      </c>
      <c r="J4416">
        <f>P3*K4416+Q3</f>
        <v>9.9779498132555489</v>
      </c>
      <c r="K4416">
        <f>E4416-I4415*F4416^2-J4415*F4416</f>
        <v>8209386.4304766329</v>
      </c>
      <c r="L4416">
        <f t="shared" si="275"/>
        <v>8209397.0288701616</v>
      </c>
      <c r="M4416">
        <f t="shared" si="274"/>
        <v>-10.598393528722227</v>
      </c>
    </row>
    <row r="4417" spans="1:13" x14ac:dyDescent="0.25">
      <c r="A4417" s="1">
        <v>44960.064826388887</v>
      </c>
      <c r="B4417">
        <v>97</v>
      </c>
      <c r="C4417">
        <f t="shared" si="272"/>
        <v>9.6999999999999993</v>
      </c>
      <c r="D4417">
        <v>7789691</v>
      </c>
      <c r="E4417">
        <f t="shared" si="273"/>
        <v>8210309</v>
      </c>
      <c r="F4417">
        <f>F4416+(B4417-F4416)/35</f>
        <v>96.257466446794609</v>
      </c>
      <c r="G4417">
        <f>E4417-($P$2*E4417^3+$Q$2*E4417^2+$R$2*E4417+$S$2)*F4417^2-($P$3*E4417+$Q$3)*F4417</f>
        <v>8209382.1577018695</v>
      </c>
      <c r="I4417">
        <f>P2*K4417^3+Q2*K4417^2+R2*K4417+S2</f>
        <v>-3.7423443070423446E-3</v>
      </c>
      <c r="J4417">
        <f>P3*K4417+Q3</f>
        <v>9.9779087176652439</v>
      </c>
      <c r="K4417">
        <f>E4417-I4416*F4417^2-J4416*F4417</f>
        <v>8209383.2227734299</v>
      </c>
      <c r="L4417">
        <f t="shared" si="275"/>
        <v>8209396.9828498391</v>
      </c>
      <c r="M4417">
        <f t="shared" si="274"/>
        <v>-13.760076409205794</v>
      </c>
    </row>
    <row r="4418" spans="1:13" x14ac:dyDescent="0.25">
      <c r="A4418" s="1">
        <v>44960.064884259256</v>
      </c>
      <c r="B4418">
        <v>97</v>
      </c>
      <c r="C4418">
        <f t="shared" si="272"/>
        <v>9.6999999999999993</v>
      </c>
      <c r="D4418">
        <v>7789685</v>
      </c>
      <c r="E4418">
        <f t="shared" si="273"/>
        <v>8210315</v>
      </c>
      <c r="F4418">
        <f>F4417+(B4418-F4417)/35</f>
        <v>96.278681691171911</v>
      </c>
      <c r="G4418">
        <f>E4418-($P$2*E4418^3+$Q$2*E4418^2+$R$2*E4418+$S$2)*F4418^2-($P$3*E4418+$Q$3)*F4418</f>
        <v>8209387.9541575257</v>
      </c>
      <c r="I4418">
        <f>P2*K4418^3+Q2*K4418^2+R2*K4418+S2</f>
        <v>-3.7423935824563159E-3</v>
      </c>
      <c r="J4418">
        <f>P3*K4418+Q3</f>
        <v>9.9779831181504619</v>
      </c>
      <c r="K4418">
        <f>E4418-I4417*F4418^2-J4417*F4418</f>
        <v>8209389.0300795902</v>
      </c>
      <c r="L4418">
        <f t="shared" si="275"/>
        <v>8209396.9563406054</v>
      </c>
      <c r="M4418">
        <f t="shared" si="274"/>
        <v>-7.9262610152363777</v>
      </c>
    </row>
    <row r="4419" spans="1:13" x14ac:dyDescent="0.25">
      <c r="A4419" s="1">
        <v>44960.064942129633</v>
      </c>
      <c r="B4419">
        <v>97</v>
      </c>
      <c r="C4419">
        <f t="shared" ref="C4419:C4482" si="276">B4419/10</f>
        <v>9.6999999999999993</v>
      </c>
      <c r="D4419">
        <v>7789675</v>
      </c>
      <c r="E4419">
        <f t="shared" ref="E4419:E4482" si="277">16000000-D4419</f>
        <v>8210325</v>
      </c>
      <c r="F4419">
        <f>F4418+(B4419-F4418)/35</f>
        <v>96.299290785709857</v>
      </c>
      <c r="G4419">
        <f>E4419-($P$2*E4419^3+$Q$2*E4419^2+$R$2*E4419+$S$2)*F4419^2-($P$3*E4419+$Q$3)*F4419</f>
        <v>8209397.7516120831</v>
      </c>
      <c r="I4419">
        <f>P2*K4419^3+Q2*K4419^2+R2*K4419+S2</f>
        <v>-3.742476759668989E-3</v>
      </c>
      <c r="J4419">
        <f>P3*K4419+Q3</f>
        <v>9.9781087033075977</v>
      </c>
      <c r="K4419">
        <f>E4419-I4418*F4419^2-J4418*F4419</f>
        <v>8209398.8325890023</v>
      </c>
      <c r="L4419">
        <f t="shared" si="275"/>
        <v>8209396.9625947671</v>
      </c>
      <c r="M4419">
        <f t="shared" ref="M4419:M4482" si="278">K4419-L4419</f>
        <v>1.8699942352250218</v>
      </c>
    </row>
    <row r="4420" spans="1:13" x14ac:dyDescent="0.25">
      <c r="A4420" s="1">
        <v>44960.065000000002</v>
      </c>
      <c r="B4420">
        <v>97</v>
      </c>
      <c r="C4420">
        <f t="shared" si="276"/>
        <v>9.6999999999999993</v>
      </c>
      <c r="D4420">
        <v>7789675</v>
      </c>
      <c r="E4420">
        <f t="shared" si="277"/>
        <v>8210325</v>
      </c>
      <c r="F4420">
        <f>F4419+(B4420-F4419)/35</f>
        <v>96.319311048975294</v>
      </c>
      <c r="G4420">
        <f>E4420-($P$2*E4420^3+$Q$2*E4420^2+$R$2*E4420+$S$2)*F4420^2-($P$3*E4420+$Q$3)*F4420</f>
        <v>8209397.5660725413</v>
      </c>
      <c r="I4420">
        <f>P2*K4420^3+Q2*K4420^2+R2*K4420+S2</f>
        <v>-3.7424750909877957E-3</v>
      </c>
      <c r="J4420">
        <f>P3*K4420+Q3</f>
        <v>9.9781061838590261</v>
      </c>
      <c r="K4420">
        <f>E4420-I4419*F4420^2-J4419*F4420</f>
        <v>8209398.6359342467</v>
      </c>
      <c r="L4420">
        <f t="shared" ref="L4420:L4483" si="279">L4419+(K4420-L4419)/300</f>
        <v>8209396.9681725651</v>
      </c>
      <c r="M4420">
        <f t="shared" si="278"/>
        <v>1.6677616816014051</v>
      </c>
    </row>
    <row r="4421" spans="1:13" x14ac:dyDescent="0.25">
      <c r="A4421" s="1">
        <v>44960.065057870372</v>
      </c>
      <c r="B4421">
        <v>97</v>
      </c>
      <c r="C4421">
        <f t="shared" si="276"/>
        <v>9.6999999999999993</v>
      </c>
      <c r="D4421">
        <v>7789692</v>
      </c>
      <c r="E4421">
        <f t="shared" si="277"/>
        <v>8210308</v>
      </c>
      <c r="F4421">
        <f>F4420+(B4421-F4420)/35</f>
        <v>96.338759304718863</v>
      </c>
      <c r="G4421">
        <f>E4421-($P$2*E4421^3+$Q$2*E4421^2+$R$2*E4421+$S$2)*F4421^2-($P$3*E4421+$Q$3)*F4421</f>
        <v>8209380.4054761529</v>
      </c>
      <c r="I4421">
        <f>P2*K4421^3+Q2*K4421^2+R2*K4421+S2</f>
        <v>-3.7423293171272576E-3</v>
      </c>
      <c r="J4421">
        <f>P3*K4421+Q3</f>
        <v>9.9778860842218364</v>
      </c>
      <c r="K4421">
        <f>E4421-I4420*F4421^2-J4420*F4421</f>
        <v>8209381.4561272189</v>
      </c>
      <c r="L4421">
        <f t="shared" si="279"/>
        <v>8209396.9164657472</v>
      </c>
      <c r="M4421">
        <f t="shared" si="278"/>
        <v>-15.460338528268039</v>
      </c>
    </row>
    <row r="4422" spans="1:13" x14ac:dyDescent="0.25">
      <c r="A4422" s="1">
        <v>44960.065115740741</v>
      </c>
      <c r="B4422">
        <v>97</v>
      </c>
      <c r="C4422">
        <f t="shared" si="276"/>
        <v>9.6999999999999993</v>
      </c>
      <c r="D4422">
        <v>7789707</v>
      </c>
      <c r="E4422">
        <f t="shared" si="277"/>
        <v>8210293</v>
      </c>
      <c r="F4422">
        <f>F4421+(B4422-F4421)/35</f>
        <v>96.357651896012612</v>
      </c>
      <c r="G4422">
        <f>E4422-($P$2*E4422^3+$Q$2*E4422^2+$R$2*E4422+$S$2)*F4422^2-($P$3*E4422+$Q$3)*F4422</f>
        <v>8209365.2477283971</v>
      </c>
      <c r="I4422">
        <f>P2*K4422^3+Q2*K4422^2+R2*K4422+S2</f>
        <v>-3.7422007310539129E-3</v>
      </c>
      <c r="J4422">
        <f>P3*K4422+Q3</f>
        <v>9.9776919250423788</v>
      </c>
      <c r="K4422">
        <f>E4422-I4421*F4422^2-J4421*F4422</f>
        <v>8209366.3010943504</v>
      </c>
      <c r="L4422">
        <f t="shared" si="279"/>
        <v>8209396.8144145096</v>
      </c>
      <c r="M4422">
        <f t="shared" si="278"/>
        <v>-30.513320159167051</v>
      </c>
    </row>
    <row r="4423" spans="1:13" x14ac:dyDescent="0.25">
      <c r="A4423" s="1">
        <v>44960.06517361111</v>
      </c>
      <c r="B4423">
        <v>97</v>
      </c>
      <c r="C4423">
        <f t="shared" si="276"/>
        <v>9.6999999999999993</v>
      </c>
      <c r="D4423">
        <v>7789689</v>
      </c>
      <c r="E4423">
        <f t="shared" si="277"/>
        <v>8210311</v>
      </c>
      <c r="F4423">
        <f>F4422+(B4423-F4422)/35</f>
        <v>96.376004698983678</v>
      </c>
      <c r="G4423">
        <f>E4423-($P$2*E4423^3+$Q$2*E4423^2+$R$2*E4423+$S$2)*F4423^2-($P$3*E4423+$Q$3)*F4423</f>
        <v>8209383.056854723</v>
      </c>
      <c r="I4423">
        <f>P2*K4423^3+Q2*K4423^2+R2*K4423+S2</f>
        <v>-3.7423521637620638E-3</v>
      </c>
      <c r="J4423">
        <f>P3*K4423+Q3</f>
        <v>9.9779205805547235</v>
      </c>
      <c r="K4423">
        <f>E4423-I4422*F4423^2-J4422*F4423</f>
        <v>8209384.1487274868</v>
      </c>
      <c r="L4423">
        <f t="shared" si="279"/>
        <v>8209396.7721955525</v>
      </c>
      <c r="M4423">
        <f t="shared" si="278"/>
        <v>-12.62346806563437</v>
      </c>
    </row>
    <row r="4424" spans="1:13" x14ac:dyDescent="0.25">
      <c r="A4424" s="1">
        <v>44960.06523148148</v>
      </c>
      <c r="B4424">
        <v>97</v>
      </c>
      <c r="C4424">
        <f t="shared" si="276"/>
        <v>9.6999999999999993</v>
      </c>
      <c r="D4424">
        <v>7789686</v>
      </c>
      <c r="E4424">
        <f t="shared" si="277"/>
        <v>8210314</v>
      </c>
      <c r="F4424">
        <f>F4423+(B4424-F4423)/35</f>
        <v>96.393833136155578</v>
      </c>
      <c r="G4424">
        <f>E4424-($P$2*E4424^3+$Q$2*E4424^2+$R$2*E4424+$S$2)*F4424^2-($P$3*E4424+$Q$3)*F4424</f>
        <v>8209385.8881734414</v>
      </c>
      <c r="I4424">
        <f>P2*K4424^3+Q2*K4424^2+R2*K4424+S2</f>
        <v>-3.7423760435899567E-3</v>
      </c>
      <c r="J4424">
        <f>P3*K4424+Q3</f>
        <v>9.9779566365674555</v>
      </c>
      <c r="K4424">
        <f>E4424-I4423*F4424^2-J4423*F4424</f>
        <v>8209386.963068069</v>
      </c>
      <c r="L4424">
        <f t="shared" si="279"/>
        <v>8209396.7394984607</v>
      </c>
      <c r="M4424">
        <f t="shared" si="278"/>
        <v>-9.7764303917065263</v>
      </c>
    </row>
    <row r="4425" spans="1:13" x14ac:dyDescent="0.25">
      <c r="A4425" s="1">
        <v>44960.065289351849</v>
      </c>
      <c r="B4425">
        <v>97</v>
      </c>
      <c r="C4425">
        <f t="shared" si="276"/>
        <v>9.6999999999999993</v>
      </c>
      <c r="D4425">
        <v>7789697</v>
      </c>
      <c r="E4425">
        <f t="shared" si="277"/>
        <v>8210303</v>
      </c>
      <c r="F4425">
        <f>F4424+(B4425-F4424)/35</f>
        <v>96.41115218940827</v>
      </c>
      <c r="G4425">
        <f>E4425-($P$2*E4425^3+$Q$2*E4425^2+$R$2*E4425+$S$2)*F4425^2-($P$3*E4425+$Q$3)*F4425</f>
        <v>8209374.7403984349</v>
      </c>
      <c r="I4425">
        <f>P2*K4425^3+Q2*K4425^2+R2*K4425+S2</f>
        <v>-3.7422813214931239E-3</v>
      </c>
      <c r="J4425">
        <f>P3*K4425+Q3</f>
        <v>9.9778136141922289</v>
      </c>
      <c r="K4425">
        <f>E4425-I4424*F4425^2-J4424*F4425</f>
        <v>8209375.7995021557</v>
      </c>
      <c r="L4425">
        <f t="shared" si="279"/>
        <v>8209396.6696984731</v>
      </c>
      <c r="M4425">
        <f t="shared" si="278"/>
        <v>-20.870196317322552</v>
      </c>
    </row>
    <row r="4426" spans="1:13" x14ac:dyDescent="0.25">
      <c r="A4426" s="1">
        <v>44960.065347222226</v>
      </c>
      <c r="B4426">
        <v>98</v>
      </c>
      <c r="C4426">
        <f t="shared" si="276"/>
        <v>9.8000000000000007</v>
      </c>
      <c r="D4426">
        <v>7789695</v>
      </c>
      <c r="E4426">
        <f t="shared" si="277"/>
        <v>8210305</v>
      </c>
      <c r="F4426">
        <f>F4425+(B4426-F4425)/35</f>
        <v>96.456547841139468</v>
      </c>
      <c r="G4426">
        <f>E4426-($P$2*E4426^3+$Q$2*E4426^2+$R$2*E4426+$S$2)*F4426^2-($P$3*E4426+$Q$3)*F4426</f>
        <v>8209376.3174306992</v>
      </c>
      <c r="I4426">
        <f>P2*K4426^3+Q2*K4426^2+R2*K4426+S2</f>
        <v>-3.742294835433313E-3</v>
      </c>
      <c r="J4426">
        <f>P3*K4426+Q3</f>
        <v>9.9778340194276751</v>
      </c>
      <c r="K4426">
        <f>E4426-I4425*F4426^2-J4425*F4426</f>
        <v>8209377.3922263049</v>
      </c>
      <c r="L4426">
        <f t="shared" si="279"/>
        <v>8209396.6054402329</v>
      </c>
      <c r="M4426">
        <f t="shared" si="278"/>
        <v>-19.213213928043842</v>
      </c>
    </row>
    <row r="4427" spans="1:13" x14ac:dyDescent="0.25">
      <c r="A4427" s="1">
        <v>44960.065405092595</v>
      </c>
      <c r="B4427">
        <v>97</v>
      </c>
      <c r="C4427">
        <f t="shared" si="276"/>
        <v>9.6999999999999993</v>
      </c>
      <c r="D4427">
        <v>7789695</v>
      </c>
      <c r="E4427">
        <f t="shared" si="277"/>
        <v>8210305</v>
      </c>
      <c r="F4427">
        <f>F4426+(B4427-F4426)/35</f>
        <v>96.472075045678338</v>
      </c>
      <c r="G4427">
        <f>E4427-($P$2*E4427^3+$Q$2*E4427^2+$R$2*E4427+$S$2)*F4427^2-($P$3*E4427+$Q$3)*F4427</f>
        <v>8209376.1735524936</v>
      </c>
      <c r="I4427">
        <f>P2*K4427^3+Q2*K4427^2+R2*K4427+S2</f>
        <v>-3.742293600389246E-3</v>
      </c>
      <c r="J4427">
        <f>P3*K4427+Q3</f>
        <v>9.9778321545839788</v>
      </c>
      <c r="K4427">
        <f>E4427-I4426*F4427^2-J4426*F4427</f>
        <v>8209377.2466665246</v>
      </c>
      <c r="L4427">
        <f t="shared" si="279"/>
        <v>8209396.5409109872</v>
      </c>
      <c r="M4427">
        <f t="shared" si="278"/>
        <v>-19.294244462624192</v>
      </c>
    </row>
    <row r="4428" spans="1:13" x14ac:dyDescent="0.25">
      <c r="A4428" s="1">
        <v>44960.065462962964</v>
      </c>
      <c r="B4428">
        <v>98</v>
      </c>
      <c r="C4428">
        <f t="shared" si="276"/>
        <v>9.8000000000000007</v>
      </c>
      <c r="D4428">
        <v>7789692</v>
      </c>
      <c r="E4428">
        <f t="shared" si="277"/>
        <v>8210308</v>
      </c>
      <c r="F4428">
        <f>F4427+(B4428-F4427)/35</f>
        <v>96.515730044373242</v>
      </c>
      <c r="G4428">
        <f>E4428-($P$2*E4428^3+$Q$2*E4428^2+$R$2*E4428+$S$2)*F4428^2-($P$3*E4428+$Q$3)*F4428</f>
        <v>8209378.7655745028</v>
      </c>
      <c r="I4428">
        <f>P2*K4428^3+Q2*K4428^2+R2*K4428+S2</f>
        <v>-3.7423156280311787E-3</v>
      </c>
      <c r="J4428">
        <f>P3*K4428+Q3</f>
        <v>9.9778654147869901</v>
      </c>
      <c r="K4428">
        <f>E4428-I4427*F4428^2-J4427*F4428</f>
        <v>8209379.8427810697</v>
      </c>
      <c r="L4428">
        <f t="shared" si="279"/>
        <v>8209396.485250554</v>
      </c>
      <c r="M4428">
        <f t="shared" si="278"/>
        <v>-16.642469484359026</v>
      </c>
    </row>
    <row r="4429" spans="1:13" x14ac:dyDescent="0.25">
      <c r="A4429" s="1">
        <v>44960.065520833334</v>
      </c>
      <c r="B4429">
        <v>97</v>
      </c>
      <c r="C4429">
        <f t="shared" si="276"/>
        <v>9.6999999999999993</v>
      </c>
      <c r="D4429">
        <v>7789690</v>
      </c>
      <c r="E4429">
        <f t="shared" si="277"/>
        <v>8210310</v>
      </c>
      <c r="F4429">
        <f>F4428+(B4429-F4428)/35</f>
        <v>96.529566328819726</v>
      </c>
      <c r="G4429">
        <f>E4429-($P$2*E4429^3+$Q$2*E4429^2+$R$2*E4429+$S$2)*F4429^2-($P$3*E4429+$Q$3)*F4429</f>
        <v>8209380.6350555401</v>
      </c>
      <c r="I4429">
        <f>P2*K4429^3+Q2*K4429^2+R2*K4429+S2</f>
        <v>-3.742331485767636E-3</v>
      </c>
      <c r="J4429">
        <f>P3*K4429+Q3</f>
        <v>9.977889358697638</v>
      </c>
      <c r="K4429">
        <f>E4429-I4428*F4429^2-J4428*F4429</f>
        <v>8209381.7117153835</v>
      </c>
      <c r="L4429">
        <f t="shared" si="279"/>
        <v>8209396.4360054368</v>
      </c>
      <c r="M4429">
        <f t="shared" si="278"/>
        <v>-14.724290053360164</v>
      </c>
    </row>
    <row r="4430" spans="1:13" x14ac:dyDescent="0.25">
      <c r="A4430" s="1">
        <v>44960.065578703703</v>
      </c>
      <c r="B4430">
        <v>98</v>
      </c>
      <c r="C4430">
        <f t="shared" si="276"/>
        <v>9.8000000000000007</v>
      </c>
      <c r="D4430">
        <v>7789686</v>
      </c>
      <c r="E4430">
        <f t="shared" si="277"/>
        <v>8210314</v>
      </c>
      <c r="F4430">
        <f>F4429+(B4430-F4429)/35</f>
        <v>96.571578719424878</v>
      </c>
      <c r="G4430">
        <f>E4430-($P$2*E4430^3+$Q$2*E4430^2+$R$2*E4430+$S$2)*F4430^2-($P$3*E4430+$Q$3)*F4430</f>
        <v>8209384.2411537208</v>
      </c>
      <c r="I4430">
        <f>P2*K4430^3+Q2*K4430^2+R2*K4430+S2</f>
        <v>-3.7423621081345004E-3</v>
      </c>
      <c r="J4430">
        <f>P3*K4430+Q3</f>
        <v>9.9779355955358682</v>
      </c>
      <c r="K4430">
        <f>E4430-I4429*F4430^2-J4429*F4430</f>
        <v>8209385.3207170544</v>
      </c>
      <c r="L4430">
        <f t="shared" si="279"/>
        <v>8209396.3989544753</v>
      </c>
      <c r="M4430">
        <f t="shared" si="278"/>
        <v>-11.078237420879304</v>
      </c>
    </row>
    <row r="4431" spans="1:13" x14ac:dyDescent="0.25">
      <c r="A4431" s="1">
        <v>44960.065636574072</v>
      </c>
      <c r="B4431">
        <v>97</v>
      </c>
      <c r="C4431">
        <f t="shared" si="276"/>
        <v>9.6999999999999993</v>
      </c>
      <c r="D4431">
        <v>7789687</v>
      </c>
      <c r="E4431">
        <f t="shared" si="277"/>
        <v>8210313</v>
      </c>
      <c r="F4431">
        <f>F4430+(B4431-F4430)/35</f>
        <v>96.583819327441304</v>
      </c>
      <c r="G4431">
        <f>E4431-($P$2*E4431^3+$Q$2*E4431^2+$R$2*E4431+$S$2)*F4431^2-($P$3*E4431+$Q$3)*F4431</f>
        <v>8209383.1288969424</v>
      </c>
      <c r="I4431">
        <f>P2*K4431^3+Q2*K4431^2+R2*K4431+S2</f>
        <v>-3.7423526263751228E-3</v>
      </c>
      <c r="J4431">
        <f>P3*K4431+Q3</f>
        <v>9.9779212790676723</v>
      </c>
      <c r="K4431">
        <f>E4431-I4430*F4431^2-J4430*F4431</f>
        <v>8209384.2032496929</v>
      </c>
      <c r="L4431">
        <f t="shared" si="279"/>
        <v>8209396.3583021257</v>
      </c>
      <c r="M4431">
        <f t="shared" si="278"/>
        <v>-12.155052432790399</v>
      </c>
    </row>
    <row r="4432" spans="1:13" x14ac:dyDescent="0.25">
      <c r="A4432" s="1">
        <v>44960.065694444442</v>
      </c>
      <c r="B4432">
        <v>97</v>
      </c>
      <c r="C4432">
        <f t="shared" si="276"/>
        <v>9.6999999999999993</v>
      </c>
      <c r="D4432">
        <v>7789692</v>
      </c>
      <c r="E4432">
        <f t="shared" si="277"/>
        <v>8210308</v>
      </c>
      <c r="F4432">
        <f>F4431+(B4432-F4431)/35</f>
        <v>96.595710203800124</v>
      </c>
      <c r="G4432">
        <f>E4432-($P$2*E4432^3+$Q$2*E4432^2+$R$2*E4432+$S$2)*F4432^2-($P$3*E4432+$Q$3)*F4432</f>
        <v>8209378.0245143902</v>
      </c>
      <c r="I4432">
        <f>P2*K4432^3+Q2*K4432^2+R2*K4432+S2</f>
        <v>-3.7423092789197199E-3</v>
      </c>
      <c r="J4432">
        <f>P3*K4432+Q3</f>
        <v>9.9778558280864473</v>
      </c>
      <c r="K4432">
        <f>E4432-I4431*F4432^2-J4431*F4432</f>
        <v>8209379.0944942143</v>
      </c>
      <c r="L4432">
        <f t="shared" si="279"/>
        <v>8209396.3007560996</v>
      </c>
      <c r="M4432">
        <f t="shared" si="278"/>
        <v>-17.206261885352433</v>
      </c>
    </row>
    <row r="4433" spans="1:13" x14ac:dyDescent="0.25">
      <c r="A4433" s="1">
        <v>44960.065752314818</v>
      </c>
      <c r="B4433">
        <v>98</v>
      </c>
      <c r="C4433">
        <f t="shared" si="276"/>
        <v>9.8000000000000007</v>
      </c>
      <c r="D4433">
        <v>7789688</v>
      </c>
      <c r="E4433">
        <f t="shared" si="277"/>
        <v>8210312</v>
      </c>
      <c r="F4433">
        <f>F4432+(B4433-F4432)/35</f>
        <v>96.635832769405837</v>
      </c>
      <c r="G4433">
        <f>E4433-($P$2*E4433^3+$Q$2*E4433^2+$R$2*E4433+$S$2)*F4433^2-($P$3*E4433+$Q$3)*F4433</f>
        <v>8209381.6481405972</v>
      </c>
      <c r="I4433">
        <f>P2*K4433^3+Q2*K4433^2+R2*K4433+S2</f>
        <v>-3.7423401181442273E-3</v>
      </c>
      <c r="J4433">
        <f>P3*K4433+Q3</f>
        <v>9.9779023928088293</v>
      </c>
      <c r="K4433">
        <f>E4433-I4432*F4433^2-J4432*F4433</f>
        <v>8209382.7290887786</v>
      </c>
      <c r="L4433">
        <f t="shared" si="279"/>
        <v>8209396.2555172089</v>
      </c>
      <c r="M4433">
        <f t="shared" si="278"/>
        <v>-13.526428430341184</v>
      </c>
    </row>
    <row r="4434" spans="1:13" x14ac:dyDescent="0.25">
      <c r="A4434" s="1">
        <v>44960.065810185188</v>
      </c>
      <c r="B4434">
        <v>97</v>
      </c>
      <c r="C4434">
        <f t="shared" si="276"/>
        <v>9.6999999999999993</v>
      </c>
      <c r="D4434">
        <v>7789688</v>
      </c>
      <c r="E4434">
        <f t="shared" si="277"/>
        <v>8210312</v>
      </c>
      <c r="F4434">
        <f>F4433+(B4434-F4433)/35</f>
        <v>96.646237547422814</v>
      </c>
      <c r="G4434">
        <f>E4434-($P$2*E4434^3+$Q$2*E4434^2+$R$2*E4434+$S$2)*F4434^2-($P$3*E4434+$Q$3)*F4434</f>
        <v>8209381.5517408065</v>
      </c>
      <c r="I4434">
        <f>P2*K4434^3+Q2*K4434^2+R2*K4434+S2</f>
        <v>-3.7423392653650467E-3</v>
      </c>
      <c r="J4434">
        <f>P3*K4434+Q3</f>
        <v>9.9779011052034292</v>
      </c>
      <c r="K4434">
        <f>E4434-I4433*F4434^2-J4433*F4434</f>
        <v>8209382.6285851495</v>
      </c>
      <c r="L4434">
        <f t="shared" si="279"/>
        <v>8209396.2100941017</v>
      </c>
      <c r="M4434">
        <f t="shared" si="278"/>
        <v>-13.581508952192962</v>
      </c>
    </row>
    <row r="4435" spans="1:13" x14ac:dyDescent="0.25">
      <c r="A4435" s="1">
        <v>44960.065868055557</v>
      </c>
      <c r="B4435">
        <v>97</v>
      </c>
      <c r="C4435">
        <f t="shared" si="276"/>
        <v>9.6999999999999993</v>
      </c>
      <c r="D4435">
        <v>7789693</v>
      </c>
      <c r="E4435">
        <f t="shared" si="277"/>
        <v>8210307</v>
      </c>
      <c r="F4435">
        <f>F4434+(B4435-F4434)/35</f>
        <v>96.656345046067869</v>
      </c>
      <c r="G4435">
        <f>E4435-($P$2*E4435^3+$Q$2*E4435^2+$R$2*E4435+$S$2)*F4435^2-($P$3*E4435+$Q$3)*F4435</f>
        <v>8209376.4638900375</v>
      </c>
      <c r="I4435">
        <f>P2*K4435^3+Q2*K4435^2+R2*K4435+S2</f>
        <v>-3.7422960482160761E-3</v>
      </c>
      <c r="J4435">
        <f>P3*K4435+Q3</f>
        <v>9.977835850650365</v>
      </c>
      <c r="K4435">
        <f>E4435-I4434*F4435^2-J4434*F4435</f>
        <v>8209377.5351618081</v>
      </c>
      <c r="L4435">
        <f t="shared" si="279"/>
        <v>8209396.1478443276</v>
      </c>
      <c r="M4435">
        <f t="shared" si="278"/>
        <v>-18.612682519480586</v>
      </c>
    </row>
    <row r="4436" spans="1:13" x14ac:dyDescent="0.25">
      <c r="A4436" s="1">
        <v>44960.065925925926</v>
      </c>
      <c r="B4436">
        <v>98</v>
      </c>
      <c r="C4436">
        <f t="shared" si="276"/>
        <v>9.8000000000000007</v>
      </c>
      <c r="D4436">
        <v>7789692</v>
      </c>
      <c r="E4436">
        <f t="shared" si="277"/>
        <v>8210308</v>
      </c>
      <c r="F4436">
        <f>F4435+(B4436-F4435)/35</f>
        <v>96.694735187608785</v>
      </c>
      <c r="G4436">
        <f>E4436-($P$2*E4436^3+$Q$2*E4436^2+$R$2*E4436+$S$2)*F4436^2-($P$3*E4436+$Q$3)*F4436</f>
        <v>8209377.1070599947</v>
      </c>
      <c r="I4436">
        <f>P2*K4436^3+Q2*K4436^2+R2*K4436+S2</f>
        <v>-3.7423015687210182E-3</v>
      </c>
      <c r="J4436">
        <f>P3*K4436+Q3</f>
        <v>9.977844186232474</v>
      </c>
      <c r="K4436">
        <f>E4436-I4435*F4436^2-J4435*F4436</f>
        <v>8209378.1857930133</v>
      </c>
      <c r="L4436">
        <f t="shared" si="279"/>
        <v>8209396.087970823</v>
      </c>
      <c r="M4436">
        <f t="shared" si="278"/>
        <v>-17.902177809737623</v>
      </c>
    </row>
    <row r="4437" spans="1:13" x14ac:dyDescent="0.25">
      <c r="A4437" s="1">
        <v>44960.065983796296</v>
      </c>
      <c r="B4437">
        <v>98</v>
      </c>
      <c r="C4437">
        <f t="shared" si="276"/>
        <v>9.8000000000000007</v>
      </c>
      <c r="D4437">
        <v>7789682</v>
      </c>
      <c r="E4437">
        <f t="shared" si="277"/>
        <v>8210318</v>
      </c>
      <c r="F4437">
        <f>F4436+(B4437-F4436)/35</f>
        <v>96.73202846796282</v>
      </c>
      <c r="G4437">
        <f>E4437-($P$2*E4437^3+$Q$2*E4437^2+$R$2*E4437+$S$2)*F4437^2-($P$3*E4437+$Q$3)*F4437</f>
        <v>8209386.7499649981</v>
      </c>
      <c r="I4437">
        <f>P2*K4437^3+Q2*K4437^2+R2*K4437+S2</f>
        <v>-3.7423834838463677E-3</v>
      </c>
      <c r="J4437">
        <f>P3*K4437+Q3</f>
        <v>9.9779678704763057</v>
      </c>
      <c r="K4437">
        <f>E4437-I4436*F4437^2-J4436*F4437</f>
        <v>8209387.8399272431</v>
      </c>
      <c r="L4437">
        <f t="shared" si="279"/>
        <v>8209396.0604773443</v>
      </c>
      <c r="M4437">
        <f t="shared" si="278"/>
        <v>-8.2205501012504101</v>
      </c>
    </row>
    <row r="4438" spans="1:13" x14ac:dyDescent="0.25">
      <c r="A4438" s="1">
        <v>44960.066041666665</v>
      </c>
      <c r="B4438">
        <v>97</v>
      </c>
      <c r="C4438">
        <f t="shared" si="276"/>
        <v>9.6999999999999993</v>
      </c>
      <c r="D4438">
        <v>7789679</v>
      </c>
      <c r="E4438">
        <f t="shared" si="277"/>
        <v>8210321</v>
      </c>
      <c r="F4438">
        <f>F4437+(B4438-F4437)/35</f>
        <v>96.739684797449598</v>
      </c>
      <c r="G4438">
        <f>E4438-($P$2*E4438^3+$Q$2*E4438^2+$R$2*E4438+$S$2)*F4438^2-($P$3*E4438+$Q$3)*F4438</f>
        <v>8209389.6755552273</v>
      </c>
      <c r="I4438">
        <f>P2*K4438^3+Q2*K4438^2+R2*K4438+S2</f>
        <v>-3.7424082431414263E-3</v>
      </c>
      <c r="J4438">
        <f>P3*K4438+Q3</f>
        <v>9.9780052538994681</v>
      </c>
      <c r="K4438">
        <f>E4438-I4437*F4438^2-J4437*F4438</f>
        <v>8209390.7578784227</v>
      </c>
      <c r="L4438">
        <f t="shared" si="279"/>
        <v>8209396.0428020144</v>
      </c>
      <c r="M4438">
        <f t="shared" si="278"/>
        <v>-5.2849235916510224</v>
      </c>
    </row>
    <row r="4439" spans="1:13" x14ac:dyDescent="0.25">
      <c r="A4439" s="1">
        <v>44960.066099537034</v>
      </c>
      <c r="B4439">
        <v>98</v>
      </c>
      <c r="C4439">
        <f t="shared" si="276"/>
        <v>9.8000000000000007</v>
      </c>
      <c r="D4439">
        <v>7789682</v>
      </c>
      <c r="E4439">
        <f t="shared" si="277"/>
        <v>8210318</v>
      </c>
      <c r="F4439">
        <f>F4438+(B4439-F4438)/35</f>
        <v>96.775693803236749</v>
      </c>
      <c r="G4439">
        <f>E4439-($P$2*E4439^3+$Q$2*E4439^2+$R$2*E4439+$S$2)*F4439^2-($P$3*E4439+$Q$3)*F4439</f>
        <v>8209386.3454416981</v>
      </c>
      <c r="I4439">
        <f>P2*K4439^3+Q2*K4439^2+R2*K4439+S2</f>
        <v>-3.7423799315234874E-3</v>
      </c>
      <c r="J4439">
        <f>P3*K4439+Q3</f>
        <v>9.9779625068850066</v>
      </c>
      <c r="K4439">
        <f>E4439-I4438*F4439^2-J4438*F4439</f>
        <v>8209387.4212738341</v>
      </c>
      <c r="L4439">
        <f t="shared" si="279"/>
        <v>8209396.0140635874</v>
      </c>
      <c r="M4439">
        <f t="shared" si="278"/>
        <v>-8.5927897533401847</v>
      </c>
    </row>
    <row r="4440" spans="1:13" x14ac:dyDescent="0.25">
      <c r="A4440" s="1">
        <v>44960.066157407404</v>
      </c>
      <c r="B4440">
        <v>97</v>
      </c>
      <c r="C4440">
        <f t="shared" si="276"/>
        <v>9.6999999999999993</v>
      </c>
      <c r="D4440">
        <v>7789691</v>
      </c>
      <c r="E4440">
        <f t="shared" si="277"/>
        <v>8210309</v>
      </c>
      <c r="F4440">
        <f>F4439+(B4440-F4439)/35</f>
        <v>96.782102551715695</v>
      </c>
      <c r="G4440">
        <f>E4440-($P$2*E4440^3+$Q$2*E4440^2+$R$2*E4440+$S$2)*F4440^2-($P$3*E4440+$Q$3)*F4440</f>
        <v>8209377.2965128971</v>
      </c>
      <c r="I4440">
        <f>P2*K4440^3+Q2*K4440^2+R2*K4440+S2</f>
        <v>-3.7423030964021109E-3</v>
      </c>
      <c r="J4440">
        <f>P3*K4440+Q3</f>
        <v>9.9778464929304107</v>
      </c>
      <c r="K4440">
        <f>E4440-I4439*F4440^2-J4439*F4440</f>
        <v>8209378.3658415852</v>
      </c>
      <c r="L4440">
        <f t="shared" si="279"/>
        <v>8209395.9552361807</v>
      </c>
      <c r="M4440">
        <f t="shared" si="278"/>
        <v>-17.589394595474005</v>
      </c>
    </row>
    <row r="4441" spans="1:13" x14ac:dyDescent="0.25">
      <c r="A4441" s="1">
        <v>44960.06621527778</v>
      </c>
      <c r="B4441">
        <v>97</v>
      </c>
      <c r="C4441">
        <f t="shared" si="276"/>
        <v>9.6999999999999993</v>
      </c>
      <c r="D4441">
        <v>7789691</v>
      </c>
      <c r="E4441">
        <f t="shared" si="277"/>
        <v>8210309</v>
      </c>
      <c r="F4441">
        <f>F4440+(B4441-F4440)/35</f>
        <v>96.788328193095253</v>
      </c>
      <c r="G4441">
        <f>E4441-($P$2*E4441^3+$Q$2*E4441^2+$R$2*E4441+$S$2)*F4441^2-($P$3*E4441+$Q$3)*F4441</f>
        <v>8209377.2388395565</v>
      </c>
      <c r="I4441">
        <f>P2*K4441^3+Q2*K4441^2+R2*K4441+S2</f>
        <v>-3.7423026967573492E-3</v>
      </c>
      <c r="J4441">
        <f>P3*K4441+Q3</f>
        <v>9.9778458895038682</v>
      </c>
      <c r="K4441">
        <f>E4441-I4440*F4441^2-J4440*F4441</f>
        <v>8209378.3187413188</v>
      </c>
      <c r="L4441">
        <f t="shared" si="279"/>
        <v>8209395.8964478644</v>
      </c>
      <c r="M4441">
        <f t="shared" si="278"/>
        <v>-17.577706545591354</v>
      </c>
    </row>
    <row r="4442" spans="1:13" x14ac:dyDescent="0.25">
      <c r="A4442" s="1">
        <v>44960.06627314815</v>
      </c>
      <c r="B4442">
        <v>98</v>
      </c>
      <c r="C4442">
        <f t="shared" si="276"/>
        <v>9.8000000000000007</v>
      </c>
      <c r="D4442">
        <v>7789694</v>
      </c>
      <c r="E4442">
        <f t="shared" si="277"/>
        <v>8210306</v>
      </c>
      <c r="F4442">
        <f>F4441+(B4442-F4441)/35</f>
        <v>96.822947387578253</v>
      </c>
      <c r="G4442">
        <f>E4442-($P$2*E4442^3+$Q$2*E4442^2+$R$2*E4442+$S$2)*F4442^2-($P$3*E4442+$Q$3)*F4442</f>
        <v>8209373.9216201687</v>
      </c>
      <c r="I4442">
        <f>P2*K4442^3+Q2*K4442^2+R2*K4442+S2</f>
        <v>-3.7422745248107958E-3</v>
      </c>
      <c r="J4442">
        <f>P3*K4442+Q3</f>
        <v>9.9778033515437272</v>
      </c>
      <c r="K4442">
        <f>E4442-I4441*F4442^2-J4441*F4442</f>
        <v>8209374.9984543985</v>
      </c>
      <c r="L4442">
        <f t="shared" si="279"/>
        <v>8209395.8267878862</v>
      </c>
      <c r="M4442">
        <f t="shared" si="278"/>
        <v>-20.828333487734199</v>
      </c>
    </row>
    <row r="4443" spans="1:13" x14ac:dyDescent="0.25">
      <c r="A4443" s="1">
        <v>44960.066331018519</v>
      </c>
      <c r="B4443">
        <v>98</v>
      </c>
      <c r="C4443">
        <f t="shared" si="276"/>
        <v>9.8000000000000007</v>
      </c>
      <c r="D4443">
        <v>7789683</v>
      </c>
      <c r="E4443">
        <f t="shared" si="277"/>
        <v>8210317</v>
      </c>
      <c r="F4443">
        <f>F4442+(B4443-F4442)/35</f>
        <v>96.85657746221888</v>
      </c>
      <c r="G4443">
        <f>E4443-($P$2*E4443^3+$Q$2*E4443^2+$R$2*E4443+$S$2)*F4443^2-($P$3*E4443+$Q$3)*F4443</f>
        <v>8209384.5973201469</v>
      </c>
      <c r="I4443">
        <f>P2*K4443^3+Q2*K4443^2+R2*K4443+S2</f>
        <v>-3.7423652510994998E-3</v>
      </c>
      <c r="J4443">
        <f>P3*K4443+Q3</f>
        <v>9.9779403410906298</v>
      </c>
      <c r="K4443">
        <f>E4443-I4442*F4443^2-J4442*F4443</f>
        <v>8209385.6911298186</v>
      </c>
      <c r="L4443">
        <f t="shared" si="279"/>
        <v>8209395.7930023596</v>
      </c>
      <c r="M4443">
        <f t="shared" si="278"/>
        <v>-10.10187254101038</v>
      </c>
    </row>
    <row r="4444" spans="1:13" x14ac:dyDescent="0.25">
      <c r="A4444" s="1">
        <v>44960.066388888888</v>
      </c>
      <c r="B4444">
        <v>97</v>
      </c>
      <c r="C4444">
        <f t="shared" si="276"/>
        <v>9.6999999999999993</v>
      </c>
      <c r="D4444">
        <v>7789677</v>
      </c>
      <c r="E4444">
        <f t="shared" si="277"/>
        <v>8210323</v>
      </c>
      <c r="F4444">
        <f>F4443+(B4444-F4443)/35</f>
        <v>96.86067524901263</v>
      </c>
      <c r="G4444">
        <f>E4444-($P$2*E4444^3+$Q$2*E4444^2+$R$2*E4444+$S$2)*F4444^2-($P$3*E4444+$Q$3)*F4444</f>
        <v>8209390.5523943733</v>
      </c>
      <c r="I4444">
        <f>P2*K4444^3+Q2*K4444^2+R2*K4444+S2</f>
        <v>-3.7424157348908693E-3</v>
      </c>
      <c r="J4444">
        <f>P3*K4444+Q3</f>
        <v>9.978016565423971</v>
      </c>
      <c r="K4444">
        <f>E4444-I4443*F4444^2-J4443*F4444</f>
        <v>8209391.6407958632</v>
      </c>
      <c r="L4444">
        <f t="shared" si="279"/>
        <v>8209395.7791616712</v>
      </c>
      <c r="M4444">
        <f t="shared" si="278"/>
        <v>-4.1383658079430461</v>
      </c>
    </row>
    <row r="4445" spans="1:13" x14ac:dyDescent="0.25">
      <c r="A4445" s="1">
        <v>44960.066446759258</v>
      </c>
      <c r="B4445">
        <v>98</v>
      </c>
      <c r="C4445">
        <f t="shared" si="276"/>
        <v>9.8000000000000007</v>
      </c>
      <c r="D4445">
        <v>7789678</v>
      </c>
      <c r="E4445">
        <f t="shared" si="277"/>
        <v>8210322</v>
      </c>
      <c r="F4445">
        <f>F4444+(B4445-F4444)/35</f>
        <v>96.893227384755122</v>
      </c>
      <c r="G4445">
        <f>E4445-($P$2*E4445^3+$Q$2*E4445^2+$R$2*E4445+$S$2)*F4445^2-($P$3*E4445+$Q$3)*F4445</f>
        <v>8209389.2520153672</v>
      </c>
      <c r="I4445">
        <f>P2*K4445^3+Q2*K4445^2+R2*K4445+S2</f>
        <v>-3.7424046352754203E-3</v>
      </c>
      <c r="J4445">
        <f>P3*K4445+Q3</f>
        <v>9.9779998065130684</v>
      </c>
      <c r="K4445">
        <f>E4445-I4444*F4445^2-J4444*F4445</f>
        <v>8209390.3326844135</v>
      </c>
      <c r="L4445">
        <f t="shared" si="279"/>
        <v>8209395.7610067474</v>
      </c>
      <c r="M4445">
        <f t="shared" si="278"/>
        <v>-5.4283223338425159</v>
      </c>
    </row>
    <row r="4446" spans="1:13" x14ac:dyDescent="0.25">
      <c r="A4446" s="1">
        <v>44960.066504629627</v>
      </c>
      <c r="B4446">
        <v>98</v>
      </c>
      <c r="C4446">
        <f t="shared" si="276"/>
        <v>9.8000000000000007</v>
      </c>
      <c r="D4446">
        <v>7789684</v>
      </c>
      <c r="E4446">
        <f t="shared" si="277"/>
        <v>8210316</v>
      </c>
      <c r="F4446">
        <f>F4445+(B4446-F4445)/35</f>
        <v>96.924849459476405</v>
      </c>
      <c r="G4446">
        <f>E4446-($P$2*E4446^3+$Q$2*E4446^2+$R$2*E4446+$S$2)*F4446^2-($P$3*E4446+$Q$3)*F4446</f>
        <v>8209382.9660690585</v>
      </c>
      <c r="I4446">
        <f>P2*K4446^3+Q2*K4446^2+R2*K4446+S2</f>
        <v>-3.7423512549281668E-3</v>
      </c>
      <c r="J4446">
        <f>P3*K4446+Q3</f>
        <v>9.9779192082914108</v>
      </c>
      <c r="K4446">
        <f>E4446-I4445*F4446^2-J4445*F4446</f>
        <v>8209384.0416159118</v>
      </c>
      <c r="L4446">
        <f t="shared" si="279"/>
        <v>8209395.7219421109</v>
      </c>
      <c r="M4446">
        <f t="shared" si="278"/>
        <v>-11.680326199159026</v>
      </c>
    </row>
    <row r="4447" spans="1:13" x14ac:dyDescent="0.25">
      <c r="A4447" s="1">
        <v>44960.066562499997</v>
      </c>
      <c r="B4447">
        <v>98</v>
      </c>
      <c r="C4447">
        <f t="shared" si="276"/>
        <v>9.8000000000000007</v>
      </c>
      <c r="D4447">
        <v>7789684</v>
      </c>
      <c r="E4447">
        <f t="shared" si="277"/>
        <v>8210316</v>
      </c>
      <c r="F4447">
        <f>F4446+(B4447-F4446)/35</f>
        <v>96.955568046348503</v>
      </c>
      <c r="G4447">
        <f>E4447-($P$2*E4447^3+$Q$2*E4447^2+$R$2*E4447+$S$2)*F4447^2-($P$3*E4447+$Q$3)*F4447</f>
        <v>8209382.6815303201</v>
      </c>
      <c r="I4447">
        <f>P2*K4447^3+Q2*K4447^2+R2*K4447+S2</f>
        <v>-3.7423489053480807E-3</v>
      </c>
      <c r="J4447">
        <f>P3*K4447+Q3</f>
        <v>9.977915660667648</v>
      </c>
      <c r="K4447">
        <f>E4447-I4446*F4447^2-J4446*F4447</f>
        <v>8209383.7647072691</v>
      </c>
      <c r="L4447">
        <f t="shared" si="279"/>
        <v>8209395.6820846619</v>
      </c>
      <c r="M4447">
        <f t="shared" si="278"/>
        <v>-11.917377392761409</v>
      </c>
    </row>
    <row r="4448" spans="1:13" x14ac:dyDescent="0.25">
      <c r="A4448" s="1">
        <v>44960.066620370373</v>
      </c>
      <c r="B4448">
        <v>98</v>
      </c>
      <c r="C4448">
        <f t="shared" si="276"/>
        <v>9.8000000000000007</v>
      </c>
      <c r="D4448">
        <v>7789689</v>
      </c>
      <c r="E4448">
        <f t="shared" si="277"/>
        <v>8210311</v>
      </c>
      <c r="F4448">
        <f>F4447+(B4448-F4447)/35</f>
        <v>96.985408959309979</v>
      </c>
      <c r="G4448">
        <f>E4448-($P$2*E4448^3+$Q$2*E4448^2+$R$2*E4448+$S$2)*F4448^2-($P$3*E4448+$Q$3)*F4448</f>
        <v>8209377.4109403631</v>
      </c>
      <c r="I4448">
        <f>P2*K4448^3+Q2*K4448^2+R2*K4448+S2</f>
        <v>-3.7423041408501945E-3</v>
      </c>
      <c r="J4448">
        <f>P3*K4448+Q3</f>
        <v>9.97784806997646</v>
      </c>
      <c r="K4448">
        <f>E4448-I4447*F4448^2-J4447*F4448</f>
        <v>8209378.4889374115</v>
      </c>
      <c r="L4448">
        <f t="shared" si="279"/>
        <v>8209395.624774171</v>
      </c>
      <c r="M4448">
        <f t="shared" si="278"/>
        <v>-17.135836759582162</v>
      </c>
    </row>
    <row r="4449" spans="1:13" x14ac:dyDescent="0.25">
      <c r="A4449" s="1">
        <v>44960.066678240742</v>
      </c>
      <c r="B4449">
        <v>97</v>
      </c>
      <c r="C4449">
        <f t="shared" si="276"/>
        <v>9.6999999999999993</v>
      </c>
      <c r="D4449">
        <v>7789692</v>
      </c>
      <c r="E4449">
        <f t="shared" si="277"/>
        <v>8210308</v>
      </c>
      <c r="F4449">
        <f>F4448+(B4449-F4448)/35</f>
        <v>96.985825846186842</v>
      </c>
      <c r="G4449">
        <f>E4449-($P$2*E4449^3+$Q$2*E4449^2+$R$2*E4449+$S$2)*F4449^2-($P$3*E4449+$Q$3)*F4449</f>
        <v>8209374.4105664194</v>
      </c>
      <c r="I4449">
        <f>P2*K4449^3+Q2*K4449^2+R2*K4449+S2</f>
        <v>-3.742278705743729E-3</v>
      </c>
      <c r="J4449">
        <f>P3*K4449+Q3</f>
        <v>9.9778096645570997</v>
      </c>
      <c r="K4449">
        <f>E4449-I4448*F4449^2-J4448*F4449</f>
        <v>8209375.4912146442</v>
      </c>
      <c r="L4449">
        <f t="shared" si="279"/>
        <v>8209395.5576623064</v>
      </c>
      <c r="M4449">
        <f t="shared" si="278"/>
        <v>-20.066447662189603</v>
      </c>
    </row>
    <row r="4450" spans="1:13" x14ac:dyDescent="0.25">
      <c r="A4450" s="1">
        <v>44960.066736111112</v>
      </c>
      <c r="B4450">
        <v>98</v>
      </c>
      <c r="C4450">
        <f t="shared" si="276"/>
        <v>9.8000000000000007</v>
      </c>
      <c r="D4450">
        <v>7789688</v>
      </c>
      <c r="E4450">
        <f t="shared" si="277"/>
        <v>8210312</v>
      </c>
      <c r="F4450">
        <f>F4449+(B4450-F4449)/35</f>
        <v>97.014802250581496</v>
      </c>
      <c r="G4450">
        <f>E4450-($P$2*E4450^3+$Q$2*E4450^2+$R$2*E4450+$S$2)*F4450^2-($P$3*E4450+$Q$3)*F4450</f>
        <v>8209378.137529565</v>
      </c>
      <c r="I4450">
        <f>P2*K4450^3+Q2*K4450^2+R2*K4450+S2</f>
        <v>-3.7423103999429941E-3</v>
      </c>
      <c r="J4450">
        <f>P3*K4450+Q3</f>
        <v>9.9778575207704705</v>
      </c>
      <c r="K4450">
        <f>E4450-I4449*F4450^2-J4449*F4450</f>
        <v>8209379.2266161265</v>
      </c>
      <c r="L4450">
        <f t="shared" si="279"/>
        <v>8209395.5032254858</v>
      </c>
      <c r="M4450">
        <f t="shared" si="278"/>
        <v>-16.276609359309077</v>
      </c>
    </row>
    <row r="4451" spans="1:13" x14ac:dyDescent="0.25">
      <c r="A4451" s="1">
        <v>44960.066793981481</v>
      </c>
      <c r="B4451">
        <v>98</v>
      </c>
      <c r="C4451">
        <f t="shared" si="276"/>
        <v>9.8000000000000007</v>
      </c>
      <c r="D4451">
        <v>7789676</v>
      </c>
      <c r="E4451">
        <f t="shared" si="277"/>
        <v>8210324</v>
      </c>
      <c r="F4451">
        <f>F4450+(B4451-F4450)/35</f>
        <v>97.042950757707743</v>
      </c>
      <c r="G4451">
        <f>E4451-($P$2*E4451^3+$Q$2*E4451^2+$R$2*E4451+$S$2)*F4451^2-($P$3*E4451+$Q$3)*F4451</f>
        <v>8209389.8628595518</v>
      </c>
      <c r="I4451">
        <f>P2*K4451^3+Q2*K4451^2+R2*K4451+S2</f>
        <v>-3.7424099738956329E-3</v>
      </c>
      <c r="J4451">
        <f>P3*K4451+Q3</f>
        <v>9.9780078671134191</v>
      </c>
      <c r="K4451">
        <f>E4451-I4450*F4451^2-J4450*F4451</f>
        <v>8209390.9618520048</v>
      </c>
      <c r="L4451">
        <f t="shared" si="279"/>
        <v>8209395.488087574</v>
      </c>
      <c r="M4451">
        <f t="shared" si="278"/>
        <v>-4.526235569268465</v>
      </c>
    </row>
    <row r="4452" spans="1:13" x14ac:dyDescent="0.25">
      <c r="A4452" s="1">
        <v>44960.066851851851</v>
      </c>
      <c r="B4452">
        <v>98</v>
      </c>
      <c r="C4452">
        <f t="shared" si="276"/>
        <v>9.8000000000000007</v>
      </c>
      <c r="D4452">
        <v>7789680</v>
      </c>
      <c r="E4452">
        <f t="shared" si="277"/>
        <v>8210320</v>
      </c>
      <c r="F4452">
        <f>F4451+(B4452-F4451)/35</f>
        <v>97.070295021773234</v>
      </c>
      <c r="G4452">
        <f>E4452-($P$2*E4452^3+$Q$2*E4452^2+$R$2*E4452+$S$2)*F4452^2-($P$3*E4452+$Q$3)*F4452</f>
        <v>8209385.6142514125</v>
      </c>
      <c r="I4452">
        <f>P2*K4452^3+Q2*K4452^2+R2*K4452+S2</f>
        <v>-3.7423737708905946E-3</v>
      </c>
      <c r="J4452">
        <f>P3*K4452+Q3</f>
        <v>9.9779532050577018</v>
      </c>
      <c r="K4452">
        <f>E4452-I4451*F4452^2-J4451*F4452</f>
        <v>8209386.6952226683</v>
      </c>
      <c r="L4452">
        <f t="shared" si="279"/>
        <v>8209395.4587780247</v>
      </c>
      <c r="M4452">
        <f t="shared" si="278"/>
        <v>-8.7635553563013673</v>
      </c>
    </row>
    <row r="4453" spans="1:13" x14ac:dyDescent="0.25">
      <c r="A4453" s="1">
        <v>44960.06690972222</v>
      </c>
      <c r="B4453">
        <v>98</v>
      </c>
      <c r="C4453">
        <f t="shared" si="276"/>
        <v>9.8000000000000007</v>
      </c>
      <c r="D4453">
        <v>7789684</v>
      </c>
      <c r="E4453">
        <f t="shared" si="277"/>
        <v>8210316</v>
      </c>
      <c r="F4453">
        <f>F4452+(B4453-F4452)/35</f>
        <v>97.096858021151135</v>
      </c>
      <c r="G4453">
        <f>E4453-($P$2*E4453^3+$Q$2*E4453^2+$R$2*E4453+$S$2)*F4453^2-($P$3*E4453+$Q$3)*F4453</f>
        <v>8209381.3728870722</v>
      </c>
      <c r="I4453">
        <f>P2*K4453^3+Q2*K4453^2+R2*K4453+S2</f>
        <v>-3.7423377877985331E-3</v>
      </c>
      <c r="J4453">
        <f>P3*K4453+Q3</f>
        <v>9.9778988742031913</v>
      </c>
      <c r="K4453">
        <f>E4453-I4452*F4453^2-J4452*F4453</f>
        <v>8209382.4544451367</v>
      </c>
      <c r="L4453">
        <f t="shared" si="279"/>
        <v>8209395.4154302487</v>
      </c>
      <c r="M4453">
        <f t="shared" si="278"/>
        <v>-12.960985112003982</v>
      </c>
    </row>
    <row r="4454" spans="1:13" x14ac:dyDescent="0.25">
      <c r="A4454" s="1">
        <v>44960.066967592589</v>
      </c>
      <c r="B4454">
        <v>98</v>
      </c>
      <c r="C4454">
        <f t="shared" si="276"/>
        <v>9.8000000000000007</v>
      </c>
      <c r="D4454">
        <v>7789684</v>
      </c>
      <c r="E4454">
        <f t="shared" si="277"/>
        <v>8210316</v>
      </c>
      <c r="F4454">
        <f>F4453+(B4454-F4453)/35</f>
        <v>97.122662077689668</v>
      </c>
      <c r="G4454">
        <f>E4454-($P$2*E4454^3+$Q$2*E4454^2+$R$2*E4454+$S$2)*F4454^2-($P$3*E4454+$Q$3)*F4454</f>
        <v>8209381.1339032389</v>
      </c>
      <c r="I4454">
        <f>P2*K4454^3+Q2*K4454^2+R2*K4454+S2</f>
        <v>-3.7423358041905885E-3</v>
      </c>
      <c r="J4454">
        <f>P3*K4454+Q3</f>
        <v>9.9778958791379893</v>
      </c>
      <c r="K4454">
        <f>E4454-I4453*F4454^2-J4453*F4454</f>
        <v>8209382.2206662763</v>
      </c>
      <c r="L4454">
        <f t="shared" si="279"/>
        <v>8209395.3714477019</v>
      </c>
      <c r="M4454">
        <f t="shared" si="278"/>
        <v>-13.150781425647438</v>
      </c>
    </row>
    <row r="4455" spans="1:13" x14ac:dyDescent="0.25">
      <c r="A4455" s="1">
        <v>44960.067025462966</v>
      </c>
      <c r="B4455">
        <v>98</v>
      </c>
      <c r="C4455">
        <f t="shared" si="276"/>
        <v>9.8000000000000007</v>
      </c>
      <c r="D4455">
        <v>7789687</v>
      </c>
      <c r="E4455">
        <f t="shared" si="277"/>
        <v>8210313</v>
      </c>
      <c r="F4455">
        <f>F4454+(B4455-F4454)/35</f>
        <v>97.147728875469966</v>
      </c>
      <c r="G4455">
        <f>E4455-($P$2*E4455^3+$Q$2*E4455^2+$R$2*E4455+$S$2)*F4455^2-($P$3*E4455+$Q$3)*F4455</f>
        <v>8209377.9052451262</v>
      </c>
      <c r="I4455">
        <f>P2*K4455^3+Q2*K4455^2+R2*K4455+S2</f>
        <v>-3.742308384204307E-3</v>
      </c>
      <c r="J4455">
        <f>P3*K4455+Q3</f>
        <v>9.9778544771685205</v>
      </c>
      <c r="K4455">
        <f>E4455-I4454*F4455^2-J4454*F4455</f>
        <v>8209378.9890487455</v>
      </c>
      <c r="L4455">
        <f t="shared" si="279"/>
        <v>8209395.3168397052</v>
      </c>
      <c r="M4455">
        <f t="shared" si="278"/>
        <v>-16.327790959738195</v>
      </c>
    </row>
    <row r="4456" spans="1:13" x14ac:dyDescent="0.25">
      <c r="A4456" s="1">
        <v>44960.067083333335</v>
      </c>
      <c r="B4456">
        <v>98</v>
      </c>
      <c r="C4456">
        <f t="shared" si="276"/>
        <v>9.8000000000000007</v>
      </c>
      <c r="D4456">
        <v>7789685</v>
      </c>
      <c r="E4456">
        <f t="shared" si="277"/>
        <v>8210315</v>
      </c>
      <c r="F4456">
        <f>F4455+(B4456-F4455)/35</f>
        <v>97.172079479027971</v>
      </c>
      <c r="G4456">
        <f>E4456-($P$2*E4456^3+$Q$2*E4456^2+$R$2*E4456+$S$2)*F4456^2-($P$3*E4456+$Q$3)*F4456</f>
        <v>8209379.6774033019</v>
      </c>
      <c r="I4456">
        <f>P2*K4456^3+Q2*K4456^2+R2*K4456+S2</f>
        <v>-3.7423234746398748E-3</v>
      </c>
      <c r="J4456">
        <f>P3*K4456+Q3</f>
        <v>9.977877262533724</v>
      </c>
      <c r="K4456">
        <f>E4456-I4455*F4456^2-J4455*F4456</f>
        <v>8209380.7675531646</v>
      </c>
      <c r="L4456">
        <f t="shared" si="279"/>
        <v>8209395.2683420833</v>
      </c>
      <c r="M4456">
        <f t="shared" si="278"/>
        <v>-14.500788918696344</v>
      </c>
    </row>
    <row r="4457" spans="1:13" x14ac:dyDescent="0.25">
      <c r="A4457" s="1">
        <v>44960.067141203705</v>
      </c>
      <c r="B4457">
        <v>98</v>
      </c>
      <c r="C4457">
        <f t="shared" si="276"/>
        <v>9.8000000000000007</v>
      </c>
      <c r="D4457">
        <v>7789673</v>
      </c>
      <c r="E4457">
        <f t="shared" si="277"/>
        <v>8210327</v>
      </c>
      <c r="F4457">
        <f>F4456+(B4457-F4456)/35</f>
        <v>97.195734351055748</v>
      </c>
      <c r="G4457">
        <f>E4457-($P$2*E4457^3+$Q$2*E4457^2+$R$2*E4457+$S$2)*F4457^2-($P$3*E4457+$Q$3)*F4457</f>
        <v>8209391.4443598054</v>
      </c>
      <c r="I4457">
        <f>P2*K4457^3+Q2*K4457^2+R2*K4457+S2</f>
        <v>-3.7424234213858654E-3</v>
      </c>
      <c r="J4457">
        <f>P3*K4457+Q3</f>
        <v>9.9780281709615082</v>
      </c>
      <c r="K4457">
        <f>E4457-I4456*F4457^2-J4456*F4457</f>
        <v>8209392.5466623958</v>
      </c>
      <c r="L4457">
        <f t="shared" si="279"/>
        <v>8209395.2592698177</v>
      </c>
      <c r="M4457">
        <f t="shared" si="278"/>
        <v>-2.7126074219122529</v>
      </c>
    </row>
    <row r="4458" spans="1:13" x14ac:dyDescent="0.25">
      <c r="A4458" s="1">
        <v>44960.067199074074</v>
      </c>
      <c r="B4458">
        <v>98</v>
      </c>
      <c r="C4458">
        <f t="shared" si="276"/>
        <v>9.8000000000000007</v>
      </c>
      <c r="D4458">
        <v>7789673</v>
      </c>
      <c r="E4458">
        <f t="shared" si="277"/>
        <v>8210327</v>
      </c>
      <c r="F4458">
        <f>F4457+(B4458-F4457)/35</f>
        <v>97.218713369597012</v>
      </c>
      <c r="G4458">
        <f>E4458-($P$2*E4458^3+$Q$2*E4458^2+$R$2*E4458+$S$2)*F4458^2-($P$3*E4458+$Q$3)*F4458</f>
        <v>8209391.2315539923</v>
      </c>
      <c r="I4458">
        <f>P2*K4458^3+Q2*K4458^2+R2*K4458+S2</f>
        <v>-3.7424215012720197E-3</v>
      </c>
      <c r="J4458">
        <f>P3*K4458+Q3</f>
        <v>9.9780252718445439</v>
      </c>
      <c r="K4458">
        <f>E4458-I4457*F4458^2-J4457*F4458</f>
        <v>8209392.3203727454</v>
      </c>
      <c r="L4458">
        <f t="shared" si="279"/>
        <v>8209395.2494734945</v>
      </c>
      <c r="M4458">
        <f t="shared" si="278"/>
        <v>-2.9291007490828633</v>
      </c>
    </row>
    <row r="4459" spans="1:13" x14ac:dyDescent="0.25">
      <c r="A4459" s="1">
        <v>44960.067256944443</v>
      </c>
      <c r="B4459">
        <v>98</v>
      </c>
      <c r="C4459">
        <f t="shared" si="276"/>
        <v>9.8000000000000007</v>
      </c>
      <c r="D4459">
        <v>7789683</v>
      </c>
      <c r="E4459">
        <f t="shared" si="277"/>
        <v>8210317</v>
      </c>
      <c r="F4459">
        <f>F4458+(B4459-F4458)/35</f>
        <v>97.24103584475138</v>
      </c>
      <c r="G4459">
        <f>E4459-($P$2*E4459^3+$Q$2*E4459^2+$R$2*E4459+$S$2)*F4459^2-($P$3*E4459+$Q$3)*F4459</f>
        <v>8209381.0364852892</v>
      </c>
      <c r="I4459">
        <f>P2*K4459^3+Q2*K4459^2+R2*K4459+S2</f>
        <v>-3.7423349003873341E-3</v>
      </c>
      <c r="J4459">
        <f>P3*K4459+Q3</f>
        <v>9.9778945144682325</v>
      </c>
      <c r="K4459">
        <f>E4459-I4458*F4459^2-J4458*F4459</f>
        <v>8209382.1141474135</v>
      </c>
      <c r="L4459">
        <f t="shared" si="279"/>
        <v>8209395.2056890745</v>
      </c>
      <c r="M4459">
        <f t="shared" si="278"/>
        <v>-13.091541660949588</v>
      </c>
    </row>
    <row r="4460" spans="1:13" x14ac:dyDescent="0.25">
      <c r="A4460" s="1">
        <v>44960.067314814813</v>
      </c>
      <c r="B4460">
        <v>98</v>
      </c>
      <c r="C4460">
        <f t="shared" si="276"/>
        <v>9.8000000000000007</v>
      </c>
      <c r="D4460">
        <v>7789690</v>
      </c>
      <c r="E4460">
        <f t="shared" si="277"/>
        <v>8210310</v>
      </c>
      <c r="F4460">
        <f>F4459+(B4460-F4459)/35</f>
        <v>97.262720534901334</v>
      </c>
      <c r="G4460">
        <f>E4460-($P$2*E4460^3+$Q$2*E4460^2+$R$2*E4460+$S$2)*F4460^2-($P$3*E4460+$Q$3)*F4460</f>
        <v>8209373.8438346861</v>
      </c>
      <c r="I4460">
        <f>P2*K4460^3+Q2*K4460^2+R2*K4460+S2</f>
        <v>-3.7422739054591148E-3</v>
      </c>
      <c r="J4460">
        <f>P3*K4460+Q3</f>
        <v>9.9778024163763916</v>
      </c>
      <c r="K4460">
        <f>E4460-I4459*F4460^2-J4459*F4460</f>
        <v>8209374.9254602101</v>
      </c>
      <c r="L4460">
        <f t="shared" si="279"/>
        <v>8209395.138088312</v>
      </c>
      <c r="M4460">
        <f t="shared" si="278"/>
        <v>-20.212628101930022</v>
      </c>
    </row>
    <row r="4461" spans="1:13" x14ac:dyDescent="0.25">
      <c r="A4461" s="1">
        <v>44960.067372685182</v>
      </c>
      <c r="B4461">
        <v>98</v>
      </c>
      <c r="C4461">
        <f t="shared" si="276"/>
        <v>9.8000000000000007</v>
      </c>
      <c r="D4461">
        <v>7789690</v>
      </c>
      <c r="E4461">
        <f t="shared" si="277"/>
        <v>8210310</v>
      </c>
      <c r="F4461">
        <f>F4460+(B4461-F4460)/35</f>
        <v>97.28378566247558</v>
      </c>
      <c r="G4461">
        <f>E4461-($P$2*E4461^3+$Q$2*E4461^2+$R$2*E4461+$S$2)*F4461^2-($P$3*E4461+$Q$3)*F4461</f>
        <v>8209373.6487676064</v>
      </c>
      <c r="I4461">
        <f>P2*K4461^3+Q2*K4461^2+R2*K4461+S2</f>
        <v>-3.7422723233504485E-3</v>
      </c>
      <c r="J4461">
        <f>P3*K4461+Q3</f>
        <v>9.9778000274537533</v>
      </c>
      <c r="K4461">
        <f>E4461-I4460*F4461^2-J4460*F4461</f>
        <v>8209374.7389936149</v>
      </c>
      <c r="L4461">
        <f t="shared" si="279"/>
        <v>8209395.0700913295</v>
      </c>
      <c r="M4461">
        <f t="shared" si="278"/>
        <v>-20.331097714602947</v>
      </c>
    </row>
    <row r="4462" spans="1:13" x14ac:dyDescent="0.25">
      <c r="A4462" s="1">
        <v>44960.067430555559</v>
      </c>
      <c r="B4462">
        <v>98</v>
      </c>
      <c r="C4462">
        <f t="shared" si="276"/>
        <v>9.8000000000000007</v>
      </c>
      <c r="D4462">
        <v>7789691</v>
      </c>
      <c r="E4462">
        <f t="shared" si="277"/>
        <v>8210309</v>
      </c>
      <c r="F4462">
        <f>F4461+(B4462-F4461)/35</f>
        <v>97.304248929261988</v>
      </c>
      <c r="G4462">
        <f>E4462-($P$2*E4462^3+$Q$2*E4462^2+$R$2*E4462+$S$2)*F4462^2-($P$3*E4462+$Q$3)*F4462</f>
        <v>8209372.4604430804</v>
      </c>
      <c r="I4462">
        <f>P2*K4462^3+Q2*K4462^2+R2*K4462+S2</f>
        <v>-3.7422622345175682E-3</v>
      </c>
      <c r="J4462">
        <f>P3*K4462+Q3</f>
        <v>9.9777847937796764</v>
      </c>
      <c r="K4462">
        <f>E4462-I4461*F4462^2-J4461*F4462</f>
        <v>8209373.5499340398</v>
      </c>
      <c r="L4462">
        <f t="shared" si="279"/>
        <v>8209394.998357472</v>
      </c>
      <c r="M4462">
        <f t="shared" si="278"/>
        <v>-21.448423432186246</v>
      </c>
    </row>
    <row r="4463" spans="1:13" x14ac:dyDescent="0.25">
      <c r="A4463" s="1">
        <v>44960.067488425928</v>
      </c>
      <c r="B4463">
        <v>98</v>
      </c>
      <c r="C4463">
        <f t="shared" si="276"/>
        <v>9.8000000000000007</v>
      </c>
      <c r="D4463">
        <v>7789680</v>
      </c>
      <c r="E4463">
        <f t="shared" si="277"/>
        <v>8210320</v>
      </c>
      <c r="F4463">
        <f>F4462+(B4463-F4462)/35</f>
        <v>97.324127531283068</v>
      </c>
      <c r="G4463">
        <f>E4463-($P$2*E4463^3+$Q$2*E4463^2+$R$2*E4463+$S$2)*F4463^2-($P$3*E4463+$Q$3)*F4463</f>
        <v>8209383.2635410931</v>
      </c>
      <c r="I4463">
        <f>P2*K4463^3+Q2*K4463^2+R2*K4463+S2</f>
        <v>-3.7423540196783733E-3</v>
      </c>
      <c r="J4463">
        <f>P3*K4463+Q3</f>
        <v>9.9779233827890721</v>
      </c>
      <c r="K4463">
        <f>E4463-I4462*F4463^2-J4462*F4463</f>
        <v>8209384.3674549954</v>
      </c>
      <c r="L4463">
        <f t="shared" si="279"/>
        <v>8209394.9629211305</v>
      </c>
      <c r="M4463">
        <f t="shared" si="278"/>
        <v>-10.595466135069728</v>
      </c>
    </row>
    <row r="4464" spans="1:13" x14ac:dyDescent="0.25">
      <c r="A4464" s="1">
        <v>44960.067546296297</v>
      </c>
      <c r="B4464">
        <v>98</v>
      </c>
      <c r="C4464">
        <f t="shared" si="276"/>
        <v>9.8000000000000007</v>
      </c>
      <c r="D4464">
        <v>7789688</v>
      </c>
      <c r="E4464">
        <f t="shared" si="277"/>
        <v>8210312</v>
      </c>
      <c r="F4464">
        <f>F4463+(B4464-F4463)/35</f>
        <v>97.343438173246412</v>
      </c>
      <c r="G4464">
        <f>E4464-($P$2*E4464^3+$Q$2*E4464^2+$R$2*E4464+$S$2)*F4464^2-($P$3*E4464+$Q$3)*F4464</f>
        <v>8209375.0940591674</v>
      </c>
      <c r="I4464">
        <f>P2*K4464^3+Q2*K4464^2+R2*K4464+S2</f>
        <v>-3.7422845179122532E-3</v>
      </c>
      <c r="J4464">
        <f>P3*K4464+Q3</f>
        <v>9.9778184405799806</v>
      </c>
      <c r="K4464">
        <f>E4464-I4463*F4464^2-J4463*F4464</f>
        <v>8209376.1762243137</v>
      </c>
      <c r="L4464">
        <f t="shared" si="279"/>
        <v>8209394.9002988078</v>
      </c>
      <c r="M4464">
        <f t="shared" si="278"/>
        <v>-18.724074494093657</v>
      </c>
    </row>
    <row r="4465" spans="1:13" x14ac:dyDescent="0.25">
      <c r="A4465" s="1">
        <v>44960.067604166667</v>
      </c>
      <c r="B4465">
        <v>98</v>
      </c>
      <c r="C4465">
        <f t="shared" si="276"/>
        <v>9.8000000000000007</v>
      </c>
      <c r="D4465">
        <v>7789683</v>
      </c>
      <c r="E4465">
        <f t="shared" si="277"/>
        <v>8210317</v>
      </c>
      <c r="F4465">
        <f>F4464+(B4465-F4464)/35</f>
        <v>97.362197082582227</v>
      </c>
      <c r="G4465">
        <f>E4465-($P$2*E4465^3+$Q$2*E4465^2+$R$2*E4465+$S$2)*F4465^2-($P$3*E4465+$Q$3)*F4465</f>
        <v>8209379.9145255387</v>
      </c>
      <c r="I4465">
        <f>P2*K4465^3+Q2*K4465^2+R2*K4465+S2</f>
        <v>-3.7423255510802278E-3</v>
      </c>
      <c r="J4465">
        <f>P3*K4465+Q3</f>
        <v>9.9778803978175006</v>
      </c>
      <c r="K4465">
        <f>E4465-I4464*F4465^2-J4464*F4465</f>
        <v>8209381.0122767407</v>
      </c>
      <c r="L4465">
        <f t="shared" si="279"/>
        <v>8209394.854005401</v>
      </c>
      <c r="M4465">
        <f t="shared" si="278"/>
        <v>-13.841728660278022</v>
      </c>
    </row>
    <row r="4466" spans="1:13" x14ac:dyDescent="0.25">
      <c r="A4466" s="1">
        <v>44960.067662037036</v>
      </c>
      <c r="B4466">
        <v>98</v>
      </c>
      <c r="C4466">
        <f t="shared" si="276"/>
        <v>9.8000000000000007</v>
      </c>
      <c r="D4466">
        <v>7789675</v>
      </c>
      <c r="E4466">
        <f t="shared" si="277"/>
        <v>8210325</v>
      </c>
      <c r="F4466">
        <f>F4465+(B4466-F4465)/35</f>
        <v>97.380420023079878</v>
      </c>
      <c r="G4466">
        <f>E4466-($P$2*E4466^3+$Q$2*E4466^2+$R$2*E4466+$S$2)*F4466^2-($P$3*E4466+$Q$3)*F4466</f>
        <v>8209387.7364546685</v>
      </c>
      <c r="I4466">
        <f>P2*K4466^3+Q2*K4466^2+R2*K4466+S2</f>
        <v>-3.7423919533594585E-3</v>
      </c>
      <c r="J4466">
        <f>P3*K4466+Q3</f>
        <v>9.9779806584416093</v>
      </c>
      <c r="K4466">
        <f>E4466-I4465*F4466^2-J4465*F4466</f>
        <v>8209388.838087799</v>
      </c>
      <c r="L4466">
        <f t="shared" si="279"/>
        <v>8209394.8339523422</v>
      </c>
      <c r="M4466">
        <f t="shared" si="278"/>
        <v>-5.995864543132484</v>
      </c>
    </row>
    <row r="4467" spans="1:13" x14ac:dyDescent="0.25">
      <c r="A4467" s="1">
        <v>44960.067719907405</v>
      </c>
      <c r="B4467">
        <v>98</v>
      </c>
      <c r="C4467">
        <f t="shared" si="276"/>
        <v>9.8000000000000007</v>
      </c>
      <c r="D4467">
        <v>7789679</v>
      </c>
      <c r="E4467">
        <f t="shared" si="277"/>
        <v>8210321</v>
      </c>
      <c r="F4467">
        <f>F4466+(B4467-F4466)/35</f>
        <v>97.398122308134745</v>
      </c>
      <c r="G4467">
        <f>E4467-($P$2*E4467^3+$Q$2*E4467^2+$R$2*E4467+$S$2)*F4467^2-($P$3*E4467+$Q$3)*F4467</f>
        <v>8209383.5772088589</v>
      </c>
      <c r="I4467">
        <f>P2*K4467^3+Q2*K4467^2+R2*K4467+S2</f>
        <v>-3.7423565462546549E-3</v>
      </c>
      <c r="J4467">
        <f>P3*K4467+Q3</f>
        <v>9.9779271976771753</v>
      </c>
      <c r="K4467">
        <f>E4467-I4466*F4467^2-J4466*F4467</f>
        <v>8209384.6652248707</v>
      </c>
      <c r="L4467">
        <f t="shared" si="279"/>
        <v>8209394.8000565842</v>
      </c>
      <c r="M4467">
        <f t="shared" si="278"/>
        <v>-10.13483171351254</v>
      </c>
    </row>
    <row r="4468" spans="1:13" x14ac:dyDescent="0.25">
      <c r="A4468" s="1">
        <v>44960.067777777775</v>
      </c>
      <c r="B4468">
        <v>98</v>
      </c>
      <c r="C4468">
        <f t="shared" si="276"/>
        <v>9.8000000000000007</v>
      </c>
      <c r="D4468">
        <v>7789679</v>
      </c>
      <c r="E4468">
        <f t="shared" si="277"/>
        <v>8210321</v>
      </c>
      <c r="F4468">
        <f>F4467+(B4468-F4467)/35</f>
        <v>97.415318813616608</v>
      </c>
      <c r="G4468">
        <f>E4468-($P$2*E4468^3+$Q$2*E4468^2+$R$2*E4468+$S$2)*F4468^2-($P$3*E4468+$Q$3)*F4468</f>
        <v>8209383.4179810593</v>
      </c>
      <c r="I4468">
        <f>P2*K4468^3+Q2*K4468^2+R2*K4468+S2</f>
        <v>-3.7423552380602132E-3</v>
      </c>
      <c r="J4468">
        <f>P3*K4468+Q3</f>
        <v>9.977925222432674</v>
      </c>
      <c r="K4468">
        <f>E4468-I4467*F4468^2-J4467*F4468</f>
        <v>8209384.5110477908</v>
      </c>
      <c r="L4468">
        <f t="shared" si="279"/>
        <v>8209394.7657598881</v>
      </c>
      <c r="M4468">
        <f t="shared" si="278"/>
        <v>-10.254712097346783</v>
      </c>
    </row>
    <row r="4469" spans="1:13" x14ac:dyDescent="0.25">
      <c r="A4469" s="1">
        <v>44960.067835648151</v>
      </c>
      <c r="B4469">
        <v>98</v>
      </c>
      <c r="C4469">
        <f t="shared" si="276"/>
        <v>9.8000000000000007</v>
      </c>
      <c r="D4469">
        <v>7789675</v>
      </c>
      <c r="E4469">
        <f t="shared" si="277"/>
        <v>8210325</v>
      </c>
      <c r="F4469">
        <f>F4468+(B4469-F4468)/35</f>
        <v>97.432023990370425</v>
      </c>
      <c r="G4469">
        <f>E4469-($P$2*E4469^3+$Q$2*E4469^2+$R$2*E4469+$S$2)*F4469^2-($P$3*E4469+$Q$3)*F4469</f>
        <v>8209387.2586349677</v>
      </c>
      <c r="I4469">
        <f>P2*K4469^3+Q2*K4469^2+R2*K4469+S2</f>
        <v>-3.7423878689466505E-3</v>
      </c>
      <c r="J4469">
        <f>P3*K4469+Q3</f>
        <v>9.9779744914598609</v>
      </c>
      <c r="K4469">
        <f>E4469-I4468*F4469^2-J4468*F4469</f>
        <v>8209388.3567260047</v>
      </c>
      <c r="L4469">
        <f t="shared" si="279"/>
        <v>8209394.7443964416</v>
      </c>
      <c r="M4469">
        <f t="shared" si="278"/>
        <v>-6.387670436874032</v>
      </c>
    </row>
    <row r="4470" spans="1:13" x14ac:dyDescent="0.25">
      <c r="A4470" s="1">
        <v>44960.067893518521</v>
      </c>
      <c r="B4470">
        <v>98</v>
      </c>
      <c r="C4470">
        <f t="shared" si="276"/>
        <v>9.8000000000000007</v>
      </c>
      <c r="D4470">
        <v>7789685</v>
      </c>
      <c r="E4470">
        <f t="shared" si="277"/>
        <v>8210315</v>
      </c>
      <c r="F4470">
        <f>F4469+(B4470-F4469)/35</f>
        <v>97.448251876359848</v>
      </c>
      <c r="G4470">
        <f>E4470-($P$2*E4470^3+$Q$2*E4470^2+$R$2*E4470+$S$2)*F4470^2-($P$3*E4470+$Q$3)*F4470</f>
        <v>8209377.1200555293</v>
      </c>
      <c r="I4470">
        <f>P2*K4470^3+Q2*K4470^2+R2*K4470+S2</f>
        <v>-3.7423017075042253E-3</v>
      </c>
      <c r="J4470">
        <f>P3*K4470+Q3</f>
        <v>9.9778443957807781</v>
      </c>
      <c r="K4470">
        <f>E4470-I4469*F4470^2-J4469*F4470</f>
        <v>8209378.2021492394</v>
      </c>
      <c r="L4470">
        <f t="shared" si="279"/>
        <v>8209394.6892556176</v>
      </c>
      <c r="M4470">
        <f t="shared" si="278"/>
        <v>-16.487106378190219</v>
      </c>
    </row>
    <row r="4471" spans="1:13" x14ac:dyDescent="0.25">
      <c r="A4471" s="1">
        <v>44960.06795138889</v>
      </c>
      <c r="B4471">
        <v>98</v>
      </c>
      <c r="C4471">
        <f t="shared" si="276"/>
        <v>9.8000000000000007</v>
      </c>
      <c r="D4471">
        <v>7789690</v>
      </c>
      <c r="E4471">
        <f t="shared" si="277"/>
        <v>8210310</v>
      </c>
      <c r="F4471">
        <f>F4470+(B4471-F4470)/35</f>
        <v>97.464016108463852</v>
      </c>
      <c r="G4471">
        <f>E4471-($P$2*E4471^3+$Q$2*E4471^2+$R$2*E4471+$S$2)*F4471^2-($P$3*E4471+$Q$3)*F4471</f>
        <v>8209371.9799355157</v>
      </c>
      <c r="I4471">
        <f>P2*K4471^3+Q2*K4471^2+R2*K4471+S2</f>
        <v>-3.7422581472696947E-3</v>
      </c>
      <c r="J4471">
        <f>P3*K4471+Q3</f>
        <v>9.9777786222125116</v>
      </c>
      <c r="K4471">
        <f>E4471-I4470*F4471^2-J4470*F4471</f>
        <v>8209373.0682143318</v>
      </c>
      <c r="L4471">
        <f t="shared" si="279"/>
        <v>8209394.61718548</v>
      </c>
      <c r="M4471">
        <f t="shared" si="278"/>
        <v>-21.548971148207784</v>
      </c>
    </row>
    <row r="4472" spans="1:13" x14ac:dyDescent="0.25">
      <c r="A4472" s="1">
        <v>44960.068009259259</v>
      </c>
      <c r="B4472">
        <v>98</v>
      </c>
      <c r="C4472">
        <f t="shared" si="276"/>
        <v>9.8000000000000007</v>
      </c>
      <c r="D4472">
        <v>7789683</v>
      </c>
      <c r="E4472">
        <f t="shared" si="277"/>
        <v>8210317</v>
      </c>
      <c r="F4472">
        <f>F4471+(B4472-F4471)/35</f>
        <v>97.479329933936313</v>
      </c>
      <c r="G4472">
        <f>E4472-($P$2*E4472^3+$Q$2*E4472^2+$R$2*E4472+$S$2)*F4472^2-($P$3*E4472+$Q$3)*F4472</f>
        <v>8209378.8299735487</v>
      </c>
      <c r="I4472">
        <f>P2*K4472^3+Q2*K4472^2+R2*K4472+S2</f>
        <v>-3.7423163900029977E-3</v>
      </c>
      <c r="J4472">
        <f>P3*K4472+Q3</f>
        <v>9.977866565312965</v>
      </c>
      <c r="K4472">
        <f>E4472-I4471*F4472^2-J4471*F4472</f>
        <v>8209379.9325850075</v>
      </c>
      <c r="L4472">
        <f t="shared" si="279"/>
        <v>8209394.568236812</v>
      </c>
      <c r="M4472">
        <f t="shared" si="278"/>
        <v>-14.635651804506779</v>
      </c>
    </row>
    <row r="4473" spans="1:13" x14ac:dyDescent="0.25">
      <c r="A4473" s="1">
        <v>44960.068067129629</v>
      </c>
      <c r="B4473">
        <v>98</v>
      </c>
      <c r="C4473">
        <f t="shared" si="276"/>
        <v>9.8000000000000007</v>
      </c>
      <c r="D4473">
        <v>7789677</v>
      </c>
      <c r="E4473">
        <f t="shared" si="277"/>
        <v>8210323</v>
      </c>
      <c r="F4473">
        <f>F4472+(B4473-F4472)/35</f>
        <v>97.494206221538136</v>
      </c>
      <c r="G4473">
        <f>E4473-($P$2*E4473^3+$Q$2*E4473^2+$R$2*E4473+$S$2)*F4473^2-($P$3*E4473+$Q$3)*F4473</f>
        <v>8209384.6852301275</v>
      </c>
      <c r="I4473">
        <f>P2*K4473^3+Q2*K4473^2+R2*K4473+S2</f>
        <v>-3.742366064450664E-3</v>
      </c>
      <c r="J4473">
        <f>P3*K4473+Q3</f>
        <v>9.9779415691643152</v>
      </c>
      <c r="K4473">
        <f>E4473-I4472*F4473^2-J4472*F4473</f>
        <v>8209385.7869867189</v>
      </c>
      <c r="L4473">
        <f t="shared" si="279"/>
        <v>8209394.5389659787</v>
      </c>
      <c r="M4473">
        <f t="shared" si="278"/>
        <v>-8.7519792597740889</v>
      </c>
    </row>
    <row r="4474" spans="1:13" x14ac:dyDescent="0.25">
      <c r="A4474" s="1">
        <v>44960.068124999998</v>
      </c>
      <c r="B4474">
        <v>98</v>
      </c>
      <c r="C4474">
        <f t="shared" si="276"/>
        <v>9.8000000000000007</v>
      </c>
      <c r="D4474">
        <v>7789674</v>
      </c>
      <c r="E4474">
        <f t="shared" si="277"/>
        <v>8210326</v>
      </c>
      <c r="F4474">
        <f>F4473+(B4474-F4473)/35</f>
        <v>97.508657472351331</v>
      </c>
      <c r="G4474">
        <f>E4474-($P$2*E4474^3+$Q$2*E4474^2+$R$2*E4474+$S$2)*F4474^2-($P$3*E4474+$Q$3)*F4474</f>
        <v>8209387.5479265405</v>
      </c>
      <c r="I4474">
        <f>P2*K4474^3+Q2*K4474^2+R2*K4474+S2</f>
        <v>-3.7423903277158388E-3</v>
      </c>
      <c r="J4474">
        <f>P3*K4474+Q3</f>
        <v>9.9779782038934144</v>
      </c>
      <c r="K4474">
        <f>E4474-I4473*F4474^2-J4473*F4474</f>
        <v>8209388.6464988226</v>
      </c>
      <c r="L4474">
        <f t="shared" si="279"/>
        <v>8209394.5193244219</v>
      </c>
      <c r="M4474">
        <f t="shared" si="278"/>
        <v>-5.8728255992755294</v>
      </c>
    </row>
    <row r="4475" spans="1:13" x14ac:dyDescent="0.25">
      <c r="A4475" s="1">
        <v>44960.068182870367</v>
      </c>
      <c r="B4475">
        <v>98</v>
      </c>
      <c r="C4475">
        <f t="shared" si="276"/>
        <v>9.8000000000000007</v>
      </c>
      <c r="D4475">
        <v>7789674</v>
      </c>
      <c r="E4475">
        <f t="shared" si="277"/>
        <v>8210326</v>
      </c>
      <c r="F4475">
        <f>F4474+(B4475-F4474)/35</f>
        <v>97.52269583028415</v>
      </c>
      <c r="G4475">
        <f>E4475-($P$2*E4475^3+$Q$2*E4475^2+$R$2*E4475+$S$2)*F4475^2-($P$3*E4475+$Q$3)*F4475</f>
        <v>8209387.4179517021</v>
      </c>
      <c r="I4475">
        <f>P2*K4475^3+Q2*K4475^2+R2*K4475+S2</f>
        <v>-3.7423891977468315E-3</v>
      </c>
      <c r="J4475">
        <f>P3*K4475+Q3</f>
        <v>9.9779764977872389</v>
      </c>
      <c r="K4475">
        <f>E4475-I4474*F4475^2-J4474*F4475</f>
        <v>8209388.5133292489</v>
      </c>
      <c r="L4475">
        <f t="shared" si="279"/>
        <v>8209394.499304438</v>
      </c>
      <c r="M4475">
        <f t="shared" si="278"/>
        <v>-5.9859751891344786</v>
      </c>
    </row>
    <row r="4476" spans="1:13" x14ac:dyDescent="0.25">
      <c r="A4476" s="1">
        <v>44960.068240740744</v>
      </c>
      <c r="B4476">
        <v>98</v>
      </c>
      <c r="C4476">
        <f t="shared" si="276"/>
        <v>9.8000000000000007</v>
      </c>
      <c r="D4476">
        <v>7789674</v>
      </c>
      <c r="E4476">
        <f t="shared" si="277"/>
        <v>8210326</v>
      </c>
      <c r="F4476">
        <f>F4475+(B4476-F4475)/35</f>
        <v>97.536333092276024</v>
      </c>
      <c r="G4476">
        <f>E4476-($P$2*E4476^3+$Q$2*E4476^2+$R$2*E4476+$S$2)*F4476^2-($P$3*E4476+$Q$3)*F4476</f>
        <v>8209387.2916918453</v>
      </c>
      <c r="I4476">
        <f>P2*K4476^3+Q2*K4476^2+R2*K4476+S2</f>
        <v>-3.7423881289484484E-3</v>
      </c>
      <c r="J4476">
        <f>P3*K4476+Q3</f>
        <v>9.9779748840259828</v>
      </c>
      <c r="K4476">
        <f>E4476-I4475*F4476^2-J4475*F4476</f>
        <v>8209388.3873676276</v>
      </c>
      <c r="L4476">
        <f t="shared" si="279"/>
        <v>8209394.4789313152</v>
      </c>
      <c r="M4476">
        <f t="shared" si="278"/>
        <v>-6.0915636876598001</v>
      </c>
    </row>
    <row r="4477" spans="1:13" x14ac:dyDescent="0.25">
      <c r="A4477" s="1">
        <v>44960.068298611113</v>
      </c>
      <c r="B4477">
        <v>98</v>
      </c>
      <c r="C4477">
        <f t="shared" si="276"/>
        <v>9.8000000000000007</v>
      </c>
      <c r="D4477">
        <v>7789678</v>
      </c>
      <c r="E4477">
        <f t="shared" si="277"/>
        <v>8210322</v>
      </c>
      <c r="F4477">
        <f>F4476+(B4477-F4476)/35</f>
        <v>97.54958071821099</v>
      </c>
      <c r="G4477">
        <f>E4477-($P$2*E4477^3+$Q$2*E4477^2+$R$2*E4477+$S$2)*F4477^2-($P$3*E4477+$Q$3)*F4477</f>
        <v>8209383.173715773</v>
      </c>
      <c r="I4477">
        <f>P2*K4477^3+Q2*K4477^2+R2*K4477+S2</f>
        <v>-3.7423531503577578E-3</v>
      </c>
      <c r="J4477">
        <f>P3*K4477+Q3</f>
        <v>9.9779220702131965</v>
      </c>
      <c r="K4477">
        <f>E4477-I4476*F4477^2-J4476*F4477</f>
        <v>8209384.2650023038</v>
      </c>
      <c r="L4477">
        <f t="shared" si="279"/>
        <v>8209394.4448848851</v>
      </c>
      <c r="M4477">
        <f t="shared" si="278"/>
        <v>-10.179882581345737</v>
      </c>
    </row>
    <row r="4478" spans="1:13" x14ac:dyDescent="0.25">
      <c r="A4478" s="1">
        <v>44960.068356481483</v>
      </c>
      <c r="B4478">
        <v>98</v>
      </c>
      <c r="C4478">
        <f t="shared" si="276"/>
        <v>9.8000000000000007</v>
      </c>
      <c r="D4478">
        <v>7789670</v>
      </c>
      <c r="E4478">
        <f t="shared" si="277"/>
        <v>8210330</v>
      </c>
      <c r="F4478">
        <f>F4477+(B4478-F4477)/35</f>
        <v>97.562449840547814</v>
      </c>
      <c r="G4478">
        <f>E4478-($P$2*E4478^3+$Q$2*E4478^2+$R$2*E4478+$S$2)*F4478^2-($P$3*E4478+$Q$3)*F4478</f>
        <v>8209391.0452196375</v>
      </c>
      <c r="I4478">
        <f>P2*K4478^3+Q2*K4478^2+R2*K4478+S2</f>
        <v>-3.7424200624798232E-3</v>
      </c>
      <c r="J4478">
        <f>P3*K4478+Q3</f>
        <v>9.9780230994997652</v>
      </c>
      <c r="K4478">
        <f>E4478-I4477*F4478^2-J4477*F4478</f>
        <v>8209392.1508110669</v>
      </c>
      <c r="L4478">
        <f t="shared" si="279"/>
        <v>8209394.4372379724</v>
      </c>
      <c r="M4478">
        <f t="shared" si="278"/>
        <v>-2.2864269055426121</v>
      </c>
    </row>
    <row r="4479" spans="1:13" x14ac:dyDescent="0.25">
      <c r="A4479" s="1">
        <v>44960.068414351852</v>
      </c>
      <c r="B4479">
        <v>98</v>
      </c>
      <c r="C4479">
        <f t="shared" si="276"/>
        <v>9.8000000000000007</v>
      </c>
      <c r="D4479">
        <v>7789669</v>
      </c>
      <c r="E4479">
        <f t="shared" si="277"/>
        <v>8210331</v>
      </c>
      <c r="F4479">
        <f>F4478+(B4479-F4478)/35</f>
        <v>97.574951273675012</v>
      </c>
      <c r="G4479">
        <f>E4479-($P$2*E4479^3+$Q$2*E4479^2+$R$2*E4479+$S$2)*F4479^2-($P$3*E4479+$Q$3)*F4479</f>
        <v>8209391.9283098718</v>
      </c>
      <c r="I4479">
        <f>P2*K4479^3+Q2*K4479^2+R2*K4479+S2</f>
        <v>-3.7424274885324849E-3</v>
      </c>
      <c r="J4479">
        <f>P3*K4479+Q3</f>
        <v>9.9780343117711539</v>
      </c>
      <c r="K4479">
        <f>E4479-I4478*F4479^2-J4478*F4479</f>
        <v>8209393.0259813359</v>
      </c>
      <c r="L4479">
        <f t="shared" si="279"/>
        <v>8209394.4325337838</v>
      </c>
      <c r="M4479">
        <f t="shared" si="278"/>
        <v>-1.406552447937429</v>
      </c>
    </row>
    <row r="4480" spans="1:13" x14ac:dyDescent="0.25">
      <c r="A4480" s="1">
        <v>44960.068472222221</v>
      </c>
      <c r="B4480">
        <v>98</v>
      </c>
      <c r="C4480">
        <f t="shared" si="276"/>
        <v>9.8000000000000007</v>
      </c>
      <c r="D4480">
        <v>7789680</v>
      </c>
      <c r="E4480">
        <f t="shared" si="277"/>
        <v>8210320</v>
      </c>
      <c r="F4480">
        <f>F4479+(B4480-F4479)/35</f>
        <v>97.587095522998581</v>
      </c>
      <c r="G4480">
        <f>E4480-($P$2*E4480^3+$Q$2*E4480^2+$R$2*E4480+$S$2)*F4480^2-($P$3*E4480+$Q$3)*F4480</f>
        <v>8209380.8287379183</v>
      </c>
      <c r="I4480">
        <f>P2*K4480^3+Q2*K4480^2+R2*K4480+S2</f>
        <v>-3.7423331907149304E-3</v>
      </c>
      <c r="J4480">
        <f>P3*K4480+Q3</f>
        <v>9.9778919330056937</v>
      </c>
      <c r="K4480">
        <f>E4480-I4479*F4480^2-J4479*F4480</f>
        <v>8209381.9126521787</v>
      </c>
      <c r="L4480">
        <f t="shared" si="279"/>
        <v>8209394.3908008449</v>
      </c>
      <c r="M4480">
        <f t="shared" si="278"/>
        <v>-12.478148666210473</v>
      </c>
    </row>
    <row r="4481" spans="1:13" x14ac:dyDescent="0.25">
      <c r="A4481" s="1">
        <v>44960.068530092591</v>
      </c>
      <c r="B4481">
        <v>98</v>
      </c>
      <c r="C4481">
        <f t="shared" si="276"/>
        <v>9.8000000000000007</v>
      </c>
      <c r="D4481">
        <v>7789677</v>
      </c>
      <c r="E4481">
        <f t="shared" si="277"/>
        <v>8210323</v>
      </c>
      <c r="F4481">
        <f>F4480+(B4481-F4480)/35</f>
        <v>97.598892793770048</v>
      </c>
      <c r="G4481">
        <f>E4481-($P$2*E4481^3+$Q$2*E4481^2+$R$2*E4481+$S$2)*F4481^2-($P$3*E4481+$Q$3)*F4481</f>
        <v>8209383.7160120094</v>
      </c>
      <c r="I4481">
        <f>P2*K4481^3+Q2*K4481^2+R2*K4481+S2</f>
        <v>-3.7423578302764327E-3</v>
      </c>
      <c r="J4481">
        <f>P3*K4481+Q3</f>
        <v>9.9779291364340992</v>
      </c>
      <c r="K4481">
        <f>E4481-I4480*F4481^2-J4480*F4481</f>
        <v>8209384.8165539242</v>
      </c>
      <c r="L4481">
        <f t="shared" si="279"/>
        <v>8209394.358886688</v>
      </c>
      <c r="M4481">
        <f t="shared" si="278"/>
        <v>-9.5423327637836337</v>
      </c>
    </row>
    <row r="4482" spans="1:13" x14ac:dyDescent="0.25">
      <c r="A4482" s="1">
        <v>44960.06858796296</v>
      </c>
      <c r="B4482">
        <v>98</v>
      </c>
      <c r="C4482">
        <f t="shared" si="276"/>
        <v>9.8000000000000007</v>
      </c>
      <c r="D4482">
        <v>7789677</v>
      </c>
      <c r="E4482">
        <f t="shared" si="277"/>
        <v>8210323</v>
      </c>
      <c r="F4482">
        <f>F4481+(B4482-F4481)/35</f>
        <v>97.610352999662339</v>
      </c>
      <c r="G4482">
        <f>E4482-($P$2*E4482^3+$Q$2*E4482^2+$R$2*E4482+$S$2)*F4482^2-($P$3*E4482+$Q$3)*F4482</f>
        <v>8209383.6099151494</v>
      </c>
      <c r="I4482">
        <f>P2*K4482^3+Q2*K4482^2+R2*K4482+S2</f>
        <v>-3.7423569022507763E-3</v>
      </c>
      <c r="J4482">
        <f>P3*K4482+Q3</f>
        <v>9.9779277351951521</v>
      </c>
      <c r="K4482">
        <f>E4482-I4481*F4482^2-J4481*F4482</f>
        <v>8209384.7071806649</v>
      </c>
      <c r="L4482">
        <f t="shared" si="279"/>
        <v>8209394.326714335</v>
      </c>
      <c r="M4482">
        <f t="shared" si="278"/>
        <v>-9.6195336701348424</v>
      </c>
    </row>
    <row r="4483" spans="1:13" x14ac:dyDescent="0.25">
      <c r="A4483" s="1">
        <v>44960.068645833337</v>
      </c>
      <c r="B4483">
        <v>98</v>
      </c>
      <c r="C4483">
        <f t="shared" ref="C4483:C4546" si="280">B4483/10</f>
        <v>9.8000000000000007</v>
      </c>
      <c r="D4483">
        <v>7789685</v>
      </c>
      <c r="E4483">
        <f t="shared" ref="E4483:E4546" si="281">16000000-D4483</f>
        <v>8210315</v>
      </c>
      <c r="F4483">
        <f>F4482+(B4483-F4482)/35</f>
        <v>97.621485771100552</v>
      </c>
      <c r="G4483">
        <f>E4483-($P$2*E4483^3+$Q$2*E4483^2+$R$2*E4483+$S$2)*F4483^2-($P$3*E4483+$Q$3)*F4483</f>
        <v>8209375.5162070431</v>
      </c>
      <c r="I4483">
        <f>P2*K4483^3+Q2*K4483^2+R2*K4483+S2</f>
        <v>-3.7422881505619898E-3</v>
      </c>
      <c r="J4483">
        <f>P3*K4483+Q3</f>
        <v>9.977823925660374</v>
      </c>
      <c r="K4483">
        <f>E4483-I4482*F4483^2-J4482*F4483</f>
        <v>8209376.6043605153</v>
      </c>
      <c r="L4483">
        <f t="shared" si="279"/>
        <v>8209394.2676398223</v>
      </c>
      <c r="M4483">
        <f t="shared" ref="M4483:M4546" si="282">K4483-L4483</f>
        <v>-17.663279307074845</v>
      </c>
    </row>
    <row r="4484" spans="1:13" x14ac:dyDescent="0.25">
      <c r="A4484" s="1">
        <v>44960.068703703706</v>
      </c>
      <c r="B4484">
        <v>98</v>
      </c>
      <c r="C4484">
        <f t="shared" si="280"/>
        <v>9.8000000000000007</v>
      </c>
      <c r="D4484">
        <v>7789687</v>
      </c>
      <c r="E4484">
        <f t="shared" si="281"/>
        <v>8210313</v>
      </c>
      <c r="F4484">
        <f>F4483+(B4484-F4483)/35</f>
        <v>97.632300463354824</v>
      </c>
      <c r="G4484">
        <f>E4484-($P$2*E4484^3+$Q$2*E4484^2+$R$2*E4484+$S$2)*F4484^2-($P$3*E4484+$Q$3)*F4484</f>
        <v>8209373.4184283847</v>
      </c>
      <c r="I4484">
        <f>P2*K4484^3+Q2*K4484^2+R2*K4484+S2</f>
        <v>-3.7422704129426165E-3</v>
      </c>
      <c r="J4484">
        <f>P3*K4484+Q3</f>
        <v>9.9777971428208474</v>
      </c>
      <c r="K4484">
        <f>E4484-I4483*F4484^2-J4483*F4484</f>
        <v>8209374.5138345128</v>
      </c>
      <c r="L4484">
        <f t="shared" ref="L4484:L4547" si="283">L4483+(K4484-L4483)/300</f>
        <v>8209394.2017938048</v>
      </c>
      <c r="M4484">
        <f t="shared" si="282"/>
        <v>-19.68795929197222</v>
      </c>
    </row>
    <row r="4485" spans="1:13" x14ac:dyDescent="0.25">
      <c r="A4485" s="1">
        <v>44960.068761574075</v>
      </c>
      <c r="B4485">
        <v>98</v>
      </c>
      <c r="C4485">
        <f t="shared" si="280"/>
        <v>9.8000000000000007</v>
      </c>
      <c r="D4485">
        <v>7789681</v>
      </c>
      <c r="E4485">
        <f t="shared" si="281"/>
        <v>8210319</v>
      </c>
      <c r="F4485">
        <f>F4484+(B4485-F4484)/35</f>
        <v>97.642806164401833</v>
      </c>
      <c r="G4485">
        <f>E4485-($P$2*E4485^3+$Q$2*E4485^2+$R$2*E4485+$S$2)*F4485^2-($P$3*E4485+$Q$3)*F4485</f>
        <v>8209379.3141531684</v>
      </c>
      <c r="I4485">
        <f>P2*K4485^3+Q2*K4485^2+R2*K4485+S2</f>
        <v>-3.7423205183202413E-3</v>
      </c>
      <c r="J4485">
        <f>P3*K4485+Q3</f>
        <v>9.9778727987484501</v>
      </c>
      <c r="K4485">
        <f>E4485-I4484*F4485^2-J4484*F4485</f>
        <v>8209380.419133828</v>
      </c>
      <c r="L4485">
        <f t="shared" si="283"/>
        <v>8209394.1558516044</v>
      </c>
      <c r="M4485">
        <f t="shared" si="282"/>
        <v>-13.73671777639538</v>
      </c>
    </row>
    <row r="4486" spans="1:13" x14ac:dyDescent="0.25">
      <c r="A4486" s="1">
        <v>44960.068819444445</v>
      </c>
      <c r="B4486">
        <v>98</v>
      </c>
      <c r="C4486">
        <f t="shared" si="280"/>
        <v>9.8000000000000007</v>
      </c>
      <c r="D4486">
        <v>7789691</v>
      </c>
      <c r="E4486">
        <f t="shared" si="281"/>
        <v>8210309</v>
      </c>
      <c r="F4486">
        <f>F4485+(B4486-F4485)/35</f>
        <v>97.653011702561784</v>
      </c>
      <c r="G4486">
        <f>E4486-($P$2*E4486^3+$Q$2*E4486^2+$R$2*E4486+$S$2)*F4486^2-($P$3*E4486+$Q$3)*F4486</f>
        <v>8209369.2313747192</v>
      </c>
      <c r="I4486">
        <f>P2*K4486^3+Q2*K4486^2+R2*K4486+S2</f>
        <v>-3.7422348114191095E-3</v>
      </c>
      <c r="J4486">
        <f>P3*K4486+Q3</f>
        <v>9.9777433858787958</v>
      </c>
      <c r="K4486">
        <f>E4486-I4485*F4486^2-J4485*F4486</f>
        <v>8209370.3178535346</v>
      </c>
      <c r="L4486">
        <f t="shared" si="283"/>
        <v>8209394.0763916112</v>
      </c>
      <c r="M4486">
        <f t="shared" si="282"/>
        <v>-23.758538076654077</v>
      </c>
    </row>
    <row r="4487" spans="1:13" x14ac:dyDescent="0.25">
      <c r="A4487" s="1">
        <v>44960.068877314814</v>
      </c>
      <c r="B4487">
        <v>98</v>
      </c>
      <c r="C4487">
        <f t="shared" si="280"/>
        <v>9.8000000000000007</v>
      </c>
      <c r="D4487">
        <v>7789693</v>
      </c>
      <c r="E4487">
        <f t="shared" si="281"/>
        <v>8210307</v>
      </c>
      <c r="F4487">
        <f>F4486+(B4487-F4486)/35</f>
        <v>97.662925653917156</v>
      </c>
      <c r="G4487">
        <f>E4487-($P$2*E4487^3+$Q$2*E4487^2+$R$2*E4487+$S$2)*F4487^2-($P$3*E4487+$Q$3)*F4487</f>
        <v>8209367.1419384135</v>
      </c>
      <c r="I4487">
        <f>P2*K4487^3+Q2*K4487^2+R2*K4487+S2</f>
        <v>-3.7422171647563118E-3</v>
      </c>
      <c r="J4487">
        <f>P3*K4487+Q3</f>
        <v>9.9777167397853646</v>
      </c>
      <c r="K4487">
        <f>E4487-I4486*F4487^2-J4486*F4487</f>
        <v>8209368.238001205</v>
      </c>
      <c r="L4487">
        <f t="shared" si="283"/>
        <v>8209393.9902636437</v>
      </c>
      <c r="M4487">
        <f t="shared" si="282"/>
        <v>-25.752262438647449</v>
      </c>
    </row>
    <row r="4488" spans="1:13" x14ac:dyDescent="0.25">
      <c r="A4488" s="1">
        <v>44960.068935185183</v>
      </c>
      <c r="B4488">
        <v>98</v>
      </c>
      <c r="C4488">
        <f t="shared" si="280"/>
        <v>9.8000000000000007</v>
      </c>
      <c r="D4488">
        <v>7789682</v>
      </c>
      <c r="E4488">
        <f t="shared" si="281"/>
        <v>8210318</v>
      </c>
      <c r="F4488">
        <f>F4487+(B4488-F4487)/35</f>
        <v>97.672556349519525</v>
      </c>
      <c r="G4488">
        <f>E4488-($P$2*E4488^3+$Q$2*E4488^2+$R$2*E4488+$S$2)*F4488^2-($P$3*E4488+$Q$3)*F4488</f>
        <v>8209378.0399137298</v>
      </c>
      <c r="I4488">
        <f>P2*K4488^3+Q2*K4488^2+R2*K4488+S2</f>
        <v>-3.7423097615914003E-3</v>
      </c>
      <c r="J4488">
        <f>P3*K4488+Q3</f>
        <v>9.9778565569162652</v>
      </c>
      <c r="K4488">
        <f>E4488-I4487*F4488^2-J4487*F4488</f>
        <v>8209379.1513827937</v>
      </c>
      <c r="L4488">
        <f t="shared" si="283"/>
        <v>8209393.9408007078</v>
      </c>
      <c r="M4488">
        <f t="shared" si="282"/>
        <v>-14.789417914114892</v>
      </c>
    </row>
    <row r="4489" spans="1:13" x14ac:dyDescent="0.25">
      <c r="A4489" s="1">
        <v>44960.068993055553</v>
      </c>
      <c r="B4489">
        <v>98</v>
      </c>
      <c r="C4489">
        <f t="shared" si="280"/>
        <v>9.8000000000000007</v>
      </c>
      <c r="D4489">
        <v>7789682</v>
      </c>
      <c r="E4489">
        <f t="shared" si="281"/>
        <v>8210318</v>
      </c>
      <c r="F4489">
        <f>F4488+(B4489-F4488)/35</f>
        <v>97.681911882390395</v>
      </c>
      <c r="G4489">
        <f>E4489-($P$2*E4489^3+$Q$2*E4489^2+$R$2*E4489+$S$2)*F4489^2-($P$3*E4489+$Q$3)*F4489</f>
        <v>8209377.9533072328</v>
      </c>
      <c r="I4489">
        <f>P2*K4489^3+Q2*K4489^2+R2*K4489+S2</f>
        <v>-3.7423089192145653E-3</v>
      </c>
      <c r="J4489">
        <f>P3*K4489+Q3</f>
        <v>9.9778552849684701</v>
      </c>
      <c r="K4489">
        <f>E4489-I4488*F4489^2-J4488*F4489</f>
        <v>8209379.0521013131</v>
      </c>
      <c r="L4489">
        <f t="shared" si="283"/>
        <v>8209393.8911717096</v>
      </c>
      <c r="M4489">
        <f t="shared" si="282"/>
        <v>-14.839070396497846</v>
      </c>
    </row>
    <row r="4490" spans="1:13" x14ac:dyDescent="0.25">
      <c r="A4490" s="1">
        <v>44960.069050925929</v>
      </c>
      <c r="B4490">
        <v>98</v>
      </c>
      <c r="C4490">
        <f t="shared" si="280"/>
        <v>9.8000000000000007</v>
      </c>
      <c r="D4490">
        <v>7789679</v>
      </c>
      <c r="E4490">
        <f t="shared" si="281"/>
        <v>8210321</v>
      </c>
      <c r="F4490">
        <f>F4489+(B4490-F4489)/35</f>
        <v>97.691000114322094</v>
      </c>
      <c r="G4490">
        <f>E4490-($P$2*E4490^3+$Q$2*E4490^2+$R$2*E4490+$S$2)*F4490^2-($P$3*E4490+$Q$3)*F4490</f>
        <v>8209380.8656648342</v>
      </c>
      <c r="I4490">
        <f>P2*K4490^3+Q2*K4490^2+R2*K4490+S2</f>
        <v>-3.7423336618616077E-3</v>
      </c>
      <c r="J4490">
        <f>P3*K4490+Q3</f>
        <v>9.9778926444185458</v>
      </c>
      <c r="K4490">
        <f>E4490-I4489*F4490^2-J4489*F4490</f>
        <v>8209381.9681812814</v>
      </c>
      <c r="L4490">
        <f t="shared" si="283"/>
        <v>8209393.8514284082</v>
      </c>
      <c r="M4490">
        <f t="shared" si="282"/>
        <v>-11.883247126825154</v>
      </c>
    </row>
    <row r="4491" spans="1:13" x14ac:dyDescent="0.25">
      <c r="A4491" s="1">
        <v>44960.069108796299</v>
      </c>
      <c r="B4491">
        <v>98</v>
      </c>
      <c r="C4491">
        <f t="shared" si="280"/>
        <v>9.8000000000000007</v>
      </c>
      <c r="D4491">
        <v>7789679</v>
      </c>
      <c r="E4491">
        <f t="shared" si="281"/>
        <v>8210321</v>
      </c>
      <c r="F4491">
        <f>F4490+(B4491-F4490)/35</f>
        <v>97.699828682484323</v>
      </c>
      <c r="G4491">
        <f>E4491-($P$2*E4491^3+$Q$2*E4491^2+$R$2*E4491+$S$2)*F4491^2-($P$3*E4491+$Q$3)*F4491</f>
        <v>8209380.7839374887</v>
      </c>
      <c r="I4491">
        <f>P2*K4491^3+Q2*K4491^2+R2*K4491+S2</f>
        <v>-3.7423329402486161E-3</v>
      </c>
      <c r="J4491">
        <f>P3*K4491+Q3</f>
        <v>9.9778915548176457</v>
      </c>
      <c r="K4491">
        <f>E4491-I4490*F4491^2-J4490*F4491</f>
        <v>8209381.8831328312</v>
      </c>
      <c r="L4491">
        <f t="shared" si="283"/>
        <v>8209393.81153409</v>
      </c>
      <c r="M4491">
        <f t="shared" si="282"/>
        <v>-11.928401258774102</v>
      </c>
    </row>
    <row r="4492" spans="1:13" x14ac:dyDescent="0.25">
      <c r="A4492" s="1">
        <v>44960.069166666668</v>
      </c>
      <c r="B4492">
        <v>98</v>
      </c>
      <c r="C4492">
        <f t="shared" si="280"/>
        <v>9.8000000000000007</v>
      </c>
      <c r="D4492">
        <v>7789668</v>
      </c>
      <c r="E4492">
        <f t="shared" si="281"/>
        <v>8210332</v>
      </c>
      <c r="F4492">
        <f>F4491+(B4492-F4491)/35</f>
        <v>97.708405005841911</v>
      </c>
      <c r="G4492">
        <f>E4492-($P$2*E4492^3+$Q$2*E4492^2+$R$2*E4492+$S$2)*F4492^2-($P$3*E4492+$Q$3)*F4492</f>
        <v>8209391.6916699847</v>
      </c>
      <c r="I4492">
        <f>P2*K4492^3+Q2*K4492^2+R2*K4492+S2</f>
        <v>-3.7424256043721016E-3</v>
      </c>
      <c r="J4492">
        <f>P3*K4492+Q3</f>
        <v>9.978031466959763</v>
      </c>
      <c r="K4492">
        <f>E4492-I4491*F4492^2-J4491*F4492</f>
        <v>8209392.8039304893</v>
      </c>
      <c r="L4492">
        <f t="shared" si="283"/>
        <v>8209393.8081754111</v>
      </c>
      <c r="M4492">
        <f t="shared" si="282"/>
        <v>-1.0042449217289686</v>
      </c>
    </row>
    <row r="4493" spans="1:13" x14ac:dyDescent="0.25">
      <c r="A4493" s="1">
        <v>44960.069224537037</v>
      </c>
      <c r="B4493">
        <v>98</v>
      </c>
      <c r="C4493">
        <f t="shared" si="280"/>
        <v>9.8000000000000007</v>
      </c>
      <c r="D4493">
        <v>7789668</v>
      </c>
      <c r="E4493">
        <f t="shared" si="281"/>
        <v>8210332</v>
      </c>
      <c r="F4493">
        <f>F4492+(B4493-F4492)/35</f>
        <v>97.716736291389282</v>
      </c>
      <c r="G4493">
        <f>E4493-($P$2*E4493^3+$Q$2*E4493^2+$R$2*E4493+$S$2)*F4493^2-($P$3*E4493+$Q$3)*F4493</f>
        <v>8209391.6145461081</v>
      </c>
      <c r="I4493">
        <f>P2*K4493^3+Q2*K4493^2+R2*K4493+S2</f>
        <v>-3.7424248422013306E-3</v>
      </c>
      <c r="J4493">
        <f>P3*K4493+Q3</f>
        <v>9.978030316195202</v>
      </c>
      <c r="K4493">
        <f>E4493-I4492*F4493^2-J4492*F4493</f>
        <v>8209392.7141079288</v>
      </c>
      <c r="L4493">
        <f t="shared" si="283"/>
        <v>8209393.8045285195</v>
      </c>
      <c r="M4493">
        <f t="shared" si="282"/>
        <v>-1.0904205907136202</v>
      </c>
    </row>
    <row r="4494" spans="1:13" x14ac:dyDescent="0.25">
      <c r="A4494" s="1">
        <v>44960.069282407407</v>
      </c>
      <c r="B4494">
        <v>98</v>
      </c>
      <c r="C4494">
        <f t="shared" si="280"/>
        <v>9.8000000000000007</v>
      </c>
      <c r="D4494">
        <v>7789677</v>
      </c>
      <c r="E4494">
        <f t="shared" si="281"/>
        <v>8210323</v>
      </c>
      <c r="F4494">
        <f>F4493+(B4494-F4493)/35</f>
        <v>97.724829540206727</v>
      </c>
      <c r="G4494">
        <f>E4494-($P$2*E4494^3+$Q$2*E4494^2+$R$2*E4494+$S$2)*F4494^2-($P$3*E4494+$Q$3)*F4494</f>
        <v>8209382.5501626479</v>
      </c>
      <c r="I4494">
        <f>P2*K4494^3+Q2*K4494^2+R2*K4494+S2</f>
        <v>-3.742347841942717E-3</v>
      </c>
      <c r="J4494">
        <f>P3*K4494+Q3</f>
        <v>9.9779140550080996</v>
      </c>
      <c r="K4494">
        <f>E4494-I4493*F4494^2-J4493*F4494</f>
        <v>8209383.6393780252</v>
      </c>
      <c r="L4494">
        <f t="shared" si="283"/>
        <v>8209393.7706446843</v>
      </c>
      <c r="M4494">
        <f t="shared" si="282"/>
        <v>-10.131266659125686</v>
      </c>
    </row>
    <row r="4495" spans="1:13" x14ac:dyDescent="0.25">
      <c r="A4495" s="1">
        <v>44960.069340277776</v>
      </c>
      <c r="B4495">
        <v>98</v>
      </c>
      <c r="C4495">
        <f t="shared" si="280"/>
        <v>9.8000000000000007</v>
      </c>
      <c r="D4495">
        <v>7789679</v>
      </c>
      <c r="E4495">
        <f t="shared" si="281"/>
        <v>8210321</v>
      </c>
      <c r="F4495">
        <f>F4494+(B4495-F4494)/35</f>
        <v>97.732691553343685</v>
      </c>
      <c r="G4495">
        <f>E4495-($P$2*E4495^3+$Q$2*E4495^2+$R$2*E4495+$S$2)*F4495^2-($P$3*E4495+$Q$3)*F4495</f>
        <v>8209380.4797262307</v>
      </c>
      <c r="I4495">
        <f>P2*K4495^3+Q2*K4495^2+R2*K4495+S2</f>
        <v>-3.7423303453465451E-3</v>
      </c>
      <c r="J4495">
        <f>P3*K4495+Q3</f>
        <v>9.977887636740931</v>
      </c>
      <c r="K4495">
        <f>E4495-I4494*F4495^2-J4494*F4495</f>
        <v>8209381.5773086017</v>
      </c>
      <c r="L4495">
        <f t="shared" si="283"/>
        <v>8209393.7300002305</v>
      </c>
      <c r="M4495">
        <f t="shared" si="282"/>
        <v>-12.152691628783941</v>
      </c>
    </row>
    <row r="4496" spans="1:13" x14ac:dyDescent="0.25">
      <c r="A4496" s="1">
        <v>44960.069398148145</v>
      </c>
      <c r="B4496">
        <v>98</v>
      </c>
      <c r="C4496">
        <f t="shared" si="280"/>
        <v>9.8000000000000007</v>
      </c>
      <c r="D4496">
        <v>7789679</v>
      </c>
      <c r="E4496">
        <f t="shared" si="281"/>
        <v>8210321</v>
      </c>
      <c r="F4496">
        <f>F4495+(B4496-F4495)/35</f>
        <v>97.74032893753386</v>
      </c>
      <c r="G4496">
        <f>E4496-($P$2*E4496^3+$Q$2*E4496^2+$R$2*E4496+$S$2)*F4496^2-($P$3*E4496+$Q$3)*F4496</f>
        <v>8209380.4090282032</v>
      </c>
      <c r="I4496">
        <f>P2*K4496^3+Q2*K4496^2+R2*K4496+S2</f>
        <v>-3.7423297666379085E-3</v>
      </c>
      <c r="J4496">
        <f>P3*K4496+Q3</f>
        <v>9.9778867629532471</v>
      </c>
      <c r="K4496">
        <f>E4496-I4495*F4496^2-J4495*F4496</f>
        <v>8209381.5091053825</v>
      </c>
      <c r="L4496">
        <f t="shared" si="283"/>
        <v>8209393.6892639147</v>
      </c>
      <c r="M4496">
        <f t="shared" si="282"/>
        <v>-12.180158532224596</v>
      </c>
    </row>
    <row r="4497" spans="1:13" x14ac:dyDescent="0.25">
      <c r="A4497" s="1">
        <v>44960.069456018522</v>
      </c>
      <c r="B4497">
        <v>98</v>
      </c>
      <c r="C4497">
        <f t="shared" si="280"/>
        <v>9.8000000000000007</v>
      </c>
      <c r="D4497">
        <v>7789673</v>
      </c>
      <c r="E4497">
        <f t="shared" si="281"/>
        <v>8210327</v>
      </c>
      <c r="F4497">
        <f>F4496+(B4497-F4496)/35</f>
        <v>97.747748110747182</v>
      </c>
      <c r="G4497">
        <f>E4497-($P$2*E4497^3+$Q$2*E4497^2+$R$2*E4497+$S$2)*F4497^2-($P$3*E4497+$Q$3)*F4497</f>
        <v>8209386.3333247481</v>
      </c>
      <c r="I4497">
        <f>P2*K4497^3+Q2*K4497^2+R2*K4497+S2</f>
        <v>-3.7423800953888531E-3</v>
      </c>
      <c r="J4497">
        <f>P3*K4497+Q3</f>
        <v>9.977962754294623</v>
      </c>
      <c r="K4497">
        <f>E4497-I4496*F4497^2-J4496*F4497</f>
        <v>8209387.4405853124</v>
      </c>
      <c r="L4497">
        <f t="shared" si="283"/>
        <v>8209393.6684349859</v>
      </c>
      <c r="M4497">
        <f t="shared" si="282"/>
        <v>-6.2278496734797955</v>
      </c>
    </row>
    <row r="4498" spans="1:13" x14ac:dyDescent="0.25">
      <c r="A4498" s="1">
        <v>44960.069513888891</v>
      </c>
      <c r="B4498">
        <v>98</v>
      </c>
      <c r="C4498">
        <f t="shared" si="280"/>
        <v>9.8000000000000007</v>
      </c>
      <c r="D4498">
        <v>7789671</v>
      </c>
      <c r="E4498">
        <f t="shared" si="281"/>
        <v>8210329</v>
      </c>
      <c r="F4498">
        <f>F4497+(B4498-F4497)/35</f>
        <v>97.754955307582975</v>
      </c>
      <c r="G4498">
        <f>E4498-($P$2*E4498^3+$Q$2*E4498^2+$R$2*E4498+$S$2)*F4498^2-($P$3*E4498+$Q$3)*F4498</f>
        <v>8209388.264267127</v>
      </c>
      <c r="I4498">
        <f>P2*K4498^3+Q2*K4498^2+R2*K4498+S2</f>
        <v>-3.7423964412610644E-3</v>
      </c>
      <c r="J4498">
        <f>P3*K4498+Q3</f>
        <v>9.9779874345934729</v>
      </c>
      <c r="K4498">
        <f>E4498-I4497*F4498^2-J4497*F4498</f>
        <v>8209389.3669981733</v>
      </c>
      <c r="L4498">
        <f t="shared" si="283"/>
        <v>8209393.6540968632</v>
      </c>
      <c r="M4498">
        <f t="shared" si="282"/>
        <v>-4.2870986899361014</v>
      </c>
    </row>
    <row r="4499" spans="1:13" x14ac:dyDescent="0.25">
      <c r="A4499" s="1">
        <v>44960.069571759261</v>
      </c>
      <c r="B4499">
        <v>98</v>
      </c>
      <c r="C4499">
        <f t="shared" si="280"/>
        <v>9.8000000000000007</v>
      </c>
      <c r="D4499">
        <v>7789677</v>
      </c>
      <c r="E4499">
        <f t="shared" si="281"/>
        <v>8210323</v>
      </c>
      <c r="F4499">
        <f>F4498+(B4499-F4498)/35</f>
        <v>97.761956584509178</v>
      </c>
      <c r="G4499">
        <f>E4499-($P$2*E4499^3+$Q$2*E4499^2+$R$2*E4499+$S$2)*F4499^2-($P$3*E4499+$Q$3)*F4499</f>
        <v>8209382.206484708</v>
      </c>
      <c r="I4499">
        <f>P2*K4499^3+Q2*K4499^2+R2*K4499+S2</f>
        <v>-3.7423449623759097E-3</v>
      </c>
      <c r="J4499">
        <f>P3*K4499+Q3</f>
        <v>9.9779097071320706</v>
      </c>
      <c r="K4499">
        <f>E4499-I4498*F4499^2-J4498*F4499</f>
        <v>8209383.3000059472</v>
      </c>
      <c r="L4499">
        <f t="shared" si="283"/>
        <v>8209393.6195832267</v>
      </c>
      <c r="M4499">
        <f t="shared" si="282"/>
        <v>-10.319577279500663</v>
      </c>
    </row>
    <row r="4500" spans="1:13" x14ac:dyDescent="0.25">
      <c r="A4500" s="1">
        <v>44960.06962962963</v>
      </c>
      <c r="B4500">
        <v>98</v>
      </c>
      <c r="C4500">
        <f t="shared" si="280"/>
        <v>9.8000000000000007</v>
      </c>
      <c r="D4500">
        <v>7789682</v>
      </c>
      <c r="E4500">
        <f t="shared" si="281"/>
        <v>8210318</v>
      </c>
      <c r="F4500">
        <f>F4499+(B4500-F4499)/35</f>
        <v>97.768757824951777</v>
      </c>
      <c r="G4500">
        <f>E4500-($P$2*E4500^3+$Q$2*E4500^2+$R$2*E4500+$S$2)*F4500^2-($P$3*E4500+$Q$3)*F4500</f>
        <v>8209377.1493840497</v>
      </c>
      <c r="I4500">
        <f>P2*K4500^3+Q2*K4500^2+R2*K4500+S2</f>
        <v>-3.7423020645235283E-3</v>
      </c>
      <c r="J4500">
        <f>P3*K4500+Q3</f>
        <v>9.9778449348655727</v>
      </c>
      <c r="K4500">
        <f>E4500-I4499*F4500^2-J4499*F4500</f>
        <v>8209378.2442273311</v>
      </c>
      <c r="L4500">
        <f t="shared" si="283"/>
        <v>8209393.5683320407</v>
      </c>
      <c r="M4500">
        <f t="shared" si="282"/>
        <v>-15.324104709550738</v>
      </c>
    </row>
    <row r="4501" spans="1:13" x14ac:dyDescent="0.25">
      <c r="A4501" s="1">
        <v>44960.069687499999</v>
      </c>
      <c r="B4501">
        <v>98</v>
      </c>
      <c r="C4501">
        <f t="shared" si="280"/>
        <v>9.8000000000000007</v>
      </c>
      <c r="D4501">
        <v>7789684</v>
      </c>
      <c r="E4501">
        <f t="shared" si="281"/>
        <v>8210316</v>
      </c>
      <c r="F4501">
        <f>F4500+(B4501-F4500)/35</f>
        <v>97.775364744238871</v>
      </c>
      <c r="G4501">
        <f>E4501-($P$2*E4501^3+$Q$2*E4501^2+$R$2*E4501+$S$2)*F4501^2-($P$3*E4501+$Q$3)*F4501</f>
        <v>8209375.0905694021</v>
      </c>
      <c r="I4501">
        <f>P2*K4501^3+Q2*K4501^2+R2*K4501+S2</f>
        <v>-3.7422846268313492E-3</v>
      </c>
      <c r="J4501">
        <f>P3*K4501+Q3</f>
        <v>9.977818605050615</v>
      </c>
      <c r="K4501">
        <f>E4501-I4500*F4501^2-J4500*F4501</f>
        <v>8209376.1890620161</v>
      </c>
      <c r="L4501">
        <f t="shared" si="283"/>
        <v>8209393.5104011409</v>
      </c>
      <c r="M4501">
        <f t="shared" si="282"/>
        <v>-17.321339124813676</v>
      </c>
    </row>
    <row r="4502" spans="1:13" x14ac:dyDescent="0.25">
      <c r="A4502" s="1">
        <v>44960.069745370369</v>
      </c>
      <c r="B4502">
        <v>98</v>
      </c>
      <c r="C4502">
        <f t="shared" si="280"/>
        <v>9.8000000000000007</v>
      </c>
      <c r="D4502">
        <v>7789674</v>
      </c>
      <c r="E4502">
        <f t="shared" si="281"/>
        <v>8210326</v>
      </c>
      <c r="F4502">
        <f>F4501+(B4502-F4501)/35</f>
        <v>97.781782894403477</v>
      </c>
      <c r="G4502">
        <f>E4502-($P$2*E4502^3+$Q$2*E4502^2+$R$2*E4502+$S$2)*F4502^2-($P$3*E4502+$Q$3)*F4502</f>
        <v>8209385.0194465555</v>
      </c>
      <c r="I4502">
        <f>P2*K4502^3+Q2*K4502^2+R2*K4502+S2</f>
        <v>-3.742368992995182E-3</v>
      </c>
      <c r="J4502">
        <f>P3*K4502+Q3</f>
        <v>9.9779459909472621</v>
      </c>
      <c r="K4502">
        <f>E4502-I4501*F4502^2-J4501*F4502</f>
        <v>8209386.1321275774</v>
      </c>
      <c r="L4502">
        <f t="shared" si="283"/>
        <v>8209393.4858068954</v>
      </c>
      <c r="M4502">
        <f t="shared" si="282"/>
        <v>-7.3536793179810047</v>
      </c>
    </row>
    <row r="4503" spans="1:13" x14ac:dyDescent="0.25">
      <c r="A4503" s="1">
        <v>44960.069803240738</v>
      </c>
      <c r="B4503">
        <v>98</v>
      </c>
      <c r="C4503">
        <f t="shared" si="280"/>
        <v>9.8000000000000007</v>
      </c>
      <c r="D4503">
        <v>7789674</v>
      </c>
      <c r="E4503">
        <f t="shared" si="281"/>
        <v>8210326</v>
      </c>
      <c r="F4503">
        <f>F4502+(B4503-F4502)/35</f>
        <v>97.788017668849093</v>
      </c>
      <c r="G4503">
        <f>E4503-($P$2*E4503^3+$Q$2*E4503^2+$R$2*E4503+$S$2)*F4503^2-($P$3*E4503+$Q$3)*F4503</f>
        <v>8209384.9617341757</v>
      </c>
      <c r="I4503">
        <f>P2*K4503^3+Q2*K4503^2+R2*K4503+S2</f>
        <v>-3.7423684050281736E-3</v>
      </c>
      <c r="J4503">
        <f>P3*K4503+Q3</f>
        <v>9.9779451031540276</v>
      </c>
      <c r="K4503">
        <f>E4503-I4502*F4503^2-J4502*F4503</f>
        <v>8209386.0628311597</v>
      </c>
      <c r="L4503">
        <f t="shared" si="283"/>
        <v>8209393.461063643</v>
      </c>
      <c r="M4503">
        <f t="shared" si="282"/>
        <v>-7.398232483305037</v>
      </c>
    </row>
    <row r="4504" spans="1:13" x14ac:dyDescent="0.25">
      <c r="A4504" s="1">
        <v>44960.069861111115</v>
      </c>
      <c r="B4504">
        <v>98</v>
      </c>
      <c r="C4504">
        <f t="shared" si="280"/>
        <v>9.8000000000000007</v>
      </c>
      <c r="D4504">
        <v>7789674</v>
      </c>
      <c r="E4504">
        <f t="shared" si="281"/>
        <v>8210326</v>
      </c>
      <c r="F4504">
        <f>F4503+(B4504-F4503)/35</f>
        <v>97.794074306881981</v>
      </c>
      <c r="G4504">
        <f>E4504-($P$2*E4504^3+$Q$2*E4504^2+$R$2*E4504+$S$2)*F4504^2-($P$3*E4504+$Q$3)*F4504</f>
        <v>8209384.9056709986</v>
      </c>
      <c r="I4504">
        <f>P2*K4504^3+Q2*K4504^2+R2*K4504+S2</f>
        <v>-3.7423679305419455E-3</v>
      </c>
      <c r="J4504">
        <f>P3*K4504+Q3</f>
        <v>9.9779443867522701</v>
      </c>
      <c r="K4504">
        <f>E4504-I4503*F4504^2-J4503*F4504</f>
        <v>8209386.0069126487</v>
      </c>
      <c r="L4504">
        <f t="shared" si="283"/>
        <v>8209393.4362164726</v>
      </c>
      <c r="M4504">
        <f t="shared" si="282"/>
        <v>-7.4293038239702582</v>
      </c>
    </row>
    <row r="4505" spans="1:13" x14ac:dyDescent="0.25">
      <c r="A4505" s="1">
        <v>44960.069918981484</v>
      </c>
      <c r="B4505">
        <v>98</v>
      </c>
      <c r="C4505">
        <f t="shared" si="280"/>
        <v>9.8000000000000007</v>
      </c>
      <c r="D4505">
        <v>7789677</v>
      </c>
      <c r="E4505">
        <f t="shared" si="281"/>
        <v>8210323</v>
      </c>
      <c r="F4505">
        <f>F4504+(B4505-F4504)/35</f>
        <v>97.799957898113931</v>
      </c>
      <c r="G4505">
        <f>E4505-($P$2*E4505^3+$Q$2*E4505^2+$R$2*E4505+$S$2)*F4505^2-($P$3*E4505+$Q$3)*F4505</f>
        <v>8209381.854724532</v>
      </c>
      <c r="I4505">
        <f>P2*K4505^3+Q2*K4505^2+R2*K4505+S2</f>
        <v>-3.7423420144477859E-3</v>
      </c>
      <c r="J4505">
        <f>P3*K4505+Q3</f>
        <v>9.9779052560572978</v>
      </c>
      <c r="K4505">
        <f>E4505-I4504*F4505^2-J4504*F4505</f>
        <v>8209382.9525787244</v>
      </c>
      <c r="L4505">
        <f t="shared" si="283"/>
        <v>8209393.4012710135</v>
      </c>
      <c r="M4505">
        <f t="shared" si="282"/>
        <v>-10.448692289181054</v>
      </c>
    </row>
    <row r="4506" spans="1:13" x14ac:dyDescent="0.25">
      <c r="A4506" s="1">
        <v>44960.069976851853</v>
      </c>
      <c r="B4506">
        <v>98</v>
      </c>
      <c r="C4506">
        <f t="shared" si="280"/>
        <v>9.8000000000000007</v>
      </c>
      <c r="D4506">
        <v>7789677</v>
      </c>
      <c r="E4506">
        <f t="shared" si="281"/>
        <v>8210323</v>
      </c>
      <c r="F4506">
        <f>F4505+(B4506-F4505)/35</f>
        <v>97.805673386739244</v>
      </c>
      <c r="G4506">
        <f>E4506-($P$2*E4506^3+$Q$2*E4506^2+$R$2*E4506+$S$2)*F4506^2-($P$3*E4506+$Q$3)*F4506</f>
        <v>8209381.8018198963</v>
      </c>
      <c r="I4506">
        <f>P2*K4506^3+Q2*K4506^2+R2*K4506+S2</f>
        <v>-3.742341596428389E-3</v>
      </c>
      <c r="J4506">
        <f>P3*K4506+Q3</f>
        <v>9.9779046248890353</v>
      </c>
      <c r="K4506">
        <f>E4506-I4505*F4506^2-J4505*F4506</f>
        <v>8209382.9033130873</v>
      </c>
      <c r="L4506">
        <f t="shared" si="283"/>
        <v>8209393.3662778204</v>
      </c>
      <c r="M4506">
        <f t="shared" si="282"/>
        <v>-10.46296473313123</v>
      </c>
    </row>
    <row r="4507" spans="1:13" x14ac:dyDescent="0.25">
      <c r="A4507" s="1">
        <v>44960.070034722223</v>
      </c>
      <c r="B4507">
        <v>98</v>
      </c>
      <c r="C4507">
        <f t="shared" si="280"/>
        <v>9.8000000000000007</v>
      </c>
      <c r="D4507">
        <v>7789669</v>
      </c>
      <c r="E4507">
        <f t="shared" si="281"/>
        <v>8210331</v>
      </c>
      <c r="F4507">
        <f>F4506+(B4507-F4506)/35</f>
        <v>97.811225575689548</v>
      </c>
      <c r="G4507">
        <f>E4507-($P$2*E4507^3+$Q$2*E4507^2+$R$2*E4507+$S$2)*F4507^2-($P$3*E4507+$Q$3)*F4507</f>
        <v>8209389.741053679</v>
      </c>
      <c r="I4507">
        <f>P2*K4507^3+Q2*K4507^2+R2*K4507+S2</f>
        <v>-3.7424090420756784E-3</v>
      </c>
      <c r="J4507">
        <f>P3*K4507+Q3</f>
        <v>9.9780064602044405</v>
      </c>
      <c r="K4507">
        <f>E4507-I4506*F4507^2-J4506*F4507</f>
        <v>8209390.8520361735</v>
      </c>
      <c r="L4507">
        <f t="shared" si="283"/>
        <v>8209393.3578970153</v>
      </c>
      <c r="M4507">
        <f t="shared" si="282"/>
        <v>-2.505860841833055</v>
      </c>
    </row>
    <row r="4508" spans="1:13" x14ac:dyDescent="0.25">
      <c r="A4508" s="1">
        <v>44960.070092592592</v>
      </c>
      <c r="B4508">
        <v>98</v>
      </c>
      <c r="C4508">
        <f t="shared" si="280"/>
        <v>9.8000000000000007</v>
      </c>
      <c r="D4508">
        <v>7789670</v>
      </c>
      <c r="E4508">
        <f t="shared" si="281"/>
        <v>8210330</v>
      </c>
      <c r="F4508">
        <f>F4507+(B4508-F4507)/35</f>
        <v>97.816619130669849</v>
      </c>
      <c r="G4508">
        <f>E4508-($P$2*E4508^3+$Q$2*E4508^2+$R$2*E4508+$S$2)*F4508^2-($P$3*E4508+$Q$3)*F4508</f>
        <v>8209388.6923006782</v>
      </c>
      <c r="I4508">
        <f>P2*K4508^3+Q2*K4508^2+R2*K4508+S2</f>
        <v>-3.7424000547048308E-3</v>
      </c>
      <c r="J4508">
        <f>P3*K4508+Q3</f>
        <v>9.9779928904407171</v>
      </c>
      <c r="K4508">
        <f>E4508-I4507*F4508^2-J4507*F4508</f>
        <v>8209389.7928525908</v>
      </c>
      <c r="L4508">
        <f t="shared" si="283"/>
        <v>8209393.3460135339</v>
      </c>
      <c r="M4508">
        <f t="shared" si="282"/>
        <v>-3.5531609430909157</v>
      </c>
    </row>
    <row r="4509" spans="1:13" x14ac:dyDescent="0.25">
      <c r="A4509" s="1">
        <v>44960.070150462961</v>
      </c>
      <c r="B4509">
        <v>98</v>
      </c>
      <c r="C4509">
        <f t="shared" si="280"/>
        <v>9.8000000000000007</v>
      </c>
      <c r="D4509">
        <v>7789676</v>
      </c>
      <c r="E4509">
        <f t="shared" si="281"/>
        <v>8210324</v>
      </c>
      <c r="F4509">
        <f>F4508+(B4509-F4508)/35</f>
        <v>97.82185858407928</v>
      </c>
      <c r="G4509">
        <f>E4509-($P$2*E4509^3+$Q$2*E4509^2+$R$2*E4509+$S$2)*F4509^2-($P$3*E4509+$Q$3)*F4509</f>
        <v>8209382.6508333758</v>
      </c>
      <c r="I4509">
        <f>P2*K4509^3+Q2*K4509^2+R2*K4509+S2</f>
        <v>-3.7423487436569758E-3</v>
      </c>
      <c r="J4509">
        <f>P3*K4509+Q3</f>
        <v>9.9779154165253914</v>
      </c>
      <c r="K4509">
        <f>E4509-I4508*F4509^2-J4508*F4509</f>
        <v>8209383.7456508232</v>
      </c>
      <c r="L4509">
        <f t="shared" si="283"/>
        <v>8209393.3140123244</v>
      </c>
      <c r="M4509">
        <f t="shared" si="282"/>
        <v>-9.5683615012094378</v>
      </c>
    </row>
    <row r="4510" spans="1:13" x14ac:dyDescent="0.25">
      <c r="A4510" s="1">
        <v>44960.070208333331</v>
      </c>
      <c r="B4510">
        <v>98</v>
      </c>
      <c r="C4510">
        <f t="shared" si="280"/>
        <v>9.8000000000000007</v>
      </c>
      <c r="D4510">
        <v>7789676</v>
      </c>
      <c r="E4510">
        <f t="shared" si="281"/>
        <v>8210324</v>
      </c>
      <c r="F4510">
        <f>F4509+(B4510-F4509)/35</f>
        <v>97.826948338819875</v>
      </c>
      <c r="G4510">
        <f>E4510-($P$2*E4510^3+$Q$2*E4510^2+$R$2*E4510+$S$2)*F4510^2-($P$3*E4510+$Q$3)*F4510</f>
        <v>8209382.6037215265</v>
      </c>
      <c r="I4510">
        <f>P2*K4510^3+Q2*K4510^2+R2*K4510+S2</f>
        <v>-3.742348404514928E-3</v>
      </c>
      <c r="J4510">
        <f>P3*K4510+Q3</f>
        <v>9.9779149044375401</v>
      </c>
      <c r="K4510">
        <f>E4510-I4509*F4510^2-J4509*F4510</f>
        <v>8209383.7056799689</v>
      </c>
      <c r="L4510">
        <f t="shared" si="283"/>
        <v>8209393.2819845499</v>
      </c>
      <c r="M4510">
        <f t="shared" si="282"/>
        <v>-9.5763045810163021</v>
      </c>
    </row>
    <row r="4511" spans="1:13" x14ac:dyDescent="0.25">
      <c r="A4511" s="1">
        <v>44960.0702662037</v>
      </c>
      <c r="B4511">
        <v>98</v>
      </c>
      <c r="C4511">
        <f t="shared" si="280"/>
        <v>9.8000000000000007</v>
      </c>
      <c r="D4511">
        <v>7789665</v>
      </c>
      <c r="E4511">
        <f t="shared" si="281"/>
        <v>8210335</v>
      </c>
      <c r="F4511">
        <f>F4510+(B4511-F4510)/35</f>
        <v>97.831892671996457</v>
      </c>
      <c r="G4511">
        <f>E4511-($P$2*E4511^3+$Q$2*E4511^2+$R$2*E4511+$S$2)*F4511^2-($P$3*E4511+$Q$3)*F4511</f>
        <v>8209393.5450649988</v>
      </c>
      <c r="I4511">
        <f>P2*K4511^3+Q2*K4511^2+R2*K4511+S2</f>
        <v>-3.7424413537792134E-3</v>
      </c>
      <c r="J4511">
        <f>P3*K4511+Q3</f>
        <v>9.9780552462196397</v>
      </c>
      <c r="K4511">
        <f>E4511-I4510*F4511^2-J4510*F4511</f>
        <v>8209394.6600130405</v>
      </c>
      <c r="L4511">
        <f t="shared" si="283"/>
        <v>8209393.2865779782</v>
      </c>
      <c r="M4511">
        <f t="shared" si="282"/>
        <v>1.3734350623562932</v>
      </c>
    </row>
    <row r="4512" spans="1:13" x14ac:dyDescent="0.25">
      <c r="A4512" s="1">
        <v>44960.070324074077</v>
      </c>
      <c r="B4512">
        <v>98</v>
      </c>
      <c r="C4512">
        <f t="shared" si="280"/>
        <v>9.8000000000000007</v>
      </c>
      <c r="D4512">
        <v>7789667</v>
      </c>
      <c r="E4512">
        <f t="shared" si="281"/>
        <v>8210333</v>
      </c>
      <c r="F4512">
        <f>F4511+(B4512-F4511)/35</f>
        <v>97.836695738510841</v>
      </c>
      <c r="G4512">
        <f>E4512-($P$2*E4512^3+$Q$2*E4512^2+$R$2*E4512+$S$2)*F4512^2-($P$3*E4512+$Q$3)*F4512</f>
        <v>8209391.5029504718</v>
      </c>
      <c r="I4512">
        <f>P2*K4512^3+Q2*K4512^2+R2*K4512+S2</f>
        <v>-3.7424238974352875E-3</v>
      </c>
      <c r="J4512">
        <f>P3*K4512+Q3</f>
        <v>9.9780288897177059</v>
      </c>
      <c r="K4512">
        <f>E4512-I4511*F4512^2-J4511*F4512</f>
        <v>8209392.6027646819</v>
      </c>
      <c r="L4512">
        <f t="shared" si="283"/>
        <v>8209393.2842986006</v>
      </c>
      <c r="M4512">
        <f t="shared" si="282"/>
        <v>-0.68153391871601343</v>
      </c>
    </row>
    <row r="4513" spans="1:13" x14ac:dyDescent="0.25">
      <c r="A4513" s="1">
        <v>44960.070381944446</v>
      </c>
      <c r="B4513">
        <v>98</v>
      </c>
      <c r="C4513">
        <f t="shared" si="280"/>
        <v>9.8000000000000007</v>
      </c>
      <c r="D4513">
        <v>7789675</v>
      </c>
      <c r="E4513">
        <f t="shared" si="281"/>
        <v>8210325</v>
      </c>
      <c r="F4513">
        <f>F4512+(B4513-F4512)/35</f>
        <v>97.841361574553389</v>
      </c>
      <c r="G4513">
        <f>E4513-($P$2*E4513^3+$Q$2*E4513^2+$R$2*E4513+$S$2)*F4513^2-($P$3*E4513+$Q$3)*F4513</f>
        <v>8209383.4691386065</v>
      </c>
      <c r="I4513">
        <f>P2*K4513^3+Q2*K4513^2+R2*K4513+S2</f>
        <v>-3.742355670709685E-3</v>
      </c>
      <c r="J4513">
        <f>P3*K4513+Q3</f>
        <v>9.9779258756852727</v>
      </c>
      <c r="K4513">
        <f>E4513-I4512*F4513^2-J4512*F4513</f>
        <v>8209384.5620372146</v>
      </c>
      <c r="L4513">
        <f t="shared" si="283"/>
        <v>8209393.2552243955</v>
      </c>
      <c r="M4513">
        <f t="shared" si="282"/>
        <v>-8.6931871809065342</v>
      </c>
    </row>
    <row r="4514" spans="1:13" x14ac:dyDescent="0.25">
      <c r="A4514" s="1">
        <v>44960.070439814815</v>
      </c>
      <c r="B4514">
        <v>98</v>
      </c>
      <c r="C4514">
        <f t="shared" si="280"/>
        <v>9.8000000000000007</v>
      </c>
      <c r="D4514">
        <v>7789670</v>
      </c>
      <c r="E4514">
        <f t="shared" si="281"/>
        <v>8210330</v>
      </c>
      <c r="F4514">
        <f>F4513+(B4514-F4513)/35</f>
        <v>97.845894100994727</v>
      </c>
      <c r="G4514">
        <f>E4514-($P$2*E4514^3+$Q$2*E4514^2+$R$2*E4514+$S$2)*F4514^2-($P$3*E4514+$Q$3)*F4514</f>
        <v>8209388.421324892</v>
      </c>
      <c r="I4514">
        <f>P2*K4514^3+Q2*K4514^2+R2*K4514+S2</f>
        <v>-3.7423978206163611E-3</v>
      </c>
      <c r="J4514">
        <f>P3*K4514+Q3</f>
        <v>9.9779895172237616</v>
      </c>
      <c r="K4514">
        <f>E4514-I4513*F4514^2-J4513*F4514</f>
        <v>8209389.5295572169</v>
      </c>
      <c r="L4514">
        <f t="shared" si="283"/>
        <v>8209393.2428055052</v>
      </c>
      <c r="M4514">
        <f t="shared" si="282"/>
        <v>-3.7132482882589102</v>
      </c>
    </row>
    <row r="4515" spans="1:13" x14ac:dyDescent="0.25">
      <c r="A4515" s="1">
        <v>44960.070497685185</v>
      </c>
      <c r="B4515">
        <v>98</v>
      </c>
      <c r="C4515">
        <f t="shared" si="280"/>
        <v>9.8000000000000007</v>
      </c>
      <c r="D4515">
        <v>7789665</v>
      </c>
      <c r="E4515">
        <f t="shared" si="281"/>
        <v>8210335</v>
      </c>
      <c r="F4515">
        <f>F4514+(B4515-F4514)/35</f>
        <v>97.850297126680587</v>
      </c>
      <c r="G4515">
        <f>E4515-($P$2*E4515^3+$Q$2*E4515^2+$R$2*E4515+$S$2)*F4515^2-($P$3*E4515+$Q$3)*F4515</f>
        <v>8209393.3747095121</v>
      </c>
      <c r="I4515">
        <f>P2*K4515^3+Q2*K4515^2+R2*K4515+S2</f>
        <v>-3.7424398519831925E-3</v>
      </c>
      <c r="J4515">
        <f>P3*K4515+Q3</f>
        <v>9.9780529787318386</v>
      </c>
      <c r="K4515">
        <f>E4515-I4514*F4515^2-J4514*F4515</f>
        <v>8209394.4830250023</v>
      </c>
      <c r="L4515">
        <f t="shared" si="283"/>
        <v>8209393.2469395697</v>
      </c>
      <c r="M4515">
        <f t="shared" si="282"/>
        <v>1.2360854325816035</v>
      </c>
    </row>
    <row r="4516" spans="1:13" x14ac:dyDescent="0.25">
      <c r="A4516" s="1">
        <v>44960.070555555554</v>
      </c>
      <c r="B4516">
        <v>98</v>
      </c>
      <c r="C4516">
        <f t="shared" si="280"/>
        <v>9.8000000000000007</v>
      </c>
      <c r="D4516">
        <v>7789670</v>
      </c>
      <c r="E4516">
        <f t="shared" si="281"/>
        <v>8210330</v>
      </c>
      <c r="F4516">
        <f>F4515+(B4516-F4515)/35</f>
        <v>97.854574351632564</v>
      </c>
      <c r="G4516">
        <f>E4516-($P$2*E4516^3+$Q$2*E4516^2+$R$2*E4516+$S$2)*F4516^2-($P$3*E4516+$Q$3)*F4516</f>
        <v>8209388.340979754</v>
      </c>
      <c r="I4516">
        <f>P2*K4516^3+Q2*K4516^2+R2*K4516+S2</f>
        <v>-3.7423970409378171E-3</v>
      </c>
      <c r="J4516">
        <f>P3*K4516+Q3</f>
        <v>9.9779883400338321</v>
      </c>
      <c r="K4516">
        <f>E4516-I4515*F4516^2-J4515*F4516</f>
        <v>8209389.437672032</v>
      </c>
      <c r="L4516">
        <f t="shared" si="283"/>
        <v>8209393.2342420109</v>
      </c>
      <c r="M4516">
        <f t="shared" si="282"/>
        <v>-3.7965699788182974</v>
      </c>
    </row>
    <row r="4517" spans="1:13" x14ac:dyDescent="0.25">
      <c r="A4517" s="1">
        <v>44960.070613425924</v>
      </c>
      <c r="B4517">
        <v>98</v>
      </c>
      <c r="C4517">
        <f t="shared" si="280"/>
        <v>9.8000000000000007</v>
      </c>
      <c r="D4517">
        <v>7789670</v>
      </c>
      <c r="E4517">
        <f t="shared" si="281"/>
        <v>8210330</v>
      </c>
      <c r="F4517">
        <f>F4516+(B4517-F4516)/35</f>
        <v>97.858729370157349</v>
      </c>
      <c r="G4517">
        <f>E4517-($P$2*E4517^3+$Q$2*E4517^2+$R$2*E4517+$S$2)*F4517^2-($P$3*E4517+$Q$3)*F4517</f>
        <v>8209388.3025207482</v>
      </c>
      <c r="I4517">
        <f>P2*K4517^3+Q2*K4517^2+R2*K4517+S2</f>
        <v>-3.7423967651761814E-3</v>
      </c>
      <c r="J4517">
        <f>P3*K4517+Q3</f>
        <v>9.9779879236567126</v>
      </c>
      <c r="K4517">
        <f>E4517-I4516*F4517^2-J4516*F4517</f>
        <v>8209389.4051718488</v>
      </c>
      <c r="L4517">
        <f t="shared" si="283"/>
        <v>8209393.2214784436</v>
      </c>
      <c r="M4517">
        <f t="shared" si="282"/>
        <v>-3.8163065947592258</v>
      </c>
    </row>
    <row r="4518" spans="1:13" x14ac:dyDescent="0.25">
      <c r="A4518" s="1">
        <v>44960.070671296293</v>
      </c>
      <c r="B4518">
        <v>98</v>
      </c>
      <c r="C4518">
        <f t="shared" si="280"/>
        <v>9.8000000000000007</v>
      </c>
      <c r="D4518">
        <v>7789680</v>
      </c>
      <c r="E4518">
        <f t="shared" si="281"/>
        <v>8210320</v>
      </c>
      <c r="F4518">
        <f>F4517+(B4518-F4517)/35</f>
        <v>97.862765673867145</v>
      </c>
      <c r="G4518">
        <f>E4518-($P$2*E4518^3+$Q$2*E4518^2+$R$2*E4518+$S$2)*F4518^2-($P$3*E4518+$Q$3)*F4518</f>
        <v>8209378.2768831654</v>
      </c>
      <c r="I4518">
        <f>P2*K4518^3+Q2*K4518^2+R2*K4518+S2</f>
        <v>-3.7423115986641164E-3</v>
      </c>
      <c r="J4518">
        <f>P3*K4518+Q3</f>
        <v>9.9778593307336649</v>
      </c>
      <c r="K4518">
        <f>E4518-I4517*F4518^2-J4517*F4518</f>
        <v>8209379.3678922262</v>
      </c>
      <c r="L4518">
        <f t="shared" si="283"/>
        <v>8209393.1752998233</v>
      </c>
      <c r="M4518">
        <f t="shared" si="282"/>
        <v>-13.807407597079873</v>
      </c>
    </row>
    <row r="4519" spans="1:13" x14ac:dyDescent="0.25">
      <c r="A4519" s="1">
        <v>44960.070729166669</v>
      </c>
      <c r="B4519">
        <v>98</v>
      </c>
      <c r="C4519">
        <f t="shared" si="280"/>
        <v>9.8000000000000007</v>
      </c>
      <c r="D4519">
        <v>7789674</v>
      </c>
      <c r="E4519">
        <f t="shared" si="281"/>
        <v>8210326</v>
      </c>
      <c r="F4519">
        <f>F4518+(B4519-F4518)/35</f>
        <v>97.866686654613801</v>
      </c>
      <c r="G4519">
        <f>E4519-($P$2*E4519^3+$Q$2*E4519^2+$R$2*E4519+$S$2)*F4519^2-($P$3*E4519+$Q$3)*F4519</f>
        <v>8209384.2335573491</v>
      </c>
      <c r="I4519">
        <f>P2*K4519^3+Q2*K4519^2+R2*K4519+S2</f>
        <v>-3.742362300677371E-3</v>
      </c>
      <c r="J4519">
        <f>P3*K4519+Q3</f>
        <v>9.9779358862683125</v>
      </c>
      <c r="K4519">
        <f>E4519-I4518*F4519^2-J4518*F4519</f>
        <v>8209385.3434100831</v>
      </c>
      <c r="L4519">
        <f t="shared" si="283"/>
        <v>8209393.1491935244</v>
      </c>
      <c r="M4519">
        <f t="shared" si="282"/>
        <v>-7.8057834412902594</v>
      </c>
    </row>
    <row r="4520" spans="1:13" x14ac:dyDescent="0.25">
      <c r="A4520" s="1">
        <v>44960.070787037039</v>
      </c>
      <c r="B4520">
        <v>98</v>
      </c>
      <c r="C4520">
        <f t="shared" si="280"/>
        <v>9.8000000000000007</v>
      </c>
      <c r="D4520">
        <v>7789666</v>
      </c>
      <c r="E4520">
        <f t="shared" si="281"/>
        <v>8210334</v>
      </c>
      <c r="F4520">
        <f>F4519+(B4520-F4519)/35</f>
        <v>97.870495607339123</v>
      </c>
      <c r="G4520">
        <f>E4520-($P$2*E4520^3+$Q$2*E4520^2+$R$2*E4520+$S$2)*F4520^2-($P$3*E4520+$Q$3)*F4520</f>
        <v>8209392.188923399</v>
      </c>
      <c r="I4520">
        <f>P2*K4520^3+Q2*K4520^2+R2*K4520+S2</f>
        <v>-3.7424298237311859E-3</v>
      </c>
      <c r="J4520">
        <f>P3*K4520+Q3</f>
        <v>9.978037837591387</v>
      </c>
      <c r="K4520">
        <f>E4520-I4519*F4520^2-J4519*F4520</f>
        <v>8209393.3011881104</v>
      </c>
      <c r="L4520">
        <f t="shared" si="283"/>
        <v>8209393.1497001732</v>
      </c>
      <c r="M4520">
        <f t="shared" si="282"/>
        <v>0.1514879371970892</v>
      </c>
    </row>
    <row r="4521" spans="1:13" x14ac:dyDescent="0.25">
      <c r="A4521" s="1">
        <v>44960.070844907408</v>
      </c>
      <c r="B4521">
        <v>98</v>
      </c>
      <c r="C4521">
        <f t="shared" si="280"/>
        <v>9.8000000000000007</v>
      </c>
      <c r="D4521">
        <v>7789675</v>
      </c>
      <c r="E4521">
        <f t="shared" si="281"/>
        <v>8210325</v>
      </c>
      <c r="F4521">
        <f>F4520+(B4521-F4520)/35</f>
        <v>97.874195732843717</v>
      </c>
      <c r="G4521">
        <f>E4521-($P$2*E4521^3+$Q$2*E4521^2+$R$2*E4521+$S$2)*F4521^2-($P$3*E4521+$Q$3)*F4521</f>
        <v>8209383.1652265294</v>
      </c>
      <c r="I4521">
        <f>P2*K4521^3+Q2*K4521^2+R2*K4521+S2</f>
        <v>-3.7423530879650002E-3</v>
      </c>
      <c r="J4521">
        <f>P3*K4521+Q3</f>
        <v>9.9779219759860922</v>
      </c>
      <c r="K4521">
        <f>E4521-I4520*F4521^2-J4520*F4521</f>
        <v>8209384.257647438</v>
      </c>
      <c r="L4521">
        <f t="shared" si="283"/>
        <v>8209393.1200599978</v>
      </c>
      <c r="M4521">
        <f t="shared" si="282"/>
        <v>-8.86241255979985</v>
      </c>
    </row>
    <row r="4522" spans="1:13" x14ac:dyDescent="0.25">
      <c r="A4522" s="1">
        <v>44960.070902777778</v>
      </c>
      <c r="B4522">
        <v>98</v>
      </c>
      <c r="C4522">
        <f t="shared" si="280"/>
        <v>9.8000000000000007</v>
      </c>
      <c r="D4522">
        <v>7789675</v>
      </c>
      <c r="E4522">
        <f t="shared" si="281"/>
        <v>8210325</v>
      </c>
      <c r="F4522">
        <f>F4521+(B4522-F4521)/35</f>
        <v>97.877790140476748</v>
      </c>
      <c r="G4522">
        <f>E4522-($P$2*E4522^3+$Q$2*E4522^2+$R$2*E4522+$S$2)*F4522^2-($P$3*E4522+$Q$3)*F4522</f>
        <v>8209383.1319572814</v>
      </c>
      <c r="I4522">
        <f>P2*K4522^3+Q2*K4522^2+R2*K4522+S2</f>
        <v>-3.7423528959621422E-3</v>
      </c>
      <c r="J4522">
        <f>P3*K4522+Q3</f>
        <v>9.9779216861025191</v>
      </c>
      <c r="K4522">
        <f>E4522-I4521*F4522^2-J4521*F4522</f>
        <v>8209384.2350206673</v>
      </c>
      <c r="L4522">
        <f t="shared" si="283"/>
        <v>8209393.0904432004</v>
      </c>
      <c r="M4522">
        <f t="shared" si="282"/>
        <v>-8.8554225331172347</v>
      </c>
    </row>
    <row r="4523" spans="1:13" x14ac:dyDescent="0.25">
      <c r="A4523" s="1">
        <v>44960.070960648147</v>
      </c>
      <c r="B4523">
        <v>98</v>
      </c>
      <c r="C4523">
        <f t="shared" si="280"/>
        <v>9.8000000000000007</v>
      </c>
      <c r="D4523">
        <v>7789675</v>
      </c>
      <c r="E4523">
        <f t="shared" si="281"/>
        <v>8210325</v>
      </c>
      <c r="F4523">
        <f>F4522+(B4523-F4522)/35</f>
        <v>97.881281850748834</v>
      </c>
      <c r="G4523">
        <f>E4523-($P$2*E4523^3+$Q$2*E4523^2+$R$2*E4523+$S$2)*F4523^2-($P$3*E4523+$Q$3)*F4523</f>
        <v>8209383.0996386744</v>
      </c>
      <c r="I4523">
        <f>P2*K4523^3+Q2*K4523^2+R2*K4523+S2</f>
        <v>-3.7423526222823966E-3</v>
      </c>
      <c r="J4523">
        <f>P3*K4523+Q3</f>
        <v>9.9779212728607689</v>
      </c>
      <c r="K4523">
        <f>E4523-I4522*F4523^2-J4522*F4523</f>
        <v>8209384.2027652143</v>
      </c>
      <c r="L4523">
        <f t="shared" si="283"/>
        <v>8209393.0608176067</v>
      </c>
      <c r="M4523">
        <f t="shared" si="282"/>
        <v>-8.8580523924902081</v>
      </c>
    </row>
    <row r="4524" spans="1:13" x14ac:dyDescent="0.25">
      <c r="A4524" s="1">
        <v>44960.071018518516</v>
      </c>
      <c r="B4524">
        <v>99</v>
      </c>
      <c r="C4524">
        <f t="shared" si="280"/>
        <v>9.9</v>
      </c>
      <c r="D4524">
        <v>7789663</v>
      </c>
      <c r="E4524">
        <f t="shared" si="281"/>
        <v>8210337</v>
      </c>
      <c r="F4524">
        <f>F4523+(B4524-F4523)/35</f>
        <v>97.913245226441731</v>
      </c>
      <c r="G4524">
        <f>E4524-($P$2*E4524^3+$Q$2*E4524^2+$R$2*E4524+$S$2)*F4524^2-($P$3*E4524+$Q$3)*F4524</f>
        <v>8209394.7897223104</v>
      </c>
      <c r="I4524">
        <f>P2*K4524^3+Q2*K4524^2+R2*K4524+S2</f>
        <v>-3.7424519373914222E-3</v>
      </c>
      <c r="J4524">
        <f>P3*K4524+Q3</f>
        <v>9.9780712258191784</v>
      </c>
      <c r="K4524">
        <f>E4524-I4523*F4524^2-J4523*F4524</f>
        <v>8209395.9072955884</v>
      </c>
      <c r="L4524">
        <f t="shared" si="283"/>
        <v>8209393.0703058671</v>
      </c>
      <c r="M4524">
        <f t="shared" si="282"/>
        <v>2.8369897212833166</v>
      </c>
    </row>
    <row r="4525" spans="1:13" x14ac:dyDescent="0.25">
      <c r="A4525" s="1">
        <v>44960.071076388886</v>
      </c>
      <c r="B4525">
        <v>98</v>
      </c>
      <c r="C4525">
        <f t="shared" si="280"/>
        <v>9.8000000000000007</v>
      </c>
      <c r="D4525">
        <v>7789668</v>
      </c>
      <c r="E4525">
        <f t="shared" si="281"/>
        <v>8210332</v>
      </c>
      <c r="F4525">
        <f>F4524+(B4525-F4524)/35</f>
        <v>97.915723934257684</v>
      </c>
      <c r="G4525">
        <f>E4525-($P$2*E4525^3+$Q$2*E4525^2+$R$2*E4525+$S$2)*F4525^2-($P$3*E4525+$Q$3)*F4525</f>
        <v>8209389.7726443531</v>
      </c>
      <c r="I4525">
        <f>P2*K4525^3+Q2*K4525^2+R2*K4525+S2</f>
        <v>-3.7424092000222231E-3</v>
      </c>
      <c r="J4525">
        <f>P3*K4525+Q3</f>
        <v>9.9780066986660074</v>
      </c>
      <c r="K4525">
        <f>E4525-I4524*F4525^2-J4524*F4525</f>
        <v>8209390.8706492148</v>
      </c>
      <c r="L4525">
        <f t="shared" si="283"/>
        <v>8209393.0629736781</v>
      </c>
      <c r="M4525">
        <f t="shared" si="282"/>
        <v>-2.1923244632780552</v>
      </c>
    </row>
    <row r="4526" spans="1:13" x14ac:dyDescent="0.25">
      <c r="A4526" s="1">
        <v>44960.071134259262</v>
      </c>
      <c r="B4526">
        <v>99</v>
      </c>
      <c r="C4526">
        <f t="shared" si="280"/>
        <v>9.9</v>
      </c>
      <c r="D4526">
        <v>7789677</v>
      </c>
      <c r="E4526">
        <f t="shared" si="281"/>
        <v>8210323</v>
      </c>
      <c r="F4526">
        <f>F4525+(B4526-F4525)/35</f>
        <v>97.946703250421749</v>
      </c>
      <c r="G4526">
        <f>E4526-($P$2*E4526^3+$Q$2*E4526^2+$R$2*E4526+$S$2)*F4526^2-($P$3*E4526+$Q$3)*F4526</f>
        <v>8209380.4964739271</v>
      </c>
      <c r="I4526">
        <f>P2*K4526^3+Q2*K4526^2+R2*K4526+S2</f>
        <v>-3.7423304543295899E-3</v>
      </c>
      <c r="J4526">
        <f>P3*K4526+Q3</f>
        <v>9.9778878013053856</v>
      </c>
      <c r="K4526">
        <f>E4526-I4525*F4526^2-J4525*F4526</f>
        <v>8209381.5901536271</v>
      </c>
      <c r="L4526">
        <f t="shared" si="283"/>
        <v>8209393.024730945</v>
      </c>
      <c r="M4526">
        <f t="shared" si="282"/>
        <v>-11.434577317908406</v>
      </c>
    </row>
    <row r="4527" spans="1:13" x14ac:dyDescent="0.25">
      <c r="A4527" s="1">
        <v>44960.071192129632</v>
      </c>
      <c r="B4527">
        <v>99</v>
      </c>
      <c r="C4527">
        <f t="shared" si="280"/>
        <v>9.9</v>
      </c>
      <c r="D4527">
        <v>7789685</v>
      </c>
      <c r="E4527">
        <f t="shared" si="281"/>
        <v>8210315</v>
      </c>
      <c r="F4527">
        <f>F4526+(B4527-F4526)/35</f>
        <v>97.976797443266847</v>
      </c>
      <c r="G4527">
        <f>E4527-($P$2*E4527^3+$Q$2*E4527^2+$R$2*E4527+$S$2)*F4527^2-($P$3*E4527+$Q$3)*F4527</f>
        <v>8209372.2273351913</v>
      </c>
      <c r="I4527">
        <f>P2*K4527^3+Q2*K4527^2+R2*K4527+S2</f>
        <v>-3.7422603076322503E-3</v>
      </c>
      <c r="J4527">
        <f>P3*K4527+Q3</f>
        <v>9.977781884263436</v>
      </c>
      <c r="K4527">
        <f>E4527-I4526*F4527^2-J4526*F4527</f>
        <v>8209373.3228326775</v>
      </c>
      <c r="L4527">
        <f t="shared" si="283"/>
        <v>8209392.9590579504</v>
      </c>
      <c r="M4527">
        <f t="shared" si="282"/>
        <v>-19.636225272901356</v>
      </c>
    </row>
    <row r="4528" spans="1:13" x14ac:dyDescent="0.25">
      <c r="A4528" s="1">
        <v>44960.071250000001</v>
      </c>
      <c r="B4528">
        <v>99</v>
      </c>
      <c r="C4528">
        <f t="shared" si="280"/>
        <v>9.9</v>
      </c>
      <c r="D4528">
        <v>7789682</v>
      </c>
      <c r="E4528">
        <f t="shared" si="281"/>
        <v>8210318</v>
      </c>
      <c r="F4528">
        <f>F4527+(B4528-F4527)/35</f>
        <v>98.006031802030648</v>
      </c>
      <c r="G4528">
        <f>E4528-($P$2*E4528^3+$Q$2*E4528^2+$R$2*E4528+$S$2)*F4528^2-($P$3*E4528+$Q$3)*F4528</f>
        <v>8209374.9532537833</v>
      </c>
      <c r="I4528">
        <f>P2*K4528^3+Q2*K4528^2+R2*K4528+S2</f>
        <v>-3.7422835511335961E-3</v>
      </c>
      <c r="J4528">
        <f>P3*K4528+Q3</f>
        <v>9.9778169808261339</v>
      </c>
      <c r="K4528">
        <f>E4528-I4527*F4528^2-J4527*F4528</f>
        <v>8209376.062283692</v>
      </c>
      <c r="L4528">
        <f t="shared" si="283"/>
        <v>8209392.9027353693</v>
      </c>
      <c r="M4528">
        <f t="shared" si="282"/>
        <v>-16.840451677329838</v>
      </c>
    </row>
    <row r="4529" spans="1:13" x14ac:dyDescent="0.25">
      <c r="A4529" s="1">
        <v>44960.07130787037</v>
      </c>
      <c r="B4529">
        <v>99</v>
      </c>
      <c r="C4529">
        <f t="shared" si="280"/>
        <v>9.9</v>
      </c>
      <c r="D4529">
        <v>7789675</v>
      </c>
      <c r="E4529">
        <f t="shared" si="281"/>
        <v>8210325</v>
      </c>
      <c r="F4529">
        <f>F4528+(B4529-F4528)/35</f>
        <v>98.034430893401208</v>
      </c>
      <c r="G4529">
        <f>E4529-($P$2*E4529^3+$Q$2*E4529^2+$R$2*E4529+$S$2)*F4529^2-($P$3*E4529+$Q$3)*F4529</f>
        <v>8209381.6822102591</v>
      </c>
      <c r="I4529">
        <f>P2*K4529^3+Q2*K4529^2+R2*K4529+S2</f>
        <v>-3.7423406904721901E-3</v>
      </c>
      <c r="J4529">
        <f>P3*K4529+Q3</f>
        <v>9.9779032569753525</v>
      </c>
      <c r="K4529">
        <f>E4529-I4528*F4529^2-J4528*F4529</f>
        <v>8209382.7965410203</v>
      </c>
      <c r="L4529">
        <f t="shared" si="283"/>
        <v>8209392.8690480543</v>
      </c>
      <c r="M4529">
        <f t="shared" si="282"/>
        <v>-10.072507034055889</v>
      </c>
    </row>
    <row r="4530" spans="1:13" x14ac:dyDescent="0.25">
      <c r="A4530" s="1">
        <v>44960.07136574074</v>
      </c>
      <c r="B4530">
        <v>98</v>
      </c>
      <c r="C4530">
        <f t="shared" si="280"/>
        <v>9.8000000000000007</v>
      </c>
      <c r="D4530">
        <v>7789675</v>
      </c>
      <c r="E4530">
        <f t="shared" si="281"/>
        <v>8210325</v>
      </c>
      <c r="F4530">
        <f>F4529+(B4530-F4529)/35</f>
        <v>98.033447153589748</v>
      </c>
      <c r="G4530">
        <f>E4530-($P$2*E4530^3+$Q$2*E4530^2+$R$2*E4530+$S$2)*F4530^2-($P$3*E4530+$Q$3)*F4530</f>
        <v>8209381.6913144281</v>
      </c>
      <c r="I4530">
        <f>P2*K4530^3+Q2*K4530^2+R2*K4530+S2</f>
        <v>-3.7423407005263698E-3</v>
      </c>
      <c r="J4530">
        <f>P3*K4530+Q3</f>
        <v>9.9779032721564676</v>
      </c>
      <c r="K4530">
        <f>E4530-I4529*F4530^2-J4529*F4530</f>
        <v>8209382.7977259774</v>
      </c>
      <c r="L4530">
        <f t="shared" si="283"/>
        <v>8209392.8354769805</v>
      </c>
      <c r="M4530">
        <f t="shared" si="282"/>
        <v>-10.037751003168523</v>
      </c>
    </row>
    <row r="4531" spans="1:13" x14ac:dyDescent="0.25">
      <c r="A4531" s="1">
        <v>44960.071423611109</v>
      </c>
      <c r="B4531">
        <v>99</v>
      </c>
      <c r="C4531">
        <f t="shared" si="280"/>
        <v>9.9</v>
      </c>
      <c r="D4531">
        <v>7789680</v>
      </c>
      <c r="E4531">
        <f t="shared" si="281"/>
        <v>8210320</v>
      </c>
      <c r="F4531">
        <f>F4530+(B4531-F4530)/35</f>
        <v>98.061062949201471</v>
      </c>
      <c r="G4531">
        <f>E4531-($P$2*E4531^3+$Q$2*E4531^2+$R$2*E4531+$S$2)*F4531^2-($P$3*E4531+$Q$3)*F4531</f>
        <v>8209376.4416149091</v>
      </c>
      <c r="I4531">
        <f>P2*K4531^3+Q2*K4531^2+R2*K4531+S2</f>
        <v>-3.7422961099906615E-3</v>
      </c>
      <c r="J4531">
        <f>P3*K4531+Q3</f>
        <v>9.9778359439306143</v>
      </c>
      <c r="K4531">
        <f>E4531-I4530*F4531^2-J4530*F4531</f>
        <v>8209377.5424427679</v>
      </c>
      <c r="L4531">
        <f t="shared" si="283"/>
        <v>8209392.7845002003</v>
      </c>
      <c r="M4531">
        <f t="shared" si="282"/>
        <v>-15.242057432420552</v>
      </c>
    </row>
    <row r="4532" spans="1:13" x14ac:dyDescent="0.25">
      <c r="A4532" s="1">
        <v>44960.071481481478</v>
      </c>
      <c r="B4532">
        <v>99</v>
      </c>
      <c r="C4532">
        <f t="shared" si="280"/>
        <v>9.9</v>
      </c>
      <c r="D4532">
        <v>7789672</v>
      </c>
      <c r="E4532">
        <f t="shared" si="281"/>
        <v>8210328</v>
      </c>
      <c r="F4532">
        <f>F4531+(B4532-F4531)/35</f>
        <v>98.087889722081428</v>
      </c>
      <c r="G4532">
        <f>E4532-($P$2*E4532^3+$Q$2*E4532^2+$R$2*E4532+$S$2)*F4532^2-($P$3*E4532+$Q$3)*F4532</f>
        <v>8209384.1839540787</v>
      </c>
      <c r="I4532">
        <f>P2*K4532^3+Q2*K4532^2+R2*K4532+S2</f>
        <v>-3.742361937739247E-3</v>
      </c>
      <c r="J4532">
        <f>P3*K4532+Q3</f>
        <v>9.9779353382571969</v>
      </c>
      <c r="K4532">
        <f>E4532-I4531*F4532^2-J4531*F4532</f>
        <v>8209385.3006352503</v>
      </c>
      <c r="L4532">
        <f t="shared" si="283"/>
        <v>8209392.7595539838</v>
      </c>
      <c r="M4532">
        <f t="shared" si="282"/>
        <v>-7.458918733522296</v>
      </c>
    </row>
    <row r="4533" spans="1:13" x14ac:dyDescent="0.25">
      <c r="A4533" s="1">
        <v>44960.071539351855</v>
      </c>
      <c r="B4533">
        <v>99</v>
      </c>
      <c r="C4533">
        <f t="shared" si="280"/>
        <v>9.9</v>
      </c>
      <c r="D4533">
        <v>7789661</v>
      </c>
      <c r="E4533">
        <f t="shared" si="281"/>
        <v>8210339</v>
      </c>
      <c r="F4533">
        <f>F4532+(B4533-F4532)/35</f>
        <v>98.113950015736251</v>
      </c>
      <c r="G4533">
        <f>E4533-($P$2*E4533^3+$Q$2*E4533^2+$R$2*E4533+$S$2)*F4533^2-($P$3*E4533+$Q$3)*F4533</f>
        <v>8209394.9298618855</v>
      </c>
      <c r="I4533">
        <f>P2*K4533^3+Q2*K4533^2+R2*K4533+S2</f>
        <v>-3.7424531536061068E-3</v>
      </c>
      <c r="J4533">
        <f>P3*K4533+Q3</f>
        <v>9.9780730621047837</v>
      </c>
      <c r="K4533">
        <f>E4533-I4532*F4533^2-J4532*F4533</f>
        <v>8209396.0506262761</v>
      </c>
      <c r="L4533">
        <f t="shared" si="283"/>
        <v>8209392.7705242252</v>
      </c>
      <c r="M4533">
        <f t="shared" si="282"/>
        <v>3.2801020508632064</v>
      </c>
    </row>
    <row r="4534" spans="1:13" x14ac:dyDescent="0.25">
      <c r="A4534" s="1">
        <v>44960.071597222224</v>
      </c>
      <c r="B4534">
        <v>99</v>
      </c>
      <c r="C4534">
        <f t="shared" si="280"/>
        <v>9.9</v>
      </c>
      <c r="D4534">
        <v>7789662</v>
      </c>
      <c r="E4534">
        <f t="shared" si="281"/>
        <v>8210338</v>
      </c>
      <c r="F4534">
        <f>F4533+(B4534-F4533)/35</f>
        <v>98.139265729572358</v>
      </c>
      <c r="G4534">
        <f>E4534-($P$2*E4534^3+$Q$2*E4534^2+$R$2*E4534+$S$2)*F4534^2-($P$3*E4534+$Q$3)*F4534</f>
        <v>8209393.696762749</v>
      </c>
      <c r="I4534">
        <f>P2*K4534^3+Q2*K4534^2+R2*K4534+S2</f>
        <v>-3.7424425754082336E-3</v>
      </c>
      <c r="J4534">
        <f>P3*K4534+Q3</f>
        <v>9.9780570906987975</v>
      </c>
      <c r="K4534">
        <f>E4534-I4533*F4534^2-J4533*F4534</f>
        <v>8209394.803983273</v>
      </c>
      <c r="L4534">
        <f t="shared" si="283"/>
        <v>8209392.7773024216</v>
      </c>
      <c r="M4534">
        <f t="shared" si="282"/>
        <v>2.026680851355195</v>
      </c>
    </row>
    <row r="4535" spans="1:13" x14ac:dyDescent="0.25">
      <c r="A4535" s="1">
        <v>44960.071655092594</v>
      </c>
      <c r="B4535">
        <v>99</v>
      </c>
      <c r="C4535">
        <f t="shared" si="280"/>
        <v>9.9</v>
      </c>
      <c r="D4535">
        <v>7789670</v>
      </c>
      <c r="E4535">
        <f t="shared" si="281"/>
        <v>8210330</v>
      </c>
      <c r="F4535">
        <f>F4534+(B4535-F4534)/35</f>
        <v>98.16385813729886</v>
      </c>
      <c r="G4535">
        <f>E4535-($P$2*E4535^3+$Q$2*E4535^2+$R$2*E4535+$S$2)*F4535^2-($P$3*E4535+$Q$3)*F4535</f>
        <v>8209385.4785915157</v>
      </c>
      <c r="I4535">
        <f>P2*K4535^3+Q2*K4535^2+R2*K4535+S2</f>
        <v>-3.7423727773671089E-3</v>
      </c>
      <c r="J4535">
        <f>P3*K4535+Q3</f>
        <v>9.9779517049373823</v>
      </c>
      <c r="K4535">
        <f>E4535-I4534*F4535^2-J4534*F4535</f>
        <v>8209386.5781312548</v>
      </c>
      <c r="L4535">
        <f t="shared" si="283"/>
        <v>8209392.7566385176</v>
      </c>
      <c r="M4535">
        <f t="shared" si="282"/>
        <v>-6.178507262840867</v>
      </c>
    </row>
    <row r="4536" spans="1:13" x14ac:dyDescent="0.25">
      <c r="A4536" s="1">
        <v>44960.071712962963</v>
      </c>
      <c r="B4536">
        <v>99</v>
      </c>
      <c r="C4536">
        <f t="shared" si="280"/>
        <v>9.9</v>
      </c>
      <c r="D4536">
        <v>7789673</v>
      </c>
      <c r="E4536">
        <f t="shared" si="281"/>
        <v>8210327</v>
      </c>
      <c r="F4536">
        <f>F4535+(B4536-F4535)/35</f>
        <v>98.18774790480461</v>
      </c>
      <c r="G4536">
        <f>E4536-($P$2*E4536^3+$Q$2*E4536^2+$R$2*E4536+$S$2)*F4536^2-($P$3*E4536+$Q$3)*F4536</f>
        <v>8209382.261051734</v>
      </c>
      <c r="I4536">
        <f>P2*K4536^3+Q2*K4536^2+R2*K4536+S2</f>
        <v>-3.7423455306964115E-3</v>
      </c>
      <c r="J4536">
        <f>P3*K4536+Q3</f>
        <v>9.9779105652683171</v>
      </c>
      <c r="K4536">
        <f>E4536-I4535*F4536^2-J4535*F4536</f>
        <v>8209383.3669874985</v>
      </c>
      <c r="L4536">
        <f t="shared" si="283"/>
        <v>8209392.7253396809</v>
      </c>
      <c r="M4536">
        <f t="shared" si="282"/>
        <v>-9.3583521824330091</v>
      </c>
    </row>
    <row r="4537" spans="1:13" x14ac:dyDescent="0.25">
      <c r="A4537" s="1">
        <v>44960.071770833332</v>
      </c>
      <c r="B4537">
        <v>98</v>
      </c>
      <c r="C4537">
        <f t="shared" si="280"/>
        <v>9.8000000000000007</v>
      </c>
      <c r="D4537">
        <v>7789673</v>
      </c>
      <c r="E4537">
        <f t="shared" si="281"/>
        <v>8210327</v>
      </c>
      <c r="F4537">
        <f>F4536+(B4537-F4536)/35</f>
        <v>98.182383678953045</v>
      </c>
      <c r="G4537">
        <f>E4537-($P$2*E4537^3+$Q$2*E4537^2+$R$2*E4537+$S$2)*F4537^2-($P$3*E4537+$Q$3)*F4537</f>
        <v>8209382.3106898144</v>
      </c>
      <c r="I4537">
        <f>P2*K4537^3+Q2*K4537^2+R2*K4537+S2</f>
        <v>-3.7423459834400319E-3</v>
      </c>
      <c r="J4537">
        <f>P3*K4537+Q3</f>
        <v>9.9779112488712371</v>
      </c>
      <c r="K4537">
        <f>E4537-I4536*F4537^2-J4536*F4537</f>
        <v>8209383.4203459062</v>
      </c>
      <c r="L4537">
        <f t="shared" si="283"/>
        <v>8209392.694323035</v>
      </c>
      <c r="M4537">
        <f t="shared" si="282"/>
        <v>-9.2739771287888288</v>
      </c>
    </row>
    <row r="4538" spans="1:13" x14ac:dyDescent="0.25">
      <c r="A4538" s="1">
        <v>44960.071828703702</v>
      </c>
      <c r="B4538">
        <v>98</v>
      </c>
      <c r="C4538">
        <f t="shared" si="280"/>
        <v>9.8000000000000007</v>
      </c>
      <c r="D4538">
        <v>7789677</v>
      </c>
      <c r="E4538">
        <f t="shared" si="281"/>
        <v>8210323</v>
      </c>
      <c r="F4538">
        <f>F4537+(B4538-F4537)/35</f>
        <v>98.177172716697243</v>
      </c>
      <c r="G4538">
        <f>E4538-($P$2*E4538^3+$Q$2*E4538^2+$R$2*E4538+$S$2)*F4538^2-($P$3*E4538+$Q$3)*F4538</f>
        <v>8209378.3636128707</v>
      </c>
      <c r="I4538">
        <f>P2*K4538^3+Q2*K4538^2+R2*K4538+S2</f>
        <v>-3.7423124518625173E-3</v>
      </c>
      <c r="J4538">
        <f>P3*K4538+Q3</f>
        <v>9.9778606190125032</v>
      </c>
      <c r="K4538">
        <f>E4538-I4537*F4538^2-J4537*F4538</f>
        <v>8209379.4684484201</v>
      </c>
      <c r="L4538">
        <f t="shared" si="283"/>
        <v>8209392.6502367863</v>
      </c>
      <c r="M4538">
        <f t="shared" si="282"/>
        <v>-13.181788366287947</v>
      </c>
    </row>
    <row r="4539" spans="1:13" x14ac:dyDescent="0.25">
      <c r="A4539" s="1">
        <v>44960.071886574071</v>
      </c>
      <c r="B4539">
        <v>98</v>
      </c>
      <c r="C4539">
        <f t="shared" si="280"/>
        <v>9.8000000000000007</v>
      </c>
      <c r="D4539">
        <v>7789676</v>
      </c>
      <c r="E4539">
        <f t="shared" si="281"/>
        <v>8210324</v>
      </c>
      <c r="F4539">
        <f>F4538+(B4539-F4538)/35</f>
        <v>98.172110639077317</v>
      </c>
      <c r="G4539">
        <f>E4539-($P$2*E4539^3+$Q$2*E4539^2+$R$2*E4539+$S$2)*F4539^2-($P$3*E4539+$Q$3)*F4539</f>
        <v>8209379.4092794852</v>
      </c>
      <c r="I4539">
        <f>P2*K4539^3+Q2*K4539^2+R2*K4539+S2</f>
        <v>-3.7423213731813121E-3</v>
      </c>
      <c r="J4539">
        <f>P3*K4539+Q3</f>
        <v>9.9778740895252866</v>
      </c>
      <c r="K4539">
        <f>E4539-I4538*F4539^2-J4538*F4539</f>
        <v>8209380.5198850026</v>
      </c>
      <c r="L4539">
        <f t="shared" si="283"/>
        <v>8209392.6098022806</v>
      </c>
      <c r="M4539">
        <f t="shared" si="282"/>
        <v>-12.089917277917266</v>
      </c>
    </row>
    <row r="4540" spans="1:13" x14ac:dyDescent="0.25">
      <c r="A4540" s="1">
        <v>44960.071944444448</v>
      </c>
      <c r="B4540">
        <v>98</v>
      </c>
      <c r="C4540">
        <f t="shared" si="280"/>
        <v>9.8000000000000007</v>
      </c>
      <c r="D4540">
        <v>7789679</v>
      </c>
      <c r="E4540">
        <f t="shared" si="281"/>
        <v>8210321</v>
      </c>
      <c r="F4540">
        <f>F4539+(B4540-F4539)/35</f>
        <v>98.167193192246543</v>
      </c>
      <c r="G4540">
        <f>E4540-($P$2*E4540^3+$Q$2*E4540^2+$R$2*E4540+$S$2)*F4540^2-($P$3*E4540+$Q$3)*F4540</f>
        <v>8209376.4583106013</v>
      </c>
      <c r="I4540">
        <f>P2*K4540^3+Q2*K4540^2+R2*K4540+S2</f>
        <v>-3.7422962937583293E-3</v>
      </c>
      <c r="J4540">
        <f>P3*K4540+Q3</f>
        <v>9.9778362214064202</v>
      </c>
      <c r="K4540">
        <f>E4540-I4539*F4540^2-J4539*F4540</f>
        <v>8209377.5641010534</v>
      </c>
      <c r="L4540">
        <f t="shared" si="283"/>
        <v>8209392.5596499434</v>
      </c>
      <c r="M4540">
        <f t="shared" si="282"/>
        <v>-14.99554888997227</v>
      </c>
    </row>
    <row r="4541" spans="1:13" x14ac:dyDescent="0.25">
      <c r="A4541" s="1">
        <v>44960.072002314817</v>
      </c>
      <c r="B4541">
        <v>99</v>
      </c>
      <c r="C4541">
        <f t="shared" si="280"/>
        <v>9.9</v>
      </c>
      <c r="D4541">
        <v>7789683</v>
      </c>
      <c r="E4541">
        <f t="shared" si="281"/>
        <v>8210317</v>
      </c>
      <c r="F4541">
        <f>F4540+(B4541-F4540)/35</f>
        <v>98.190987672468069</v>
      </c>
      <c r="G4541">
        <f>E4541-($P$2*E4541^3+$Q$2*E4541^2+$R$2*E4541+$S$2)*F4541^2-($P$3*E4541+$Q$3)*F4541</f>
        <v>8209372.2428315692</v>
      </c>
      <c r="I4541">
        <f>P2*K4541^3+Q2*K4541^2+R2*K4541+S2</f>
        <v>-3.7422605181376412E-3</v>
      </c>
      <c r="J4541">
        <f>P3*K4541+Q3</f>
        <v>9.9777822021377887</v>
      </c>
      <c r="K4541">
        <f>E4541-I4540*F4541^2-J4540*F4541</f>
        <v>8209373.3476442583</v>
      </c>
      <c r="L4541">
        <f t="shared" si="283"/>
        <v>8209392.4956099242</v>
      </c>
      <c r="M4541">
        <f t="shared" si="282"/>
        <v>-19.147965665906668</v>
      </c>
    </row>
    <row r="4542" spans="1:13" x14ac:dyDescent="0.25">
      <c r="A4542" s="1">
        <v>44960.072060185186</v>
      </c>
      <c r="B4542">
        <v>98</v>
      </c>
      <c r="C4542">
        <f t="shared" si="280"/>
        <v>9.8000000000000007</v>
      </c>
      <c r="D4542">
        <v>7789676</v>
      </c>
      <c r="E4542">
        <f t="shared" si="281"/>
        <v>8210324</v>
      </c>
      <c r="F4542">
        <f>F4541+(B4542-F4541)/35</f>
        <v>98.185530881826125</v>
      </c>
      <c r="G4542">
        <f>E4542-($P$2*E4542^3+$Q$2*E4542^2+$R$2*E4542+$S$2)*F4542^2-($P$3*E4542+$Q$3)*F4542</f>
        <v>8209379.2850945489</v>
      </c>
      <c r="I4542">
        <f>P2*K4542^3+Q2*K4542^2+R2*K4542+S2</f>
        <v>-3.7423203817610329E-3</v>
      </c>
      <c r="J4542">
        <f>P3*K4542+Q3</f>
        <v>9.9778725925625196</v>
      </c>
      <c r="K4542">
        <f>E4542-I4541*F4542^2-J4541*F4542</f>
        <v>8209380.4030400505</v>
      </c>
      <c r="L4542">
        <f t="shared" si="283"/>
        <v>8209392.4553013584</v>
      </c>
      <c r="M4542">
        <f t="shared" si="282"/>
        <v>-12.052261307835579</v>
      </c>
    </row>
    <row r="4543" spans="1:13" x14ac:dyDescent="0.25">
      <c r="A4543" s="1">
        <v>44960.072118055556</v>
      </c>
      <c r="B4543">
        <v>98</v>
      </c>
      <c r="C4543">
        <f t="shared" si="280"/>
        <v>9.8000000000000007</v>
      </c>
      <c r="D4543">
        <v>7789673</v>
      </c>
      <c r="E4543">
        <f t="shared" si="281"/>
        <v>8210327</v>
      </c>
      <c r="F4543">
        <f>F4542+(B4543-F4542)/35</f>
        <v>98.180229999488233</v>
      </c>
      <c r="G4543">
        <f>E4543-($P$2*E4543^3+$Q$2*E4543^2+$R$2*E4543+$S$2)*F4543^2-($P$3*E4543+$Q$3)*F4543</f>
        <v>8209382.3306190353</v>
      </c>
      <c r="I4543">
        <f>P2*K4543^3+Q2*K4543^2+R2*K4543+S2</f>
        <v>-3.7423461819372505E-3</v>
      </c>
      <c r="J4543">
        <f>P3*K4543+Q3</f>
        <v>9.9779115485627301</v>
      </c>
      <c r="K4543">
        <f>E4543-I4542*F4543^2-J4542*F4543</f>
        <v>8209383.4437382305</v>
      </c>
      <c r="L4543">
        <f t="shared" si="283"/>
        <v>8209392.4252628144</v>
      </c>
      <c r="M4543">
        <f t="shared" si="282"/>
        <v>-8.9815245838835835</v>
      </c>
    </row>
    <row r="4544" spans="1:13" x14ac:dyDescent="0.25">
      <c r="A4544" s="1">
        <v>44960.072175925925</v>
      </c>
      <c r="B4544">
        <v>99</v>
      </c>
      <c r="C4544">
        <f t="shared" si="280"/>
        <v>9.9</v>
      </c>
      <c r="D4544">
        <v>7789673</v>
      </c>
      <c r="E4544">
        <f t="shared" si="281"/>
        <v>8210327</v>
      </c>
      <c r="F4544">
        <f>F4543+(B4544-F4543)/35</f>
        <v>98.203651999502853</v>
      </c>
      <c r="G4544">
        <f>E4544-($P$2*E4544^3+$Q$2*E4544^2+$R$2*E4544+$S$2)*F4544^2-($P$3*E4544+$Q$3)*F4544</f>
        <v>8209382.1138838232</v>
      </c>
      <c r="I4544">
        <f>P2*K4544^3+Q2*K4544^2+R2*K4544+S2</f>
        <v>-3.7423443146735735E-3</v>
      </c>
      <c r="J4544">
        <f>P3*K4544+Q3</f>
        <v>9.9779087291934161</v>
      </c>
      <c r="K4544">
        <f>E4544-I4543*F4544^2-J4543*F4544</f>
        <v>8209383.223673257</v>
      </c>
      <c r="L4544">
        <f t="shared" si="283"/>
        <v>8209392.3945908491</v>
      </c>
      <c r="M4544">
        <f t="shared" si="282"/>
        <v>-9.1709175920113921</v>
      </c>
    </row>
    <row r="4545" spans="1:13" x14ac:dyDescent="0.25">
      <c r="A4545" s="1">
        <v>44960.072233796294</v>
      </c>
      <c r="B4545">
        <v>99</v>
      </c>
      <c r="C4545">
        <f t="shared" si="280"/>
        <v>9.9</v>
      </c>
      <c r="D4545">
        <v>7789659</v>
      </c>
      <c r="E4545">
        <f t="shared" si="281"/>
        <v>8210341</v>
      </c>
      <c r="F4545">
        <f>F4544+(B4545-F4544)/35</f>
        <v>98.226404799517056</v>
      </c>
      <c r="G4545">
        <f>E4545-($P$2*E4545^3+$Q$2*E4545^2+$R$2*E4545+$S$2)*F4545^2-($P$3*E4545+$Q$3)*F4545</f>
        <v>8209395.8868768392</v>
      </c>
      <c r="I4545">
        <f>P2*K4545^3+Q2*K4545^2+R2*K4545+S2</f>
        <v>-3.7424613250749417E-3</v>
      </c>
      <c r="J4545">
        <f>P3*K4545+Q3</f>
        <v>9.9780853996898315</v>
      </c>
      <c r="K4545">
        <f>E4545-I4544*F4545^2-J4544*F4545</f>
        <v>8209397.0136325452</v>
      </c>
      <c r="L4545">
        <f t="shared" si="283"/>
        <v>8209392.4099876545</v>
      </c>
      <c r="M4545">
        <f t="shared" si="282"/>
        <v>4.6036448907107115</v>
      </c>
    </row>
    <row r="4546" spans="1:13" x14ac:dyDescent="0.25">
      <c r="A4546" s="1">
        <v>44960.072291666664</v>
      </c>
      <c r="B4546">
        <v>99</v>
      </c>
      <c r="C4546">
        <f t="shared" si="280"/>
        <v>9.9</v>
      </c>
      <c r="D4546">
        <v>7789659</v>
      </c>
      <c r="E4546">
        <f t="shared" si="281"/>
        <v>8210341</v>
      </c>
      <c r="F4546">
        <f>F4545+(B4546-F4545)/35</f>
        <v>98.248507519530861</v>
      </c>
      <c r="G4546">
        <f>E4546-($P$2*E4546^3+$Q$2*E4546^2+$R$2*E4546+$S$2)*F4546^2-($P$3*E4546+$Q$3)*F4546</f>
        <v>8209395.6823536698</v>
      </c>
      <c r="I4546">
        <f>P2*K4546^3+Q2*K4546^2+R2*K4546+S2</f>
        <v>-3.7424594539174905E-3</v>
      </c>
      <c r="J4546">
        <f>P3*K4546+Q3</f>
        <v>9.9780825745492905</v>
      </c>
      <c r="K4546">
        <f>E4546-I4545*F4546^2-J4545*F4546</f>
        <v>8209396.7931171004</v>
      </c>
      <c r="L4546">
        <f t="shared" si="283"/>
        <v>8209392.4245980857</v>
      </c>
      <c r="M4546">
        <f t="shared" si="282"/>
        <v>4.3685190146788955</v>
      </c>
    </row>
    <row r="4547" spans="1:13" x14ac:dyDescent="0.25">
      <c r="A4547" s="1">
        <v>44960.07234953704</v>
      </c>
      <c r="B4547">
        <v>99</v>
      </c>
      <c r="C4547">
        <f t="shared" ref="C4547:C4610" si="284">B4547/10</f>
        <v>9.9</v>
      </c>
      <c r="D4547">
        <v>7789665</v>
      </c>
      <c r="E4547">
        <f t="shared" ref="E4547:E4610" si="285">16000000-D4547</f>
        <v>8210335</v>
      </c>
      <c r="F4547">
        <f>F4546+(B4547-F4546)/35</f>
        <v>98.269978733258554</v>
      </c>
      <c r="G4547">
        <f>E4547-($P$2*E4547^3+$Q$2*E4547^2+$R$2*E4547+$S$2)*F4547^2-($P$3*E4547+$Q$3)*F4547</f>
        <v>8209389.4907382103</v>
      </c>
      <c r="I4547">
        <f>P2*K4547^3+Q2*K4547^2+R2*K4547+S2</f>
        <v>-3.7424068604536842E-3</v>
      </c>
      <c r="J4547">
        <f>P3*K4547+Q3</f>
        <v>9.9780031662336484</v>
      </c>
      <c r="K4547">
        <f>E4547-I4546*F4547^2-J4546*F4547</f>
        <v>8209390.5949263331</v>
      </c>
      <c r="L4547">
        <f t="shared" si="283"/>
        <v>8209392.4184991801</v>
      </c>
      <c r="M4547">
        <f t="shared" ref="M4547:M4610" si="286">K4547-L4547</f>
        <v>-1.8235728470608592</v>
      </c>
    </row>
    <row r="4548" spans="1:13" x14ac:dyDescent="0.25">
      <c r="A4548" s="1">
        <v>44960.07240740741</v>
      </c>
      <c r="B4548">
        <v>99</v>
      </c>
      <c r="C4548">
        <f t="shared" si="284"/>
        <v>9.9</v>
      </c>
      <c r="D4548">
        <v>7789669</v>
      </c>
      <c r="E4548">
        <f t="shared" si="285"/>
        <v>8210331</v>
      </c>
      <c r="F4548">
        <f>F4547+(B4548-F4547)/35</f>
        <v>98.290836483736882</v>
      </c>
      <c r="G4548">
        <f>E4548-($P$2*E4548^3+$Q$2*E4548^2+$R$2*E4548+$S$2)*F4548^2-($P$3*E4548+$Q$3)*F4548</f>
        <v>8209385.3024512911</v>
      </c>
      <c r="I4548">
        <f>P2*K4548^3+Q2*K4548^2+R2*K4548+S2</f>
        <v>-3.7423713460640329E-3</v>
      </c>
      <c r="J4548">
        <f>P3*K4548+Q3</f>
        <v>9.9779495438257158</v>
      </c>
      <c r="K4548">
        <f>E4548-I4547*F4548^2-J4547*F4548</f>
        <v>8209386.4094463727</v>
      </c>
      <c r="L4548">
        <f t="shared" ref="L4548:L4611" si="287">L4547+(K4548-L4547)/300</f>
        <v>8209392.3984690038</v>
      </c>
      <c r="M4548">
        <f t="shared" si="286"/>
        <v>-5.9890226311981678</v>
      </c>
    </row>
    <row r="4549" spans="1:13" x14ac:dyDescent="0.25">
      <c r="A4549" s="1">
        <v>44960.072465277779</v>
      </c>
      <c r="B4549">
        <v>99</v>
      </c>
      <c r="C4549">
        <f t="shared" si="284"/>
        <v>9.9</v>
      </c>
      <c r="D4549">
        <v>7789672</v>
      </c>
      <c r="E4549">
        <f t="shared" si="285"/>
        <v>8210328</v>
      </c>
      <c r="F4549">
        <f>F4548+(B4549-F4548)/35</f>
        <v>98.311098298487252</v>
      </c>
      <c r="G4549">
        <f>E4549-($P$2*E4549^3+$Q$2*E4549^2+$R$2*E4549+$S$2)*F4549^2-($P$3*E4549+$Q$3)*F4549</f>
        <v>8209382.1185062071</v>
      </c>
      <c r="I4549">
        <f>P2*K4549^3+Q2*K4549^2+R2*K4549+S2</f>
        <v>-3.7423443438484583E-3</v>
      </c>
      <c r="J4549">
        <f>P3*K4549+Q3</f>
        <v>9.9779087732268437</v>
      </c>
      <c r="K4549">
        <f>E4549-I4548*F4549^2-J4548*F4549</f>
        <v>8209383.2271102723</v>
      </c>
      <c r="L4549">
        <f t="shared" si="287"/>
        <v>8209392.3678978076</v>
      </c>
      <c r="M4549">
        <f t="shared" si="286"/>
        <v>-9.1407875353470445</v>
      </c>
    </row>
    <row r="4550" spans="1:13" x14ac:dyDescent="0.25">
      <c r="A4550" s="1">
        <v>44960.072523148148</v>
      </c>
      <c r="B4550">
        <v>99</v>
      </c>
      <c r="C4550">
        <f t="shared" si="284"/>
        <v>9.9</v>
      </c>
      <c r="D4550">
        <v>7789670</v>
      </c>
      <c r="E4550">
        <f t="shared" si="285"/>
        <v>8210330</v>
      </c>
      <c r="F4550">
        <f>F4549+(B4550-F4549)/35</f>
        <v>98.330781204244758</v>
      </c>
      <c r="G4550">
        <f>E4550-($P$2*E4550^3+$Q$2*E4550^2+$R$2*E4550+$S$2)*F4550^2-($P$3*E4550+$Q$3)*F4550</f>
        <v>8209383.9340345673</v>
      </c>
      <c r="I4550">
        <f>P2*K4550^3+Q2*K4550^2+R2*K4550+S2</f>
        <v>-3.7423598021604221E-3</v>
      </c>
      <c r="J4550">
        <f>P3*K4550+Q3</f>
        <v>9.9779321137573334</v>
      </c>
      <c r="K4550">
        <f>E4550-I4549*F4550^2-J4549*F4550</f>
        <v>8209385.0489479406</v>
      </c>
      <c r="L4550">
        <f t="shared" si="287"/>
        <v>8209392.343501308</v>
      </c>
      <c r="M4550">
        <f t="shared" si="286"/>
        <v>-7.294553367421031</v>
      </c>
    </row>
    <row r="4551" spans="1:13" x14ac:dyDescent="0.25">
      <c r="A4551" s="1">
        <v>44960.072581018518</v>
      </c>
      <c r="B4551">
        <v>98</v>
      </c>
      <c r="C4551">
        <f t="shared" si="284"/>
        <v>9.8000000000000007</v>
      </c>
      <c r="D4551">
        <v>7789670</v>
      </c>
      <c r="E4551">
        <f t="shared" si="285"/>
        <v>8210330</v>
      </c>
      <c r="F4551">
        <f>F4550+(B4551-F4550)/35</f>
        <v>98.321330312694911</v>
      </c>
      <c r="G4551">
        <f>E4551-($P$2*E4551^3+$Q$2*E4551^2+$R$2*E4551+$S$2)*F4551^2-($P$3*E4551+$Q$3)*F4551</f>
        <v>8209384.0214790944</v>
      </c>
      <c r="I4551">
        <f>P2*K4551^3+Q2*K4551^2+R2*K4551+S2</f>
        <v>-3.7423605250950231E-3</v>
      </c>
      <c r="J4551">
        <f>P3*K4551+Q3</f>
        <v>9.9779332052922456</v>
      </c>
      <c r="K4551">
        <f>E4551-I4550*F4551^2-J4550*F4551</f>
        <v>8209385.1341473507</v>
      </c>
      <c r="L4551">
        <f t="shared" si="287"/>
        <v>8209392.319470128</v>
      </c>
      <c r="M4551">
        <f t="shared" si="286"/>
        <v>-7.1853227773681283</v>
      </c>
    </row>
    <row r="4552" spans="1:13" x14ac:dyDescent="0.25">
      <c r="A4552" s="1">
        <v>44960.072638888887</v>
      </c>
      <c r="B4552">
        <v>99</v>
      </c>
      <c r="C4552">
        <f t="shared" si="284"/>
        <v>9.9</v>
      </c>
      <c r="D4552">
        <v>7789678</v>
      </c>
      <c r="E4552">
        <f t="shared" si="285"/>
        <v>8210322</v>
      </c>
      <c r="F4552">
        <f>F4551+(B4552-F4551)/35</f>
        <v>98.340720875189348</v>
      </c>
      <c r="G4552">
        <f>E4552-($P$2*E4552^3+$Q$2*E4552^2+$R$2*E4552+$S$2)*F4552^2-($P$3*E4552+$Q$3)*F4552</f>
        <v>8209375.8514888985</v>
      </c>
      <c r="I4552">
        <f>P2*K4552^3+Q2*K4552^2+R2*K4552+S2</f>
        <v>-3.7422911243112367E-3</v>
      </c>
      <c r="J4552">
        <f>P3*K4552+Q3</f>
        <v>9.9778284158438169</v>
      </c>
      <c r="K4552">
        <f>E4552-I4551*F4552^2-J4551*F4552</f>
        <v>8209376.9548403528</v>
      </c>
      <c r="L4552">
        <f t="shared" si="287"/>
        <v>8209392.2682546955</v>
      </c>
      <c r="M4552">
        <f t="shared" si="286"/>
        <v>-15.313414342701435</v>
      </c>
    </row>
    <row r="4553" spans="1:13" x14ac:dyDescent="0.25">
      <c r="A4553" s="1">
        <v>44960.072696759256</v>
      </c>
      <c r="B4553">
        <v>99</v>
      </c>
      <c r="C4553">
        <f t="shared" si="284"/>
        <v>9.9</v>
      </c>
      <c r="D4553">
        <v>7789672</v>
      </c>
      <c r="E4553">
        <f t="shared" si="285"/>
        <v>8210328</v>
      </c>
      <c r="F4553">
        <f>F4552+(B4553-F4552)/35</f>
        <v>98.359557421612507</v>
      </c>
      <c r="G4553">
        <f>E4553-($P$2*E4553^3+$Q$2*E4553^2+$R$2*E4553+$S$2)*F4553^2-($P$3*E4553+$Q$3)*F4553</f>
        <v>8209381.6701418404</v>
      </c>
      <c r="I4553">
        <f>P2*K4553^3+Q2*K4553^2+R2*K4553+S2</f>
        <v>-3.742340638297037E-3</v>
      </c>
      <c r="J4553">
        <f>P3*K4553+Q3</f>
        <v>9.9779031781994263</v>
      </c>
      <c r="K4553">
        <f>E4553-I4552*F4553^2-J4552*F4553</f>
        <v>8209382.7903921911</v>
      </c>
      <c r="L4553">
        <f t="shared" si="287"/>
        <v>8209392.2366618207</v>
      </c>
      <c r="M4553">
        <f t="shared" si="286"/>
        <v>-9.4462696295231581</v>
      </c>
    </row>
    <row r="4554" spans="1:13" x14ac:dyDescent="0.25">
      <c r="A4554" s="1">
        <v>44960.072754629633</v>
      </c>
      <c r="B4554">
        <v>99</v>
      </c>
      <c r="C4554">
        <f t="shared" si="284"/>
        <v>9.9</v>
      </c>
      <c r="D4554">
        <v>7789676</v>
      </c>
      <c r="E4554">
        <f t="shared" si="285"/>
        <v>8210324</v>
      </c>
      <c r="F4554">
        <f>F4553+(B4554-F4553)/35</f>
        <v>98.377855780995006</v>
      </c>
      <c r="G4554">
        <f>E4554-($P$2*E4554^3+$Q$2*E4554^2+$R$2*E4554+$S$2)*F4554^2-($P$3*E4554+$Q$3)*F4554</f>
        <v>8209377.5055541769</v>
      </c>
      <c r="I4554">
        <f>P2*K4554^3+Q2*K4554^2+R2*K4554+S2</f>
        <v>-3.74230520544927E-3</v>
      </c>
      <c r="J4554">
        <f>P3*K4554+Q3</f>
        <v>9.9778496774813021</v>
      </c>
      <c r="K4554">
        <f>E4554-I4553*F4554^2-J4553*F4554</f>
        <v>8209378.61441069</v>
      </c>
      <c r="L4554">
        <f t="shared" si="287"/>
        <v>8209392.1912543168</v>
      </c>
      <c r="M4554">
        <f t="shared" si="286"/>
        <v>-13.576843626797199</v>
      </c>
    </row>
    <row r="4555" spans="1:13" x14ac:dyDescent="0.25">
      <c r="A4555" s="1">
        <v>44960.072812500002</v>
      </c>
      <c r="B4555">
        <v>99</v>
      </c>
      <c r="C4555">
        <f t="shared" si="284"/>
        <v>9.9</v>
      </c>
      <c r="D4555">
        <v>7789679</v>
      </c>
      <c r="E4555">
        <f t="shared" si="285"/>
        <v>8210321</v>
      </c>
      <c r="F4555">
        <f>F4554+(B4555-F4554)/35</f>
        <v>98.395631330109438</v>
      </c>
      <c r="G4555">
        <f>E4555-($P$2*E4555^3+$Q$2*E4555^2+$R$2*E4555+$S$2)*F4555^2-($P$3*E4555+$Q$3)*F4555</f>
        <v>8209374.3446294544</v>
      </c>
      <c r="I4555">
        <f>P2*K4555^3+Q2*K4555^2+R2*K4555+S2</f>
        <v>-3.7422783989882191E-3</v>
      </c>
      <c r="J4555">
        <f>P3*K4555+Q3</f>
        <v>9.9778092013474975</v>
      </c>
      <c r="K4555">
        <f>E4555-I4554*F4555^2-J4554*F4555</f>
        <v>8209375.4550589668</v>
      </c>
      <c r="L4555">
        <f t="shared" si="287"/>
        <v>8209392.1354669994</v>
      </c>
      <c r="M4555">
        <f t="shared" si="286"/>
        <v>-16.680408032611012</v>
      </c>
    </row>
    <row r="4556" spans="1:13" x14ac:dyDescent="0.25">
      <c r="A4556" s="1">
        <v>44960.072870370372</v>
      </c>
      <c r="B4556">
        <v>99</v>
      </c>
      <c r="C4556">
        <f t="shared" si="284"/>
        <v>9.9</v>
      </c>
      <c r="D4556">
        <v>7789666</v>
      </c>
      <c r="E4556">
        <f t="shared" si="285"/>
        <v>8210334</v>
      </c>
      <c r="F4556">
        <f>F4555+(B4556-F4555)/35</f>
        <v>98.412899006392024</v>
      </c>
      <c r="G4556">
        <f>E4556-($P$2*E4556^3+$Q$2*E4556^2+$R$2*E4556+$S$2)*F4556^2-($P$3*E4556+$Q$3)*F4556</f>
        <v>8209387.1695529856</v>
      </c>
      <c r="I4556">
        <f>P2*K4556^3+Q2*K4556^2+R2*K4556+S2</f>
        <v>-3.7423873808961616E-3</v>
      </c>
      <c r="J4556">
        <f>P3*K4556+Q3</f>
        <v>9.9779737545454594</v>
      </c>
      <c r="K4556">
        <f>E4556-I4555*F4556^2-J4555*F4556</f>
        <v>8209388.2992063854</v>
      </c>
      <c r="L4556">
        <f t="shared" si="287"/>
        <v>8209392.1226794636</v>
      </c>
      <c r="M4556">
        <f t="shared" si="286"/>
        <v>-3.8234730781987309</v>
      </c>
    </row>
    <row r="4557" spans="1:13" x14ac:dyDescent="0.25">
      <c r="A4557" s="1">
        <v>44960.072928240741</v>
      </c>
      <c r="B4557">
        <v>99</v>
      </c>
      <c r="C4557">
        <f t="shared" si="284"/>
        <v>9.9</v>
      </c>
      <c r="D4557">
        <v>7789669</v>
      </c>
      <c r="E4557">
        <f t="shared" si="285"/>
        <v>8210331</v>
      </c>
      <c r="F4557">
        <f>F4556+(B4557-F4556)/35</f>
        <v>98.429673320495112</v>
      </c>
      <c r="G4557">
        <f>E4557-($P$2*E4557^3+$Q$2*E4557^2+$R$2*E4557+$S$2)*F4557^2-($P$3*E4557+$Q$3)*F4557</f>
        <v>8209384.0178952897</v>
      </c>
      <c r="I4557">
        <f>P2*K4557^3+Q2*K4557^2+R2*K4557+S2</f>
        <v>-3.7423604818371814E-3</v>
      </c>
      <c r="J4557">
        <f>P3*K4557+Q3</f>
        <v>9.9779331400008289</v>
      </c>
      <c r="K4557">
        <f>E4557-I4556*F4557^2-J4556*F4557</f>
        <v>8209385.1290510492</v>
      </c>
      <c r="L4557">
        <f t="shared" si="287"/>
        <v>8209392.099367369</v>
      </c>
      <c r="M4557">
        <f t="shared" si="286"/>
        <v>-6.9703163197264075</v>
      </c>
    </row>
    <row r="4558" spans="1:13" x14ac:dyDescent="0.25">
      <c r="A4558" s="1">
        <v>44960.07298611111</v>
      </c>
      <c r="B4558">
        <v>99</v>
      </c>
      <c r="C4558">
        <f t="shared" si="284"/>
        <v>9.9</v>
      </c>
      <c r="D4558">
        <v>7789669</v>
      </c>
      <c r="E4558">
        <f t="shared" si="285"/>
        <v>8210331</v>
      </c>
      <c r="F4558">
        <f>F4557+(B4558-F4557)/35</f>
        <v>98.445968368480962</v>
      </c>
      <c r="G4558">
        <f>E4558-($P$2*E4558^3+$Q$2*E4558^2+$R$2*E4558+$S$2)*F4558^2-($P$3*E4558+$Q$3)*F4558</f>
        <v>8209383.8671385748</v>
      </c>
      <c r="I4558">
        <f>P2*K4558^3+Q2*K4558^2+R2*K4558+S2</f>
        <v>-3.74235923582944E-3</v>
      </c>
      <c r="J4558">
        <f>P3*K4558+Q3</f>
        <v>9.977931258653399</v>
      </c>
      <c r="K4558">
        <f>E4558-I4557*F4558^2-J4557*F4558</f>
        <v>8209384.9822030757</v>
      </c>
      <c r="L4558">
        <f t="shared" si="287"/>
        <v>8209392.0756434882</v>
      </c>
      <c r="M4558">
        <f t="shared" si="286"/>
        <v>-7.093440412543714</v>
      </c>
    </row>
    <row r="4559" spans="1:13" x14ac:dyDescent="0.25">
      <c r="A4559" s="1">
        <v>44960.07304398148</v>
      </c>
      <c r="B4559">
        <v>99</v>
      </c>
      <c r="C4559">
        <f t="shared" si="284"/>
        <v>9.9</v>
      </c>
      <c r="D4559">
        <v>7789665</v>
      </c>
      <c r="E4559">
        <f t="shared" si="285"/>
        <v>8210335</v>
      </c>
      <c r="F4559">
        <f>F4558+(B4559-F4558)/35</f>
        <v>98.461797843667213</v>
      </c>
      <c r="G4559">
        <f>E4559-($P$2*E4559^3+$Q$2*E4559^2+$R$2*E4559+$S$2)*F4559^2-($P$3*E4559+$Q$3)*F4559</f>
        <v>8209387.7159754299</v>
      </c>
      <c r="I4559">
        <f>P2*K4559^3+Q2*K4559^2+R2*K4559+S2</f>
        <v>-3.7423919364698577E-3</v>
      </c>
      <c r="J4559">
        <f>P3*K4559+Q3</f>
        <v>9.9779806329175926</v>
      </c>
      <c r="K4559">
        <f>E4559-I4558*F4559^2-J4558*F4559</f>
        <v>8209388.8360955305</v>
      </c>
      <c r="L4559">
        <f t="shared" si="287"/>
        <v>8209392.0648449948</v>
      </c>
      <c r="M4559">
        <f t="shared" si="286"/>
        <v>-3.2287494642660022</v>
      </c>
    </row>
    <row r="4560" spans="1:13" x14ac:dyDescent="0.25">
      <c r="A4560" s="1">
        <v>44960.073101851849</v>
      </c>
      <c r="B4560">
        <v>99</v>
      </c>
      <c r="C4560">
        <f t="shared" si="284"/>
        <v>9.9</v>
      </c>
      <c r="D4560">
        <v>7789664</v>
      </c>
      <c r="E4560">
        <f t="shared" si="285"/>
        <v>8210336</v>
      </c>
      <c r="F4560">
        <f>F4559+(B4560-F4559)/35</f>
        <v>98.477175048133859</v>
      </c>
      <c r="G4560">
        <f>E4560-($P$2*E4560^3+$Q$2*E4560^2+$R$2*E4560+$S$2)*F4560^2-($P$3*E4560+$Q$3)*F4560</f>
        <v>8209388.5725341961</v>
      </c>
      <c r="I4560">
        <f>P2*K4560^3+Q2*K4560^2+R2*K4560+S2</f>
        <v>-3.7423991773195553E-3</v>
      </c>
      <c r="J4560">
        <f>P3*K4560+Q3</f>
        <v>9.977991565707697</v>
      </c>
      <c r="K4560">
        <f>E4560-I4559*F4560^2-J4559*F4560</f>
        <v>8209389.6894509774</v>
      </c>
      <c r="L4560">
        <f t="shared" si="287"/>
        <v>8209392.0569270151</v>
      </c>
      <c r="M4560">
        <f t="shared" si="286"/>
        <v>-2.3674760377034545</v>
      </c>
    </row>
    <row r="4561" spans="1:13" x14ac:dyDescent="0.25">
      <c r="A4561" s="1">
        <v>44960.073159722226</v>
      </c>
      <c r="B4561">
        <v>99</v>
      </c>
      <c r="C4561">
        <f t="shared" si="284"/>
        <v>9.9</v>
      </c>
      <c r="D4561">
        <v>7789675</v>
      </c>
      <c r="E4561">
        <f t="shared" si="285"/>
        <v>8210325</v>
      </c>
      <c r="F4561">
        <f>F4560+(B4561-F4560)/35</f>
        <v>98.492112903901457</v>
      </c>
      <c r="G4561">
        <f>E4561-($P$2*E4561^3+$Q$2*E4561^2+$R$2*E4561+$S$2)*F4561^2-($P$3*E4561+$Q$3)*F4561</f>
        <v>8209377.447310036</v>
      </c>
      <c r="I4561">
        <f>P2*K4561^3+Q2*K4561^2+R2*K4561+S2</f>
        <v>-3.7423046623956679E-3</v>
      </c>
      <c r="J4561">
        <f>P3*K4561+Q3</f>
        <v>9.9778488574835222</v>
      </c>
      <c r="K4561">
        <f>E4561-I4560*F4561^2-J4560*F4561</f>
        <v>8209378.5504060248</v>
      </c>
      <c r="L4561">
        <f t="shared" si="287"/>
        <v>8209392.0119052781</v>
      </c>
      <c r="M4561">
        <f t="shared" si="286"/>
        <v>-13.461499253287911</v>
      </c>
    </row>
    <row r="4562" spans="1:13" x14ac:dyDescent="0.25">
      <c r="A4562" s="1">
        <v>44960.073217592595</v>
      </c>
      <c r="B4562">
        <v>99</v>
      </c>
      <c r="C4562">
        <f t="shared" si="284"/>
        <v>9.9</v>
      </c>
      <c r="D4562">
        <v>7789673</v>
      </c>
      <c r="E4562">
        <f t="shared" si="285"/>
        <v>8210327</v>
      </c>
      <c r="F4562">
        <f>F4561+(B4562-F4561)/35</f>
        <v>98.506623963789991</v>
      </c>
      <c r="G4562">
        <f>E4562-($P$2*E4562^3+$Q$2*E4562^2+$R$2*E4562+$S$2)*F4562^2-($P$3*E4562+$Q$3)*F4562</f>
        <v>8209379.3107070541</v>
      </c>
      <c r="I4562">
        <f>P2*K4562^3+Q2*K4562^2+R2*K4562+S2</f>
        <v>-3.7423206058804226E-3</v>
      </c>
      <c r="J4562">
        <f>P3*K4562+Q3</f>
        <v>9.9778729309607144</v>
      </c>
      <c r="K4562">
        <f>E4562-I4561*F4562^2-J4561*F4562</f>
        <v>8209380.4294536142</v>
      </c>
      <c r="L4562">
        <f t="shared" si="287"/>
        <v>8209391.9732971061</v>
      </c>
      <c r="M4562">
        <f t="shared" si="286"/>
        <v>-11.54384349193424</v>
      </c>
    </row>
    <row r="4563" spans="1:13" x14ac:dyDescent="0.25">
      <c r="A4563" s="1">
        <v>44960.073275462964</v>
      </c>
      <c r="B4563">
        <v>99</v>
      </c>
      <c r="C4563">
        <f t="shared" si="284"/>
        <v>9.9</v>
      </c>
      <c r="D4563">
        <v>7789672</v>
      </c>
      <c r="E4563">
        <f t="shared" si="285"/>
        <v>8210328</v>
      </c>
      <c r="F4563">
        <f>F4562+(B4563-F4562)/35</f>
        <v>98.520720421967425</v>
      </c>
      <c r="G4563">
        <f>E4563-($P$2*E4563^3+$Q$2*E4563^2+$R$2*E4563+$S$2)*F4563^2-($P$3*E4563+$Q$3)*F4563</f>
        <v>8209380.1791200805</v>
      </c>
      <c r="I4563">
        <f>P2*K4563^3+Q2*K4563^2+R2*K4563+S2</f>
        <v>-3.7423279667621046E-3</v>
      </c>
      <c r="J4563">
        <f>P3*K4563+Q3</f>
        <v>9.9778840452783442</v>
      </c>
      <c r="K4563">
        <f>E4563-I4562*F4563^2-J4562*F4563</f>
        <v>8209381.2969781337</v>
      </c>
      <c r="L4563">
        <f t="shared" si="287"/>
        <v>8209391.9377093762</v>
      </c>
      <c r="M4563">
        <f t="shared" si="286"/>
        <v>-10.640731242485344</v>
      </c>
    </row>
    <row r="4564" spans="1:13" x14ac:dyDescent="0.25">
      <c r="A4564" s="1">
        <v>44960.073333333334</v>
      </c>
      <c r="B4564">
        <v>99</v>
      </c>
      <c r="C4564">
        <f t="shared" si="284"/>
        <v>9.9</v>
      </c>
      <c r="D4564">
        <v>7789677</v>
      </c>
      <c r="E4564">
        <f t="shared" si="285"/>
        <v>8210323</v>
      </c>
      <c r="F4564">
        <f>F4563+(B4564-F4563)/35</f>
        <v>98.534414124196928</v>
      </c>
      <c r="G4564">
        <f>E4564-($P$2*E4564^3+$Q$2*E4564^2+$R$2*E4564+$S$2)*F4564^2-($P$3*E4564+$Q$3)*F4564</f>
        <v>8209375.0583385266</v>
      </c>
      <c r="I4564">
        <f>P2*K4564^3+Q2*K4564^2+R2*K4564+S2</f>
        <v>-3.7422844601593397E-3</v>
      </c>
      <c r="J4564">
        <f>P3*K4564+Q3</f>
        <v>9.9778183533905178</v>
      </c>
      <c r="K4564">
        <f>E4564-I4563*F4564^2-J4563*F4564</f>
        <v>8209376.169418768</v>
      </c>
      <c r="L4564">
        <f t="shared" si="287"/>
        <v>8209391.8851484079</v>
      </c>
      <c r="M4564">
        <f t="shared" si="286"/>
        <v>-15.715729639865458</v>
      </c>
    </row>
    <row r="4565" spans="1:13" x14ac:dyDescent="0.25">
      <c r="A4565" s="1">
        <v>44960.073391203703</v>
      </c>
      <c r="B4565">
        <v>99</v>
      </c>
      <c r="C4565">
        <f t="shared" si="284"/>
        <v>9.9</v>
      </c>
      <c r="D4565">
        <v>7789677</v>
      </c>
      <c r="E4565">
        <f t="shared" si="285"/>
        <v>8210323</v>
      </c>
      <c r="F4565">
        <f>F4564+(B4565-F4564)/35</f>
        <v>98.547716577791306</v>
      </c>
      <c r="G4565">
        <f>E4565-($P$2*E4565^3+$Q$2*E4565^2+$R$2*E4565+$S$2)*F4565^2-($P$3*E4565+$Q$3)*F4565</f>
        <v>8209374.9352798508</v>
      </c>
      <c r="I4565">
        <f>P2*K4565^3+Q2*K4565^2+R2*K4565+S2</f>
        <v>-3.7422834685685302E-3</v>
      </c>
      <c r="J4565">
        <f>P3*K4565+Q3</f>
        <v>9.9778168561336997</v>
      </c>
      <c r="K4565">
        <f>E4565-I4564*F4565^2-J4564*F4565</f>
        <v>8209376.0525508644</v>
      </c>
      <c r="L4565">
        <f t="shared" si="287"/>
        <v>8209391.8323730826</v>
      </c>
      <c r="M4565">
        <f t="shared" si="286"/>
        <v>-15.779822218231857</v>
      </c>
    </row>
    <row r="4566" spans="1:13" x14ac:dyDescent="0.25">
      <c r="A4566" s="1">
        <v>44960.073449074072</v>
      </c>
      <c r="B4566">
        <v>99</v>
      </c>
      <c r="C4566">
        <f t="shared" si="284"/>
        <v>9.9</v>
      </c>
      <c r="D4566">
        <v>7789678</v>
      </c>
      <c r="E4566">
        <f t="shared" si="285"/>
        <v>8210322</v>
      </c>
      <c r="F4566">
        <f>F4565+(B4566-F4565)/35</f>
        <v>98.560638961282976</v>
      </c>
      <c r="G4566">
        <f>E4566-($P$2*E4566^3+$Q$2*E4566^2+$R$2*E4566+$S$2)*F4566^2-($P$3*E4566+$Q$3)*F4566</f>
        <v>8209373.816918429</v>
      </c>
      <c r="I4566">
        <f>P2*K4566^3+Q2*K4566^2+R2*K4566+S2</f>
        <v>-3.742273971852228E-3</v>
      </c>
      <c r="J4566">
        <f>P3*K4566+Q3</f>
        <v>9.9778025166062037</v>
      </c>
      <c r="K4566">
        <f>E4566-I4565*F4566^2-J4565*F4566</f>
        <v>8209374.9332836159</v>
      </c>
      <c r="L4566">
        <f t="shared" si="287"/>
        <v>8209391.7760427846</v>
      </c>
      <c r="M4566">
        <f t="shared" si="286"/>
        <v>-16.842759168706834</v>
      </c>
    </row>
    <row r="4567" spans="1:13" x14ac:dyDescent="0.25">
      <c r="A4567" s="1">
        <v>44960.073506944442</v>
      </c>
      <c r="B4567">
        <v>99</v>
      </c>
      <c r="C4567">
        <f t="shared" si="284"/>
        <v>9.9</v>
      </c>
      <c r="D4567">
        <v>7789673</v>
      </c>
      <c r="E4567">
        <f t="shared" si="285"/>
        <v>8210327</v>
      </c>
      <c r="F4567">
        <f>F4566+(B4567-F4566)/35</f>
        <v>98.573192133817741</v>
      </c>
      <c r="G4567">
        <f>E4567-($P$2*E4567^3+$Q$2*E4567^2+$R$2*E4567+$S$2)*F4567^2-($P$3*E4567+$Q$3)*F4567</f>
        <v>8209378.6948929913</v>
      </c>
      <c r="I4567">
        <f>P2*K4567^3+Q2*K4567^2+R2*K4567+S2</f>
        <v>-3.7423154229543343E-3</v>
      </c>
      <c r="J4567">
        <f>P3*K4567+Q3</f>
        <v>9.9778651051497889</v>
      </c>
      <c r="K4567">
        <f>E4567-I4566*F4567^2-J4566*F4567</f>
        <v>8209379.8186124368</v>
      </c>
      <c r="L4567">
        <f t="shared" si="287"/>
        <v>8209391.7361846836</v>
      </c>
      <c r="M4567">
        <f t="shared" si="286"/>
        <v>-11.917572246864438</v>
      </c>
    </row>
    <row r="4568" spans="1:13" x14ac:dyDescent="0.25">
      <c r="A4568" s="1">
        <v>44960.073564814818</v>
      </c>
      <c r="B4568">
        <v>99</v>
      </c>
      <c r="C4568">
        <f t="shared" si="284"/>
        <v>9.9</v>
      </c>
      <c r="D4568">
        <v>7789659</v>
      </c>
      <c r="E4568">
        <f t="shared" si="285"/>
        <v>8210341</v>
      </c>
      <c r="F4568">
        <f>F4567+(B4568-F4567)/35</f>
        <v>98.585386644280092</v>
      </c>
      <c r="G4568">
        <f>E4568-($P$2*E4568^3+$Q$2*E4568^2+$R$2*E4568+$S$2)*F4568^2-($P$3*E4568+$Q$3)*F4568</f>
        <v>8209392.5655625425</v>
      </c>
      <c r="I4568">
        <f>P2*K4568^3+Q2*K4568^2+R2*K4568+S2</f>
        <v>-3.7424332091973156E-3</v>
      </c>
      <c r="J4568">
        <f>P3*K4568+Q3</f>
        <v>9.9780429491340072</v>
      </c>
      <c r="K4568">
        <f>E4568-I4567*F4568^2-J4567*F4568</f>
        <v>8209393.7001679409</v>
      </c>
      <c r="L4568">
        <f t="shared" si="287"/>
        <v>8209391.7427312946</v>
      </c>
      <c r="M4568">
        <f t="shared" si="286"/>
        <v>1.9574366463348269</v>
      </c>
    </row>
    <row r="4569" spans="1:13" x14ac:dyDescent="0.25">
      <c r="A4569" s="1">
        <v>44960.073622685188</v>
      </c>
      <c r="B4569">
        <v>99</v>
      </c>
      <c r="C4569">
        <f t="shared" si="284"/>
        <v>9.9</v>
      </c>
      <c r="D4569">
        <v>7789660</v>
      </c>
      <c r="E4569">
        <f t="shared" si="285"/>
        <v>8210340</v>
      </c>
      <c r="F4569">
        <f>F4568+(B4569-F4568)/35</f>
        <v>98.597232740157807</v>
      </c>
      <c r="G4569">
        <f>E4569-($P$2*E4569^3+$Q$2*E4569^2+$R$2*E4569+$S$2)*F4569^2-($P$3*E4569+$Q$3)*F4569</f>
        <v>8209391.4571588924</v>
      </c>
      <c r="I4569">
        <f>P2*K4569^3+Q2*K4569^2+R2*K4569+S2</f>
        <v>-3.7424236560710256E-3</v>
      </c>
      <c r="J4569">
        <f>P3*K4569+Q3</f>
        <v>9.9780285253078205</v>
      </c>
      <c r="K4569">
        <f>E4569-I4568*F4569^2-J4568*F4569</f>
        <v>8209392.5743207848</v>
      </c>
      <c r="L4569">
        <f t="shared" si="287"/>
        <v>8209391.7455032598</v>
      </c>
      <c r="M4569">
        <f t="shared" si="286"/>
        <v>0.82881752494722605</v>
      </c>
    </row>
    <row r="4570" spans="1:13" x14ac:dyDescent="0.25">
      <c r="A4570" s="1">
        <v>44960.073680555557</v>
      </c>
      <c r="B4570">
        <v>99</v>
      </c>
      <c r="C4570">
        <f t="shared" si="284"/>
        <v>9.9</v>
      </c>
      <c r="D4570">
        <v>7789671</v>
      </c>
      <c r="E4570">
        <f t="shared" si="285"/>
        <v>8210329</v>
      </c>
      <c r="F4570">
        <f>F4569+(B4570-F4569)/35</f>
        <v>98.608740376153293</v>
      </c>
      <c r="G4570">
        <f>E4570-($P$2*E4570^3+$Q$2*E4570^2+$R$2*E4570+$S$2)*F4570^2-($P$3*E4570+$Q$3)*F4570</f>
        <v>8209380.3636930184</v>
      </c>
      <c r="I4570">
        <f>P2*K4570^3+Q2*K4570^2+R2*K4570+S2</f>
        <v>-3.7423294290590547E-3</v>
      </c>
      <c r="J4570">
        <f>P3*K4570+Q3</f>
        <v>9.9778862532352264</v>
      </c>
      <c r="K4570">
        <f>E4570-I4569*F4570^2-J4569*F4570</f>
        <v>8209381.4693195047</v>
      </c>
      <c r="L4570">
        <f t="shared" si="287"/>
        <v>8209391.7112493142</v>
      </c>
      <c r="M4570">
        <f t="shared" si="286"/>
        <v>-10.241929809562862</v>
      </c>
    </row>
    <row r="4571" spans="1:13" x14ac:dyDescent="0.25">
      <c r="A4571" s="1">
        <v>44960.073738425926</v>
      </c>
      <c r="B4571">
        <v>99</v>
      </c>
      <c r="C4571">
        <f t="shared" si="284"/>
        <v>9.9</v>
      </c>
      <c r="D4571">
        <v>7789677</v>
      </c>
      <c r="E4571">
        <f t="shared" si="285"/>
        <v>8210323</v>
      </c>
      <c r="F4571">
        <f>F4570+(B4571-F4570)/35</f>
        <v>98.619919222548916</v>
      </c>
      <c r="G4571">
        <f>E4571-($P$2*E4571^3+$Q$2*E4571^2+$R$2*E4571+$S$2)*F4571^2-($P$3*E4571+$Q$3)*F4571</f>
        <v>8209374.2673689406</v>
      </c>
      <c r="I4571">
        <f>P2*K4571^3+Q2*K4571^2+R2*K4571+S2</f>
        <v>-3.7422777548528074E-3</v>
      </c>
      <c r="J4571">
        <f>P3*K4571+Q3</f>
        <v>9.9778082287391214</v>
      </c>
      <c r="K4571">
        <f>E4571-I4570*F4571^2-J4570*F4571</f>
        <v>8209375.37914233</v>
      </c>
      <c r="L4571">
        <f t="shared" si="287"/>
        <v>8209391.6568089575</v>
      </c>
      <c r="M4571">
        <f t="shared" si="286"/>
        <v>-16.277666627429426</v>
      </c>
    </row>
    <row r="4572" spans="1:13" x14ac:dyDescent="0.25">
      <c r="A4572" s="1">
        <v>44960.073796296296</v>
      </c>
      <c r="B4572">
        <v>99</v>
      </c>
      <c r="C4572">
        <f t="shared" si="284"/>
        <v>9.9</v>
      </c>
      <c r="D4572">
        <v>7789677</v>
      </c>
      <c r="E4572">
        <f t="shared" si="285"/>
        <v>8210323</v>
      </c>
      <c r="F4572">
        <f>F4571+(B4572-F4571)/35</f>
        <v>98.630778673333239</v>
      </c>
      <c r="G4572">
        <f>E4572-($P$2*E4572^3+$Q$2*E4572^2+$R$2*E4572+$S$2)*F4572^2-($P$3*E4572+$Q$3)*F4572</f>
        <v>8209374.1669169227</v>
      </c>
      <c r="I4572">
        <f>P2*K4572^3+Q2*K4572^2+R2*K4572+S2</f>
        <v>-3.7422769645374387E-3</v>
      </c>
      <c r="J4572">
        <f>P3*K4572+Q3</f>
        <v>9.9778070354059736</v>
      </c>
      <c r="K4572">
        <f>E4572-I4571*F4572^2-J4571*F4572</f>
        <v>8209375.2859970918</v>
      </c>
      <c r="L4572">
        <f t="shared" si="287"/>
        <v>8209391.6022395846</v>
      </c>
      <c r="M4572">
        <f t="shared" si="286"/>
        <v>-16.316242492757738</v>
      </c>
    </row>
    <row r="4573" spans="1:13" x14ac:dyDescent="0.25">
      <c r="A4573" s="1">
        <v>44960.073854166665</v>
      </c>
      <c r="B4573">
        <v>99</v>
      </c>
      <c r="C4573">
        <f t="shared" si="284"/>
        <v>9.9</v>
      </c>
      <c r="D4573">
        <v>7789676</v>
      </c>
      <c r="E4573">
        <f t="shared" si="285"/>
        <v>8210324</v>
      </c>
      <c r="F4573">
        <f>F4572+(B4573-F4572)/35</f>
        <v>98.641327854095152</v>
      </c>
      <c r="G4573">
        <f>E4573-($P$2*E4573^3+$Q$2*E4573^2+$R$2*E4573+$S$2)*F4573^2-($P$3*E4573+$Q$3)*F4573</f>
        <v>8209375.0681548892</v>
      </c>
      <c r="I4573">
        <f>P2*K4573^3+Q2*K4573^2+R2*K4573+S2</f>
        <v>-3.7422846232288975E-3</v>
      </c>
      <c r="J4573">
        <f>P3*K4573+Q3</f>
        <v>9.9778185996095061</v>
      </c>
      <c r="K4573">
        <f>E4573-I4572*F4573^2-J4572*F4573</f>
        <v>8209376.1886373125</v>
      </c>
      <c r="L4573">
        <f t="shared" si="287"/>
        <v>8209391.5508609107</v>
      </c>
      <c r="M4573">
        <f t="shared" si="286"/>
        <v>-15.362223598174751</v>
      </c>
    </row>
    <row r="4574" spans="1:13" x14ac:dyDescent="0.25">
      <c r="A4574" s="1">
        <v>44960.073912037034</v>
      </c>
      <c r="B4574">
        <v>99</v>
      </c>
      <c r="C4574">
        <f t="shared" si="284"/>
        <v>9.9</v>
      </c>
      <c r="D4574">
        <v>7789671</v>
      </c>
      <c r="E4574">
        <f t="shared" si="285"/>
        <v>8210329</v>
      </c>
      <c r="F4574">
        <f>F4573+(B4574-F4573)/35</f>
        <v>98.651575629692431</v>
      </c>
      <c r="G4574">
        <f>E4574-($P$2*E4574^3+$Q$2*E4574^2+$R$2*E4574+$S$2)*F4574^2-($P$3*E4574+$Q$3)*F4574</f>
        <v>8209379.9674573289</v>
      </c>
      <c r="I4574">
        <f>P2*K4574^3+Q2*K4574^2+R2*K4574+S2</f>
        <v>-3.7423262350415598E-3</v>
      </c>
      <c r="J4574">
        <f>P3*K4574+Q3</f>
        <v>9.9778814305568204</v>
      </c>
      <c r="K4574">
        <f>E4574-I4573*F4574^2-J4573*F4574</f>
        <v>8209381.0928868791</v>
      </c>
      <c r="L4574">
        <f t="shared" si="287"/>
        <v>8209391.5160009973</v>
      </c>
      <c r="M4574">
        <f t="shared" si="286"/>
        <v>-10.423114118166268</v>
      </c>
    </row>
    <row r="4575" spans="1:13" x14ac:dyDescent="0.25">
      <c r="A4575" s="1">
        <v>44960.073969907404</v>
      </c>
      <c r="B4575">
        <v>99</v>
      </c>
      <c r="C4575">
        <f t="shared" si="284"/>
        <v>9.9</v>
      </c>
      <c r="D4575">
        <v>7789669</v>
      </c>
      <c r="E4575">
        <f t="shared" si="285"/>
        <v>8210331</v>
      </c>
      <c r="F4575">
        <f>F4574+(B4575-F4574)/35</f>
        <v>98.661530611701224</v>
      </c>
      <c r="G4575">
        <f>E4575-($P$2*E4575^3+$Q$2*E4575^2+$R$2*E4575+$S$2)*F4575^2-($P$3*E4575+$Q$3)*F4575</f>
        <v>8209381.8730112007</v>
      </c>
      <c r="I4575">
        <f>P2*K4575^3+Q2*K4575^2+R2*K4575+S2</f>
        <v>-3.7423423753679685E-3</v>
      </c>
      <c r="J4575">
        <f>P3*K4575+Q3</f>
        <v>9.9779058010083759</v>
      </c>
      <c r="K4575">
        <f>E4575-I4574*F4575^2-J4574*F4575</f>
        <v>8209382.9951147074</v>
      </c>
      <c r="L4575">
        <f t="shared" si="287"/>
        <v>8209391.4875980429</v>
      </c>
      <c r="M4575">
        <f t="shared" si="286"/>
        <v>-8.4924833355471492</v>
      </c>
    </row>
    <row r="4576" spans="1:13" x14ac:dyDescent="0.25">
      <c r="A4576" s="1">
        <v>44960.07402777778</v>
      </c>
      <c r="B4576">
        <v>99</v>
      </c>
      <c r="C4576">
        <f t="shared" si="284"/>
        <v>9.9</v>
      </c>
      <c r="D4576">
        <v>7789664</v>
      </c>
      <c r="E4576">
        <f t="shared" si="285"/>
        <v>8210336</v>
      </c>
      <c r="F4576">
        <f>F4575+(B4576-F4575)/35</f>
        <v>98.671201165652619</v>
      </c>
      <c r="G4576">
        <f>E4576-($P$2*E4576^3+$Q$2*E4576^2+$R$2*E4576+$S$2)*F4576^2-($P$3*E4576+$Q$3)*F4576</f>
        <v>8209386.7776525747</v>
      </c>
      <c r="I4576">
        <f>P2*K4576^3+Q2*K4576^2+R2*K4576+S2</f>
        <v>-3.7423840234112049E-3</v>
      </c>
      <c r="J4576">
        <f>P3*K4576+Q3</f>
        <v>9.9779686851596381</v>
      </c>
      <c r="K4576">
        <f>E4576-I4575*F4576^2-J4575*F4576</f>
        <v>8209387.9035170907</v>
      </c>
      <c r="L4576">
        <f t="shared" si="287"/>
        <v>8209391.4756511068</v>
      </c>
      <c r="M4576">
        <f t="shared" si="286"/>
        <v>-3.5721340160816908</v>
      </c>
    </row>
    <row r="4577" spans="1:13" x14ac:dyDescent="0.25">
      <c r="A4577" s="1">
        <v>44960.07408564815</v>
      </c>
      <c r="B4577">
        <v>99</v>
      </c>
      <c r="C4577">
        <f t="shared" si="284"/>
        <v>9.9</v>
      </c>
      <c r="D4577">
        <v>7789673</v>
      </c>
      <c r="E4577">
        <f t="shared" si="285"/>
        <v>8210327</v>
      </c>
      <c r="F4577">
        <f>F4576+(B4577-F4576)/35</f>
        <v>98.680595418062538</v>
      </c>
      <c r="G4577">
        <f>E4577-($P$2*E4577^3+$Q$2*E4577^2+$R$2*E4577+$S$2)*F4577^2-($P$3*E4577+$Q$3)*F4577</f>
        <v>8209377.7013883181</v>
      </c>
      <c r="I4577">
        <f>P2*K4577^3+Q2*K4577^2+R2*K4577+S2</f>
        <v>-3.7423068728230646E-3</v>
      </c>
      <c r="J4577">
        <f>P3*K4577+Q3</f>
        <v>9.9778521950721597</v>
      </c>
      <c r="K4577">
        <f>E4577-I4576*F4577^2-J4576*F4577</f>
        <v>8209378.8109204425</v>
      </c>
      <c r="L4577">
        <f t="shared" si="287"/>
        <v>8209391.4334353376</v>
      </c>
      <c r="M4577">
        <f t="shared" si="286"/>
        <v>-12.622514895163476</v>
      </c>
    </row>
    <row r="4578" spans="1:13" x14ac:dyDescent="0.25">
      <c r="A4578" s="1">
        <v>44960.074143518519</v>
      </c>
      <c r="B4578">
        <v>99</v>
      </c>
      <c r="C4578">
        <f t="shared" si="284"/>
        <v>9.9</v>
      </c>
      <c r="D4578">
        <v>7789674</v>
      </c>
      <c r="E4578">
        <f t="shared" si="285"/>
        <v>8210326</v>
      </c>
      <c r="F4578">
        <f>F4577+(B4578-F4577)/35</f>
        <v>98.689721263260751</v>
      </c>
      <c r="G4578">
        <f>E4578-($P$2*E4578^3+$Q$2*E4578^2+$R$2*E4578+$S$2)*F4578^2-($P$3*E4578+$Q$3)*F4578</f>
        <v>8209376.6181576308</v>
      </c>
      <c r="I4578">
        <f>P2*K4578^3+Q2*K4578^2+R2*K4578+S2</f>
        <v>-3.7422977637433519E-3</v>
      </c>
      <c r="J4578">
        <f>P3*K4578+Q3</f>
        <v>9.9778384409737271</v>
      </c>
      <c r="K4578">
        <f>E4578-I4577*F4578^2-J4577*F4578</f>
        <v>8209377.7373486729</v>
      </c>
      <c r="L4578">
        <f t="shared" si="287"/>
        <v>8209391.387781715</v>
      </c>
      <c r="M4578">
        <f t="shared" si="286"/>
        <v>-13.650433042086661</v>
      </c>
    </row>
    <row r="4579" spans="1:13" x14ac:dyDescent="0.25">
      <c r="A4579" s="1">
        <v>44960.074201388888</v>
      </c>
      <c r="B4579">
        <v>99</v>
      </c>
      <c r="C4579">
        <f t="shared" si="284"/>
        <v>9.9</v>
      </c>
      <c r="D4579">
        <v>7789674</v>
      </c>
      <c r="E4579">
        <f t="shared" si="285"/>
        <v>8210326</v>
      </c>
      <c r="F4579">
        <f>F4578+(B4579-F4578)/35</f>
        <v>98.698586370024728</v>
      </c>
      <c r="G4579">
        <f>E4579-($P$2*E4579^3+$Q$2*E4579^2+$R$2*E4579+$S$2)*F4579^2-($P$3*E4579+$Q$3)*F4579</f>
        <v>8209376.5361579591</v>
      </c>
      <c r="I4579">
        <f>P2*K4579^3+Q2*K4579^2+R2*K4579+S2</f>
        <v>-3.7422970795546462E-3</v>
      </c>
      <c r="J4579">
        <f>P3*K4579+Q3</f>
        <v>9.9778374078850618</v>
      </c>
      <c r="K4579">
        <f>E4579-I4578*F4579^2-J4578*F4579</f>
        <v>8209377.6567112664</v>
      </c>
      <c r="L4579">
        <f t="shared" si="287"/>
        <v>8209391.3420114806</v>
      </c>
      <c r="M4579">
        <f t="shared" si="286"/>
        <v>-13.685300214216113</v>
      </c>
    </row>
    <row r="4580" spans="1:13" x14ac:dyDescent="0.25">
      <c r="A4580" s="1">
        <v>44960.074259259258</v>
      </c>
      <c r="B4580">
        <v>99</v>
      </c>
      <c r="C4580">
        <f t="shared" si="284"/>
        <v>9.9</v>
      </c>
      <c r="D4580">
        <v>7789670</v>
      </c>
      <c r="E4580">
        <f t="shared" si="285"/>
        <v>8210330</v>
      </c>
      <c r="F4580">
        <f>F4579+(B4580-F4579)/35</f>
        <v>98.707198188024023</v>
      </c>
      <c r="G4580">
        <f>E4580-($P$2*E4580^3+$Q$2*E4580^2+$R$2*E4580+$S$2)*F4580^2-($P$3*E4580+$Q$3)*F4580</f>
        <v>8209380.4517750926</v>
      </c>
      <c r="I4580">
        <f>P2*K4580^3+Q2*K4580^2+R2*K4580+S2</f>
        <v>-3.7423303447781109E-3</v>
      </c>
      <c r="J4580">
        <f>P3*K4580+Q3</f>
        <v>9.9778876358778774</v>
      </c>
      <c r="K4580">
        <f>E4580-I4579*F4580^2-J4579*F4580</f>
        <v>8209381.5772412363</v>
      </c>
      <c r="L4580">
        <f t="shared" si="287"/>
        <v>8209391.3094622465</v>
      </c>
      <c r="M4580">
        <f t="shared" si="286"/>
        <v>-9.7322210101410747</v>
      </c>
    </row>
    <row r="4581" spans="1:13" x14ac:dyDescent="0.25">
      <c r="A4581" s="1">
        <v>44960.074317129627</v>
      </c>
      <c r="B4581">
        <v>99</v>
      </c>
      <c r="C4581">
        <f t="shared" si="284"/>
        <v>9.9</v>
      </c>
      <c r="D4581">
        <v>7789671</v>
      </c>
      <c r="E4581">
        <f t="shared" si="285"/>
        <v>8210329</v>
      </c>
      <c r="F4581">
        <f>F4580+(B4581-F4580)/35</f>
        <v>98.71556395408048</v>
      </c>
      <c r="G4581">
        <f>E4581-($P$2*E4581^3+$Q$2*E4581^2+$R$2*E4581+$S$2)*F4581^2-($P$3*E4581+$Q$3)*F4581</f>
        <v>8209379.3755766321</v>
      </c>
      <c r="I4581">
        <f>P2*K4581^3+Q2*K4581^2+R2*K4581+S2</f>
        <v>-3.7423211647080734E-3</v>
      </c>
      <c r="J4581">
        <f>P3*K4581+Q3</f>
        <v>9.9778737747537321</v>
      </c>
      <c r="K4581">
        <f>E4581-I4580*F4581^2-J4580*F4581</f>
        <v>8209380.4953156095</v>
      </c>
      <c r="L4581">
        <f t="shared" si="287"/>
        <v>8209391.2734150914</v>
      </c>
      <c r="M4581">
        <f t="shared" si="286"/>
        <v>-10.77809948194772</v>
      </c>
    </row>
    <row r="4582" spans="1:13" x14ac:dyDescent="0.25">
      <c r="A4582" s="1">
        <v>44960.074374999997</v>
      </c>
      <c r="B4582">
        <v>99</v>
      </c>
      <c r="C4582">
        <f t="shared" si="284"/>
        <v>9.9</v>
      </c>
      <c r="D4582">
        <v>7789662</v>
      </c>
      <c r="E4582">
        <f t="shared" si="285"/>
        <v>8210338</v>
      </c>
      <c r="F4582">
        <f>F4581+(B4582-F4581)/35</f>
        <v>98.723690698249612</v>
      </c>
      <c r="G4582">
        <f>E4582-($P$2*E4582^3+$Q$2*E4582^2+$R$2*E4582+$S$2)*F4582^2-($P$3*E4582+$Q$3)*F4582</f>
        <v>8209388.289771379</v>
      </c>
      <c r="I4582">
        <f>P2*K4582^3+Q2*K4582^2+R2*K4582+S2</f>
        <v>-3.74239690381728E-3</v>
      </c>
      <c r="J4582">
        <f>P3*K4582+Q3</f>
        <v>9.977988132993076</v>
      </c>
      <c r="K4582">
        <f>E4582-I4581*F4582^2-J4581*F4582</f>
        <v>8209389.4215115318</v>
      </c>
      <c r="L4582">
        <f t="shared" si="287"/>
        <v>8209391.2672420796</v>
      </c>
      <c r="M4582">
        <f t="shared" si="286"/>
        <v>-1.8457305477932096</v>
      </c>
    </row>
    <row r="4583" spans="1:13" x14ac:dyDescent="0.25">
      <c r="A4583" s="1">
        <v>44960.074432870373</v>
      </c>
      <c r="B4583">
        <v>99</v>
      </c>
      <c r="C4583">
        <f t="shared" si="284"/>
        <v>9.9</v>
      </c>
      <c r="D4583">
        <v>7789666</v>
      </c>
      <c r="E4583">
        <f t="shared" si="285"/>
        <v>8210334</v>
      </c>
      <c r="F4583">
        <f>F4582+(B4583-F4582)/35</f>
        <v>98.731585249728198</v>
      </c>
      <c r="G4583">
        <f>E4583-($P$2*E4583^3+$Q$2*E4583^2+$R$2*E4583+$S$2)*F4583^2-($P$3*E4583+$Q$3)*F4583</f>
        <v>8209384.2214776743</v>
      </c>
      <c r="I4583">
        <f>P2*K4583^3+Q2*K4583^2+R2*K4583+S2</f>
        <v>-3.7423622549681568E-3</v>
      </c>
      <c r="J4583">
        <f>P3*K4583+Q3</f>
        <v>9.9779358172365562</v>
      </c>
      <c r="K4583">
        <f>E4583-I4582*F4583^2-J4582*F4583</f>
        <v>8209385.3380218307</v>
      </c>
      <c r="L4583">
        <f t="shared" si="287"/>
        <v>8209391.247478012</v>
      </c>
      <c r="M4583">
        <f t="shared" si="286"/>
        <v>-5.9094561813399196</v>
      </c>
    </row>
    <row r="4584" spans="1:13" x14ac:dyDescent="0.25">
      <c r="A4584" s="1">
        <v>44960.074490740742</v>
      </c>
      <c r="B4584">
        <v>99</v>
      </c>
      <c r="C4584">
        <f t="shared" si="284"/>
        <v>9.9</v>
      </c>
      <c r="D4584">
        <v>7789673</v>
      </c>
      <c r="E4584">
        <f t="shared" si="285"/>
        <v>8210327</v>
      </c>
      <c r="F4584">
        <f>F4583+(B4584-F4583)/35</f>
        <v>98.739254242593105</v>
      </c>
      <c r="G4584">
        <f>E4584-($P$2*E4584^3+$Q$2*E4584^2+$R$2*E4584+$S$2)*F4584^2-($P$3*E4584+$Q$3)*F4584</f>
        <v>8209377.1588174542</v>
      </c>
      <c r="I4584">
        <f>P2*K4584^3+Q2*K4584^2+R2*K4584+S2</f>
        <v>-3.7423023001252886E-3</v>
      </c>
      <c r="J4584">
        <f>P3*K4584+Q3</f>
        <v>9.9778452906249697</v>
      </c>
      <c r="K4584">
        <f>E4584-I4583*F4584^2-J4583*F4584</f>
        <v>8209378.2719960175</v>
      </c>
      <c r="L4584">
        <f t="shared" si="287"/>
        <v>8209391.2042264054</v>
      </c>
      <c r="M4584">
        <f t="shared" si="286"/>
        <v>-12.932230387814343</v>
      </c>
    </row>
    <row r="4585" spans="1:13" x14ac:dyDescent="0.25">
      <c r="A4585" s="1">
        <v>44960.074548611112</v>
      </c>
      <c r="B4585">
        <v>99</v>
      </c>
      <c r="C4585">
        <f t="shared" si="284"/>
        <v>9.9</v>
      </c>
      <c r="D4585">
        <v>7789667</v>
      </c>
      <c r="E4585">
        <f t="shared" si="285"/>
        <v>8210333</v>
      </c>
      <c r="F4585">
        <f>F4584+(B4585-F4584)/35</f>
        <v>98.746704121376155</v>
      </c>
      <c r="G4585">
        <f>E4585-($P$2*E4585^3+$Q$2*E4585^2+$R$2*E4585+$S$2)*F4585^2-($P$3*E4585+$Q$3)*F4585</f>
        <v>8209383.0828183331</v>
      </c>
      <c r="I4585">
        <f>P2*K4585^3+Q2*K4585^2+R2*K4585+S2</f>
        <v>-3.7423526965767451E-3</v>
      </c>
      <c r="J4585">
        <f>P3*K4585+Q3</f>
        <v>9.9779213850502941</v>
      </c>
      <c r="K4585">
        <f>E4585-I4584*F4585^2-J4584*F4585</f>
        <v>8209384.2115221322</v>
      </c>
      <c r="L4585">
        <f t="shared" si="287"/>
        <v>8209391.1809173916</v>
      </c>
      <c r="M4585">
        <f t="shared" si="286"/>
        <v>-6.9693952593952417</v>
      </c>
    </row>
    <row r="4586" spans="1:13" x14ac:dyDescent="0.25">
      <c r="A4586" s="1">
        <v>44960.074606481481</v>
      </c>
      <c r="B4586">
        <v>99</v>
      </c>
      <c r="C4586">
        <f t="shared" si="284"/>
        <v>9.9</v>
      </c>
      <c r="D4586">
        <v>7789667</v>
      </c>
      <c r="E4586">
        <f t="shared" si="285"/>
        <v>8210333</v>
      </c>
      <c r="F4586">
        <f>F4585+(B4586-F4585)/35</f>
        <v>98.75394114647969</v>
      </c>
      <c r="G4586">
        <f>E4586-($P$2*E4586^3+$Q$2*E4586^2+$R$2*E4586+$S$2)*F4586^2-($P$3*E4586+$Q$3)*F4586</f>
        <v>8209383.0158804301</v>
      </c>
      <c r="I4586">
        <f>P2*K4586^3+Q2*K4586^2+R2*K4586+S2</f>
        <v>-3.7423520696648893E-3</v>
      </c>
      <c r="J4586">
        <f>P3*K4586+Q3</f>
        <v>9.9779204384815614</v>
      </c>
      <c r="K4586">
        <f>E4586-I4585*F4586^2-J4585*F4586</f>
        <v>8209384.1376380119</v>
      </c>
      <c r="L4586">
        <f t="shared" si="287"/>
        <v>8209391.1574397935</v>
      </c>
      <c r="M4586">
        <f t="shared" si="286"/>
        <v>-7.0198017815127969</v>
      </c>
    </row>
    <row r="4587" spans="1:13" x14ac:dyDescent="0.25">
      <c r="A4587" s="1">
        <v>44960.074664351851</v>
      </c>
      <c r="B4587">
        <v>99</v>
      </c>
      <c r="C4587">
        <f t="shared" si="284"/>
        <v>9.9</v>
      </c>
      <c r="D4587">
        <v>7789662</v>
      </c>
      <c r="E4587">
        <f t="shared" si="285"/>
        <v>8210338</v>
      </c>
      <c r="F4587">
        <f>F4586+(B4587-F4586)/35</f>
        <v>98.760971399437409</v>
      </c>
      <c r="G4587">
        <f>E4587-($P$2*E4587^3+$Q$2*E4587^2+$R$2*E4587+$S$2)*F4587^2-($P$3*E4587+$Q$3)*F4587</f>
        <v>8209387.9449441759</v>
      </c>
      <c r="I4587">
        <f>P2*K4587^3+Q2*K4587^2+R2*K4587+S2</f>
        <v>-3.7423939447194243E-3</v>
      </c>
      <c r="J4587">
        <f>P3*K4587+Q3</f>
        <v>9.9779836651392486</v>
      </c>
      <c r="K4587">
        <f>E4587-I4586*F4587^2-J4586*F4587</f>
        <v>8209389.0727746254</v>
      </c>
      <c r="L4587">
        <f t="shared" si="287"/>
        <v>8209391.1504909098</v>
      </c>
      <c r="M4587">
        <f t="shared" si="286"/>
        <v>-2.0777162844315171</v>
      </c>
    </row>
    <row r="4588" spans="1:13" x14ac:dyDescent="0.25">
      <c r="A4588" s="1">
        <v>44960.07472222222</v>
      </c>
      <c r="B4588">
        <v>99</v>
      </c>
      <c r="C4588">
        <f t="shared" si="284"/>
        <v>9.9</v>
      </c>
      <c r="D4588">
        <v>7789665</v>
      </c>
      <c r="E4588">
        <f t="shared" si="285"/>
        <v>8210335</v>
      </c>
      <c r="F4588">
        <f>F4587+(B4588-F4587)/35</f>
        <v>98.767800788024914</v>
      </c>
      <c r="G4588">
        <f>E4588-($P$2*E4588^3+$Q$2*E4588^2+$R$2*E4588+$S$2)*F4588^2-($P$3*E4588+$Q$3)*F4588</f>
        <v>8209384.8853239641</v>
      </c>
      <c r="I4588">
        <f>P2*K4588^3+Q2*K4588^2+R2*K4588+S2</f>
        <v>-3.7423679045076597E-3</v>
      </c>
      <c r="J4588">
        <f>P3*K4588+Q3</f>
        <v>9.9779443474343594</v>
      </c>
      <c r="K4588">
        <f>E4588-I4587*F4588^2-J4587*F4588</f>
        <v>8209386.0038437014</v>
      </c>
      <c r="L4588">
        <f t="shared" si="287"/>
        <v>8209391.133335419</v>
      </c>
      <c r="M4588">
        <f t="shared" si="286"/>
        <v>-5.1294917175546288</v>
      </c>
    </row>
    <row r="4589" spans="1:13" x14ac:dyDescent="0.25">
      <c r="A4589" s="1">
        <v>44960.074780092589</v>
      </c>
      <c r="B4589">
        <v>99</v>
      </c>
      <c r="C4589">
        <f t="shared" si="284"/>
        <v>9.9</v>
      </c>
      <c r="D4589">
        <v>7789662</v>
      </c>
      <c r="E4589">
        <f t="shared" si="285"/>
        <v>8210338</v>
      </c>
      <c r="F4589">
        <f>F4588+(B4589-F4588)/35</f>
        <v>98.774435051224202</v>
      </c>
      <c r="G4589">
        <f>E4589-($P$2*E4589^3+$Q$2*E4589^2+$R$2*E4589+$S$2)*F4589^2-($P$3*E4589+$Q$3)*F4589</f>
        <v>8209387.8204149231</v>
      </c>
      <c r="I4589">
        <f>P2*K4589^3+Q2*K4589^2+R2*K4589+S2</f>
        <v>-3.7423928705493381E-3</v>
      </c>
      <c r="J4589">
        <f>P3*K4589+Q3</f>
        <v>9.9779820432841433</v>
      </c>
      <c r="K4589">
        <f>E4589-I4588*F4589^2-J4588*F4589</f>
        <v>8209388.9461812414</v>
      </c>
      <c r="L4589">
        <f t="shared" si="287"/>
        <v>8209391.1260449048</v>
      </c>
      <c r="M4589">
        <f t="shared" si="286"/>
        <v>-2.1798636633902788</v>
      </c>
    </row>
    <row r="4590" spans="1:13" x14ac:dyDescent="0.25">
      <c r="A4590" s="1">
        <v>44960.074837962966</v>
      </c>
      <c r="B4590">
        <v>99</v>
      </c>
      <c r="C4590">
        <f t="shared" si="284"/>
        <v>9.9</v>
      </c>
      <c r="D4590">
        <v>7789661</v>
      </c>
      <c r="E4590">
        <f t="shared" si="285"/>
        <v>8210339</v>
      </c>
      <c r="F4590">
        <f>F4589+(B4590-F4589)/35</f>
        <v>98.780879764046361</v>
      </c>
      <c r="G4590">
        <f>E4590-($P$2*E4590^3+$Q$2*E4590^2+$R$2*E4590+$S$2)*F4590^2-($P$3*E4590+$Q$3)*F4590</f>
        <v>8209388.7596239019</v>
      </c>
      <c r="I4590">
        <f>P2*K4590^3+Q2*K4590^2+R2*K4590+S2</f>
        <v>-3.7424008209967496E-3</v>
      </c>
      <c r="J4590">
        <f>P3*K4590+Q3</f>
        <v>9.9779940474293625</v>
      </c>
      <c r="K4590">
        <f>E4590-I4589*F4590^2-J4589*F4590</f>
        <v>8209389.8831609711</v>
      </c>
      <c r="L4590">
        <f t="shared" si="287"/>
        <v>8209391.1219019582</v>
      </c>
      <c r="M4590">
        <f t="shared" si="286"/>
        <v>-1.2387409871444106</v>
      </c>
    </row>
    <row r="4591" spans="1:13" x14ac:dyDescent="0.25">
      <c r="A4591" s="1">
        <v>44960.074895833335</v>
      </c>
      <c r="B4591">
        <v>99</v>
      </c>
      <c r="C4591">
        <f t="shared" si="284"/>
        <v>9.9</v>
      </c>
      <c r="D4591">
        <v>7789663</v>
      </c>
      <c r="E4591">
        <f t="shared" si="285"/>
        <v>8210337</v>
      </c>
      <c r="F4591">
        <f>F4590+(B4591-F4590)/35</f>
        <v>98.78714034221646</v>
      </c>
      <c r="G4591">
        <f>E4591-($P$2*E4591^3+$Q$2*E4591^2+$R$2*E4591+$S$2)*F4591^2-($P$3*E4591+$Q$3)*F4591</f>
        <v>8209386.7040837565</v>
      </c>
      <c r="I4591">
        <f>P2*K4591^3+Q2*K4591^2+R2*K4591+S2</f>
        <v>-3.7423833505059179E-3</v>
      </c>
      <c r="J4591">
        <f>P3*K4591+Q3</f>
        <v>9.9779676691616999</v>
      </c>
      <c r="K4591">
        <f>E4591-I4590*F4591^2-J4590*F4591</f>
        <v>8209387.8242136957</v>
      </c>
      <c r="L4591">
        <f t="shared" si="287"/>
        <v>8209391.1109096641</v>
      </c>
      <c r="M4591">
        <f t="shared" si="286"/>
        <v>-3.2866959683597088</v>
      </c>
    </row>
    <row r="4592" spans="1:13" x14ac:dyDescent="0.25">
      <c r="A4592" s="1">
        <v>44960.074953703705</v>
      </c>
      <c r="B4592">
        <v>99</v>
      </c>
      <c r="C4592">
        <f t="shared" si="284"/>
        <v>9.9</v>
      </c>
      <c r="D4592">
        <v>7789672</v>
      </c>
      <c r="E4592">
        <f t="shared" si="285"/>
        <v>8210328</v>
      </c>
      <c r="F4592">
        <f>F4591+(B4592-F4591)/35</f>
        <v>98.793222046724566</v>
      </c>
      <c r="G4592">
        <f>E4592-($P$2*E4592^3+$Q$2*E4592^2+$R$2*E4592+$S$2)*F4592^2-($P$3*E4592+$Q$3)*F4592</f>
        <v>8209377.6584768556</v>
      </c>
      <c r="I4592">
        <f>P2*K4592^3+Q2*K4592^2+R2*K4592+S2</f>
        <v>-3.742306529559869E-3</v>
      </c>
      <c r="J4592">
        <f>P3*K4592+Q3</f>
        <v>9.9778516767494523</v>
      </c>
      <c r="K4592">
        <f>E4592-I4591*F4592^2-J4591*F4592</f>
        <v>8209378.7704629283</v>
      </c>
      <c r="L4592">
        <f t="shared" si="287"/>
        <v>8209391.0697748419</v>
      </c>
      <c r="M4592">
        <f t="shared" si="286"/>
        <v>-12.2993119135499</v>
      </c>
    </row>
    <row r="4593" spans="1:13" x14ac:dyDescent="0.25">
      <c r="A4593" s="1">
        <v>44960.075011574074</v>
      </c>
      <c r="B4593">
        <v>99</v>
      </c>
      <c r="C4593">
        <f t="shared" si="284"/>
        <v>9.9</v>
      </c>
      <c r="D4593">
        <v>7789672</v>
      </c>
      <c r="E4593">
        <f t="shared" si="285"/>
        <v>8210328</v>
      </c>
      <c r="F4593">
        <f>F4592+(B4593-F4592)/35</f>
        <v>98.799129988246719</v>
      </c>
      <c r="G4593">
        <f>E4593-($P$2*E4593^3+$Q$2*E4593^2+$R$2*E4593+$S$2)*F4593^2-($P$3*E4593+$Q$3)*F4593</f>
        <v>8209377.6038344959</v>
      </c>
      <c r="I4593">
        <f>P2*K4593^3+Q2*K4593^2+R2*K4593+S2</f>
        <v>-3.7423061573065297E-3</v>
      </c>
      <c r="J4593">
        <f>P3*K4593+Q3</f>
        <v>9.9778511147018492</v>
      </c>
      <c r="K4593">
        <f>E4593-I4592*F4593^2-J4592*F4593</f>
        <v>8209378.7265924821</v>
      </c>
      <c r="L4593">
        <f t="shared" si="287"/>
        <v>8209391.0286309011</v>
      </c>
      <c r="M4593">
        <f t="shared" si="286"/>
        <v>-12.302038419060409</v>
      </c>
    </row>
    <row r="4594" spans="1:13" x14ac:dyDescent="0.25">
      <c r="A4594" s="1">
        <v>44960.075069444443</v>
      </c>
      <c r="B4594">
        <v>99</v>
      </c>
      <c r="C4594">
        <f t="shared" si="284"/>
        <v>9.9</v>
      </c>
      <c r="D4594">
        <v>7789682</v>
      </c>
      <c r="E4594">
        <f t="shared" si="285"/>
        <v>8210318</v>
      </c>
      <c r="F4594">
        <f>F4593+(B4594-F4593)/35</f>
        <v>98.804869131439673</v>
      </c>
      <c r="G4594">
        <f>E4594-($P$2*E4594^3+$Q$2*E4594^2+$R$2*E4594+$S$2)*F4594^2-($P$3*E4594+$Q$3)*F4594</f>
        <v>8209367.5625809981</v>
      </c>
      <c r="I4594">
        <f>P2*K4594^3+Q2*K4594^2+R2*K4594+S2</f>
        <v>-3.7422208608361984E-3</v>
      </c>
      <c r="J4594">
        <f>P3*K4594+Q3</f>
        <v>9.9777223207821066</v>
      </c>
      <c r="K4594">
        <f>E4594-I4593*F4594^2-J4593*F4594</f>
        <v>8209368.6736241272</v>
      </c>
      <c r="L4594">
        <f t="shared" si="287"/>
        <v>8209390.9541142117</v>
      </c>
      <c r="M4594">
        <f t="shared" si="286"/>
        <v>-22.280490084551275</v>
      </c>
    </row>
    <row r="4595" spans="1:13" x14ac:dyDescent="0.25">
      <c r="A4595" s="1">
        <v>44960.075127314813</v>
      </c>
      <c r="B4595">
        <v>99</v>
      </c>
      <c r="C4595">
        <f t="shared" si="284"/>
        <v>9.9</v>
      </c>
      <c r="D4595">
        <v>7789675</v>
      </c>
      <c r="E4595">
        <f t="shared" si="285"/>
        <v>8210325</v>
      </c>
      <c r="F4595">
        <f>F4594+(B4595-F4594)/35</f>
        <v>98.810444299112831</v>
      </c>
      <c r="G4595">
        <f>E4595-($P$2*E4595^3+$Q$2*E4595^2+$R$2*E4595+$S$2)*F4595^2-($P$3*E4595+$Q$3)*F4595</f>
        <v>8209374.5027379366</v>
      </c>
      <c r="I4595">
        <f>P2*K4595^3+Q2*K4595^2+R2*K4595+S2</f>
        <v>-3.742279917361202E-3</v>
      </c>
      <c r="J4595">
        <f>P3*K4595+Q3</f>
        <v>9.977811494014631</v>
      </c>
      <c r="K4595">
        <f>E4595-I4594*F4595^2-J4594*F4595</f>
        <v>8209375.6340123694</v>
      </c>
      <c r="L4595">
        <f t="shared" si="287"/>
        <v>8209390.9030472059</v>
      </c>
      <c r="M4595">
        <f t="shared" si="286"/>
        <v>-15.269034836441278</v>
      </c>
    </row>
    <row r="4596" spans="1:13" x14ac:dyDescent="0.25">
      <c r="A4596" s="1">
        <v>44960.075185185182</v>
      </c>
      <c r="B4596">
        <v>99</v>
      </c>
      <c r="C4596">
        <f t="shared" si="284"/>
        <v>9.9</v>
      </c>
      <c r="D4596">
        <v>7789673</v>
      </c>
      <c r="E4596">
        <f t="shared" si="285"/>
        <v>8210327</v>
      </c>
      <c r="F4596">
        <f>F4595+(B4596-F4595)/35</f>
        <v>98.815860176281035</v>
      </c>
      <c r="G4596">
        <f>E4596-($P$2*E4596^3+$Q$2*E4596^2+$R$2*E4596+$S$2)*F4596^2-($P$3*E4596+$Q$3)*F4596</f>
        <v>8209376.4502818109</v>
      </c>
      <c r="I4596">
        <f>P2*K4596^3+Q2*K4596^2+R2*K4596+S2</f>
        <v>-3.7422963925735075E-3</v>
      </c>
      <c r="J4596">
        <f>P3*K4596+Q3</f>
        <v>9.9778363705775206</v>
      </c>
      <c r="K4596">
        <f>E4596-I4595*F4596^2-J4595*F4596</f>
        <v>8209377.5757445563</v>
      </c>
      <c r="L4596">
        <f t="shared" si="287"/>
        <v>8209390.8586228639</v>
      </c>
      <c r="M4596">
        <f t="shared" si="286"/>
        <v>-13.282878307625651</v>
      </c>
    </row>
    <row r="4597" spans="1:13" x14ac:dyDescent="0.25">
      <c r="A4597" s="1">
        <v>44960.075243055559</v>
      </c>
      <c r="B4597">
        <v>99</v>
      </c>
      <c r="C4597">
        <f t="shared" si="284"/>
        <v>9.9</v>
      </c>
      <c r="D4597">
        <v>7789669</v>
      </c>
      <c r="E4597">
        <f t="shared" si="285"/>
        <v>8210331</v>
      </c>
      <c r="F4597">
        <f>F4596+(B4597-F4596)/35</f>
        <v>98.821121314101575</v>
      </c>
      <c r="G4597">
        <f>E4597-($P$2*E4597^3+$Q$2*E4597^2+$R$2*E4597+$S$2)*F4597^2-($P$3*E4597+$Q$3)*F4597</f>
        <v>8209380.3968909802</v>
      </c>
      <c r="I4597">
        <f>P2*K4597^3+Q2*K4597^2+R2*K4597+S2</f>
        <v>-3.7423299001773103E-3</v>
      </c>
      <c r="J4597">
        <f>P3*K4597+Q3</f>
        <v>9.9778869645849539</v>
      </c>
      <c r="K4597">
        <f>E4597-I4596*F4597^2-J4596*F4597</f>
        <v>8209381.5248436807</v>
      </c>
      <c r="L4597">
        <f t="shared" si="287"/>
        <v>8209390.8275102666</v>
      </c>
      <c r="M4597">
        <f t="shared" si="286"/>
        <v>-9.3026665858924389</v>
      </c>
    </row>
    <row r="4598" spans="1:13" x14ac:dyDescent="0.25">
      <c r="A4598" s="1">
        <v>44960.075300925928</v>
      </c>
      <c r="B4598">
        <v>99</v>
      </c>
      <c r="C4598">
        <f t="shared" si="284"/>
        <v>9.9</v>
      </c>
      <c r="D4598">
        <v>7789672</v>
      </c>
      <c r="E4598">
        <f t="shared" si="285"/>
        <v>8210328</v>
      </c>
      <c r="F4598">
        <f>F4597+(B4598-F4597)/35</f>
        <v>98.826232133698667</v>
      </c>
      <c r="G4598">
        <f>E4598-($P$2*E4598^3+$Q$2*E4598^2+$R$2*E4598+$S$2)*F4598^2-($P$3*E4598+$Q$3)*F4598</f>
        <v>8209377.3531709872</v>
      </c>
      <c r="I4598">
        <f>P2*K4598^3+Q2*K4598^2+R2*K4598+S2</f>
        <v>-3.7423040052502188E-3</v>
      </c>
      <c r="J4598">
        <f>P3*K4598+Q3</f>
        <v>9.9778478652332296</v>
      </c>
      <c r="K4598">
        <f>E4598-I4597*F4598^2-J4597*F4598</f>
        <v>8209378.4729562439</v>
      </c>
      <c r="L4598">
        <f t="shared" si="287"/>
        <v>8209390.78632842</v>
      </c>
      <c r="M4598">
        <f t="shared" si="286"/>
        <v>-12.313372176140547</v>
      </c>
    </row>
    <row r="4599" spans="1:13" x14ac:dyDescent="0.25">
      <c r="A4599" s="1">
        <v>44960.075358796297</v>
      </c>
      <c r="B4599">
        <v>99</v>
      </c>
      <c r="C4599">
        <f t="shared" si="284"/>
        <v>9.9</v>
      </c>
      <c r="D4599">
        <v>7789672</v>
      </c>
      <c r="E4599">
        <f t="shared" si="285"/>
        <v>8210328</v>
      </c>
      <c r="F4599">
        <f>F4598+(B4599-F4598)/35</f>
        <v>98.831196929878701</v>
      </c>
      <c r="G4599">
        <f>E4599-($P$2*E4599^3+$Q$2*E4599^2+$R$2*E4599+$S$2)*F4599^2-($P$3*E4599+$Q$3)*F4599</f>
        <v>8209377.3072529593</v>
      </c>
      <c r="I4599">
        <f>P2*K4599^3+Q2*K4599^2+R2*K4599+S2</f>
        <v>-3.7423036467174597E-3</v>
      </c>
      <c r="J4599">
        <f>P3*K4599+Q3</f>
        <v>9.9778473238894634</v>
      </c>
      <c r="K4599">
        <f>E4599-I4598*F4599^2-J4598*F4599</f>
        <v>8209378.4307018295</v>
      </c>
      <c r="L4599">
        <f t="shared" si="287"/>
        <v>8209390.7451429982</v>
      </c>
      <c r="M4599">
        <f t="shared" si="286"/>
        <v>-12.314441168680787</v>
      </c>
    </row>
    <row r="4600" spans="1:13" x14ac:dyDescent="0.25">
      <c r="A4600" s="1">
        <v>44960.075416666667</v>
      </c>
      <c r="B4600">
        <v>99</v>
      </c>
      <c r="C4600">
        <f t="shared" si="284"/>
        <v>9.9</v>
      </c>
      <c r="D4600">
        <v>7789669</v>
      </c>
      <c r="E4600">
        <f t="shared" si="285"/>
        <v>8210331</v>
      </c>
      <c r="F4600">
        <f>F4599+(B4600-F4599)/35</f>
        <v>98.836019874739307</v>
      </c>
      <c r="G4600">
        <f>E4600-($P$2*E4600^3+$Q$2*E4600^2+$R$2*E4600+$S$2)*F4600^2-($P$3*E4600+$Q$3)*F4600</f>
        <v>8209380.2590977978</v>
      </c>
      <c r="I4600">
        <f>P2*K4600^3+Q2*K4600^2+R2*K4600+S2</f>
        <v>-3.7423287237743352E-3</v>
      </c>
      <c r="J4600">
        <f>P3*K4600+Q3</f>
        <v>9.9778851883073827</v>
      </c>
      <c r="K4600">
        <f>E4600-I4599*F4600^2-J4599*F4600</f>
        <v>8209381.3861969011</v>
      </c>
      <c r="L4600">
        <f t="shared" si="287"/>
        <v>8209390.713946511</v>
      </c>
      <c r="M4600">
        <f t="shared" si="286"/>
        <v>-9.3277496099472046</v>
      </c>
    </row>
    <row r="4601" spans="1:13" x14ac:dyDescent="0.25">
      <c r="A4601" s="1">
        <v>44960.075474537036</v>
      </c>
      <c r="B4601">
        <v>99</v>
      </c>
      <c r="C4601">
        <f t="shared" si="284"/>
        <v>9.9</v>
      </c>
      <c r="D4601">
        <v>7789668</v>
      </c>
      <c r="E4601">
        <f t="shared" si="285"/>
        <v>8210332</v>
      </c>
      <c r="F4601">
        <f>F4600+(B4601-F4600)/35</f>
        <v>98.840705021175324</v>
      </c>
      <c r="G4601">
        <f>E4601-($P$2*E4601^3+$Q$2*E4601^2+$R$2*E4601+$S$2)*F4601^2-($P$3*E4601+$Q$3)*F4601</f>
        <v>8209381.2145832209</v>
      </c>
      <c r="I4601">
        <f>P2*K4601^3+Q2*K4601^2+R2*K4601+S2</f>
        <v>-3.7423368117899258E-3</v>
      </c>
      <c r="J4601">
        <f>P3*K4601+Q3</f>
        <v>9.9778974005240997</v>
      </c>
      <c r="K4601">
        <f>E4601-I4600*F4601^2-J4600*F4601</f>
        <v>8209382.3394175842</v>
      </c>
      <c r="L4601">
        <f t="shared" si="287"/>
        <v>8209390.6860314142</v>
      </c>
      <c r="M4601">
        <f t="shared" si="286"/>
        <v>-8.3466138299554586</v>
      </c>
    </row>
    <row r="4602" spans="1:13" x14ac:dyDescent="0.25">
      <c r="A4602" s="1">
        <v>44960.075532407405</v>
      </c>
      <c r="B4602">
        <v>99</v>
      </c>
      <c r="C4602">
        <f t="shared" si="284"/>
        <v>9.9</v>
      </c>
      <c r="D4602">
        <v>7789675</v>
      </c>
      <c r="E4602">
        <f t="shared" si="285"/>
        <v>8210325</v>
      </c>
      <c r="F4602">
        <f>F4601+(B4602-F4601)/35</f>
        <v>98.845256306284597</v>
      </c>
      <c r="G4602">
        <f>E4602-($P$2*E4602^3+$Q$2*E4602^2+$R$2*E4602+$S$2)*F4602^2-($P$3*E4602+$Q$3)*F4602</f>
        <v>8209374.1807722431</v>
      </c>
      <c r="I4602">
        <f>P2*K4602^3+Q2*K4602^2+R2*K4602+S2</f>
        <v>-3.7422770514865533E-3</v>
      </c>
      <c r="J4602">
        <f>P3*K4602+Q3</f>
        <v>9.9778071666891037</v>
      </c>
      <c r="K4602">
        <f>E4602-I4601*F4602^2-J4601*F4602</f>
        <v>8209375.296244354</v>
      </c>
      <c r="L4602">
        <f t="shared" si="287"/>
        <v>8209390.6347321244</v>
      </c>
      <c r="M4602">
        <f t="shared" si="286"/>
        <v>-15.338487770408392</v>
      </c>
    </row>
    <row r="4603" spans="1:13" x14ac:dyDescent="0.25">
      <c r="A4603" s="1">
        <v>44960.075590277775</v>
      </c>
      <c r="B4603">
        <v>99</v>
      </c>
      <c r="C4603">
        <f t="shared" si="284"/>
        <v>9.9</v>
      </c>
      <c r="D4603">
        <v>7789663</v>
      </c>
      <c r="E4603">
        <f t="shared" si="285"/>
        <v>8210337</v>
      </c>
      <c r="F4603">
        <f>F4602+(B4603-F4602)/35</f>
        <v>98.849677554676461</v>
      </c>
      <c r="G4603">
        <f>E4603-($P$2*E4603^3+$Q$2*E4603^2+$R$2*E4603+$S$2)*F4603^2-($P$3*E4603+$Q$3)*F4603</f>
        <v>8209386.1256832704</v>
      </c>
      <c r="I4603">
        <f>P2*K4603^3+Q2*K4603^2+R2*K4603+S2</f>
        <v>-3.7423785948007549E-3</v>
      </c>
      <c r="J4603">
        <f>P3*K4603+Q3</f>
        <v>9.9779604885874846</v>
      </c>
      <c r="K4603">
        <f>E4603-I4602*F4603^2-J4602*F4603</f>
        <v>8209387.2637362638</v>
      </c>
      <c r="L4603">
        <f t="shared" si="287"/>
        <v>8209390.6234954717</v>
      </c>
      <c r="M4603">
        <f t="shared" si="286"/>
        <v>-3.3597592078149319</v>
      </c>
    </row>
    <row r="4604" spans="1:13" x14ac:dyDescent="0.25">
      <c r="A4604" s="1">
        <v>44960.075648148151</v>
      </c>
      <c r="B4604">
        <v>99</v>
      </c>
      <c r="C4604">
        <f t="shared" si="284"/>
        <v>9.9</v>
      </c>
      <c r="D4604">
        <v>7789659</v>
      </c>
      <c r="E4604">
        <f t="shared" si="285"/>
        <v>8210341</v>
      </c>
      <c r="F4604">
        <f>F4603+(B4604-F4603)/35</f>
        <v>98.853972481685702</v>
      </c>
      <c r="G4604">
        <f>E4604-($P$2*E4604^3+$Q$2*E4604^2+$R$2*E4604+$S$2)*F4604^2-($P$3*E4604+$Q$3)*F4604</f>
        <v>8209390.0812278641</v>
      </c>
      <c r="I4604">
        <f>P2*K4604^3+Q2*K4604^2+R2*K4604+S2</f>
        <v>-3.7424120785942705E-3</v>
      </c>
      <c r="J4604">
        <f>P3*K4604+Q3</f>
        <v>9.9780110449339929</v>
      </c>
      <c r="K4604">
        <f>E4604-I4603*F4604^2-J4603*F4604</f>
        <v>8209391.2098957766</v>
      </c>
      <c r="L4604">
        <f t="shared" si="287"/>
        <v>8209390.6254501389</v>
      </c>
      <c r="M4604">
        <f t="shared" si="286"/>
        <v>0.58444563765078783</v>
      </c>
    </row>
    <row r="4605" spans="1:13" x14ac:dyDescent="0.25">
      <c r="A4605" s="1">
        <v>44960.075706018521</v>
      </c>
      <c r="B4605">
        <v>99</v>
      </c>
      <c r="C4605">
        <f t="shared" si="284"/>
        <v>9.9</v>
      </c>
      <c r="D4605">
        <v>7789665</v>
      </c>
      <c r="E4605">
        <f t="shared" si="285"/>
        <v>8210335</v>
      </c>
      <c r="F4605">
        <f>F4604+(B4605-F4604)/35</f>
        <v>98.858144696494676</v>
      </c>
      <c r="G4605">
        <f>E4605-($P$2*E4605^3+$Q$2*E4605^2+$R$2*E4605+$S$2)*F4605^2-($P$3*E4605+$Q$3)*F4605</f>
        <v>8209384.0497404272</v>
      </c>
      <c r="I4605">
        <f>P2*K4605^3+Q2*K4605^2+R2*K4605+S2</f>
        <v>-3.7423608011479814E-3</v>
      </c>
      <c r="J4605">
        <f>P3*K4605+Q3</f>
        <v>9.9779336221107968</v>
      </c>
      <c r="K4605">
        <f>E4605-I4604*F4605^2-J4604*F4605</f>
        <v>8209385.1666819891</v>
      </c>
      <c r="L4605">
        <f t="shared" si="287"/>
        <v>8209390.6072542453</v>
      </c>
      <c r="M4605">
        <f t="shared" si="286"/>
        <v>-5.4405722562223673</v>
      </c>
    </row>
    <row r="4606" spans="1:13" x14ac:dyDescent="0.25">
      <c r="A4606" s="1">
        <v>44960.07576388889</v>
      </c>
      <c r="B4606">
        <v>99</v>
      </c>
      <c r="C4606">
        <f t="shared" si="284"/>
        <v>9.9</v>
      </c>
      <c r="D4606">
        <v>7789665</v>
      </c>
      <c r="E4606">
        <f t="shared" si="285"/>
        <v>8210335</v>
      </c>
      <c r="F4606">
        <f>F4605+(B4606-F4605)/35</f>
        <v>98.862197705166253</v>
      </c>
      <c r="G4606">
        <f>E4606-($P$2*E4606^3+$Q$2*E4606^2+$R$2*E4606+$S$2)*F4606^2-($P$3*E4606+$Q$3)*F4606</f>
        <v>8209384.0122559117</v>
      </c>
      <c r="I4606">
        <f>P2*K4606^3+Q2*K4606^2+R2*K4606+S2</f>
        <v>-3.7423605441375685E-3</v>
      </c>
      <c r="J4606">
        <f>P3*K4606+Q3</f>
        <v>9.9779332340633573</v>
      </c>
      <c r="K4606">
        <f>E4606-I4605*F4606^2-J4605*F4606</f>
        <v>8209385.1363930702</v>
      </c>
      <c r="L4606">
        <f t="shared" si="287"/>
        <v>8209390.5890180413</v>
      </c>
      <c r="M4606">
        <f t="shared" si="286"/>
        <v>-5.4526249710470438</v>
      </c>
    </row>
    <row r="4607" spans="1:13" x14ac:dyDescent="0.25">
      <c r="A4607" s="1">
        <v>44960.075821759259</v>
      </c>
      <c r="B4607">
        <v>99</v>
      </c>
      <c r="C4607">
        <f t="shared" si="284"/>
        <v>9.9</v>
      </c>
      <c r="D4607">
        <v>7789660</v>
      </c>
      <c r="E4607">
        <f t="shared" si="285"/>
        <v>8210340</v>
      </c>
      <c r="F4607">
        <f>F4606+(B4607-F4606)/35</f>
        <v>98.866134913590074</v>
      </c>
      <c r="G4607">
        <f>E4607-($P$2*E4607^3+$Q$2*E4607^2+$R$2*E4607+$S$2)*F4607^2-($P$3*E4607+$Q$3)*F4607</f>
        <v>8209388.9699254101</v>
      </c>
      <c r="I4607">
        <f>P2*K4607^3+Q2*K4607^2+R2*K4607+S2</f>
        <v>-3.742402661380595E-3</v>
      </c>
      <c r="J4607">
        <f>P3*K4607+Q3</f>
        <v>9.9779968262014052</v>
      </c>
      <c r="K4607">
        <f>E4607-I4606*F4607^2-J4606*F4607</f>
        <v>8209390.1000571372</v>
      </c>
      <c r="L4607">
        <f t="shared" si="287"/>
        <v>8209390.5873881718</v>
      </c>
      <c r="M4607">
        <f t="shared" si="286"/>
        <v>-0.48733103461563587</v>
      </c>
    </row>
    <row r="4608" spans="1:13" x14ac:dyDescent="0.25">
      <c r="A4608" s="1">
        <v>44960.075879629629</v>
      </c>
      <c r="B4608">
        <v>99</v>
      </c>
      <c r="C4608">
        <f t="shared" si="284"/>
        <v>9.9</v>
      </c>
      <c r="D4608">
        <v>7789663</v>
      </c>
      <c r="E4608">
        <f t="shared" si="285"/>
        <v>8210337</v>
      </c>
      <c r="F4608">
        <f>F4607+(B4608-F4607)/35</f>
        <v>98.869959630344638</v>
      </c>
      <c r="G4608">
        <f>E4608-($P$2*E4608^3+$Q$2*E4608^2+$R$2*E4608+$S$2)*F4608^2-($P$3*E4608+$Q$3)*F4608</f>
        <v>8209385.9381026607</v>
      </c>
      <c r="I4608">
        <f>P2*K4608^3+Q2*K4608^2+R2*K4608+S2</f>
        <v>-3.7423768563087378E-3</v>
      </c>
      <c r="J4608">
        <f>P3*K4608+Q3</f>
        <v>9.9779578636680526</v>
      </c>
      <c r="K4608">
        <f>E4608-I4607*F4608^2-J4607*F4608</f>
        <v>8209387.0588490143</v>
      </c>
      <c r="L4608">
        <f t="shared" si="287"/>
        <v>8209390.5756263742</v>
      </c>
      <c r="M4608">
        <f t="shared" si="286"/>
        <v>-3.516777359880507</v>
      </c>
    </row>
    <row r="4609" spans="1:13" x14ac:dyDescent="0.25">
      <c r="A4609" s="1">
        <v>44960.075937499998</v>
      </c>
      <c r="B4609">
        <v>99</v>
      </c>
      <c r="C4609">
        <f t="shared" si="284"/>
        <v>9.9</v>
      </c>
      <c r="D4609">
        <v>7789666</v>
      </c>
      <c r="E4609">
        <f t="shared" si="285"/>
        <v>8210334</v>
      </c>
      <c r="F4609">
        <f>F4608+(B4609-F4608)/35</f>
        <v>98.873675069477642</v>
      </c>
      <c r="G4609">
        <f>E4609-($P$2*E4609^3+$Q$2*E4609^2+$R$2*E4609+$S$2)*F4609^2-($P$3*E4609+$Q$3)*F4609</f>
        <v>8209382.9072909281</v>
      </c>
      <c r="I4609">
        <f>P2*K4609^3+Q2*K4609^2+R2*K4609+S2</f>
        <v>-3.7423511404739429E-3</v>
      </c>
      <c r="J4609">
        <f>P3*K4609+Q3</f>
        <v>9.9779190354654048</v>
      </c>
      <c r="K4609">
        <f>E4609-I4608*F4609^2-J4608*F4609</f>
        <v>8209384.0281260321</v>
      </c>
      <c r="L4609">
        <f t="shared" si="287"/>
        <v>8209390.5538013726</v>
      </c>
      <c r="M4609">
        <f t="shared" si="286"/>
        <v>-6.5256753405556083</v>
      </c>
    </row>
    <row r="4610" spans="1:13" x14ac:dyDescent="0.25">
      <c r="A4610" s="1">
        <v>44960.075995370367</v>
      </c>
      <c r="B4610">
        <v>99</v>
      </c>
      <c r="C4610">
        <f t="shared" si="284"/>
        <v>9.9</v>
      </c>
      <c r="D4610">
        <v>7789664</v>
      </c>
      <c r="E4610">
        <f t="shared" si="285"/>
        <v>8210336</v>
      </c>
      <c r="F4610">
        <f>F4609+(B4610-F4609)/35</f>
        <v>98.877284353206846</v>
      </c>
      <c r="G4610">
        <f>E4610-($P$2*E4610^3+$Q$2*E4610^2+$R$2*E4610+$S$2)*F4610^2-($P$3*E4610+$Q$3)*F4610</f>
        <v>8209384.8715436002</v>
      </c>
      <c r="I4610">
        <f>P2*K4610^3+Q2*K4610^2+R2*K4610+S2</f>
        <v>-3.7423678580807973E-3</v>
      </c>
      <c r="J4610">
        <f>P3*K4610+Q3</f>
        <v>9.977944277328902</v>
      </c>
      <c r="K4610">
        <f>E4610-I4609*F4610^2-J4609*F4610</f>
        <v>8209385.998371643</v>
      </c>
      <c r="L4610">
        <f t="shared" si="287"/>
        <v>8209390.538616607</v>
      </c>
      <c r="M4610">
        <f t="shared" si="286"/>
        <v>-4.5402449639514089</v>
      </c>
    </row>
    <row r="4611" spans="1:13" x14ac:dyDescent="0.25">
      <c r="A4611" s="1">
        <v>44960.076053240744</v>
      </c>
      <c r="B4611">
        <v>99</v>
      </c>
      <c r="C4611">
        <f t="shared" ref="C4611:C4674" si="288">B4611/10</f>
        <v>9.9</v>
      </c>
      <c r="D4611">
        <v>7789668</v>
      </c>
      <c r="E4611">
        <f t="shared" ref="E4611:E4674" si="289">16000000-D4611</f>
        <v>8210332</v>
      </c>
      <c r="F4611">
        <f>F4610+(B4611-F4610)/35</f>
        <v>98.88079051454379</v>
      </c>
      <c r="G4611">
        <f>E4611-($P$2*E4611^3+$Q$2*E4611^2+$R$2*E4611+$S$2)*F4611^2-($P$3*E4611+$Q$3)*F4611</f>
        <v>8209380.843851422</v>
      </c>
      <c r="I4611">
        <f>P2*K4611^3+Q2*K4611^2+R2*K4611+S2</f>
        <v>-3.7423336234212456E-3</v>
      </c>
      <c r="J4611">
        <f>P3*K4611+Q3</f>
        <v>9.9778925863634527</v>
      </c>
      <c r="K4611">
        <f>E4611-I4610*F4611^2-J4610*F4611</f>
        <v>8209381.9636498094</v>
      </c>
      <c r="L4611">
        <f t="shared" si="287"/>
        <v>8209390.510033384</v>
      </c>
      <c r="M4611">
        <f t="shared" ref="M4611:M4674" si="290">K4611-L4611</f>
        <v>-8.5463835746049881</v>
      </c>
    </row>
    <row r="4612" spans="1:13" x14ac:dyDescent="0.25">
      <c r="A4612" s="1">
        <v>44960.076111111113</v>
      </c>
      <c r="B4612">
        <v>99</v>
      </c>
      <c r="C4612">
        <f t="shared" si="288"/>
        <v>9.9</v>
      </c>
      <c r="D4612">
        <v>7789666</v>
      </c>
      <c r="E4612">
        <f t="shared" si="289"/>
        <v>8210334</v>
      </c>
      <c r="F4612">
        <f>F4611+(B4612-F4611)/35</f>
        <v>98.884196499842545</v>
      </c>
      <c r="G4612">
        <f>E4612-($P$2*E4612^3+$Q$2*E4612^2+$R$2*E4612+$S$2)*F4612^2-($P$3*E4612+$Q$3)*F4612</f>
        <v>8209382.8099843878</v>
      </c>
      <c r="I4612">
        <f>P2*K4612^3+Q2*K4612^2+R2*K4612+S2</f>
        <v>-3.7423503669344882E-3</v>
      </c>
      <c r="J4612">
        <f>P3*K4612+Q3</f>
        <v>9.9779178675215832</v>
      </c>
      <c r="K4612">
        <f>E4612-I4611*F4612^2-J4611*F4612</f>
        <v>8209383.9369625496</v>
      </c>
      <c r="L4612">
        <f t="shared" ref="L4612:L4675" si="291">L4611+(K4612-L4611)/300</f>
        <v>8209390.4881231477</v>
      </c>
      <c r="M4612">
        <f t="shared" si="290"/>
        <v>-6.5511605981737375</v>
      </c>
    </row>
    <row r="4613" spans="1:13" x14ac:dyDescent="0.25">
      <c r="A4613" s="1">
        <v>44960.076168981483</v>
      </c>
      <c r="B4613">
        <v>99</v>
      </c>
      <c r="C4613">
        <f t="shared" si="288"/>
        <v>9.9</v>
      </c>
      <c r="D4613">
        <v>7789666</v>
      </c>
      <c r="E4613">
        <f t="shared" si="289"/>
        <v>8210334</v>
      </c>
      <c r="F4613">
        <f>F4612+(B4613-F4612)/35</f>
        <v>98.88750517127562</v>
      </c>
      <c r="G4613">
        <f>E4613-($P$2*E4613^3+$Q$2*E4613^2+$R$2*E4613+$S$2)*F4613^2-($P$3*E4613+$Q$3)*F4613</f>
        <v>8209382.7793845972</v>
      </c>
      <c r="I4613">
        <f>P2*K4613^3+Q2*K4613^2+R2*K4613+S2</f>
        <v>-3.7423500877764582E-3</v>
      </c>
      <c r="J4613">
        <f>P3*K4613+Q3</f>
        <v>9.9779174460095135</v>
      </c>
      <c r="K4613">
        <f>E4613-I4612*F4613^2-J4612*F4613</f>
        <v>8209383.9040615596</v>
      </c>
      <c r="L4613">
        <f t="shared" si="291"/>
        <v>8209390.4661762761</v>
      </c>
      <c r="M4613">
        <f t="shared" si="290"/>
        <v>-6.5621147165074944</v>
      </c>
    </row>
    <row r="4614" spans="1:13" x14ac:dyDescent="0.25">
      <c r="A4614" s="1">
        <v>44960.076226851852</v>
      </c>
      <c r="B4614">
        <v>99</v>
      </c>
      <c r="C4614">
        <f t="shared" si="288"/>
        <v>9.9</v>
      </c>
      <c r="D4614">
        <v>7789667</v>
      </c>
      <c r="E4614">
        <f t="shared" si="289"/>
        <v>8210333</v>
      </c>
      <c r="F4614">
        <f>F4613+(B4614-F4613)/35</f>
        <v>98.890719309239174</v>
      </c>
      <c r="G4614">
        <f>E4614-($P$2*E4614^3+$Q$2*E4614^2+$R$2*E4614+$S$2)*F4614^2-($P$3*E4614+$Q$3)*F4614</f>
        <v>8209381.7508428581</v>
      </c>
      <c r="I4614">
        <f>P2*K4614^3+Q2*K4614^2+R2*K4614+S2</f>
        <v>-3.7423413511845638E-3</v>
      </c>
      <c r="J4614">
        <f>P3*K4614+Q3</f>
        <v>9.9779042545843311</v>
      </c>
      <c r="K4614">
        <f>E4614-I4613*F4614^2-J4613*F4614</f>
        <v>8209382.8744090712</v>
      </c>
      <c r="L4614">
        <f t="shared" si="291"/>
        <v>8209390.4408703856</v>
      </c>
      <c r="M4614">
        <f t="shared" si="290"/>
        <v>-7.5664613144472241</v>
      </c>
    </row>
    <row r="4615" spans="1:13" x14ac:dyDescent="0.25">
      <c r="A4615" s="1">
        <v>44960.076284722221</v>
      </c>
      <c r="B4615">
        <v>99</v>
      </c>
      <c r="C4615">
        <f t="shared" si="288"/>
        <v>9.9</v>
      </c>
      <c r="D4615">
        <v>7789667</v>
      </c>
      <c r="E4615">
        <f t="shared" si="289"/>
        <v>8210333</v>
      </c>
      <c r="F4615">
        <f>F4614+(B4615-F4614)/35</f>
        <v>98.893841614689478</v>
      </c>
      <c r="G4615">
        <f>E4615-($P$2*E4615^3+$Q$2*E4615^2+$R$2*E4615+$S$2)*F4615^2-($P$3*E4615+$Q$3)*F4615</f>
        <v>8209381.7219668329</v>
      </c>
      <c r="I4615">
        <f>P2*K4615^3+Q2*K4615^2+R2*K4615+S2</f>
        <v>-3.7423411167978315E-3</v>
      </c>
      <c r="J4615">
        <f>P3*K4615+Q3</f>
        <v>9.9779039006794221</v>
      </c>
      <c r="K4615">
        <f>E4615-I4614*F4615^2-J4614*F4615</f>
        <v>8209382.8467851365</v>
      </c>
      <c r="L4615">
        <f t="shared" si="291"/>
        <v>8209390.415556768</v>
      </c>
      <c r="M4615">
        <f t="shared" si="290"/>
        <v>-7.5687716314569116</v>
      </c>
    </row>
    <row r="4616" spans="1:13" x14ac:dyDescent="0.25">
      <c r="A4616" s="1">
        <v>44960.076342592591</v>
      </c>
      <c r="B4616">
        <v>99</v>
      </c>
      <c r="C4616">
        <f t="shared" si="288"/>
        <v>9.9</v>
      </c>
      <c r="D4616">
        <v>7789668</v>
      </c>
      <c r="E4616">
        <f t="shared" si="289"/>
        <v>8210332</v>
      </c>
      <c r="F4616">
        <f>F4615+(B4616-F4615)/35</f>
        <v>98.896874711412636</v>
      </c>
      <c r="G4616">
        <f>E4616-($P$2*E4616^3+$Q$2*E4616^2+$R$2*E4616+$S$2)*F4616^2-($P$3*E4616+$Q$3)*F4616</f>
        <v>8209380.6950996686</v>
      </c>
      <c r="I4616">
        <f>P2*K4616^3+Q2*K4616^2+R2*K4616+S2</f>
        <v>-3.7423323943670539E-3</v>
      </c>
      <c r="J4616">
        <f>P3*K4616+Q3</f>
        <v>9.9778907306026952</v>
      </c>
      <c r="K4616">
        <f>E4616-I4615*F4616^2-J4615*F4616</f>
        <v>8209381.8187989956</v>
      </c>
      <c r="L4616">
        <f t="shared" si="291"/>
        <v>8209390.3869009083</v>
      </c>
      <c r="M4616">
        <f t="shared" si="290"/>
        <v>-8.5681019127368927</v>
      </c>
    </row>
    <row r="4617" spans="1:13" x14ac:dyDescent="0.25">
      <c r="A4617" s="1">
        <v>44960.07640046296</v>
      </c>
      <c r="B4617">
        <v>99</v>
      </c>
      <c r="C4617">
        <f t="shared" si="288"/>
        <v>9.9</v>
      </c>
      <c r="D4617">
        <v>7789663</v>
      </c>
      <c r="E4617">
        <f t="shared" si="289"/>
        <v>8210337</v>
      </c>
      <c r="F4617">
        <f>F4616+(B4617-F4616)/35</f>
        <v>98.899821148229421</v>
      </c>
      <c r="G4617">
        <f>E4617-($P$2*E4617^3+$Q$2*E4617^2+$R$2*E4617+$S$2)*F4617^2-($P$3*E4617+$Q$3)*F4617</f>
        <v>8209385.6619313303</v>
      </c>
      <c r="I4617">
        <f>P2*K4617^3+Q2*K4617^2+R2*K4617+S2</f>
        <v>-3.7423745988505175E-3</v>
      </c>
      <c r="J4617">
        <f>P3*K4617+Q3</f>
        <v>9.9779544551465307</v>
      </c>
      <c r="K4617">
        <f>E4617-I4616*F4617^2-J4616*F4617</f>
        <v>8209386.7927979538</v>
      </c>
      <c r="L4617">
        <f t="shared" si="291"/>
        <v>8209390.3749205647</v>
      </c>
      <c r="M4617">
        <f t="shared" si="290"/>
        <v>-3.5821226108819246</v>
      </c>
    </row>
    <row r="4618" spans="1:13" x14ac:dyDescent="0.25">
      <c r="A4618" s="1">
        <v>44960.076458333337</v>
      </c>
      <c r="B4618">
        <v>99</v>
      </c>
      <c r="C4618">
        <f t="shared" si="288"/>
        <v>9.9</v>
      </c>
      <c r="D4618">
        <v>7789664</v>
      </c>
      <c r="E4618">
        <f t="shared" si="289"/>
        <v>8210336</v>
      </c>
      <c r="F4618">
        <f>F4617+(B4618-F4617)/35</f>
        <v>98.902683401137153</v>
      </c>
      <c r="G4618">
        <f>E4618-($P$2*E4618^3+$Q$2*E4618^2+$R$2*E4618+$S$2)*F4618^2-($P$3*E4618+$Q$3)*F4618</f>
        <v>8209384.6366442395</v>
      </c>
      <c r="I4618">
        <f>P2*K4618^3+Q2*K4618^2+R2*K4618+S2</f>
        <v>-3.7423658394359904E-3</v>
      </c>
      <c r="J4618">
        <f>P3*K4618+Q3</f>
        <v>9.9779412294160039</v>
      </c>
      <c r="K4618">
        <f>E4618-I4617*F4618^2-J4617*F4618</f>
        <v>8209385.7604677733</v>
      </c>
      <c r="L4618">
        <f t="shared" si="291"/>
        <v>8209390.3595390553</v>
      </c>
      <c r="M4618">
        <f t="shared" si="290"/>
        <v>-4.5990712819620967</v>
      </c>
    </row>
    <row r="4619" spans="1:13" x14ac:dyDescent="0.25">
      <c r="A4619" s="1">
        <v>44960.076516203706</v>
      </c>
      <c r="B4619">
        <v>99</v>
      </c>
      <c r="C4619">
        <f t="shared" si="288"/>
        <v>9.9</v>
      </c>
      <c r="D4619">
        <v>7789674</v>
      </c>
      <c r="E4619">
        <f t="shared" si="289"/>
        <v>8210326</v>
      </c>
      <c r="F4619">
        <f>F4618+(B4619-F4618)/35</f>
        <v>98.905463875390382</v>
      </c>
      <c r="G4619">
        <f>E4619-($P$2*E4619^3+$Q$2*E4619^2+$R$2*E4619+$S$2)*F4619^2-($P$3*E4619+$Q$3)*F4619</f>
        <v>8209374.6227682987</v>
      </c>
      <c r="I4619">
        <f>P2*K4619^3+Q2*K4619^2+R2*K4619+S2</f>
        <v>-3.7422807827525162E-3</v>
      </c>
      <c r="J4619">
        <f>P3*K4619+Q3</f>
        <v>9.9778128006970235</v>
      </c>
      <c r="K4619">
        <f>E4619-I4618*F4619^2-J4618*F4619</f>
        <v>8209375.7360050464</v>
      </c>
      <c r="L4619">
        <f t="shared" si="291"/>
        <v>8209390.3107939418</v>
      </c>
      <c r="M4619">
        <f t="shared" si="290"/>
        <v>-14.574788895435631</v>
      </c>
    </row>
    <row r="4620" spans="1:13" x14ac:dyDescent="0.25">
      <c r="A4620" s="1">
        <v>44960.076574074075</v>
      </c>
      <c r="B4620">
        <v>99</v>
      </c>
      <c r="C4620">
        <f t="shared" si="288"/>
        <v>9.9</v>
      </c>
      <c r="D4620">
        <v>7789674</v>
      </c>
      <c r="E4620">
        <f t="shared" si="289"/>
        <v>8210326</v>
      </c>
      <c r="F4620">
        <f>F4619+(B4620-F4619)/35</f>
        <v>98.908164907522078</v>
      </c>
      <c r="G4620">
        <f>E4620-($P$2*E4620^3+$Q$2*E4620^2+$R$2*E4620+$S$2)*F4620^2-($P$3*E4620+$Q$3)*F4620</f>
        <v>8209374.5977888415</v>
      </c>
      <c r="I4620">
        <f>P2*K4620^3+Q2*K4620^2+R2*K4620+S2</f>
        <v>-3.7422806717586354E-3</v>
      </c>
      <c r="J4620">
        <f>P3*K4620+Q3</f>
        <v>9.9778126331140413</v>
      </c>
      <c r="K4620">
        <f>E4620-I4619*F4620^2-J4619*F4620</f>
        <v>8209375.7229244104</v>
      </c>
      <c r="L4620">
        <f t="shared" si="291"/>
        <v>8209390.2621677099</v>
      </c>
      <c r="M4620">
        <f t="shared" si="290"/>
        <v>-14.539243299514055</v>
      </c>
    </row>
    <row r="4621" spans="1:13" x14ac:dyDescent="0.25">
      <c r="A4621" s="1">
        <v>44960.076631944445</v>
      </c>
      <c r="B4621">
        <v>99</v>
      </c>
      <c r="C4621">
        <f t="shared" si="288"/>
        <v>9.9</v>
      </c>
      <c r="D4621">
        <v>7789672</v>
      </c>
      <c r="E4621">
        <f t="shared" si="289"/>
        <v>8210328</v>
      </c>
      <c r="F4621">
        <f>F4620+(B4621-F4620)/35</f>
        <v>98.910788767307167</v>
      </c>
      <c r="G4621">
        <f>E4621-($P$2*E4621^3+$Q$2*E4621^2+$R$2*E4621+$S$2)*F4621^2-($P$3*E4621+$Q$3)*F4621</f>
        <v>8209376.5711553013</v>
      </c>
      <c r="I4621">
        <f>P2*K4621^3+Q2*K4621^2+R2*K4621+S2</f>
        <v>-3.7422974358207739E-3</v>
      </c>
      <c r="J4621">
        <f>P3*K4621+Q3</f>
        <v>9.97783794584997</v>
      </c>
      <c r="K4621">
        <f>E4621-I4620*F4621^2-J4620*F4621</f>
        <v>8209377.6987019461</v>
      </c>
      <c r="L4621">
        <f t="shared" si="291"/>
        <v>8209390.2202894911</v>
      </c>
      <c r="M4621">
        <f t="shared" si="290"/>
        <v>-12.521587545052171</v>
      </c>
    </row>
    <row r="4622" spans="1:13" x14ac:dyDescent="0.25">
      <c r="A4622" s="1">
        <v>44960.076689814814</v>
      </c>
      <c r="B4622">
        <v>99</v>
      </c>
      <c r="C4622">
        <f t="shared" si="288"/>
        <v>9.9</v>
      </c>
      <c r="D4622">
        <v>7789667</v>
      </c>
      <c r="E4622">
        <f t="shared" si="289"/>
        <v>8210333</v>
      </c>
      <c r="F4622">
        <f>F4621+(B4622-F4621)/35</f>
        <v>98.913337659669821</v>
      </c>
      <c r="G4622">
        <f>E4622-($P$2*E4622^3+$Q$2*E4622^2+$R$2*E4622+$S$2)*F4622^2-($P$3*E4622+$Q$3)*F4622</f>
        <v>8209381.541663168</v>
      </c>
      <c r="I4622">
        <f>P2*K4622^3+Q2*K4622^2+R2*K4622+S2</f>
        <v>-3.7423396406808251E-3</v>
      </c>
      <c r="J4622">
        <f>P3*K4622+Q3</f>
        <v>9.9779016718786693</v>
      </c>
      <c r="K4622">
        <f>E4622-I4621*F4622^2-J4621*F4622</f>
        <v>8209382.6728168046</v>
      </c>
      <c r="L4622">
        <f t="shared" si="291"/>
        <v>8209390.1951312488</v>
      </c>
      <c r="M4622">
        <f t="shared" si="290"/>
        <v>-7.5223144441843033</v>
      </c>
    </row>
    <row r="4623" spans="1:13" x14ac:dyDescent="0.25">
      <c r="A4623" s="1">
        <v>44960.076747685183</v>
      </c>
      <c r="B4623">
        <v>99</v>
      </c>
      <c r="C4623">
        <f t="shared" si="288"/>
        <v>9.9</v>
      </c>
      <c r="D4623">
        <v>7789661</v>
      </c>
      <c r="E4623">
        <f t="shared" si="289"/>
        <v>8210339</v>
      </c>
      <c r="F4623">
        <f>F4622+(B4623-F4622)/35</f>
        <v>98.915813726536399</v>
      </c>
      <c r="G4623">
        <f>E4623-($P$2*E4623^3+$Q$2*E4623^2+$R$2*E4623+$S$2)*F4623^2-($P$3*E4623+$Q$3)*F4623</f>
        <v>8209387.5116603412</v>
      </c>
      <c r="I4623">
        <f>P2*K4623^3+Q2*K4623^2+R2*K4623+S2</f>
        <v>-3.7423903069537801E-3</v>
      </c>
      <c r="J4623">
        <f>P3*K4623+Q3</f>
        <v>9.9779781725659262</v>
      </c>
      <c r="K4623">
        <f>E4623-I4622*F4623^2-J4622*F4623</f>
        <v>8209388.6440535653</v>
      </c>
      <c r="L4623">
        <f t="shared" si="291"/>
        <v>8209390.1899609901</v>
      </c>
      <c r="M4623">
        <f t="shared" si="290"/>
        <v>-1.545907424762845</v>
      </c>
    </row>
    <row r="4624" spans="1:13" x14ac:dyDescent="0.25">
      <c r="A4624" s="1">
        <v>44960.076805555553</v>
      </c>
      <c r="B4624">
        <v>99</v>
      </c>
      <c r="C4624">
        <f t="shared" si="288"/>
        <v>9.9</v>
      </c>
      <c r="D4624">
        <v>7789660</v>
      </c>
      <c r="E4624">
        <f t="shared" si="289"/>
        <v>8210340</v>
      </c>
      <c r="F4624">
        <f>F4623+(B4624-F4623)/35</f>
        <v>98.918219048635365</v>
      </c>
      <c r="G4624">
        <f>E4624-($P$2*E4624^3+$Q$2*E4624^2+$R$2*E4624+$S$2)*F4624^2-($P$3*E4624+$Q$3)*F4624</f>
        <v>8209388.4882314838</v>
      </c>
      <c r="I4624">
        <f>P2*K4624^3+Q2*K4624^2+R2*K4624+S2</f>
        <v>-3.7423985435793838E-3</v>
      </c>
      <c r="J4624">
        <f>P3*K4624+Q3</f>
        <v>9.977990608837203</v>
      </c>
      <c r="K4624">
        <f>E4624-I4623*F4624^2-J4623*F4624</f>
        <v>8209389.614762756</v>
      </c>
      <c r="L4624">
        <f t="shared" si="291"/>
        <v>8209390.1880436623</v>
      </c>
      <c r="M4624">
        <f t="shared" si="290"/>
        <v>-0.57328090630471706</v>
      </c>
    </row>
    <row r="4625" spans="1:13" x14ac:dyDescent="0.25">
      <c r="A4625" s="1">
        <v>44960.076863425929</v>
      </c>
      <c r="B4625">
        <v>99</v>
      </c>
      <c r="C4625">
        <f t="shared" si="288"/>
        <v>9.9</v>
      </c>
      <c r="D4625">
        <v>7789667</v>
      </c>
      <c r="E4625">
        <f t="shared" si="289"/>
        <v>8210333</v>
      </c>
      <c r="F4625">
        <f>F4624+(B4625-F4624)/35</f>
        <v>98.920555647245777</v>
      </c>
      <c r="G4625">
        <f>E4625-($P$2*E4625^3+$Q$2*E4625^2+$R$2*E4625+$S$2)*F4625^2-($P$3*E4625+$Q$3)*F4625</f>
        <v>8209381.4749103719</v>
      </c>
      <c r="I4625">
        <f>P2*K4625^3+Q2*K4625^2+R2*K4625+S2</f>
        <v>-3.7423389551918262E-3</v>
      </c>
      <c r="J4625">
        <f>P3*K4625+Q3</f>
        <v>9.9779006368582515</v>
      </c>
      <c r="K4625">
        <f>E4625-I4624*F4625^2-J4624*F4625</f>
        <v>8209382.5920286151</v>
      </c>
      <c r="L4625">
        <f t="shared" si="291"/>
        <v>8209390.162723612</v>
      </c>
      <c r="M4625">
        <f t="shared" si="290"/>
        <v>-7.5706949969753623</v>
      </c>
    </row>
    <row r="4626" spans="1:13" x14ac:dyDescent="0.25">
      <c r="A4626" s="1">
        <v>44960.076921296299</v>
      </c>
      <c r="B4626">
        <v>99</v>
      </c>
      <c r="C4626">
        <f t="shared" si="288"/>
        <v>9.9</v>
      </c>
      <c r="D4626">
        <v>7789665</v>
      </c>
      <c r="E4626">
        <f t="shared" si="289"/>
        <v>8210335</v>
      </c>
      <c r="F4626">
        <f>F4625+(B4626-F4625)/35</f>
        <v>98.922825485895899</v>
      </c>
      <c r="G4626">
        <f>E4626-($P$2*E4626^3+$Q$2*E4626^2+$R$2*E4626+$S$2)*F4626^2-($P$3*E4626+$Q$3)*F4626</f>
        <v>8209383.4515506197</v>
      </c>
      <c r="I4626">
        <f>P2*K4626^3+Q2*K4626^2+R2*K4626+S2</f>
        <v>-3.7423558178275584E-3</v>
      </c>
      <c r="J4626">
        <f>P3*K4626+Q3</f>
        <v>9.9779260978468045</v>
      </c>
      <c r="K4626">
        <f>E4626-I4625*F4626^2-J4625*F4626</f>
        <v>8209384.5793779613</v>
      </c>
      <c r="L4626">
        <f t="shared" si="291"/>
        <v>8209390.1441124603</v>
      </c>
      <c r="M4626">
        <f t="shared" si="290"/>
        <v>-5.5647344989702106</v>
      </c>
    </row>
    <row r="4627" spans="1:13" x14ac:dyDescent="0.25">
      <c r="A4627" s="1">
        <v>44960.076979166668</v>
      </c>
      <c r="B4627">
        <v>99</v>
      </c>
      <c r="C4627">
        <f t="shared" si="288"/>
        <v>9.9</v>
      </c>
      <c r="D4627">
        <v>7789665</v>
      </c>
      <c r="E4627">
        <f t="shared" si="289"/>
        <v>8210335</v>
      </c>
      <c r="F4627">
        <f>F4626+(B4627-F4626)/35</f>
        <v>98.925030472013162</v>
      </c>
      <c r="G4627">
        <f>E4627-($P$2*E4627^3+$Q$2*E4627^2+$R$2*E4627+$S$2)*F4627^2-($P$3*E4627+$Q$3)*F4627</f>
        <v>8209383.4311587159</v>
      </c>
      <c r="I4627">
        <f>P2*K4627^3+Q2*K4627^2+R2*K4627+S2</f>
        <v>-3.7423556250359979E-3</v>
      </c>
      <c r="J4627">
        <f>P3*K4627+Q3</f>
        <v>9.9779258067401315</v>
      </c>
      <c r="K4627">
        <f>E4627-I4626*F4627^2-J4626*F4627</f>
        <v>8209384.5566557227</v>
      </c>
      <c r="L4627">
        <f t="shared" si="291"/>
        <v>8209390.1254876042</v>
      </c>
      <c r="M4627">
        <f t="shared" si="290"/>
        <v>-5.5688318815082312</v>
      </c>
    </row>
    <row r="4628" spans="1:13" x14ac:dyDescent="0.25">
      <c r="A4628" s="1">
        <v>44960.077037037037</v>
      </c>
      <c r="B4628">
        <v>99</v>
      </c>
      <c r="C4628">
        <f t="shared" si="288"/>
        <v>9.9</v>
      </c>
      <c r="D4628">
        <v>7789662</v>
      </c>
      <c r="E4628">
        <f t="shared" si="289"/>
        <v>8210338</v>
      </c>
      <c r="F4628">
        <f>F4627+(B4628-F4627)/35</f>
        <v>98.927172458527068</v>
      </c>
      <c r="G4628">
        <f>E4628-($P$2*E4628^3+$Q$2*E4628^2+$R$2*E4628+$S$2)*F4628^2-($P$3*E4628+$Q$3)*F4628</f>
        <v>8209386.4077971801</v>
      </c>
      <c r="I4628">
        <f>P2*K4628^3+Q2*K4628^2+R2*K4628+S2</f>
        <v>-3.7423809125840535E-3</v>
      </c>
      <c r="J4628">
        <f>P3*K4628+Q3</f>
        <v>9.9779639881826512</v>
      </c>
      <c r="K4628">
        <f>E4628-I4627*F4628^2-J4627*F4628</f>
        <v>8209387.536896049</v>
      </c>
      <c r="L4628">
        <f t="shared" si="291"/>
        <v>8209390.1168589657</v>
      </c>
      <c r="M4628">
        <f t="shared" si="290"/>
        <v>-2.5799629166722298</v>
      </c>
    </row>
    <row r="4629" spans="1:13" x14ac:dyDescent="0.25">
      <c r="A4629" s="1">
        <v>44960.077094907407</v>
      </c>
      <c r="B4629">
        <v>99</v>
      </c>
      <c r="C4629">
        <f t="shared" si="288"/>
        <v>9.9</v>
      </c>
      <c r="D4629">
        <v>7789663</v>
      </c>
      <c r="E4629">
        <f t="shared" si="289"/>
        <v>8210337</v>
      </c>
      <c r="F4629">
        <f>F4628+(B4629-F4628)/35</f>
        <v>98.929253245426295</v>
      </c>
      <c r="G4629">
        <f>E4629-($P$2*E4629^3+$Q$2*E4629^2+$R$2*E4629+$S$2)*F4629^2-($P$3*E4629+$Q$3)*F4629</f>
        <v>8209385.3897379991</v>
      </c>
      <c r="I4629">
        <f>P2*K4629^3+Q2*K4629^2+R2*K4629+S2</f>
        <v>-3.7423722344556154E-3</v>
      </c>
      <c r="J4629">
        <f>P3*K4629+Q3</f>
        <v>9.9779508851761989</v>
      </c>
      <c r="K4629">
        <f>E4629-I4628*F4629^2-J4628*F4629</f>
        <v>8209386.5141450567</v>
      </c>
      <c r="L4629">
        <f t="shared" si="291"/>
        <v>8209390.1048499197</v>
      </c>
      <c r="M4629">
        <f t="shared" si="290"/>
        <v>-3.5907048629596829</v>
      </c>
    </row>
    <row r="4630" spans="1:13" x14ac:dyDescent="0.25">
      <c r="A4630" s="1">
        <v>44960.077152777776</v>
      </c>
      <c r="B4630">
        <v>99</v>
      </c>
      <c r="C4630">
        <f t="shared" si="288"/>
        <v>9.9</v>
      </c>
      <c r="D4630">
        <v>7789651</v>
      </c>
      <c r="E4630">
        <f t="shared" si="289"/>
        <v>8210349</v>
      </c>
      <c r="F4630">
        <f>F4629+(B4630-F4629)/35</f>
        <v>98.931274581271254</v>
      </c>
      <c r="G4630">
        <f>E4630-($P$2*E4630^3+$Q$2*E4630^2+$R$2*E4630+$S$2)*F4630^2-($P$3*E4630+$Q$3)*F4630</f>
        <v>8209397.356834867</v>
      </c>
      <c r="I4630">
        <f>P2*K4630^3+Q2*K4630^2+R2*K4630+S2</f>
        <v>-3.7424739093907533E-3</v>
      </c>
      <c r="J4630">
        <f>P3*K4630+Q3</f>
        <v>9.978104399854459</v>
      </c>
      <c r="K4630">
        <f>E4630-I4629*F4630^2-J4629*F4630</f>
        <v>8209398.4966843389</v>
      </c>
      <c r="L4630">
        <f t="shared" si="291"/>
        <v>8209390.1328227008</v>
      </c>
      <c r="M4630">
        <f t="shared" si="290"/>
        <v>8.3638616381213069</v>
      </c>
    </row>
    <row r="4631" spans="1:13" x14ac:dyDescent="0.25">
      <c r="A4631" s="1">
        <v>44960.077210648145</v>
      </c>
      <c r="B4631">
        <v>99</v>
      </c>
      <c r="C4631">
        <f t="shared" si="288"/>
        <v>9.9</v>
      </c>
      <c r="D4631">
        <v>7789650</v>
      </c>
      <c r="E4631">
        <f t="shared" si="289"/>
        <v>8210350</v>
      </c>
      <c r="F4631">
        <f>F4630+(B4631-F4630)/35</f>
        <v>98.933238164663507</v>
      </c>
      <c r="G4631">
        <f>E4631-($P$2*E4631^3+$Q$2*E4631^2+$R$2*E4631+$S$2)*F4631^2-($P$3*E4631+$Q$3)*F4631</f>
        <v>8209398.3374911323</v>
      </c>
      <c r="I4631">
        <f>P2*K4631^3+Q2*K4631^2+R2*K4631+S2</f>
        <v>-3.7424821204865566E-3</v>
      </c>
      <c r="J4631">
        <f>P3*K4631+Q3</f>
        <v>9.9781167971753177</v>
      </c>
      <c r="K4631">
        <f>E4631-I4630*F4631^2-J4630*F4631</f>
        <v>8209399.4643532671</v>
      </c>
      <c r="L4631">
        <f t="shared" si="291"/>
        <v>8209390.1639278028</v>
      </c>
      <c r="M4631">
        <f t="shared" si="290"/>
        <v>9.3004254642874002</v>
      </c>
    </row>
    <row r="4632" spans="1:13" x14ac:dyDescent="0.25">
      <c r="A4632" s="1">
        <v>44960.077268518522</v>
      </c>
      <c r="B4632">
        <v>99</v>
      </c>
      <c r="C4632">
        <f t="shared" si="288"/>
        <v>9.9</v>
      </c>
      <c r="D4632">
        <v>7789668</v>
      </c>
      <c r="E4632">
        <f t="shared" si="289"/>
        <v>8210332</v>
      </c>
      <c r="F4632">
        <f>F4631+(B4632-F4631)/35</f>
        <v>98.935145645673117</v>
      </c>
      <c r="G4632">
        <f>E4632-($P$2*E4632^3+$Q$2*E4632^2+$R$2*E4632+$S$2)*F4632^2-($P$3*E4632+$Q$3)*F4632</f>
        <v>8209380.3411657354</v>
      </c>
      <c r="I4632">
        <f>P2*K4632^3+Q2*K4632^2+R2*K4632+S2</f>
        <v>-3.7423292276912434E-3</v>
      </c>
      <c r="J4632">
        <f>P3*K4632+Q3</f>
        <v>9.977885949180191</v>
      </c>
      <c r="K4632">
        <f>E4632-I4631*F4632^2-J4631*F4632</f>
        <v>8209381.4455865864</v>
      </c>
      <c r="L4632">
        <f t="shared" si="291"/>
        <v>8209390.1348666651</v>
      </c>
      <c r="M4632">
        <f t="shared" si="290"/>
        <v>-8.6892800787463784</v>
      </c>
    </row>
    <row r="4633" spans="1:13" x14ac:dyDescent="0.25">
      <c r="A4633" s="1">
        <v>44960.077326388891</v>
      </c>
      <c r="B4633">
        <v>99</v>
      </c>
      <c r="C4633">
        <f t="shared" si="288"/>
        <v>9.9</v>
      </c>
      <c r="D4633">
        <v>7789673</v>
      </c>
      <c r="E4633">
        <f t="shared" si="289"/>
        <v>8210327</v>
      </c>
      <c r="F4633">
        <f>F4632+(B4633-F4632)/35</f>
        <v>98.936998627225307</v>
      </c>
      <c r="G4633">
        <f>E4633-($P$2*E4633^3+$Q$2*E4633^2+$R$2*E4633+$S$2)*F4633^2-($P$3*E4633+$Q$3)*F4633</f>
        <v>8209375.3299504733</v>
      </c>
      <c r="I4633">
        <f>P2*K4633^3+Q2*K4633^2+R2*K4633+S2</f>
        <v>-3.7422868392411601E-3</v>
      </c>
      <c r="J4633">
        <f>P3*K4633+Q3</f>
        <v>9.9778219456613897</v>
      </c>
      <c r="K4633">
        <f>E4633-I4632*F4633^2-J4632*F4633</f>
        <v>8209376.4498123256</v>
      </c>
      <c r="L4633">
        <f t="shared" si="291"/>
        <v>8209390.0892498177</v>
      </c>
      <c r="M4633">
        <f t="shared" si="290"/>
        <v>-13.639437492005527</v>
      </c>
    </row>
    <row r="4634" spans="1:13" x14ac:dyDescent="0.25">
      <c r="A4634" s="1">
        <v>44960.077384259261</v>
      </c>
      <c r="B4634">
        <v>99</v>
      </c>
      <c r="C4634">
        <f t="shared" si="288"/>
        <v>9.9</v>
      </c>
      <c r="D4634">
        <v>7789673</v>
      </c>
      <c r="E4634">
        <f t="shared" si="289"/>
        <v>8210327</v>
      </c>
      <c r="F4634">
        <f>F4633+(B4634-F4633)/35</f>
        <v>98.93879866644744</v>
      </c>
      <c r="G4634">
        <f>E4634-($P$2*E4634^3+$Q$2*E4634^2+$R$2*E4634+$S$2)*F4634^2-($P$3*E4634+$Q$3)*F4634</f>
        <v>8209375.3133039027</v>
      </c>
      <c r="I4634">
        <f>P2*K4634^3+Q2*K4634^2+R2*K4634+S2</f>
        <v>-3.7422867483627442E-3</v>
      </c>
      <c r="J4634">
        <f>P3*K4634+Q3</f>
        <v>9.9778218084481978</v>
      </c>
      <c r="K4634">
        <f>E4634-I4633*F4634^2-J4633*F4634</f>
        <v>8209376.4391021933</v>
      </c>
      <c r="L4634">
        <f t="shared" si="291"/>
        <v>8209390.0437493259</v>
      </c>
      <c r="M4634">
        <f t="shared" si="290"/>
        <v>-13.604647132568061</v>
      </c>
    </row>
    <row r="4635" spans="1:13" x14ac:dyDescent="0.25">
      <c r="A4635" s="1">
        <v>44960.07744212963</v>
      </c>
      <c r="B4635">
        <v>99</v>
      </c>
      <c r="C4635">
        <f t="shared" si="288"/>
        <v>9.9</v>
      </c>
      <c r="D4635">
        <v>7789665</v>
      </c>
      <c r="E4635">
        <f t="shared" si="289"/>
        <v>8210335</v>
      </c>
      <c r="F4635">
        <f>F4634+(B4635-F4634)/35</f>
        <v>98.940547275977508</v>
      </c>
      <c r="G4635">
        <f>E4635-($P$2*E4635^3+$Q$2*E4635^2+$R$2*E4635+$S$2)*F4635^2-($P$3*E4635+$Q$3)*F4635</f>
        <v>8209383.2876589894</v>
      </c>
      <c r="I4635">
        <f>P2*K4635^3+Q2*K4635^2+R2*K4635+S2</f>
        <v>-3.7423544906474149E-3</v>
      </c>
      <c r="J4635">
        <f>P3*K4635+Q3</f>
        <v>9.9779240939245426</v>
      </c>
      <c r="K4635">
        <f>E4635-I4634*F4635^2-J4634*F4635</f>
        <v>8209384.4229624486</v>
      </c>
      <c r="L4635">
        <f t="shared" si="291"/>
        <v>8209390.0250133695</v>
      </c>
      <c r="M4635">
        <f t="shared" si="290"/>
        <v>-5.6020509209483862</v>
      </c>
    </row>
    <row r="4636" spans="1:13" x14ac:dyDescent="0.25">
      <c r="A4636" s="1">
        <v>44960.077499999999</v>
      </c>
      <c r="B4636">
        <v>99</v>
      </c>
      <c r="C4636">
        <f t="shared" si="288"/>
        <v>9.9</v>
      </c>
      <c r="D4636">
        <v>7789658</v>
      </c>
      <c r="E4636">
        <f t="shared" si="289"/>
        <v>8210342</v>
      </c>
      <c r="F4636">
        <f>F4635+(B4636-F4635)/35</f>
        <v>98.942245925235298</v>
      </c>
      <c r="G4636">
        <f>E4636-($P$2*E4636^3+$Q$2*E4636^2+$R$2*E4636+$S$2)*F4636^2-($P$3*E4636+$Q$3)*F4636</f>
        <v>8209390.2636601049</v>
      </c>
      <c r="I4636">
        <f>P2*K4636^3+Q2*K4636^2+R2*K4636+S2</f>
        <v>-3.7424136731232238E-3</v>
      </c>
      <c r="J4636">
        <f>P3*K4636+Q3</f>
        <v>9.9780134524586828</v>
      </c>
      <c r="K4636">
        <f>E4636-I4635*F4636^2-J4635*F4636</f>
        <v>8209391.3978143493</v>
      </c>
      <c r="L4636">
        <f t="shared" si="291"/>
        <v>8209390.0295893727</v>
      </c>
      <c r="M4636">
        <f t="shared" si="290"/>
        <v>1.3682249765843153</v>
      </c>
    </row>
    <row r="4637" spans="1:13" x14ac:dyDescent="0.25">
      <c r="A4637" s="1">
        <v>44960.077557870369</v>
      </c>
      <c r="B4637">
        <v>99</v>
      </c>
      <c r="C4637">
        <f t="shared" si="288"/>
        <v>9.9</v>
      </c>
      <c r="D4637">
        <v>7789661</v>
      </c>
      <c r="E4637">
        <f t="shared" si="289"/>
        <v>8210339</v>
      </c>
      <c r="F4637">
        <f>F4636+(B4637-F4636)/35</f>
        <v>98.94389604165714</v>
      </c>
      <c r="G4637">
        <f>E4637-($P$2*E4637^3+$Q$2*E4637^2+$R$2*E4637+$S$2)*F4637^2-($P$3*E4637+$Q$3)*F4637</f>
        <v>8209387.2519526388</v>
      </c>
      <c r="I4637">
        <f>P2*K4637^3+Q2*K4637^2+R2*K4637+S2</f>
        <v>-3.7423880181393088E-3</v>
      </c>
      <c r="J4637">
        <f>P3*K4637+Q3</f>
        <v>9.9779747167317794</v>
      </c>
      <c r="K4637">
        <f>E4637-I4636*F4637^2-J4636*F4637</f>
        <v>8209388.3743095323</v>
      </c>
      <c r="L4637">
        <f t="shared" si="291"/>
        <v>8209390.0240717735</v>
      </c>
      <c r="M4637">
        <f t="shared" si="290"/>
        <v>-1.6497622411698103</v>
      </c>
    </row>
    <row r="4638" spans="1:13" x14ac:dyDescent="0.25">
      <c r="A4638" s="1">
        <v>44960.077615740738</v>
      </c>
      <c r="B4638">
        <v>99</v>
      </c>
      <c r="C4638">
        <f t="shared" si="288"/>
        <v>9.9</v>
      </c>
      <c r="D4638">
        <v>7789661</v>
      </c>
      <c r="E4638">
        <f t="shared" si="289"/>
        <v>8210339</v>
      </c>
      <c r="F4638">
        <f>F4637+(B4638-F4637)/35</f>
        <v>98.945499011895507</v>
      </c>
      <c r="G4638">
        <f>E4638-($P$2*E4638^3+$Q$2*E4638^2+$R$2*E4638+$S$2)*F4638^2-($P$3*E4638+$Q$3)*F4638</f>
        <v>8209387.2371284086</v>
      </c>
      <c r="I4638">
        <f>P2*K4638^3+Q2*K4638^2+R2*K4638+S2</f>
        <v>-3.7423879228981605E-3</v>
      </c>
      <c r="J4638">
        <f>P3*K4638+Q3</f>
        <v>9.9779745729125153</v>
      </c>
      <c r="K4638">
        <f>E4638-I4637*F4638^2-J4637*F4638</f>
        <v>8209388.3630837658</v>
      </c>
      <c r="L4638">
        <f t="shared" si="291"/>
        <v>8209390.0185351465</v>
      </c>
      <c r="M4638">
        <f t="shared" si="290"/>
        <v>-1.6554513806477189</v>
      </c>
    </row>
    <row r="4639" spans="1:13" x14ac:dyDescent="0.25">
      <c r="A4639" s="1">
        <v>44960.077673611115</v>
      </c>
      <c r="B4639">
        <v>99</v>
      </c>
      <c r="C4639">
        <f t="shared" si="288"/>
        <v>9.9</v>
      </c>
      <c r="D4639">
        <v>7789667</v>
      </c>
      <c r="E4639">
        <f t="shared" si="289"/>
        <v>8210333</v>
      </c>
      <c r="F4639">
        <f>F4638+(B4639-F4638)/35</f>
        <v>98.947056182984213</v>
      </c>
      <c r="G4639">
        <f>E4639-($P$2*E4639^3+$Q$2*E4639^2+$R$2*E4639+$S$2)*F4639^2-($P$3*E4639+$Q$3)*F4639</f>
        <v>8209381.2298336588</v>
      </c>
      <c r="I4639">
        <f>P2*K4639^3+Q2*K4639^2+R2*K4639+S2</f>
        <v>-3.7423368906672749E-3</v>
      </c>
      <c r="J4639">
        <f>P3*K4639+Q3</f>
        <v>9.9778975196110196</v>
      </c>
      <c r="K4639">
        <f>E4639-I4638*F4639^2-J4638*F4639</f>
        <v>8209382.3487128764</v>
      </c>
      <c r="L4639">
        <f t="shared" si="291"/>
        <v>8209389.9929690724</v>
      </c>
      <c r="M4639">
        <f t="shared" si="290"/>
        <v>-7.6442561959847808</v>
      </c>
    </row>
    <row r="4640" spans="1:13" x14ac:dyDescent="0.25">
      <c r="A4640" s="1">
        <v>44960.077731481484</v>
      </c>
      <c r="B4640">
        <v>99</v>
      </c>
      <c r="C4640">
        <f t="shared" si="288"/>
        <v>9.9</v>
      </c>
      <c r="D4640">
        <v>7789675</v>
      </c>
      <c r="E4640">
        <f t="shared" si="289"/>
        <v>8210325</v>
      </c>
      <c r="F4640">
        <f>F4639+(B4640-F4639)/35</f>
        <v>98.948568863470385</v>
      </c>
      <c r="G4640">
        <f>E4640-($P$2*E4640^3+$Q$2*E4640^2+$R$2*E4640+$S$2)*F4640^2-($P$3*E4640+$Q$3)*F4640</f>
        <v>8209373.2253192626</v>
      </c>
      <c r="I4640">
        <f>P2*K4640^3+Q2*K4640^2+R2*K4640+S2</f>
        <v>-3.7422689538146869E-3</v>
      </c>
      <c r="J4640">
        <f>P3*K4640+Q3</f>
        <v>9.977794939619713</v>
      </c>
      <c r="K4640">
        <f>E4640-I4639*F4640^2-J4639*F4640</f>
        <v>8209374.3418643503</v>
      </c>
      <c r="L4640">
        <f t="shared" si="291"/>
        <v>8209389.9407987231</v>
      </c>
      <c r="M4640">
        <f t="shared" si="290"/>
        <v>-15.598934372887015</v>
      </c>
    </row>
    <row r="4641" spans="1:13" x14ac:dyDescent="0.25">
      <c r="A4641" s="1">
        <v>44960.077789351853</v>
      </c>
      <c r="B4641">
        <v>99</v>
      </c>
      <c r="C4641">
        <f t="shared" si="288"/>
        <v>9.9</v>
      </c>
      <c r="D4641">
        <v>7789675</v>
      </c>
      <c r="E4641">
        <f t="shared" si="289"/>
        <v>8210325</v>
      </c>
      <c r="F4641">
        <f>F4640+(B4641-F4640)/35</f>
        <v>98.950038324514082</v>
      </c>
      <c r="G4641">
        <f>E4641-($P$2*E4641^3+$Q$2*E4641^2+$R$2*E4641+$S$2)*F4641^2-($P$3*E4641+$Q$3)*F4641</f>
        <v>8209373.2117300024</v>
      </c>
      <c r="I4641">
        <f>P2*K4641^3+Q2*K4641^2+R2*K4641+S2</f>
        <v>-3.7422689191259906E-3</v>
      </c>
      <c r="J4641">
        <f>P3*K4641+Q3</f>
        <v>9.977794887236854</v>
      </c>
      <c r="K4641">
        <f>E4641-I4640*F4641^2-J4640*F4641</f>
        <v>8209374.3377756234</v>
      </c>
      <c r="L4641">
        <f t="shared" si="291"/>
        <v>8209389.8887886461</v>
      </c>
      <c r="M4641">
        <f t="shared" si="290"/>
        <v>-15.551013022661209</v>
      </c>
    </row>
    <row r="4642" spans="1:13" x14ac:dyDescent="0.25">
      <c r="A4642" s="1">
        <v>44960.077847222223</v>
      </c>
      <c r="B4642">
        <v>99</v>
      </c>
      <c r="C4642">
        <f t="shared" si="288"/>
        <v>9.9</v>
      </c>
      <c r="D4642">
        <v>7789673</v>
      </c>
      <c r="E4642">
        <f t="shared" si="289"/>
        <v>8210327</v>
      </c>
      <c r="F4642">
        <f>F4641+(B4642-F4641)/35</f>
        <v>98.951465800956541</v>
      </c>
      <c r="G4642">
        <f>E4642-($P$2*E4642^3+$Q$2*E4642^2+$R$2*E4642+$S$2)*F4642^2-($P$3*E4642+$Q$3)*F4642</f>
        <v>8209375.1961602801</v>
      </c>
      <c r="I4642">
        <f>P2*K4642^3+Q2*K4642^2+R2*K4642+S2</f>
        <v>-3.7422857768092399E-3</v>
      </c>
      <c r="J4642">
        <f>P3*K4642+Q3</f>
        <v>9.9778203414304301</v>
      </c>
      <c r="K4642">
        <f>E4642-I4641*F4642^2-J4641*F4642</f>
        <v>8209376.324594589</v>
      </c>
      <c r="L4642">
        <f t="shared" si="291"/>
        <v>8209389.8435746655</v>
      </c>
      <c r="M4642">
        <f t="shared" si="290"/>
        <v>-13.518980076536536</v>
      </c>
    </row>
    <row r="4643" spans="1:13" x14ac:dyDescent="0.25">
      <c r="A4643" s="1">
        <v>44960.077905092592</v>
      </c>
      <c r="B4643">
        <v>99</v>
      </c>
      <c r="C4643">
        <f t="shared" si="288"/>
        <v>9.9</v>
      </c>
      <c r="D4643">
        <v>7789668</v>
      </c>
      <c r="E4643">
        <f t="shared" si="289"/>
        <v>8210332</v>
      </c>
      <c r="F4643">
        <f>F4642+(B4643-F4642)/35</f>
        <v>98.952852492357778</v>
      </c>
      <c r="G4643">
        <f>E4643-($P$2*E4643^3+$Q$2*E4643^2+$R$2*E4643+$S$2)*F4643^2-($P$3*E4643+$Q$3)*F4643</f>
        <v>8209380.177414529</v>
      </c>
      <c r="I4643">
        <f>P2*K4643^3+Q2*K4643^2+R2*K4643+S2</f>
        <v>-3.7423280724198094E-3</v>
      </c>
      <c r="J4643">
        <f>P3*K4643+Q3</f>
        <v>9.9778842048284417</v>
      </c>
      <c r="K4643">
        <f>E4643-I4642*F4643^2-J4642*F4643</f>
        <v>8209381.3094317662</v>
      </c>
      <c r="L4643">
        <f t="shared" si="291"/>
        <v>8209389.8151275227</v>
      </c>
      <c r="M4643">
        <f t="shared" si="290"/>
        <v>-8.5056957565248013</v>
      </c>
    </row>
    <row r="4644" spans="1:13" x14ac:dyDescent="0.25">
      <c r="A4644" s="1">
        <v>44960.077962962961</v>
      </c>
      <c r="B4644">
        <v>99</v>
      </c>
      <c r="C4644">
        <f t="shared" si="288"/>
        <v>9.9</v>
      </c>
      <c r="D4644">
        <v>7789669</v>
      </c>
      <c r="E4644">
        <f t="shared" si="289"/>
        <v>8210331</v>
      </c>
      <c r="F4644">
        <f>F4643+(B4644-F4643)/35</f>
        <v>98.954199564004696</v>
      </c>
      <c r="G4644">
        <f>E4644-($P$2*E4644^3+$Q$2*E4644^2+$R$2*E4644+$S$2)*F4644^2-($P$3*E4644+$Q$3)*F4644</f>
        <v>8209379.1661414355</v>
      </c>
      <c r="I4644">
        <f>P2*K4644^3+Q2*K4644^2+R2*K4644+S2</f>
        <v>-3.7423194318222386E-3</v>
      </c>
      <c r="J4644">
        <f>P3*K4644+Q3</f>
        <v>9.977871158223877</v>
      </c>
      <c r="K4644">
        <f>E4644-I4643*F4644^2-J4643*F4644</f>
        <v>8209380.2910832055</v>
      </c>
      <c r="L4644">
        <f t="shared" si="291"/>
        <v>8209389.7833807087</v>
      </c>
      <c r="M4644">
        <f t="shared" si="290"/>
        <v>-9.4922975031659007</v>
      </c>
    </row>
    <row r="4645" spans="1:13" x14ac:dyDescent="0.25">
      <c r="A4645" s="1">
        <v>44960.078020833331</v>
      </c>
      <c r="B4645">
        <v>99</v>
      </c>
      <c r="C4645">
        <f t="shared" si="288"/>
        <v>9.9</v>
      </c>
      <c r="D4645">
        <v>7789671</v>
      </c>
      <c r="E4645">
        <f t="shared" si="289"/>
        <v>8210329</v>
      </c>
      <c r="F4645">
        <f>F4644+(B4645-F4644)/35</f>
        <v>98.955508147890271</v>
      </c>
      <c r="G4645">
        <f>E4645-($P$2*E4645^3+$Q$2*E4645^2+$R$2*E4645+$S$2)*F4645^2-($P$3*E4645+$Q$3)*F4645</f>
        <v>8209377.156408729</v>
      </c>
      <c r="I4645">
        <f>P2*K4645^3+Q2*K4645^2+R2*K4645+S2</f>
        <v>-3.7423023697584767E-3</v>
      </c>
      <c r="J4645">
        <f>P3*K4645+Q3</f>
        <v>9.9778453957552102</v>
      </c>
      <c r="K4645">
        <f>E4645-I4644*F4645^2-J4644*F4645</f>
        <v>8209378.280201924</v>
      </c>
      <c r="L4645">
        <f t="shared" si="291"/>
        <v>8209389.745036779</v>
      </c>
      <c r="M4645">
        <f t="shared" si="290"/>
        <v>-11.46483485493809</v>
      </c>
    </row>
    <row r="4646" spans="1:13" x14ac:dyDescent="0.25">
      <c r="A4646" s="1">
        <v>44960.0780787037</v>
      </c>
      <c r="B4646">
        <v>99</v>
      </c>
      <c r="C4646">
        <f t="shared" si="288"/>
        <v>9.9</v>
      </c>
      <c r="D4646">
        <v>7789666</v>
      </c>
      <c r="E4646">
        <f t="shared" si="289"/>
        <v>8210334</v>
      </c>
      <c r="F4646">
        <f>F4645+(B4646-F4645)/35</f>
        <v>98.956779343664834</v>
      </c>
      <c r="G4646">
        <f>E4646-($P$2*E4646^3+$Q$2*E4646^2+$R$2*E4646+$S$2)*F4646^2-($P$3*E4646+$Q$3)*F4646</f>
        <v>8209382.138730851</v>
      </c>
      <c r="I4646">
        <f>P2*K4646^3+Q2*K4646^2+R2*K4646+S2</f>
        <v>-3.7423447149080857E-3</v>
      </c>
      <c r="J4646">
        <f>P3*K4646+Q3</f>
        <v>9.9779093334959583</v>
      </c>
      <c r="K4646">
        <f>E4646-I4645*F4646^2-J4645*F4646</f>
        <v>8209383.2708419003</v>
      </c>
      <c r="L4646">
        <f t="shared" si="291"/>
        <v>8209389.7234561294</v>
      </c>
      <c r="M4646">
        <f t="shared" si="290"/>
        <v>-6.4526142291724682</v>
      </c>
    </row>
    <row r="4647" spans="1:13" x14ac:dyDescent="0.25">
      <c r="A4647" s="1">
        <v>44960.078136574077</v>
      </c>
      <c r="B4647">
        <v>99</v>
      </c>
      <c r="C4647">
        <f t="shared" si="288"/>
        <v>9.9</v>
      </c>
      <c r="D4647">
        <v>7789662</v>
      </c>
      <c r="E4647">
        <f t="shared" si="289"/>
        <v>8210338</v>
      </c>
      <c r="F4647">
        <f>F4646+(B4647-F4646)/35</f>
        <v>98.958014219560127</v>
      </c>
      <c r="G4647">
        <f>E4647-($P$2*E4647^3+$Q$2*E4647^2+$R$2*E4647+$S$2)*F4647^2-($P$3*E4647+$Q$3)*F4647</f>
        <v>8209386.1225731717</v>
      </c>
      <c r="I4647">
        <f>P2*K4647^3+Q2*K4647^2+R2*K4647+S2</f>
        <v>-3.7423785081358574E-3</v>
      </c>
      <c r="J4647">
        <f>P3*K4647+Q3</f>
        <v>9.9779603577353129</v>
      </c>
      <c r="K4647">
        <f>E4647-I4646*F4647^2-J4646*F4647</f>
        <v>8209387.2535226401</v>
      </c>
      <c r="L4647">
        <f t="shared" si="291"/>
        <v>8209389.7152230181</v>
      </c>
      <c r="M4647">
        <f t="shared" si="290"/>
        <v>-2.4617003779858351</v>
      </c>
    </row>
    <row r="4648" spans="1:13" x14ac:dyDescent="0.25">
      <c r="A4648" s="1">
        <v>44960.078194444446</v>
      </c>
      <c r="B4648">
        <v>99</v>
      </c>
      <c r="C4648">
        <f t="shared" si="288"/>
        <v>9.9</v>
      </c>
      <c r="D4648">
        <v>7789662</v>
      </c>
      <c r="E4648">
        <f t="shared" si="289"/>
        <v>8210338</v>
      </c>
      <c r="F4648">
        <f>F4647+(B4648-F4647)/35</f>
        <v>98.959213813286979</v>
      </c>
      <c r="G4648">
        <f>E4648-($P$2*E4648^3+$Q$2*E4648^2+$R$2*E4648+$S$2)*F4648^2-($P$3*E4648+$Q$3)*F4648</f>
        <v>8209386.1114794966</v>
      </c>
      <c r="I4648">
        <f>P2*K4648^3+Q2*K4648^2+R2*K4648+S2</f>
        <v>-3.7423783740777594E-3</v>
      </c>
      <c r="J4648">
        <f>P3*K4648+Q3</f>
        <v>9.9779601553219237</v>
      </c>
      <c r="K4648">
        <f>E4648-I4647*F4648^2-J4647*F4648</f>
        <v>8209387.2377233272</v>
      </c>
      <c r="L4648">
        <f t="shared" si="291"/>
        <v>8209389.7069646856</v>
      </c>
      <c r="M4648">
        <f t="shared" si="290"/>
        <v>-2.4692413583397865</v>
      </c>
    </row>
    <row r="4649" spans="1:13" x14ac:dyDescent="0.25">
      <c r="A4649" s="1">
        <v>44960.078252314815</v>
      </c>
      <c r="B4649">
        <v>99</v>
      </c>
      <c r="C4649">
        <f t="shared" si="288"/>
        <v>9.9</v>
      </c>
      <c r="D4649">
        <v>7789663</v>
      </c>
      <c r="E4649">
        <f t="shared" si="289"/>
        <v>8210337</v>
      </c>
      <c r="F4649">
        <f>F4648+(B4649-F4648)/35</f>
        <v>98.960379132907349</v>
      </c>
      <c r="G4649">
        <f>E4649-($P$2*E4649^3+$Q$2*E4649^2+$R$2*E4649+$S$2)*F4649^2-($P$3*E4649+$Q$3)*F4649</f>
        <v>8209385.1018872606</v>
      </c>
      <c r="I4649">
        <f>P2*K4649^3+Q2*K4649^2+R2*K4649+S2</f>
        <v>-3.7423697978056225E-3</v>
      </c>
      <c r="J4649">
        <f>P3*K4649+Q3</f>
        <v>9.9779472061222378</v>
      </c>
      <c r="K4649">
        <f>E4649-I4648*F4649^2-J4648*F4649</f>
        <v>8209386.2269776734</v>
      </c>
      <c r="L4649">
        <f t="shared" si="291"/>
        <v>8209389.6953647286</v>
      </c>
      <c r="M4649">
        <f t="shared" si="290"/>
        <v>-3.4683870552107692</v>
      </c>
    </row>
    <row r="4650" spans="1:13" x14ac:dyDescent="0.25">
      <c r="A4650" s="1">
        <v>44960.078310185185</v>
      </c>
      <c r="B4650">
        <v>99</v>
      </c>
      <c r="C4650">
        <f t="shared" si="288"/>
        <v>9.9</v>
      </c>
      <c r="D4650">
        <v>7789662</v>
      </c>
      <c r="E4650">
        <f t="shared" si="289"/>
        <v>8210338</v>
      </c>
      <c r="F4650">
        <f>F4649+(B4650-F4649)/35</f>
        <v>98.961511157681429</v>
      </c>
      <c r="G4650">
        <f>E4650-($P$2*E4650^3+$Q$2*E4650^2+$R$2*E4650+$S$2)*F4650^2-($P$3*E4650+$Q$3)*F4650</f>
        <v>8209386.0902340068</v>
      </c>
      <c r="I4650">
        <f>P2*K4650^3+Q2*K4650^2+R2*K4650+S2</f>
        <v>-3.7423782043290998E-3</v>
      </c>
      <c r="J4650">
        <f>P3*K4650+Q3</f>
        <v>9.9779598990274678</v>
      </c>
      <c r="K4650">
        <f>E4650-I4649*F4650^2-J4649*F4650</f>
        <v>8209387.2177183451</v>
      </c>
      <c r="L4650">
        <f t="shared" si="291"/>
        <v>8209389.6871059071</v>
      </c>
      <c r="M4650">
        <f t="shared" si="290"/>
        <v>-2.4693875620141625</v>
      </c>
    </row>
    <row r="4651" spans="1:13" x14ac:dyDescent="0.25">
      <c r="A4651" s="1">
        <v>44960.078368055554</v>
      </c>
      <c r="B4651">
        <v>99</v>
      </c>
      <c r="C4651">
        <f t="shared" si="288"/>
        <v>9.9</v>
      </c>
      <c r="D4651">
        <v>7789658</v>
      </c>
      <c r="E4651">
        <f t="shared" si="289"/>
        <v>8210342</v>
      </c>
      <c r="F4651">
        <f>F4650+(B4651-F4650)/35</f>
        <v>98.962610838890527</v>
      </c>
      <c r="G4651">
        <f>E4651-($P$2*E4651^3+$Q$2*E4651^2+$R$2*E4651+$S$2)*F4651^2-($P$3*E4651+$Q$3)*F4651</f>
        <v>8209390.0753263738</v>
      </c>
      <c r="I4651">
        <f>P2*K4651^3+Q2*K4651^2+R2*K4651+S2</f>
        <v>-3.7424120488367407E-3</v>
      </c>
      <c r="J4651">
        <f>P3*K4651+Q3</f>
        <v>9.9780109999751829</v>
      </c>
      <c r="K4651">
        <f>E4651-I4650*F4651^2-J4650*F4651</f>
        <v>8209391.2063865317</v>
      </c>
      <c r="L4651">
        <f t="shared" si="291"/>
        <v>8209389.6921701757</v>
      </c>
      <c r="M4651">
        <f t="shared" si="290"/>
        <v>1.5142163559794426</v>
      </c>
    </row>
    <row r="4652" spans="1:13" x14ac:dyDescent="0.25">
      <c r="A4652" s="1">
        <v>44960.078425925924</v>
      </c>
      <c r="B4652">
        <v>99</v>
      </c>
      <c r="C4652">
        <f t="shared" si="288"/>
        <v>9.9</v>
      </c>
      <c r="D4652">
        <v>7789663</v>
      </c>
      <c r="E4652">
        <f t="shared" si="289"/>
        <v>8210337</v>
      </c>
      <c r="F4652">
        <f>F4651+(B4652-F4651)/35</f>
        <v>98.963679100636512</v>
      </c>
      <c r="G4652">
        <f>E4652-($P$2*E4652^3+$Q$2*E4652^2+$R$2*E4652+$S$2)*F4652^2-($P$3*E4652+$Q$3)*F4652</f>
        <v>8209385.0713697411</v>
      </c>
      <c r="I4652">
        <f>P2*K4652^3+Q2*K4652^2+R2*K4652+S2</f>
        <v>-3.7423694992710921E-3</v>
      </c>
      <c r="J4652">
        <f>P3*K4652+Q3</f>
        <v>9.9779467553535284</v>
      </c>
      <c r="K4652">
        <f>E4652-I4651*F4652^2-J4651*F4652</f>
        <v>8209386.1917930646</v>
      </c>
      <c r="L4652">
        <f t="shared" si="291"/>
        <v>8209389.6805022517</v>
      </c>
      <c r="M4652">
        <f t="shared" si="290"/>
        <v>-3.4887091871351004</v>
      </c>
    </row>
    <row r="4653" spans="1:13" x14ac:dyDescent="0.25">
      <c r="A4653" s="1">
        <v>44960.078483796293</v>
      </c>
      <c r="B4653">
        <v>99</v>
      </c>
      <c r="C4653">
        <f t="shared" si="288"/>
        <v>9.9</v>
      </c>
      <c r="D4653">
        <v>7789661</v>
      </c>
      <c r="E4653">
        <f t="shared" si="289"/>
        <v>8210339</v>
      </c>
      <c r="F4653">
        <f>F4652+(B4653-F4652)/35</f>
        <v>98.964716840618323</v>
      </c>
      <c r="G4653">
        <f>E4653-($P$2*E4653^3+$Q$2*E4653^2+$R$2*E4653+$S$2)*F4653^2-($P$3*E4653+$Q$3)*F4653</f>
        <v>8209387.0594038917</v>
      </c>
      <c r="I4653">
        <f>P2*K4653^3+Q2*K4653^2+R2*K4653+S2</f>
        <v>-3.7423864385459638E-3</v>
      </c>
      <c r="J4653">
        <f>P3*K4653+Q3</f>
        <v>9.9779723317224409</v>
      </c>
      <c r="K4653">
        <f>E4653-I4652*F4653^2-J4652*F4653</f>
        <v>8209388.1881483886</v>
      </c>
      <c r="L4653">
        <f t="shared" si="291"/>
        <v>8209389.6755277384</v>
      </c>
      <c r="M4653">
        <f t="shared" si="290"/>
        <v>-1.4873793497681618</v>
      </c>
    </row>
    <row r="4654" spans="1:13" x14ac:dyDescent="0.25">
      <c r="A4654" s="1">
        <v>44960.078541666669</v>
      </c>
      <c r="B4654">
        <v>99</v>
      </c>
      <c r="C4654">
        <f t="shared" si="288"/>
        <v>9.9</v>
      </c>
      <c r="D4654">
        <v>7789665</v>
      </c>
      <c r="E4654">
        <f t="shared" si="289"/>
        <v>8210335</v>
      </c>
      <c r="F4654">
        <f>F4653+(B4654-F4653)/35</f>
        <v>98.965724930886367</v>
      </c>
      <c r="G4654">
        <f>E4654-($P$2*E4654^3+$Q$2*E4654^2+$R$2*E4654+$S$2)*F4654^2-($P$3*E4654+$Q$3)*F4654</f>
        <v>8209383.0548193567</v>
      </c>
      <c r="I4654">
        <f>P2*K4654^3+Q2*K4654^2+R2*K4654+S2</f>
        <v>-3.742352399179083E-3</v>
      </c>
      <c r="J4654">
        <f>P3*K4654+Q3</f>
        <v>9.97792093599368</v>
      </c>
      <c r="K4654">
        <f>E4654-I4653*F4654^2-J4653*F4654</f>
        <v>8209384.1764711617</v>
      </c>
      <c r="L4654">
        <f t="shared" si="291"/>
        <v>8209389.6571975499</v>
      </c>
      <c r="M4654">
        <f t="shared" si="290"/>
        <v>-5.4807263882830739</v>
      </c>
    </row>
    <row r="4655" spans="1:13" x14ac:dyDescent="0.25">
      <c r="A4655" s="1">
        <v>44960.078599537039</v>
      </c>
      <c r="B4655">
        <v>99</v>
      </c>
      <c r="C4655">
        <f t="shared" si="288"/>
        <v>9.9</v>
      </c>
      <c r="D4655">
        <v>7789665</v>
      </c>
      <c r="E4655">
        <f t="shared" si="289"/>
        <v>8210335</v>
      </c>
      <c r="F4655">
        <f>F4654+(B4655-F4654)/35</f>
        <v>98.96670421857533</v>
      </c>
      <c r="G4655">
        <f>E4655-($P$2*E4655^3+$Q$2*E4655^2+$R$2*E4655+$S$2)*F4655^2-($P$3*E4655+$Q$3)*F4655</f>
        <v>8209383.0457631294</v>
      </c>
      <c r="I4655">
        <f>P2*K4655^3+Q2*K4655^2+R2*K4655+S2</f>
        <v>-3.7423523627353461E-3</v>
      </c>
      <c r="J4655">
        <f>P3*K4655+Q3</f>
        <v>9.9779208809958675</v>
      </c>
      <c r="K4655">
        <f>E4655-I4654*F4655^2-J4654*F4655</f>
        <v>8209384.1721783243</v>
      </c>
      <c r="L4655">
        <f t="shared" si="291"/>
        <v>8209389.638914153</v>
      </c>
      <c r="M4655">
        <f t="shared" si="290"/>
        <v>-5.4667358286678791</v>
      </c>
    </row>
    <row r="4656" spans="1:13" x14ac:dyDescent="0.25">
      <c r="A4656" s="1">
        <v>44960.078657407408</v>
      </c>
      <c r="B4656">
        <v>99</v>
      </c>
      <c r="C4656">
        <f t="shared" si="288"/>
        <v>9.9</v>
      </c>
      <c r="D4656">
        <v>7789679</v>
      </c>
      <c r="E4656">
        <f t="shared" si="289"/>
        <v>8210321</v>
      </c>
      <c r="F4656">
        <f>F4655+(B4656-F4655)/35</f>
        <v>98.967655526616042</v>
      </c>
      <c r="G4656">
        <f>E4656-($P$2*E4656^3+$Q$2*E4656^2+$R$2*E4656+$S$2)*F4656^2-($P$3*E4656+$Q$3)*F4656</f>
        <v>8209369.0535493605</v>
      </c>
      <c r="I4656">
        <f>P2*K4656^3+Q2*K4656^2+R2*K4656+S2</f>
        <v>-3.742233500915404E-3</v>
      </c>
      <c r="J4656">
        <f>P3*K4656+Q3</f>
        <v>9.9777414070413073</v>
      </c>
      <c r="K4656">
        <f>E4656-I4655*F4656^2-J4655*F4656</f>
        <v>8209370.1633960055</v>
      </c>
      <c r="L4656">
        <f t="shared" si="291"/>
        <v>8209389.5739957588</v>
      </c>
      <c r="M4656">
        <f t="shared" si="290"/>
        <v>-19.410599753260612</v>
      </c>
    </row>
    <row r="4657" spans="1:13" x14ac:dyDescent="0.25">
      <c r="A4657" s="1">
        <v>44960.078715277778</v>
      </c>
      <c r="B4657">
        <v>99</v>
      </c>
      <c r="C4657">
        <f t="shared" si="288"/>
        <v>9.9</v>
      </c>
      <c r="D4657">
        <v>7789674</v>
      </c>
      <c r="E4657">
        <f t="shared" si="289"/>
        <v>8210326</v>
      </c>
      <c r="F4657">
        <f>F4656+(B4657-F4656)/35</f>
        <v>98.968579654427018</v>
      </c>
      <c r="G4657">
        <f>E4657-($P$2*E4657^3+$Q$2*E4657^2+$R$2*E4657+$S$2)*F4657^2-($P$3*E4657+$Q$3)*F4657</f>
        <v>8209374.0390805881</v>
      </c>
      <c r="I4657">
        <f>P2*K4657^3+Q2*K4657^2+R2*K4657+S2</f>
        <v>-3.7422759927068228E-3</v>
      </c>
      <c r="J4657">
        <f>P3*K4657+Q3</f>
        <v>9.9778055679813917</v>
      </c>
      <c r="K4657">
        <f>E4657-I4656*F4657^2-J4656*F4657</f>
        <v>8209375.171457733</v>
      </c>
      <c r="L4657">
        <f t="shared" si="291"/>
        <v>8209389.5259872992</v>
      </c>
      <c r="M4657">
        <f t="shared" si="290"/>
        <v>-14.354529566131532</v>
      </c>
    </row>
    <row r="4658" spans="1:13" x14ac:dyDescent="0.25">
      <c r="A4658" s="1">
        <v>44960.078773148147</v>
      </c>
      <c r="B4658">
        <v>99</v>
      </c>
      <c r="C4658">
        <f t="shared" si="288"/>
        <v>9.9</v>
      </c>
      <c r="D4658">
        <v>7789664</v>
      </c>
      <c r="E4658">
        <f t="shared" si="289"/>
        <v>8210336</v>
      </c>
      <c r="F4658">
        <f>F4657+(B4658-F4657)/35</f>
        <v>98.969477378586248</v>
      </c>
      <c r="G4658">
        <f>E4658-($P$2*E4658^3+$Q$2*E4658^2+$R$2*E4658+$S$2)*F4658^2-($P$3*E4658+$Q$3)*F4658</f>
        <v>8209384.0189330541</v>
      </c>
      <c r="I4658">
        <f>P2*K4658^3+Q2*K4658^2+R2*K4658+S2</f>
        <v>-3.7423607209419174E-3</v>
      </c>
      <c r="J4658">
        <f>P3*K4658+Q3</f>
        <v>9.9779335010377963</v>
      </c>
      <c r="K4658">
        <f>E4658-I4657*F4658^2-J4657*F4658</f>
        <v>8209385.1572316755</v>
      </c>
      <c r="L4658">
        <f t="shared" si="291"/>
        <v>8209389.5114247808</v>
      </c>
      <c r="M4658">
        <f t="shared" si="290"/>
        <v>-4.3541931053623557</v>
      </c>
    </row>
    <row r="4659" spans="1:13" x14ac:dyDescent="0.25">
      <c r="A4659" s="1">
        <v>44960.078831018516</v>
      </c>
      <c r="B4659">
        <v>99</v>
      </c>
      <c r="C4659">
        <f t="shared" si="288"/>
        <v>9.9</v>
      </c>
      <c r="D4659">
        <v>7789660</v>
      </c>
      <c r="E4659">
        <f t="shared" si="289"/>
        <v>8210340</v>
      </c>
      <c r="F4659">
        <f>F4658+(B4659-F4658)/35</f>
        <v>98.970349453483777</v>
      </c>
      <c r="G4659">
        <f>E4659-($P$2*E4659^3+$Q$2*E4659^2+$R$2*E4659+$S$2)*F4659^2-($P$3*E4659+$Q$3)*F4659</f>
        <v>8209388.0061300118</v>
      </c>
      <c r="I4659">
        <f>P2*K4659^3+Q2*K4659^2+R2*K4659+S2</f>
        <v>-3.7423944926189279E-3</v>
      </c>
      <c r="J4659">
        <f>P3*K4659+Q3</f>
        <v>9.9779844923796759</v>
      </c>
      <c r="K4659">
        <f>E4659-I4658*F4659^2-J4658*F4659</f>
        <v>8209389.1373446127</v>
      </c>
      <c r="L4659">
        <f t="shared" si="291"/>
        <v>8209389.510177847</v>
      </c>
      <c r="M4659">
        <f t="shared" si="290"/>
        <v>-0.37283323425799608</v>
      </c>
    </row>
    <row r="4660" spans="1:13" x14ac:dyDescent="0.25">
      <c r="A4660" s="1">
        <v>44960.078888888886</v>
      </c>
      <c r="B4660">
        <v>99</v>
      </c>
      <c r="C4660">
        <f t="shared" si="288"/>
        <v>9.9</v>
      </c>
      <c r="D4660">
        <v>7789655</v>
      </c>
      <c r="E4660">
        <f t="shared" si="289"/>
        <v>8210345</v>
      </c>
      <c r="F4660">
        <f>F4659+(B4660-F4659)/35</f>
        <v>98.971196611955676</v>
      </c>
      <c r="G4660">
        <f>E4660-($P$2*E4660^3+$Q$2*E4660^2+$R$2*E4660+$S$2)*F4660^2-($P$3*E4660+$Q$3)*F4660</f>
        <v>8209392.9923727391</v>
      </c>
      <c r="I4660">
        <f>P2*K4660^3+Q2*K4660^2+R2*K4660+S2</f>
        <v>-3.7424368123524232E-3</v>
      </c>
      <c r="J4660">
        <f>P3*K4660+Q3</f>
        <v>9.9780483893645311</v>
      </c>
      <c r="K4660">
        <f>E4660-I4659*F4660^2-J4659*F4660</f>
        <v>8209394.1248033997</v>
      </c>
      <c r="L4660">
        <f t="shared" si="291"/>
        <v>8209389.525559932</v>
      </c>
      <c r="M4660">
        <f t="shared" si="290"/>
        <v>4.5992434676736593</v>
      </c>
    </row>
    <row r="4661" spans="1:13" x14ac:dyDescent="0.25">
      <c r="A4661" s="1">
        <v>44960.078946759262</v>
      </c>
      <c r="B4661">
        <v>99</v>
      </c>
      <c r="C4661">
        <f t="shared" si="288"/>
        <v>9.9</v>
      </c>
      <c r="D4661">
        <v>7789663</v>
      </c>
      <c r="E4661">
        <f t="shared" si="289"/>
        <v>8210337</v>
      </c>
      <c r="F4661">
        <f>F4660+(B4661-F4660)/35</f>
        <v>98.972019565899799</v>
      </c>
      <c r="G4661">
        <f>E4661-($P$2*E4661^3+$Q$2*E4661^2+$R$2*E4661+$S$2)*F4661^2-($P$3*E4661+$Q$3)*F4661</f>
        <v>8209384.9942389522</v>
      </c>
      <c r="I4661">
        <f>P2*K4661^3+Q2*K4661^2+R2*K4661+S2</f>
        <v>-3.7423688162050439E-3</v>
      </c>
      <c r="J4661">
        <f>P3*K4661+Q3</f>
        <v>9.977945724013324</v>
      </c>
      <c r="K4661">
        <f>E4661-I4660*F4661^2-J4660*F4661</f>
        <v>8209386.111292134</v>
      </c>
      <c r="L4661">
        <f t="shared" si="291"/>
        <v>8209389.5141790397</v>
      </c>
      <c r="M4661">
        <f t="shared" si="290"/>
        <v>-3.4028869057074189</v>
      </c>
    </row>
    <row r="4662" spans="1:13" x14ac:dyDescent="0.25">
      <c r="A4662" s="1">
        <v>44960.079004629632</v>
      </c>
      <c r="B4662">
        <v>99</v>
      </c>
      <c r="C4662">
        <f t="shared" si="288"/>
        <v>9.9</v>
      </c>
      <c r="D4662">
        <v>7789663</v>
      </c>
      <c r="E4662">
        <f t="shared" si="289"/>
        <v>8210337</v>
      </c>
      <c r="F4662">
        <f>F4661+(B4662-F4661)/35</f>
        <v>98.97281900687409</v>
      </c>
      <c r="G4662">
        <f>E4662-($P$2*E4662^3+$Q$2*E4662^2+$R$2*E4662+$S$2)*F4662^2-($P$3*E4662+$Q$3)*F4662</f>
        <v>8209384.9868459255</v>
      </c>
      <c r="I4662">
        <f>P2*K4662^3+Q2*K4662^2+R2*K4662+S2</f>
        <v>-3.7423688341178263E-3</v>
      </c>
      <c r="J4662">
        <f>P3*K4662+Q3</f>
        <v>9.9779457510504983</v>
      </c>
      <c r="K4662">
        <f>E4662-I4661*F4662^2-J4661*F4662</f>
        <v>8209386.1134025119</v>
      </c>
      <c r="L4662">
        <f t="shared" si="291"/>
        <v>8209389.5028431183</v>
      </c>
      <c r="M4662">
        <f t="shared" si="290"/>
        <v>-3.3894406063482165</v>
      </c>
    </row>
    <row r="4663" spans="1:13" x14ac:dyDescent="0.25">
      <c r="A4663" s="1">
        <v>44960.079062500001</v>
      </c>
      <c r="B4663">
        <v>99</v>
      </c>
      <c r="C4663">
        <f t="shared" si="288"/>
        <v>9.9</v>
      </c>
      <c r="D4663">
        <v>7789662</v>
      </c>
      <c r="E4663">
        <f t="shared" si="289"/>
        <v>8210338</v>
      </c>
      <c r="F4663">
        <f>F4662+(B4663-F4662)/35</f>
        <v>98.973595606677691</v>
      </c>
      <c r="G4663">
        <f>E4663-($P$2*E4663^3+$Q$2*E4663^2+$R$2*E4663+$S$2)*F4663^2-($P$3*E4663+$Q$3)*F4663</f>
        <v>8209385.9784795195</v>
      </c>
      <c r="I4663">
        <f>P2*K4663^3+Q2*K4663^2+R2*K4663+S2</f>
        <v>-3.742377258305396E-3</v>
      </c>
      <c r="J4663">
        <f>P3*K4663+Q3</f>
        <v>9.9779584706453903</v>
      </c>
      <c r="K4663">
        <f>E4663-I4662*F4663^2-J4662*F4663</f>
        <v>8209387.1062264368</v>
      </c>
      <c r="L4663">
        <f t="shared" si="291"/>
        <v>8209389.4948543962</v>
      </c>
      <c r="M4663">
        <f t="shared" si="290"/>
        <v>-2.3886279594153166</v>
      </c>
    </row>
    <row r="4664" spans="1:13" x14ac:dyDescent="0.25">
      <c r="A4664" s="1">
        <v>44960.07912037037</v>
      </c>
      <c r="B4664">
        <v>99</v>
      </c>
      <c r="C4664">
        <f t="shared" si="288"/>
        <v>9.9</v>
      </c>
      <c r="D4664">
        <v>7789656</v>
      </c>
      <c r="E4664">
        <f t="shared" si="289"/>
        <v>8210344</v>
      </c>
      <c r="F4664">
        <f>F4663+(B4664-F4663)/35</f>
        <v>98.974350017915469</v>
      </c>
      <c r="G4664">
        <f>E4664-($P$2*E4664^3+$Q$2*E4664^2+$R$2*E4664+$S$2)*F4664^2-($P$3*E4664+$Q$3)*F4664</f>
        <v>8209391.9643951897</v>
      </c>
      <c r="I4664">
        <f>P2*K4664^3+Q2*K4664^2+R2*K4664+S2</f>
        <v>-3.7424281003097803E-3</v>
      </c>
      <c r="J4664">
        <f>P3*K4664+Q3</f>
        <v>9.9780352354838442</v>
      </c>
      <c r="K4664">
        <f>E4664-I4663*F4664^2-J4663*F4664</f>
        <v>8209393.0980814351</v>
      </c>
      <c r="L4664">
        <f t="shared" si="291"/>
        <v>8209389.5068651531</v>
      </c>
      <c r="M4664">
        <f t="shared" si="290"/>
        <v>3.5912162819877267</v>
      </c>
    </row>
    <row r="4665" spans="1:13" x14ac:dyDescent="0.25">
      <c r="A4665" s="1">
        <v>44960.07917824074</v>
      </c>
      <c r="B4665">
        <v>99</v>
      </c>
      <c r="C4665">
        <f t="shared" si="288"/>
        <v>9.9</v>
      </c>
      <c r="D4665">
        <v>7789664</v>
      </c>
      <c r="E4665">
        <f t="shared" si="289"/>
        <v>8210336</v>
      </c>
      <c r="F4665">
        <f>F4664+(B4665-F4664)/35</f>
        <v>98.975082874546459</v>
      </c>
      <c r="G4665">
        <f>E4665-($P$2*E4665^3+$Q$2*E4665^2+$R$2*E4665+$S$2)*F4665^2-($P$3*E4665+$Q$3)*F4665</f>
        <v>8209383.9670949094</v>
      </c>
      <c r="I4665">
        <f>P2*K4665^3+Q2*K4665^2+R2*K4665+S2</f>
        <v>-3.742360101384179E-3</v>
      </c>
      <c r="J4665">
        <f>P3*K4665+Q3</f>
        <v>9.9779325655460838</v>
      </c>
      <c r="K4665">
        <f>E4665-I4664*F4665^2-J4664*F4665</f>
        <v>8209385.0842121681</v>
      </c>
      <c r="L4665">
        <f t="shared" si="291"/>
        <v>8209389.4921229761</v>
      </c>
      <c r="M4665">
        <f t="shared" si="290"/>
        <v>-4.4079108079895377</v>
      </c>
    </row>
    <row r="4666" spans="1:13" x14ac:dyDescent="0.25">
      <c r="A4666" s="1">
        <v>44960.079236111109</v>
      </c>
      <c r="B4666">
        <v>99</v>
      </c>
      <c r="C4666">
        <f t="shared" si="288"/>
        <v>9.9</v>
      </c>
      <c r="D4666">
        <v>7789662</v>
      </c>
      <c r="E4666">
        <f t="shared" si="289"/>
        <v>8210338</v>
      </c>
      <c r="F4666">
        <f>F4665+(B4666-F4665)/35</f>
        <v>98.975794792416565</v>
      </c>
      <c r="G4666">
        <f>E4666-($P$2*E4666^3+$Q$2*E4666^2+$R$2*E4666+$S$2)*F4666^2-($P$3*E4666+$Q$3)*F4666</f>
        <v>8209385.9581420207</v>
      </c>
      <c r="I4666">
        <f>P2*K4666^3+Q2*K4666^2+R2*K4666+S2</f>
        <v>-3.7423770962945468E-3</v>
      </c>
      <c r="J4666">
        <f>P3*K4666+Q3</f>
        <v>9.9779582260130013</v>
      </c>
      <c r="K4666">
        <f>E4666-I4665*F4666^2-J4665*F4666</f>
        <v>8209387.087131734</v>
      </c>
      <c r="L4666">
        <f t="shared" si="291"/>
        <v>8209389.4841063386</v>
      </c>
      <c r="M4666">
        <f t="shared" si="290"/>
        <v>-2.3969746045768261</v>
      </c>
    </row>
    <row r="4667" spans="1:13" x14ac:dyDescent="0.25">
      <c r="A4667" s="1">
        <v>44960.079293981478</v>
      </c>
      <c r="B4667">
        <v>99</v>
      </c>
      <c r="C4667">
        <f t="shared" si="288"/>
        <v>9.9</v>
      </c>
      <c r="D4667">
        <v>7789662</v>
      </c>
      <c r="E4667">
        <f t="shared" si="289"/>
        <v>8210338</v>
      </c>
      <c r="F4667">
        <f>F4666+(B4667-F4666)/35</f>
        <v>98.976486369776097</v>
      </c>
      <c r="G4667">
        <f>E4667-($P$2*E4667^3+$Q$2*E4667^2+$R$2*E4667+$S$2)*F4667^2-($P$3*E4667+$Q$3)*F4667</f>
        <v>8209385.951746501</v>
      </c>
      <c r="I4667">
        <f>P2*K4667^3+Q2*K4667^2+R2*K4667+S2</f>
        <v>-3.742377021943355E-3</v>
      </c>
      <c r="J4667">
        <f>P3*K4667+Q3</f>
        <v>9.9779581137650268</v>
      </c>
      <c r="K4667">
        <f>E4667-I4666*F4667^2-J4666*F4667</f>
        <v>8209387.0783702545</v>
      </c>
      <c r="L4667">
        <f t="shared" si="291"/>
        <v>8209389.4760872182</v>
      </c>
      <c r="M4667">
        <f t="shared" si="290"/>
        <v>-2.3977169636636972</v>
      </c>
    </row>
    <row r="4668" spans="1:13" x14ac:dyDescent="0.25">
      <c r="A4668" s="1">
        <v>44960.079351851855</v>
      </c>
      <c r="B4668">
        <v>99</v>
      </c>
      <c r="C4668">
        <f t="shared" si="288"/>
        <v>9.9</v>
      </c>
      <c r="D4668">
        <v>7789668</v>
      </c>
      <c r="E4668">
        <f t="shared" si="289"/>
        <v>8210332</v>
      </c>
      <c r="F4668">
        <f>F4667+(B4668-F4667)/35</f>
        <v>98.977158187782493</v>
      </c>
      <c r="G4668">
        <f>E4668-($P$2*E4668^3+$Q$2*E4668^2+$R$2*E4668+$S$2)*F4668^2-($P$3*E4668+$Q$3)*F4668</f>
        <v>8209379.952641638</v>
      </c>
      <c r="I4668">
        <f>P2*K4668^3+Q2*K4668^2+R2*K4668+S2</f>
        <v>-3.742326059303025E-3</v>
      </c>
      <c r="J4668">
        <f>P3*K4668+Q3</f>
        <v>9.9778811652053889</v>
      </c>
      <c r="K4668">
        <f>E4668-I4667*F4668^2-J4667*F4668</f>
        <v>8209381.072174958</v>
      </c>
      <c r="L4668">
        <f t="shared" si="291"/>
        <v>8209389.4480741769</v>
      </c>
      <c r="M4668">
        <f t="shared" si="290"/>
        <v>-8.3758992189541459</v>
      </c>
    </row>
    <row r="4669" spans="1:13" x14ac:dyDescent="0.25">
      <c r="A4669" s="1">
        <v>44960.079409722224</v>
      </c>
      <c r="B4669">
        <v>99</v>
      </c>
      <c r="C4669">
        <f t="shared" si="288"/>
        <v>9.9</v>
      </c>
      <c r="D4669">
        <v>7789668</v>
      </c>
      <c r="E4669">
        <f t="shared" si="289"/>
        <v>8210332</v>
      </c>
      <c r="F4669">
        <f>F4668+(B4669-F4668)/35</f>
        <v>98.977810810988714</v>
      </c>
      <c r="G4669">
        <f>E4669-($P$2*E4669^3+$Q$2*E4669^2+$R$2*E4669+$S$2)*F4669^2-($P$3*E4669+$Q$3)*F4669</f>
        <v>8209379.9466064051</v>
      </c>
      <c r="I4669">
        <f>P2*K4669^3+Q2*K4669^2+R2*K4669+S2</f>
        <v>-3.742326068547186E-3</v>
      </c>
      <c r="J4669">
        <f>P3*K4669+Q3</f>
        <v>9.9778811791516375</v>
      </c>
      <c r="K4669">
        <f>E4669-I4668*F4669^2-J4668*F4669</f>
        <v>8209381.0732635278</v>
      </c>
      <c r="L4669">
        <f t="shared" si="291"/>
        <v>8209389.4201581413</v>
      </c>
      <c r="M4669">
        <f t="shared" si="290"/>
        <v>-8.3468946134671569</v>
      </c>
    </row>
    <row r="4670" spans="1:13" x14ac:dyDescent="0.25">
      <c r="A4670" s="1">
        <v>44960.079467592594</v>
      </c>
      <c r="B4670">
        <v>99</v>
      </c>
      <c r="C4670">
        <f t="shared" si="288"/>
        <v>9.9</v>
      </c>
      <c r="D4670">
        <v>7789667</v>
      </c>
      <c r="E4670">
        <f t="shared" si="289"/>
        <v>8210333</v>
      </c>
      <c r="F4670">
        <f>F4669+(B4670-F4669)/35</f>
        <v>98.978444787817608</v>
      </c>
      <c r="G4670">
        <f>E4670-($P$2*E4670^3+$Q$2*E4670^2+$R$2*E4670+$S$2)*F4670^2-($P$3*E4670+$Q$3)*F4670</f>
        <v>8209380.9395589419</v>
      </c>
      <c r="I4670">
        <f>P2*K4670^3+Q2*K4670^2+R2*K4670+S2</f>
        <v>-3.7423345037836953E-3</v>
      </c>
      <c r="J4670">
        <f>P3*K4670+Q3</f>
        <v>9.9778939156411042</v>
      </c>
      <c r="K4670">
        <f>E4670-I4669*F4670^2-J4669*F4670</f>
        <v>8209382.0674061533</v>
      </c>
      <c r="L4670">
        <f t="shared" si="291"/>
        <v>8209389.3956489684</v>
      </c>
      <c r="M4670">
        <f t="shared" si="290"/>
        <v>-7.3282428150996566</v>
      </c>
    </row>
    <row r="4671" spans="1:13" x14ac:dyDescent="0.25">
      <c r="A4671" s="1">
        <v>44960.079525462963</v>
      </c>
      <c r="B4671">
        <v>99</v>
      </c>
      <c r="C4671">
        <f t="shared" si="288"/>
        <v>9.9</v>
      </c>
      <c r="D4671">
        <v>7789667</v>
      </c>
      <c r="E4671">
        <f t="shared" si="289"/>
        <v>8210333</v>
      </c>
      <c r="F4671">
        <f>F4670+(B4671-F4670)/35</f>
        <v>98.97906065102282</v>
      </c>
      <c r="G4671">
        <f>E4671-($P$2*E4671^3+$Q$2*E4671^2+$R$2*E4671+$S$2)*F4671^2-($P$3*E4671+$Q$3)*F4671</f>
        <v>8209380.9338636519</v>
      </c>
      <c r="I4671">
        <f>P2*K4671^3+Q2*K4671^2+R2*K4671+S2</f>
        <v>-3.7423344455262963E-3</v>
      </c>
      <c r="J4671">
        <f>P3*K4671+Q3</f>
        <v>9.9778938276672307</v>
      </c>
      <c r="K4671">
        <f>E4671-I4670*F4671^2-J4670*F4671</f>
        <v>8209382.0605393806</v>
      </c>
      <c r="L4671">
        <f t="shared" si="291"/>
        <v>8209389.371198603</v>
      </c>
      <c r="M4671">
        <f t="shared" si="290"/>
        <v>-7.310659222304821</v>
      </c>
    </row>
    <row r="4672" spans="1:13" x14ac:dyDescent="0.25">
      <c r="A4672" s="1">
        <v>44960.079583333332</v>
      </c>
      <c r="B4672">
        <v>99</v>
      </c>
      <c r="C4672">
        <f t="shared" si="288"/>
        <v>9.9</v>
      </c>
      <c r="D4672">
        <v>7789664</v>
      </c>
      <c r="E4672">
        <f t="shared" si="289"/>
        <v>8210336</v>
      </c>
      <c r="F4672">
        <f>F4671+(B4672-F4671)/35</f>
        <v>98.979658918136451</v>
      </c>
      <c r="G4672">
        <f>E4672-($P$2*E4672^3+$Q$2*E4672^2+$R$2*E4672+$S$2)*F4672^2-($P$3*E4672+$Q$3)*F4672</f>
        <v>8209383.9247770421</v>
      </c>
      <c r="I4672">
        <f>P2*K4672^3+Q2*K4672^2+R2*K4672+S2</f>
        <v>-3.7423598536889813E-3</v>
      </c>
      <c r="J4672">
        <f>P3*K4672+Q3</f>
        <v>9.9779321915661825</v>
      </c>
      <c r="K4672">
        <f>E4672-I4671*F4672^2-J4671*F4672</f>
        <v>8209385.0550212851</v>
      </c>
      <c r="L4672">
        <f t="shared" si="291"/>
        <v>8209389.3568113456</v>
      </c>
      <c r="M4672">
        <f t="shared" si="290"/>
        <v>-4.3017900604754686</v>
      </c>
    </row>
    <row r="4673" spans="1:13" x14ac:dyDescent="0.25">
      <c r="A4673" s="1">
        <v>44960.079641203702</v>
      </c>
      <c r="B4673">
        <v>99</v>
      </c>
      <c r="C4673">
        <f t="shared" si="288"/>
        <v>9.9</v>
      </c>
      <c r="D4673">
        <v>7789655</v>
      </c>
      <c r="E4673">
        <f t="shared" si="289"/>
        <v>8210345</v>
      </c>
      <c r="F4673">
        <f>F4672+(B4673-F4672)/35</f>
        <v>98.98024009190398</v>
      </c>
      <c r="G4673">
        <f>E4673-($P$2*E4673^3+$Q$2*E4673^2+$R$2*E4673+$S$2)*F4673^2-($P$3*E4673+$Q$3)*F4673</f>
        <v>8209392.9087403547</v>
      </c>
      <c r="I4673">
        <f>P2*K4673^3+Q2*K4673^2+R2*K4673+S2</f>
        <v>-3.7424361445772547E-3</v>
      </c>
      <c r="J4673">
        <f>P3*K4673+Q3</f>
        <v>9.9780473811124466</v>
      </c>
      <c r="K4673">
        <f>E4673-I4672*F4673^2-J4672*F4673</f>
        <v>8209394.0461046053</v>
      </c>
      <c r="L4673">
        <f t="shared" si="291"/>
        <v>8209389.3724423228</v>
      </c>
      <c r="M4673">
        <f t="shared" si="290"/>
        <v>4.6736622825264931</v>
      </c>
    </row>
    <row r="4674" spans="1:13" x14ac:dyDescent="0.25">
      <c r="A4674" s="1">
        <v>44960.079699074071</v>
      </c>
      <c r="B4674">
        <v>99</v>
      </c>
      <c r="C4674">
        <f t="shared" si="288"/>
        <v>9.9</v>
      </c>
      <c r="D4674">
        <v>7789661</v>
      </c>
      <c r="E4674">
        <f t="shared" si="289"/>
        <v>8210339</v>
      </c>
      <c r="F4674">
        <f>F4673+(B4674-F4673)/35</f>
        <v>98.980804660706724</v>
      </c>
      <c r="G4674">
        <f>E4674-($P$2*E4674^3+$Q$2*E4674^2+$R$2*E4674+$S$2)*F4674^2-($P$3*E4674+$Q$3)*F4674</f>
        <v>8209386.9106275048</v>
      </c>
      <c r="I4674">
        <f>P2*K4674^3+Q2*K4674^2+R2*K4674+S2</f>
        <v>-3.7423850986328944E-3</v>
      </c>
      <c r="J4674">
        <f>P3*K4674+Q3</f>
        <v>9.9779703086167046</v>
      </c>
      <c r="K4674">
        <f>E4674-I4673*F4674^2-J4673*F4674</f>
        <v>8209388.030235515</v>
      </c>
      <c r="L4674">
        <f t="shared" si="291"/>
        <v>8209389.3679683004</v>
      </c>
      <c r="M4674">
        <f t="shared" si="290"/>
        <v>-1.3377327853813767</v>
      </c>
    </row>
    <row r="4675" spans="1:13" x14ac:dyDescent="0.25">
      <c r="A4675" s="1">
        <v>44960.079756944448</v>
      </c>
      <c r="B4675">
        <v>99</v>
      </c>
      <c r="C4675">
        <f t="shared" ref="C4675:C4738" si="292">B4675/10</f>
        <v>9.9</v>
      </c>
      <c r="D4675">
        <v>7789661</v>
      </c>
      <c r="E4675">
        <f t="shared" ref="E4675:E4738" si="293">16000000-D4675</f>
        <v>8210339</v>
      </c>
      <c r="F4675">
        <f>F4674+(B4675-F4674)/35</f>
        <v>98.981353098972249</v>
      </c>
      <c r="G4675">
        <f>E4675-($P$2*E4675^3+$Q$2*E4675^2+$R$2*E4675+$S$2)*F4675^2-($P$3*E4675+$Q$3)*F4675</f>
        <v>8209386.9055557102</v>
      </c>
      <c r="I4675">
        <f>P2*K4675^3+Q2*K4675^2+R2*K4675+S2</f>
        <v>-3.7423851161406674E-3</v>
      </c>
      <c r="J4675">
        <f>P3*K4675+Q3</f>
        <v>9.9779703350417748</v>
      </c>
      <c r="K4675">
        <f>E4675-I4674*F4675^2-J4674*F4675</f>
        <v>8209388.0322981151</v>
      </c>
      <c r="L4675">
        <f t="shared" si="291"/>
        <v>8209389.3635160662</v>
      </c>
      <c r="M4675">
        <f t="shared" ref="M4675:M4738" si="294">K4675-L4675</f>
        <v>-1.3312179511412978</v>
      </c>
    </row>
    <row r="4676" spans="1:13" x14ac:dyDescent="0.25">
      <c r="A4676" s="1">
        <v>44960.079814814817</v>
      </c>
      <c r="B4676">
        <v>99</v>
      </c>
      <c r="C4676">
        <f t="shared" si="292"/>
        <v>9.9</v>
      </c>
      <c r="D4676">
        <v>7789664</v>
      </c>
      <c r="E4676">
        <f t="shared" si="293"/>
        <v>8210336</v>
      </c>
      <c r="F4676">
        <f>F4675+(B4676-F4675)/35</f>
        <v>98.981885867573041</v>
      </c>
      <c r="G4676">
        <f>E4676-($P$2*E4676^3+$Q$2*E4676^2+$R$2*E4676+$S$2)*F4676^2-($P$3*E4676+$Q$3)*F4676</f>
        <v>8209383.9041829435</v>
      </c>
      <c r="I4676">
        <f>P2*K4676^3+Q2*K4676^2+R2*K4676+S2</f>
        <v>-3.7423596191104025E-3</v>
      </c>
      <c r="J4676">
        <f>P3*K4676+Q3</f>
        <v>9.9779318373675778</v>
      </c>
      <c r="K4676">
        <f>E4676-I4675*F4676^2-J4675*F4676</f>
        <v>8209385.0273744268</v>
      </c>
      <c r="L4676">
        <f t="shared" ref="L4676:L4739" si="295">L4675+(K4676-L4675)/300</f>
        <v>8209389.3490622612</v>
      </c>
      <c r="M4676">
        <f t="shared" si="294"/>
        <v>-4.3216878343373537</v>
      </c>
    </row>
    <row r="4677" spans="1:13" x14ac:dyDescent="0.25">
      <c r="A4677" s="1">
        <v>44960.079872685186</v>
      </c>
      <c r="B4677">
        <v>99</v>
      </c>
      <c r="C4677">
        <f t="shared" si="292"/>
        <v>9.9</v>
      </c>
      <c r="D4677">
        <v>7789663</v>
      </c>
      <c r="E4677">
        <f t="shared" si="293"/>
        <v>8210337</v>
      </c>
      <c r="F4677">
        <f>F4676+(B4677-F4676)/35</f>
        <v>98.982403414213806</v>
      </c>
      <c r="G4677">
        <f>E4677-($P$2*E4677^3+$Q$2*E4677^2+$R$2*E4677+$S$2)*F4677^2-($P$3*E4677+$Q$3)*F4677</f>
        <v>8209384.8982121358</v>
      </c>
      <c r="I4677">
        <f>P2*K4677^3+Q2*K4677^2+R2*K4677+S2</f>
        <v>-3.7423680938104553E-3</v>
      </c>
      <c r="J4677">
        <f>P3*K4677+Q3</f>
        <v>9.977944633270809</v>
      </c>
      <c r="K4677">
        <f>E4677-I4676*F4677^2-J4676*F4677</f>
        <v>8209386.0261545749</v>
      </c>
      <c r="L4677">
        <f t="shared" si="295"/>
        <v>8209389.3379859021</v>
      </c>
      <c r="M4677">
        <f t="shared" si="294"/>
        <v>-3.3118313271552324</v>
      </c>
    </row>
    <row r="4678" spans="1:13" x14ac:dyDescent="0.25">
      <c r="A4678" s="1">
        <v>44960.079930555556</v>
      </c>
      <c r="B4678">
        <v>99</v>
      </c>
      <c r="C4678">
        <f t="shared" si="292"/>
        <v>9.9</v>
      </c>
      <c r="D4678">
        <v>7789672</v>
      </c>
      <c r="E4678">
        <f t="shared" si="293"/>
        <v>8210328</v>
      </c>
      <c r="F4678">
        <f>F4677+(B4678-F4677)/35</f>
        <v>98.982906173807692</v>
      </c>
      <c r="G4678">
        <f>E4678-($P$2*E4678^3+$Q$2*E4678^2+$R$2*E4678+$S$2)*F4678^2-($P$3*E4678+$Q$3)*F4678</f>
        <v>8209375.9042252488</v>
      </c>
      <c r="I4678">
        <f>P2*K4678^3+Q2*K4678^2+R2*K4678+S2</f>
        <v>-3.7422916799414452E-3</v>
      </c>
      <c r="J4678">
        <f>P3*K4678+Q3</f>
        <v>9.9778292548280945</v>
      </c>
      <c r="K4678">
        <f>E4678-I4677*F4678^2-J4677*F4678</f>
        <v>8209377.0203270027</v>
      </c>
      <c r="L4678">
        <f t="shared" si="295"/>
        <v>8209389.2969270395</v>
      </c>
      <c r="M4678">
        <f t="shared" si="294"/>
        <v>-12.276600036770105</v>
      </c>
    </row>
    <row r="4679" spans="1:13" x14ac:dyDescent="0.25">
      <c r="A4679" s="1">
        <v>44960.079988425925</v>
      </c>
      <c r="B4679">
        <v>99</v>
      </c>
      <c r="C4679">
        <f t="shared" si="292"/>
        <v>9.9</v>
      </c>
      <c r="D4679">
        <v>7789666</v>
      </c>
      <c r="E4679">
        <f t="shared" si="293"/>
        <v>8210334</v>
      </c>
      <c r="F4679">
        <f>F4678+(B4679-F4678)/35</f>
        <v>98.98339456884176</v>
      </c>
      <c r="G4679">
        <f>E4679-($P$2*E4679^3+$Q$2*E4679^2+$R$2*E4679+$S$2)*F4679^2-($P$3*E4679+$Q$3)*F4679</f>
        <v>8209381.8926004376</v>
      </c>
      <c r="I4679">
        <f>P2*K4679^3+Q2*K4679^2+R2*K4679+S2</f>
        <v>-3.7423426415585936E-3</v>
      </c>
      <c r="J4679">
        <f>P3*K4679+Q3</f>
        <v>9.9779062029422505</v>
      </c>
      <c r="K4679">
        <f>E4679-I4678*F4679^2-J4678*F4679</f>
        <v>8209383.0264875274</v>
      </c>
      <c r="L4679">
        <f t="shared" si="295"/>
        <v>8209389.2760255747</v>
      </c>
      <c r="M4679">
        <f t="shared" si="294"/>
        <v>-6.2495380472391844</v>
      </c>
    </row>
    <row r="4680" spans="1:13" x14ac:dyDescent="0.25">
      <c r="A4680" s="1">
        <v>44960.080046296294</v>
      </c>
      <c r="B4680">
        <v>99</v>
      </c>
      <c r="C4680">
        <f t="shared" si="292"/>
        <v>9.9</v>
      </c>
      <c r="D4680">
        <v>7789665</v>
      </c>
      <c r="E4680">
        <f t="shared" si="293"/>
        <v>8210335</v>
      </c>
      <c r="F4680">
        <f>F4679+(B4680-F4679)/35</f>
        <v>98.98386900973199</v>
      </c>
      <c r="G4680">
        <f>E4680-($P$2*E4680^3+$Q$2*E4680^2+$R$2*E4680+$S$2)*F4680^2-($P$3*E4680+$Q$3)*F4680</f>
        <v>8209382.8870282564</v>
      </c>
      <c r="I4680">
        <f>P2*K4680^3+Q2*K4680^2+R2*K4680+S2</f>
        <v>-3.7423510289897877E-3</v>
      </c>
      <c r="J4680">
        <f>P3*K4680+Q3</f>
        <v>9.9779188671447372</v>
      </c>
      <c r="K4680">
        <f>E4680-I4679*F4680^2-J4679*F4680</f>
        <v>8209384.014987817</v>
      </c>
      <c r="L4680">
        <f t="shared" si="295"/>
        <v>8209389.2584887818</v>
      </c>
      <c r="M4680">
        <f t="shared" si="294"/>
        <v>-5.2435009647160769</v>
      </c>
    </row>
    <row r="4681" spans="1:13" x14ac:dyDescent="0.25">
      <c r="A4681" s="1">
        <v>44960.080104166664</v>
      </c>
      <c r="B4681">
        <v>99</v>
      </c>
      <c r="C4681">
        <f t="shared" si="292"/>
        <v>9.9</v>
      </c>
      <c r="D4681">
        <v>7789666</v>
      </c>
      <c r="E4681">
        <f t="shared" si="293"/>
        <v>8210334</v>
      </c>
      <c r="F4681">
        <f>F4680+(B4681-F4680)/35</f>
        <v>98.984329895168216</v>
      </c>
      <c r="G4681">
        <f>E4681-($P$2*E4681^3+$Q$2*E4681^2+$R$2*E4681+$S$2)*F4681^2-($P$3*E4681+$Q$3)*F4681</f>
        <v>8209381.8839508891</v>
      </c>
      <c r="I4681">
        <f>P2*K4681^3+Q2*K4681^2+R2*K4681+S2</f>
        <v>-3.742342497929485E-3</v>
      </c>
      <c r="J4681">
        <f>P3*K4681+Q3</f>
        <v>9.9779059860647124</v>
      </c>
      <c r="K4681">
        <f>E4681-I4680*F4681^2-J4680*F4681</f>
        <v>8209383.0095592206</v>
      </c>
      <c r="L4681">
        <f t="shared" si="295"/>
        <v>8209389.2376590166</v>
      </c>
      <c r="M4681">
        <f t="shared" si="294"/>
        <v>-6.2280997959896922</v>
      </c>
    </row>
    <row r="4682" spans="1:13" x14ac:dyDescent="0.25">
      <c r="A4682" s="1">
        <v>44960.08016203704</v>
      </c>
      <c r="B4682">
        <v>99</v>
      </c>
      <c r="C4682">
        <f t="shared" si="292"/>
        <v>9.9</v>
      </c>
      <c r="D4682">
        <v>7789668</v>
      </c>
      <c r="E4682">
        <f t="shared" si="293"/>
        <v>8210332</v>
      </c>
      <c r="F4682">
        <f>F4681+(B4682-F4681)/35</f>
        <v>98.984777612449122</v>
      </c>
      <c r="G4682">
        <f>E4682-($P$2*E4682^3+$Q$2*E4682^2+$R$2*E4682+$S$2)*F4682^2-($P$3*E4682+$Q$3)*F4682</f>
        <v>8209379.8821800472</v>
      </c>
      <c r="I4682">
        <f>P2*K4682^3+Q2*K4682^2+R2*K4682+S2</f>
        <v>-3.7423255030404334E-3</v>
      </c>
      <c r="J4682">
        <f>P3*K4682+Q3</f>
        <v>9.9778803252829391</v>
      </c>
      <c r="K4682">
        <f>E4682-I4681*F4682^2-J4681*F4682</f>
        <v>8209381.0066150781</v>
      </c>
      <c r="L4682">
        <f t="shared" si="295"/>
        <v>8209389.2102222033</v>
      </c>
      <c r="M4682">
        <f t="shared" si="294"/>
        <v>-8.2036071252077818</v>
      </c>
    </row>
    <row r="4683" spans="1:13" x14ac:dyDescent="0.25">
      <c r="A4683" s="1">
        <v>44960.08021990741</v>
      </c>
      <c r="B4683">
        <v>99</v>
      </c>
      <c r="C4683">
        <f t="shared" si="292"/>
        <v>9.9</v>
      </c>
      <c r="D4683">
        <v>7789668</v>
      </c>
      <c r="E4683">
        <f t="shared" si="293"/>
        <v>8210332</v>
      </c>
      <c r="F4683">
        <f>F4682+(B4683-F4682)/35</f>
        <v>98.985212537807712</v>
      </c>
      <c r="G4683">
        <f>E4683-($P$2*E4683^3+$Q$2*E4683^2+$R$2*E4683+$S$2)*F4683^2-($P$3*E4683+$Q$3)*F4683</f>
        <v>8209379.8781580338</v>
      </c>
      <c r="I4683">
        <f>P2*K4683^3+Q2*K4683^2+R2*K4683+S2</f>
        <v>-3.742325489099585E-3</v>
      </c>
      <c r="J4683">
        <f>P3*K4683+Q3</f>
        <v>9.9778803042220545</v>
      </c>
      <c r="K4683">
        <f>E4683-I4682*F4683^2-J4682*F4683</f>
        <v>8209381.0049711782</v>
      </c>
      <c r="L4683">
        <f t="shared" si="295"/>
        <v>8209389.1828713669</v>
      </c>
      <c r="M4683">
        <f t="shared" si="294"/>
        <v>-8.1779001886025071</v>
      </c>
    </row>
    <row r="4684" spans="1:13" x14ac:dyDescent="0.25">
      <c r="A4684" s="1">
        <v>44960.080277777779</v>
      </c>
      <c r="B4684">
        <v>99</v>
      </c>
      <c r="C4684">
        <f t="shared" si="292"/>
        <v>9.9</v>
      </c>
      <c r="D4684">
        <v>7789660</v>
      </c>
      <c r="E4684">
        <f t="shared" si="293"/>
        <v>8210340</v>
      </c>
      <c r="F4684">
        <f>F4683+(B4684-F4683)/35</f>
        <v>98.985635036727487</v>
      </c>
      <c r="G4684">
        <f>E4684-($P$2*E4684^3+$Q$2*E4684^2+$R$2*E4684+$S$2)*F4684^2-($P$3*E4684+$Q$3)*F4684</f>
        <v>8209387.8647729522</v>
      </c>
      <c r="I4684">
        <f>P2*K4684^3+Q2*K4684^2+R2*K4684+S2</f>
        <v>-3.7423933363101014E-3</v>
      </c>
      <c r="J4684">
        <f>P3*K4684+Q3</f>
        <v>9.9779827464995918</v>
      </c>
      <c r="K4684">
        <f>E4684-I4683*F4684^2-J4683*F4684</f>
        <v>8209389.0010704994</v>
      </c>
      <c r="L4684">
        <f t="shared" si="295"/>
        <v>8209389.1822653636</v>
      </c>
      <c r="M4684">
        <f t="shared" si="294"/>
        <v>-0.18119486421346664</v>
      </c>
    </row>
    <row r="4685" spans="1:13" x14ac:dyDescent="0.25">
      <c r="A4685" s="1">
        <v>44960.080335648148</v>
      </c>
      <c r="B4685">
        <v>99</v>
      </c>
      <c r="C4685">
        <f t="shared" si="292"/>
        <v>9.9</v>
      </c>
      <c r="D4685">
        <v>7789654</v>
      </c>
      <c r="E4685">
        <f t="shared" si="293"/>
        <v>8210346</v>
      </c>
      <c r="F4685">
        <f>F4684+(B4685-F4684)/35</f>
        <v>98.986045464249557</v>
      </c>
      <c r="G4685">
        <f>E4685-($P$2*E4685^3+$Q$2*E4685^2+$R$2*E4685+$S$2)*F4685^2-($P$3*E4685+$Q$3)*F4685</f>
        <v>8209393.8538689474</v>
      </c>
      <c r="I4685">
        <f>P2*K4685^3+Q2*K4685^2+R2*K4685+S2</f>
        <v>-3.7424441351845417E-3</v>
      </c>
      <c r="J4685">
        <f>P3*K4685+Q3</f>
        <v>9.9780594457213283</v>
      </c>
      <c r="K4685">
        <f>E4685-I4684*F4685^2-J4684*F4685</f>
        <v>8209394.9878038056</v>
      </c>
      <c r="L4685">
        <f t="shared" si="295"/>
        <v>8209389.201617158</v>
      </c>
      <c r="M4685">
        <f t="shared" si="294"/>
        <v>5.7861866476014256</v>
      </c>
    </row>
    <row r="4686" spans="1:13" x14ac:dyDescent="0.25">
      <c r="A4686" s="1">
        <v>44960.080393518518</v>
      </c>
      <c r="B4686">
        <v>99</v>
      </c>
      <c r="C4686">
        <f t="shared" si="292"/>
        <v>9.9</v>
      </c>
      <c r="D4686">
        <v>7789656</v>
      </c>
      <c r="E4686">
        <f t="shared" si="293"/>
        <v>8210344</v>
      </c>
      <c r="F4686">
        <f>F4685+(B4686-F4685)/35</f>
        <v>98.986444165270996</v>
      </c>
      <c r="G4686">
        <f>E4686-($P$2*E4686^3+$Q$2*E4686^2+$R$2*E4686+$S$2)*F4686^2-($P$3*E4686+$Q$3)*F4686</f>
        <v>8209391.8525513718</v>
      </c>
      <c r="I4686">
        <f>P2*K4686^3+Q2*K4686^2+R2*K4686+S2</f>
        <v>-3.7424270731420961E-3</v>
      </c>
      <c r="J4686">
        <f>P3*K4686+Q3</f>
        <v>9.9780336845850996</v>
      </c>
      <c r="K4686">
        <f>E4686-I4685*F4686^2-J4685*F4686</f>
        <v>8209392.9770265277</v>
      </c>
      <c r="L4686">
        <f t="shared" si="295"/>
        <v>8209389.2142018555</v>
      </c>
      <c r="M4686">
        <f t="shared" si="294"/>
        <v>3.7628246722742915</v>
      </c>
    </row>
    <row r="4687" spans="1:13" x14ac:dyDescent="0.25">
      <c r="A4687" s="1">
        <v>44960.080451388887</v>
      </c>
      <c r="B4687">
        <v>100</v>
      </c>
      <c r="C4687">
        <f t="shared" si="292"/>
        <v>10</v>
      </c>
      <c r="D4687">
        <v>7789656</v>
      </c>
      <c r="E4687">
        <f t="shared" si="293"/>
        <v>8210344</v>
      </c>
      <c r="F4687">
        <f>F4686+(B4687-F4686)/35</f>
        <v>99.015402903406113</v>
      </c>
      <c r="G4687">
        <f>E4687-($P$2*E4687^3+$Q$2*E4687^2+$R$2*E4687+$S$2)*F4687^2-($P$3*E4687+$Q$3)*F4687</f>
        <v>8209391.5847522607</v>
      </c>
      <c r="I4687">
        <f>P2*K4687^3+Q2*K4687^2+R2*K4687+S2</f>
        <v>-3.7424248236277435E-3</v>
      </c>
      <c r="J4687">
        <f>P3*K4687+Q3</f>
        <v>9.9780302881225822</v>
      </c>
      <c r="K4687">
        <f>E4687-I4686*F4687^2-J4686*F4687</f>
        <v>8209392.7119167289</v>
      </c>
      <c r="L4687">
        <f t="shared" si="295"/>
        <v>8209389.2258609049</v>
      </c>
      <c r="M4687">
        <f t="shared" si="294"/>
        <v>3.4860558239743114</v>
      </c>
    </row>
    <row r="4688" spans="1:13" x14ac:dyDescent="0.25">
      <c r="A4688" s="1">
        <v>44960.080509259256</v>
      </c>
      <c r="B4688">
        <v>99</v>
      </c>
      <c r="C4688">
        <f t="shared" si="292"/>
        <v>9.9</v>
      </c>
      <c r="D4688">
        <v>7789659</v>
      </c>
      <c r="E4688">
        <f t="shared" si="293"/>
        <v>8210341</v>
      </c>
      <c r="F4688">
        <f>F4687+(B4688-F4687)/35</f>
        <v>99.014962820451657</v>
      </c>
      <c r="G4688">
        <f>E4688-($P$2*E4688^3+$Q$2*E4688^2+$R$2*E4688+$S$2)*F4688^2-($P$3*E4688+$Q$3)*F4688</f>
        <v>8209388.5923771458</v>
      </c>
      <c r="I4688">
        <f>P2*K4688^3+Q2*K4688^2+R2*K4688+S2</f>
        <v>-3.7423994051124509E-3</v>
      </c>
      <c r="J4688">
        <f>P3*K4688+Q3</f>
        <v>9.9779919096333742</v>
      </c>
      <c r="K4688">
        <f>E4688-I4687*F4688^2-J4687*F4688</f>
        <v>8209389.7162959864</v>
      </c>
      <c r="L4688">
        <f t="shared" si="295"/>
        <v>8209389.2274956889</v>
      </c>
      <c r="M4688">
        <f t="shared" si="294"/>
        <v>0.48880029749125242</v>
      </c>
    </row>
    <row r="4689" spans="1:13" x14ac:dyDescent="0.25">
      <c r="A4689" s="1">
        <v>44960.080567129633</v>
      </c>
      <c r="B4689">
        <v>99</v>
      </c>
      <c r="C4689">
        <f t="shared" si="292"/>
        <v>9.9</v>
      </c>
      <c r="D4689">
        <v>7789659</v>
      </c>
      <c r="E4689">
        <f t="shared" si="293"/>
        <v>8210341</v>
      </c>
      <c r="F4689">
        <f>F4688+(B4689-F4688)/35</f>
        <v>99.014535311295901</v>
      </c>
      <c r="G4689">
        <f>E4689-($P$2*E4689^3+$Q$2*E4689^2+$R$2*E4689+$S$2)*F4689^2-($P$3*E4689+$Q$3)*F4689</f>
        <v>8209388.5963305244</v>
      </c>
      <c r="I4689">
        <f>P2*K4689^3+Q2*K4689^2+R2*K4689+S2</f>
        <v>-3.7423994687486584E-3</v>
      </c>
      <c r="J4689">
        <f>P3*K4689+Q3</f>
        <v>9.9779920057159615</v>
      </c>
      <c r="K4689">
        <f>E4689-I4688*F4689^2-J4688*F4689</f>
        <v>8209389.7237956822</v>
      </c>
      <c r="L4689">
        <f t="shared" si="295"/>
        <v>8209389.2291500224</v>
      </c>
      <c r="M4689">
        <f t="shared" si="294"/>
        <v>0.49464565981179476</v>
      </c>
    </row>
    <row r="4690" spans="1:13" x14ac:dyDescent="0.25">
      <c r="A4690" s="1">
        <v>44960.080625000002</v>
      </c>
      <c r="B4690">
        <v>99</v>
      </c>
      <c r="C4690">
        <f t="shared" si="292"/>
        <v>9.9</v>
      </c>
      <c r="D4690">
        <v>7789648</v>
      </c>
      <c r="E4690">
        <f t="shared" si="293"/>
        <v>8210352</v>
      </c>
      <c r="F4690">
        <f>F4689+(B4690-F4689)/35</f>
        <v>99.014120016687443</v>
      </c>
      <c r="G4690">
        <f>E4690-($P$2*E4690^3+$Q$2*E4690^2+$R$2*E4690+$S$2)*F4690^2-($P$3*E4690+$Q$3)*F4690</f>
        <v>8209399.5871352721</v>
      </c>
      <c r="I4690">
        <f>P2*K4690^3+Q2*K4690^2+R2*K4690+S2</f>
        <v>-3.7424928399332202E-3</v>
      </c>
      <c r="J4690">
        <f>P3*K4690+Q3</f>
        <v>9.9781329815928927</v>
      </c>
      <c r="K4690">
        <f>E4690-I4689*F4690^2-J4689*F4690</f>
        <v>8209400.7276228229</v>
      </c>
      <c r="L4690">
        <f t="shared" si="295"/>
        <v>8209389.2674782649</v>
      </c>
      <c r="M4690">
        <f t="shared" si="294"/>
        <v>11.460144557990134</v>
      </c>
    </row>
    <row r="4691" spans="1:13" x14ac:dyDescent="0.25">
      <c r="A4691" s="1">
        <v>44960.080682870372</v>
      </c>
      <c r="B4691">
        <v>99</v>
      </c>
      <c r="C4691">
        <f t="shared" si="292"/>
        <v>9.9</v>
      </c>
      <c r="D4691">
        <v>7789655</v>
      </c>
      <c r="E4691">
        <f t="shared" si="293"/>
        <v>8210345</v>
      </c>
      <c r="F4691">
        <f>F4690+(B4691-F4690)/35</f>
        <v>99.013716587639223</v>
      </c>
      <c r="G4691">
        <f>E4691-($P$2*E4691^3+$Q$2*E4691^2+$R$2*E4691+$S$2)*F4691^2-($P$3*E4691+$Q$3)*F4691</f>
        <v>8209392.59916142</v>
      </c>
      <c r="I4691">
        <f>P2*K4691^3+Q2*K4691^2+R2*K4691+S2</f>
        <v>-3.7424333631008722E-3</v>
      </c>
      <c r="J4691">
        <f>P3*K4691+Q3</f>
        <v>9.9780431815115236</v>
      </c>
      <c r="K4691">
        <f>E4691-I4690*F4691^2-J4690*F4691</f>
        <v>8209393.7183060935</v>
      </c>
      <c r="L4691">
        <f t="shared" si="295"/>
        <v>8209389.2823143573</v>
      </c>
      <c r="M4691">
        <f t="shared" si="294"/>
        <v>4.4359917361289263</v>
      </c>
    </row>
    <row r="4692" spans="1:13" x14ac:dyDescent="0.25">
      <c r="A4692" s="1">
        <v>44960.080740740741</v>
      </c>
      <c r="B4692">
        <v>99</v>
      </c>
      <c r="C4692">
        <f t="shared" si="292"/>
        <v>9.9</v>
      </c>
      <c r="D4692">
        <v>7789668</v>
      </c>
      <c r="E4692">
        <f t="shared" si="293"/>
        <v>8210332</v>
      </c>
      <c r="F4692">
        <f>F4691+(B4692-F4691)/35</f>
        <v>99.013324685135245</v>
      </c>
      <c r="G4692">
        <f>E4692-($P$2*E4692^3+$Q$2*E4692^2+$R$2*E4692+$S$2)*F4692^2-($P$3*E4692+$Q$3)*F4692</f>
        <v>8209379.6181912674</v>
      </c>
      <c r="I4692">
        <f>P2*K4692^3+Q2*K4692^2+R2*K4692+S2</f>
        <v>-3.7423231579865046E-3</v>
      </c>
      <c r="J4692">
        <f>P3*K4692+Q3</f>
        <v>9.9778767844234437</v>
      </c>
      <c r="K4692">
        <f>E4692-I4691*F4692^2-J4691*F4692</f>
        <v>8209380.730234419</v>
      </c>
      <c r="L4692">
        <f t="shared" si="295"/>
        <v>8209389.2538074246</v>
      </c>
      <c r="M4692">
        <f t="shared" si="294"/>
        <v>-8.5235730055719614</v>
      </c>
    </row>
    <row r="4693" spans="1:13" x14ac:dyDescent="0.25">
      <c r="A4693" s="1">
        <v>44960.08079861111</v>
      </c>
      <c r="B4693">
        <v>99</v>
      </c>
      <c r="C4693">
        <f t="shared" si="292"/>
        <v>9.9</v>
      </c>
      <c r="D4693">
        <v>7789665</v>
      </c>
      <c r="E4693">
        <f t="shared" si="293"/>
        <v>8210335</v>
      </c>
      <c r="F4693">
        <f>F4692+(B4693-F4692)/35</f>
        <v>99.012943979845673</v>
      </c>
      <c r="G4693">
        <f>E4693-($P$2*E4693^3+$Q$2*E4693^2+$R$2*E4693+$S$2)*F4693^2-($P$3*E4693+$Q$3)*F4693</f>
        <v>8209382.618156638</v>
      </c>
      <c r="I4693">
        <f>P2*K4693^3+Q2*K4693^2+R2*K4693+S2</f>
        <v>-3.7423487733008187E-3</v>
      </c>
      <c r="J4693">
        <f>P3*K4693+Q3</f>
        <v>9.9779154613044057</v>
      </c>
      <c r="K4693">
        <f>E4693-I4692*F4693^2-J4692*F4693</f>
        <v>8209383.7491460349</v>
      </c>
      <c r="L4693">
        <f t="shared" si="295"/>
        <v>8209389.2354585528</v>
      </c>
      <c r="M4693">
        <f t="shared" si="294"/>
        <v>-5.4863125178962946</v>
      </c>
    </row>
    <row r="4694" spans="1:13" x14ac:dyDescent="0.25">
      <c r="A4694" s="1">
        <v>44960.08085648148</v>
      </c>
      <c r="B4694">
        <v>99</v>
      </c>
      <c r="C4694">
        <f t="shared" si="292"/>
        <v>9.9</v>
      </c>
      <c r="D4694">
        <v>7789653</v>
      </c>
      <c r="E4694">
        <f t="shared" si="293"/>
        <v>8210347</v>
      </c>
      <c r="F4694">
        <f>F4693+(B4694-F4693)/35</f>
        <v>99.012574151850089</v>
      </c>
      <c r="G4694">
        <f>E4694-($P$2*E4694^3+$Q$2*E4694^2+$R$2*E4694+$S$2)*F4694^2-($P$3*E4694+$Q$3)*F4694</f>
        <v>8209394.6073560389</v>
      </c>
      <c r="I4694">
        <f>P2*K4694^3+Q2*K4694^2+R2*K4694+S2</f>
        <v>-3.7424505940606423E-3</v>
      </c>
      <c r="J4694">
        <f>P3*K4694+Q3</f>
        <v>9.9780691976012434</v>
      </c>
      <c r="K4694">
        <f>E4694-I4693*F4694^2-J4693*F4694</f>
        <v>8209395.748983684</v>
      </c>
      <c r="L4694">
        <f t="shared" si="295"/>
        <v>8209389.2571703037</v>
      </c>
      <c r="M4694">
        <f t="shared" si="294"/>
        <v>6.4918133802711964</v>
      </c>
    </row>
    <row r="4695" spans="1:13" x14ac:dyDescent="0.25">
      <c r="A4695" s="1">
        <v>44960.080914351849</v>
      </c>
      <c r="B4695">
        <v>99</v>
      </c>
      <c r="C4695">
        <f t="shared" si="292"/>
        <v>9.9</v>
      </c>
      <c r="D4695">
        <v>7789658</v>
      </c>
      <c r="E4695">
        <f t="shared" si="293"/>
        <v>8210342</v>
      </c>
      <c r="F4695">
        <f>F4694+(B4695-F4694)/35</f>
        <v>99.012214890368654</v>
      </c>
      <c r="G4695">
        <f>E4695-($P$2*E4695^3+$Q$2*E4695^2+$R$2*E4695+$S$2)*F4695^2-($P$3*E4695+$Q$3)*F4695</f>
        <v>8209389.6166035356</v>
      </c>
      <c r="I4695">
        <f>P2*K4695^3+Q2*K4695^2+R2*K4695+S2</f>
        <v>-3.742408075126491E-3</v>
      </c>
      <c r="J4695">
        <f>P3*K4695+Q3</f>
        <v>9.978005000232713</v>
      </c>
      <c r="K4695">
        <f>E4695-I4694*F4695^2-J4694*F4695</f>
        <v>8209390.7380785448</v>
      </c>
      <c r="L4695">
        <f t="shared" si="295"/>
        <v>8209389.2621066645</v>
      </c>
      <c r="M4695">
        <f t="shared" si="294"/>
        <v>1.4759718803688884</v>
      </c>
    </row>
    <row r="4696" spans="1:13" x14ac:dyDescent="0.25">
      <c r="A4696" s="1">
        <v>44960.080972222226</v>
      </c>
      <c r="B4696">
        <v>99</v>
      </c>
      <c r="C4696">
        <f t="shared" si="292"/>
        <v>9.9</v>
      </c>
      <c r="D4696">
        <v>7789658</v>
      </c>
      <c r="E4696">
        <f t="shared" si="293"/>
        <v>8210342</v>
      </c>
      <c r="F4696">
        <f>F4695+(B4696-F4695)/35</f>
        <v>99.011865893500982</v>
      </c>
      <c r="G4696">
        <f>E4696-($P$2*E4696^3+$Q$2*E4696^2+$R$2*E4696+$S$2)*F4696^2-($P$3*E4696+$Q$3)*F4696</f>
        <v>8209389.6198308859</v>
      </c>
      <c r="I4696">
        <f>P2*K4696^3+Q2*K4696^2+R2*K4696+S2</f>
        <v>-3.7424081528740771E-3</v>
      </c>
      <c r="J4696">
        <f>P3*K4696+Q3</f>
        <v>9.9780051176266653</v>
      </c>
      <c r="K4696">
        <f>E4696-I4695*F4696^2-J4695*F4696</f>
        <v>8209390.7472416926</v>
      </c>
      <c r="L4696">
        <f t="shared" si="295"/>
        <v>8209389.2670571143</v>
      </c>
      <c r="M4696">
        <f t="shared" si="294"/>
        <v>1.4801845783367753</v>
      </c>
    </row>
    <row r="4697" spans="1:13" x14ac:dyDescent="0.25">
      <c r="A4697" s="1">
        <v>44960.081030092595</v>
      </c>
      <c r="B4697">
        <v>99</v>
      </c>
      <c r="C4697">
        <f t="shared" si="292"/>
        <v>9.9</v>
      </c>
      <c r="D4697">
        <v>7789670</v>
      </c>
      <c r="E4697">
        <f t="shared" si="293"/>
        <v>8210330</v>
      </c>
      <c r="F4697">
        <f>F4696+(B4697-F4696)/35</f>
        <v>99.011526867972378</v>
      </c>
      <c r="G4697">
        <f>E4697-($P$2*E4697^3+$Q$2*E4697^2+$R$2*E4697+$S$2)*F4697^2-($P$3*E4697+$Q$3)*F4697</f>
        <v>8209377.6371864593</v>
      </c>
      <c r="I4697">
        <f>P2*K4697^3+Q2*K4697^2+R2*K4697+S2</f>
        <v>-3.7423063590011907E-3</v>
      </c>
      <c r="J4697">
        <f>P3*K4697+Q3</f>
        <v>9.9778514192306886</v>
      </c>
      <c r="K4697">
        <f>E4697-I4696*F4697^2-J4696*F4697</f>
        <v>8209378.7503623832</v>
      </c>
      <c r="L4697">
        <f t="shared" si="295"/>
        <v>8209389.2320014648</v>
      </c>
      <c r="M4697">
        <f t="shared" si="294"/>
        <v>-10.481639081612229</v>
      </c>
    </row>
    <row r="4698" spans="1:13" x14ac:dyDescent="0.25">
      <c r="A4698" s="1">
        <v>44960.081087962964</v>
      </c>
      <c r="B4698">
        <v>100</v>
      </c>
      <c r="C4698">
        <f t="shared" si="292"/>
        <v>10</v>
      </c>
      <c r="D4698">
        <v>7789661</v>
      </c>
      <c r="E4698">
        <f t="shared" si="293"/>
        <v>8210339</v>
      </c>
      <c r="F4698">
        <f>F4697+(B4698-F4697)/35</f>
        <v>99.039768957458875</v>
      </c>
      <c r="G4698">
        <f>E4698-($P$2*E4698^3+$Q$2*E4698^2+$R$2*E4698+$S$2)*F4698^2-($P$3*E4698+$Q$3)*F4698</f>
        <v>8209386.3653561156</v>
      </c>
      <c r="I4698">
        <f>P2*K4698^3+Q2*K4698^2+R2*K4698+S2</f>
        <v>-3.7423806310812324E-3</v>
      </c>
      <c r="J4698">
        <f>P3*K4698+Q3</f>
        <v>9.9779635631358872</v>
      </c>
      <c r="K4698">
        <f>E4698-I4697*F4698^2-J4697*F4698</f>
        <v>8209387.5037191594</v>
      </c>
      <c r="L4698">
        <f t="shared" si="295"/>
        <v>8209389.2262405241</v>
      </c>
      <c r="M4698">
        <f t="shared" si="294"/>
        <v>-1.7225213646888733</v>
      </c>
    </row>
    <row r="4699" spans="1:13" x14ac:dyDescent="0.25">
      <c r="A4699" s="1">
        <v>44960.081145833334</v>
      </c>
      <c r="B4699">
        <v>99</v>
      </c>
      <c r="C4699">
        <f t="shared" si="292"/>
        <v>9.9</v>
      </c>
      <c r="D4699">
        <v>7789649</v>
      </c>
      <c r="E4699">
        <f t="shared" si="293"/>
        <v>8210351</v>
      </c>
      <c r="F4699">
        <f>F4698+(B4699-F4698)/35</f>
        <v>99.038632701531483</v>
      </c>
      <c r="G4699">
        <f>E4699-($P$2*E4699^3+$Q$2*E4699^2+$R$2*E4699+$S$2)*F4699^2-($P$3*E4699+$Q$3)*F4699</f>
        <v>8209398.3616393572</v>
      </c>
      <c r="I4699">
        <f>P2*K4699^3+Q2*K4699^2+R2*K4699+S2</f>
        <v>-3.7424824555074565E-3</v>
      </c>
      <c r="J4699">
        <f>P3*K4699+Q3</f>
        <v>9.9781173030122829</v>
      </c>
      <c r="K4699">
        <f>E4699-I4698*F4699^2-J4698*F4699</f>
        <v>8209399.5038362108</v>
      </c>
      <c r="L4699">
        <f t="shared" si="295"/>
        <v>8209389.2604991766</v>
      </c>
      <c r="M4699">
        <f t="shared" si="294"/>
        <v>10.243337034247816</v>
      </c>
    </row>
    <row r="4700" spans="1:13" x14ac:dyDescent="0.25">
      <c r="A4700" s="1">
        <v>44960.081203703703</v>
      </c>
      <c r="B4700">
        <v>99</v>
      </c>
      <c r="C4700">
        <f t="shared" si="292"/>
        <v>9.9</v>
      </c>
      <c r="D4700">
        <v>7789651</v>
      </c>
      <c r="E4700">
        <f t="shared" si="293"/>
        <v>8210349</v>
      </c>
      <c r="F4700">
        <f>F4699+(B4700-F4699)/35</f>
        <v>99.037528910059152</v>
      </c>
      <c r="G4700">
        <f>E4700-($P$2*E4700^3+$Q$2*E4700^2+$R$2*E4700+$S$2)*F4700^2-($P$3*E4700+$Q$3)*F4700</f>
        <v>8209396.3742172113</v>
      </c>
      <c r="I4700">
        <f>P2*K4700^3+Q2*K4700^2+R2*K4700+S2</f>
        <v>-3.7424654504434329E-3</v>
      </c>
      <c r="J4700">
        <f>P3*K4700+Q3</f>
        <v>9.9780916282946208</v>
      </c>
      <c r="K4700">
        <f>E4700-I4699*F4700^2-J4699*F4700</f>
        <v>8209397.4998043068</v>
      </c>
      <c r="L4700">
        <f t="shared" si="295"/>
        <v>8209389.2879635273</v>
      </c>
      <c r="M4700">
        <f t="shared" si="294"/>
        <v>8.2118407795205712</v>
      </c>
    </row>
    <row r="4701" spans="1:13" x14ac:dyDescent="0.25">
      <c r="A4701" s="1">
        <v>44960.081261574072</v>
      </c>
      <c r="B4701">
        <v>100</v>
      </c>
      <c r="C4701">
        <f t="shared" si="292"/>
        <v>10</v>
      </c>
      <c r="D4701">
        <v>7789660</v>
      </c>
      <c r="E4701">
        <f t="shared" si="293"/>
        <v>8210340</v>
      </c>
      <c r="F4701">
        <f>F4700+(B4701-F4700)/35</f>
        <v>99.06502808405746</v>
      </c>
      <c r="G4701">
        <f>E4701-($P$2*E4701^3+$Q$2*E4701^2+$R$2*E4701+$S$2)*F4701^2-($P$3*E4701+$Q$3)*F4701</f>
        <v>8209387.1305950945</v>
      </c>
      <c r="I4701">
        <f>P2*K4701^3+Q2*K4701^2+R2*K4701+S2</f>
        <v>-3.7423869479056293E-3</v>
      </c>
      <c r="J4701">
        <f>P3*K4701+Q3</f>
        <v>9.9779731008022026</v>
      </c>
      <c r="K4701">
        <f>E4701-I4700*F4701^2-J4700*F4701</f>
        <v>8209388.2481786637</v>
      </c>
      <c r="L4701">
        <f t="shared" si="295"/>
        <v>8209389.2844975777</v>
      </c>
      <c r="M4701">
        <f t="shared" si="294"/>
        <v>-1.0363189140334725</v>
      </c>
    </row>
    <row r="4702" spans="1:13" x14ac:dyDescent="0.25">
      <c r="A4702" s="1">
        <v>44960.081319444442</v>
      </c>
      <c r="B4702">
        <v>99</v>
      </c>
      <c r="C4702">
        <f t="shared" si="292"/>
        <v>9.9</v>
      </c>
      <c r="D4702">
        <v>7789662</v>
      </c>
      <c r="E4702">
        <f t="shared" si="293"/>
        <v>8210338</v>
      </c>
      <c r="F4702">
        <f>F4701+(B4702-F4701)/35</f>
        <v>99.063170138798668</v>
      </c>
      <c r="G4702">
        <f>E4702-($P$2*E4702^3+$Q$2*E4702^2+$R$2*E4702+$S$2)*F4702^2-($P$3*E4702+$Q$3)*F4702</f>
        <v>8209385.1501469044</v>
      </c>
      <c r="I4702">
        <f>P2*K4702^3+Q2*K4702^2+R2*K4702+S2</f>
        <v>-3.742370216400559E-3</v>
      </c>
      <c r="J4702">
        <f>P3*K4702+Q3</f>
        <v>9.9779478381588689</v>
      </c>
      <c r="K4702">
        <f>E4702-I4701*F4702^2-J4701*F4702</f>
        <v>8209386.2763110911</v>
      </c>
      <c r="L4702">
        <f t="shared" si="295"/>
        <v>8209389.2744702892</v>
      </c>
      <c r="M4702">
        <f t="shared" si="294"/>
        <v>-2.9981591980904341</v>
      </c>
    </row>
    <row r="4703" spans="1:13" x14ac:dyDescent="0.25">
      <c r="A4703" s="1">
        <v>44960.081377314818</v>
      </c>
      <c r="B4703">
        <v>99</v>
      </c>
      <c r="C4703">
        <f t="shared" si="292"/>
        <v>9.9</v>
      </c>
      <c r="D4703">
        <v>7789662</v>
      </c>
      <c r="E4703">
        <f t="shared" si="293"/>
        <v>8210338</v>
      </c>
      <c r="F4703">
        <f>F4702+(B4703-F4702)/35</f>
        <v>99.061365277690129</v>
      </c>
      <c r="G4703">
        <f>E4703-($P$2*E4703^3+$Q$2*E4703^2+$R$2*E4703+$S$2)*F4703^2-($P$3*E4703+$Q$3)*F4703</f>
        <v>8209385.1668366045</v>
      </c>
      <c r="I4703">
        <f>P2*K4703^3+Q2*K4703^2+R2*K4703+S2</f>
        <v>-3.7423703776866546E-3</v>
      </c>
      <c r="J4703">
        <f>P3*K4703+Q3</f>
        <v>9.9779480816931425</v>
      </c>
      <c r="K4703">
        <f>E4703-I4702*F4703^2-J4702*F4703</f>
        <v>8209386.2953200806</v>
      </c>
      <c r="L4703">
        <f t="shared" si="295"/>
        <v>8209389.2645397885</v>
      </c>
      <c r="M4703">
        <f t="shared" si="294"/>
        <v>-2.9692197078838944</v>
      </c>
    </row>
    <row r="4704" spans="1:13" x14ac:dyDescent="0.25">
      <c r="A4704" s="1">
        <v>44960.081435185188</v>
      </c>
      <c r="B4704">
        <v>99</v>
      </c>
      <c r="C4704">
        <f t="shared" si="292"/>
        <v>9.9</v>
      </c>
      <c r="D4704">
        <v>7789659</v>
      </c>
      <c r="E4704">
        <f t="shared" si="293"/>
        <v>8210341</v>
      </c>
      <c r="F4704">
        <f>F4703+(B4704-F4703)/35</f>
        <v>99.059611984041837</v>
      </c>
      <c r="G4704">
        <f>E4704-($P$2*E4704^3+$Q$2*E4704^2+$R$2*E4704+$S$2)*F4704^2-($P$3*E4704+$Q$3)*F4704</f>
        <v>8209388.1794927698</v>
      </c>
      <c r="I4704">
        <f>P2*K4704^3+Q2*K4704^2+R2*K4704+S2</f>
        <v>-3.7423959702920229E-3</v>
      </c>
      <c r="J4704">
        <f>P3*K4704+Q3</f>
        <v>9.9779867234724122</v>
      </c>
      <c r="K4704">
        <f>E4704-I4703*F4704^2-J4703*F4704</f>
        <v>8209389.3114918452</v>
      </c>
      <c r="L4704">
        <f t="shared" si="295"/>
        <v>8209389.2646962954</v>
      </c>
      <c r="M4704">
        <f t="shared" si="294"/>
        <v>4.6795549802482128E-2</v>
      </c>
    </row>
    <row r="4705" spans="1:13" x14ac:dyDescent="0.25">
      <c r="A4705" s="1">
        <v>44960.081493055557</v>
      </c>
      <c r="B4705">
        <v>99</v>
      </c>
      <c r="C4705">
        <f t="shared" si="292"/>
        <v>9.9</v>
      </c>
      <c r="D4705">
        <v>7789653</v>
      </c>
      <c r="E4705">
        <f t="shared" si="293"/>
        <v>8210347</v>
      </c>
      <c r="F4705">
        <f>F4704+(B4705-F4704)/35</f>
        <v>99.057908784497783</v>
      </c>
      <c r="G4705">
        <f>E4705-($P$2*E4705^3+$Q$2*E4705^2+$R$2*E4705+$S$2)*F4705^2-($P$3*E4705+$Q$3)*F4705</f>
        <v>8209394.1881292006</v>
      </c>
      <c r="I4705">
        <f>P2*K4705^3+Q2*K4705^2+R2*K4705+S2</f>
        <v>-3.7424469849298703E-3</v>
      </c>
      <c r="J4705">
        <f>P3*K4705+Q3</f>
        <v>9.9780637483848125</v>
      </c>
      <c r="K4705">
        <f>E4705-I4704*F4705^2-J4704*F4705</f>
        <v>8209395.3236468332</v>
      </c>
      <c r="L4705">
        <f t="shared" si="295"/>
        <v>8209389.2848927975</v>
      </c>
      <c r="M4705">
        <f t="shared" si="294"/>
        <v>6.038754035718739</v>
      </c>
    </row>
    <row r="4706" spans="1:13" x14ac:dyDescent="0.25">
      <c r="A4706" s="1">
        <v>44960.081550925926</v>
      </c>
      <c r="B4706">
        <v>99</v>
      </c>
      <c r="C4706">
        <f t="shared" si="292"/>
        <v>9.9</v>
      </c>
      <c r="D4706">
        <v>7789651</v>
      </c>
      <c r="E4706">
        <f t="shared" si="293"/>
        <v>8210349</v>
      </c>
      <c r="F4706">
        <f>F4705+(B4706-F4705)/35</f>
        <v>99.056254247797852</v>
      </c>
      <c r="G4706">
        <f>E4706-($P$2*E4706^3+$Q$2*E4706^2+$R$2*E4706+$S$2)*F4706^2-($P$3*E4706+$Q$3)*F4706</f>
        <v>8209396.2010580087</v>
      </c>
      <c r="I4706">
        <f>P2*K4706^3+Q2*K4706^2+R2*K4706+S2</f>
        <v>-3.7424640248531205E-3</v>
      </c>
      <c r="J4706">
        <f>P3*K4706+Q3</f>
        <v>9.9780894759000205</v>
      </c>
      <c r="K4706">
        <f>E4706-I4705*F4706^2-J4705*F4706</f>
        <v>8209397.3317998322</v>
      </c>
      <c r="L4706">
        <f t="shared" si="295"/>
        <v>8209389.3117158208</v>
      </c>
      <c r="M4706">
        <f t="shared" si="294"/>
        <v>8.0200840113684535</v>
      </c>
    </row>
    <row r="4707" spans="1:13" x14ac:dyDescent="0.25">
      <c r="A4707" s="1">
        <v>44960.081608796296</v>
      </c>
      <c r="B4707">
        <v>100</v>
      </c>
      <c r="C4707">
        <f t="shared" si="292"/>
        <v>10</v>
      </c>
      <c r="D4707">
        <v>7789659</v>
      </c>
      <c r="E4707">
        <f t="shared" si="293"/>
        <v>8210341</v>
      </c>
      <c r="F4707">
        <f>F4706+(B4707-F4706)/35</f>
        <v>99.083218412146479</v>
      </c>
      <c r="G4707">
        <f>E4707-($P$2*E4707^3+$Q$2*E4707^2+$R$2*E4707+$S$2)*F4707^2-($P$3*E4707+$Q$3)*F4707</f>
        <v>8209387.9612030033</v>
      </c>
      <c r="I4707">
        <f>P2*K4707^3+Q2*K4707^2+R2*K4707+S2</f>
        <v>-3.7423940091017016E-3</v>
      </c>
      <c r="J4707">
        <f>P3*K4707+Q3</f>
        <v>9.977983762350874</v>
      </c>
      <c r="K4707">
        <f>E4707-I4706*F4707^2-J4706*F4707</f>
        <v>8209389.0803624475</v>
      </c>
      <c r="L4707">
        <f t="shared" si="295"/>
        <v>8209389.3109446429</v>
      </c>
      <c r="M4707">
        <f t="shared" si="294"/>
        <v>-0.23058219533413649</v>
      </c>
    </row>
    <row r="4708" spans="1:13" x14ac:dyDescent="0.25">
      <c r="A4708" s="1">
        <v>44960.081666666665</v>
      </c>
      <c r="B4708">
        <v>99</v>
      </c>
      <c r="C4708">
        <f t="shared" si="292"/>
        <v>9.9</v>
      </c>
      <c r="D4708">
        <v>7789662</v>
      </c>
      <c r="E4708">
        <f t="shared" si="293"/>
        <v>8210338</v>
      </c>
      <c r="F4708">
        <f>F4707+(B4708-F4707)/35</f>
        <v>99.080840743228009</v>
      </c>
      <c r="G4708">
        <f>E4708-($P$2*E4708^3+$Q$2*E4708^2+$R$2*E4708+$S$2)*F4708^2-($P$3*E4708+$Q$3)*F4708</f>
        <v>8209384.9867466502</v>
      </c>
      <c r="I4708">
        <f>P2*K4708^3+Q2*K4708^2+R2*K4708+S2</f>
        <v>-3.7423688231612573E-3</v>
      </c>
      <c r="J4708">
        <f>P3*K4708+Q3</f>
        <v>9.9779457344985047</v>
      </c>
      <c r="K4708">
        <f>E4708-I4707*F4708^2-J4707*F4708</f>
        <v>8209386.1121105514</v>
      </c>
      <c r="L4708">
        <f t="shared" si="295"/>
        <v>8209389.3002818627</v>
      </c>
      <c r="M4708">
        <f t="shared" si="294"/>
        <v>-3.1881713112816215</v>
      </c>
    </row>
    <row r="4709" spans="1:13" x14ac:dyDescent="0.25">
      <c r="A4709" s="1">
        <v>44960.081724537034</v>
      </c>
      <c r="B4709">
        <v>99</v>
      </c>
      <c r="C4709">
        <f t="shared" si="292"/>
        <v>9.9</v>
      </c>
      <c r="D4709">
        <v>7789654</v>
      </c>
      <c r="E4709">
        <f t="shared" si="293"/>
        <v>8210346</v>
      </c>
      <c r="F4709">
        <f>F4708+(B4709-F4708)/35</f>
        <v>99.078531007707213</v>
      </c>
      <c r="G4709">
        <f>E4709-($P$2*E4709^3+$Q$2*E4709^2+$R$2*E4709+$S$2)*F4709^2-($P$3*E4709+$Q$3)*F4709</f>
        <v>8209392.9986184267</v>
      </c>
      <c r="I4709">
        <f>P2*K4709^3+Q2*K4709^2+R2*K4709+S2</f>
        <v>-3.7424369155445447E-3</v>
      </c>
      <c r="J4709">
        <f>P3*K4709+Q3</f>
        <v>9.9780485451691732</v>
      </c>
      <c r="K4709">
        <f>E4709-I4708*F4709^2-J4708*F4709</f>
        <v>8209394.1369646816</v>
      </c>
      <c r="L4709">
        <f t="shared" si="295"/>
        <v>8209389.3164041387</v>
      </c>
      <c r="M4709">
        <f t="shared" si="294"/>
        <v>4.8205605428665876</v>
      </c>
    </row>
    <row r="4710" spans="1:13" x14ac:dyDescent="0.25">
      <c r="A4710" s="1">
        <v>44960.081782407404</v>
      </c>
      <c r="B4710">
        <v>100</v>
      </c>
      <c r="C4710">
        <f t="shared" si="292"/>
        <v>10</v>
      </c>
      <c r="D4710">
        <v>7789654</v>
      </c>
      <c r="E4710">
        <f t="shared" si="293"/>
        <v>8210346</v>
      </c>
      <c r="F4710">
        <f>F4709+(B4710-F4709)/35</f>
        <v>99.104858693201294</v>
      </c>
      <c r="G4710">
        <f>E4710-($P$2*E4710^3+$Q$2*E4710^2+$R$2*E4710+$S$2)*F4710^2-($P$3*E4710+$Q$3)*F4710</f>
        <v>8209392.7551676035</v>
      </c>
      <c r="I4710">
        <f>P2*K4710^3+Q2*K4710^2+R2*K4710+S2</f>
        <v>-3.7424347714036799E-3</v>
      </c>
      <c r="J4710">
        <f>P3*K4710+Q3</f>
        <v>9.9780453078249565</v>
      </c>
      <c r="K4710">
        <f>E4710-I4709*F4710^2-J4709*F4710</f>
        <v>8209393.8842748106</v>
      </c>
      <c r="L4710">
        <f t="shared" si="295"/>
        <v>8209389.3316303743</v>
      </c>
      <c r="M4710">
        <f t="shared" si="294"/>
        <v>4.5526444362476468</v>
      </c>
    </row>
    <row r="4711" spans="1:13" x14ac:dyDescent="0.25">
      <c r="A4711" s="1">
        <v>44960.08184027778</v>
      </c>
      <c r="B4711">
        <v>99</v>
      </c>
      <c r="C4711">
        <f t="shared" si="292"/>
        <v>9.9</v>
      </c>
      <c r="D4711">
        <v>7789654</v>
      </c>
      <c r="E4711">
        <f t="shared" si="293"/>
        <v>8210346</v>
      </c>
      <c r="F4711">
        <f>F4710+(B4711-F4710)/35</f>
        <v>99.1018627305384</v>
      </c>
      <c r="G4711">
        <f>E4711-($P$2*E4711^3+$Q$2*E4711^2+$R$2*E4711+$S$2)*F4711^2-($P$3*E4711+$Q$3)*F4711</f>
        <v>8209392.7828708617</v>
      </c>
      <c r="I4711">
        <f>P2*K4711^3+Q2*K4711^2+R2*K4711+S2</f>
        <v>-3.7424350087533753E-3</v>
      </c>
      <c r="J4711">
        <f>P3*K4711+Q3</f>
        <v>9.978045666180094</v>
      </c>
      <c r="K4711">
        <f>E4711-I4710*F4711^2-J4710*F4711</f>
        <v>8209393.9122461071</v>
      </c>
      <c r="L4711">
        <f t="shared" si="295"/>
        <v>8209389.3468990931</v>
      </c>
      <c r="M4711">
        <f t="shared" si="294"/>
        <v>4.5653470139950514</v>
      </c>
    </row>
    <row r="4712" spans="1:13" x14ac:dyDescent="0.25">
      <c r="A4712" s="1">
        <v>44960.08189814815</v>
      </c>
      <c r="B4712">
        <v>100</v>
      </c>
      <c r="C4712">
        <f t="shared" si="292"/>
        <v>10</v>
      </c>
      <c r="D4712">
        <v>7789663</v>
      </c>
      <c r="E4712">
        <f t="shared" si="293"/>
        <v>8210337</v>
      </c>
      <c r="F4712">
        <f>F4711+(B4712-F4711)/35</f>
        <v>99.127523795380156</v>
      </c>
      <c r="G4712">
        <f>E4712-($P$2*E4712^3+$Q$2*E4712^2+$R$2*E4712+$S$2)*F4712^2-($P$3*E4712+$Q$3)*F4712</f>
        <v>8209383.5562655982</v>
      </c>
      <c r="I4712">
        <f>P2*K4712^3+Q2*K4712^2+R2*K4712+S2</f>
        <v>-3.7423566309229273E-3</v>
      </c>
      <c r="J4712">
        <f>P3*K4712+Q3</f>
        <v>9.9779273255069114</v>
      </c>
      <c r="K4712">
        <f>E4712-I4711*F4712^2-J4711*F4712</f>
        <v>8209384.6752025802</v>
      </c>
      <c r="L4712">
        <f t="shared" si="295"/>
        <v>8209389.3313267715</v>
      </c>
      <c r="M4712">
        <f t="shared" si="294"/>
        <v>-4.6561241913586855</v>
      </c>
    </row>
    <row r="4713" spans="1:13" x14ac:dyDescent="0.25">
      <c r="A4713" s="1">
        <v>44960.081956018519</v>
      </c>
      <c r="B4713">
        <v>99</v>
      </c>
      <c r="C4713">
        <f t="shared" si="292"/>
        <v>9.9</v>
      </c>
      <c r="D4713">
        <v>7789665</v>
      </c>
      <c r="E4713">
        <f t="shared" si="293"/>
        <v>8210335</v>
      </c>
      <c r="F4713">
        <f>F4712+(B4713-F4712)/35</f>
        <v>99.123880258369297</v>
      </c>
      <c r="G4713">
        <f>E4713-($P$2*E4713^3+$Q$2*E4713^2+$R$2*E4713+$S$2)*F4713^2-($P$3*E4713+$Q$3)*F4713</f>
        <v>8209381.5923284842</v>
      </c>
      <c r="I4713">
        <f>P2*K4713^3+Q2*K4713^2+R2*K4713+S2</f>
        <v>-3.7423400394516193E-3</v>
      </c>
      <c r="J4713">
        <f>P3*K4713+Q3</f>
        <v>9.9779022739968042</v>
      </c>
      <c r="K4713">
        <f>E4713-I4712*F4713^2-J4712*F4713</f>
        <v>8209382.7198149431</v>
      </c>
      <c r="L4713">
        <f t="shared" si="295"/>
        <v>8209389.3092883984</v>
      </c>
      <c r="M4713">
        <f t="shared" si="294"/>
        <v>-6.5894734552130103</v>
      </c>
    </row>
    <row r="4714" spans="1:13" x14ac:dyDescent="0.25">
      <c r="A4714" s="1">
        <v>44960.082013888888</v>
      </c>
      <c r="B4714">
        <v>99</v>
      </c>
      <c r="C4714">
        <f t="shared" si="292"/>
        <v>9.9</v>
      </c>
      <c r="D4714">
        <v>7789661</v>
      </c>
      <c r="E4714">
        <f t="shared" si="293"/>
        <v>8210339</v>
      </c>
      <c r="F4714">
        <f>F4713+(B4714-F4713)/35</f>
        <v>99.120340822415884</v>
      </c>
      <c r="G4714">
        <f>E4714-($P$2*E4714^3+$Q$2*E4714^2+$R$2*E4714+$S$2)*F4714^2-($P$3*E4714+$Q$3)*F4714</f>
        <v>8209385.62031125</v>
      </c>
      <c r="I4714">
        <f>P2*K4714^3+Q2*K4714^2+R2*K4714+S2</f>
        <v>-3.7423742766264922E-3</v>
      </c>
      <c r="J4714">
        <f>P3*K4714+Q3</f>
        <v>9.9779539686596337</v>
      </c>
      <c r="K4714">
        <f>E4714-I4713*F4714^2-J4713*F4714</f>
        <v>8209386.7548253741</v>
      </c>
      <c r="L4714">
        <f t="shared" si="295"/>
        <v>8209389.3007735219</v>
      </c>
      <c r="M4714">
        <f t="shared" si="294"/>
        <v>-2.5459481477737427</v>
      </c>
    </row>
    <row r="4715" spans="1:13" x14ac:dyDescent="0.25">
      <c r="A4715" s="1">
        <v>44960.082071759258</v>
      </c>
      <c r="B4715">
        <v>100</v>
      </c>
      <c r="C4715">
        <f t="shared" si="292"/>
        <v>10</v>
      </c>
      <c r="D4715">
        <v>7789653</v>
      </c>
      <c r="E4715">
        <f t="shared" si="293"/>
        <v>8210347</v>
      </c>
      <c r="F4715">
        <f>F4714+(B4715-F4714)/35</f>
        <v>99.145473941775435</v>
      </c>
      <c r="G4715">
        <f>E4715-($P$2*E4715^3+$Q$2*E4715^2+$R$2*E4715+$S$2)*F4715^2-($P$3*E4715+$Q$3)*F4715</f>
        <v>8209393.3784240549</v>
      </c>
      <c r="I4715">
        <f>P2*K4715^3+Q2*K4715^2+R2*K4715+S2</f>
        <v>-3.7424401479810854E-3</v>
      </c>
      <c r="J4715">
        <f>P3*K4715+Q3</f>
        <v>9.9780534256498328</v>
      </c>
      <c r="K4715">
        <f>E4715-I4714*F4715^2-J4714*F4715</f>
        <v>8209394.5179090435</v>
      </c>
      <c r="L4715">
        <f t="shared" si="295"/>
        <v>8209389.3181639733</v>
      </c>
      <c r="M4715">
        <f t="shared" si="294"/>
        <v>5.1997450701892376</v>
      </c>
    </row>
    <row r="4716" spans="1:13" x14ac:dyDescent="0.25">
      <c r="A4716" s="1">
        <v>44960.082129629627</v>
      </c>
      <c r="B4716">
        <v>100</v>
      </c>
      <c r="C4716">
        <f t="shared" si="292"/>
        <v>10</v>
      </c>
      <c r="D4716">
        <v>7789650</v>
      </c>
      <c r="E4716">
        <f t="shared" si="293"/>
        <v>8210350</v>
      </c>
      <c r="F4716">
        <f>F4715+(B4716-F4715)/35</f>
        <v>99.169888972010426</v>
      </c>
      <c r="G4716">
        <f>E4716-($P$2*E4716^3+$Q$2*E4716^2+$R$2*E4716+$S$2)*F4716^2-($P$3*E4716+$Q$3)*F4716</f>
        <v>8209396.1491108919</v>
      </c>
      <c r="I4716">
        <f>P2*K4716^3+Q2*K4716^2+R2*K4716+S2</f>
        <v>-3.7424636124896438E-3</v>
      </c>
      <c r="J4716">
        <f>P3*K4716+Q3</f>
        <v>9.9780888532846888</v>
      </c>
      <c r="K4716">
        <f>E4716-I4715*F4716^2-J4715*F4716</f>
        <v>8209397.2832017904</v>
      </c>
      <c r="L4716">
        <f t="shared" si="295"/>
        <v>8209389.3447140995</v>
      </c>
      <c r="M4716">
        <f t="shared" si="294"/>
        <v>7.9384876908734441</v>
      </c>
    </row>
    <row r="4717" spans="1:13" x14ac:dyDescent="0.25">
      <c r="A4717" s="1">
        <v>44960.082187499997</v>
      </c>
      <c r="B4717">
        <v>99</v>
      </c>
      <c r="C4717">
        <f t="shared" si="292"/>
        <v>9.9</v>
      </c>
      <c r="D4717">
        <v>7789650</v>
      </c>
      <c r="E4717">
        <f t="shared" si="293"/>
        <v>8210350</v>
      </c>
      <c r="F4717">
        <f>F4716+(B4717-F4716)/35</f>
        <v>99.165035001381554</v>
      </c>
      <c r="G4717">
        <f>E4717-($P$2*E4717^3+$Q$2*E4717^2+$R$2*E4717+$S$2)*F4717^2-($P$3*E4717+$Q$3)*F4717</f>
        <v>8209396.1939927787</v>
      </c>
      <c r="I4717">
        <f>P2*K4717^3+Q2*K4717^2+R2*K4717+S2</f>
        <v>-3.7424639650254221E-3</v>
      </c>
      <c r="J4717">
        <f>P3*K4717+Q3</f>
        <v>9.9780893855762258</v>
      </c>
      <c r="K4717">
        <f>E4717-I4716*F4717^2-J4716*F4717</f>
        <v>8209397.3247496374</v>
      </c>
      <c r="L4717">
        <f t="shared" si="295"/>
        <v>8209389.3713142183</v>
      </c>
      <c r="M4717">
        <f t="shared" si="294"/>
        <v>7.9534354191273451</v>
      </c>
    </row>
    <row r="4718" spans="1:13" x14ac:dyDescent="0.25">
      <c r="A4718" s="1">
        <v>44960.082245370373</v>
      </c>
      <c r="B4718">
        <v>99</v>
      </c>
      <c r="C4718">
        <f t="shared" si="292"/>
        <v>9.9</v>
      </c>
      <c r="D4718">
        <v>7789656</v>
      </c>
      <c r="E4718">
        <f t="shared" si="293"/>
        <v>8210344</v>
      </c>
      <c r="F4718">
        <f>F4717+(B4718-F4717)/35</f>
        <v>99.160319715627793</v>
      </c>
      <c r="G4718">
        <f>E4718-($P$2*E4718^3+$Q$2*E4718^2+$R$2*E4718+$S$2)*F4718^2-($P$3*E4718+$Q$3)*F4718</f>
        <v>8209390.2447126247</v>
      </c>
      <c r="I4718">
        <f>P2*K4718^3+Q2*K4718^2+R2*K4718+S2</f>
        <v>-3.7424134222732164E-3</v>
      </c>
      <c r="J4718">
        <f>P3*K4718+Q3</f>
        <v>9.9780130736948109</v>
      </c>
      <c r="K4718">
        <f>E4718-I4717*F4718^2-J4717*F4718</f>
        <v>8209391.3682500562</v>
      </c>
      <c r="L4718">
        <f t="shared" si="295"/>
        <v>8209389.3779706713</v>
      </c>
      <c r="M4718">
        <f t="shared" si="294"/>
        <v>1.9902793848887086</v>
      </c>
    </row>
    <row r="4719" spans="1:13" x14ac:dyDescent="0.25">
      <c r="A4719" s="1">
        <v>44960.082303240742</v>
      </c>
      <c r="B4719">
        <v>99</v>
      </c>
      <c r="C4719">
        <f t="shared" si="292"/>
        <v>9.9</v>
      </c>
      <c r="D4719">
        <v>7789656</v>
      </c>
      <c r="E4719">
        <f t="shared" si="293"/>
        <v>8210344</v>
      </c>
      <c r="F4719">
        <f>F4718+(B4719-F4718)/35</f>
        <v>99.155739152324145</v>
      </c>
      <c r="G4719">
        <f>E4719-($P$2*E4719^3+$Q$2*E4719^2+$R$2*E4719+$S$2)*F4719^2-($P$3*E4719+$Q$3)*F4719</f>
        <v>8209390.2870664895</v>
      </c>
      <c r="I4719">
        <f>P2*K4719^3+Q2*K4719^2+R2*K4719+S2</f>
        <v>-3.7424138412376351E-3</v>
      </c>
      <c r="J4719">
        <f>P3*K4719+Q3</f>
        <v>9.9780137062699481</v>
      </c>
      <c r="K4719">
        <f>E4719-I4718*F4719^2-J4718*F4719</f>
        <v>8209391.4176255073</v>
      </c>
      <c r="L4719">
        <f t="shared" si="295"/>
        <v>8209389.3847695207</v>
      </c>
      <c r="M4719">
        <f t="shared" si="294"/>
        <v>2.0328559866175056</v>
      </c>
    </row>
    <row r="4720" spans="1:13" x14ac:dyDescent="0.25">
      <c r="A4720" s="1">
        <v>44960.082361111112</v>
      </c>
      <c r="B4720">
        <v>99</v>
      </c>
      <c r="C4720">
        <f t="shared" si="292"/>
        <v>9.9</v>
      </c>
      <c r="D4720">
        <v>7789650</v>
      </c>
      <c r="E4720">
        <f t="shared" si="293"/>
        <v>8210350</v>
      </c>
      <c r="F4720">
        <f>F4719+(B4720-F4719)/35</f>
        <v>99.151289462257736</v>
      </c>
      <c r="G4720">
        <f>E4720-($P$2*E4720^3+$Q$2*E4720^2+$R$2*E4720+$S$2)*F4720^2-($P$3*E4720+$Q$3)*F4720</f>
        <v>8209396.3210908677</v>
      </c>
      <c r="I4720">
        <f>P2*K4720^3+Q2*K4720^2+R2*K4720+S2</f>
        <v>-3.7424651013466814E-3</v>
      </c>
      <c r="J4720">
        <f>P3*K4720+Q3</f>
        <v>9.9780911012197748</v>
      </c>
      <c r="K4720">
        <f>E4720-I4719*F4720^2-J4719*F4720</f>
        <v>8209397.4586636471</v>
      </c>
      <c r="L4720">
        <f t="shared" si="295"/>
        <v>8209389.4116825014</v>
      </c>
      <c r="M4720">
        <f t="shared" si="294"/>
        <v>8.0469811456277966</v>
      </c>
    </row>
    <row r="4721" spans="1:13" x14ac:dyDescent="0.25">
      <c r="A4721" s="1">
        <v>44960.082418981481</v>
      </c>
      <c r="B4721">
        <v>100</v>
      </c>
      <c r="C4721">
        <f t="shared" si="292"/>
        <v>10</v>
      </c>
      <c r="D4721">
        <v>7789647</v>
      </c>
      <c r="E4721">
        <f t="shared" si="293"/>
        <v>8210353</v>
      </c>
      <c r="F4721">
        <f>F4720+(B4721-F4720)/35</f>
        <v>99.175538334764653</v>
      </c>
      <c r="G4721">
        <f>E4721-($P$2*E4721^3+$Q$2*E4721^2+$R$2*E4721+$S$2)*F4721^2-($P$3*E4721+$Q$3)*F4721</f>
        <v>8209399.0933141252</v>
      </c>
      <c r="I4721">
        <f>P2*K4721^3+Q2*K4721^2+R2*K4721+S2</f>
        <v>-3.7424885964369992E-3</v>
      </c>
      <c r="J4721">
        <f>P3*K4721+Q3</f>
        <v>9.9781265746967591</v>
      </c>
      <c r="K4721">
        <f>E4721-I4720*F4721^2-J4720*F4721</f>
        <v>8209400.2275345866</v>
      </c>
      <c r="L4721">
        <f t="shared" si="295"/>
        <v>8209389.4477353413</v>
      </c>
      <c r="M4721">
        <f t="shared" si="294"/>
        <v>10.779799245297909</v>
      </c>
    </row>
    <row r="4722" spans="1:13" x14ac:dyDescent="0.25">
      <c r="A4722" s="1">
        <v>44960.082476851851</v>
      </c>
      <c r="B4722">
        <v>99</v>
      </c>
      <c r="C4722">
        <f t="shared" si="292"/>
        <v>9.9</v>
      </c>
      <c r="D4722">
        <v>7789649</v>
      </c>
      <c r="E4722">
        <f t="shared" si="293"/>
        <v>8210351</v>
      </c>
      <c r="F4722">
        <f>F4721+(B4722-F4721)/35</f>
        <v>99.170522953771382</v>
      </c>
      <c r="G4722">
        <f>E4722-($P$2*E4722^3+$Q$2*E4722^2+$R$2*E4722+$S$2)*F4722^2-($P$3*E4722+$Q$3)*F4722</f>
        <v>8209397.1420620391</v>
      </c>
      <c r="I4722">
        <f>P2*K4722^3+Q2*K4722^2+R2*K4722+S2</f>
        <v>-3.7424719906979931E-3</v>
      </c>
      <c r="J4722">
        <f>P3*K4722+Q3</f>
        <v>9.9781015029672204</v>
      </c>
      <c r="K4722">
        <f>E4722-I4721*F4722^2-J4721*F4722</f>
        <v>8209398.2705687284</v>
      </c>
      <c r="L4722">
        <f t="shared" si="295"/>
        <v>8209389.4771447862</v>
      </c>
      <c r="M4722">
        <f t="shared" si="294"/>
        <v>8.7934239422902465</v>
      </c>
    </row>
    <row r="4723" spans="1:13" x14ac:dyDescent="0.25">
      <c r="A4723" s="1">
        <v>44960.08253472222</v>
      </c>
      <c r="B4723">
        <v>100</v>
      </c>
      <c r="C4723">
        <f t="shared" si="292"/>
        <v>10</v>
      </c>
      <c r="D4723">
        <v>7789658</v>
      </c>
      <c r="E4723">
        <f t="shared" si="293"/>
        <v>8210342</v>
      </c>
      <c r="F4723">
        <f>F4722+(B4723-F4722)/35</f>
        <v>99.194222297949338</v>
      </c>
      <c r="G4723">
        <f>E4723-($P$2*E4723^3+$Q$2*E4723^2+$R$2*E4723+$S$2)*F4723^2-($P$3*E4723+$Q$3)*F4723</f>
        <v>8209387.9336137492</v>
      </c>
      <c r="I4723">
        <f>P2*K4723^3+Q2*K4723^2+R2*K4723+S2</f>
        <v>-3.7423937855223244E-3</v>
      </c>
      <c r="J4723">
        <f>P3*K4723+Q3</f>
        <v>9.9779834247499792</v>
      </c>
      <c r="K4723">
        <f>E4723-I4722*F4723^2-J4722*F4723</f>
        <v>8209389.0540111177</v>
      </c>
      <c r="L4723">
        <f t="shared" si="295"/>
        <v>8209389.475734341</v>
      </c>
      <c r="M4723">
        <f t="shared" si="294"/>
        <v>-0.42172322329133749</v>
      </c>
    </row>
    <row r="4724" spans="1:13" x14ac:dyDescent="0.25">
      <c r="A4724" s="1">
        <v>44960.082592592589</v>
      </c>
      <c r="B4724">
        <v>100</v>
      </c>
      <c r="C4724">
        <f t="shared" si="292"/>
        <v>10</v>
      </c>
      <c r="D4724">
        <v>7789658</v>
      </c>
      <c r="E4724">
        <f t="shared" si="293"/>
        <v>8210342</v>
      </c>
      <c r="F4724">
        <f>F4723+(B4724-F4723)/35</f>
        <v>99.217244518007931</v>
      </c>
      <c r="G4724">
        <f>E4724-($P$2*E4724^3+$Q$2*E4724^2+$R$2*E4724+$S$2)*F4724^2-($P$3*E4724+$Q$3)*F4724</f>
        <v>8209387.7207491212</v>
      </c>
      <c r="I4724">
        <f>P2*K4724^3+Q2*K4724^2+R2*K4724+S2</f>
        <v>-3.7423920742440941E-3</v>
      </c>
      <c r="J4724">
        <f>P3*K4724+Q3</f>
        <v>9.9779808409539612</v>
      </c>
      <c r="K4724">
        <f>E4724-I4723*F4724^2-J4723*F4724</f>
        <v>8209388.8523337431</v>
      </c>
      <c r="L4724">
        <f t="shared" si="295"/>
        <v>8209389.4736563386</v>
      </c>
      <c r="M4724">
        <f t="shared" si="294"/>
        <v>-0.62132259551435709</v>
      </c>
    </row>
    <row r="4725" spans="1:13" x14ac:dyDescent="0.25">
      <c r="A4725" s="1">
        <v>44960.082650462966</v>
      </c>
      <c r="B4725">
        <v>99</v>
      </c>
      <c r="C4725">
        <f t="shared" si="292"/>
        <v>9.9</v>
      </c>
      <c r="D4725">
        <v>7789664</v>
      </c>
      <c r="E4725">
        <f t="shared" si="293"/>
        <v>8210336</v>
      </c>
      <c r="F4725">
        <f>F4724+(B4725-F4724)/35</f>
        <v>99.211037531779127</v>
      </c>
      <c r="G4725">
        <f>E4725-($P$2*E4725^3+$Q$2*E4725^2+$R$2*E4725+$S$2)*F4725^2-($P$3*E4725+$Q$3)*F4725</f>
        <v>8209381.7852623705</v>
      </c>
      <c r="I4725">
        <f>P2*K4725^3+Q2*K4725^2+R2*K4725+S2</f>
        <v>-3.7423416523054698E-3</v>
      </c>
      <c r="J4725">
        <f>P3*K4725+Q3</f>
        <v>9.9779047092410451</v>
      </c>
      <c r="K4725">
        <f>E4725-I4724*F4725^2-J4724*F4725</f>
        <v>8209382.909897157</v>
      </c>
      <c r="L4725">
        <f t="shared" si="295"/>
        <v>8209389.4517771415</v>
      </c>
      <c r="M4725">
        <f t="shared" si="294"/>
        <v>-6.5418799845501781</v>
      </c>
    </row>
    <row r="4726" spans="1:13" x14ac:dyDescent="0.25">
      <c r="A4726" s="1">
        <v>44960.082708333335</v>
      </c>
      <c r="B4726">
        <v>100</v>
      </c>
      <c r="C4726">
        <f t="shared" si="292"/>
        <v>10</v>
      </c>
      <c r="D4726">
        <v>7789666</v>
      </c>
      <c r="E4726">
        <f t="shared" si="293"/>
        <v>8210334</v>
      </c>
      <c r="F4726">
        <f>F4725+(B4726-F4725)/35</f>
        <v>99.233579316585434</v>
      </c>
      <c r="G4726">
        <f>E4726-($P$2*E4726^3+$Q$2*E4726^2+$R$2*E4726+$S$2)*F4726^2-($P$3*E4726+$Q$3)*F4726</f>
        <v>8209379.5792191913</v>
      </c>
      <c r="I4726">
        <f>P2*K4726^3+Q2*K4726^2+R2*K4726+S2</f>
        <v>-3.7423229758957177E-3</v>
      </c>
      <c r="J4726">
        <f>P3*K4726+Q3</f>
        <v>9.9778765094927309</v>
      </c>
      <c r="K4726">
        <f>E4726-I4725*F4726^2-J4725*F4726</f>
        <v>8209380.7087747902</v>
      </c>
      <c r="L4726">
        <f t="shared" si="295"/>
        <v>8209389.4226338007</v>
      </c>
      <c r="M4726">
        <f t="shared" si="294"/>
        <v>-8.7138590104877949</v>
      </c>
    </row>
    <row r="4727" spans="1:13" x14ac:dyDescent="0.25">
      <c r="A4727" s="1">
        <v>44960.082766203705</v>
      </c>
      <c r="B4727">
        <v>99</v>
      </c>
      <c r="C4727">
        <f t="shared" si="292"/>
        <v>9.9</v>
      </c>
      <c r="D4727">
        <v>7789661</v>
      </c>
      <c r="E4727">
        <f t="shared" si="293"/>
        <v>8210339</v>
      </c>
      <c r="F4727">
        <f>F4726+(B4727-F4726)/35</f>
        <v>99.22690562182585</v>
      </c>
      <c r="G4727">
        <f>E4727-($P$2*E4727^3+$Q$2*E4727^2+$R$2*E4727+$S$2)*F4727^2-($P$3*E4727+$Q$3)*F4727</f>
        <v>8209384.6349855354</v>
      </c>
      <c r="I4727">
        <f>P2*K4727^3+Q2*K4727^2+R2*K4727+S2</f>
        <v>-3.7423659459605574E-3</v>
      </c>
      <c r="J4727">
        <f>P3*K4727+Q3</f>
        <v>9.9779413902544576</v>
      </c>
      <c r="K4727">
        <f>E4727-I4726*F4727^2-J4726*F4727</f>
        <v>8209385.7730219672</v>
      </c>
      <c r="L4727">
        <f t="shared" si="295"/>
        <v>8209389.4104684275</v>
      </c>
      <c r="M4727">
        <f t="shared" si="294"/>
        <v>-3.637446460314095</v>
      </c>
    </row>
    <row r="4728" spans="1:13" x14ac:dyDescent="0.25">
      <c r="A4728" s="1">
        <v>44960.082824074074</v>
      </c>
      <c r="B4728">
        <v>99</v>
      </c>
      <c r="C4728">
        <f t="shared" si="292"/>
        <v>9.9</v>
      </c>
      <c r="D4728">
        <v>7789656</v>
      </c>
      <c r="E4728">
        <f t="shared" si="293"/>
        <v>8210344</v>
      </c>
      <c r="F4728">
        <f>F4727+(B4728-F4727)/35</f>
        <v>99.220422604059394</v>
      </c>
      <c r="G4728">
        <f>E4728-($P$2*E4728^3+$Q$2*E4728^2+$R$2*E4728+$S$2)*F4728^2-($P$3*E4728+$Q$3)*F4728</f>
        <v>8209389.6889899718</v>
      </c>
      <c r="I4728">
        <f>P2*K4728^3+Q2*K4728^2+R2*K4728+S2</f>
        <v>-3.742408828635746E-3</v>
      </c>
      <c r="J4728">
        <f>P3*K4728+Q3</f>
        <v>9.9780061379103273</v>
      </c>
      <c r="K4728">
        <f>E4728-I4727*F4728^2-J4727*F4728</f>
        <v>8209390.8268796094</v>
      </c>
      <c r="L4728">
        <f t="shared" si="295"/>
        <v>8209389.415189798</v>
      </c>
      <c r="M4728">
        <f t="shared" si="294"/>
        <v>1.411689811386168</v>
      </c>
    </row>
    <row r="4729" spans="1:13" x14ac:dyDescent="0.25">
      <c r="A4729" s="1">
        <v>44960.082881944443</v>
      </c>
      <c r="B4729">
        <v>99</v>
      </c>
      <c r="C4729">
        <f t="shared" si="292"/>
        <v>9.9</v>
      </c>
      <c r="D4729">
        <v>7789655</v>
      </c>
      <c r="E4729">
        <f t="shared" si="293"/>
        <v>8210345</v>
      </c>
      <c r="F4729">
        <f>F4728+(B4729-F4728)/35</f>
        <v>99.214124815371989</v>
      </c>
      <c r="G4729">
        <f>E4729-($P$2*E4729^3+$Q$2*E4729^2+$R$2*E4729+$S$2)*F4729^2-($P$3*E4729+$Q$3)*F4729</f>
        <v>8209390.7460319558</v>
      </c>
      <c r="I4729">
        <f>P2*K4729^3+Q2*K4729^2+R2*K4729+S2</f>
        <v>-3.7424177564560068E-3</v>
      </c>
      <c r="J4729">
        <f>P3*K4729+Q3</f>
        <v>9.9780196176959208</v>
      </c>
      <c r="K4729">
        <f>E4729-I4728*F4729^2-J4728*F4729</f>
        <v>8209391.8790399767</v>
      </c>
      <c r="L4729">
        <f t="shared" si="295"/>
        <v>8209389.4234026317</v>
      </c>
      <c r="M4729">
        <f t="shared" si="294"/>
        <v>2.4556373450905085</v>
      </c>
    </row>
    <row r="4730" spans="1:13" x14ac:dyDescent="0.25">
      <c r="A4730" s="1">
        <v>44960.082939814813</v>
      </c>
      <c r="B4730">
        <v>99</v>
      </c>
      <c r="C4730">
        <f t="shared" si="292"/>
        <v>9.9</v>
      </c>
      <c r="D4730">
        <v>7789653</v>
      </c>
      <c r="E4730">
        <f t="shared" si="293"/>
        <v>8210347</v>
      </c>
      <c r="F4730">
        <f>F4729+(B4730-F4729)/35</f>
        <v>99.208006963504218</v>
      </c>
      <c r="G4730">
        <f>E4730-($P$2*E4730^3+$Q$2*E4730^2+$R$2*E4730+$S$2)*F4730^2-($P$3*E4730+$Q$3)*F4730</f>
        <v>8209392.8002234502</v>
      </c>
      <c r="I4730">
        <f>P2*K4730^3+Q2*K4730^2+R2*K4730+S2</f>
        <v>-3.7424351958037505E-3</v>
      </c>
      <c r="J4730">
        <f>P3*K4730+Q3</f>
        <v>9.9780459486157724</v>
      </c>
      <c r="K4730">
        <f>E4730-I4729*F4730^2-J4729*F4730</f>
        <v>8209393.9342915332</v>
      </c>
      <c r="L4730">
        <f t="shared" si="295"/>
        <v>8209389.4384389278</v>
      </c>
      <c r="M4730">
        <f t="shared" si="294"/>
        <v>4.4958526054397225</v>
      </c>
    </row>
    <row r="4731" spans="1:13" x14ac:dyDescent="0.25">
      <c r="A4731" s="1">
        <v>44960.082997685182</v>
      </c>
      <c r="B4731">
        <v>100</v>
      </c>
      <c r="C4731">
        <f t="shared" si="292"/>
        <v>10</v>
      </c>
      <c r="D4731">
        <v>7789653</v>
      </c>
      <c r="E4731">
        <f t="shared" si="293"/>
        <v>8210347</v>
      </c>
      <c r="F4731">
        <f>F4730+(B4731-F4730)/35</f>
        <v>99.230635335975521</v>
      </c>
      <c r="G4731">
        <f>E4731-($P$2*E4731^3+$Q$2*E4731^2+$R$2*E4731+$S$2)*F4731^2-($P$3*E4731+$Q$3)*F4731</f>
        <v>8209392.5910014054</v>
      </c>
      <c r="I4731">
        <f>P2*K4731^3+Q2*K4731^2+R2*K4731+S2</f>
        <v>-3.7424334018254513E-3</v>
      </c>
      <c r="J4731">
        <f>P3*K4731+Q3</f>
        <v>9.9780432399669792</v>
      </c>
      <c r="K4731">
        <f>E4731-I4730*F4731^2-J4730*F4731</f>
        <v>8209393.7228688151</v>
      </c>
      <c r="L4731">
        <f t="shared" si="295"/>
        <v>8209389.4527203608</v>
      </c>
      <c r="M4731">
        <f t="shared" si="294"/>
        <v>4.270148454234004</v>
      </c>
    </row>
    <row r="4732" spans="1:13" x14ac:dyDescent="0.25">
      <c r="A4732" s="1">
        <v>44960.083055555559</v>
      </c>
      <c r="B4732">
        <v>99</v>
      </c>
      <c r="C4732">
        <f t="shared" si="292"/>
        <v>9.9</v>
      </c>
      <c r="D4732">
        <v>7789655</v>
      </c>
      <c r="E4732">
        <f t="shared" si="293"/>
        <v>8210345</v>
      </c>
      <c r="F4732">
        <f>F4731+(B4732-F4731)/35</f>
        <v>99.224045754947653</v>
      </c>
      <c r="G4732">
        <f>E4732-($P$2*E4732^3+$Q$2*E4732^2+$R$2*E4732+$S$2)*F4732^2-($P$3*E4732+$Q$3)*F4732</f>
        <v>8209390.6543031028</v>
      </c>
      <c r="I4732">
        <f>P2*K4732^3+Q2*K4732^2+R2*K4732+S2</f>
        <v>-3.7424169498194715E-3</v>
      </c>
      <c r="J4732">
        <f>P3*K4732+Q3</f>
        <v>9.9780183997929868</v>
      </c>
      <c r="K4732">
        <f>E4732-I4731*F4732^2-J4731*F4732</f>
        <v>8209391.7839769516</v>
      </c>
      <c r="L4732">
        <f t="shared" si="295"/>
        <v>8209389.4604912158</v>
      </c>
      <c r="M4732">
        <f t="shared" si="294"/>
        <v>2.3234857358038425</v>
      </c>
    </row>
    <row r="4733" spans="1:13" x14ac:dyDescent="0.25">
      <c r="A4733" s="1">
        <v>44960.083113425928</v>
      </c>
      <c r="B4733">
        <v>99</v>
      </c>
      <c r="C4733">
        <f t="shared" si="292"/>
        <v>9.9</v>
      </c>
      <c r="D4733">
        <v>7789655</v>
      </c>
      <c r="E4733">
        <f t="shared" si="293"/>
        <v>8210345</v>
      </c>
      <c r="F4733">
        <f>F4732+(B4733-F4732)/35</f>
        <v>99.217644447663432</v>
      </c>
      <c r="G4733">
        <f>E4733-($P$2*E4733^3+$Q$2*E4733^2+$R$2*E4733+$S$2)*F4733^2-($P$3*E4733+$Q$3)*F4733</f>
        <v>8209390.7134894067</v>
      </c>
      <c r="I4733">
        <f>P2*K4733^3+Q2*K4733^2+R2*K4733+S2</f>
        <v>-3.7424174709741465E-3</v>
      </c>
      <c r="J4733">
        <f>P3*K4733+Q3</f>
        <v>9.9780191866924497</v>
      </c>
      <c r="K4733">
        <f>E4733-I4732*F4733^2-J4732*F4733</f>
        <v>8209391.8453981383</v>
      </c>
      <c r="L4733">
        <f t="shared" si="295"/>
        <v>8209389.4684409052</v>
      </c>
      <c r="M4733">
        <f t="shared" si="294"/>
        <v>2.3769572330638766</v>
      </c>
    </row>
    <row r="4734" spans="1:13" x14ac:dyDescent="0.25">
      <c r="A4734" s="1">
        <v>44960.083171296297</v>
      </c>
      <c r="B4734">
        <v>99</v>
      </c>
      <c r="C4734">
        <f t="shared" si="292"/>
        <v>9.9</v>
      </c>
      <c r="D4734">
        <v>7789653</v>
      </c>
      <c r="E4734">
        <f t="shared" si="293"/>
        <v>8210347</v>
      </c>
      <c r="F4734">
        <f>F4733+(B4734-F4733)/35</f>
        <v>99.211426034873043</v>
      </c>
      <c r="G4734">
        <f>E4734-($P$2*E4734^3+$Q$2*E4734^2+$R$2*E4734+$S$2)*F4734^2-($P$3*E4734+$Q$3)*F4734</f>
        <v>8209392.7686104523</v>
      </c>
      <c r="I4734">
        <f>P2*K4734^3+Q2*K4734^2+R2*K4734+S2</f>
        <v>-3.7424349281991454E-3</v>
      </c>
      <c r="J4734">
        <f>P3*K4734+Q3</f>
        <v>9.9780455445821161</v>
      </c>
      <c r="K4734">
        <f>E4734-I4733*F4734^2-J4733*F4734</f>
        <v>8209393.9027548153</v>
      </c>
      <c r="L4734">
        <f t="shared" si="295"/>
        <v>8209389.4832219519</v>
      </c>
      <c r="M4734">
        <f t="shared" si="294"/>
        <v>4.4195328634232283</v>
      </c>
    </row>
    <row r="4735" spans="1:13" x14ac:dyDescent="0.25">
      <c r="A4735" s="1">
        <v>44960.083229166667</v>
      </c>
      <c r="B4735">
        <v>99</v>
      </c>
      <c r="C4735">
        <f t="shared" si="292"/>
        <v>9.9</v>
      </c>
      <c r="D4735">
        <v>7789647</v>
      </c>
      <c r="E4735">
        <f t="shared" si="293"/>
        <v>8210353</v>
      </c>
      <c r="F4735">
        <f>F4734+(B4735-F4734)/35</f>
        <v>99.205385291019525</v>
      </c>
      <c r="G4735">
        <f>E4735-($P$2*E4735^3+$Q$2*E4735^2+$R$2*E4735+$S$2)*F4735^2-($P$3*E4735+$Q$3)*F4735</f>
        <v>8209398.8173405649</v>
      </c>
      <c r="I4735">
        <f>P2*K4735^3+Q2*K4735^2+R2*K4735+S2</f>
        <v>-3.7424862932056158E-3</v>
      </c>
      <c r="J4735">
        <f>P3*K4735+Q3</f>
        <v>9.9781230972146915</v>
      </c>
      <c r="K4735">
        <f>E4735-I4734*F4735^2-J4734*F4735</f>
        <v>8209399.9561008327</v>
      </c>
      <c r="L4735">
        <f t="shared" si="295"/>
        <v>8209389.5181315485</v>
      </c>
      <c r="M4735">
        <f t="shared" si="294"/>
        <v>10.437969284132123</v>
      </c>
    </row>
    <row r="4736" spans="1:13" x14ac:dyDescent="0.25">
      <c r="A4736" s="1">
        <v>44960.083287037036</v>
      </c>
      <c r="B4736">
        <v>99</v>
      </c>
      <c r="C4736">
        <f t="shared" si="292"/>
        <v>9.9</v>
      </c>
      <c r="D4736">
        <v>7789648</v>
      </c>
      <c r="E4736">
        <f t="shared" si="293"/>
        <v>8210352</v>
      </c>
      <c r="F4736">
        <f>F4735+(B4736-F4735)/35</f>
        <v>99.199517139847543</v>
      </c>
      <c r="G4736">
        <f>E4736-($P$2*E4736^3+$Q$2*E4736^2+$R$2*E4736+$S$2)*F4736^2-($P$3*E4736+$Q$3)*F4736</f>
        <v>8209397.8727857759</v>
      </c>
      <c r="I4736">
        <f>P2*K4736^3+Q2*K4736^2+R2*K4736+S2</f>
        <v>-3.7424782066040052E-3</v>
      </c>
      <c r="J4736">
        <f>P3*K4736+Q3</f>
        <v>9.9781108879245721</v>
      </c>
      <c r="K4736">
        <f>E4736-I4735*F4736^2-J4735*F4736</f>
        <v>8209399.0031085834</v>
      </c>
      <c r="L4736">
        <f t="shared" si="295"/>
        <v>8209389.5497481385</v>
      </c>
      <c r="M4736">
        <f t="shared" si="294"/>
        <v>9.4533604448661208</v>
      </c>
    </row>
    <row r="4737" spans="1:13" x14ac:dyDescent="0.25">
      <c r="A4737" s="1">
        <v>44960.083344907405</v>
      </c>
      <c r="B4737">
        <v>99</v>
      </c>
      <c r="C4737">
        <f t="shared" si="292"/>
        <v>9.9</v>
      </c>
      <c r="D4737">
        <v>7789650</v>
      </c>
      <c r="E4737">
        <f t="shared" si="293"/>
        <v>8210350</v>
      </c>
      <c r="F4737">
        <f>F4736+(B4737-F4736)/35</f>
        <v>99.19381665013762</v>
      </c>
      <c r="G4737">
        <f>E4737-($P$2*E4737^3+$Q$2*E4737^2+$R$2*E4737+$S$2)*F4737^2-($P$3*E4737+$Q$3)*F4737</f>
        <v>8209395.9278679378</v>
      </c>
      <c r="I4737">
        <f>P2*K4737^3+Q2*K4737^2+R2*K4737+S2</f>
        <v>-3.7424616921128973E-3</v>
      </c>
      <c r="J4737">
        <f>P3*K4737+Q3</f>
        <v>9.9780859538554409</v>
      </c>
      <c r="K4737">
        <f>E4737-I4736*F4737^2-J4736*F4737</f>
        <v>8209397.0568877654</v>
      </c>
      <c r="L4737">
        <f t="shared" si="295"/>
        <v>8209389.574771937</v>
      </c>
      <c r="M4737">
        <f t="shared" si="294"/>
        <v>7.4821158284321427</v>
      </c>
    </row>
    <row r="4738" spans="1:13" x14ac:dyDescent="0.25">
      <c r="A4738" s="1">
        <v>44960.083402777775</v>
      </c>
      <c r="B4738">
        <v>99</v>
      </c>
      <c r="C4738">
        <f t="shared" si="292"/>
        <v>9.9</v>
      </c>
      <c r="D4738">
        <v>7789650</v>
      </c>
      <c r="E4738">
        <f t="shared" si="293"/>
        <v>8210350</v>
      </c>
      <c r="F4738">
        <f>F4737+(B4738-F4737)/35</f>
        <v>99.18827903156226</v>
      </c>
      <c r="G4738">
        <f>E4738-($P$2*E4738^3+$Q$2*E4738^2+$R$2*E4738+$S$2)*F4738^2-($P$3*E4738+$Q$3)*F4738</f>
        <v>8209395.9790701456</v>
      </c>
      <c r="I4738">
        <f>P2*K4738^3+Q2*K4738^2+R2*K4738+S2</f>
        <v>-3.7424621457020635E-3</v>
      </c>
      <c r="J4738">
        <f>P3*K4738+Q3</f>
        <v>9.9780866386870315</v>
      </c>
      <c r="K4738">
        <f>E4738-I4737*F4738^2-J4737*F4738</f>
        <v>8209397.110342077</v>
      </c>
      <c r="L4738">
        <f t="shared" si="295"/>
        <v>8209389.599890504</v>
      </c>
      <c r="M4738">
        <f t="shared" si="294"/>
        <v>7.5104515729472041</v>
      </c>
    </row>
    <row r="4739" spans="1:13" x14ac:dyDescent="0.25">
      <c r="A4739" s="1">
        <v>44960.083460648151</v>
      </c>
      <c r="B4739">
        <v>99</v>
      </c>
      <c r="C4739">
        <f t="shared" ref="C4739:C4802" si="296">B4739/10</f>
        <v>9.9</v>
      </c>
      <c r="D4739">
        <v>7789657</v>
      </c>
      <c r="E4739">
        <f t="shared" ref="E4739:E4802" si="297">16000000-D4739</f>
        <v>8210343</v>
      </c>
      <c r="F4739">
        <f>F4738+(B4739-F4738)/35</f>
        <v>99.182899630660486</v>
      </c>
      <c r="G4739">
        <f>E4739-($P$2*E4739^3+$Q$2*E4739^2+$R$2*E4739+$S$2)*F4739^2-($P$3*E4739+$Q$3)*F4739</f>
        <v>8209389.03711823</v>
      </c>
      <c r="I4739">
        <f>P2*K4739^3+Q2*K4739^2+R2*K4739+S2</f>
        <v>-3.7424031696957627E-3</v>
      </c>
      <c r="J4739">
        <f>P3*K4739+Q3</f>
        <v>9.9779975936628063</v>
      </c>
      <c r="K4739">
        <f>E4739-I4738*F4739^2-J4738*F4739</f>
        <v>8209390.1599610923</v>
      </c>
      <c r="L4739">
        <f t="shared" si="295"/>
        <v>8209389.6017574063</v>
      </c>
      <c r="M4739">
        <f t="shared" ref="M4739:M4802" si="298">K4739-L4739</f>
        <v>0.55820368602871895</v>
      </c>
    </row>
    <row r="4740" spans="1:13" x14ac:dyDescent="0.25">
      <c r="A4740" s="1">
        <v>44960.083518518521</v>
      </c>
      <c r="B4740">
        <v>100</v>
      </c>
      <c r="C4740">
        <f t="shared" si="296"/>
        <v>10</v>
      </c>
      <c r="D4740">
        <v>7789656</v>
      </c>
      <c r="E4740">
        <f t="shared" si="297"/>
        <v>8210344</v>
      </c>
      <c r="F4740">
        <f>F4739+(B4740-F4739)/35</f>
        <v>99.206245355498751</v>
      </c>
      <c r="G4740">
        <f>E4740-($P$2*E4740^3+$Q$2*E4740^2+$R$2*E4740+$S$2)*F4740^2-($P$3*E4740+$Q$3)*F4740</f>
        <v>8209389.8200730458</v>
      </c>
      <c r="I4740">
        <f>P2*K4740^3+Q2*K4740^2+R2*K4740+S2</f>
        <v>-3.7424098954090823E-3</v>
      </c>
      <c r="J4740">
        <f>P3*K4740+Q3</f>
        <v>9.9780077486088885</v>
      </c>
      <c r="K4740">
        <f>E4740-I4739*F4740^2-J4739*F4740</f>
        <v>8209390.9526021713</v>
      </c>
      <c r="L4740">
        <f t="shared" ref="L4740:L4803" si="299">L4739+(K4740-L4739)/300</f>
        <v>8209389.6062602224</v>
      </c>
      <c r="M4740">
        <f t="shared" si="298"/>
        <v>1.3463419489562511</v>
      </c>
    </row>
    <row r="4741" spans="1:13" x14ac:dyDescent="0.25">
      <c r="A4741" s="1">
        <v>44960.08357638889</v>
      </c>
      <c r="B4741">
        <v>99</v>
      </c>
      <c r="C4741">
        <f t="shared" si="296"/>
        <v>9.9</v>
      </c>
      <c r="D4741">
        <v>7789653</v>
      </c>
      <c r="E4741">
        <f t="shared" si="297"/>
        <v>8210347</v>
      </c>
      <c r="F4741">
        <f>F4740+(B4741-F4740)/35</f>
        <v>99.200352631055935</v>
      </c>
      <c r="G4741">
        <f>E4741-($P$2*E4741^3+$Q$2*E4741^2+$R$2*E4741+$S$2)*F4741^2-($P$3*E4741+$Q$3)*F4741</f>
        <v>8209392.870996316</v>
      </c>
      <c r="I4741">
        <f>P2*K4741^3+Q2*K4741^2+R2*K4741+S2</f>
        <v>-3.7424358049804596E-3</v>
      </c>
      <c r="J4741">
        <f>P3*K4741+Q3</f>
        <v>9.9780468683759693</v>
      </c>
      <c r="K4741">
        <f>E4741-I4740*F4741^2-J4740*F4741</f>
        <v>8209394.0060831225</v>
      </c>
      <c r="L4741">
        <f t="shared" si="299"/>
        <v>8209389.6209262991</v>
      </c>
      <c r="M4741">
        <f t="shared" si="298"/>
        <v>4.3851568233221769</v>
      </c>
    </row>
    <row r="4742" spans="1:13" x14ac:dyDescent="0.25">
      <c r="A4742" s="1">
        <v>44960.083634259259</v>
      </c>
      <c r="B4742">
        <v>100</v>
      </c>
      <c r="C4742">
        <f t="shared" si="296"/>
        <v>10</v>
      </c>
      <c r="D4742">
        <v>7789660</v>
      </c>
      <c r="E4742">
        <f t="shared" si="297"/>
        <v>8210340</v>
      </c>
      <c r="F4742">
        <f>F4741+(B4742-F4741)/35</f>
        <v>99.223199698740046</v>
      </c>
      <c r="G4742">
        <f>E4742-($P$2*E4742^3+$Q$2*E4742^2+$R$2*E4742+$S$2)*F4742^2-($P$3*E4742+$Q$3)*F4742</f>
        <v>8209385.6680626404</v>
      </c>
      <c r="I4742">
        <f>P2*K4742^3+Q2*K4742^2+R2*K4742+S2</f>
        <v>-3.7423745874392012E-3</v>
      </c>
      <c r="J4742">
        <f>P3*K4742+Q3</f>
        <v>9.9779544379313734</v>
      </c>
      <c r="K4742">
        <f>E4742-I4741*F4742^2-J4741*F4742</f>
        <v>8209386.7914542295</v>
      </c>
      <c r="L4742">
        <f t="shared" si="299"/>
        <v>8209389.6114947256</v>
      </c>
      <c r="M4742">
        <f t="shared" si="298"/>
        <v>-2.8200404960662127</v>
      </c>
    </row>
    <row r="4743" spans="1:13" x14ac:dyDescent="0.25">
      <c r="A4743" s="1">
        <v>44960.083692129629</v>
      </c>
      <c r="B4743">
        <v>100</v>
      </c>
      <c r="C4743">
        <f t="shared" si="296"/>
        <v>10</v>
      </c>
      <c r="D4743">
        <v>7789662</v>
      </c>
      <c r="E4743">
        <f t="shared" si="297"/>
        <v>8210338</v>
      </c>
      <c r="F4743">
        <f>F4742+(B4743-F4742)/35</f>
        <v>99.245393993061754</v>
      </c>
      <c r="G4743">
        <f>E4743-($P$2*E4743^3+$Q$2*E4743^2+$R$2*E4743+$S$2)*F4743^2-($P$3*E4743+$Q$3)*F4743</f>
        <v>8209383.4652335774</v>
      </c>
      <c r="I4743">
        <f>P2*K4743^3+Q2*K4743^2+R2*K4743+S2</f>
        <v>-3.742355950848264E-3</v>
      </c>
      <c r="J4743">
        <f>P3*K4743+Q3</f>
        <v>9.9779262986781561</v>
      </c>
      <c r="K4743">
        <f>E4743-I4742*F4743^2-J4742*F4743</f>
        <v>8209384.5950537892</v>
      </c>
      <c r="L4743">
        <f t="shared" si="299"/>
        <v>8209389.5947732562</v>
      </c>
      <c r="M4743">
        <f t="shared" si="298"/>
        <v>-4.9997194670140743</v>
      </c>
    </row>
    <row r="4744" spans="1:13" x14ac:dyDescent="0.25">
      <c r="A4744" s="1">
        <v>44960.083749999998</v>
      </c>
      <c r="B4744">
        <v>100</v>
      </c>
      <c r="C4744">
        <f t="shared" si="296"/>
        <v>10</v>
      </c>
      <c r="D4744">
        <v>7789662</v>
      </c>
      <c r="E4744">
        <f t="shared" si="297"/>
        <v>8210338</v>
      </c>
      <c r="F4744">
        <f>F4743+(B4744-F4743)/35</f>
        <v>99.266954164688556</v>
      </c>
      <c r="G4744">
        <f>E4744-($P$2*E4744^3+$Q$2*E4744^2+$R$2*E4744+$S$2)*F4744^2-($P$3*E4744+$Q$3)*F4744</f>
        <v>8209383.2658962421</v>
      </c>
      <c r="I4744">
        <f>P2*K4744^3+Q2*K4744^2+R2*K4744+S2</f>
        <v>-3.7423542835526291E-3</v>
      </c>
      <c r="J4744">
        <f>P3*K4744+Q3</f>
        <v>9.9779237812181236</v>
      </c>
      <c r="K4744">
        <f>E4744-I4743*F4744^2-J4743*F4744</f>
        <v>8209384.3985542487</v>
      </c>
      <c r="L4744">
        <f t="shared" si="299"/>
        <v>8209389.5774525264</v>
      </c>
      <c r="M4744">
        <f t="shared" si="298"/>
        <v>-5.1788982776924968</v>
      </c>
    </row>
    <row r="4745" spans="1:13" x14ac:dyDescent="0.25">
      <c r="A4745" s="1">
        <v>44960.083807870367</v>
      </c>
      <c r="B4745">
        <v>100</v>
      </c>
      <c r="C4745">
        <f t="shared" si="296"/>
        <v>10</v>
      </c>
      <c r="D4745">
        <v>7789650</v>
      </c>
      <c r="E4745">
        <f t="shared" si="297"/>
        <v>8210350</v>
      </c>
      <c r="F4745">
        <f>F4744+(B4745-F4744)/35</f>
        <v>99.287898331411739</v>
      </c>
      <c r="G4745">
        <f>E4745-($P$2*E4745^3+$Q$2*E4745^2+$R$2*E4745+$S$2)*F4745^2-($P$3*E4745+$Q$3)*F4745</f>
        <v>8209395.058000301</v>
      </c>
      <c r="I4745">
        <f>P2*K4745^3+Q2*K4745^2+R2*K4745+S2</f>
        <v>-3.7424544666677662E-3</v>
      </c>
      <c r="J4745">
        <f>P3*K4745+Q3</f>
        <v>9.9780750446248447</v>
      </c>
      <c r="K4745">
        <f>E4745-I4744*F4745^2-J4744*F4745</f>
        <v>8209396.2053712476</v>
      </c>
      <c r="L4745">
        <f t="shared" si="299"/>
        <v>8209389.5995455887</v>
      </c>
      <c r="M4745">
        <f t="shared" si="298"/>
        <v>6.6058256588876247</v>
      </c>
    </row>
    <row r="4746" spans="1:13" x14ac:dyDescent="0.25">
      <c r="A4746" s="1">
        <v>44960.083865740744</v>
      </c>
      <c r="B4746">
        <v>100</v>
      </c>
      <c r="C4746">
        <f t="shared" si="296"/>
        <v>10</v>
      </c>
      <c r="D4746">
        <v>7789647</v>
      </c>
      <c r="E4746">
        <f t="shared" si="297"/>
        <v>8210353</v>
      </c>
      <c r="F4746">
        <f>F4745+(B4746-F4745)/35</f>
        <v>99.3082440933714</v>
      </c>
      <c r="G4746">
        <f>E4746-($P$2*E4746^3+$Q$2*E4746^2+$R$2*E4746+$S$2)*F4746^2-($P$3*E4746+$Q$3)*F4746</f>
        <v>8209397.866329628</v>
      </c>
      <c r="I4746">
        <f>P2*K4746^3+Q2*K4746^2+R2*K4746+S2</f>
        <v>-3.742478209510125E-3</v>
      </c>
      <c r="J4746">
        <f>P3*K4746+Q3</f>
        <v>9.9781108923040023</v>
      </c>
      <c r="K4746">
        <f>E4746-I4745*F4746^2-J4745*F4746</f>
        <v>8209399.0034504188</v>
      </c>
      <c r="L4746">
        <f t="shared" si="299"/>
        <v>8209389.6308919378</v>
      </c>
      <c r="M4746">
        <f t="shared" si="298"/>
        <v>9.3725584810599685</v>
      </c>
    </row>
    <row r="4747" spans="1:13" x14ac:dyDescent="0.25">
      <c r="A4747" s="1">
        <v>44960.083923611113</v>
      </c>
      <c r="B4747">
        <v>100</v>
      </c>
      <c r="C4747">
        <f t="shared" si="296"/>
        <v>10</v>
      </c>
      <c r="D4747">
        <v>7789656</v>
      </c>
      <c r="E4747">
        <f t="shared" si="297"/>
        <v>8210344</v>
      </c>
      <c r="F4747">
        <f>F4746+(B4747-F4746)/35</f>
        <v>99.328008547846508</v>
      </c>
      <c r="G4747">
        <f>E4747-($P$2*E4747^3+$Q$2*E4747^2+$R$2*E4747+$S$2)*F4747^2-($P$3*E4747+$Q$3)*F4747</f>
        <v>8209388.6942976872</v>
      </c>
      <c r="I4747">
        <f>P2*K4747^3+Q2*K4747^2+R2*K4747+S2</f>
        <v>-3.7424002647412635E-3</v>
      </c>
      <c r="J4747">
        <f>P3*K4747+Q3</f>
        <v>9.9779932075623492</v>
      </c>
      <c r="K4747">
        <f>E4747-I4746*F4747^2-J4746*F4747</f>
        <v>8209389.8176054191</v>
      </c>
      <c r="L4747">
        <f t="shared" si="299"/>
        <v>8209389.6315143164</v>
      </c>
      <c r="M4747">
        <f t="shared" si="298"/>
        <v>0.1860911026597023</v>
      </c>
    </row>
    <row r="4748" spans="1:13" x14ac:dyDescent="0.25">
      <c r="A4748" s="1">
        <v>44960.083981481483</v>
      </c>
      <c r="B4748">
        <v>100</v>
      </c>
      <c r="C4748">
        <f t="shared" si="296"/>
        <v>10</v>
      </c>
      <c r="D4748">
        <v>7789666</v>
      </c>
      <c r="E4748">
        <f t="shared" si="297"/>
        <v>8210334</v>
      </c>
      <c r="F4748">
        <f>F4747+(B4748-F4747)/35</f>
        <v>99.347208303622324</v>
      </c>
      <c r="G4748">
        <f>E4748-($P$2*E4748^3+$Q$2*E4748^2+$R$2*E4748+$S$2)*F4748^2-($P$3*E4748+$Q$3)*F4748</f>
        <v>8209378.528682014</v>
      </c>
      <c r="I4748">
        <f>P2*K4748^3+Q2*K4748^2+R2*K4748+S2</f>
        <v>-3.7423140027073032E-3</v>
      </c>
      <c r="J4748">
        <f>P3*K4748+Q3</f>
        <v>9.9778629606759637</v>
      </c>
      <c r="K4748">
        <f>E4748-I4747*F4748^2-J4747*F4748</f>
        <v>8209379.6512262151</v>
      </c>
      <c r="L4748">
        <f t="shared" si="299"/>
        <v>8209389.5982466899</v>
      </c>
      <c r="M4748">
        <f t="shared" si="298"/>
        <v>-9.9470204748213291</v>
      </c>
    </row>
    <row r="4749" spans="1:13" x14ac:dyDescent="0.25">
      <c r="A4749" s="1">
        <v>44960.084039351852</v>
      </c>
      <c r="B4749">
        <v>101</v>
      </c>
      <c r="C4749">
        <f t="shared" si="296"/>
        <v>10.1</v>
      </c>
      <c r="D4749">
        <v>7789658</v>
      </c>
      <c r="E4749">
        <f t="shared" si="297"/>
        <v>8210342</v>
      </c>
      <c r="F4749">
        <f>F4748+(B4749-F4748)/35</f>
        <v>99.394430923518826</v>
      </c>
      <c r="G4749">
        <f>E4749-($P$2*E4749^3+$Q$2*E4749^2+$R$2*E4749+$S$2)*F4749^2-($P$3*E4749+$Q$3)*F4749</f>
        <v>8209386.0826075692</v>
      </c>
      <c r="I4749">
        <f>P2*K4749^3+Q2*K4749^2+R2*K4749+S2</f>
        <v>-3.742378285252812E-3</v>
      </c>
      <c r="J4749">
        <f>P3*K4749+Q3</f>
        <v>9.9779600212149546</v>
      </c>
      <c r="K4749">
        <f>E4749-I4748*F4749^2-J4748*F4749</f>
        <v>8209387.2272556499</v>
      </c>
      <c r="L4749">
        <f t="shared" si="299"/>
        <v>8209389.5903433869</v>
      </c>
      <c r="M4749">
        <f t="shared" si="298"/>
        <v>-2.3630877370014787</v>
      </c>
    </row>
    <row r="4750" spans="1:13" x14ac:dyDescent="0.25">
      <c r="A4750" s="1">
        <v>44960.084097222221</v>
      </c>
      <c r="B4750">
        <v>101</v>
      </c>
      <c r="C4750">
        <f t="shared" si="296"/>
        <v>10.1</v>
      </c>
      <c r="D4750">
        <v>7789657</v>
      </c>
      <c r="E4750">
        <f t="shared" si="297"/>
        <v>8210343</v>
      </c>
      <c r="F4750">
        <f>F4749+(B4750-F4749)/35</f>
        <v>99.440304325704005</v>
      </c>
      <c r="G4750">
        <f>E4750-($P$2*E4750^3+$Q$2*E4750^2+$R$2*E4750+$S$2)*F4750^2-($P$3*E4750+$Q$3)*F4750</f>
        <v>8209386.657342758</v>
      </c>
      <c r="I4750">
        <f>P2*K4750^3+Q2*K4750^2+R2*K4750+S2</f>
        <v>-3.7423830997056484E-3</v>
      </c>
      <c r="J4750">
        <f>P3*K4750+Q3</f>
        <v>9.9779672904764567</v>
      </c>
      <c r="K4750">
        <f>E4750-I4749*F4750^2-J4749*F4750</f>
        <v>8209387.79465554</v>
      </c>
      <c r="L4750">
        <f t="shared" si="299"/>
        <v>8209389.5843577608</v>
      </c>
      <c r="M4750">
        <f t="shared" si="298"/>
        <v>-1.7897022208198905</v>
      </c>
    </row>
    <row r="4751" spans="1:13" x14ac:dyDescent="0.25">
      <c r="A4751" s="1">
        <v>44960.084155092591</v>
      </c>
      <c r="B4751">
        <v>101</v>
      </c>
      <c r="C4751">
        <f t="shared" si="296"/>
        <v>10.1</v>
      </c>
      <c r="D4751">
        <v>7789661</v>
      </c>
      <c r="E4751">
        <f t="shared" si="297"/>
        <v>8210339</v>
      </c>
      <c r="F4751">
        <f>F4750+(B4751-F4750)/35</f>
        <v>99.484867059255322</v>
      </c>
      <c r="G4751">
        <f>E4751-($P$2*E4751^3+$Q$2*E4751^2+$R$2*E4751+$S$2)*F4751^2-($P$3*E4751+$Q$3)*F4751</f>
        <v>8209382.2501599947</v>
      </c>
      <c r="I4751">
        <f>P2*K4751^3+Q2*K4751^2+R2*K4751+S2</f>
        <v>-3.742345662402613E-3</v>
      </c>
      <c r="J4751">
        <f>P3*K4751+Q3</f>
        <v>9.9779107641315647</v>
      </c>
      <c r="K4751">
        <f>E4751-I4750*F4751^2-J4750*F4751</f>
        <v>8209383.3825097065</v>
      </c>
      <c r="L4751">
        <f t="shared" si="299"/>
        <v>8209389.5636849338</v>
      </c>
      <c r="M4751">
        <f t="shared" si="298"/>
        <v>-6.1811752272769809</v>
      </c>
    </row>
    <row r="4752" spans="1:13" x14ac:dyDescent="0.25">
      <c r="A4752" s="1">
        <v>44960.08421296296</v>
      </c>
      <c r="B4752">
        <v>101</v>
      </c>
      <c r="C4752">
        <f t="shared" si="296"/>
        <v>10.1</v>
      </c>
      <c r="D4752">
        <v>7789661</v>
      </c>
      <c r="E4752">
        <f t="shared" si="297"/>
        <v>8210339</v>
      </c>
      <c r="F4752">
        <f>F4751+(B4752-F4751)/35</f>
        <v>99.528156571848029</v>
      </c>
      <c r="G4752">
        <f>E4752-($P$2*E4752^3+$Q$2*E4752^2+$R$2*E4752+$S$2)*F4752^2-($P$3*E4752+$Q$3)*F4752</f>
        <v>8209381.8500020504</v>
      </c>
      <c r="I4752">
        <f>P2*K4752^3+Q2*K4752^2+R2*K4752+S2</f>
        <v>-3.7423423155402702E-3</v>
      </c>
      <c r="J4752">
        <f>P3*K4752+Q3</f>
        <v>9.9779057106879065</v>
      </c>
      <c r="K4752">
        <f>E4752-I4751*F4752^2-J4751*F4752</f>
        <v>8209382.9880647715</v>
      </c>
      <c r="L4752">
        <f t="shared" si="299"/>
        <v>8209389.5417662002</v>
      </c>
      <c r="M4752">
        <f t="shared" si="298"/>
        <v>-6.5537014286965132</v>
      </c>
    </row>
    <row r="4753" spans="1:13" x14ac:dyDescent="0.25">
      <c r="A4753" s="1">
        <v>44960.084270833337</v>
      </c>
      <c r="B4753">
        <v>101</v>
      </c>
      <c r="C4753">
        <f t="shared" si="296"/>
        <v>10.1</v>
      </c>
      <c r="D4753">
        <v>7789653</v>
      </c>
      <c r="E4753">
        <f t="shared" si="297"/>
        <v>8210347</v>
      </c>
      <c r="F4753">
        <f>F4752+(B4753-F4752)/35</f>
        <v>99.570209241223793</v>
      </c>
      <c r="G4753">
        <f>E4753-($P$2*E4753^3+$Q$2*E4753^2+$R$2*E4753+$S$2)*F4753^2-($P$3*E4753+$Q$3)*F4753</f>
        <v>8209389.451760673</v>
      </c>
      <c r="I4753">
        <f>P2*K4753^3+Q2*K4753^2+R2*K4753+S2</f>
        <v>-3.7424069058005216E-3</v>
      </c>
      <c r="J4753">
        <f>P3*K4753+Q3</f>
        <v>9.9780032346968994</v>
      </c>
      <c r="K4753">
        <f>E4753-I4752*F4753^2-J4752*F4753</f>
        <v>8209390.6002702098</v>
      </c>
      <c r="L4753">
        <f t="shared" si="299"/>
        <v>8209389.5452945465</v>
      </c>
      <c r="M4753">
        <f t="shared" si="298"/>
        <v>1.0549756633117795</v>
      </c>
    </row>
    <row r="4754" spans="1:13" x14ac:dyDescent="0.25">
      <c r="A4754" s="1">
        <v>44960.084328703706</v>
      </c>
      <c r="B4754">
        <v>102</v>
      </c>
      <c r="C4754">
        <f t="shared" si="296"/>
        <v>10.199999999999999</v>
      </c>
      <c r="D4754">
        <v>7789648</v>
      </c>
      <c r="E4754">
        <f t="shared" si="297"/>
        <v>8210352</v>
      </c>
      <c r="F4754">
        <f>F4753+(B4754-F4753)/35</f>
        <v>99.639631834331681</v>
      </c>
      <c r="G4754">
        <f>E4754-($P$2*E4754^3+$Q$2*E4754^2+$R$2*E4754+$S$2)*F4754^2-($P$3*E4754+$Q$3)*F4754</f>
        <v>8209393.8041197443</v>
      </c>
      <c r="I4754">
        <f>P2*K4754^3+Q2*K4754^2+R2*K4754+S2</f>
        <v>-3.7424438165984952E-3</v>
      </c>
      <c r="J4754">
        <f>P3*K4754+Q3</f>
        <v>9.9780589646950943</v>
      </c>
      <c r="K4754">
        <f>E4754-I4753*F4754^2-J4753*F4754</f>
        <v>8209394.9502574569</v>
      </c>
      <c r="L4754">
        <f t="shared" si="299"/>
        <v>8209389.5633110898</v>
      </c>
      <c r="M4754">
        <f t="shared" si="298"/>
        <v>5.3869463670998812</v>
      </c>
    </row>
    <row r="4755" spans="1:13" x14ac:dyDescent="0.25">
      <c r="A4755" s="1">
        <v>44960.084386574075</v>
      </c>
      <c r="B4755">
        <v>102</v>
      </c>
      <c r="C4755">
        <f t="shared" si="296"/>
        <v>10.199999999999999</v>
      </c>
      <c r="D4755">
        <v>7789643</v>
      </c>
      <c r="E4755">
        <f t="shared" si="297"/>
        <v>8210357</v>
      </c>
      <c r="F4755">
        <f>F4754+(B4755-F4754)/35</f>
        <v>99.707070924779345</v>
      </c>
      <c r="G4755">
        <f>E4755-($P$2*E4755^3+$Q$2*E4755^2+$R$2*E4755+$S$2)*F4755^2-($P$3*E4755+$Q$3)*F4755</f>
        <v>8209398.174839681</v>
      </c>
      <c r="I4755">
        <f>P2*K4755^3+Q2*K4755^2+R2*K4755+S2</f>
        <v>-3.742480916557156E-3</v>
      </c>
      <c r="J4755">
        <f>P3*K4755+Q3</f>
        <v>9.9781149794627169</v>
      </c>
      <c r="K4755">
        <f>E4755-I4754*F4755^2-J4754*F4755</f>
        <v>8209399.3224722901</v>
      </c>
      <c r="L4755">
        <f t="shared" si="299"/>
        <v>8209389.5958416266</v>
      </c>
      <c r="M4755">
        <f t="shared" si="298"/>
        <v>9.7266306634992361</v>
      </c>
    </row>
    <row r="4756" spans="1:13" x14ac:dyDescent="0.25">
      <c r="A4756" s="1">
        <v>44960.084444444445</v>
      </c>
      <c r="B4756">
        <v>102</v>
      </c>
      <c r="C4756">
        <f t="shared" si="296"/>
        <v>10.199999999999999</v>
      </c>
      <c r="D4756">
        <v>7789651</v>
      </c>
      <c r="E4756">
        <f t="shared" si="297"/>
        <v>8210349</v>
      </c>
      <c r="F4756">
        <f>F4755+(B4756-F4755)/35</f>
        <v>99.772583184071365</v>
      </c>
      <c r="G4756">
        <f>E4756-($P$2*E4756^3+$Q$2*E4756^2+$R$2*E4756+$S$2)*F4756^2-($P$3*E4756+$Q$3)*F4756</f>
        <v>8209389.5789094539</v>
      </c>
      <c r="I4756">
        <f>P2*K4756^3+Q2*K4756^2+R2*K4756+S2</f>
        <v>-3.742407857885155E-3</v>
      </c>
      <c r="J4756">
        <f>P3*K4756+Q3</f>
        <v>9.978004672215846</v>
      </c>
      <c r="K4756">
        <f>E4756-I4755*F4756^2-J4755*F4756</f>
        <v>8209390.7124752933</v>
      </c>
      <c r="L4756">
        <f t="shared" si="299"/>
        <v>8209389.5995637393</v>
      </c>
      <c r="M4756">
        <f t="shared" si="298"/>
        <v>1.1129115540534258</v>
      </c>
    </row>
    <row r="4757" spans="1:13" x14ac:dyDescent="0.25">
      <c r="A4757" s="1">
        <v>44960.084502314814</v>
      </c>
      <c r="B4757">
        <v>103</v>
      </c>
      <c r="C4757">
        <f t="shared" si="296"/>
        <v>10.3</v>
      </c>
      <c r="D4757">
        <v>7789657</v>
      </c>
      <c r="E4757">
        <f t="shared" si="297"/>
        <v>8210343</v>
      </c>
      <c r="F4757">
        <f>F4756+(B4757-F4756)/35</f>
        <v>99.864795093097896</v>
      </c>
      <c r="G4757">
        <f>E4757-($P$2*E4757^3+$Q$2*E4757^2+$R$2*E4757+$S$2)*F4757^2-($P$3*E4757+$Q$3)*F4757</f>
        <v>8209382.7338973293</v>
      </c>
      <c r="I4757">
        <f>P2*K4757^3+Q2*K4757^2+R2*K4757+S2</f>
        <v>-3.7423498119650844E-3</v>
      </c>
      <c r="J4757">
        <f>P3*K4757+Q3</f>
        <v>9.9779170295709747</v>
      </c>
      <c r="K4757">
        <f>E4757-I4756*F4757^2-J4756*F4757</f>
        <v>8209383.8715565819</v>
      </c>
      <c r="L4757">
        <f t="shared" si="299"/>
        <v>8209389.5804703822</v>
      </c>
      <c r="M4757">
        <f t="shared" si="298"/>
        <v>-5.7089138003066182</v>
      </c>
    </row>
    <row r="4758" spans="1:13" x14ac:dyDescent="0.25">
      <c r="A4758" s="1">
        <v>44960.084560185183</v>
      </c>
      <c r="B4758">
        <v>103</v>
      </c>
      <c r="C4758">
        <f t="shared" si="296"/>
        <v>10.3</v>
      </c>
      <c r="D4758">
        <v>7789657</v>
      </c>
      <c r="E4758">
        <f t="shared" si="297"/>
        <v>8210343</v>
      </c>
      <c r="F4758">
        <f>F4757+(B4758-F4757)/35</f>
        <v>99.954372376152236</v>
      </c>
      <c r="G4758">
        <f>E4758-($P$2*E4758^3+$Q$2*E4758^2+$R$2*E4758+$S$2)*F4758^2-($P$3*E4758+$Q$3)*F4758</f>
        <v>8209381.9061331088</v>
      </c>
      <c r="I4758">
        <f>P2*K4758^3+Q2*K4758^2+R2*K4758+S2</f>
        <v>-3.7423428658485136E-3</v>
      </c>
      <c r="J4758">
        <f>P3*K4758+Q3</f>
        <v>9.9779065415915653</v>
      </c>
      <c r="K4758">
        <f>E4758-I4757*F4758^2-J4757*F4758</f>
        <v>8209383.0529206926</v>
      </c>
      <c r="L4758">
        <f t="shared" si="299"/>
        <v>8209389.5587118836</v>
      </c>
      <c r="M4758">
        <f t="shared" si="298"/>
        <v>-6.5057911910116673</v>
      </c>
    </row>
    <row r="4759" spans="1:13" x14ac:dyDescent="0.25">
      <c r="A4759" s="1">
        <v>44960.084618055553</v>
      </c>
      <c r="B4759">
        <v>103</v>
      </c>
      <c r="C4759">
        <f t="shared" si="296"/>
        <v>10.3</v>
      </c>
      <c r="D4759">
        <v>7789656</v>
      </c>
      <c r="E4759">
        <f t="shared" si="297"/>
        <v>8210344</v>
      </c>
      <c r="F4759">
        <f>F4758+(B4759-F4758)/35</f>
        <v>100.04139030826217</v>
      </c>
      <c r="G4759">
        <f>E4759-($P$2*E4759^3+$Q$2*E4759^2+$R$2*E4759+$S$2)*F4759^2-($P$3*E4759+$Q$3)*F4759</f>
        <v>8209382.100880444</v>
      </c>
      <c r="I4759">
        <f>P2*K4759^3+Q2*K4759^2+R2*K4759+S2</f>
        <v>-3.7423445446052028E-3</v>
      </c>
      <c r="J4759">
        <f>P3*K4759+Q3</f>
        <v>9.9779090763650373</v>
      </c>
      <c r="K4759">
        <f>E4759-I4758*F4759^2-J4758*F4759</f>
        <v>8209383.2507716278</v>
      </c>
      <c r="L4759">
        <f t="shared" si="299"/>
        <v>8209389.5376854157</v>
      </c>
      <c r="M4759">
        <f t="shared" si="298"/>
        <v>-6.286913787946105</v>
      </c>
    </row>
    <row r="4760" spans="1:13" x14ac:dyDescent="0.25">
      <c r="A4760" s="1">
        <v>44960.084675925929</v>
      </c>
      <c r="B4760">
        <v>103</v>
      </c>
      <c r="C4760">
        <f t="shared" si="296"/>
        <v>10.3</v>
      </c>
      <c r="D4760">
        <v>7789651</v>
      </c>
      <c r="E4760">
        <f t="shared" si="297"/>
        <v>8210349</v>
      </c>
      <c r="F4760">
        <f>F4759+(B4760-F4759)/35</f>
        <v>100.12592201374039</v>
      </c>
      <c r="G4760">
        <f>E4760-($P$2*E4760^3+$Q$2*E4760^2+$R$2*E4760+$S$2)*F4760^2-($P$3*E4760+$Q$3)*F4760</f>
        <v>8209386.3138636407</v>
      </c>
      <c r="I4760">
        <f>P2*K4760^3+Q2*K4760^2+R2*K4760+S2</f>
        <v>-3.7423803484273321E-3</v>
      </c>
      <c r="J4760">
        <f>P3*K4760+Q3</f>
        <v>9.9779631363619785</v>
      </c>
      <c r="K4760">
        <f>E4760-I4759*F4760^2-J4759*F4760</f>
        <v>8209387.470407458</v>
      </c>
      <c r="L4760">
        <f t="shared" si="299"/>
        <v>8209389.5307944892</v>
      </c>
      <c r="M4760">
        <f t="shared" si="298"/>
        <v>-2.0603870311751962</v>
      </c>
    </row>
    <row r="4761" spans="1:13" x14ac:dyDescent="0.25">
      <c r="A4761" s="1">
        <v>44960.084733796299</v>
      </c>
      <c r="B4761">
        <v>104</v>
      </c>
      <c r="C4761">
        <f t="shared" si="296"/>
        <v>10.4</v>
      </c>
      <c r="D4761">
        <v>7789650</v>
      </c>
      <c r="E4761">
        <f t="shared" si="297"/>
        <v>8210350</v>
      </c>
      <c r="F4761">
        <f>F4760+(B4761-F4760)/35</f>
        <v>100.23660995620496</v>
      </c>
      <c r="G4761">
        <f>E4761-($P$2*E4761^3+$Q$2*E4761^2+$R$2*E4761+$S$2)*F4761^2-($P$3*E4761+$Q$3)*F4761</f>
        <v>8209386.2900399454</v>
      </c>
      <c r="I4761">
        <f>P2*K4761^3+Q2*K4761^2+R2*K4761+S2</f>
        <v>-3.7423801235973997E-3</v>
      </c>
      <c r="J4761">
        <f>P3*K4761+Q3</f>
        <v>9.9779627968996181</v>
      </c>
      <c r="K4761">
        <f>E4761-I4760*F4761^2-J4760*F4761</f>
        <v>8209387.4439108316</v>
      </c>
      <c r="L4761">
        <f t="shared" si="299"/>
        <v>8209389.5238382099</v>
      </c>
      <c r="M4761">
        <f t="shared" si="298"/>
        <v>-2.079927378334105</v>
      </c>
    </row>
    <row r="4762" spans="1:13" x14ac:dyDescent="0.25">
      <c r="A4762" s="1">
        <v>44960.084791666668</v>
      </c>
      <c r="B4762">
        <v>104</v>
      </c>
      <c r="C4762">
        <f t="shared" si="296"/>
        <v>10.4</v>
      </c>
      <c r="D4762">
        <v>7789650</v>
      </c>
      <c r="E4762">
        <f t="shared" si="297"/>
        <v>8210350</v>
      </c>
      <c r="F4762">
        <f>F4761+(B4762-F4761)/35</f>
        <v>100.34413538602767</v>
      </c>
      <c r="G4762">
        <f>E4762-($P$2*E4762^3+$Q$2*E4762^2+$R$2*E4762+$S$2)*F4762^2-($P$3*E4762+$Q$3)*F4762</f>
        <v>8209385.2967195641</v>
      </c>
      <c r="I4762">
        <f>P2*K4762^3+Q2*K4762^2+R2*K4762+S2</f>
        <v>-3.7423717052007532E-3</v>
      </c>
      <c r="J4762">
        <f>P3*K4762+Q3</f>
        <v>9.9779500860787493</v>
      </c>
      <c r="K4762">
        <f>E4762-I4761*F4762^2-J4761*F4762</f>
        <v>8209386.4517717604</v>
      </c>
      <c r="L4762">
        <f t="shared" si="299"/>
        <v>8209389.5135979885</v>
      </c>
      <c r="M4762">
        <f t="shared" si="298"/>
        <v>-3.0618262281641364</v>
      </c>
    </row>
    <row r="4763" spans="1:13" x14ac:dyDescent="0.25">
      <c r="A4763" s="1">
        <v>44960.084849537037</v>
      </c>
      <c r="B4763">
        <v>104</v>
      </c>
      <c r="C4763">
        <f t="shared" si="296"/>
        <v>10.4</v>
      </c>
      <c r="D4763">
        <v>7789636</v>
      </c>
      <c r="E4763">
        <f t="shared" si="297"/>
        <v>8210364</v>
      </c>
      <c r="F4763">
        <f>F4762+(B4763-F4762)/35</f>
        <v>100.4485886607126</v>
      </c>
      <c r="G4763">
        <f>E4763-($P$2*E4763^3+$Q$2*E4763^2+$R$2*E4763+$S$2)*F4763^2-($P$3*E4763+$Q$3)*F4763</f>
        <v>8209398.3150487989</v>
      </c>
      <c r="I4763">
        <f>P2*K4763^3+Q2*K4763^2+R2*K4763+S2</f>
        <v>-3.7424823315177491E-3</v>
      </c>
      <c r="J4763">
        <f>P3*K4763+Q3</f>
        <v>9.9781171157993498</v>
      </c>
      <c r="K4763">
        <f>E4763-I4762*F4763^2-J4762*F4763</f>
        <v>8209399.4892233647</v>
      </c>
      <c r="L4763">
        <f t="shared" si="299"/>
        <v>8209389.5468500732</v>
      </c>
      <c r="M4763">
        <f t="shared" si="298"/>
        <v>9.9423732915893197</v>
      </c>
    </row>
    <row r="4764" spans="1:13" x14ac:dyDescent="0.25">
      <c r="A4764" s="1">
        <v>44960.084907407407</v>
      </c>
      <c r="B4764">
        <v>104</v>
      </c>
      <c r="C4764">
        <f t="shared" si="296"/>
        <v>10.4</v>
      </c>
      <c r="D4764">
        <v>7789645</v>
      </c>
      <c r="E4764">
        <f t="shared" si="297"/>
        <v>8210355</v>
      </c>
      <c r="F4764">
        <f>F4763+(B4764-F4763)/35</f>
        <v>100.55005755612082</v>
      </c>
      <c r="G4764">
        <f>E4764-($P$2*E4764^3+$Q$2*E4764^2+$R$2*E4764+$S$2)*F4764^2-($P$3*E4764+$Q$3)*F4764</f>
        <v>8209388.3886411162</v>
      </c>
      <c r="I4764">
        <f>P2*K4764^3+Q2*K4764^2+R2*K4764+S2</f>
        <v>-3.7423978873221131E-3</v>
      </c>
      <c r="J4764">
        <f>P3*K4764+Q3</f>
        <v>9.9779896179772152</v>
      </c>
      <c r="K4764">
        <f>E4764-I4763*F4764^2-J4763*F4764</f>
        <v>8209389.5374214947</v>
      </c>
      <c r="L4764">
        <f t="shared" si="299"/>
        <v>8209389.5468186447</v>
      </c>
      <c r="M4764">
        <f t="shared" si="298"/>
        <v>-9.3971500173211098E-3</v>
      </c>
    </row>
    <row r="4765" spans="1:13" x14ac:dyDescent="0.25">
      <c r="A4765" s="1">
        <v>44960.084965277776</v>
      </c>
      <c r="B4765">
        <v>104</v>
      </c>
      <c r="C4765">
        <f t="shared" si="296"/>
        <v>10.4</v>
      </c>
      <c r="D4765">
        <v>7789645</v>
      </c>
      <c r="E4765">
        <f t="shared" si="297"/>
        <v>8210355</v>
      </c>
      <c r="F4765">
        <f>F4764+(B4765-F4764)/35</f>
        <v>100.64862734023166</v>
      </c>
      <c r="G4765">
        <f>E4765-($P$2*E4765^3+$Q$2*E4765^2+$R$2*E4765+$S$2)*F4765^2-($P$3*E4765+$Q$3)*F4765</f>
        <v>8209387.4782760059</v>
      </c>
      <c r="I4765">
        <f>P2*K4765^3+Q2*K4765^2+R2*K4765+S2</f>
        <v>-3.7423902732385272E-3</v>
      </c>
      <c r="J4765">
        <f>P3*K4765+Q3</f>
        <v>9.97797812164589</v>
      </c>
      <c r="K4765">
        <f>E4765-I4764*F4765^2-J4764*F4765</f>
        <v>8209388.6400790177</v>
      </c>
      <c r="L4765">
        <f t="shared" si="299"/>
        <v>8209389.5437961789</v>
      </c>
      <c r="M4765">
        <f t="shared" si="298"/>
        <v>-0.90371716115623713</v>
      </c>
    </row>
    <row r="4766" spans="1:13" x14ac:dyDescent="0.25">
      <c r="A4766" s="1">
        <v>44960.085023148145</v>
      </c>
      <c r="B4766">
        <v>105</v>
      </c>
      <c r="C4766">
        <f t="shared" si="296"/>
        <v>10.5</v>
      </c>
      <c r="D4766">
        <v>7789649</v>
      </c>
      <c r="E4766">
        <f t="shared" si="297"/>
        <v>8210351</v>
      </c>
      <c r="F4766">
        <f>F4765+(B4766-F4765)/35</f>
        <v>100.77295227336789</v>
      </c>
      <c r="G4766">
        <f>E4766-($P$2*E4766^3+$Q$2*E4766^2+$R$2*E4766+$S$2)*F4766^2-($P$3*E4766+$Q$3)*F4766</f>
        <v>8209382.3349653212</v>
      </c>
      <c r="I4766">
        <f>P2*K4766^3+Q2*K4766^2+R2*K4766+S2</f>
        <v>-3.742346611488756E-3</v>
      </c>
      <c r="J4766">
        <f>P3*K4766+Q3</f>
        <v>9.9779121971489104</v>
      </c>
      <c r="K4766">
        <f>E4766-I4765*F4766^2-J4765*F4766</f>
        <v>8209383.4943634188</v>
      </c>
      <c r="L4766">
        <f t="shared" si="299"/>
        <v>8209389.5236314032</v>
      </c>
      <c r="M4766">
        <f t="shared" si="298"/>
        <v>-6.0292679844424129</v>
      </c>
    </row>
    <row r="4767" spans="1:13" x14ac:dyDescent="0.25">
      <c r="A4767" s="1">
        <v>44960.085081018522</v>
      </c>
      <c r="B4767">
        <v>105</v>
      </c>
      <c r="C4767">
        <f t="shared" si="296"/>
        <v>10.5</v>
      </c>
      <c r="D4767">
        <v>7789646</v>
      </c>
      <c r="E4767">
        <f t="shared" si="297"/>
        <v>8210354</v>
      </c>
      <c r="F4767">
        <f>F4766+(B4767-F4766)/35</f>
        <v>100.89372506555738</v>
      </c>
      <c r="G4767">
        <f>E4767-($P$2*E4767^3+$Q$2*E4767^2+$R$2*E4767+$S$2)*F4767^2-($P$3*E4767+$Q$3)*F4767</f>
        <v>8209384.2161384746</v>
      </c>
      <c r="I4767">
        <f>P2*K4767^3+Q2*K4767^2+R2*K4767+S2</f>
        <v>-3.7423626675874289E-3</v>
      </c>
      <c r="J4767">
        <f>P3*K4767+Q3</f>
        <v>9.9779364402524777</v>
      </c>
      <c r="K4767">
        <f>E4767-I4766*F4767^2-J4766*F4767</f>
        <v>8209385.3866511406</v>
      </c>
      <c r="L4767">
        <f t="shared" si="299"/>
        <v>8209389.5098414691</v>
      </c>
      <c r="M4767">
        <f t="shared" si="298"/>
        <v>-4.1231903284788132</v>
      </c>
    </row>
    <row r="4768" spans="1:13" x14ac:dyDescent="0.25">
      <c r="A4768" s="1">
        <v>44960.085138888891</v>
      </c>
      <c r="B4768">
        <v>105</v>
      </c>
      <c r="C4768">
        <f t="shared" si="296"/>
        <v>10.5</v>
      </c>
      <c r="D4768">
        <v>7789636</v>
      </c>
      <c r="E4768">
        <f t="shared" si="297"/>
        <v>8210364</v>
      </c>
      <c r="F4768">
        <f>F4767+(B4768-F4767)/35</f>
        <v>101.01104720654145</v>
      </c>
      <c r="G4768">
        <f>E4768-($P$2*E4768^3+$Q$2*E4768^2+$R$2*E4768+$S$2)*F4768^2-($P$3*E4768+$Q$3)*F4768</f>
        <v>8209393.1208210168</v>
      </c>
      <c r="I4768">
        <f>P2*K4768^3+Q2*K4768^2+R2*K4768+S2</f>
        <v>-3.7424383191932975E-3</v>
      </c>
      <c r="J4768">
        <f>P3*K4768+Q3</f>
        <v>9.9780506644497962</v>
      </c>
      <c r="K4768">
        <f>E4768-I4767*F4768^2-J4767*F4768</f>
        <v>8209394.3023844548</v>
      </c>
      <c r="L4768">
        <f t="shared" si="299"/>
        <v>8209389.5258166119</v>
      </c>
      <c r="M4768">
        <f t="shared" si="298"/>
        <v>4.7765678428113461</v>
      </c>
    </row>
    <row r="4769" spans="1:13" x14ac:dyDescent="0.25">
      <c r="A4769" s="1">
        <v>44960.085196759261</v>
      </c>
      <c r="B4769">
        <v>106</v>
      </c>
      <c r="C4769">
        <f t="shared" si="296"/>
        <v>10.6</v>
      </c>
      <c r="D4769">
        <v>7789637</v>
      </c>
      <c r="E4769">
        <f t="shared" si="297"/>
        <v>8210363</v>
      </c>
      <c r="F4769">
        <f>F4768+(B4769-F4768)/35</f>
        <v>101.15358871492597</v>
      </c>
      <c r="G4769">
        <f>E4769-($P$2*E4769^3+$Q$2*E4769^2+$R$2*E4769+$S$2)*F4769^2-($P$3*E4769+$Q$3)*F4769</f>
        <v>8209390.8060554061</v>
      </c>
      <c r="I4769">
        <f>P2*K4769^3+Q2*K4769^2+R2*K4769+S2</f>
        <v>-3.7424185891552497E-3</v>
      </c>
      <c r="J4769">
        <f>P3*K4769+Q3</f>
        <v>9.9780208749858161</v>
      </c>
      <c r="K4769">
        <f>E4769-I4768*F4769^2-J4768*F4769</f>
        <v>8209391.9771773387</v>
      </c>
      <c r="L4769">
        <f t="shared" si="299"/>
        <v>8209389.5339878146</v>
      </c>
      <c r="M4769">
        <f t="shared" si="298"/>
        <v>2.4431895241141319</v>
      </c>
    </row>
    <row r="4770" spans="1:13" x14ac:dyDescent="0.25">
      <c r="A4770" s="1">
        <v>44960.08525462963</v>
      </c>
      <c r="B4770">
        <v>106</v>
      </c>
      <c r="C4770">
        <f t="shared" si="296"/>
        <v>10.6</v>
      </c>
      <c r="D4770">
        <v>7789634</v>
      </c>
      <c r="E4770">
        <f t="shared" si="297"/>
        <v>8210366</v>
      </c>
      <c r="F4770">
        <f>F4769+(B4770-F4769)/35</f>
        <v>101.29205760878523</v>
      </c>
      <c r="G4770">
        <f>E4770-($P$2*E4770^3+$Q$2*E4770^2+$R$2*E4770+$S$2)*F4770^2-($P$3*E4770+$Q$3)*F4770</f>
        <v>8209392.5241966536</v>
      </c>
      <c r="I4770">
        <f>P2*K4770^3+Q2*K4770^2+R2*K4770+S2</f>
        <v>-3.74243323537371E-3</v>
      </c>
      <c r="J4770">
        <f>P3*K4770+Q3</f>
        <v>9.9780429886496904</v>
      </c>
      <c r="K4770">
        <f>E4770-I4769*F4770^2-J4769*F4770</f>
        <v>8209393.7032523248</v>
      </c>
      <c r="L4770">
        <f t="shared" si="299"/>
        <v>8209389.547885363</v>
      </c>
      <c r="M4770">
        <f t="shared" si="298"/>
        <v>4.1553669618442655</v>
      </c>
    </row>
    <row r="4771" spans="1:13" x14ac:dyDescent="0.25">
      <c r="A4771" s="1">
        <v>44960.085312499999</v>
      </c>
      <c r="B4771">
        <v>106</v>
      </c>
      <c r="C4771">
        <f t="shared" si="296"/>
        <v>10.6</v>
      </c>
      <c r="D4771">
        <v>7789630</v>
      </c>
      <c r="E4771">
        <f t="shared" si="297"/>
        <v>8210370</v>
      </c>
      <c r="F4771">
        <f>F4770+(B4771-F4770)/35</f>
        <v>101.42657024853422</v>
      </c>
      <c r="G4771">
        <f>E4771-($P$2*E4771^3+$Q$2*E4771^2+$R$2*E4771+$S$2)*F4771^2-($P$3*E4771+$Q$3)*F4771</f>
        <v>8209395.2777756257</v>
      </c>
      <c r="I4771">
        <f>P2*K4771^3+Q2*K4771^2+R2*K4771+S2</f>
        <v>-3.7424566361039524E-3</v>
      </c>
      <c r="J4771">
        <f>P3*K4771+Q3</f>
        <v>9.9780783201233589</v>
      </c>
      <c r="K4771">
        <f>E4771-I4770*F4771^2-J4770*F4771</f>
        <v>8209396.4610392405</v>
      </c>
      <c r="L4771">
        <f t="shared" si="299"/>
        <v>8209389.5709292097</v>
      </c>
      <c r="M4771">
        <f t="shared" si="298"/>
        <v>6.8901100307703018</v>
      </c>
    </row>
    <row r="4772" spans="1:13" x14ac:dyDescent="0.25">
      <c r="A4772" s="1">
        <v>44960.085370370369</v>
      </c>
      <c r="B4772">
        <v>106</v>
      </c>
      <c r="C4772">
        <f t="shared" si="296"/>
        <v>10.6</v>
      </c>
      <c r="D4772">
        <v>7789630</v>
      </c>
      <c r="E4772">
        <f t="shared" si="297"/>
        <v>8210370</v>
      </c>
      <c r="F4772">
        <f>F4771+(B4772-F4771)/35</f>
        <v>101.55723967000468</v>
      </c>
      <c r="G4772">
        <f>E4772-($P$2*E4772^3+$Q$2*E4772^2+$R$2*E4772+$S$2)*F4772^2-($P$3*E4772+$Q$3)*F4772</f>
        <v>8209394.071799689</v>
      </c>
      <c r="I4772">
        <f>P2*K4772^3+Q2*K4772^2+R2*K4772+S2</f>
        <v>-3.7424463865818325E-3</v>
      </c>
      <c r="J4772">
        <f>P3*K4772+Q3</f>
        <v>9.9780628449662743</v>
      </c>
      <c r="K4772">
        <f>E4772-I4771*F4772^2-J4771*F4772</f>
        <v>8209395.2531307861</v>
      </c>
      <c r="L4772">
        <f t="shared" si="299"/>
        <v>8209389.589869882</v>
      </c>
      <c r="M4772">
        <f t="shared" si="298"/>
        <v>5.6632609041407704</v>
      </c>
    </row>
    <row r="4773" spans="1:13" x14ac:dyDescent="0.25">
      <c r="A4773" s="1">
        <v>44960.085428240738</v>
      </c>
      <c r="B4773">
        <v>106</v>
      </c>
      <c r="C4773">
        <f t="shared" si="296"/>
        <v>10.6</v>
      </c>
      <c r="D4773">
        <v>7789625</v>
      </c>
      <c r="E4773">
        <f t="shared" si="297"/>
        <v>8210375</v>
      </c>
      <c r="F4773">
        <f>F4772+(B4773-F4772)/35</f>
        <v>101.68417567943311</v>
      </c>
      <c r="G4773">
        <f>E4773-($P$2*E4773^3+$Q$2*E4773^2+$R$2*E4773+$S$2)*F4773^2-($P$3*E4773+$Q$3)*F4773</f>
        <v>8209397.8943293551</v>
      </c>
      <c r="I4773">
        <f>P2*K4773^3+Q2*K4773^2+R2*K4773+S2</f>
        <v>-3.7424788978626111E-3</v>
      </c>
      <c r="J4773">
        <f>P3*K4773+Q3</f>
        <v>9.9781119315865681</v>
      </c>
      <c r="K4773">
        <f>E4773-I4772*F4773^2-J4772*F4773</f>
        <v>8209399.084571288</v>
      </c>
      <c r="L4773">
        <f t="shared" si="299"/>
        <v>8209389.6215188866</v>
      </c>
      <c r="M4773">
        <f t="shared" si="298"/>
        <v>9.4630524013191462</v>
      </c>
    </row>
    <row r="4774" spans="1:13" x14ac:dyDescent="0.25">
      <c r="A4774" s="1">
        <v>44960.085486111115</v>
      </c>
      <c r="B4774">
        <v>107</v>
      </c>
      <c r="C4774">
        <f t="shared" si="296"/>
        <v>10.7</v>
      </c>
      <c r="D4774">
        <v>7789628</v>
      </c>
      <c r="E4774">
        <f t="shared" si="297"/>
        <v>8210372</v>
      </c>
      <c r="F4774">
        <f>F4773+(B4774-F4773)/35</f>
        <v>101.83605637430645</v>
      </c>
      <c r="G4774">
        <f>E4774-($P$2*E4774^3+$Q$2*E4774^2+$R$2*E4774+$S$2)*F4774^2-($P$3*E4774+$Q$3)*F4774</f>
        <v>8209393.4965363666</v>
      </c>
      <c r="I4774">
        <f>P2*K4774^3+Q2*K4774^2+R2*K4774+S2</f>
        <v>-3.7424415243734188E-3</v>
      </c>
      <c r="J4774">
        <f>P3*K4774+Q3</f>
        <v>9.9780555037761758</v>
      </c>
      <c r="K4774">
        <f>E4774-I4773*F4774^2-J4773*F4774</f>
        <v>8209394.6801165333</v>
      </c>
      <c r="L4774">
        <f t="shared" si="299"/>
        <v>8209389.6383808786</v>
      </c>
      <c r="M4774">
        <f t="shared" si="298"/>
        <v>5.0417356546968222</v>
      </c>
    </row>
    <row r="4775" spans="1:13" x14ac:dyDescent="0.25">
      <c r="A4775" s="1">
        <v>44960.085543981484</v>
      </c>
      <c r="B4775">
        <v>107</v>
      </c>
      <c r="C4775">
        <f t="shared" si="296"/>
        <v>10.7</v>
      </c>
      <c r="D4775">
        <v>7789626</v>
      </c>
      <c r="E4775">
        <f t="shared" si="297"/>
        <v>8210374</v>
      </c>
      <c r="F4775">
        <f>F4774+(B4775-F4774)/35</f>
        <v>101.98359762075484</v>
      </c>
      <c r="G4775">
        <f>E4775-($P$2*E4775^3+$Q$2*E4775^2+$R$2*E4775+$S$2)*F4775^2-($P$3*E4775+$Q$3)*F4775</f>
        <v>8209394.1328700054</v>
      </c>
      <c r="I4775">
        <f>P2*K4775^3+Q2*K4775^2+R2*K4775+S2</f>
        <v>-3.7424470035603008E-3</v>
      </c>
      <c r="J4775">
        <f>P3*K4775+Q3</f>
        <v>9.9780637765154836</v>
      </c>
      <c r="K4775">
        <f>E4775-I4774*F4775^2-J4774*F4775</f>
        <v>8209395.3258425631</v>
      </c>
      <c r="L4775">
        <f t="shared" si="299"/>
        <v>8209389.657339084</v>
      </c>
      <c r="M4775">
        <f t="shared" si="298"/>
        <v>5.6685034791007638</v>
      </c>
    </row>
    <row r="4776" spans="1:13" x14ac:dyDescent="0.25">
      <c r="A4776" s="1">
        <v>44960.085601851853</v>
      </c>
      <c r="B4776">
        <v>108</v>
      </c>
      <c r="C4776">
        <f t="shared" si="296"/>
        <v>10.8</v>
      </c>
      <c r="D4776">
        <v>7789631</v>
      </c>
      <c r="E4776">
        <f t="shared" si="297"/>
        <v>8210369</v>
      </c>
      <c r="F4776">
        <f>F4775+(B4776-F4775)/35</f>
        <v>102.15549483159042</v>
      </c>
      <c r="G4776">
        <f>E4776-($P$2*E4776^3+$Q$2*E4776^2+$R$2*E4776+$S$2)*F4776^2-($P$3*E4776+$Q$3)*F4776</f>
        <v>8209387.5532308584</v>
      </c>
      <c r="I4776">
        <f>P2*K4776^3+Q2*K4776^2+R2*K4776+S2</f>
        <v>-3.7423911310980884E-3</v>
      </c>
      <c r="J4776">
        <f>P3*K4776+Q3</f>
        <v>9.9779794169109408</v>
      </c>
      <c r="K4776">
        <f>E4776-I4775*F4776^2-J4775*F4776</f>
        <v>8209388.7411805186</v>
      </c>
      <c r="L4776">
        <f t="shared" si="299"/>
        <v>8209389.6542852223</v>
      </c>
      <c r="M4776">
        <f t="shared" si="298"/>
        <v>-0.9131047036498785</v>
      </c>
    </row>
    <row r="4777" spans="1:13" x14ac:dyDescent="0.25">
      <c r="A4777" s="1">
        <v>44960.085659722223</v>
      </c>
      <c r="B4777">
        <v>107</v>
      </c>
      <c r="C4777">
        <f t="shared" si="296"/>
        <v>10.7</v>
      </c>
      <c r="D4777">
        <v>7789630</v>
      </c>
      <c r="E4777">
        <f t="shared" si="297"/>
        <v>8210370</v>
      </c>
      <c r="F4777">
        <f>F4776+(B4777-F4776)/35</f>
        <v>102.29390926497355</v>
      </c>
      <c r="G4777">
        <f>E4777-($P$2*E4777^3+$Q$2*E4777^2+$R$2*E4777+$S$2)*F4777^2-($P$3*E4777+$Q$3)*F4777</f>
        <v>8209387.2753155055</v>
      </c>
      <c r="I4777">
        <f>P2*K4777^3+Q2*K4777^2+R2*K4777+S2</f>
        <v>-3.7423888642393877E-3</v>
      </c>
      <c r="J4777">
        <f>P3*K4777+Q3</f>
        <v>9.9779759942250621</v>
      </c>
      <c r="K4777">
        <f>E4777-I4776*F4777^2-J4776*F4777</f>
        <v>8209388.4740238637</v>
      </c>
      <c r="L4777">
        <f t="shared" si="299"/>
        <v>8209389.6503510177</v>
      </c>
      <c r="M4777">
        <f t="shared" si="298"/>
        <v>-1.1763271540403366</v>
      </c>
    </row>
    <row r="4778" spans="1:13" x14ac:dyDescent="0.25">
      <c r="A4778" s="1">
        <v>44960.085717592592</v>
      </c>
      <c r="B4778">
        <v>108</v>
      </c>
      <c r="C4778">
        <f t="shared" si="296"/>
        <v>10.8</v>
      </c>
      <c r="D4778">
        <v>7789619</v>
      </c>
      <c r="E4778">
        <f t="shared" si="297"/>
        <v>8210381</v>
      </c>
      <c r="F4778">
        <f>F4777+(B4778-F4777)/35</f>
        <v>102.45694042883144</v>
      </c>
      <c r="G4778">
        <f>E4778-($P$2*E4778^3+$Q$2*E4778^2+$R$2*E4778+$S$2)*F4778^2-($P$3*E4778+$Q$3)*F4778</f>
        <v>8209396.7582908561</v>
      </c>
      <c r="I4778">
        <f>P2*K4778^3+Q2*K4778^2+R2*K4778+S2</f>
        <v>-3.7424694618977128E-3</v>
      </c>
      <c r="J4778">
        <f>P3*K4778+Q3</f>
        <v>9.9780976849299066</v>
      </c>
      <c r="K4778">
        <f>E4778-I4777*F4778^2-J4777*F4778</f>
        <v>8209397.9725530436</v>
      </c>
      <c r="L4778">
        <f t="shared" si="299"/>
        <v>8209389.6780916909</v>
      </c>
      <c r="M4778">
        <f t="shared" si="298"/>
        <v>8.294461352750659</v>
      </c>
    </row>
    <row r="4779" spans="1:13" x14ac:dyDescent="0.25">
      <c r="A4779" s="1">
        <v>44960.085775462961</v>
      </c>
      <c r="B4779">
        <v>108</v>
      </c>
      <c r="C4779">
        <f t="shared" si="296"/>
        <v>10.8</v>
      </c>
      <c r="D4779">
        <v>7789619</v>
      </c>
      <c r="E4779">
        <f t="shared" si="297"/>
        <v>8210381</v>
      </c>
      <c r="F4779">
        <f>F4778+(B4779-F4778)/35</f>
        <v>102.61531355943626</v>
      </c>
      <c r="G4779">
        <f>E4779-($P$2*E4779^3+$Q$2*E4779^2+$R$2*E4779+$S$2)*F4779^2-($P$3*E4779+$Q$3)*F4779</f>
        <v>8209395.2978527723</v>
      </c>
      <c r="I4779">
        <f>P2*K4779^3+Q2*K4779^2+R2*K4779+S2</f>
        <v>-3.7424569855204481E-3</v>
      </c>
      <c r="J4779">
        <f>P3*K4779+Q3</f>
        <v>9.9780788476628146</v>
      </c>
      <c r="K4779">
        <f>E4779-I4778*F4779^2-J4778*F4779</f>
        <v>8209396.502216165</v>
      </c>
      <c r="L4779">
        <f t="shared" si="299"/>
        <v>8209389.7008387726</v>
      </c>
      <c r="M4779">
        <f t="shared" si="298"/>
        <v>6.8013773923739791</v>
      </c>
    </row>
    <row r="4780" spans="1:13" x14ac:dyDescent="0.25">
      <c r="A4780" s="1">
        <v>44960.085833333331</v>
      </c>
      <c r="B4780">
        <v>109</v>
      </c>
      <c r="C4780">
        <f t="shared" si="296"/>
        <v>10.9</v>
      </c>
      <c r="D4780">
        <v>7789618</v>
      </c>
      <c r="E4780">
        <f t="shared" si="297"/>
        <v>8210382</v>
      </c>
      <c r="F4780">
        <f>F4779+(B4780-F4779)/35</f>
        <v>102.7977331720238</v>
      </c>
      <c r="G4780">
        <f>E4780-($P$2*E4780^3+$Q$2*E4780^2+$R$2*E4780+$S$2)*F4780^2-($P$3*E4780+$Q$3)*F4780</f>
        <v>8209394.6146761701</v>
      </c>
      <c r="I4780">
        <f>P2*K4780^3+Q2*K4780^2+R2*K4780+S2</f>
        <v>-3.7424512310764158E-3</v>
      </c>
      <c r="J4780">
        <f>P3*K4780+Q3</f>
        <v>9.9780701593860215</v>
      </c>
      <c r="K4780">
        <f>E4780-I4779*F4780^2-J4779*F4780</f>
        <v>8209395.8240554882</v>
      </c>
      <c r="L4780">
        <f t="shared" si="299"/>
        <v>8209389.7212494947</v>
      </c>
      <c r="M4780">
        <f t="shared" si="298"/>
        <v>6.1028059935197234</v>
      </c>
    </row>
    <row r="4781" spans="1:13" x14ac:dyDescent="0.25">
      <c r="A4781" s="1">
        <v>44960.0858912037</v>
      </c>
      <c r="B4781">
        <v>109</v>
      </c>
      <c r="C4781">
        <f t="shared" si="296"/>
        <v>10.9</v>
      </c>
      <c r="D4781">
        <v>7789622</v>
      </c>
      <c r="E4781">
        <f t="shared" si="297"/>
        <v>8210378</v>
      </c>
      <c r="F4781">
        <f>F4780+(B4781-F4780)/35</f>
        <v>102.97494079568025</v>
      </c>
      <c r="G4781">
        <f>E4781-($P$2*E4781^3+$Q$2*E4781^2+$R$2*E4781+$S$2)*F4781^2-($P$3*E4781+$Q$3)*F4781</f>
        <v>8209388.985935309</v>
      </c>
      <c r="I4781">
        <f>P2*K4781^3+Q2*K4781^2+R2*K4781+S2</f>
        <v>-3.7424034514330629E-3</v>
      </c>
      <c r="J4781">
        <f>P3*K4781+Q3</f>
        <v>9.9779980190464386</v>
      </c>
      <c r="K4781">
        <f>E4781-I4780*F4781^2-J4780*F4781</f>
        <v>8209390.193164276</v>
      </c>
      <c r="L4781">
        <f t="shared" si="299"/>
        <v>8209389.7228225442</v>
      </c>
      <c r="M4781">
        <f t="shared" si="298"/>
        <v>0.47034173179417849</v>
      </c>
    </row>
    <row r="4782" spans="1:13" x14ac:dyDescent="0.25">
      <c r="A4782" s="1">
        <v>44960.085949074077</v>
      </c>
      <c r="B4782">
        <v>109</v>
      </c>
      <c r="C4782">
        <f t="shared" si="296"/>
        <v>10.9</v>
      </c>
      <c r="D4782">
        <v>7789612</v>
      </c>
      <c r="E4782">
        <f t="shared" si="297"/>
        <v>8210388</v>
      </c>
      <c r="F4782">
        <f>F4781+(B4782-F4781)/35</f>
        <v>103.1470853443751</v>
      </c>
      <c r="G4782">
        <f>E4782-($P$2*E4782^3+$Q$2*E4782^2+$R$2*E4782+$S$2)*F4782^2-($P$3*E4782+$Q$3)*F4782</f>
        <v>8209397.3868787289</v>
      </c>
      <c r="I4782">
        <f>P2*K4782^3+Q2*K4782^2+R2*K4782+S2</f>
        <v>-3.7424749152137338E-3</v>
      </c>
      <c r="J4782">
        <f>P3*K4782+Q3</f>
        <v>9.9781059184675343</v>
      </c>
      <c r="K4782">
        <f>E4782-I4781*F4782^2-J4781*F4782</f>
        <v>8209398.6152191991</v>
      </c>
      <c r="L4782">
        <f t="shared" si="299"/>
        <v>8209389.752463866</v>
      </c>
      <c r="M4782">
        <f t="shared" si="298"/>
        <v>8.8627553330734372</v>
      </c>
    </row>
    <row r="4783" spans="1:13" x14ac:dyDescent="0.25">
      <c r="A4783" s="1">
        <v>44960.086006944446</v>
      </c>
      <c r="B4783">
        <v>110</v>
      </c>
      <c r="C4783">
        <f t="shared" si="296"/>
        <v>11</v>
      </c>
      <c r="D4783">
        <v>7789614</v>
      </c>
      <c r="E4783">
        <f t="shared" si="297"/>
        <v>8210386</v>
      </c>
      <c r="F4783">
        <f>F4782+(B4783-F4782)/35</f>
        <v>103.34288290596439</v>
      </c>
      <c r="G4783">
        <f>E4783-($P$2*E4783^3+$Q$2*E4783^2+$R$2*E4783+$S$2)*F4783^2-($P$3*E4783+$Q$3)*F4783</f>
        <v>8209393.5848233178</v>
      </c>
      <c r="I4783">
        <f>P2*K4783^3+Q2*K4783^2+R2*K4783+S2</f>
        <v>-3.7424425625687263E-3</v>
      </c>
      <c r="J4783">
        <f>P3*K4783+Q3</f>
        <v>9.9780570713157744</v>
      </c>
      <c r="K4783">
        <f>E4783-I4782*F4783^2-J4782*F4783</f>
        <v>8209394.8024703367</v>
      </c>
      <c r="L4783">
        <f t="shared" si="299"/>
        <v>8209389.7692972207</v>
      </c>
      <c r="M4783">
        <f t="shared" si="298"/>
        <v>5.0331731159240007</v>
      </c>
    </row>
    <row r="4784" spans="1:13" x14ac:dyDescent="0.25">
      <c r="A4784" s="1">
        <v>44960.086064814815</v>
      </c>
      <c r="B4784">
        <v>110</v>
      </c>
      <c r="C4784">
        <f t="shared" si="296"/>
        <v>11</v>
      </c>
      <c r="D4784">
        <v>7789621</v>
      </c>
      <c r="E4784">
        <f t="shared" si="297"/>
        <v>8210379</v>
      </c>
      <c r="F4784">
        <f>F4783+(B4784-F4783)/35</f>
        <v>103.53308625150827</v>
      </c>
      <c r="G4784">
        <f>E4784-($P$2*E4784^3+$Q$2*E4784^2+$R$2*E4784+$S$2)*F4784^2-($P$3*E4784+$Q$3)*F4784</f>
        <v>8209384.8407852268</v>
      </c>
      <c r="I4784">
        <f>P2*K4784^3+Q2*K4784^2+R2*K4784+S2</f>
        <v>-3.7423683519079987E-3</v>
      </c>
      <c r="J4784">
        <f>P3*K4784+Q3</f>
        <v>9.9779450229709425</v>
      </c>
      <c r="K4784">
        <f>E4784-I4783*F4784^2-J4783*F4784</f>
        <v>8209386.0565724941</v>
      </c>
      <c r="L4784">
        <f t="shared" si="299"/>
        <v>8209389.756921472</v>
      </c>
      <c r="M4784">
        <f t="shared" si="298"/>
        <v>-3.7003489779308438</v>
      </c>
    </row>
    <row r="4785" spans="1:13" x14ac:dyDescent="0.25">
      <c r="A4785" s="1">
        <v>44960.086122685185</v>
      </c>
      <c r="B4785">
        <v>110</v>
      </c>
      <c r="C4785">
        <f t="shared" si="296"/>
        <v>11</v>
      </c>
      <c r="D4785">
        <v>7789614</v>
      </c>
      <c r="E4785">
        <f t="shared" si="297"/>
        <v>8210386</v>
      </c>
      <c r="F4785">
        <f>F4784+(B4785-F4784)/35</f>
        <v>103.71785521575089</v>
      </c>
      <c r="G4785">
        <f>E4785-($P$2*E4785^3+$Q$2*E4785^2+$R$2*E4785+$S$2)*F4785^2-($P$3*E4785+$Q$3)*F4785</f>
        <v>8209390.1297915494</v>
      </c>
      <c r="I4785">
        <f>P2*K4785^3+Q2*K4785^2+R2*K4785+S2</f>
        <v>-3.7424134122687747E-3</v>
      </c>
      <c r="J4785">
        <f>P3*K4785+Q3</f>
        <v>9.9780130585983215</v>
      </c>
      <c r="K4785">
        <f>E4785-I4784*F4785^2-J4784*F4785</f>
        <v>8209391.3670717049</v>
      </c>
      <c r="L4785">
        <f t="shared" si="299"/>
        <v>8209389.7622886393</v>
      </c>
      <c r="M4785">
        <f t="shared" si="298"/>
        <v>1.6047830656170845</v>
      </c>
    </row>
    <row r="4786" spans="1:13" x14ac:dyDescent="0.25">
      <c r="A4786" s="1">
        <v>44960.086180555554</v>
      </c>
      <c r="B4786">
        <v>111</v>
      </c>
      <c r="C4786">
        <f t="shared" si="296"/>
        <v>11.1</v>
      </c>
      <c r="D4786">
        <v>7789614</v>
      </c>
      <c r="E4786">
        <f t="shared" si="297"/>
        <v>8210386</v>
      </c>
      <c r="F4786">
        <f>F4785+(B4786-F4785)/35</f>
        <v>103.92591649530087</v>
      </c>
      <c r="G4786">
        <f>E4786-($P$2*E4786^3+$Q$2*E4786^2+$R$2*E4786+$S$2)*F4786^2-($P$3*E4786+$Q$3)*F4786</f>
        <v>8209388.2131494461</v>
      </c>
      <c r="I4786">
        <f>P2*K4786^3+Q2*K4786^2+R2*K4786+S2</f>
        <v>-3.7423971128305311E-3</v>
      </c>
      <c r="J4786">
        <f>P3*K4786+Q3</f>
        <v>9.9779884485709402</v>
      </c>
      <c r="K4786">
        <f>E4786-I4785*F4786^2-J4785*F4786</f>
        <v>8209389.4461438609</v>
      </c>
      <c r="L4786">
        <f t="shared" si="299"/>
        <v>8209389.7612348236</v>
      </c>
      <c r="M4786">
        <f t="shared" si="298"/>
        <v>-0.31509096268564463</v>
      </c>
    </row>
    <row r="4787" spans="1:13" x14ac:dyDescent="0.25">
      <c r="A4787" s="1">
        <v>44960.086238425924</v>
      </c>
      <c r="B4787">
        <v>111</v>
      </c>
      <c r="C4787">
        <f t="shared" si="296"/>
        <v>11.1</v>
      </c>
      <c r="D4787">
        <v>7789606</v>
      </c>
      <c r="E4787">
        <f t="shared" si="297"/>
        <v>8210394</v>
      </c>
      <c r="F4787">
        <f>F4786+(B4787-F4786)/35</f>
        <v>104.1280331668637</v>
      </c>
      <c r="G4787">
        <f>E4787-($P$2*E4787^3+$Q$2*E4787^2+$R$2*E4787+$S$2)*F4787^2-($P$3*E4787+$Q$3)*F4787</f>
        <v>8209394.3416457362</v>
      </c>
      <c r="I4787">
        <f>P2*K4787^3+Q2*K4787^2+R2*K4787+S2</f>
        <v>-3.7424492380750962E-3</v>
      </c>
      <c r="J4787">
        <f>P3*K4787+Q3</f>
        <v>9.9780671502688421</v>
      </c>
      <c r="K4787">
        <f>E4787-I4786*F4787^2-J4786*F4787</f>
        <v>8209395.5891798064</v>
      </c>
      <c r="L4787">
        <f t="shared" si="299"/>
        <v>8209389.7806613073</v>
      </c>
      <c r="M4787">
        <f t="shared" si="298"/>
        <v>5.8085184991359711</v>
      </c>
    </row>
    <row r="4788" spans="1:13" x14ac:dyDescent="0.25">
      <c r="A4788" s="1">
        <v>44960.086296296293</v>
      </c>
      <c r="B4788">
        <v>111</v>
      </c>
      <c r="C4788">
        <f t="shared" si="296"/>
        <v>11.1</v>
      </c>
      <c r="D4788">
        <v>7789614</v>
      </c>
      <c r="E4788">
        <f t="shared" si="297"/>
        <v>8210386</v>
      </c>
      <c r="F4788">
        <f>F4787+(B4788-F4787)/35</f>
        <v>104.32437507638188</v>
      </c>
      <c r="G4788">
        <f>E4788-($P$2*E4788^3+$Q$2*E4788^2+$R$2*E4788+$S$2)*F4788^2-($P$3*E4788+$Q$3)*F4788</f>
        <v>8209384.5434907265</v>
      </c>
      <c r="I4788">
        <f>P2*K4788^3+Q2*K4788^2+R2*K4788+S2</f>
        <v>-3.7423659679092225E-3</v>
      </c>
      <c r="J4788">
        <f>P3*K4788+Q3</f>
        <v>9.9779414233845216</v>
      </c>
      <c r="K4788">
        <f>E4788-I4787*F4788^2-J4787*F4788</f>
        <v>8209385.775607924</v>
      </c>
      <c r="L4788">
        <f t="shared" si="299"/>
        <v>8209389.7673111297</v>
      </c>
      <c r="M4788">
        <f t="shared" si="298"/>
        <v>-3.9917032057419419</v>
      </c>
    </row>
    <row r="4789" spans="1:13" x14ac:dyDescent="0.25">
      <c r="A4789" s="1">
        <v>44960.086354166669</v>
      </c>
      <c r="B4789">
        <v>111</v>
      </c>
      <c r="C4789">
        <f t="shared" si="296"/>
        <v>11.1</v>
      </c>
      <c r="D4789">
        <v>7789600</v>
      </c>
      <c r="E4789">
        <f t="shared" si="297"/>
        <v>8210400</v>
      </c>
      <c r="F4789">
        <f>F4788+(B4789-F4788)/35</f>
        <v>104.51510721705668</v>
      </c>
      <c r="G4789">
        <f>E4789-($P$2*E4789^3+$Q$2*E4789^2+$R$2*E4789+$S$2)*F4789^2-($P$3*E4789+$Q$3)*F4789</f>
        <v>8209396.7698946567</v>
      </c>
      <c r="I4789">
        <f>P2*K4789^3+Q2*K4789^2+R2*K4789+S2</f>
        <v>-3.7424699813755069E-3</v>
      </c>
      <c r="J4789">
        <f>P3*K4789+Q3</f>
        <v>9.9780984692298063</v>
      </c>
      <c r="K4789">
        <f>E4789-I4788*F4789^2-J4788*F4789</f>
        <v>8209398.0337713221</v>
      </c>
      <c r="L4789">
        <f t="shared" si="299"/>
        <v>8209389.7948659966</v>
      </c>
      <c r="M4789">
        <f t="shared" si="298"/>
        <v>8.2389053255319595</v>
      </c>
    </row>
    <row r="4790" spans="1:13" x14ac:dyDescent="0.25">
      <c r="A4790" s="1">
        <v>44960.086412037039</v>
      </c>
      <c r="B4790">
        <v>111</v>
      </c>
      <c r="C4790">
        <f t="shared" si="296"/>
        <v>11.1</v>
      </c>
      <c r="D4790">
        <v>7789602</v>
      </c>
      <c r="E4790">
        <f t="shared" si="297"/>
        <v>8210398</v>
      </c>
      <c r="F4790">
        <f>F4789+(B4790-F4789)/35</f>
        <v>104.70038986799791</v>
      </c>
      <c r="G4790">
        <f>E4790-($P$2*E4790^3+$Q$2*E4790^2+$R$2*E4790+$S$2)*F4790^2-($P$3*E4790+$Q$3)*F4790</f>
        <v>8209393.0666470239</v>
      </c>
      <c r="I4790">
        <f>P2*K4790^3+Q2*K4790^2+R2*K4790+S2</f>
        <v>-3.7424384245241527E-3</v>
      </c>
      <c r="J4790">
        <f>P3*K4790+Q3</f>
        <v>9.9780508234916709</v>
      </c>
      <c r="K4790">
        <f>E4790-I4789*F4790^2-J4789*F4790</f>
        <v>8209394.3147984175</v>
      </c>
      <c r="L4790">
        <f t="shared" si="299"/>
        <v>8209389.8099324377</v>
      </c>
      <c r="M4790">
        <f t="shared" si="298"/>
        <v>4.5048659797757864</v>
      </c>
    </row>
    <row r="4791" spans="1:13" x14ac:dyDescent="0.25">
      <c r="A4791" s="1">
        <v>44960.086469907408</v>
      </c>
      <c r="B4791">
        <v>112</v>
      </c>
      <c r="C4791">
        <f t="shared" si="296"/>
        <v>11.2</v>
      </c>
      <c r="D4791">
        <v>7789604</v>
      </c>
      <c r="E4791">
        <f t="shared" si="297"/>
        <v>8210396</v>
      </c>
      <c r="F4791">
        <f>F4790+(B4791-F4790)/35</f>
        <v>104.90895015748369</v>
      </c>
      <c r="G4791">
        <f>E4791-($P$2*E4791^3+$Q$2*E4791^2+$R$2*E4791+$S$2)*F4791^2-($P$3*E4791+$Q$3)*F4791</f>
        <v>8209389.1494187852</v>
      </c>
      <c r="I4791">
        <f>P2*K4791^3+Q2*K4791^2+R2*K4791+S2</f>
        <v>-3.7424052236190164E-3</v>
      </c>
      <c r="J4791">
        <f>P3*K4791+Q3</f>
        <v>9.9780006948205937</v>
      </c>
      <c r="K4791">
        <f>E4791-I4790*F4791^2-J4790*F4791</f>
        <v>8209390.402020975</v>
      </c>
      <c r="L4791">
        <f t="shared" si="299"/>
        <v>8209389.8119060658</v>
      </c>
      <c r="M4791">
        <f t="shared" si="298"/>
        <v>0.59011490922421217</v>
      </c>
    </row>
    <row r="4792" spans="1:13" x14ac:dyDescent="0.25">
      <c r="A4792" s="1">
        <v>44960.086527777778</v>
      </c>
      <c r="B4792">
        <v>113</v>
      </c>
      <c r="C4792">
        <f t="shared" si="296"/>
        <v>11.3</v>
      </c>
      <c r="D4792">
        <v>7789599</v>
      </c>
      <c r="E4792">
        <f t="shared" si="297"/>
        <v>8210401</v>
      </c>
      <c r="F4792">
        <f>F4791+(B4792-F4791)/35</f>
        <v>105.14012301012701</v>
      </c>
      <c r="G4792">
        <f>E4792-($P$2*E4792^3+$Q$2*E4792^2+$R$2*E4792+$S$2)*F4792^2-($P$3*E4792+$Q$3)*F4792</f>
        <v>8209392.0156706581</v>
      </c>
      <c r="I4792">
        <f>P2*K4792^3+Q2*K4792^2+R2*K4792+S2</f>
        <v>-3.7424296608747909E-3</v>
      </c>
      <c r="J4792">
        <f>P3*K4792+Q3</f>
        <v>9.9780375916855775</v>
      </c>
      <c r="K4792">
        <f>E4792-I4791*F4792^2-J4791*F4792</f>
        <v>8209393.2819940103</v>
      </c>
      <c r="L4792">
        <f t="shared" si="299"/>
        <v>8209389.823473026</v>
      </c>
      <c r="M4792">
        <f t="shared" si="298"/>
        <v>3.4585209842771292</v>
      </c>
    </row>
    <row r="4793" spans="1:13" x14ac:dyDescent="0.25">
      <c r="A4793" s="1">
        <v>44960.086585648147</v>
      </c>
      <c r="B4793">
        <v>113</v>
      </c>
      <c r="C4793">
        <f t="shared" si="296"/>
        <v>11.3</v>
      </c>
      <c r="D4793">
        <v>7789599</v>
      </c>
      <c r="E4793">
        <f t="shared" si="297"/>
        <v>8210401</v>
      </c>
      <c r="F4793">
        <f>F4792+(B4793-F4792)/35</f>
        <v>105.36469092412338</v>
      </c>
      <c r="G4793">
        <f>E4793-($P$2*E4793^3+$Q$2*E4793^2+$R$2*E4793+$S$2)*F4793^2-($P$3*E4793+$Q$3)*F4793</f>
        <v>8209389.9493437065</v>
      </c>
      <c r="I4793">
        <f>P2*K4793^3+Q2*K4793^2+R2*K4793+S2</f>
        <v>-3.7424121181004466E-3</v>
      </c>
      <c r="J4793">
        <f>P3*K4793+Q3</f>
        <v>9.9780111045899389</v>
      </c>
      <c r="K4793">
        <f>E4793-I4792*F4793^2-J4792*F4793</f>
        <v>8209391.2145522032</v>
      </c>
      <c r="L4793">
        <f t="shared" si="299"/>
        <v>8209389.8281099563</v>
      </c>
      <c r="M4793">
        <f t="shared" si="298"/>
        <v>1.3864422468468547</v>
      </c>
    </row>
    <row r="4794" spans="1:13" x14ac:dyDescent="0.25">
      <c r="A4794" s="1">
        <v>44960.086643518516</v>
      </c>
      <c r="B4794">
        <v>113</v>
      </c>
      <c r="C4794">
        <f t="shared" si="296"/>
        <v>11.3</v>
      </c>
      <c r="D4794">
        <v>7789595</v>
      </c>
      <c r="E4794">
        <f t="shared" si="297"/>
        <v>8210405</v>
      </c>
      <c r="F4794">
        <f>F4793+(B4794-F4793)/35</f>
        <v>105.58284261200556</v>
      </c>
      <c r="G4794">
        <f>E4794-($P$2*E4794^3+$Q$2*E4794^2+$R$2*E4794+$S$2)*F4794^2-($P$3*E4794+$Q$3)*F4794</f>
        <v>8209391.9373859065</v>
      </c>
      <c r="I4794">
        <f>P2*K4794^3+Q2*K4794^2+R2*K4794+S2</f>
        <v>-3.7424290724601406E-3</v>
      </c>
      <c r="J4794">
        <f>P3*K4794+Q3</f>
        <v>9.978036703266028</v>
      </c>
      <c r="K4794">
        <f>E4794-I4793*F4794^2-J4793*F4794</f>
        <v>8209393.2126487065</v>
      </c>
      <c r="L4794">
        <f t="shared" si="299"/>
        <v>8209389.8393917521</v>
      </c>
      <c r="M4794">
        <f t="shared" si="298"/>
        <v>3.3732569543644786</v>
      </c>
    </row>
    <row r="4795" spans="1:13" x14ac:dyDescent="0.25">
      <c r="A4795" s="1">
        <v>44960.086701388886</v>
      </c>
      <c r="B4795">
        <v>113</v>
      </c>
      <c r="C4795">
        <f t="shared" si="296"/>
        <v>11.3</v>
      </c>
      <c r="D4795">
        <v>7789595</v>
      </c>
      <c r="E4795">
        <f t="shared" si="297"/>
        <v>8210405</v>
      </c>
      <c r="F4795">
        <f>F4794+(B4795-F4794)/35</f>
        <v>105.7947613945197</v>
      </c>
      <c r="G4795">
        <f>E4795-($P$2*E4795^3+$Q$2*E4795^2+$R$2*E4795+$S$2)*F4795^2-($P$3*E4795+$Q$3)*F4795</f>
        <v>8209389.9881324358</v>
      </c>
      <c r="I4795">
        <f>P2*K4795^3+Q2*K4795^2+R2*K4795+S2</f>
        <v>-3.7424125312668366E-3</v>
      </c>
      <c r="J4795">
        <f>P3*K4795+Q3</f>
        <v>9.9780117283963961</v>
      </c>
      <c r="K4795">
        <f>E4795-I4794*F4795^2-J4794*F4795</f>
        <v>8209391.263243217</v>
      </c>
      <c r="L4795">
        <f t="shared" si="299"/>
        <v>8209389.8441379238</v>
      </c>
      <c r="M4795">
        <f t="shared" si="298"/>
        <v>1.4191052932292223</v>
      </c>
    </row>
    <row r="4796" spans="1:13" x14ac:dyDescent="0.25">
      <c r="A4796" s="1">
        <v>44960.086759259262</v>
      </c>
      <c r="B4796">
        <v>114</v>
      </c>
      <c r="C4796">
        <f t="shared" si="296"/>
        <v>11.4</v>
      </c>
      <c r="D4796">
        <v>7789596</v>
      </c>
      <c r="E4796">
        <f t="shared" si="297"/>
        <v>8210404</v>
      </c>
      <c r="F4796">
        <f>F4795+(B4796-F4795)/35</f>
        <v>106.0291967832477</v>
      </c>
      <c r="G4796">
        <f>E4796-($P$2*E4796^3+$Q$2*E4796^2+$R$2*E4796+$S$2)*F4796^2-($P$3*E4796+$Q$3)*F4796</f>
        <v>8209386.8334237998</v>
      </c>
      <c r="I4796">
        <f>P2*K4796^3+Q2*K4796^2+R2*K4796+S2</f>
        <v>-3.7423857953626793E-3</v>
      </c>
      <c r="J4796">
        <f>P3*K4796+Q3</f>
        <v>9.9779713605753813</v>
      </c>
      <c r="K4796">
        <f>E4796-I4795*F4796^2-J4795*F4796</f>
        <v>8209388.1123458138</v>
      </c>
      <c r="L4796">
        <f t="shared" si="299"/>
        <v>8209389.8383652838</v>
      </c>
      <c r="M4796">
        <f t="shared" si="298"/>
        <v>-1.7260194700211287</v>
      </c>
    </row>
    <row r="4797" spans="1:13" x14ac:dyDescent="0.25">
      <c r="A4797" s="1">
        <v>44960.086817129632</v>
      </c>
      <c r="B4797">
        <v>114</v>
      </c>
      <c r="C4797">
        <f t="shared" si="296"/>
        <v>11.4</v>
      </c>
      <c r="D4797">
        <v>7789599</v>
      </c>
      <c r="E4797">
        <f t="shared" si="297"/>
        <v>8210401</v>
      </c>
      <c r="F4797">
        <f>F4796+(B4797-F4796)/35</f>
        <v>106.25693401801205</v>
      </c>
      <c r="G4797">
        <f>E4797-($P$2*E4797^3+$Q$2*E4797^2+$R$2*E4797+$S$2)*F4797^2-($P$3*E4797+$Q$3)*F4797</f>
        <v>8209381.7432445241</v>
      </c>
      <c r="I4797">
        <f>P2*K4797^3+Q2*K4797^2+R2*K4797+S2</f>
        <v>-3.7423426280724925E-3</v>
      </c>
      <c r="J4797">
        <f>P3*K4797+Q3</f>
        <v>9.9779061825671391</v>
      </c>
      <c r="K4797">
        <f>E4797-I4796*F4797^2-J4796*F4797</f>
        <v>8209383.0248971554</v>
      </c>
      <c r="L4797">
        <f t="shared" si="299"/>
        <v>8209389.8156537237</v>
      </c>
      <c r="M4797">
        <f t="shared" si="298"/>
        <v>-6.790756568312645</v>
      </c>
    </row>
    <row r="4798" spans="1:13" x14ac:dyDescent="0.25">
      <c r="A4798" s="1">
        <v>44960.086875000001</v>
      </c>
      <c r="B4798">
        <v>114</v>
      </c>
      <c r="C4798">
        <f t="shared" si="296"/>
        <v>11.4</v>
      </c>
      <c r="D4798">
        <v>7789589</v>
      </c>
      <c r="E4798">
        <f t="shared" si="297"/>
        <v>8210411</v>
      </c>
      <c r="F4798">
        <f>F4797+(B4798-F4797)/35</f>
        <v>106.47816447464028</v>
      </c>
      <c r="G4798">
        <f>E4798-($P$2*E4798^3+$Q$2*E4798^2+$R$2*E4798+$S$2)*F4798^2-($P$3*E4798+$Q$3)*F4798</f>
        <v>8209389.69680133</v>
      </c>
      <c r="I4798">
        <f>P2*K4798^3+Q2*K4798^2+R2*K4798+S2</f>
        <v>-3.7424102979741747E-3</v>
      </c>
      <c r="J4798">
        <f>P3*K4798+Q3</f>
        <v>9.9780083564411655</v>
      </c>
      <c r="K4798">
        <f>E4798-I4797*F4798^2-J4797*F4798</f>
        <v>8209391.0000463258</v>
      </c>
      <c r="L4798">
        <f t="shared" si="299"/>
        <v>8209389.8196016988</v>
      </c>
      <c r="M4798">
        <f t="shared" si="298"/>
        <v>1.1804446270689368</v>
      </c>
    </row>
    <row r="4799" spans="1:13" x14ac:dyDescent="0.25">
      <c r="A4799" s="1">
        <v>44960.08693287037</v>
      </c>
      <c r="B4799">
        <v>114</v>
      </c>
      <c r="C4799">
        <f t="shared" si="296"/>
        <v>11.4</v>
      </c>
      <c r="D4799">
        <v>7789590</v>
      </c>
      <c r="E4799">
        <f t="shared" si="297"/>
        <v>8210410</v>
      </c>
      <c r="F4799">
        <f>F4798+(B4799-F4798)/35</f>
        <v>106.69307406107913</v>
      </c>
      <c r="G4799">
        <f>E4799-($P$2*E4799^3+$Q$2*E4799^2+$R$2*E4799+$S$2)*F4799^2-($P$3*E4799+$Q$3)*F4799</f>
        <v>8209386.722739798</v>
      </c>
      <c r="I4799">
        <f>P2*K4799^3+Q2*K4799^2+R2*K4799+S2</f>
        <v>-3.7423849864524072E-3</v>
      </c>
      <c r="J4799">
        <f>P3*K4799+Q3</f>
        <v>9.9779701392280202</v>
      </c>
      <c r="K4799">
        <f>E4799-I4798*F4799^2-J4798*F4799</f>
        <v>8209388.0170139354</v>
      </c>
      <c r="L4799">
        <f t="shared" si="299"/>
        <v>8209389.8135930728</v>
      </c>
      <c r="M4799">
        <f t="shared" si="298"/>
        <v>-1.7965791374444962</v>
      </c>
    </row>
    <row r="4800" spans="1:13" x14ac:dyDescent="0.25">
      <c r="A4800" s="1">
        <v>44960.08699074074</v>
      </c>
      <c r="B4800">
        <v>114</v>
      </c>
      <c r="C4800">
        <f t="shared" si="296"/>
        <v>11.4</v>
      </c>
      <c r="D4800">
        <v>7789590</v>
      </c>
      <c r="E4800">
        <f t="shared" si="297"/>
        <v>8210410</v>
      </c>
      <c r="F4800">
        <f>F4799+(B4800-F4799)/35</f>
        <v>106.90184337361973</v>
      </c>
      <c r="G4800">
        <f>E4800-($P$2*E4800^3+$Q$2*E4800^2+$R$2*E4800+$S$2)*F4800^2-($P$3*E4800+$Q$3)*F4800</f>
        <v>8209384.8041804191</v>
      </c>
      <c r="I4800">
        <f>P2*K4800^3+Q2*K4800^2+R2*K4800+S2</f>
        <v>-3.7423687593403088E-3</v>
      </c>
      <c r="J4800">
        <f>P3*K4800+Q3</f>
        <v>9.977945638148995</v>
      </c>
      <c r="K4800">
        <f>E4800-I4799*F4800^2-J4799*F4800</f>
        <v>8209386.1045900211</v>
      </c>
      <c r="L4800">
        <f t="shared" si="299"/>
        <v>8209389.8012297293</v>
      </c>
      <c r="M4800">
        <f t="shared" si="298"/>
        <v>-3.6966397082433105</v>
      </c>
    </row>
    <row r="4801" spans="1:13" x14ac:dyDescent="0.25">
      <c r="A4801" s="1">
        <v>44960.087048611109</v>
      </c>
      <c r="B4801">
        <v>115</v>
      </c>
      <c r="C4801">
        <f t="shared" si="296"/>
        <v>11.5</v>
      </c>
      <c r="D4801">
        <v>7789583</v>
      </c>
      <c r="E4801">
        <f t="shared" si="297"/>
        <v>8210417</v>
      </c>
      <c r="F4801">
        <f>F4800+(B4801-F4800)/35</f>
        <v>107.13321927723059</v>
      </c>
      <c r="G4801">
        <f>E4801-($P$2*E4801^3+$Q$2*E4801^2+$R$2*E4801+$S$2)*F4801^2-($P$3*E4801+$Q$3)*F4801</f>
        <v>8209389.6693281224</v>
      </c>
      <c r="I4801">
        <f>P2*K4801^3+Q2*K4801^2+R2*K4801+S2</f>
        <v>-3.7424101592762327E-3</v>
      </c>
      <c r="J4801">
        <f>P3*K4801+Q3</f>
        <v>9.9780081470102857</v>
      </c>
      <c r="K4801">
        <f>E4801-I4800*F4801^2-J4800*F4801</f>
        <v>8209390.9836992659</v>
      </c>
      <c r="L4801">
        <f t="shared" si="299"/>
        <v>8209389.8051712941</v>
      </c>
      <c r="M4801">
        <f t="shared" si="298"/>
        <v>1.1785279717296362</v>
      </c>
    </row>
    <row r="4802" spans="1:13" x14ac:dyDescent="0.25">
      <c r="A4802" s="1">
        <v>44960.087106481478</v>
      </c>
      <c r="B4802">
        <v>116</v>
      </c>
      <c r="C4802">
        <f t="shared" si="296"/>
        <v>11.6</v>
      </c>
      <c r="D4802">
        <v>7789576</v>
      </c>
      <c r="E4802">
        <f t="shared" si="297"/>
        <v>8210424</v>
      </c>
      <c r="F4802">
        <f>F4801+(B4802-F4801)/35</f>
        <v>107.38655586930972</v>
      </c>
      <c r="G4802">
        <f>E4802-($P$2*E4802^3+$Q$2*E4802^2+$R$2*E4802+$S$2)*F4802^2-($P$3*E4802+$Q$3)*F4802</f>
        <v>8209394.3331182478</v>
      </c>
      <c r="I4802">
        <f>P2*K4802^3+Q2*K4802^2+R2*K4802+S2</f>
        <v>-3.7424497801694656E-3</v>
      </c>
      <c r="J4802">
        <f>P3*K4802+Q3</f>
        <v>9.9780679687618061</v>
      </c>
      <c r="K4802">
        <f>E4802-I4801*F4802^2-J4801*F4802</f>
        <v>8209395.6530670132</v>
      </c>
      <c r="L4802">
        <f t="shared" si="299"/>
        <v>8209389.8246642798</v>
      </c>
      <c r="M4802">
        <f t="shared" si="298"/>
        <v>5.8284027334302664</v>
      </c>
    </row>
    <row r="4803" spans="1:13" x14ac:dyDescent="0.25">
      <c r="A4803" s="1">
        <v>44960.087164351855</v>
      </c>
      <c r="B4803">
        <v>116</v>
      </c>
      <c r="C4803">
        <f t="shared" ref="C4803:C4866" si="300">B4803/10</f>
        <v>11.6</v>
      </c>
      <c r="D4803">
        <v>7789575</v>
      </c>
      <c r="E4803">
        <f t="shared" ref="E4803:E4866" si="301">16000000-D4803</f>
        <v>8210425</v>
      </c>
      <c r="F4803">
        <f>F4802+(B4803-F4802)/35</f>
        <v>107.63265427304373</v>
      </c>
      <c r="G4803">
        <f>E4803-($P$2*E4803^3+$Q$2*E4803^2+$R$2*E4803+$S$2)*F4803^2-($P$3*E4803+$Q$3)*F4803</f>
        <v>8209393.0715066809</v>
      </c>
      <c r="I4803">
        <f>P2*K4803^3+Q2*K4803^2+R2*K4803+S2</f>
        <v>-3.7424390588043366E-3</v>
      </c>
      <c r="J4803">
        <f>P3*K4803+Q3</f>
        <v>9.9780517811521747</v>
      </c>
      <c r="K4803">
        <f>E4803-I4802*F4803^2-J4802*F4803</f>
        <v>8209394.3895483036</v>
      </c>
      <c r="L4803">
        <f t="shared" si="299"/>
        <v>8209389.8398805596</v>
      </c>
      <c r="M4803">
        <f t="shared" ref="M4803:M4866" si="302">K4803-L4803</f>
        <v>4.5496677439659834</v>
      </c>
    </row>
    <row r="4804" spans="1:13" x14ac:dyDescent="0.25">
      <c r="A4804" s="1">
        <v>44960.087222222224</v>
      </c>
      <c r="B4804">
        <v>116</v>
      </c>
      <c r="C4804">
        <f t="shared" si="300"/>
        <v>11.6</v>
      </c>
      <c r="D4804">
        <v>7789576</v>
      </c>
      <c r="E4804">
        <f t="shared" si="301"/>
        <v>8210424</v>
      </c>
      <c r="F4804">
        <f>F4803+(B4804-F4803)/35</f>
        <v>107.87172129381391</v>
      </c>
      <c r="G4804">
        <f>E4804-($P$2*E4804^3+$Q$2*E4804^2+$R$2*E4804+$S$2)*F4804^2-($P$3*E4804+$Q$3)*F4804</f>
        <v>8209389.877471678</v>
      </c>
      <c r="I4804">
        <f>P2*K4804^3+Q2*K4804^2+R2*K4804+S2</f>
        <v>-3.7424119823725732E-3</v>
      </c>
      <c r="J4804">
        <f>P3*K4804+Q3</f>
        <v>9.9780108996248913</v>
      </c>
      <c r="K4804">
        <f>E4804-I4803*F4804^2-J4803*F4804</f>
        <v>8209391.1985537214</v>
      </c>
      <c r="L4804">
        <f t="shared" ref="L4804:L4867" si="303">L4803+(K4804-L4803)/300</f>
        <v>8209389.8444094704</v>
      </c>
      <c r="M4804">
        <f t="shared" si="302"/>
        <v>1.3541442509740591</v>
      </c>
    </row>
    <row r="4805" spans="1:13" x14ac:dyDescent="0.25">
      <c r="A4805" s="1">
        <v>44960.087280092594</v>
      </c>
      <c r="B4805">
        <v>116</v>
      </c>
      <c r="C4805">
        <f t="shared" si="300"/>
        <v>11.6</v>
      </c>
      <c r="D4805">
        <v>7789576</v>
      </c>
      <c r="E4805">
        <f t="shared" si="301"/>
        <v>8210424</v>
      </c>
      <c r="F4805">
        <f>F4804+(B4805-F4804)/35</f>
        <v>108.10395782827636</v>
      </c>
      <c r="G4805">
        <f>E4805-($P$2*E4805^3+$Q$2*E4805^2+$R$2*E4805+$S$2)*F4805^2-($P$3*E4805+$Q$3)*F4805</f>
        <v>8209387.7452902608</v>
      </c>
      <c r="I4805">
        <f>P2*K4805^3+Q2*K4805^2+R2*K4805+S2</f>
        <v>-3.742393947490541E-3</v>
      </c>
      <c r="J4805">
        <f>P3*K4805+Q3</f>
        <v>9.9779836693046775</v>
      </c>
      <c r="K4805">
        <f>E4805-I4804*F4805^2-J4804*F4805</f>
        <v>8209389.0730997566</v>
      </c>
      <c r="L4805">
        <f t="shared" si="303"/>
        <v>8209389.8418384381</v>
      </c>
      <c r="M4805">
        <f t="shared" si="302"/>
        <v>-0.76873868145048618</v>
      </c>
    </row>
    <row r="4806" spans="1:13" x14ac:dyDescent="0.25">
      <c r="A4806" s="1">
        <v>44960.087337962963</v>
      </c>
      <c r="B4806">
        <v>117</v>
      </c>
      <c r="C4806">
        <f t="shared" si="300"/>
        <v>11.7</v>
      </c>
      <c r="D4806">
        <v>7789580</v>
      </c>
      <c r="E4806">
        <f t="shared" si="301"/>
        <v>8210420</v>
      </c>
      <c r="F4806">
        <f>F4805+(B4806-F4805)/35</f>
        <v>108.35813046175419</v>
      </c>
      <c r="G4806">
        <f>E4806-($P$2*E4806^3+$Q$2*E4806^2+$R$2*E4806+$S$2)*F4806^2-($P$3*E4806+$Q$3)*F4806</f>
        <v>8209381.4173286119</v>
      </c>
      <c r="I4806">
        <f>P2*K4806^3+Q2*K4806^2+R2*K4806+S2</f>
        <v>-3.7423402582774656E-3</v>
      </c>
      <c r="J4806">
        <f>P3*K4806+Q3</f>
        <v>9.9779026043954957</v>
      </c>
      <c r="K4806">
        <f>E4806-I4805*F4806^2-J4805*F4806</f>
        <v>8209382.7456041081</v>
      </c>
      <c r="L4806">
        <f t="shared" si="303"/>
        <v>8209389.8181843236</v>
      </c>
      <c r="M4806">
        <f t="shared" si="302"/>
        <v>-7.0725802155211568</v>
      </c>
    </row>
    <row r="4807" spans="1:13" x14ac:dyDescent="0.25">
      <c r="A4807" s="1">
        <v>44960.087395833332</v>
      </c>
      <c r="B4807">
        <v>117</v>
      </c>
      <c r="C4807">
        <f t="shared" si="300"/>
        <v>11.7</v>
      </c>
      <c r="D4807">
        <v>7789580</v>
      </c>
      <c r="E4807">
        <f t="shared" si="301"/>
        <v>8210420</v>
      </c>
      <c r="F4807">
        <f>F4806+(B4807-F4806)/35</f>
        <v>108.60504101998978</v>
      </c>
      <c r="G4807">
        <f>E4807-($P$2*E4807^3+$Q$2*E4807^2+$R$2*E4807+$S$2)*F4807^2-($P$3*E4807+$Q$3)*F4807</f>
        <v>8209379.1513493098</v>
      </c>
      <c r="I4807">
        <f>P2*K4807^3+Q2*K4807^2+R2*K4807+S2</f>
        <v>-3.7423211246050414E-3</v>
      </c>
      <c r="J4807">
        <f>P3*K4807+Q3</f>
        <v>9.9778737141767095</v>
      </c>
      <c r="K4807">
        <f>E4807-I4806*F4807^2-J4806*F4807</f>
        <v>8209380.4905872885</v>
      </c>
      <c r="L4807">
        <f t="shared" si="303"/>
        <v>8209389.7870923337</v>
      </c>
      <c r="M4807">
        <f t="shared" si="302"/>
        <v>-9.29650504514575</v>
      </c>
    </row>
    <row r="4808" spans="1:13" x14ac:dyDescent="0.25">
      <c r="A4808" s="1">
        <v>44960.087453703702</v>
      </c>
      <c r="B4808">
        <v>118</v>
      </c>
      <c r="C4808">
        <f t="shared" si="300"/>
        <v>11.8</v>
      </c>
      <c r="D4808">
        <v>7789567</v>
      </c>
      <c r="E4808">
        <f t="shared" si="301"/>
        <v>8210433</v>
      </c>
      <c r="F4808">
        <f>F4807+(B4808-F4807)/35</f>
        <v>108.87346841941864</v>
      </c>
      <c r="G4808">
        <f>E4808-($P$2*E4808^3+$Q$2*E4808^2+$R$2*E4808+$S$2)*F4808^2-($P$3*E4808+$Q$3)*F4808</f>
        <v>8209389.6716011046</v>
      </c>
      <c r="I4808">
        <f>P2*K4808^3+Q2*K4808^2+R2*K4808+S2</f>
        <v>-3.7424105829515497E-3</v>
      </c>
      <c r="J4808">
        <f>P3*K4808+Q3</f>
        <v>9.9780087867087985</v>
      </c>
      <c r="K4808">
        <f>E4808-I4807*F4808^2-J4807*F4808</f>
        <v>8209391.0336307297</v>
      </c>
      <c r="L4808">
        <f t="shared" si="303"/>
        <v>8209389.7912474619</v>
      </c>
      <c r="M4808">
        <f t="shared" si="302"/>
        <v>1.2423832677304745</v>
      </c>
    </row>
    <row r="4809" spans="1:13" x14ac:dyDescent="0.25">
      <c r="A4809" s="1">
        <v>44960.087511574071</v>
      </c>
      <c r="B4809">
        <v>118</v>
      </c>
      <c r="C4809">
        <f t="shared" si="300"/>
        <v>11.8</v>
      </c>
      <c r="D4809">
        <v>7789556</v>
      </c>
      <c r="E4809">
        <f t="shared" si="301"/>
        <v>8210444</v>
      </c>
      <c r="F4809">
        <f>F4808+(B4809-F4808)/35</f>
        <v>109.13422646457811</v>
      </c>
      <c r="G4809">
        <f>E4809-($P$2*E4809^3+$Q$2*E4809^2+$R$2*E4809+$S$2)*F4809^2-($P$3*E4809+$Q$3)*F4809</f>
        <v>8209398.2652591597</v>
      </c>
      <c r="I4809">
        <f>P2*K4809^3+Q2*K4809^2+R2*K4809+S2</f>
        <v>-3.7424835335926332E-3</v>
      </c>
      <c r="J4809">
        <f>P3*K4809+Q3</f>
        <v>9.9781189307021663</v>
      </c>
      <c r="K4809">
        <f>E4809-I4808*F4809^2-J4808*F4809</f>
        <v>8209399.6308850255</v>
      </c>
      <c r="L4809">
        <f t="shared" si="303"/>
        <v>8209389.8240462542</v>
      </c>
      <c r="M4809">
        <f t="shared" si="302"/>
        <v>9.80683877132833</v>
      </c>
    </row>
    <row r="4810" spans="1:13" x14ac:dyDescent="0.25">
      <c r="A4810" s="1">
        <v>44960.087569444448</v>
      </c>
      <c r="B4810">
        <v>119</v>
      </c>
      <c r="C4810">
        <f t="shared" si="300"/>
        <v>11.9</v>
      </c>
      <c r="D4810">
        <v>7789560</v>
      </c>
      <c r="E4810">
        <f t="shared" si="301"/>
        <v>8210440</v>
      </c>
      <c r="F4810">
        <f>F4809+(B4810-F4809)/35</f>
        <v>109.4161057084473</v>
      </c>
      <c r="G4810">
        <f>E4810-($P$2*E4810^3+$Q$2*E4810^2+$R$2*E4810+$S$2)*F4810^2-($P$3*E4810+$Q$3)*F4810</f>
        <v>8209391.6851642327</v>
      </c>
      <c r="I4810">
        <f>P2*K4810^3+Q2*K4810^2+R2*K4810+S2</f>
        <v>-3.7424275876745128E-3</v>
      </c>
      <c r="J4810">
        <f>P3*K4810+Q3</f>
        <v>9.9780344614407568</v>
      </c>
      <c r="K4810">
        <f>E4810-I4809*F4810^2-J4809*F4810</f>
        <v>8209393.0376637485</v>
      </c>
      <c r="L4810">
        <f t="shared" si="303"/>
        <v>8209389.8347583124</v>
      </c>
      <c r="M4810">
        <f t="shared" si="302"/>
        <v>3.2029054360464215</v>
      </c>
    </row>
    <row r="4811" spans="1:13" x14ac:dyDescent="0.25">
      <c r="A4811" s="1">
        <v>44960.087627314817</v>
      </c>
      <c r="B4811">
        <v>119</v>
      </c>
      <c r="C4811">
        <f t="shared" si="300"/>
        <v>11.9</v>
      </c>
      <c r="D4811">
        <v>7789563</v>
      </c>
      <c r="E4811">
        <f t="shared" si="301"/>
        <v>8210437</v>
      </c>
      <c r="F4811">
        <f>F4810+(B4811-F4810)/35</f>
        <v>109.68993125963452</v>
      </c>
      <c r="G4811">
        <f>E4811-($P$2*E4811^3+$Q$2*E4811^2+$R$2*E4811+$S$2)*F4811^2-($P$3*E4811+$Q$3)*F4811</f>
        <v>8209386.1782268332</v>
      </c>
      <c r="I4811">
        <f>P2*K4811^3+Q2*K4811^2+R2*K4811+S2</f>
        <v>-3.7423809264467423E-3</v>
      </c>
      <c r="J4811">
        <f>P3*K4811+Q3</f>
        <v>9.9779640091068131</v>
      </c>
      <c r="K4811">
        <f>E4811-I4810*F4811^2-J4810*F4811</f>
        <v>8209387.5385292787</v>
      </c>
      <c r="L4811">
        <f t="shared" si="303"/>
        <v>8209389.8271042155</v>
      </c>
      <c r="M4811">
        <f t="shared" si="302"/>
        <v>-2.288574936799705</v>
      </c>
    </row>
    <row r="4812" spans="1:13" x14ac:dyDescent="0.25">
      <c r="A4812" s="1">
        <v>44960.087685185186</v>
      </c>
      <c r="B4812">
        <v>119</v>
      </c>
      <c r="C4812">
        <f t="shared" si="300"/>
        <v>11.9</v>
      </c>
      <c r="D4812">
        <v>7789546</v>
      </c>
      <c r="E4812">
        <f t="shared" si="301"/>
        <v>8210454</v>
      </c>
      <c r="F4812">
        <f>F4811+(B4812-F4811)/35</f>
        <v>109.95593322364496</v>
      </c>
      <c r="G4812">
        <f>E4812-($P$2*E4812^3+$Q$2*E4812^2+$R$2*E4812+$S$2)*F4812^2-($P$3*E4812+$Q$3)*F4812</f>
        <v>8209400.7174691502</v>
      </c>
      <c r="I4812">
        <f>P2*K4812^3+Q2*K4812^2+R2*K4812+S2</f>
        <v>-3.7425045717469629E-3</v>
      </c>
      <c r="J4812">
        <f>P3*K4812+Q3</f>
        <v>9.9781506944079723</v>
      </c>
      <c r="K4812">
        <f>E4812-I4811*F4812^2-J4811*F4812</f>
        <v>8209402.1101909578</v>
      </c>
      <c r="L4812">
        <f t="shared" si="303"/>
        <v>8209389.8680478381</v>
      </c>
      <c r="M4812">
        <f t="shared" si="302"/>
        <v>12.242143119685352</v>
      </c>
    </row>
    <row r="4813" spans="1:13" x14ac:dyDescent="0.25">
      <c r="A4813" s="1">
        <v>44960.087743055556</v>
      </c>
      <c r="B4813">
        <v>119</v>
      </c>
      <c r="C4813">
        <f t="shared" si="300"/>
        <v>11.9</v>
      </c>
      <c r="D4813">
        <v>7789544</v>
      </c>
      <c r="E4813">
        <f t="shared" si="301"/>
        <v>8210456</v>
      </c>
      <c r="F4813">
        <f>F4812+(B4813-F4812)/35</f>
        <v>110.21433513154082</v>
      </c>
      <c r="G4813">
        <f>E4813-($P$2*E4813^3+$Q$2*E4813^2+$R$2*E4813+$S$2)*F4813^2-($P$3*E4813+$Q$3)*F4813</f>
        <v>8209400.3464254001</v>
      </c>
      <c r="I4813">
        <f>P2*K4813^3+Q2*K4813^2+R2*K4813+S2</f>
        <v>-3.7425013091763049E-3</v>
      </c>
      <c r="J4813">
        <f>P3*K4813+Q3</f>
        <v>9.9781457685625981</v>
      </c>
      <c r="K4813">
        <f>E4813-I4812*F4813^2-J4812*F4813</f>
        <v>8209401.7257056674</v>
      </c>
      <c r="L4813">
        <f t="shared" si="303"/>
        <v>8209389.9075733637</v>
      </c>
      <c r="M4813">
        <f t="shared" si="302"/>
        <v>11.818132303655148</v>
      </c>
    </row>
    <row r="4814" spans="1:13" x14ac:dyDescent="0.25">
      <c r="A4814" s="1">
        <v>44960.087800925925</v>
      </c>
      <c r="B4814">
        <v>120</v>
      </c>
      <c r="C4814">
        <f t="shared" si="300"/>
        <v>12</v>
      </c>
      <c r="D4814">
        <v>7789544</v>
      </c>
      <c r="E4814">
        <f t="shared" si="301"/>
        <v>8210456</v>
      </c>
      <c r="F4814">
        <f>F4813+(B4814-F4813)/35</f>
        <v>110.49392555635394</v>
      </c>
      <c r="G4814">
        <f>E4814-($P$2*E4814^3+$Q$2*E4814^2+$R$2*E4814+$S$2)*F4814^2-($P$3*E4814+$Q$3)*F4814</f>
        <v>8209397.7843499985</v>
      </c>
      <c r="I4814">
        <f>P2*K4814^3+Q2*K4814^2+R2*K4814+S2</f>
        <v>-3.7424796003335814E-3</v>
      </c>
      <c r="J4814">
        <f>P3*K4814+Q3</f>
        <v>9.978112992196742</v>
      </c>
      <c r="K4814">
        <f>E4814-I4813*F4814^2-J4813*F4814</f>
        <v>8209399.1673568776</v>
      </c>
      <c r="L4814">
        <f t="shared" si="303"/>
        <v>8209389.9384393087</v>
      </c>
      <c r="M4814">
        <f t="shared" si="302"/>
        <v>9.2289175689220428</v>
      </c>
    </row>
    <row r="4815" spans="1:13" x14ac:dyDescent="0.25">
      <c r="A4815" s="1">
        <v>44960.087858796294</v>
      </c>
      <c r="B4815">
        <v>120</v>
      </c>
      <c r="C4815">
        <f t="shared" si="300"/>
        <v>12</v>
      </c>
      <c r="D4815">
        <v>7789547</v>
      </c>
      <c r="E4815">
        <f t="shared" si="301"/>
        <v>8210453</v>
      </c>
      <c r="F4815">
        <f>F4814+(B4815-F4814)/35</f>
        <v>110.76552768331526</v>
      </c>
      <c r="G4815">
        <f>E4815-($P$2*E4815^3+$Q$2*E4815^2+$R$2*E4815+$S$2)*F4815^2-($P$3*E4815+$Q$3)*F4815</f>
        <v>8209392.2999821352</v>
      </c>
      <c r="I4815">
        <f>P2*K4815^3+Q2*K4815^2+R2*K4815+S2</f>
        <v>-3.7424330850654997E-3</v>
      </c>
      <c r="J4815">
        <f>P3*K4815+Q3</f>
        <v>9.9780427617186973</v>
      </c>
      <c r="K4815">
        <f>E4815-I4814*F4815^2-J4814*F4815</f>
        <v>8209393.6855392978</v>
      </c>
      <c r="L4815">
        <f t="shared" si="303"/>
        <v>8209389.9509296417</v>
      </c>
      <c r="M4815">
        <f t="shared" si="302"/>
        <v>3.7346096560359001</v>
      </c>
    </row>
    <row r="4816" spans="1:13" x14ac:dyDescent="0.25">
      <c r="A4816" s="1">
        <v>44960.087916666664</v>
      </c>
      <c r="B4816">
        <v>121</v>
      </c>
      <c r="C4816">
        <f t="shared" si="300"/>
        <v>12.1</v>
      </c>
      <c r="D4816">
        <v>7789543</v>
      </c>
      <c r="E4816">
        <f t="shared" si="301"/>
        <v>8210457</v>
      </c>
      <c r="F4816">
        <f>F4815+(B4816-F4815)/35</f>
        <v>111.05794117807768</v>
      </c>
      <c r="G4816">
        <f>E4816-($P$2*E4816^3+$Q$2*E4816^2+$R$2*E4816+$S$2)*F4816^2-($P$3*E4816+$Q$3)*F4816</f>
        <v>8209393.6163621098</v>
      </c>
      <c r="I4816">
        <f>P2*K4816^3+Q2*K4816^2+R2*K4816+S2</f>
        <v>-3.7424443895730519E-3</v>
      </c>
      <c r="J4816">
        <f>P3*K4816+Q3</f>
        <v>9.9780598298032714</v>
      </c>
      <c r="K4816">
        <f>E4816-I4815*F4816^2-J4815*F4816</f>
        <v>8209395.0177831994</v>
      </c>
      <c r="L4816">
        <f t="shared" si="303"/>
        <v>8209389.9678191533</v>
      </c>
      <c r="M4816">
        <f t="shared" si="302"/>
        <v>5.0499640461057425</v>
      </c>
    </row>
    <row r="4817" spans="1:13" x14ac:dyDescent="0.25">
      <c r="A4817" s="1">
        <v>44960.08797453704</v>
      </c>
      <c r="B4817">
        <v>121</v>
      </c>
      <c r="C4817">
        <f t="shared" si="300"/>
        <v>12.1</v>
      </c>
      <c r="D4817">
        <v>7789538</v>
      </c>
      <c r="E4817">
        <f t="shared" si="301"/>
        <v>8210462</v>
      </c>
      <c r="F4817">
        <f>F4816+(B4817-F4816)/35</f>
        <v>111.34200000156117</v>
      </c>
      <c r="G4817">
        <f>E4817-($P$2*E4817^3+$Q$2*E4817^2+$R$2*E4817+$S$2)*F4817^2-($P$3*E4817+$Q$3)*F4817</f>
        <v>8209396.0085349567</v>
      </c>
      <c r="I4817">
        <f>P2*K4817^3+Q2*K4817^2+R2*K4817+S2</f>
        <v>-3.7424647571313585E-3</v>
      </c>
      <c r="J4817">
        <f>P3*K4817+Q3</f>
        <v>9.9780905815222098</v>
      </c>
      <c r="K4817">
        <f>E4817-I4816*F4817^2-J4816*F4817</f>
        <v>8209397.4180988194</v>
      </c>
      <c r="L4817">
        <f t="shared" si="303"/>
        <v>8209389.9926534193</v>
      </c>
      <c r="M4817">
        <f t="shared" si="302"/>
        <v>7.4254454001784325</v>
      </c>
    </row>
    <row r="4818" spans="1:13" x14ac:dyDescent="0.25">
      <c r="A4818" s="1">
        <v>44960.08803240741</v>
      </c>
      <c r="B4818">
        <v>122</v>
      </c>
      <c r="C4818">
        <f t="shared" si="300"/>
        <v>12.2</v>
      </c>
      <c r="D4818">
        <v>7789540</v>
      </c>
      <c r="E4818">
        <f t="shared" si="301"/>
        <v>8210460</v>
      </c>
      <c r="F4818">
        <f>F4817+(B4818-F4817)/35</f>
        <v>111.64651428723086</v>
      </c>
      <c r="G4818">
        <f>E4818-($P$2*E4818^3+$Q$2*E4818^2+$R$2*E4818+$S$2)*F4818^2-($P$3*E4818+$Q$3)*F4818</f>
        <v>8209391.2232988058</v>
      </c>
      <c r="I4818">
        <f>P2*K4818^3+Q2*K4818^2+R2*K4818+S2</f>
        <v>-3.7424241334704789E-3</v>
      </c>
      <c r="J4818">
        <f>P3*K4818+Q3</f>
        <v>9.9780292460940103</v>
      </c>
      <c r="K4818">
        <f>E4818-I4817*F4818^2-J4817*F4818</f>
        <v>8209392.6305815214</v>
      </c>
      <c r="L4818">
        <f t="shared" si="303"/>
        <v>8209390.0014465125</v>
      </c>
      <c r="M4818">
        <f t="shared" si="302"/>
        <v>2.6291350089013577</v>
      </c>
    </row>
    <row r="4819" spans="1:13" x14ac:dyDescent="0.25">
      <c r="A4819" s="1">
        <v>44960.088090277779</v>
      </c>
      <c r="B4819">
        <v>122</v>
      </c>
      <c r="C4819">
        <f t="shared" si="300"/>
        <v>12.2</v>
      </c>
      <c r="D4819">
        <v>7789535</v>
      </c>
      <c r="E4819">
        <f t="shared" si="301"/>
        <v>8210465</v>
      </c>
      <c r="F4819">
        <f>F4818+(B4819-F4818)/35</f>
        <v>111.94232816473854</v>
      </c>
      <c r="G4819">
        <f>E4819-($P$2*E4819^3+$Q$2*E4819^2+$R$2*E4819+$S$2)*F4819^2-($P$3*E4819+$Q$3)*F4819</f>
        <v>8209393.5091035934</v>
      </c>
      <c r="I4819">
        <f>P2*K4819^3+Q2*K4819^2+R2*K4819+S2</f>
        <v>-3.7424436685498108E-3</v>
      </c>
      <c r="J4819">
        <f>P3*K4819+Q3</f>
        <v>9.9780587411664783</v>
      </c>
      <c r="K4819">
        <f>E4819-I4818*F4819^2-J4818*F4819</f>
        <v>8209394.9328100011</v>
      </c>
      <c r="L4819">
        <f t="shared" si="303"/>
        <v>8209390.0178843904</v>
      </c>
      <c r="M4819">
        <f t="shared" si="302"/>
        <v>4.9149256106466055</v>
      </c>
    </row>
    <row r="4820" spans="1:13" x14ac:dyDescent="0.25">
      <c r="A4820" s="1">
        <v>44960.088148148148</v>
      </c>
      <c r="B4820">
        <v>122</v>
      </c>
      <c r="C4820">
        <f t="shared" si="300"/>
        <v>12.2</v>
      </c>
      <c r="D4820">
        <v>7789535</v>
      </c>
      <c r="E4820">
        <f t="shared" si="301"/>
        <v>8210465</v>
      </c>
      <c r="F4820">
        <f>F4819+(B4820-F4819)/35</f>
        <v>112.22969021717458</v>
      </c>
      <c r="G4820">
        <f>E4820-($P$2*E4820^3+$Q$2*E4820^2+$R$2*E4820+$S$2)*F4820^2-($P$3*E4820+$Q$3)*F4820</f>
        <v>8209390.8795173652</v>
      </c>
      <c r="I4820">
        <f>P2*K4820^3+Q2*K4820^2+R2*K4820+S2</f>
        <v>-3.7424213582681887E-3</v>
      </c>
      <c r="J4820">
        <f>P3*K4820+Q3</f>
        <v>9.9780250559393693</v>
      </c>
      <c r="K4820">
        <f>E4820-I4819*F4820^2-J4819*F4820</f>
        <v>8209392.3035203358</v>
      </c>
      <c r="L4820">
        <f t="shared" si="303"/>
        <v>8209390.0255031772</v>
      </c>
      <c r="M4820">
        <f t="shared" si="302"/>
        <v>2.2780171586200595</v>
      </c>
    </row>
    <row r="4821" spans="1:13" x14ac:dyDescent="0.25">
      <c r="A4821" s="1">
        <v>44960.088206018518</v>
      </c>
      <c r="B4821">
        <v>123</v>
      </c>
      <c r="C4821">
        <f t="shared" si="300"/>
        <v>12.3</v>
      </c>
      <c r="D4821">
        <v>7789535</v>
      </c>
      <c r="E4821">
        <f t="shared" si="301"/>
        <v>8210465</v>
      </c>
      <c r="F4821">
        <f>F4820+(B4821-F4820)/35</f>
        <v>112.53741335382674</v>
      </c>
      <c r="G4821">
        <f>E4821-($P$2*E4821^3+$Q$2*E4821^2+$R$2*E4821+$S$2)*F4821^2-($P$3*E4821+$Q$3)*F4821</f>
        <v>8209388.0642983709</v>
      </c>
      <c r="I4821">
        <f>P2*K4821^3+Q2*K4821^2+R2*K4821+S2</f>
        <v>-3.7423975307575574E-3</v>
      </c>
      <c r="J4821">
        <f>P3*K4821+Q3</f>
        <v>9.9779890796059618</v>
      </c>
      <c r="K4821">
        <f>E4821-I4820*F4821^2-J4820*F4821</f>
        <v>8209389.4953990988</v>
      </c>
      <c r="L4821">
        <f t="shared" si="303"/>
        <v>8209390.023736164</v>
      </c>
      <c r="M4821">
        <f t="shared" si="302"/>
        <v>-0.52833706513047218</v>
      </c>
    </row>
    <row r="4822" spans="1:13" x14ac:dyDescent="0.25">
      <c r="A4822" s="1">
        <v>44960.088263888887</v>
      </c>
      <c r="B4822">
        <v>123</v>
      </c>
      <c r="C4822">
        <f t="shared" si="300"/>
        <v>12.3</v>
      </c>
      <c r="D4822">
        <v>7789527</v>
      </c>
      <c r="E4822">
        <f t="shared" si="301"/>
        <v>8210473</v>
      </c>
      <c r="F4822">
        <f>F4821+(B4822-F4821)/35</f>
        <v>112.83634440086026</v>
      </c>
      <c r="G4822">
        <f>E4822-($P$2*E4822^3+$Q$2*E4822^2+$R$2*E4822+$S$2)*F4822^2-($P$3*E4822+$Q$3)*F4822</f>
        <v>8209393.3194971615</v>
      </c>
      <c r="I4822">
        <f>P2*K4822^3+Q2*K4822^2+R2*K4822+S2</f>
        <v>-3.7424422747136532E-3</v>
      </c>
      <c r="J4822">
        <f>P3*K4822+Q3</f>
        <v>9.9780566366822256</v>
      </c>
      <c r="K4822">
        <f>E4822-I4821*F4822^2-J4821*F4822</f>
        <v>8209394.7685451545</v>
      </c>
      <c r="L4822">
        <f t="shared" si="303"/>
        <v>8209390.0395521941</v>
      </c>
      <c r="M4822">
        <f t="shared" si="302"/>
        <v>4.7289929604157805</v>
      </c>
    </row>
    <row r="4823" spans="1:13" x14ac:dyDescent="0.25">
      <c r="A4823" s="1">
        <v>44960.088321759256</v>
      </c>
      <c r="B4823">
        <v>123</v>
      </c>
      <c r="C4823">
        <f t="shared" si="300"/>
        <v>12.3</v>
      </c>
      <c r="D4823">
        <v>7789524</v>
      </c>
      <c r="E4823">
        <f t="shared" si="301"/>
        <v>8210476</v>
      </c>
      <c r="F4823">
        <f>F4822+(B4823-F4822)/35</f>
        <v>113.12673456083567</v>
      </c>
      <c r="G4823">
        <f>E4823-($P$2*E4823^3+$Q$2*E4823^2+$R$2*E4823+$S$2)*F4823^2-($P$3*E4823+$Q$3)*F4823</f>
        <v>8209393.6601063078</v>
      </c>
      <c r="I4823">
        <f>P2*K4823^3+Q2*K4823^2+R2*K4823+S2</f>
        <v>-3.7424451680863058E-3</v>
      </c>
      <c r="J4823">
        <f>P3*K4823+Q3</f>
        <v>9.9780610052461185</v>
      </c>
      <c r="K4823">
        <f>E4823-I4822*F4823^2-J4822*F4823</f>
        <v>8209395.1095320163</v>
      </c>
      <c r="L4823">
        <f t="shared" si="303"/>
        <v>8209390.0564521272</v>
      </c>
      <c r="M4823">
        <f t="shared" si="302"/>
        <v>5.0530798891559243</v>
      </c>
    </row>
    <row r="4824" spans="1:13" x14ac:dyDescent="0.25">
      <c r="A4824" s="1">
        <v>44960.088379629633</v>
      </c>
      <c r="B4824">
        <v>123</v>
      </c>
      <c r="C4824">
        <f t="shared" si="300"/>
        <v>12.3</v>
      </c>
      <c r="D4824">
        <v>7789510</v>
      </c>
      <c r="E4824">
        <f t="shared" si="301"/>
        <v>8210490</v>
      </c>
      <c r="F4824">
        <f>F4823+(B4824-F4823)/35</f>
        <v>113.40882785909751</v>
      </c>
      <c r="G4824">
        <f>E4824-($P$2*E4824^3+$Q$2*E4824^2+$R$2*E4824+$S$2)*F4824^2-($P$3*E4824+$Q$3)*F4824</f>
        <v>8209405.062393236</v>
      </c>
      <c r="I4824">
        <f>P2*K4824^3+Q2*K4824^2+R2*K4824+S2</f>
        <v>-3.7425421060959252E-3</v>
      </c>
      <c r="J4824">
        <f>P3*K4824+Q3</f>
        <v>9.9782073636237669</v>
      </c>
      <c r="K4824">
        <f>E4824-I4823*F4824^2-J4823*F4824</f>
        <v>8209406.5334885344</v>
      </c>
      <c r="L4824">
        <f t="shared" si="303"/>
        <v>8209390.1113755815</v>
      </c>
      <c r="M4824">
        <f t="shared" si="302"/>
        <v>16.422112952917814</v>
      </c>
    </row>
    <row r="4825" spans="1:13" x14ac:dyDescent="0.25">
      <c r="A4825" s="1">
        <v>44960.088437500002</v>
      </c>
      <c r="B4825">
        <v>124</v>
      </c>
      <c r="C4825">
        <f t="shared" si="300"/>
        <v>12.4</v>
      </c>
      <c r="D4825">
        <v>7789504</v>
      </c>
      <c r="E4825">
        <f t="shared" si="301"/>
        <v>8210496</v>
      </c>
      <c r="F4825">
        <f>F4824+(B4825-F4824)/35</f>
        <v>113.71143277740902</v>
      </c>
      <c r="G4825">
        <f>E4825-($P$2*E4825^3+$Q$2*E4825^2+$R$2*E4825+$S$2)*F4825^2-($P$3*E4825+$Q$3)*F4825</f>
        <v>8209408.2885074764</v>
      </c>
      <c r="I4825">
        <f>P2*K4825^3+Q2*K4825^2+R2*K4825+S2</f>
        <v>-3.7425694505657248E-3</v>
      </c>
      <c r="J4825">
        <f>P3*K4825+Q3</f>
        <v>9.9782486476326824</v>
      </c>
      <c r="K4825">
        <f>E4825-I4824*F4825^2-J4824*F4825</f>
        <v>8209409.7558986926</v>
      </c>
      <c r="L4825">
        <f t="shared" si="303"/>
        <v>8209390.1768573252</v>
      </c>
      <c r="M4825">
        <f t="shared" si="302"/>
        <v>19.579041367396712</v>
      </c>
    </row>
    <row r="4826" spans="1:13" x14ac:dyDescent="0.25">
      <c r="A4826" s="1">
        <v>44960.088495370372</v>
      </c>
      <c r="B4826">
        <v>124</v>
      </c>
      <c r="C4826">
        <f t="shared" si="300"/>
        <v>12.4</v>
      </c>
      <c r="D4826">
        <v>7789501</v>
      </c>
      <c r="E4826">
        <f t="shared" si="301"/>
        <v>8210499</v>
      </c>
      <c r="F4826">
        <f>F4825+(B4826-F4825)/35</f>
        <v>114.00539184091161</v>
      </c>
      <c r="G4826">
        <f>E4826-($P$2*E4826^3+$Q$2*E4826^2+$R$2*E4826+$S$2)*F4826^2-($P$3*E4826+$Q$3)*F4826</f>
        <v>8209408.5983139621</v>
      </c>
      <c r="I4826">
        <f>P2*K4826^3+Q2*K4826^2+R2*K4826+S2</f>
        <v>-3.7425721065034168E-3</v>
      </c>
      <c r="J4826">
        <f>P3*K4826+Q3</f>
        <v>9.9782526574873316</v>
      </c>
      <c r="K4826">
        <f>E4826-I4825*F4826^2-J4825*F4826</f>
        <v>8209410.0688866191</v>
      </c>
      <c r="L4826">
        <f t="shared" si="303"/>
        <v>8209390.2431640895</v>
      </c>
      <c r="M4826">
        <f t="shared" si="302"/>
        <v>19.825722529552877</v>
      </c>
    </row>
    <row r="4827" spans="1:13" x14ac:dyDescent="0.25">
      <c r="A4827" s="1">
        <v>44960.088553240741</v>
      </c>
      <c r="B4827">
        <v>125</v>
      </c>
      <c r="C4827">
        <f t="shared" si="300"/>
        <v>12.5</v>
      </c>
      <c r="D4827">
        <v>7789505</v>
      </c>
      <c r="E4827">
        <f t="shared" si="301"/>
        <v>8210495</v>
      </c>
      <c r="F4827">
        <f>F4826+(B4827-F4826)/35</f>
        <v>114.31952350259985</v>
      </c>
      <c r="G4827">
        <f>E4827-($P$2*E4827^3+$Q$2*E4827^2+$R$2*E4827+$S$2)*F4827^2-($P$3*E4827+$Q$3)*F4827</f>
        <v>8209401.733956201</v>
      </c>
      <c r="I4827">
        <f>P2*K4827^3+Q2*K4827^2+R2*K4827+S2</f>
        <v>-3.7425138398532454E-3</v>
      </c>
      <c r="J4827">
        <f>P3*K4827+Q3</f>
        <v>9.9781646874252914</v>
      </c>
      <c r="K4827">
        <f>E4827-I4826*F4827^2-J4826*F4827</f>
        <v>8209403.2024114653</v>
      </c>
      <c r="L4827">
        <f t="shared" si="303"/>
        <v>8209390.2863615807</v>
      </c>
      <c r="M4827">
        <f t="shared" si="302"/>
        <v>12.91604988463223</v>
      </c>
    </row>
    <row r="4828" spans="1:13" x14ac:dyDescent="0.25">
      <c r="A4828" s="1">
        <v>44960.08861111111</v>
      </c>
      <c r="B4828">
        <v>125</v>
      </c>
      <c r="C4828">
        <f t="shared" si="300"/>
        <v>12.5</v>
      </c>
      <c r="D4828">
        <v>7789505</v>
      </c>
      <c r="E4828">
        <f t="shared" si="301"/>
        <v>8210495</v>
      </c>
      <c r="F4828">
        <f>F4827+(B4828-F4827)/35</f>
        <v>114.62467997395414</v>
      </c>
      <c r="G4828">
        <f>E4828-($P$2*E4828^3+$Q$2*E4828^2+$R$2*E4828+$S$2)*F4828^2-($P$3*E4828+$Q$3)*F4828</f>
        <v>8209398.9469009973</v>
      </c>
      <c r="I4828">
        <f>P2*K4828^3+Q2*K4828^2+R2*K4828+S2</f>
        <v>-3.7424902997926779E-3</v>
      </c>
      <c r="J4828">
        <f>P3*K4828+Q3</f>
        <v>9.9781291464428534</v>
      </c>
      <c r="K4828">
        <f>E4828-I4827*F4828^2-J4827*F4828</f>
        <v>8209400.4282714082</v>
      </c>
      <c r="L4828">
        <f t="shared" si="303"/>
        <v>8209390.3201679466</v>
      </c>
      <c r="M4828">
        <f t="shared" si="302"/>
        <v>10.108103461563587</v>
      </c>
    </row>
    <row r="4829" spans="1:13" x14ac:dyDescent="0.25">
      <c r="A4829" s="1">
        <v>44960.08866898148</v>
      </c>
      <c r="B4829">
        <v>126</v>
      </c>
      <c r="C4829">
        <f t="shared" si="300"/>
        <v>12.6</v>
      </c>
      <c r="D4829">
        <v>7789508</v>
      </c>
      <c r="E4829">
        <f t="shared" si="301"/>
        <v>8210492</v>
      </c>
      <c r="F4829">
        <f>F4828+(B4829-F4828)/35</f>
        <v>114.94968911755545</v>
      </c>
      <c r="G4829">
        <f>E4829-($P$2*E4829^3+$Q$2*E4829^2+$R$2*E4829+$S$2)*F4829^2-($P$3*E4829+$Q$3)*F4829</f>
        <v>8209392.983376178</v>
      </c>
      <c r="I4829">
        <f>P2*K4829^3+Q2*K4829^2+R2*K4829+S2</f>
        <v>-3.7424397269916199E-3</v>
      </c>
      <c r="J4829">
        <f>P3*K4829+Q3</f>
        <v>9.9780527900063305</v>
      </c>
      <c r="K4829">
        <f>E4829-I4828*F4829^2-J4828*F4829</f>
        <v>8209394.4682940925</v>
      </c>
      <c r="L4829">
        <f t="shared" si="303"/>
        <v>8209390.333995034</v>
      </c>
      <c r="M4829">
        <f t="shared" si="302"/>
        <v>4.1342990584671497</v>
      </c>
    </row>
    <row r="4830" spans="1:13" x14ac:dyDescent="0.25">
      <c r="A4830" s="1">
        <v>44960.088726851849</v>
      </c>
      <c r="B4830">
        <v>126</v>
      </c>
      <c r="C4830">
        <f t="shared" si="300"/>
        <v>12.6</v>
      </c>
      <c r="D4830">
        <v>7789505</v>
      </c>
      <c r="E4830">
        <f t="shared" si="301"/>
        <v>8210495</v>
      </c>
      <c r="F4830">
        <f>F4829+(B4830-F4829)/35</f>
        <v>115.26541228562529</v>
      </c>
      <c r="G4830">
        <f>E4830-($P$2*E4830^3+$Q$2*E4830^2+$R$2*E4830+$S$2)*F4830^2-($P$3*E4830+$Q$3)*F4830</f>
        <v>8209393.0972382165</v>
      </c>
      <c r="I4830">
        <f>P2*K4830^3+Q2*K4830^2+R2*K4830+S2</f>
        <v>-3.7424408285673394E-3</v>
      </c>
      <c r="J4830">
        <f>P3*K4830+Q3</f>
        <v>9.9780544532359841</v>
      </c>
      <c r="K4830">
        <f>E4830-I4829*F4830^2-J4829*F4830</f>
        <v>8209394.5981169539</v>
      </c>
      <c r="L4830">
        <f t="shared" si="303"/>
        <v>8209390.3482087739</v>
      </c>
      <c r="M4830">
        <f t="shared" si="302"/>
        <v>4.2499081799760461</v>
      </c>
    </row>
    <row r="4831" spans="1:13" x14ac:dyDescent="0.25">
      <c r="A4831" s="1">
        <v>44960.088784722226</v>
      </c>
      <c r="B4831">
        <v>127</v>
      </c>
      <c r="C4831">
        <f t="shared" si="300"/>
        <v>12.7</v>
      </c>
      <c r="D4831">
        <v>7789497</v>
      </c>
      <c r="E4831">
        <f t="shared" si="301"/>
        <v>8210503</v>
      </c>
      <c r="F4831">
        <f>F4830+(B4831-F4830)/35</f>
        <v>115.60068622032171</v>
      </c>
      <c r="G4831">
        <f>E4831-($P$2*E4831^3+$Q$2*E4831^2+$R$2*E4831+$S$2)*F4831^2-($P$3*E4831+$Q$3)*F4831</f>
        <v>8209398.0265941145</v>
      </c>
      <c r="I4831">
        <f>P2*K4831^3+Q2*K4831^2+R2*K4831+S2</f>
        <v>-3.7424827813552497E-3</v>
      </c>
      <c r="J4831">
        <f>P3*K4831+Q3</f>
        <v>9.9781177949709701</v>
      </c>
      <c r="K4831">
        <f>E4831-I4830*F4831^2-J4830*F4831</f>
        <v>8209399.5422358885</v>
      </c>
      <c r="L4831">
        <f t="shared" si="303"/>
        <v>8209390.3788555311</v>
      </c>
      <c r="M4831">
        <f t="shared" si="302"/>
        <v>9.1633803574368358</v>
      </c>
    </row>
    <row r="4832" spans="1:13" x14ac:dyDescent="0.25">
      <c r="A4832" s="1">
        <v>44960.088842592595</v>
      </c>
      <c r="B4832">
        <v>127</v>
      </c>
      <c r="C4832">
        <f t="shared" si="300"/>
        <v>12.7</v>
      </c>
      <c r="D4832">
        <v>7789494</v>
      </c>
      <c r="E4832">
        <f t="shared" si="301"/>
        <v>8210506</v>
      </c>
      <c r="F4832">
        <f>F4831+(B4832-F4831)/35</f>
        <v>115.92638089974109</v>
      </c>
      <c r="G4832">
        <f>E4832-($P$2*E4832^3+$Q$2*E4832^2+$R$2*E4832+$S$2)*F4832^2-($P$3*E4832+$Q$3)*F4832</f>
        <v>8209398.0509750238</v>
      </c>
      <c r="I4832">
        <f>P2*K4832^3+Q2*K4832^2+R2*K4832+S2</f>
        <v>-3.742482998816854E-3</v>
      </c>
      <c r="J4832">
        <f>P3*K4832+Q3</f>
        <v>9.9781181233088887</v>
      </c>
      <c r="K4832">
        <f>E4832-I4831*F4832^2-J4831*F4832</f>
        <v>8209399.567864201</v>
      </c>
      <c r="L4832">
        <f t="shared" si="303"/>
        <v>8209390.4094855599</v>
      </c>
      <c r="M4832">
        <f t="shared" si="302"/>
        <v>9.1583786411210895</v>
      </c>
    </row>
    <row r="4833" spans="1:13" x14ac:dyDescent="0.25">
      <c r="A4833" s="1">
        <v>44960.088900462964</v>
      </c>
      <c r="B4833">
        <v>128</v>
      </c>
      <c r="C4833">
        <f t="shared" si="300"/>
        <v>12.8</v>
      </c>
      <c r="D4833">
        <v>7789490</v>
      </c>
      <c r="E4833">
        <f t="shared" si="301"/>
        <v>8210510</v>
      </c>
      <c r="F4833">
        <f>F4832+(B4833-F4832)/35</f>
        <v>116.27134144546277</v>
      </c>
      <c r="G4833">
        <f>E4833-($P$2*E4833^3+$Q$2*E4833^2+$R$2*E4833+$S$2)*F4833^2-($P$3*E4833+$Q$3)*F4833</f>
        <v>8209398.8990530502</v>
      </c>
      <c r="I4833">
        <f>P2*K4833^3+Q2*K4833^2+R2*K4833+S2</f>
        <v>-3.7424902766289847E-3</v>
      </c>
      <c r="J4833">
        <f>P3*K4833+Q3</f>
        <v>9.9781291114663873</v>
      </c>
      <c r="K4833">
        <f>E4833-I4832*F4833^2-J4832*F4833</f>
        <v>8209400.425541332</v>
      </c>
      <c r="L4833">
        <f t="shared" si="303"/>
        <v>8209390.4428724125</v>
      </c>
      <c r="M4833">
        <f t="shared" si="302"/>
        <v>9.9826689194887877</v>
      </c>
    </row>
    <row r="4834" spans="1:13" x14ac:dyDescent="0.25">
      <c r="A4834" s="1">
        <v>44960.088958333334</v>
      </c>
      <c r="B4834">
        <v>128</v>
      </c>
      <c r="C4834">
        <f t="shared" si="300"/>
        <v>12.8</v>
      </c>
      <c r="D4834">
        <v>7789490</v>
      </c>
      <c r="E4834">
        <f t="shared" si="301"/>
        <v>8210510</v>
      </c>
      <c r="F4834">
        <f>F4833+(B4834-F4833)/35</f>
        <v>116.60644597559241</v>
      </c>
      <c r="G4834">
        <f>E4834-($P$2*E4834^3+$Q$2*E4834^2+$R$2*E4834+$S$2)*F4834^2-($P$3*E4834+$Q$3)*F4834</f>
        <v>8209395.8433672711</v>
      </c>
      <c r="I4834">
        <f>P2*K4834^3+Q2*K4834^2+R2*K4834+S2</f>
        <v>-3.7424643719461415E-3</v>
      </c>
      <c r="J4834">
        <f>P3*K4834+Q3</f>
        <v>9.9780899999425543</v>
      </c>
      <c r="K4834">
        <f>E4834-I4833*F4834^2-J4833*F4834</f>
        <v>8209397.3727038046</v>
      </c>
      <c r="L4834">
        <f t="shared" si="303"/>
        <v>8209390.4659718508</v>
      </c>
      <c r="M4834">
        <f t="shared" si="302"/>
        <v>6.9067319538444281</v>
      </c>
    </row>
    <row r="4835" spans="1:13" x14ac:dyDescent="0.25">
      <c r="A4835" s="1">
        <v>44960.089016203703</v>
      </c>
      <c r="B4835">
        <v>128</v>
      </c>
      <c r="C4835">
        <f t="shared" si="300"/>
        <v>12.8</v>
      </c>
      <c r="D4835">
        <v>7789493</v>
      </c>
      <c r="E4835">
        <f t="shared" si="301"/>
        <v>8210507</v>
      </c>
      <c r="F4835">
        <f>F4834+(B4835-F4834)/35</f>
        <v>116.93197609057547</v>
      </c>
      <c r="G4835">
        <f>E4835-($P$2*E4835^3+$Q$2*E4835^2+$R$2*E4835+$S$2)*F4835^2-($P$3*E4835+$Q$3)*F4835</f>
        <v>8209389.8799385149</v>
      </c>
      <c r="I4835">
        <f>P2*K4835^3+Q2*K4835^2+R2*K4835+S2</f>
        <v>-3.7424138041899369E-3</v>
      </c>
      <c r="J4835">
        <f>P3*K4835+Q3</f>
        <v>9.978013650338184</v>
      </c>
      <c r="K4835">
        <f>E4835-I4834*F4835^2-J4834*F4835</f>
        <v>8209391.4132597707</v>
      </c>
      <c r="L4835">
        <f t="shared" si="303"/>
        <v>8209390.4691294776</v>
      </c>
      <c r="M4835">
        <f t="shared" si="302"/>
        <v>0.94413029309362173</v>
      </c>
    </row>
    <row r="4836" spans="1:13" x14ac:dyDescent="0.25">
      <c r="A4836" s="1">
        <v>44960.089074074072</v>
      </c>
      <c r="B4836">
        <v>129</v>
      </c>
      <c r="C4836">
        <f t="shared" si="300"/>
        <v>12.9</v>
      </c>
      <c r="D4836">
        <v>7789485</v>
      </c>
      <c r="E4836">
        <f t="shared" si="301"/>
        <v>8210515</v>
      </c>
      <c r="F4836">
        <f>F4835+(B4836-F4835)/35</f>
        <v>117.27677677370188</v>
      </c>
      <c r="G4836">
        <f>E4836-($P$2*E4836^3+$Q$2*E4836^2+$R$2*E4836+$S$2)*F4836^2-($P$3*E4836+$Q$3)*F4836</f>
        <v>8209394.7264876273</v>
      </c>
      <c r="I4836">
        <f>P2*K4836^3+Q2*K4836^2+R2*K4836+S2</f>
        <v>-3.7424551278490981E-3</v>
      </c>
      <c r="J4836">
        <f>P3*K4836+Q3</f>
        <v>9.9780760428837993</v>
      </c>
      <c r="K4836">
        <f>E4836-I4835*F4836^2-J4835*F4836</f>
        <v>8209396.2832900323</v>
      </c>
      <c r="L4836">
        <f t="shared" si="303"/>
        <v>8209390.4885100126</v>
      </c>
      <c r="M4836">
        <f t="shared" si="302"/>
        <v>5.7947800196707249</v>
      </c>
    </row>
    <row r="4837" spans="1:13" x14ac:dyDescent="0.25">
      <c r="A4837" s="1">
        <v>44960.089131944442</v>
      </c>
      <c r="B4837">
        <v>129</v>
      </c>
      <c r="C4837">
        <f t="shared" si="300"/>
        <v>12.9</v>
      </c>
      <c r="D4837">
        <v>7789481</v>
      </c>
      <c r="E4837">
        <f t="shared" si="301"/>
        <v>8210519</v>
      </c>
      <c r="F4837">
        <f>F4836+(B4837-F4836)/35</f>
        <v>117.61172600873897</v>
      </c>
      <c r="G4837">
        <f>E4837-($P$2*E4837^3+$Q$2*E4837^2+$R$2*E4837+$S$2)*F4837^2-($P$3*E4837+$Q$3)*F4837</f>
        <v>8209395.66917085</v>
      </c>
      <c r="I4837">
        <f>P2*K4837^3+Q2*K4837^2+R2*K4837+S2</f>
        <v>-3.74246315112714E-3</v>
      </c>
      <c r="J4837">
        <f>P3*K4837+Q3</f>
        <v>9.9780881567324116</v>
      </c>
      <c r="K4837">
        <f>E4837-I4836*F4837^2-J4836*F4837</f>
        <v>8209397.2288326249</v>
      </c>
      <c r="L4837">
        <f t="shared" si="303"/>
        <v>8209390.5109777544</v>
      </c>
      <c r="M4837">
        <f t="shared" si="302"/>
        <v>6.7178548704832792</v>
      </c>
    </row>
    <row r="4838" spans="1:13" x14ac:dyDescent="0.25">
      <c r="A4838" s="1">
        <v>44960.089189814818</v>
      </c>
      <c r="B4838">
        <v>130</v>
      </c>
      <c r="C4838">
        <f t="shared" si="300"/>
        <v>13</v>
      </c>
      <c r="D4838">
        <v>7789476</v>
      </c>
      <c r="E4838">
        <f t="shared" si="301"/>
        <v>8210524</v>
      </c>
      <c r="F4838">
        <f>F4837+(B4838-F4837)/35</f>
        <v>117.96567669420357</v>
      </c>
      <c r="G4838">
        <f>E4838-($P$2*E4838^3+$Q$2*E4838^2+$R$2*E4838+$S$2)*F4838^2-($P$3*E4838+$Q$3)*F4838</f>
        <v>8209397.4382211715</v>
      </c>
      <c r="I4838">
        <f>P2*K4838^3+Q2*K4838^2+R2*K4838+S2</f>
        <v>-3.7424782466359829E-3</v>
      </c>
      <c r="J4838">
        <f>P3*K4838+Q3</f>
        <v>9.9781109483455879</v>
      </c>
      <c r="K4838">
        <f>E4838-I4837*F4838^2-J4837*F4838</f>
        <v>8209399.0078247264</v>
      </c>
      <c r="L4838">
        <f t="shared" si="303"/>
        <v>8209390.5393005777</v>
      </c>
      <c r="M4838">
        <f t="shared" si="302"/>
        <v>8.4685241486877203</v>
      </c>
    </row>
    <row r="4839" spans="1:13" x14ac:dyDescent="0.25">
      <c r="A4839" s="1">
        <v>44960.089247685188</v>
      </c>
      <c r="B4839">
        <v>130</v>
      </c>
      <c r="C4839">
        <f t="shared" si="300"/>
        <v>13</v>
      </c>
      <c r="D4839">
        <v>7789483</v>
      </c>
      <c r="E4839">
        <f t="shared" si="301"/>
        <v>8210517</v>
      </c>
      <c r="F4839">
        <f>F4838+(B4839-F4838)/35</f>
        <v>118.3095145029406</v>
      </c>
      <c r="G4839">
        <f>E4839-($P$2*E4839^3+$Q$2*E4839^2+$R$2*E4839+$S$2)*F4839^2-($P$3*E4839+$Q$3)*F4839</f>
        <v>8209387.3170063999</v>
      </c>
      <c r="I4839">
        <f>P2*K4839^3+Q2*K4839^2+R2*K4839+S2</f>
        <v>-3.7423922965587053E-3</v>
      </c>
      <c r="J4839">
        <f>P3*K4839+Q3</f>
        <v>9.9779811766268409</v>
      </c>
      <c r="K4839">
        <f>E4839-I4838*F4839^2-J4838*F4839</f>
        <v>8209388.8785345824</v>
      </c>
      <c r="L4839">
        <f t="shared" si="303"/>
        <v>8209390.5337646911</v>
      </c>
      <c r="M4839">
        <f t="shared" si="302"/>
        <v>-1.6552301086485386</v>
      </c>
    </row>
    <row r="4840" spans="1:13" x14ac:dyDescent="0.25">
      <c r="A4840" s="1">
        <v>44960.089305555557</v>
      </c>
      <c r="B4840">
        <v>131</v>
      </c>
      <c r="C4840">
        <f t="shared" si="300"/>
        <v>13.1</v>
      </c>
      <c r="D4840">
        <v>7789484</v>
      </c>
      <c r="E4840">
        <f t="shared" si="301"/>
        <v>8210516</v>
      </c>
      <c r="F4840">
        <f>F4839+(B4840-F4839)/35</f>
        <v>118.67209980285658</v>
      </c>
      <c r="G4840">
        <f>E4840-($P$2*E4840^3+$Q$2*E4840^2+$R$2*E4840+$S$2)*F4840^2-($P$3*E4840+$Q$3)*F4840</f>
        <v>8209383.0176901734</v>
      </c>
      <c r="I4840">
        <f>P2*K4840^3+Q2*K4840^2+R2*K4840+S2</f>
        <v>-3.7423559621387881E-3</v>
      </c>
      <c r="J4840">
        <f>P3*K4840+Q3</f>
        <v>9.9779263157258953</v>
      </c>
      <c r="K4840">
        <f>E4840-I4839*F4840^2-J4839*F4840</f>
        <v>8209384.5963844452</v>
      </c>
      <c r="L4840">
        <f t="shared" si="303"/>
        <v>8209390.5139734233</v>
      </c>
      <c r="M4840">
        <f t="shared" si="302"/>
        <v>-5.917588978074491</v>
      </c>
    </row>
    <row r="4841" spans="1:13" x14ac:dyDescent="0.25">
      <c r="A4841" s="1">
        <v>44960.089363425926</v>
      </c>
      <c r="B4841">
        <v>131</v>
      </c>
      <c r="C4841">
        <f t="shared" si="300"/>
        <v>13.1</v>
      </c>
      <c r="D4841">
        <v>7789484</v>
      </c>
      <c r="E4841">
        <f t="shared" si="301"/>
        <v>8210516</v>
      </c>
      <c r="F4841">
        <f>F4840+(B4841-F4840)/35</f>
        <v>119.02432552277496</v>
      </c>
      <c r="G4841">
        <f>E4841-($P$2*E4841^3+$Q$2*E4841^2+$R$2*E4841+$S$2)*F4841^2-($P$3*E4841+$Q$3)*F4841</f>
        <v>8209379.8122281795</v>
      </c>
      <c r="I4841">
        <f>P2*K4841^3+Q2*K4841^2+R2*K4841+S2</f>
        <v>-3.742328851245702E-3</v>
      </c>
      <c r="J4841">
        <f>P3*K4841+Q3</f>
        <v>9.9778853807945183</v>
      </c>
      <c r="K4841">
        <f>E4841-I4840*F4841^2-J4840*F4841</f>
        <v>8209381.4012214234</v>
      </c>
      <c r="L4841">
        <f t="shared" si="303"/>
        <v>8209390.4835975831</v>
      </c>
      <c r="M4841">
        <f t="shared" si="302"/>
        <v>-9.0823761597275734</v>
      </c>
    </row>
    <row r="4842" spans="1:13" x14ac:dyDescent="0.25">
      <c r="A4842" s="1">
        <v>44960.089421296296</v>
      </c>
      <c r="B4842">
        <v>132</v>
      </c>
      <c r="C4842">
        <f t="shared" si="300"/>
        <v>13.2</v>
      </c>
      <c r="D4842">
        <v>7789468</v>
      </c>
      <c r="E4842">
        <f t="shared" si="301"/>
        <v>8210532</v>
      </c>
      <c r="F4842">
        <f>F4841+(B4842-F4841)/35</f>
        <v>119.3950590792671</v>
      </c>
      <c r="G4842">
        <f>E4842-($P$2*E4842^3+$Q$2*E4842^2+$R$2*E4842+$S$2)*F4842^2-($P$3*E4842+$Q$3)*F4842</f>
        <v>8209392.4168082988</v>
      </c>
      <c r="I4842">
        <f>P2*K4842^3+Q2*K4842^2+R2*K4842+S2</f>
        <v>-3.7424360703539605E-3</v>
      </c>
      <c r="J4842">
        <f>P3*K4842+Q3</f>
        <v>9.9780472690468969</v>
      </c>
      <c r="K4842">
        <f>E4842-I4841*F4842^2-J4841*F4842</f>
        <v>8209394.0373573638</v>
      </c>
      <c r="L4842">
        <f t="shared" si="303"/>
        <v>8209390.4954434494</v>
      </c>
      <c r="M4842">
        <f t="shared" si="302"/>
        <v>3.5419139144942164</v>
      </c>
    </row>
    <row r="4843" spans="1:13" x14ac:dyDescent="0.25">
      <c r="A4843" s="1">
        <v>44960.089479166665</v>
      </c>
      <c r="B4843">
        <v>132</v>
      </c>
      <c r="C4843">
        <f t="shared" si="300"/>
        <v>13.2</v>
      </c>
      <c r="D4843">
        <v>7789463</v>
      </c>
      <c r="E4843">
        <f t="shared" si="301"/>
        <v>8210537</v>
      </c>
      <c r="F4843">
        <f>F4842+(B4843-F4842)/35</f>
        <v>119.7552002484309</v>
      </c>
      <c r="G4843">
        <f>E4843-($P$2*E4843^3+$Q$2*E4843^2+$R$2*E4843+$S$2)*F4843^2-($P$3*E4843+$Q$3)*F4843</f>
        <v>8209394.1341530373</v>
      </c>
      <c r="I4843">
        <f>P2*K4843^3+Q2*K4843^2+R2*K4843+S2</f>
        <v>-3.7424505889305237E-3</v>
      </c>
      <c r="J4843">
        <f>P3*K4843+Q3</f>
        <v>9.9780691898608609</v>
      </c>
      <c r="K4843">
        <f>E4843-I4842*F4843^2-J4842*F4843</f>
        <v>8209395.7483795118</v>
      </c>
      <c r="L4843">
        <f t="shared" si="303"/>
        <v>8209390.5129532358</v>
      </c>
      <c r="M4843">
        <f t="shared" si="302"/>
        <v>5.2354262759909034</v>
      </c>
    </row>
    <row r="4844" spans="1:13" x14ac:dyDescent="0.25">
      <c r="A4844" s="1">
        <v>44960.089537037034</v>
      </c>
      <c r="B4844">
        <v>133</v>
      </c>
      <c r="C4844">
        <f t="shared" si="300"/>
        <v>13.3</v>
      </c>
      <c r="D4844">
        <v>7789472</v>
      </c>
      <c r="E4844">
        <f t="shared" si="301"/>
        <v>8210528</v>
      </c>
      <c r="F4844">
        <f>F4843+(B4844-F4843)/35</f>
        <v>120.13362309847572</v>
      </c>
      <c r="G4844">
        <f>E4844-($P$2*E4844^3+$Q$2*E4844^2+$R$2*E4844+$S$2)*F4844^2-($P$3*E4844+$Q$3)*F4844</f>
        <v>8209381.7060543643</v>
      </c>
      <c r="I4844">
        <f>P2*K4844^3+Q2*K4844^2+R2*K4844+S2</f>
        <v>-3.7423450452251927E-3</v>
      </c>
      <c r="J4844">
        <f>P3*K4844+Q3</f>
        <v>9.9779098322332374</v>
      </c>
      <c r="K4844">
        <f>E4844-I4843*F4844^2-J4843*F4844</f>
        <v>8209383.3097706791</v>
      </c>
      <c r="L4844">
        <f t="shared" si="303"/>
        <v>8209390.4889426269</v>
      </c>
      <c r="M4844">
        <f t="shared" si="302"/>
        <v>-7.1791719477623701</v>
      </c>
    </row>
    <row r="4845" spans="1:13" x14ac:dyDescent="0.25">
      <c r="A4845" s="1">
        <v>44960.089594907404</v>
      </c>
      <c r="B4845">
        <v>133</v>
      </c>
      <c r="C4845">
        <f t="shared" si="300"/>
        <v>13.3</v>
      </c>
      <c r="D4845">
        <v>7789458</v>
      </c>
      <c r="E4845">
        <f t="shared" si="301"/>
        <v>8210542</v>
      </c>
      <c r="F4845">
        <f>F4844+(B4845-F4844)/35</f>
        <v>120.5012338670907</v>
      </c>
      <c r="G4845">
        <f>E4845-($P$2*E4845^3+$Q$2*E4845^2+$R$2*E4845+$S$2)*F4845^2-($P$3*E4845+$Q$3)*F4845</f>
        <v>8209392.3447031947</v>
      </c>
      <c r="I4845">
        <f>P2*K4845^3+Q2*K4845^2+R2*K4845+S2</f>
        <v>-3.7424356723505525E-3</v>
      </c>
      <c r="J4845">
        <f>P3*K4845+Q3</f>
        <v>9.978046668120939</v>
      </c>
      <c r="K4845">
        <f>E4845-I4844*F4845^2-J4844*F4845</f>
        <v>8209393.9904522803</v>
      </c>
      <c r="L4845">
        <f t="shared" si="303"/>
        <v>8209390.5006143255</v>
      </c>
      <c r="M4845">
        <f t="shared" si="302"/>
        <v>3.4898379547521472</v>
      </c>
    </row>
    <row r="4846" spans="1:13" x14ac:dyDescent="0.25">
      <c r="A4846" s="1">
        <v>44960.08965277778</v>
      </c>
      <c r="B4846">
        <v>133</v>
      </c>
      <c r="C4846">
        <f t="shared" si="300"/>
        <v>13.3</v>
      </c>
      <c r="D4846">
        <v>7789445</v>
      </c>
      <c r="E4846">
        <f t="shared" si="301"/>
        <v>8210555</v>
      </c>
      <c r="F4846">
        <f>F4845+(B4846-F4845)/35</f>
        <v>120.85834147088811</v>
      </c>
      <c r="G4846">
        <f>E4846-($P$2*E4846^3+$Q$2*E4846^2+$R$2*E4846+$S$2)*F4846^2-($P$3*E4846+$Q$3)*F4846</f>
        <v>8209402.0811101142</v>
      </c>
      <c r="I4846">
        <f>P2*K4846^3+Q2*K4846^2+R2*K4846+S2</f>
        <v>-3.742518355849711E-3</v>
      </c>
      <c r="J4846">
        <f>P3*K4846+Q3</f>
        <v>9.9781715056849691</v>
      </c>
      <c r="K4846">
        <f>E4846-I4845*F4846^2-J4845*F4846</f>
        <v>8209403.7346085506</v>
      </c>
      <c r="L4846">
        <f t="shared" si="303"/>
        <v>8209390.5447276393</v>
      </c>
      <c r="M4846">
        <f t="shared" si="302"/>
        <v>13.189880911260843</v>
      </c>
    </row>
    <row r="4847" spans="1:13" x14ac:dyDescent="0.25">
      <c r="A4847" s="1">
        <v>44960.08971064815</v>
      </c>
      <c r="B4847">
        <v>134</v>
      </c>
      <c r="C4847">
        <f t="shared" si="300"/>
        <v>13.4</v>
      </c>
      <c r="D4847">
        <v>7789441</v>
      </c>
      <c r="E4847">
        <f t="shared" si="301"/>
        <v>8210559</v>
      </c>
      <c r="F4847">
        <f>F4846+(B4847-F4846)/35</f>
        <v>121.23381742886274</v>
      </c>
      <c r="G4847">
        <f>E4847-($P$2*E4847^3+$Q$2*E4847^2+$R$2*E4847+$S$2)*F4847^2-($P$3*E4847+$Q$3)*F4847</f>
        <v>8209402.6643805103</v>
      </c>
      <c r="I4847">
        <f>P2*K4847^3+Q2*K4847^2+R2*K4847+S2</f>
        <v>-3.7425232753776072E-3</v>
      </c>
      <c r="J4847">
        <f>P3*K4847+Q3</f>
        <v>9.9781789331790804</v>
      </c>
      <c r="K4847">
        <f>E4847-I4846*F4847^2-J4846*F4847</f>
        <v>8209404.3143592365</v>
      </c>
      <c r="L4847">
        <f t="shared" si="303"/>
        <v>8209390.5906264111</v>
      </c>
      <c r="M4847">
        <f t="shared" si="302"/>
        <v>13.723732825368643</v>
      </c>
    </row>
    <row r="4848" spans="1:13" x14ac:dyDescent="0.25">
      <c r="A4848" s="1">
        <v>44960.089768518519</v>
      </c>
      <c r="B4848">
        <v>135</v>
      </c>
      <c r="C4848">
        <f t="shared" si="300"/>
        <v>13.5</v>
      </c>
      <c r="D4848">
        <v>7789441</v>
      </c>
      <c r="E4848">
        <f t="shared" si="301"/>
        <v>8210559</v>
      </c>
      <c r="F4848">
        <f>F4847+(B4848-F4847)/35</f>
        <v>121.62713693089523</v>
      </c>
      <c r="G4848">
        <f>E4848-($P$2*E4848^3+$Q$2*E4848^2+$R$2*E4848+$S$2)*F4848^2-($P$3*E4848+$Q$3)*F4848</f>
        <v>8209399.092380574</v>
      </c>
      <c r="I4848">
        <f>P2*K4848^3+Q2*K4848^2+R2*K4848+S2</f>
        <v>-3.7424929993790101E-3</v>
      </c>
      <c r="J4848">
        <f>P3*K4848+Q3</f>
        <v>9.9781332223088413</v>
      </c>
      <c r="K4848">
        <f>E4848-I4847*F4848^2-J4847*F4848</f>
        <v>8209400.7464118293</v>
      </c>
      <c r="L4848">
        <f t="shared" si="303"/>
        <v>8209390.6244790293</v>
      </c>
      <c r="M4848">
        <f t="shared" si="302"/>
        <v>10.12193279992789</v>
      </c>
    </row>
    <row r="4849" spans="1:13" x14ac:dyDescent="0.25">
      <c r="A4849" s="1">
        <v>44960.089826388888</v>
      </c>
      <c r="B4849">
        <v>135</v>
      </c>
      <c r="C4849">
        <f t="shared" si="300"/>
        <v>13.5</v>
      </c>
      <c r="D4849">
        <v>7789444</v>
      </c>
      <c r="E4849">
        <f t="shared" si="301"/>
        <v>8210556</v>
      </c>
      <c r="F4849">
        <f>F4848+(B4849-F4848)/35</f>
        <v>122.00921873286966</v>
      </c>
      <c r="G4849">
        <f>E4849-($P$2*E4849^3+$Q$2*E4849^2+$R$2*E4849+$S$2)*F4849^2-($P$3*E4849+$Q$3)*F4849</f>
        <v>8209392.6278583901</v>
      </c>
      <c r="I4849">
        <f>P2*K4849^3+Q2*K4849^2+R2*K4849+S2</f>
        <v>-3.7424381924324734E-3</v>
      </c>
      <c r="J4849">
        <f>P3*K4849+Q3</f>
        <v>9.9780504730590138</v>
      </c>
      <c r="K4849">
        <f>E4849-I4848*F4849^2-J4848*F4849</f>
        <v>8209394.2874455089</v>
      </c>
      <c r="L4849">
        <f t="shared" si="303"/>
        <v>8209390.6366889179</v>
      </c>
      <c r="M4849">
        <f t="shared" si="302"/>
        <v>3.6507565909996629</v>
      </c>
    </row>
    <row r="4850" spans="1:13" x14ac:dyDescent="0.25">
      <c r="A4850" s="1">
        <v>44960.089884259258</v>
      </c>
      <c r="B4850">
        <v>136</v>
      </c>
      <c r="C4850">
        <f t="shared" si="300"/>
        <v>13.6</v>
      </c>
      <c r="D4850">
        <v>7789438</v>
      </c>
      <c r="E4850">
        <f t="shared" si="301"/>
        <v>8210562</v>
      </c>
      <c r="F4850">
        <f>F4849+(B4850-F4849)/35</f>
        <v>122.40895534050195</v>
      </c>
      <c r="G4850">
        <f>E4850-($P$2*E4850^3+$Q$2*E4850^2+$R$2*E4850+$S$2)*F4850^2-($P$3*E4850+$Q$3)*F4850</f>
        <v>8209394.9912854368</v>
      </c>
      <c r="I4850">
        <f>P2*K4850^3+Q2*K4850^2+R2*K4850+S2</f>
        <v>-3.7424584413017215E-3</v>
      </c>
      <c r="J4850">
        <f>P3*K4850+Q3</f>
        <v>9.978081045668489</v>
      </c>
      <c r="K4850">
        <f>E4850-I4849*F4850^2-J4849*F4850</f>
        <v>8209396.673780797</v>
      </c>
      <c r="L4850">
        <f t="shared" si="303"/>
        <v>8209390.656812557</v>
      </c>
      <c r="M4850">
        <f t="shared" si="302"/>
        <v>6.0169682400301099</v>
      </c>
    </row>
    <row r="4851" spans="1:13" x14ac:dyDescent="0.25">
      <c r="A4851" s="1">
        <v>44960.089942129627</v>
      </c>
      <c r="B4851">
        <v>136</v>
      </c>
      <c r="C4851">
        <f t="shared" si="300"/>
        <v>13.6</v>
      </c>
      <c r="D4851">
        <v>7789429</v>
      </c>
      <c r="E4851">
        <f t="shared" si="301"/>
        <v>8210571</v>
      </c>
      <c r="F4851">
        <f>F4850+(B4851-F4850)/35</f>
        <v>122.79727090220189</v>
      </c>
      <c r="G4851">
        <f>E4851-($P$2*E4851^3+$Q$2*E4851^2+$R$2*E4851+$S$2)*F4851^2-($P$3*E4851+$Q$3)*F4851</f>
        <v>8209400.4551316574</v>
      </c>
      <c r="I4851">
        <f>P2*K4851^3+Q2*K4851^2+R2*K4851+S2</f>
        <v>-3.7425049268975386E-3</v>
      </c>
      <c r="J4851">
        <f>P3*K4851+Q3</f>
        <v>9.9781512306202416</v>
      </c>
      <c r="K4851">
        <f>E4851-I4850*F4851^2-J4850*F4851</f>
        <v>8209402.1520448355</v>
      </c>
      <c r="L4851">
        <f t="shared" si="303"/>
        <v>8209390.695129998</v>
      </c>
      <c r="M4851">
        <f t="shared" si="302"/>
        <v>11.456914837472141</v>
      </c>
    </row>
    <row r="4852" spans="1:13" x14ac:dyDescent="0.25">
      <c r="A4852" s="1">
        <v>44960.09</v>
      </c>
      <c r="B4852">
        <v>136</v>
      </c>
      <c r="C4852">
        <f t="shared" si="300"/>
        <v>13.6</v>
      </c>
      <c r="D4852">
        <v>7789425</v>
      </c>
      <c r="E4852">
        <f t="shared" si="301"/>
        <v>8210575</v>
      </c>
      <c r="F4852">
        <f>F4851+(B4852-F4851)/35</f>
        <v>123.17449173356755</v>
      </c>
      <c r="G4852">
        <f>E4852-($P$2*E4852^3+$Q$2*E4852^2+$R$2*E4852+$S$2)*F4852^2-($P$3*E4852+$Q$3)*F4852</f>
        <v>8209401.0278941626</v>
      </c>
      <c r="I4852">
        <f>P2*K4852^3+Q2*K4852^2+R2*K4852+S2</f>
        <v>-3.7425098092143116E-3</v>
      </c>
      <c r="J4852">
        <f>P3*K4852+Q3</f>
        <v>9.9781586019498008</v>
      </c>
      <c r="K4852">
        <f>E4852-I4851*F4852^2-J4851*F4852</f>
        <v>8209402.7274116147</v>
      </c>
      <c r="L4852">
        <f t="shared" si="303"/>
        <v>8209390.7352376031</v>
      </c>
      <c r="M4852">
        <f t="shared" si="302"/>
        <v>11.992174011655152</v>
      </c>
    </row>
    <row r="4853" spans="1:13" x14ac:dyDescent="0.25">
      <c r="A4853" s="1">
        <v>44960.090057870373</v>
      </c>
      <c r="B4853">
        <v>136</v>
      </c>
      <c r="C4853">
        <f t="shared" si="300"/>
        <v>13.6</v>
      </c>
      <c r="D4853">
        <v>7789420</v>
      </c>
      <c r="E4853">
        <f t="shared" si="301"/>
        <v>8210580</v>
      </c>
      <c r="F4853">
        <f>F4852+(B4853-F4852)/35</f>
        <v>123.54093482689419</v>
      </c>
      <c r="G4853">
        <f>E4853-($P$2*E4853^3+$Q$2*E4853^2+$R$2*E4853+$S$2)*F4853^2-($P$3*E4853+$Q$3)*F4853</f>
        <v>8209402.6979506398</v>
      </c>
      <c r="I4853">
        <f>P2*K4853^3+Q2*K4853^2+R2*K4853+S2</f>
        <v>-3.7425240742052779E-3</v>
      </c>
      <c r="J4853">
        <f>P3*K4853+Q3</f>
        <v>9.9781801392680194</v>
      </c>
      <c r="K4853">
        <f>E4853-I4852*F4853^2-J4852*F4853</f>
        <v>8209404.4085001238</v>
      </c>
      <c r="L4853">
        <f t="shared" si="303"/>
        <v>8209390.780815145</v>
      </c>
      <c r="M4853">
        <f t="shared" si="302"/>
        <v>13.627684978768229</v>
      </c>
    </row>
    <row r="4854" spans="1:13" x14ac:dyDescent="0.25">
      <c r="A4854" s="1">
        <v>44960.090115740742</v>
      </c>
      <c r="B4854">
        <v>137</v>
      </c>
      <c r="C4854">
        <f t="shared" si="300"/>
        <v>13.7</v>
      </c>
      <c r="D4854">
        <v>7789411</v>
      </c>
      <c r="E4854">
        <f t="shared" si="301"/>
        <v>8210589</v>
      </c>
      <c r="F4854">
        <f>F4853+(B4854-F4853)/35</f>
        <v>123.92547954612579</v>
      </c>
      <c r="G4854">
        <f>E4854-($P$2*E4854^3+$Q$2*E4854^2+$R$2*E4854+$S$2)*F4854^2-($P$3*E4854+$Q$3)*F4854</f>
        <v>8209408.1990879504</v>
      </c>
      <c r="I4854">
        <f>P2*K4854^3+Q2*K4854^2+R2*K4854+S2</f>
        <v>-3.742570886743124E-3</v>
      </c>
      <c r="J4854">
        <f>P3*K4854+Q3</f>
        <v>9.9782508159541408</v>
      </c>
      <c r="K4854">
        <f>E4854-I4853*F4854^2-J4853*F4854</f>
        <v>8209409.9251463329</v>
      </c>
      <c r="L4854">
        <f t="shared" si="303"/>
        <v>8209390.844629582</v>
      </c>
      <c r="M4854">
        <f t="shared" si="302"/>
        <v>19.080516750924289</v>
      </c>
    </row>
    <row r="4855" spans="1:13" x14ac:dyDescent="0.25">
      <c r="A4855" s="1">
        <v>44960.090173611112</v>
      </c>
      <c r="B4855">
        <v>138</v>
      </c>
      <c r="C4855">
        <f t="shared" si="300"/>
        <v>13.8</v>
      </c>
      <c r="D4855">
        <v>7789411</v>
      </c>
      <c r="E4855">
        <f t="shared" si="301"/>
        <v>8210589</v>
      </c>
      <c r="F4855">
        <f>F4854+(B4855-F4854)/35</f>
        <v>124.32760870195077</v>
      </c>
      <c r="G4855">
        <f>E4855-($P$2*E4855^3+$Q$2*E4855^2+$R$2*E4855+$S$2)*F4855^2-($P$3*E4855+$Q$3)*F4855</f>
        <v>8209404.5550888898</v>
      </c>
      <c r="I4855">
        <f>P2*K4855^3+Q2*K4855^2+R2*K4855+S2</f>
        <v>-3.7425399396440184E-3</v>
      </c>
      <c r="J4855">
        <f>P3*K4855+Q3</f>
        <v>9.9782040927453153</v>
      </c>
      <c r="K4855">
        <f>E4855-I4854*F4855^2-J4854*F4855</f>
        <v>8209406.2781811599</v>
      </c>
      <c r="L4855">
        <f t="shared" si="303"/>
        <v>8209390.8960747542</v>
      </c>
      <c r="M4855">
        <f t="shared" si="302"/>
        <v>15.382106405682862</v>
      </c>
    </row>
    <row r="4856" spans="1:13" x14ac:dyDescent="0.25">
      <c r="A4856" s="1">
        <v>44960.090231481481</v>
      </c>
      <c r="B4856">
        <v>138</v>
      </c>
      <c r="C4856">
        <f t="shared" si="300"/>
        <v>13.8</v>
      </c>
      <c r="D4856">
        <v>7789414</v>
      </c>
      <c r="E4856">
        <f t="shared" si="301"/>
        <v>8210586</v>
      </c>
      <c r="F4856">
        <f>F4855+(B4856-F4855)/35</f>
        <v>124.7182484533236</v>
      </c>
      <c r="G4856">
        <f>E4856-($P$2*E4856^3+$Q$2*E4856^2+$R$2*E4856+$S$2)*F4856^2-($P$3*E4856+$Q$3)*F4856</f>
        <v>8209398.0207621325</v>
      </c>
      <c r="I4856">
        <f>P2*K4856^3+Q2*K4856^2+R2*K4856+S2</f>
        <v>-3.7424845420446218E-3</v>
      </c>
      <c r="J4856">
        <f>P3*K4856+Q3</f>
        <v>9.9781204532869197</v>
      </c>
      <c r="K4856">
        <f>E4856-I4855*F4856^2-J4855*F4856</f>
        <v>8209399.7497298932</v>
      </c>
      <c r="L4856">
        <f t="shared" si="303"/>
        <v>8209390.9255869379</v>
      </c>
      <c r="M4856">
        <f t="shared" si="302"/>
        <v>8.8241429552435875</v>
      </c>
    </row>
    <row r="4857" spans="1:13" x14ac:dyDescent="0.25">
      <c r="A4857" s="1">
        <v>44960.090289351851</v>
      </c>
      <c r="B4857">
        <v>139</v>
      </c>
      <c r="C4857">
        <f t="shared" si="300"/>
        <v>13.9</v>
      </c>
      <c r="D4857">
        <v>7789407</v>
      </c>
      <c r="E4857">
        <f t="shared" si="301"/>
        <v>8210593</v>
      </c>
      <c r="F4857">
        <f>F4856+(B4857-F4856)/35</f>
        <v>125.12629849751436</v>
      </c>
      <c r="G4857">
        <f>E4857-($P$2*E4857^3+$Q$2*E4857^2+$R$2*E4857+$S$2)*F4857^2-($P$3*E4857+$Q$3)*F4857</f>
        <v>8209401.3152717361</v>
      </c>
      <c r="I4857">
        <f>P2*K4857^3+Q2*K4857^2+R2*K4857+S2</f>
        <v>-3.7425127100618738E-3</v>
      </c>
      <c r="J4857">
        <f>P3*K4857+Q3</f>
        <v>9.9781629816783095</v>
      </c>
      <c r="K4857">
        <f>E4857-I4856*F4857^2-J4856*F4857</f>
        <v>8209403.0692699281</v>
      </c>
      <c r="L4857">
        <f t="shared" si="303"/>
        <v>8209390.9660658808</v>
      </c>
      <c r="M4857">
        <f t="shared" si="302"/>
        <v>12.103204047307372</v>
      </c>
    </row>
    <row r="4858" spans="1:13" x14ac:dyDescent="0.25">
      <c r="A4858" s="1">
        <v>44960.09034722222</v>
      </c>
      <c r="B4858">
        <v>139</v>
      </c>
      <c r="C4858">
        <f t="shared" si="300"/>
        <v>13.9</v>
      </c>
      <c r="D4858">
        <v>7789415</v>
      </c>
      <c r="E4858">
        <f t="shared" si="301"/>
        <v>8210585</v>
      </c>
      <c r="F4858">
        <f>F4857+(B4858-F4857)/35</f>
        <v>125.52268996901394</v>
      </c>
      <c r="G4858">
        <f>E4858-($P$2*E4858^3+$Q$2*E4858^2+$R$2*E4858+$S$2)*F4858^2-($P$3*E4858+$Q$3)*F4858</f>
        <v>8209389.7386043398</v>
      </c>
      <c r="I4858">
        <f>P2*K4858^3+Q2*K4858^2+R2*K4858+S2</f>
        <v>-3.7424143787134767E-3</v>
      </c>
      <c r="J4858">
        <f>P3*K4858+Q3</f>
        <v>9.9780145177922464</v>
      </c>
      <c r="K4858">
        <f>E4858-I4857*F4858^2-J4857*F4858</f>
        <v>8209391.4809686206</v>
      </c>
      <c r="L4858">
        <f t="shared" si="303"/>
        <v>8209390.9677822236</v>
      </c>
      <c r="M4858">
        <f t="shared" si="302"/>
        <v>0.51318639703094959</v>
      </c>
    </row>
    <row r="4859" spans="1:13" x14ac:dyDescent="0.25">
      <c r="A4859" s="1">
        <v>44960.090405092589</v>
      </c>
      <c r="B4859">
        <v>139</v>
      </c>
      <c r="C4859">
        <f t="shared" si="300"/>
        <v>13.9</v>
      </c>
      <c r="D4859">
        <v>7789419</v>
      </c>
      <c r="E4859">
        <f t="shared" si="301"/>
        <v>8210581</v>
      </c>
      <c r="F4859">
        <f>F4858+(B4859-F4858)/35</f>
        <v>125.90775596989926</v>
      </c>
      <c r="G4859">
        <f>E4859-($P$2*E4859^3+$Q$2*E4859^2+$R$2*E4859+$S$2)*F4859^2-($P$3*E4859+$Q$3)*F4859</f>
        <v>8209382.2597472752</v>
      </c>
      <c r="I4859">
        <f>P2*K4859^3+Q2*K4859^2+R2*K4859+S2</f>
        <v>-3.7423510561609419E-3</v>
      </c>
      <c r="J4859">
        <f>P3*K4859+Q3</f>
        <v>9.9779189081859272</v>
      </c>
      <c r="K4859">
        <f>E4859-I4858*F4859^2-J4858*F4859</f>
        <v>8209384.0181912733</v>
      </c>
      <c r="L4859">
        <f t="shared" si="303"/>
        <v>8209390.9446169203</v>
      </c>
      <c r="M4859">
        <f t="shared" si="302"/>
        <v>-6.9264256469905376</v>
      </c>
    </row>
    <row r="4860" spans="1:13" x14ac:dyDescent="0.25">
      <c r="A4860" s="1">
        <v>44960.090462962966</v>
      </c>
      <c r="B4860">
        <v>140</v>
      </c>
      <c r="C4860">
        <f t="shared" si="300"/>
        <v>14</v>
      </c>
      <c r="D4860">
        <v>7789400</v>
      </c>
      <c r="E4860">
        <f t="shared" si="301"/>
        <v>8210600</v>
      </c>
      <c r="F4860">
        <f>F4859+(B4860-F4859)/35</f>
        <v>126.31039151361642</v>
      </c>
      <c r="G4860">
        <f>E4860-($P$2*E4860^3+$Q$2*E4860^2+$R$2*E4860+$S$2)*F4860^2-($P$3*E4860+$Q$3)*F4860</f>
        <v>8209397.5890210876</v>
      </c>
      <c r="I4860">
        <f>P2*K4860^3+Q2*K4860^2+R2*K4860+S2</f>
        <v>-3.7424815048794358E-3</v>
      </c>
      <c r="J4860">
        <f>P3*K4860+Q3</f>
        <v>9.9781158677058244</v>
      </c>
      <c r="K4860">
        <f>E4860-I4859*F4860^2-J4859*F4860</f>
        <v>8209399.3918038225</v>
      </c>
      <c r="L4860">
        <f t="shared" si="303"/>
        <v>8209390.9727742104</v>
      </c>
      <c r="M4860">
        <f t="shared" si="302"/>
        <v>8.4190296120941639</v>
      </c>
    </row>
    <row r="4861" spans="1:13" x14ac:dyDescent="0.25">
      <c r="A4861" s="1">
        <v>44960.090520833335</v>
      </c>
      <c r="B4861">
        <v>140</v>
      </c>
      <c r="C4861">
        <f t="shared" si="300"/>
        <v>14</v>
      </c>
      <c r="D4861">
        <v>7789384</v>
      </c>
      <c r="E4861">
        <f t="shared" si="301"/>
        <v>8210616</v>
      </c>
      <c r="F4861">
        <f>F4860+(B4861-F4860)/35</f>
        <v>126.70152318465595</v>
      </c>
      <c r="G4861">
        <f>E4861-($P$2*E4861^3+$Q$2*E4861^2+$R$2*E4861+$S$2)*F4861^2-($P$3*E4861+$Q$3)*F4861</f>
        <v>8209410.027834299</v>
      </c>
      <c r="I4861">
        <f>P2*K4861^3+Q2*K4861^2+R2*K4861+S2</f>
        <v>-3.7425871070411176E-3</v>
      </c>
      <c r="J4861">
        <f>P3*K4861+Q3</f>
        <v>9.9782753047243631</v>
      </c>
      <c r="K4861">
        <f>E4861-I4860*F4861^2-J4860*F4861</f>
        <v>8209411.8366094865</v>
      </c>
      <c r="L4861">
        <f t="shared" si="303"/>
        <v>8209391.0423203278</v>
      </c>
      <c r="M4861">
        <f t="shared" si="302"/>
        <v>20.794289158657193</v>
      </c>
    </row>
    <row r="4862" spans="1:13" x14ac:dyDescent="0.25">
      <c r="A4862" s="1">
        <v>44960.090578703705</v>
      </c>
      <c r="B4862">
        <v>140</v>
      </c>
      <c r="C4862">
        <f t="shared" si="300"/>
        <v>14</v>
      </c>
      <c r="D4862">
        <v>7789384</v>
      </c>
      <c r="E4862">
        <f t="shared" si="301"/>
        <v>8210616</v>
      </c>
      <c r="F4862">
        <f>F4861+(B4862-F4861)/35</f>
        <v>127.08147966509435</v>
      </c>
      <c r="G4862">
        <f>E4862-($P$2*E4862^3+$Q$2*E4862^2+$R$2*E4862+$S$2)*F4862^2-($P$3*E4862+$Q$3)*F4862</f>
        <v>8209406.5925341975</v>
      </c>
      <c r="I4862">
        <f>P2*K4862^3+Q2*K4862^2+R2*K4862+S2</f>
        <v>-3.7425578401837356E-3</v>
      </c>
      <c r="J4862">
        <f>P3*K4862+Q3</f>
        <v>9.9782311186307169</v>
      </c>
      <c r="K4862">
        <f>E4862-I4861*F4862^2-J4861*F4862</f>
        <v>8209408.3876780309</v>
      </c>
      <c r="L4862">
        <f t="shared" si="303"/>
        <v>8209391.1001381865</v>
      </c>
      <c r="M4862">
        <f t="shared" si="302"/>
        <v>17.287539844401181</v>
      </c>
    </row>
    <row r="4863" spans="1:13" x14ac:dyDescent="0.25">
      <c r="A4863" s="1">
        <v>44960.090636574074</v>
      </c>
      <c r="B4863">
        <v>140</v>
      </c>
      <c r="C4863">
        <f t="shared" si="300"/>
        <v>14</v>
      </c>
      <c r="D4863">
        <v>7789383</v>
      </c>
      <c r="E4863">
        <f t="shared" si="301"/>
        <v>8210617</v>
      </c>
      <c r="F4863">
        <f>F4862+(B4863-F4862)/35</f>
        <v>127.45058024609165</v>
      </c>
      <c r="G4863">
        <f>E4863-($P$2*E4863^3+$Q$2*E4863^2+$R$2*E4863+$S$2)*F4863^2-($P$3*E4863+$Q$3)*F4863</f>
        <v>8209404.2549286736</v>
      </c>
      <c r="I4863">
        <f>P2*K4863^3+Q2*K4863^2+R2*K4863+S2</f>
        <v>-3.742538100588888E-3</v>
      </c>
      <c r="J4863">
        <f>P3*K4863+Q3</f>
        <v>9.9782013161548662</v>
      </c>
      <c r="K4863">
        <f>E4863-I4862*F4863^2-J4862*F4863</f>
        <v>8209406.0614552777</v>
      </c>
      <c r="L4863">
        <f t="shared" si="303"/>
        <v>8209391.1500092437</v>
      </c>
      <c r="M4863">
        <f t="shared" si="302"/>
        <v>14.911446033976972</v>
      </c>
    </row>
    <row r="4864" spans="1:13" x14ac:dyDescent="0.25">
      <c r="A4864" s="1">
        <v>44960.090694444443</v>
      </c>
      <c r="B4864">
        <v>141</v>
      </c>
      <c r="C4864">
        <f t="shared" si="300"/>
        <v>14.1</v>
      </c>
      <c r="D4864">
        <v>7789375</v>
      </c>
      <c r="E4864">
        <f t="shared" si="301"/>
        <v>8210625</v>
      </c>
      <c r="F4864">
        <f>F4863+(B4864-F4863)/35</f>
        <v>127.83770652477475</v>
      </c>
      <c r="G4864">
        <f>E4864-($P$2*E4864^3+$Q$2*E4864^2+$R$2*E4864+$S$2)*F4864^2-($P$3*E4864+$Q$3)*F4864</f>
        <v>8209408.7449987363</v>
      </c>
      <c r="I4864">
        <f>P2*K4864^3+Q2*K4864^2+R2*K4864+S2</f>
        <v>-3.7425763756289143E-3</v>
      </c>
      <c r="J4864">
        <f>P3*K4864+Q3</f>
        <v>9.9782591028788516</v>
      </c>
      <c r="K4864">
        <f>E4864-I4863*F4864^2-J4863*F4864</f>
        <v>8209410.5719796</v>
      </c>
      <c r="L4864">
        <f t="shared" si="303"/>
        <v>8209391.2147491453</v>
      </c>
      <c r="M4864">
        <f t="shared" si="302"/>
        <v>19.357230454683304</v>
      </c>
    </row>
    <row r="4865" spans="1:13" x14ac:dyDescent="0.25">
      <c r="A4865" s="1">
        <v>44960.090752314813</v>
      </c>
      <c r="B4865">
        <v>141</v>
      </c>
      <c r="C4865">
        <f t="shared" si="300"/>
        <v>14.1</v>
      </c>
      <c r="D4865">
        <v>7789367</v>
      </c>
      <c r="E4865">
        <f t="shared" si="301"/>
        <v>8210633</v>
      </c>
      <c r="F4865">
        <f>F4864+(B4865-F4864)/35</f>
        <v>128.21377205263832</v>
      </c>
      <c r="G4865">
        <f>E4865-($P$2*E4865^3+$Q$2*E4865^2+$R$2*E4865+$S$2)*F4865^2-($P$3*E4865+$Q$3)*F4865</f>
        <v>8209413.3360231612</v>
      </c>
      <c r="I4865">
        <f>P2*K4865^3+Q2*K4865^2+R2*K4865+S2</f>
        <v>-3.7426154202364614E-3</v>
      </c>
      <c r="J4865">
        <f>P3*K4865+Q3</f>
        <v>9.9783180505230291</v>
      </c>
      <c r="K4865">
        <f>E4865-I4864*F4865^2-J4864*F4865</f>
        <v>8209415.1731191771</v>
      </c>
      <c r="L4865">
        <f t="shared" si="303"/>
        <v>8209391.2946103783</v>
      </c>
      <c r="M4865">
        <f t="shared" si="302"/>
        <v>23.878508798778057</v>
      </c>
    </row>
    <row r="4866" spans="1:13" x14ac:dyDescent="0.25">
      <c r="A4866" s="1">
        <v>44960.090810185182</v>
      </c>
      <c r="B4866">
        <v>141</v>
      </c>
      <c r="C4866">
        <f t="shared" si="300"/>
        <v>14.1</v>
      </c>
      <c r="D4866">
        <v>7789368</v>
      </c>
      <c r="E4866">
        <f t="shared" si="301"/>
        <v>8210632</v>
      </c>
      <c r="F4866">
        <f>F4865+(B4866-F4865)/35</f>
        <v>128.57909285113436</v>
      </c>
      <c r="G4866">
        <f>E4866-($P$2*E4866^3+$Q$2*E4866^2+$R$2*E4866+$S$2)*F4866^2-($P$3*E4866+$Q$3)*F4866</f>
        <v>8209409.0386155508</v>
      </c>
      <c r="I4866">
        <f>P2*K4866^3+Q2*K4866^2+R2*K4866+S2</f>
        <v>-3.7425789216882777E-3</v>
      </c>
      <c r="J4866">
        <f>P3*K4866+Q3</f>
        <v>9.9782629468225394</v>
      </c>
      <c r="K4866">
        <f>E4866-I4865*F4866^2-J4865*F4866</f>
        <v>8209410.8720173994</v>
      </c>
      <c r="L4866">
        <f t="shared" si="303"/>
        <v>8209391.3598684017</v>
      </c>
      <c r="M4866">
        <f t="shared" si="302"/>
        <v>19.512148997746408</v>
      </c>
    </row>
    <row r="4867" spans="1:13" x14ac:dyDescent="0.25">
      <c r="A4867" s="1">
        <v>44960.090868055559</v>
      </c>
      <c r="B4867">
        <v>141</v>
      </c>
      <c r="C4867">
        <f t="shared" ref="C4867:C4930" si="304">B4867/10</f>
        <v>14.1</v>
      </c>
      <c r="D4867">
        <v>7789367</v>
      </c>
      <c r="E4867">
        <f t="shared" ref="E4867:E4930" si="305">16000000-D4867</f>
        <v>8210633</v>
      </c>
      <c r="F4867">
        <f>F4866+(B4867-F4866)/35</f>
        <v>128.93397591253051</v>
      </c>
      <c r="G4867">
        <f>E4867-($P$2*E4867^3+$Q$2*E4867^2+$R$2*E4867+$S$2)*F4867^2-($P$3*E4867+$Q$3)*F4867</f>
        <v>8209406.8334090132</v>
      </c>
      <c r="I4867">
        <f>P2*K4867^3+Q2*K4867^2+R2*K4867+S2</f>
        <v>-3.7425603157004161E-3</v>
      </c>
      <c r="J4867">
        <f>P3*K4867+Q3</f>
        <v>9.9782348561104897</v>
      </c>
      <c r="K4867">
        <f>E4867-I4866*F4867^2-J4866*F4867</f>
        <v>8209408.6794058233</v>
      </c>
      <c r="L4867">
        <f t="shared" si="303"/>
        <v>8209391.4176001931</v>
      </c>
      <c r="M4867">
        <f t="shared" ref="M4867:M4930" si="306">K4867-L4867</f>
        <v>17.261805630289018</v>
      </c>
    </row>
    <row r="4868" spans="1:13" x14ac:dyDescent="0.25">
      <c r="A4868" s="1">
        <v>44960.090925925928</v>
      </c>
      <c r="B4868">
        <v>141</v>
      </c>
      <c r="C4868">
        <f t="shared" si="304"/>
        <v>14.1</v>
      </c>
      <c r="D4868">
        <v>7789357</v>
      </c>
      <c r="E4868">
        <f t="shared" si="305"/>
        <v>8210643</v>
      </c>
      <c r="F4868">
        <f>F4867+(B4868-F4867)/35</f>
        <v>129.27871945788678</v>
      </c>
      <c r="G4868">
        <f>E4868-($P$2*E4868^3+$Q$2*E4868^2+$R$2*E4868+$S$2)*F4868^2-($P$3*E4868+$Q$3)*F4868</f>
        <v>8209413.7070099851</v>
      </c>
      <c r="I4868">
        <f>P2*K4868^3+Q2*K4868^2+R2*K4868+S2</f>
        <v>-3.7426188385225601E-3</v>
      </c>
      <c r="J4868">
        <f>P3*K4868+Q3</f>
        <v>9.9783232112540929</v>
      </c>
      <c r="K4868">
        <f>E4868-I4867*F4868^2-J4867*F4868</f>
        <v>8209415.5759383952</v>
      </c>
      <c r="L4868">
        <f t="shared" ref="L4868:L4931" si="307">L4867+(K4868-L4867)/300</f>
        <v>8209391.4981279867</v>
      </c>
      <c r="M4868">
        <f t="shared" si="306"/>
        <v>24.077810408547521</v>
      </c>
    </row>
    <row r="4869" spans="1:13" x14ac:dyDescent="0.25">
      <c r="A4869" s="1">
        <v>44960.090983796297</v>
      </c>
      <c r="B4869">
        <v>142</v>
      </c>
      <c r="C4869">
        <f t="shared" si="304"/>
        <v>14.2</v>
      </c>
      <c r="D4869">
        <v>7789357</v>
      </c>
      <c r="E4869">
        <f t="shared" si="305"/>
        <v>8210643</v>
      </c>
      <c r="F4869">
        <f>F4868+(B4869-F4868)/35</f>
        <v>129.64218461623287</v>
      </c>
      <c r="G4869">
        <f>E4869-($P$2*E4869^3+$Q$2*E4869^2+$R$2*E4869+$S$2)*F4869^2-($P$3*E4869+$Q$3)*F4869</f>
        <v>8209410.4277169909</v>
      </c>
      <c r="I4869">
        <f>P2*K4869^3+Q2*K4869^2+R2*K4869+S2</f>
        <v>-3.7425909623607367E-3</v>
      </c>
      <c r="J4869">
        <f>P3*K4869+Q3</f>
        <v>9.9782811253211889</v>
      </c>
      <c r="K4869">
        <f>E4869-I4868*F4869^2-J4868*F4869</f>
        <v>8209412.2909343168</v>
      </c>
      <c r="L4869">
        <f t="shared" si="307"/>
        <v>8209391.5674373414</v>
      </c>
      <c r="M4869">
        <f t="shared" si="306"/>
        <v>20.723496975377202</v>
      </c>
    </row>
    <row r="4870" spans="1:13" x14ac:dyDescent="0.25">
      <c r="A4870" s="1">
        <v>44960.091041666667</v>
      </c>
      <c r="B4870">
        <v>141</v>
      </c>
      <c r="C4870">
        <f t="shared" si="304"/>
        <v>14.1</v>
      </c>
      <c r="D4870">
        <v>7789355</v>
      </c>
      <c r="E4870">
        <f t="shared" si="305"/>
        <v>8210645</v>
      </c>
      <c r="F4870">
        <f>F4869+(B4870-F4869)/35</f>
        <v>129.96669362719766</v>
      </c>
      <c r="G4870">
        <f>E4870-($P$2*E4870^3+$Q$2*E4870^2+$R$2*E4870+$S$2)*F4870^2-($P$3*E4870+$Q$3)*F4870</f>
        <v>8209409.4976938097</v>
      </c>
      <c r="I4870">
        <f>P2*K4870^3+Q2*K4870^2+R2*K4870+S2</f>
        <v>-3.7425831744144489E-3</v>
      </c>
      <c r="J4870">
        <f>P3*K4870+Q3</f>
        <v>9.9782693674306842</v>
      </c>
      <c r="K4870">
        <f>E4870-I4869*F4870^2-J4869*F4870</f>
        <v>8209411.3731759209</v>
      </c>
      <c r="L4870">
        <f t="shared" si="307"/>
        <v>8209391.6334564704</v>
      </c>
      <c r="M4870">
        <f t="shared" si="306"/>
        <v>19.739719450473785</v>
      </c>
    </row>
    <row r="4871" spans="1:13" x14ac:dyDescent="0.25">
      <c r="A4871" s="1">
        <v>44960.091099537036</v>
      </c>
      <c r="B4871">
        <v>142</v>
      </c>
      <c r="C4871">
        <f t="shared" si="304"/>
        <v>14.2</v>
      </c>
      <c r="D4871">
        <v>7789363</v>
      </c>
      <c r="E4871">
        <f t="shared" si="305"/>
        <v>8210637</v>
      </c>
      <c r="F4871">
        <f>F4870+(B4871-F4870)/35</f>
        <v>130.31050238070628</v>
      </c>
      <c r="G4871">
        <f>E4871-($P$2*E4871^3+$Q$2*E4871^2+$R$2*E4871+$S$2)*F4871^2-($P$3*E4871+$Q$3)*F4871</f>
        <v>8209398.4096878329</v>
      </c>
      <c r="I4871">
        <f>P2*K4871^3+Q2*K4871^2+R2*K4871+S2</f>
        <v>-3.7424890319854853E-3</v>
      </c>
      <c r="J4871">
        <f>P3*K4871+Q3</f>
        <v>9.9781272322970977</v>
      </c>
      <c r="K4871">
        <f>E4871-I4870*F4871^2-J4870*F4871</f>
        <v>8209400.2788633723</v>
      </c>
      <c r="L4871">
        <f t="shared" si="307"/>
        <v>8209391.6622744938</v>
      </c>
      <c r="M4871">
        <f t="shared" si="306"/>
        <v>8.6165888784453273</v>
      </c>
    </row>
    <row r="4872" spans="1:13" x14ac:dyDescent="0.25">
      <c r="A4872" s="1">
        <v>44960.091157407405</v>
      </c>
      <c r="B4872">
        <v>142</v>
      </c>
      <c r="C4872">
        <f t="shared" si="304"/>
        <v>14.2</v>
      </c>
      <c r="D4872">
        <v>7789364</v>
      </c>
      <c r="E4872">
        <f t="shared" si="305"/>
        <v>8210636</v>
      </c>
      <c r="F4872">
        <f>F4871+(B4872-F4871)/35</f>
        <v>130.64448802697183</v>
      </c>
      <c r="G4872">
        <f>E4872-($P$2*E4872^3+$Q$2*E4872^2+$R$2*E4872+$S$2)*F4872^2-($P$3*E4872+$Q$3)*F4872</f>
        <v>8209394.4004671341</v>
      </c>
      <c r="I4872">
        <f>P2*K4872^3+Q2*K4872^2+R2*K4872+S2</f>
        <v>-3.742455179789772E-3</v>
      </c>
      <c r="J4872">
        <f>P3*K4872+Q3</f>
        <v>9.9780761213238236</v>
      </c>
      <c r="K4872">
        <f>E4872-I4871*F4872^2-J4871*F4872</f>
        <v>8209396.2894126438</v>
      </c>
      <c r="L4872">
        <f t="shared" si="307"/>
        <v>8209391.6776982881</v>
      </c>
      <c r="M4872">
        <f t="shared" si="306"/>
        <v>4.6117143556475639</v>
      </c>
    </row>
    <row r="4873" spans="1:13" x14ac:dyDescent="0.25">
      <c r="A4873" s="1">
        <v>44960.091215277775</v>
      </c>
      <c r="B4873">
        <v>143</v>
      </c>
      <c r="C4873">
        <f t="shared" si="304"/>
        <v>14.3</v>
      </c>
      <c r="D4873">
        <v>7789354</v>
      </c>
      <c r="E4873">
        <f t="shared" si="305"/>
        <v>8210646</v>
      </c>
      <c r="F4873">
        <f>F4872+(B4873-F4872)/35</f>
        <v>130.99750265477263</v>
      </c>
      <c r="G4873">
        <f>E4873-($P$2*E4873^3+$Q$2*E4873^2+$R$2*E4873+$S$2)*F4873^2-($P$3*E4873+$Q$3)*F4873</f>
        <v>8209401.2037728261</v>
      </c>
      <c r="I4873">
        <f>P2*K4873^3+Q2*K4873^2+R2*K4873+S2</f>
        <v>-3.7425131301063175E-3</v>
      </c>
      <c r="J4873">
        <f>P3*K4873+Q3</f>
        <v>9.9781636158688229</v>
      </c>
      <c r="K4873">
        <f>E4873-I4872*F4873^2-J4872*F4873</f>
        <v>8209403.1187714664</v>
      </c>
      <c r="L4873">
        <f t="shared" si="307"/>
        <v>8209391.7158351988</v>
      </c>
      <c r="M4873">
        <f t="shared" si="306"/>
        <v>11.402936267666519</v>
      </c>
    </row>
    <row r="4874" spans="1:13" x14ac:dyDescent="0.25">
      <c r="A4874" s="1">
        <v>44960.091273148151</v>
      </c>
      <c r="B4874">
        <v>143</v>
      </c>
      <c r="C4874">
        <f t="shared" si="304"/>
        <v>14.3</v>
      </c>
      <c r="D4874">
        <v>7789351</v>
      </c>
      <c r="E4874">
        <f t="shared" si="305"/>
        <v>8210649</v>
      </c>
      <c r="F4874">
        <f>F4873+(B4874-F4873)/35</f>
        <v>131.34043115035055</v>
      </c>
      <c r="G4874">
        <f>E4874-($P$2*E4874^3+$Q$2*E4874^2+$R$2*E4874+$S$2)*F4874^2-($P$3*E4874+$Q$3)*F4874</f>
        <v>8209401.1095477724</v>
      </c>
      <c r="I4874">
        <f>P2*K4874^3+Q2*K4874^2+R2*K4874+S2</f>
        <v>-3.7425123190999443E-3</v>
      </c>
      <c r="J4874">
        <f>P3*K4874+Q3</f>
        <v>9.9781623914006161</v>
      </c>
      <c r="K4874">
        <f>E4874-I4873*F4874^2-J4873*F4874</f>
        <v>8209403.0231959904</v>
      </c>
      <c r="L4874">
        <f t="shared" si="307"/>
        <v>8209391.7535264017</v>
      </c>
      <c r="M4874">
        <f t="shared" si="306"/>
        <v>11.269669588655233</v>
      </c>
    </row>
    <row r="4875" spans="1:13" x14ac:dyDescent="0.25">
      <c r="A4875" s="1">
        <v>44960.091331018521</v>
      </c>
      <c r="B4875">
        <v>143</v>
      </c>
      <c r="C4875">
        <f t="shared" si="304"/>
        <v>14.3</v>
      </c>
      <c r="D4875">
        <v>7789348</v>
      </c>
      <c r="E4875">
        <f t="shared" si="305"/>
        <v>8210652</v>
      </c>
      <c r="F4875">
        <f>F4874+(B4875-F4874)/35</f>
        <v>131.67356168891197</v>
      </c>
      <c r="G4875">
        <f>E4875-($P$2*E4875^3+$Q$2*E4875^2+$R$2*E4875+$S$2)*F4875^2-($P$3*E4875+$Q$3)*F4875</f>
        <v>8209401.104421651</v>
      </c>
      <c r="I4875">
        <f>P2*K4875^3+Q2*K4875^2+R2*K4875+S2</f>
        <v>-3.7425123532699445E-3</v>
      </c>
      <c r="J4875">
        <f>P3*K4875+Q3</f>
        <v>9.9781624430008264</v>
      </c>
      <c r="K4875">
        <f>E4875-I4874*F4875^2-J4874*F4875</f>
        <v>8209403.0272236289</v>
      </c>
      <c r="L4875">
        <f t="shared" si="307"/>
        <v>8209391.7911053924</v>
      </c>
      <c r="M4875">
        <f t="shared" si="306"/>
        <v>11.236118236556649</v>
      </c>
    </row>
    <row r="4876" spans="1:13" x14ac:dyDescent="0.25">
      <c r="A4876" s="1">
        <v>44960.09138888889</v>
      </c>
      <c r="B4876">
        <v>143</v>
      </c>
      <c r="C4876">
        <f t="shared" si="304"/>
        <v>14.3</v>
      </c>
      <c r="D4876">
        <v>7789348</v>
      </c>
      <c r="E4876">
        <f t="shared" si="305"/>
        <v>8210652</v>
      </c>
      <c r="F4876">
        <f>F4875+(B4876-F4875)/35</f>
        <v>131.99717421208592</v>
      </c>
      <c r="G4876">
        <f>E4876-($P$2*E4876^3+$Q$2*E4876^2+$R$2*E4876+$S$2)*F4876^2-($P$3*E4876+$Q$3)*F4876</f>
        <v>8209398.1904293019</v>
      </c>
      <c r="I4876">
        <f>P2*K4876^3+Q2*K4876^2+R2*K4876+S2</f>
        <v>-3.7424876627341064E-3</v>
      </c>
      <c r="J4876">
        <f>P3*K4876+Q3</f>
        <v>9.978125164947059</v>
      </c>
      <c r="K4876">
        <f>E4876-I4875*F4876^2-J4875*F4876</f>
        <v>8209400.1174970232</v>
      </c>
      <c r="L4876">
        <f t="shared" si="307"/>
        <v>8209391.8188600307</v>
      </c>
      <c r="M4876">
        <f t="shared" si="306"/>
        <v>8.2986369924619794</v>
      </c>
    </row>
    <row r="4877" spans="1:13" x14ac:dyDescent="0.25">
      <c r="A4877" s="1">
        <v>44960.091446759259</v>
      </c>
      <c r="B4877">
        <v>143</v>
      </c>
      <c r="C4877">
        <f t="shared" si="304"/>
        <v>14.3</v>
      </c>
      <c r="D4877">
        <v>7789339</v>
      </c>
      <c r="E4877">
        <f t="shared" si="305"/>
        <v>8210661</v>
      </c>
      <c r="F4877">
        <f>F4876+(B4877-F4876)/35</f>
        <v>132.31154066316918</v>
      </c>
      <c r="G4877">
        <f>E4877-($P$2*E4877^3+$Q$2*E4877^2+$R$2*E4877+$S$2)*F4877^2-($P$3*E4877+$Q$3)*F4877</f>
        <v>8209404.3465332948</v>
      </c>
      <c r="I4877">
        <f>P2*K4877^3+Q2*K4877^2+R2*K4877+S2</f>
        <v>-3.7425400922259655E-3</v>
      </c>
      <c r="J4877">
        <f>P3*K4877+Q3</f>
        <v>9.9782043231094661</v>
      </c>
      <c r="K4877">
        <f>E4877-I4876*F4877^2-J4876*F4877</f>
        <v>8209406.2961621601</v>
      </c>
      <c r="L4877">
        <f t="shared" si="307"/>
        <v>8209391.8671177048</v>
      </c>
      <c r="M4877">
        <f t="shared" si="306"/>
        <v>14.429044455289841</v>
      </c>
    </row>
    <row r="4878" spans="1:13" x14ac:dyDescent="0.25">
      <c r="A4878" s="1">
        <v>44960.091504629629</v>
      </c>
      <c r="B4878">
        <v>144</v>
      </c>
      <c r="C4878">
        <f t="shared" si="304"/>
        <v>14.4</v>
      </c>
      <c r="D4878">
        <v>7789332</v>
      </c>
      <c r="E4878">
        <f t="shared" si="305"/>
        <v>8210668</v>
      </c>
      <c r="F4878">
        <f>F4877+(B4878-F4877)/35</f>
        <v>132.64549664422148</v>
      </c>
      <c r="G4878">
        <f>E4878-($P$2*E4878^3+$Q$2*E4878^2+$R$2*E4878+$S$2)*F4878^2-($P$3*E4878+$Q$3)*F4878</f>
        <v>8209408.3301369352</v>
      </c>
      <c r="I4878">
        <f>P2*K4878^3+Q2*K4878^2+R2*K4878+S2</f>
        <v>-3.7425739444643114E-3</v>
      </c>
      <c r="J4878">
        <f>P3*K4878+Q3</f>
        <v>9.9782554323844153</v>
      </c>
      <c r="K4878">
        <f>E4878-I4877*F4878^2-J4877*F4878</f>
        <v>8209410.285480326</v>
      </c>
      <c r="L4878">
        <f t="shared" si="307"/>
        <v>8209391.9285122473</v>
      </c>
      <c r="M4878">
        <f t="shared" si="306"/>
        <v>18.356968078762293</v>
      </c>
    </row>
    <row r="4879" spans="1:13" x14ac:dyDescent="0.25">
      <c r="A4879" s="1">
        <v>44960.091562499998</v>
      </c>
      <c r="B4879">
        <v>144</v>
      </c>
      <c r="C4879">
        <f t="shared" si="304"/>
        <v>14.4</v>
      </c>
      <c r="D4879">
        <v>7789334</v>
      </c>
      <c r="E4879">
        <f t="shared" si="305"/>
        <v>8210666</v>
      </c>
      <c r="F4879">
        <f>F4878+(B4879-F4878)/35</f>
        <v>132.96991102581515</v>
      </c>
      <c r="G4879">
        <f>E4879-($P$2*E4879^3+$Q$2*E4879^2+$R$2*E4879+$S$2)*F4879^2-($P$3*E4879+$Q$3)*F4879</f>
        <v>8209403.4143429464</v>
      </c>
      <c r="I4879">
        <f>P2*K4879^3+Q2*K4879^2+R2*K4879+S2</f>
        <v>-3.7425321881841001E-3</v>
      </c>
      <c r="J4879">
        <f>P3*K4879+Q3</f>
        <v>9.9781923896852902</v>
      </c>
      <c r="K4879">
        <f>E4879-I4878*F4879^2-J4878*F4879</f>
        <v>8209405.3647025395</v>
      </c>
      <c r="L4879">
        <f t="shared" si="307"/>
        <v>8209391.973299548</v>
      </c>
      <c r="M4879">
        <f t="shared" si="306"/>
        <v>13.391402991488576</v>
      </c>
    </row>
    <row r="4880" spans="1:13" x14ac:dyDescent="0.25">
      <c r="A4880" s="1">
        <v>44960.091620370367</v>
      </c>
      <c r="B4880">
        <v>144</v>
      </c>
      <c r="C4880">
        <f t="shared" si="304"/>
        <v>14.4</v>
      </c>
      <c r="D4880">
        <v>7789339</v>
      </c>
      <c r="E4880">
        <f t="shared" si="305"/>
        <v>8210661</v>
      </c>
      <c r="F4880">
        <f>F4879+(B4880-F4879)/35</f>
        <v>133.28505642507758</v>
      </c>
      <c r="G4880">
        <f>E4880-($P$2*E4880^3+$Q$2*E4880^2+$R$2*E4880+$S$2)*F4880^2-($P$3*E4880+$Q$3)*F4880</f>
        <v>8209395.5873844372</v>
      </c>
      <c r="I4880">
        <f>P2*K4880^3+Q2*K4880^2+R2*K4880+S2</f>
        <v>-3.7424658067735095E-3</v>
      </c>
      <c r="J4880">
        <f>P3*K4880+Q3</f>
        <v>9.9780921662961219</v>
      </c>
      <c r="K4880">
        <f>E4880-I4879*F4880^2-J4879*F4880</f>
        <v>8209397.5417978419</v>
      </c>
      <c r="L4880">
        <f t="shared" si="307"/>
        <v>8209391.9918612093</v>
      </c>
      <c r="M4880">
        <f t="shared" si="306"/>
        <v>5.5499366326257586</v>
      </c>
    </row>
    <row r="4881" spans="1:13" x14ac:dyDescent="0.25">
      <c r="A4881" s="1">
        <v>44960.091678240744</v>
      </c>
      <c r="B4881">
        <v>145</v>
      </c>
      <c r="C4881">
        <f t="shared" si="304"/>
        <v>14.5</v>
      </c>
      <c r="D4881">
        <v>7789335</v>
      </c>
      <c r="E4881">
        <f t="shared" si="305"/>
        <v>8210665</v>
      </c>
      <c r="F4881">
        <f>F4880+(B4881-F4880)/35</f>
        <v>133.6197690986468</v>
      </c>
      <c r="G4881">
        <f>E4881-($P$2*E4881^3+$Q$2*E4881^2+$R$2*E4881+$S$2)*F4881^2-($P$3*E4881+$Q$3)*F4881</f>
        <v>8209396.5712321103</v>
      </c>
      <c r="I4881">
        <f>P2*K4881^3+Q2*K4881^2+R2*K4881+S2</f>
        <v>-3.7424743492451285E-3</v>
      </c>
      <c r="J4881">
        <f>P3*K4881+Q3</f>
        <v>9.9781050639676465</v>
      </c>
      <c r="K4881">
        <f>E4881-I4880*F4881^2-J4880*F4881</f>
        <v>8209398.5485214824</v>
      </c>
      <c r="L4881">
        <f t="shared" si="307"/>
        <v>8209392.0137167433</v>
      </c>
      <c r="M4881">
        <f t="shared" si="306"/>
        <v>6.5348047390580177</v>
      </c>
    </row>
    <row r="4882" spans="1:13" x14ac:dyDescent="0.25">
      <c r="A4882" s="1">
        <v>44960.091736111113</v>
      </c>
      <c r="B4882">
        <v>145</v>
      </c>
      <c r="C4882">
        <f t="shared" si="304"/>
        <v>14.5</v>
      </c>
      <c r="D4882">
        <v>7789327</v>
      </c>
      <c r="E4882">
        <f t="shared" si="305"/>
        <v>8210673</v>
      </c>
      <c r="F4882">
        <f>F4881+(B4882-F4881)/35</f>
        <v>133.94491855297119</v>
      </c>
      <c r="G4882">
        <f>E4882-($P$2*E4882^3+$Q$2*E4882^2+$R$2*E4882+$S$2)*F4882^2-($P$3*E4882+$Q$3)*F4882</f>
        <v>8209401.6356026512</v>
      </c>
      <c r="I4882">
        <f>P2*K4882^3+Q2*K4882^2+R2*K4882+S2</f>
        <v>-3.7425174526077853E-3</v>
      </c>
      <c r="J4882">
        <f>P3*K4882+Q3</f>
        <v>9.9781701419788078</v>
      </c>
      <c r="K4882">
        <f>E4882-I4881*F4882^2-J4881*F4882</f>
        <v>8209403.6281649014</v>
      </c>
      <c r="L4882">
        <f t="shared" si="307"/>
        <v>8209392.0524315704</v>
      </c>
      <c r="M4882">
        <f t="shared" si="306"/>
        <v>11.575733331032097</v>
      </c>
    </row>
    <row r="4883" spans="1:13" x14ac:dyDescent="0.25">
      <c r="A4883" s="1">
        <v>44960.091793981483</v>
      </c>
      <c r="B4883">
        <v>145</v>
      </c>
      <c r="C4883">
        <f t="shared" si="304"/>
        <v>14.5</v>
      </c>
      <c r="D4883">
        <v>7789327</v>
      </c>
      <c r="E4883">
        <f t="shared" si="305"/>
        <v>8210673</v>
      </c>
      <c r="F4883">
        <f>F4882+(B4883-F4882)/35</f>
        <v>134.26077802288629</v>
      </c>
      <c r="G4883">
        <f>E4883-($P$2*E4883^3+$Q$2*E4883^2+$R$2*E4883+$S$2)*F4883^2-($P$3*E4883+$Q$3)*F4883</f>
        <v>8209398.796729438</v>
      </c>
      <c r="I4883">
        <f>P2*K4883^3+Q2*K4883^2+R2*K4883+S2</f>
        <v>-3.7424933316572151E-3</v>
      </c>
      <c r="J4883">
        <f>P3*K4883+Q3</f>
        <v>9.9781337239894867</v>
      </c>
      <c r="K4883">
        <f>E4883-I4882*F4883^2-J4882*F4883</f>
        <v>8209400.7855703523</v>
      </c>
      <c r="L4883">
        <f t="shared" si="307"/>
        <v>8209392.0815420328</v>
      </c>
      <c r="M4883">
        <f t="shared" si="306"/>
        <v>8.7040283195674419</v>
      </c>
    </row>
    <row r="4884" spans="1:13" x14ac:dyDescent="0.25">
      <c r="A4884" s="1">
        <v>44960.091851851852</v>
      </c>
      <c r="B4884">
        <v>145</v>
      </c>
      <c r="C4884">
        <f t="shared" si="304"/>
        <v>14.5</v>
      </c>
      <c r="D4884">
        <v>7789315</v>
      </c>
      <c r="E4884">
        <f t="shared" si="305"/>
        <v>8210685</v>
      </c>
      <c r="F4884">
        <f>F4883+(B4884-F4883)/35</f>
        <v>134.56761293651812</v>
      </c>
      <c r="G4884">
        <f>E4884-($P$2*E4884^3+$Q$2*E4884^2+$R$2*E4884+$S$2)*F4884^2-($P$3*E4884+$Q$3)*F4884</f>
        <v>8209408.0208478086</v>
      </c>
      <c r="I4884">
        <f>P2*K4884^3+Q2*K4884^2+R2*K4884+S2</f>
        <v>-3.7425718366748129E-3</v>
      </c>
      <c r="J4884">
        <f>P3*K4884+Q3</f>
        <v>9.9782522501024573</v>
      </c>
      <c r="K4884">
        <f>E4884-I4883*F4884^2-J4883*F4884</f>
        <v>8209410.0370883225</v>
      </c>
      <c r="L4884">
        <f t="shared" si="307"/>
        <v>8209392.1413938534</v>
      </c>
      <c r="M4884">
        <f t="shared" si="306"/>
        <v>17.895694469101727</v>
      </c>
    </row>
    <row r="4885" spans="1:13" x14ac:dyDescent="0.25">
      <c r="A4885" s="1">
        <v>44960.091909722221</v>
      </c>
      <c r="B4885">
        <v>145</v>
      </c>
      <c r="C4885">
        <f t="shared" si="304"/>
        <v>14.5</v>
      </c>
      <c r="D4885">
        <v>7789306</v>
      </c>
      <c r="E4885">
        <f t="shared" si="305"/>
        <v>8210694</v>
      </c>
      <c r="F4885">
        <f>F4884+(B4885-F4884)/35</f>
        <v>134.86568113833189</v>
      </c>
      <c r="G4885">
        <f>E4885-($P$2*E4885^3+$Q$2*E4885^2+$R$2*E4885+$S$2)*F4885^2-($P$3*E4885+$Q$3)*F4885</f>
        <v>8209414.3290589163</v>
      </c>
      <c r="I4885">
        <f>P2*K4885^3+Q2*K4885^2+R2*K4885+S2</f>
        <v>-3.7426253980612501E-3</v>
      </c>
      <c r="J4885">
        <f>P3*K4885+Q3</f>
        <v>9.9783331143899403</v>
      </c>
      <c r="K4885">
        <f>E4885-I4884*F4885^2-J4884*F4885</f>
        <v>8209416.3489245074</v>
      </c>
      <c r="L4885">
        <f t="shared" si="307"/>
        <v>8209392.2220856221</v>
      </c>
      <c r="M4885">
        <f t="shared" si="306"/>
        <v>24.126838885247707</v>
      </c>
    </row>
    <row r="4886" spans="1:13" x14ac:dyDescent="0.25">
      <c r="A4886" s="1">
        <v>44960.091967592591</v>
      </c>
      <c r="B4886">
        <v>146</v>
      </c>
      <c r="C4886">
        <f t="shared" si="304"/>
        <v>14.6</v>
      </c>
      <c r="D4886">
        <v>7789305</v>
      </c>
      <c r="E4886">
        <f t="shared" si="305"/>
        <v>8210695</v>
      </c>
      <c r="F4886">
        <f>F4885+(B4886-F4885)/35</f>
        <v>135.18380453437956</v>
      </c>
      <c r="G4886">
        <f>E4886-($P$2*E4886^3+$Q$2*E4886^2+$R$2*E4886+$S$2)*F4886^2-($P$3*E4886+$Q$3)*F4886</f>
        <v>8209412.4703931985</v>
      </c>
      <c r="I4886">
        <f>P2*K4886^3+Q2*K4886^2+R2*K4886+S2</f>
        <v>-3.7426095909154355E-3</v>
      </c>
      <c r="J4886">
        <f>P3*K4886+Q3</f>
        <v>9.9783092497432477</v>
      </c>
      <c r="K4886">
        <f>E4886-I4885*F4886^2-J4885*F4886</f>
        <v>8209414.4861771166</v>
      </c>
      <c r="L4886">
        <f t="shared" si="307"/>
        <v>8209392.2962992601</v>
      </c>
      <c r="M4886">
        <f t="shared" si="306"/>
        <v>22.189877856522799</v>
      </c>
    </row>
    <row r="4887" spans="1:13" x14ac:dyDescent="0.25">
      <c r="A4887" s="1">
        <v>44960.09202546296</v>
      </c>
      <c r="B4887">
        <v>146</v>
      </c>
      <c r="C4887">
        <f t="shared" si="304"/>
        <v>14.6</v>
      </c>
      <c r="D4887">
        <v>7789314</v>
      </c>
      <c r="E4887">
        <f t="shared" si="305"/>
        <v>8210686</v>
      </c>
      <c r="F4887">
        <f>F4886+(B4887-F4886)/35</f>
        <v>135.49283869054014</v>
      </c>
      <c r="G4887">
        <f>E4887-($P$2*E4887^3+$Q$2*E4887^2+$R$2*E4887+$S$2)*F4887^2-($P$3*E4887+$Q$3)*F4887</f>
        <v>8209400.7098736092</v>
      </c>
      <c r="I4887">
        <f>P2*K4887^3+Q2*K4887^2+R2*K4887+S2</f>
        <v>-3.7425097339038871E-3</v>
      </c>
      <c r="J4887">
        <f>P3*K4887+Q3</f>
        <v>9.9781584882782113</v>
      </c>
      <c r="K4887">
        <f>E4887-I4886*F4887^2-J4886*F4887</f>
        <v>8209402.7185390154</v>
      </c>
      <c r="L4887">
        <f t="shared" si="307"/>
        <v>8209392.3310400592</v>
      </c>
      <c r="M4887">
        <f t="shared" si="306"/>
        <v>10.387498956173658</v>
      </c>
    </row>
    <row r="4888" spans="1:13" x14ac:dyDescent="0.25">
      <c r="A4888" s="1">
        <v>44960.092083333337</v>
      </c>
      <c r="B4888">
        <v>146</v>
      </c>
      <c r="C4888">
        <f t="shared" si="304"/>
        <v>14.6</v>
      </c>
      <c r="D4888">
        <v>7789312</v>
      </c>
      <c r="E4888">
        <f t="shared" si="305"/>
        <v>8210688</v>
      </c>
      <c r="F4888">
        <f>F4887+(B4888-F4887)/35</f>
        <v>135.79304329938185</v>
      </c>
      <c r="G4888">
        <f>E4888-($P$2*E4888^3+$Q$2*E4888^2+$R$2*E4888+$S$2)*F4888^2-($P$3*E4888+$Q$3)*F4888</f>
        <v>8209400.0119672827</v>
      </c>
      <c r="I4888">
        <f>P2*K4888^3+Q2*K4888^2+R2*K4888+S2</f>
        <v>-3.7425040307823565E-3</v>
      </c>
      <c r="J4888">
        <f>P3*K4888+Q3</f>
        <v>9.9781498776413144</v>
      </c>
      <c r="K4888">
        <f>E4888-I4887*F4888^2-J4887*F4888</f>
        <v>8209402.0464384966</v>
      </c>
      <c r="L4888">
        <f t="shared" si="307"/>
        <v>8209392.3634247202</v>
      </c>
      <c r="M4888">
        <f t="shared" si="306"/>
        <v>9.6830137763172388</v>
      </c>
    </row>
    <row r="4889" spans="1:13" x14ac:dyDescent="0.25">
      <c r="A4889" s="1">
        <v>44960.092141203706</v>
      </c>
      <c r="B4889">
        <v>147</v>
      </c>
      <c r="C4889">
        <f t="shared" si="304"/>
        <v>14.7</v>
      </c>
      <c r="D4889">
        <v>7789311</v>
      </c>
      <c r="E4889">
        <f t="shared" si="305"/>
        <v>8210689</v>
      </c>
      <c r="F4889">
        <f>F4888+(B4889-F4888)/35</f>
        <v>136.11324206225666</v>
      </c>
      <c r="G4889">
        <f>E4889-($P$2*E4889^3+$Q$2*E4889^2+$R$2*E4889+$S$2)*F4889^2-($P$3*E4889+$Q$3)*F4889</f>
        <v>8209398.1369045619</v>
      </c>
      <c r="I4889">
        <f>P2*K4889^3+Q2*K4889^2+R2*K4889+S2</f>
        <v>-3.7424881790855125E-3</v>
      </c>
      <c r="J4889">
        <f>P3*K4889+Q3</f>
        <v>9.9781259445531845</v>
      </c>
      <c r="K4889">
        <f>E4889-I4888*F4889^2-J4888*F4889</f>
        <v>8209400.1783489315</v>
      </c>
      <c r="L4889">
        <f t="shared" si="307"/>
        <v>8209392.3894744674</v>
      </c>
      <c r="M4889">
        <f t="shared" si="306"/>
        <v>7.78887446410954</v>
      </c>
    </row>
    <row r="4890" spans="1:13" x14ac:dyDescent="0.25">
      <c r="A4890" s="1">
        <v>44960.092199074075</v>
      </c>
      <c r="B4890">
        <v>147</v>
      </c>
      <c r="C4890">
        <f t="shared" si="304"/>
        <v>14.7</v>
      </c>
      <c r="D4890">
        <v>7789311</v>
      </c>
      <c r="E4890">
        <f t="shared" si="305"/>
        <v>8210689</v>
      </c>
      <c r="F4890">
        <f>F4889+(B4890-F4889)/35</f>
        <v>136.42429228904933</v>
      </c>
      <c r="G4890">
        <f>E4890-($P$2*E4890^3+$Q$2*E4890^2+$R$2*E4890+$S$2)*F4890^2-($P$3*E4890+$Q$3)*F4890</f>
        <v>8209395.3462608187</v>
      </c>
      <c r="I4890">
        <f>P2*K4890^3+Q2*K4890^2+R2*K4890+S2</f>
        <v>-3.7424645600765416E-3</v>
      </c>
      <c r="J4890">
        <f>P3*K4890+Q3</f>
        <v>9.978090284001766</v>
      </c>
      <c r="K4890">
        <f>E4890-I4889*F4890^2-J4889*F4890</f>
        <v>8209397.3948759558</v>
      </c>
      <c r="L4890">
        <f t="shared" si="307"/>
        <v>8209392.4061591392</v>
      </c>
      <c r="M4890">
        <f t="shared" si="306"/>
        <v>4.9887168165296316</v>
      </c>
    </row>
    <row r="4891" spans="1:13" x14ac:dyDescent="0.25">
      <c r="A4891" s="1">
        <v>44960.092256944445</v>
      </c>
      <c r="B4891">
        <v>147</v>
      </c>
      <c r="C4891">
        <f t="shared" si="304"/>
        <v>14.7</v>
      </c>
      <c r="D4891">
        <v>7789304</v>
      </c>
      <c r="E4891">
        <f t="shared" si="305"/>
        <v>8210696</v>
      </c>
      <c r="F4891">
        <f>F4890+(B4891-F4890)/35</f>
        <v>136.72645536650506</v>
      </c>
      <c r="G4891">
        <f>E4891-($P$2*E4891^3+$Q$2*E4891^2+$R$2*E4891+$S$2)*F4891^2-($P$3*E4891+$Q$3)*F4891</f>
        <v>8209399.6248988314</v>
      </c>
      <c r="I4891">
        <f>P2*K4891^3+Q2*K4891^2+R2*K4891+S2</f>
        <v>-3.7425010331730846E-3</v>
      </c>
      <c r="J4891">
        <f>P3*K4891+Q3</f>
        <v>9.9781453518485534</v>
      </c>
      <c r="K4891">
        <f>E4891-I4890*F4891^2-J4890*F4891</f>
        <v>8209401.6931791855</v>
      </c>
      <c r="L4891">
        <f t="shared" si="307"/>
        <v>8209392.4371158723</v>
      </c>
      <c r="M4891">
        <f t="shared" si="306"/>
        <v>9.2560633132234216</v>
      </c>
    </row>
    <row r="4892" spans="1:13" x14ac:dyDescent="0.25">
      <c r="A4892" s="1">
        <v>44960.092314814814</v>
      </c>
      <c r="B4892">
        <v>148</v>
      </c>
      <c r="C4892">
        <f t="shared" si="304"/>
        <v>14.8</v>
      </c>
      <c r="D4892">
        <v>7789291</v>
      </c>
      <c r="E4892">
        <f t="shared" si="305"/>
        <v>8210709</v>
      </c>
      <c r="F4892">
        <f>F4891+(B4892-F4891)/35</f>
        <v>137.04855664174778</v>
      </c>
      <c r="G4892">
        <f>E4892-($P$2*E4892^3+$Q$2*E4892^2+$R$2*E4892+$S$2)*F4892^2-($P$3*E4892+$Q$3)*F4892</f>
        <v>8209409.7158368053</v>
      </c>
      <c r="I4892">
        <f>P2*K4892^3+Q2*K4892^2+R2*K4892+S2</f>
        <v>-3.7425868166138798E-3</v>
      </c>
      <c r="J4892">
        <f>P3*K4892+Q3</f>
        <v>9.9782748662493788</v>
      </c>
      <c r="K4892">
        <f>E4892-I4891*F4892^2-J4891*F4892</f>
        <v>8209411.8023844622</v>
      </c>
      <c r="L4892">
        <f t="shared" si="307"/>
        <v>8209392.5016667675</v>
      </c>
      <c r="M4892">
        <f t="shared" si="306"/>
        <v>19.300717694684863</v>
      </c>
    </row>
    <row r="4893" spans="1:13" x14ac:dyDescent="0.25">
      <c r="A4893" s="1">
        <v>44960.092372685183</v>
      </c>
      <c r="B4893">
        <v>148</v>
      </c>
      <c r="C4893">
        <f t="shared" si="304"/>
        <v>14.8</v>
      </c>
      <c r="D4893">
        <v>7789292</v>
      </c>
      <c r="E4893">
        <f t="shared" si="305"/>
        <v>8210708</v>
      </c>
      <c r="F4893">
        <f>F4892+(B4893-F4892)/35</f>
        <v>137.36145502341213</v>
      </c>
      <c r="G4893">
        <f>E4893-($P$2*E4893^3+$Q$2*E4893^2+$R$2*E4893+$S$2)*F4893^2-($P$3*E4893+$Q$3)*F4893</f>
        <v>8209405.9123445814</v>
      </c>
      <c r="I4893">
        <f>P2*K4893^3+Q2*K4893^2+R2*K4893+S2</f>
        <v>-3.7425544266298516E-3</v>
      </c>
      <c r="J4893">
        <f>P3*K4893+Q3</f>
        <v>9.9782259649294645</v>
      </c>
      <c r="K4893">
        <f>E4893-I4892*F4893^2-J4892*F4893</f>
        <v>8209407.9854075219</v>
      </c>
      <c r="L4893">
        <f t="shared" si="307"/>
        <v>8209392.5532792369</v>
      </c>
      <c r="M4893">
        <f t="shared" si="306"/>
        <v>15.432128285057843</v>
      </c>
    </row>
    <row r="4894" spans="1:13" x14ac:dyDescent="0.25">
      <c r="A4894" s="1">
        <v>44960.092430555553</v>
      </c>
      <c r="B4894">
        <v>148</v>
      </c>
      <c r="C4894">
        <f t="shared" si="304"/>
        <v>14.8</v>
      </c>
      <c r="D4894">
        <v>7789282</v>
      </c>
      <c r="E4894">
        <f t="shared" si="305"/>
        <v>8210718</v>
      </c>
      <c r="F4894">
        <f>F4893+(B4894-F4893)/35</f>
        <v>137.66541345131463</v>
      </c>
      <c r="G4894">
        <f>E4894-($P$2*E4894^3+$Q$2*E4894^2+$R$2*E4894+$S$2)*F4894^2-($P$3*E4894+$Q$3)*F4894</f>
        <v>8209413.1720841601</v>
      </c>
      <c r="I4894">
        <f>P2*K4894^3+Q2*K4894^2+R2*K4894+S2</f>
        <v>-3.7426162543496844E-3</v>
      </c>
      <c r="J4894">
        <f>P3*K4894+Q3</f>
        <v>9.9783193098172944</v>
      </c>
      <c r="K4894">
        <f>E4894-I4893*F4894^2-J4893*F4894</f>
        <v>8209415.2714129901</v>
      </c>
      <c r="L4894">
        <f t="shared" si="307"/>
        <v>8209392.6290063495</v>
      </c>
      <c r="M4894">
        <f t="shared" si="306"/>
        <v>22.642406640574336</v>
      </c>
    </row>
    <row r="4895" spans="1:13" x14ac:dyDescent="0.25">
      <c r="A4895" s="1">
        <v>44960.092488425929</v>
      </c>
      <c r="B4895">
        <v>149</v>
      </c>
      <c r="C4895">
        <f t="shared" si="304"/>
        <v>14.9</v>
      </c>
      <c r="D4895">
        <v>7789280</v>
      </c>
      <c r="E4895">
        <f t="shared" si="305"/>
        <v>8210720</v>
      </c>
      <c r="F4895">
        <f>F4894+(B4895-F4894)/35</f>
        <v>137.98925878127707</v>
      </c>
      <c r="G4895">
        <f>E4895-($P$2*E4895^3+$Q$2*E4895^2+$R$2*E4895+$S$2)*F4895^2-($P$3*E4895+$Q$3)*F4895</f>
        <v>8209412.2671264624</v>
      </c>
      <c r="I4895">
        <f>P2*K4895^3+Q2*K4895^2+R2*K4895+S2</f>
        <v>-3.7426085405769527E-3</v>
      </c>
      <c r="J4895">
        <f>P3*K4895+Q3</f>
        <v>9.9783076640157731</v>
      </c>
      <c r="K4895">
        <f>E4895-I4894*F4895^2-J4894*F4895</f>
        <v>8209414.3624036638</v>
      </c>
      <c r="L4895">
        <f t="shared" si="307"/>
        <v>8209392.7014510073</v>
      </c>
      <c r="M4895">
        <f t="shared" si="306"/>
        <v>21.660952656529844</v>
      </c>
    </row>
    <row r="4896" spans="1:13" x14ac:dyDescent="0.25">
      <c r="A4896" s="1">
        <v>44960.092546296299</v>
      </c>
      <c r="B4896">
        <v>150</v>
      </c>
      <c r="C4896">
        <f t="shared" si="304"/>
        <v>15</v>
      </c>
      <c r="D4896">
        <v>7789287</v>
      </c>
      <c r="E4896">
        <f t="shared" si="305"/>
        <v>8210713</v>
      </c>
      <c r="F4896">
        <f>F4895+(B4896-F4895)/35</f>
        <v>138.33242281609773</v>
      </c>
      <c r="G4896">
        <f>E4896-($P$2*E4896^3+$Q$2*E4896^2+$R$2*E4896+$S$2)*F4896^2-($P$3*E4896+$Q$3)*F4896</f>
        <v>8209402.2043947512</v>
      </c>
      <c r="I4896">
        <f>P2*K4896^3+Q2*K4896^2+R2*K4896+S2</f>
        <v>-3.7425231073342502E-3</v>
      </c>
      <c r="J4896">
        <f>P3*K4896+Q3</f>
        <v>9.9781786794605125</v>
      </c>
      <c r="K4896">
        <f>E4896-I4895*F4896^2-J4895*F4896</f>
        <v>8209404.2945553139</v>
      </c>
      <c r="L4896">
        <f t="shared" si="307"/>
        <v>8209392.7400946887</v>
      </c>
      <c r="M4896">
        <f t="shared" si="306"/>
        <v>11.554460625164211</v>
      </c>
    </row>
    <row r="4897" spans="1:13" x14ac:dyDescent="0.25">
      <c r="A4897" s="1">
        <v>44960.092604166668</v>
      </c>
      <c r="B4897">
        <v>150</v>
      </c>
      <c r="C4897">
        <f t="shared" si="304"/>
        <v>15</v>
      </c>
      <c r="D4897">
        <v>7789287</v>
      </c>
      <c r="E4897">
        <f t="shared" si="305"/>
        <v>8210713</v>
      </c>
      <c r="F4897">
        <f>F4896+(B4897-F4896)/35</f>
        <v>138.66578216420922</v>
      </c>
      <c r="G4897">
        <f>E4897-($P$2*E4897^3+$Q$2*E4897^2+$R$2*E4897+$S$2)*F4897^2-($P$3*E4897+$Q$3)*F4897</f>
        <v>8209399.2190984562</v>
      </c>
      <c r="I4897">
        <f>P2*K4897^3+Q2*K4897^2+R2*K4897+S2</f>
        <v>-3.742497951655821E-3</v>
      </c>
      <c r="J4897">
        <f>P3*K4897+Q3</f>
        <v>9.9781406993314334</v>
      </c>
      <c r="K4897">
        <f>E4897-I4896*F4897^2-J4896*F4897</f>
        <v>8209401.3300284445</v>
      </c>
      <c r="L4897">
        <f t="shared" si="307"/>
        <v>8209392.7687278008</v>
      </c>
      <c r="M4897">
        <f t="shared" si="306"/>
        <v>8.5613006437197328</v>
      </c>
    </row>
    <row r="4898" spans="1:13" x14ac:dyDescent="0.25">
      <c r="A4898" s="1">
        <v>44960.092662037037</v>
      </c>
      <c r="B4898">
        <v>150</v>
      </c>
      <c r="C4898">
        <f t="shared" si="304"/>
        <v>15</v>
      </c>
      <c r="D4898">
        <v>7789281</v>
      </c>
      <c r="E4898">
        <f t="shared" si="305"/>
        <v>8210719</v>
      </c>
      <c r="F4898">
        <f>F4897+(B4898-F4897)/35</f>
        <v>138.98961695951752</v>
      </c>
      <c r="G4898">
        <f>E4898-($P$2*E4898^3+$Q$2*E4898^2+$R$2*E4898+$S$2)*F4898^2-($P$3*E4898+$Q$3)*F4898</f>
        <v>8209402.3101991639</v>
      </c>
      <c r="I4898">
        <f>P2*K4898^3+Q2*K4898^2+R2*K4898+S2</f>
        <v>-3.7425243419022536E-3</v>
      </c>
      <c r="J4898">
        <f>P3*K4898+Q3</f>
        <v>9.9781805434304545</v>
      </c>
      <c r="K4898">
        <f>E4898-I4897*F4898^2-J4897*F4898</f>
        <v>8209404.4400468944</v>
      </c>
      <c r="L4898">
        <f t="shared" si="307"/>
        <v>8209392.8076321976</v>
      </c>
      <c r="M4898">
        <f t="shared" si="306"/>
        <v>11.632414696738124</v>
      </c>
    </row>
    <row r="4899" spans="1:13" x14ac:dyDescent="0.25">
      <c r="A4899" s="1">
        <v>44960.092719907407</v>
      </c>
      <c r="B4899">
        <v>150</v>
      </c>
      <c r="C4899">
        <f t="shared" si="304"/>
        <v>15</v>
      </c>
      <c r="D4899">
        <v>7789273</v>
      </c>
      <c r="E4899">
        <f t="shared" si="305"/>
        <v>8210727</v>
      </c>
      <c r="F4899">
        <f>F4898+(B4899-F4898)/35</f>
        <v>139.30419933210274</v>
      </c>
      <c r="G4899">
        <f>E4899-($P$2*E4899^3+$Q$2*E4899^2+$R$2*E4899+$S$2)*F4899^2-($P$3*E4899+$Q$3)*F4899</f>
        <v>8209407.4816101585</v>
      </c>
      <c r="I4899">
        <f>P2*K4899^3+Q2*K4899^2+R2*K4899+S2</f>
        <v>-3.7425683287821698E-3</v>
      </c>
      <c r="J4899">
        <f>P3*K4899+Q3</f>
        <v>9.9782469540078438</v>
      </c>
      <c r="K4899">
        <f>E4899-I4898*F4899^2-J4898*F4899</f>
        <v>8209409.6237033457</v>
      </c>
      <c r="L4899">
        <f t="shared" si="307"/>
        <v>8209392.8636857681</v>
      </c>
      <c r="M4899">
        <f t="shared" si="306"/>
        <v>16.760017577558756</v>
      </c>
    </row>
    <row r="4900" spans="1:13" x14ac:dyDescent="0.25">
      <c r="A4900" s="1">
        <v>44960.092777777776</v>
      </c>
      <c r="B4900">
        <v>151</v>
      </c>
      <c r="C4900">
        <f t="shared" si="304"/>
        <v>15.1</v>
      </c>
      <c r="D4900">
        <v>7789270</v>
      </c>
      <c r="E4900">
        <f t="shared" si="305"/>
        <v>8210730</v>
      </c>
      <c r="F4900">
        <f>F4899+(B4900-F4899)/35</f>
        <v>139.63836506547122</v>
      </c>
      <c r="G4900">
        <f>E4900-($P$2*E4900^3+$Q$2*E4900^2+$R$2*E4900+$S$2)*F4900^2-($P$3*E4900+$Q$3)*F4900</f>
        <v>8209407.486614299</v>
      </c>
      <c r="I4900">
        <f>P2*K4900^3+Q2*K4900^2+R2*K4900+S2</f>
        <v>-3.7425683802894127E-3</v>
      </c>
      <c r="J4900">
        <f>P3*K4900+Q3</f>
        <v>9.9782470317777694</v>
      </c>
      <c r="K4900">
        <f>E4900-I4899*F4900^2-J4899*F4900</f>
        <v>8209409.6297736522</v>
      </c>
      <c r="L4900">
        <f t="shared" si="307"/>
        <v>8209392.9195727278</v>
      </c>
      <c r="M4900">
        <f t="shared" si="306"/>
        <v>16.710200924426317</v>
      </c>
    </row>
    <row r="4901" spans="1:13" x14ac:dyDescent="0.25">
      <c r="A4901" s="1">
        <v>44960.092835648145</v>
      </c>
      <c r="B4901">
        <v>151</v>
      </c>
      <c r="C4901">
        <f t="shared" si="304"/>
        <v>15.1</v>
      </c>
      <c r="D4901">
        <v>7789270</v>
      </c>
      <c r="E4901">
        <f t="shared" si="305"/>
        <v>8210730</v>
      </c>
      <c r="F4901">
        <f>F4900+(B4901-F4900)/35</f>
        <v>139.96298320645775</v>
      </c>
      <c r="G4901">
        <f>E4901-($P$2*E4901^3+$Q$2*E4901^2+$R$2*E4901+$S$2)*F4901^2-($P$3*E4901+$Q$3)*F4901</f>
        <v>8209404.5827115662</v>
      </c>
      <c r="I4901">
        <f>P2*K4901^3+Q2*K4901^2+R2*K4901+S2</f>
        <v>-3.7425437764468938E-3</v>
      </c>
      <c r="J4901">
        <f>P3*K4901+Q3</f>
        <v>9.9782098855032899</v>
      </c>
      <c r="K4901">
        <f>E4901-I4900*F4901^2-J4900*F4901</f>
        <v>8209406.7303330367</v>
      </c>
      <c r="L4901">
        <f t="shared" si="307"/>
        <v>8209392.9656085959</v>
      </c>
      <c r="M4901">
        <f t="shared" si="306"/>
        <v>13.764724440872669</v>
      </c>
    </row>
    <row r="4902" spans="1:13" x14ac:dyDescent="0.25">
      <c r="A4902" s="1">
        <v>44960.092893518522</v>
      </c>
      <c r="B4902">
        <v>152</v>
      </c>
      <c r="C4902">
        <f t="shared" si="304"/>
        <v>15.2</v>
      </c>
      <c r="D4902">
        <v>7789272</v>
      </c>
      <c r="E4902">
        <f t="shared" si="305"/>
        <v>8210728</v>
      </c>
      <c r="F4902">
        <f>F4901+(B4902-F4901)/35</f>
        <v>140.30689797198752</v>
      </c>
      <c r="G4902">
        <f>E4902-($P$2*E4902^3+$Q$2*E4902^2+$R$2*E4902+$S$2)*F4902^2-($P$3*E4902+$Q$3)*F4902</f>
        <v>8209399.5103115709</v>
      </c>
      <c r="I4902">
        <f>P2*K4902^3+Q2*K4902^2+R2*K4902+S2</f>
        <v>-3.7425007867284421E-3</v>
      </c>
      <c r="J4902">
        <f>P3*K4902+Q3</f>
        <v>9.9781449797648776</v>
      </c>
      <c r="K4902">
        <f>E4902-I4901*F4902^2-J4901*F4902</f>
        <v>8209401.6641363129</v>
      </c>
      <c r="L4902">
        <f t="shared" si="307"/>
        <v>8209392.9946036879</v>
      </c>
      <c r="M4902">
        <f t="shared" si="306"/>
        <v>8.6695326250046492</v>
      </c>
    </row>
    <row r="4903" spans="1:13" x14ac:dyDescent="0.25">
      <c r="A4903" s="1">
        <v>44960.092951388891</v>
      </c>
      <c r="B4903">
        <v>153</v>
      </c>
      <c r="C4903">
        <f t="shared" si="304"/>
        <v>15.3</v>
      </c>
      <c r="D4903">
        <v>7789269</v>
      </c>
      <c r="E4903">
        <f t="shared" si="305"/>
        <v>8210731</v>
      </c>
      <c r="F4903">
        <f>F4902+(B4903-F4902)/35</f>
        <v>140.66955802993073</v>
      </c>
      <c r="G4903">
        <f>E4903-($P$2*E4903^3+$Q$2*E4903^2+$R$2*E4903+$S$2)*F4903^2-($P$3*E4903+$Q$3)*F4903</f>
        <v>8209399.2630802318</v>
      </c>
      <c r="I4903">
        <f>P2*K4903^3+Q2*K4903^2+R2*K4903+S2</f>
        <v>-3.7424988430672101E-3</v>
      </c>
      <c r="J4903">
        <f>P3*K4903+Q3</f>
        <v>9.9781420451893865</v>
      </c>
      <c r="K4903">
        <f>E4903-I4902*F4903^2-J4902*F4903</f>
        <v>8209401.435078958</v>
      </c>
      <c r="L4903">
        <f t="shared" si="307"/>
        <v>8209393.0227386057</v>
      </c>
      <c r="M4903">
        <f t="shared" si="306"/>
        <v>8.4123403523117304</v>
      </c>
    </row>
    <row r="4904" spans="1:13" x14ac:dyDescent="0.25">
      <c r="A4904" s="1">
        <v>44960.093009259261</v>
      </c>
      <c r="B4904">
        <v>153</v>
      </c>
      <c r="C4904">
        <f t="shared" si="304"/>
        <v>15.3</v>
      </c>
      <c r="D4904">
        <v>7789269</v>
      </c>
      <c r="E4904">
        <f t="shared" si="305"/>
        <v>8210731</v>
      </c>
      <c r="F4904">
        <f>F4903+(B4904-F4903)/35</f>
        <v>141.0218563719327</v>
      </c>
      <c r="G4904">
        <f>E4904-($P$2*E4904^3+$Q$2*E4904^2+$R$2*E4904+$S$2)*F4904^2-($P$3*E4904+$Q$3)*F4904</f>
        <v>8209396.1143219592</v>
      </c>
      <c r="I4904">
        <f>P2*K4904^3+Q2*K4904^2+R2*K4904+S2</f>
        <v>-3.7424721689376383E-3</v>
      </c>
      <c r="J4904">
        <f>P3*K4904+Q3</f>
        <v>9.9781017720744956</v>
      </c>
      <c r="K4904">
        <f>E4904-I4903*F4904^2-J4903*F4904</f>
        <v>8209398.2915738113</v>
      </c>
      <c r="L4904">
        <f t="shared" si="307"/>
        <v>8209393.04030139</v>
      </c>
      <c r="M4904">
        <f t="shared" si="306"/>
        <v>5.2512724213302135</v>
      </c>
    </row>
    <row r="4905" spans="1:13" x14ac:dyDescent="0.25">
      <c r="A4905" s="1">
        <v>44960.09306712963</v>
      </c>
      <c r="B4905">
        <v>153</v>
      </c>
      <c r="C4905">
        <f t="shared" si="304"/>
        <v>15.3</v>
      </c>
      <c r="D4905">
        <v>7789269</v>
      </c>
      <c r="E4905">
        <f t="shared" si="305"/>
        <v>8210731</v>
      </c>
      <c r="F4905">
        <f>F4904+(B4905-F4904)/35</f>
        <v>141.36408904702034</v>
      </c>
      <c r="G4905">
        <f>E4905-($P$2*E4905^3+$Q$2*E4905^2+$R$2*E4905+$S$2)*F4905^2-($P$3*E4905+$Q$3)*F4905</f>
        <v>8209393.0564204548</v>
      </c>
      <c r="I4905">
        <f>P2*K4905^3+Q2*K4905^2+R2*K4905+S2</f>
        <v>-3.7424463054378521E-3</v>
      </c>
      <c r="J4905">
        <f>P3*K4905+Q3</f>
        <v>9.9780627224668166</v>
      </c>
      <c r="K4905">
        <f>E4905-I4904*F4905^2-J4904*F4905</f>
        <v>8209395.2435691301</v>
      </c>
      <c r="L4905">
        <f t="shared" si="307"/>
        <v>8209393.0476456154</v>
      </c>
      <c r="M4905">
        <f t="shared" si="306"/>
        <v>2.1959235146641731</v>
      </c>
    </row>
    <row r="4906" spans="1:13" x14ac:dyDescent="0.25">
      <c r="A4906" s="1">
        <v>44960.093124999999</v>
      </c>
      <c r="B4906">
        <v>153</v>
      </c>
      <c r="C4906">
        <f t="shared" si="304"/>
        <v>15.3</v>
      </c>
      <c r="D4906">
        <v>7789261</v>
      </c>
      <c r="E4906">
        <f t="shared" si="305"/>
        <v>8210739</v>
      </c>
      <c r="F4906">
        <f>F4905+(B4906-F4905)/35</f>
        <v>141.69654364567691</v>
      </c>
      <c r="G4906">
        <f>E4906-($P$2*E4906^3+$Q$2*E4906^2+$R$2*E4906+$S$2)*F4906^2-($P$3*E4906+$Q$3)*F4906</f>
        <v>8209398.0735759651</v>
      </c>
      <c r="I4906">
        <f>P2*K4906^3+Q2*K4906^2+R2*K4906+S2</f>
        <v>-3.7424890713566583E-3</v>
      </c>
      <c r="J4906">
        <f>P3*K4906+Q3</f>
        <v>9.9781272917230694</v>
      </c>
      <c r="K4906">
        <f>E4906-I4905*F4906^2-J4905*F4906</f>
        <v>8209400.2835018476</v>
      </c>
      <c r="L4906">
        <f t="shared" si="307"/>
        <v>8209393.071765136</v>
      </c>
      <c r="M4906">
        <f t="shared" si="306"/>
        <v>7.2117367116734385</v>
      </c>
    </row>
    <row r="4907" spans="1:13" x14ac:dyDescent="0.25">
      <c r="A4907" s="1">
        <v>44960.093182870369</v>
      </c>
      <c r="B4907">
        <v>154</v>
      </c>
      <c r="C4907">
        <f t="shared" si="304"/>
        <v>15.4</v>
      </c>
      <c r="D4907">
        <v>7789251</v>
      </c>
      <c r="E4907">
        <f t="shared" si="305"/>
        <v>8210749</v>
      </c>
      <c r="F4907">
        <f>F4906+(B4907-F4906)/35</f>
        <v>142.04807097008614</v>
      </c>
      <c r="G4907">
        <f>E4907-($P$2*E4907^3+$Q$2*E4907^2+$R$2*E4907+$S$2)*F4907^2-($P$3*E4907+$Q$3)*F4907</f>
        <v>8209404.9179105023</v>
      </c>
      <c r="I4907">
        <f>P2*K4907^3+Q2*K4907^2+R2*K4907+S2</f>
        <v>-3.7425472605363552E-3</v>
      </c>
      <c r="J4907">
        <f>P3*K4907+Q3</f>
        <v>9.9782151457208528</v>
      </c>
      <c r="K4907">
        <f>E4907-I4906*F4907^2-J4906*F4907</f>
        <v>8209407.140917642</v>
      </c>
      <c r="L4907">
        <f t="shared" si="307"/>
        <v>8209393.1186623108</v>
      </c>
      <c r="M4907">
        <f t="shared" si="306"/>
        <v>14.022255331277847</v>
      </c>
    </row>
    <row r="4908" spans="1:13" x14ac:dyDescent="0.25">
      <c r="A4908" s="1">
        <v>44960.093240740738</v>
      </c>
      <c r="B4908">
        <v>154</v>
      </c>
      <c r="C4908">
        <f t="shared" si="304"/>
        <v>15.4</v>
      </c>
      <c r="D4908">
        <v>7789254</v>
      </c>
      <c r="E4908">
        <f t="shared" si="305"/>
        <v>8210746</v>
      </c>
      <c r="F4908">
        <f>F4907+(B4908-F4907)/35</f>
        <v>142.38955465665512</v>
      </c>
      <c r="G4908">
        <f>E4908-($P$2*E4908^3+$Q$2*E4908^2+$R$2*E4908+$S$2)*F4908^2-($P$3*E4908+$Q$3)*F4908</f>
        <v>8209398.8742216304</v>
      </c>
      <c r="I4908">
        <f>P2*K4908^3+Q2*K4908^2+R2*K4908+S2</f>
        <v>-3.7424958786687057E-3</v>
      </c>
      <c r="J4908">
        <f>P3*K4908+Q3</f>
        <v>9.9781375695099115</v>
      </c>
      <c r="K4908">
        <f>E4908-I4907*F4908^2-J4907*F4908</f>
        <v>8209401.0857312232</v>
      </c>
      <c r="L4908">
        <f t="shared" si="307"/>
        <v>8209393.1452192068</v>
      </c>
      <c r="M4908">
        <f t="shared" si="306"/>
        <v>7.940512016415596</v>
      </c>
    </row>
    <row r="4909" spans="1:13" x14ac:dyDescent="0.25">
      <c r="A4909" s="1">
        <v>44960.093298611115</v>
      </c>
      <c r="B4909">
        <v>154</v>
      </c>
      <c r="C4909">
        <f t="shared" si="304"/>
        <v>15.4</v>
      </c>
      <c r="D4909">
        <v>7789248</v>
      </c>
      <c r="E4909">
        <f t="shared" si="305"/>
        <v>8210752</v>
      </c>
      <c r="F4909">
        <f>F4908+(B4909-F4908)/35</f>
        <v>142.72128166646499</v>
      </c>
      <c r="G4909">
        <f>E4909-($P$2*E4909^3+$Q$2*E4909^2+$R$2*E4909+$S$2)*F4909^2-($P$3*E4909+$Q$3)*F4909</f>
        <v>8209401.9036023375</v>
      </c>
      <c r="I4909">
        <f>P2*K4909^3+Q2*K4909^2+R2*K4909+S2</f>
        <v>-3.7425217931001953E-3</v>
      </c>
      <c r="J4909">
        <f>P3*K4909+Q3</f>
        <v>9.9781766952597479</v>
      </c>
      <c r="K4909">
        <f>E4909-I4908*F4909^2-J4908*F4909</f>
        <v>8209404.1396791562</v>
      </c>
      <c r="L4909">
        <f t="shared" si="307"/>
        <v>8209393.1818674067</v>
      </c>
      <c r="M4909">
        <f t="shared" si="306"/>
        <v>10.957811749540269</v>
      </c>
    </row>
    <row r="4910" spans="1:13" x14ac:dyDescent="0.25">
      <c r="A4910" s="1">
        <v>44960.093356481484</v>
      </c>
      <c r="B4910">
        <v>155</v>
      </c>
      <c r="C4910">
        <f t="shared" si="304"/>
        <v>15.5</v>
      </c>
      <c r="D4910">
        <v>7789246</v>
      </c>
      <c r="E4910">
        <f t="shared" si="305"/>
        <v>8210754</v>
      </c>
      <c r="F4910">
        <f>F4909+(B4910-F4909)/35</f>
        <v>143.07210219028028</v>
      </c>
      <c r="G4910">
        <f>E4910-($P$2*E4910^3+$Q$2*E4910^2+$R$2*E4910+$S$2)*F4910^2-($P$3*E4910+$Q$3)*F4910</f>
        <v>8209400.770061003</v>
      </c>
      <c r="I4910">
        <f>P2*K4910^3+Q2*K4910^2+R2*K4910+S2</f>
        <v>-3.7425122012351153E-3</v>
      </c>
      <c r="J4910">
        <f>P3*K4910+Q3</f>
        <v>9.9781622134636336</v>
      </c>
      <c r="K4910">
        <f>E4910-I4909*F4910^2-J4909*F4910</f>
        <v>8209403.0093071759</v>
      </c>
      <c r="L4910">
        <f t="shared" si="307"/>
        <v>8209393.2146255393</v>
      </c>
      <c r="M4910">
        <f t="shared" si="306"/>
        <v>9.7946816366165876</v>
      </c>
    </row>
    <row r="4911" spans="1:13" x14ac:dyDescent="0.25">
      <c r="A4911" s="1">
        <v>44960.093414351853</v>
      </c>
      <c r="B4911">
        <v>155</v>
      </c>
      <c r="C4911">
        <f t="shared" si="304"/>
        <v>15.5</v>
      </c>
      <c r="D4911">
        <v>7789246</v>
      </c>
      <c r="E4911">
        <f t="shared" si="305"/>
        <v>8210754</v>
      </c>
      <c r="F4911">
        <f>F4910+(B4911-F4910)/35</f>
        <v>143.41289927055797</v>
      </c>
      <c r="G4911">
        <f>E4911-($P$2*E4911^3+$Q$2*E4911^2+$R$2*E4911+$S$2)*F4911^2-($P$3*E4911+$Q$3)*F4911</f>
        <v>8209397.7301493473</v>
      </c>
      <c r="I4911">
        <f>P2*K4911^3+Q2*K4911^2+R2*K4911+S2</f>
        <v>-3.7424864624568954E-3</v>
      </c>
      <c r="J4911">
        <f>P3*K4911+Q3</f>
        <v>9.9781233527667013</v>
      </c>
      <c r="K4911">
        <f>E4911-I4910*F4911^2-J4910*F4911</f>
        <v>8209399.9760478633</v>
      </c>
      <c r="L4911">
        <f t="shared" si="307"/>
        <v>8209393.2371636136</v>
      </c>
      <c r="M4911">
        <f t="shared" si="306"/>
        <v>6.738884249702096</v>
      </c>
    </row>
    <row r="4912" spans="1:13" x14ac:dyDescent="0.25">
      <c r="A4912" s="1">
        <v>44960.093472222223</v>
      </c>
      <c r="B4912">
        <v>155</v>
      </c>
      <c r="C4912">
        <f t="shared" si="304"/>
        <v>15.5</v>
      </c>
      <c r="D4912">
        <v>7789242</v>
      </c>
      <c r="E4912">
        <f t="shared" si="305"/>
        <v>8210758</v>
      </c>
      <c r="F4912">
        <f>F4911+(B4912-F4911)/35</f>
        <v>143.74395929139916</v>
      </c>
      <c r="G4912">
        <f>E4912-($P$2*E4912^3+$Q$2*E4912^2+$R$2*E4912+$S$2)*F4912^2-($P$3*E4912+$Q$3)*F4912</f>
        <v>8209398.7712655542</v>
      </c>
      <c r="I4912">
        <f>P2*K4912^3+Q2*K4912^2+R2*K4912+S2</f>
        <v>-3.7424954356097828E-3</v>
      </c>
      <c r="J4912">
        <f>P3*K4912+Q3</f>
        <v>9.9781369005745546</v>
      </c>
      <c r="K4912">
        <f>E4912-I4911*F4912^2-J4911*F4912</f>
        <v>8209401.0335176867</v>
      </c>
      <c r="L4912">
        <f t="shared" si="307"/>
        <v>8209393.2631514603</v>
      </c>
      <c r="M4912">
        <f t="shared" si="306"/>
        <v>7.7703662263229489</v>
      </c>
    </row>
    <row r="4913" spans="1:13" x14ac:dyDescent="0.25">
      <c r="A4913" s="1">
        <v>44960.093530092592</v>
      </c>
      <c r="B4913">
        <v>155</v>
      </c>
      <c r="C4913">
        <f t="shared" si="304"/>
        <v>15.5</v>
      </c>
      <c r="D4913">
        <v>7789236</v>
      </c>
      <c r="E4913">
        <f t="shared" si="305"/>
        <v>8210764</v>
      </c>
      <c r="F4913">
        <f>F4912+(B4913-F4912)/35</f>
        <v>144.06556045450205</v>
      </c>
      <c r="G4913">
        <f>E4913-($P$2*E4913^3+$Q$2*E4913^2+$R$2*E4913+$S$2)*F4913^2-($P$3*E4913+$Q$3)*F4913</f>
        <v>8209401.8941547535</v>
      </c>
      <c r="I4913">
        <f>P2*K4913^3+Q2*K4913^2+R2*K4913+S2</f>
        <v>-3.7425220434386119E-3</v>
      </c>
      <c r="J4913">
        <f>P3*K4913+Q3</f>
        <v>9.978177073212791</v>
      </c>
      <c r="K4913">
        <f>E4913-I4912*F4913^2-J4912*F4913</f>
        <v>8209404.1691801604</v>
      </c>
      <c r="L4913">
        <f t="shared" si="307"/>
        <v>8209393.2995048892</v>
      </c>
      <c r="M4913">
        <f t="shared" si="306"/>
        <v>10.869675271213055</v>
      </c>
    </row>
    <row r="4914" spans="1:13" x14ac:dyDescent="0.25">
      <c r="A4914" s="1">
        <v>44960.093587962961</v>
      </c>
      <c r="B4914">
        <v>156</v>
      </c>
      <c r="C4914">
        <f t="shared" si="304"/>
        <v>15.6</v>
      </c>
      <c r="D4914">
        <v>7789241</v>
      </c>
      <c r="E4914">
        <f t="shared" si="305"/>
        <v>8210759</v>
      </c>
      <c r="F4914">
        <f>F4913+(B4914-F4913)/35</f>
        <v>144.40654444151627</v>
      </c>
      <c r="G4914">
        <f>E4914-($P$2*E4914^3+$Q$2*E4914^2+$R$2*E4914+$S$2)*F4914^2-($P$3*E4914+$Q$3)*F4914</f>
        <v>8209393.8634456536</v>
      </c>
      <c r="I4914">
        <f>P2*K4914^3+Q2*K4914^2+R2*K4914+S2</f>
        <v>-3.742453824386871E-3</v>
      </c>
      <c r="J4914">
        <f>P3*K4914+Q3</f>
        <v>9.9780740748672088</v>
      </c>
      <c r="K4914">
        <f>E4914-I4913*F4914^2-J4913*F4914</f>
        <v>8209396.1296771243</v>
      </c>
      <c r="L4914">
        <f t="shared" si="307"/>
        <v>8209393.3089387966</v>
      </c>
      <c r="M4914">
        <f t="shared" si="306"/>
        <v>2.8207383276894689</v>
      </c>
    </row>
    <row r="4915" spans="1:13" x14ac:dyDescent="0.25">
      <c r="A4915" s="1">
        <v>44960.093645833331</v>
      </c>
      <c r="B4915">
        <v>156</v>
      </c>
      <c r="C4915">
        <f t="shared" si="304"/>
        <v>15.6</v>
      </c>
      <c r="D4915">
        <v>7789238</v>
      </c>
      <c r="E4915">
        <f t="shared" si="305"/>
        <v>8210762</v>
      </c>
      <c r="F4915">
        <f>F4914+(B4915-F4914)/35</f>
        <v>144.73778602890152</v>
      </c>
      <c r="G4915">
        <f>E4915-($P$2*E4915^3+$Q$2*E4915^2+$R$2*E4915+$S$2)*F4915^2-($P$3*E4915+$Q$3)*F4915</f>
        <v>8209393.9070315706</v>
      </c>
      <c r="I4915">
        <f>P2*K4915^3+Q2*K4915^2+R2*K4915+S2</f>
        <v>-3.742454390682326E-3</v>
      </c>
      <c r="J4915">
        <f>P3*K4915+Q3</f>
        <v>9.9780749298774793</v>
      </c>
      <c r="K4915">
        <f>E4915-I4914*F4915^2-J4914*F4915</f>
        <v>8209396.1964146793</v>
      </c>
      <c r="L4915">
        <f t="shared" si="307"/>
        <v>8209393.3185637165</v>
      </c>
      <c r="M4915">
        <f t="shared" si="306"/>
        <v>2.8778509628027678</v>
      </c>
    </row>
    <row r="4916" spans="1:13" x14ac:dyDescent="0.25">
      <c r="A4916" s="1">
        <v>44960.0937037037</v>
      </c>
      <c r="B4916">
        <v>156</v>
      </c>
      <c r="C4916">
        <f t="shared" si="304"/>
        <v>15.6</v>
      </c>
      <c r="D4916">
        <v>7789230</v>
      </c>
      <c r="E4916">
        <f t="shared" si="305"/>
        <v>8210770</v>
      </c>
      <c r="F4916">
        <f>F4915+(B4916-F4915)/35</f>
        <v>145.05956357093291</v>
      </c>
      <c r="G4916">
        <f>E4916-($P$2*E4916^3+$Q$2*E4916^2+$R$2*E4916+$S$2)*F4916^2-($P$3*E4916+$Q$3)*F4916</f>
        <v>8209399.0273164781</v>
      </c>
      <c r="I4916">
        <f>P2*K4916^3+Q2*K4916^2+R2*K4916+S2</f>
        <v>-3.7424979901672373E-3</v>
      </c>
      <c r="J4916">
        <f>P3*K4916+Q3</f>
        <v>9.9781407574808725</v>
      </c>
      <c r="K4916">
        <f>E4916-I4915*F4916^2-J4915*F4916</f>
        <v>8209401.3345672805</v>
      </c>
      <c r="L4916">
        <f t="shared" si="307"/>
        <v>8209393.3452837281</v>
      </c>
      <c r="M4916">
        <f t="shared" si="306"/>
        <v>7.9892835523933172</v>
      </c>
    </row>
    <row r="4917" spans="1:13" x14ac:dyDescent="0.25">
      <c r="A4917" s="1">
        <v>44960.093761574077</v>
      </c>
      <c r="B4917">
        <v>156</v>
      </c>
      <c r="C4917">
        <f t="shared" si="304"/>
        <v>15.6</v>
      </c>
      <c r="D4917">
        <v>7789230</v>
      </c>
      <c r="E4917">
        <f t="shared" si="305"/>
        <v>8210770</v>
      </c>
      <c r="F4917">
        <f>F4916+(B4917-F4916)/35</f>
        <v>145.37214746890626</v>
      </c>
      <c r="G4917">
        <f>E4917-($P$2*E4917^3+$Q$2*E4917^2+$R$2*E4917+$S$2)*F4917^2-($P$3*E4917+$Q$3)*F4917</f>
        <v>8209396.2436460871</v>
      </c>
      <c r="I4917">
        <f>P2*K4917^3+Q2*K4917^2+R2*K4917+S2</f>
        <v>-3.7424743336984534E-3</v>
      </c>
      <c r="J4917">
        <f>P3*K4917+Q3</f>
        <v>9.9781050404987894</v>
      </c>
      <c r="K4917">
        <f>E4917-I4916*F4917^2-J4916*F4917</f>
        <v>8209398.5466896286</v>
      </c>
      <c r="L4917">
        <f t="shared" si="307"/>
        <v>8209393.3626217479</v>
      </c>
      <c r="M4917">
        <f t="shared" si="306"/>
        <v>5.1840678807348013</v>
      </c>
    </row>
    <row r="4918" spans="1:13" x14ac:dyDescent="0.25">
      <c r="A4918" s="1">
        <v>44960.093819444446</v>
      </c>
      <c r="B4918">
        <v>156</v>
      </c>
      <c r="C4918">
        <f t="shared" si="304"/>
        <v>15.6</v>
      </c>
      <c r="D4918">
        <v>7789229</v>
      </c>
      <c r="E4918">
        <f t="shared" si="305"/>
        <v>8210771</v>
      </c>
      <c r="F4918">
        <f>F4917+(B4918-F4917)/35</f>
        <v>145.67580039836608</v>
      </c>
      <c r="G4918">
        <f>E4918-($P$2*E4918^3+$Q$2*E4918^2+$R$2*E4918+$S$2)*F4918^2-($P$3*E4918+$Q$3)*F4918</f>
        <v>8209394.5385262091</v>
      </c>
      <c r="I4918">
        <f>P2*K4918^3+Q2*K4918^2+R2*K4918+S2</f>
        <v>-3.7424599557027705E-3</v>
      </c>
      <c r="J4918">
        <f>P3*K4918+Q3</f>
        <v>9.9780833321563875</v>
      </c>
      <c r="K4918">
        <f>E4918-I4917*F4918^2-J4917*F4918</f>
        <v>8209396.8522518808</v>
      </c>
      <c r="L4918">
        <f t="shared" si="307"/>
        <v>8209393.3742538486</v>
      </c>
      <c r="M4918">
        <f t="shared" si="306"/>
        <v>3.4779980322346091</v>
      </c>
    </row>
    <row r="4919" spans="1:13" x14ac:dyDescent="0.25">
      <c r="A4919" s="1">
        <v>44960.093877314815</v>
      </c>
      <c r="B4919">
        <v>156</v>
      </c>
      <c r="C4919">
        <f t="shared" si="304"/>
        <v>15.6</v>
      </c>
      <c r="D4919">
        <v>7789223</v>
      </c>
      <c r="E4919">
        <f t="shared" si="305"/>
        <v>8210777</v>
      </c>
      <c r="F4919">
        <f>F4918+(B4919-F4918)/35</f>
        <v>145.97077752984134</v>
      </c>
      <c r="G4919">
        <f>E4919-($P$2*E4919^3+$Q$2*E4919^2+$R$2*E4919+$S$2)*F4919^2-($P$3*E4919+$Q$3)*F4919</f>
        <v>8209397.9028618764</v>
      </c>
      <c r="I4919">
        <f>P2*K4919^3+Q2*K4919^2+R2*K4919+S2</f>
        <v>-3.7424886492942733E-3</v>
      </c>
      <c r="J4919">
        <f>P3*K4919+Q3</f>
        <v>9.9781266544934795</v>
      </c>
      <c r="K4919">
        <f>E4919-I4918*F4919^2-J4918*F4919</f>
        <v>8209400.2337630941</v>
      </c>
      <c r="L4919">
        <f t="shared" si="307"/>
        <v>8209393.3971188795</v>
      </c>
      <c r="M4919">
        <f t="shared" si="306"/>
        <v>6.8366442145779729</v>
      </c>
    </row>
    <row r="4920" spans="1:13" x14ac:dyDescent="0.25">
      <c r="A4920" s="1">
        <v>44960.093935185185</v>
      </c>
      <c r="B4920">
        <v>157</v>
      </c>
      <c r="C4920">
        <f t="shared" si="304"/>
        <v>15.7</v>
      </c>
      <c r="D4920">
        <v>7789217</v>
      </c>
      <c r="E4920">
        <f t="shared" si="305"/>
        <v>8210783</v>
      </c>
      <c r="F4920">
        <f>F4919+(B4920-F4919)/35</f>
        <v>146.28589817184587</v>
      </c>
      <c r="G4920">
        <f>E4920-($P$2*E4920^3+$Q$2*E4920^2+$R$2*E4920+$S$2)*F4920^2-($P$3*E4920+$Q$3)*F4920</f>
        <v>8209401.0885868557</v>
      </c>
      <c r="I4920">
        <f>P2*K4920^3+Q2*K4920^2+R2*K4920+S2</f>
        <v>-3.7425157575370349E-3</v>
      </c>
      <c r="J4920">
        <f>P3*K4920+Q3</f>
        <v>9.9781675827570098</v>
      </c>
      <c r="K4920">
        <f>E4920-I4919*F4920^2-J4919*F4920</f>
        <v>8209403.4284056593</v>
      </c>
      <c r="L4920">
        <f t="shared" si="307"/>
        <v>8209393.4305565022</v>
      </c>
      <c r="M4920">
        <f t="shared" si="306"/>
        <v>9.9978491570800543</v>
      </c>
    </row>
    <row r="4921" spans="1:13" x14ac:dyDescent="0.25">
      <c r="A4921" s="1">
        <v>44960.093993055554</v>
      </c>
      <c r="B4921">
        <v>157</v>
      </c>
      <c r="C4921">
        <f t="shared" si="304"/>
        <v>15.7</v>
      </c>
      <c r="D4921">
        <v>7789232</v>
      </c>
      <c r="E4921">
        <f t="shared" si="305"/>
        <v>8210768</v>
      </c>
      <c r="F4921">
        <f>F4920+(B4921-F4920)/35</f>
        <v>146.59201536693598</v>
      </c>
      <c r="G4921">
        <f>E4921-($P$2*E4921^3+$Q$2*E4921^2+$R$2*E4921+$S$2)*F4921^2-($P$3*E4921+$Q$3)*F4921</f>
        <v>8209383.3906978108</v>
      </c>
      <c r="I4921">
        <f>P2*K4921^3+Q2*K4921^2+R2*K4921+S2</f>
        <v>-3.7423653607007168E-3</v>
      </c>
      <c r="J4921">
        <f>P3*K4921+Q3</f>
        <v>9.977940506553665</v>
      </c>
      <c r="K4921">
        <f>E4921-I4920*F4921^2-J4920*F4921</f>
        <v>8209385.7040449837</v>
      </c>
      <c r="L4921">
        <f t="shared" si="307"/>
        <v>8209393.4048014637</v>
      </c>
      <c r="M4921">
        <f t="shared" si="306"/>
        <v>-7.700756479986012</v>
      </c>
    </row>
    <row r="4922" spans="1:13" x14ac:dyDescent="0.25">
      <c r="A4922" s="1">
        <v>44960.094050925924</v>
      </c>
      <c r="B4922">
        <v>158</v>
      </c>
      <c r="C4922">
        <f t="shared" si="304"/>
        <v>15.8</v>
      </c>
      <c r="D4922">
        <v>7789227</v>
      </c>
      <c r="E4922">
        <f t="shared" si="305"/>
        <v>8210773</v>
      </c>
      <c r="F4922">
        <f>F4921+(B4922-F4921)/35</f>
        <v>146.91795778502353</v>
      </c>
      <c r="G4922">
        <f>E4922-($P$2*E4922^3+$Q$2*E4922^2+$R$2*E4922+$S$2)*F4922^2-($P$3*E4922+$Q$3)*F4922</f>
        <v>8209385.4833473256</v>
      </c>
      <c r="I4922">
        <f>P2*K4922^3+Q2*K4922^2+R2*K4922+S2</f>
        <v>-3.7423834835053071E-3</v>
      </c>
      <c r="J4922">
        <f>P3*K4922+Q3</f>
        <v>9.9779678699832033</v>
      </c>
      <c r="K4922">
        <f>E4922-I4921*F4922^2-J4921*F4922</f>
        <v>8209387.8398887543</v>
      </c>
      <c r="L4922">
        <f t="shared" si="307"/>
        <v>8209393.3862517551</v>
      </c>
      <c r="M4922">
        <f t="shared" si="306"/>
        <v>-5.5463630007579923</v>
      </c>
    </row>
    <row r="4923" spans="1:13" x14ac:dyDescent="0.25">
      <c r="A4923" s="1">
        <v>44960.094108796293</v>
      </c>
      <c r="B4923">
        <v>158</v>
      </c>
      <c r="C4923">
        <f t="shared" si="304"/>
        <v>15.8</v>
      </c>
      <c r="D4923">
        <v>7789210</v>
      </c>
      <c r="E4923">
        <f t="shared" si="305"/>
        <v>8210790</v>
      </c>
      <c r="F4923">
        <f>F4922+(B4923-F4922)/35</f>
        <v>147.2345875625943</v>
      </c>
      <c r="G4923">
        <f>E4923-($P$2*E4923^3+$Q$2*E4923^2+$R$2*E4923+$S$2)*F4923^2-($P$3*E4923+$Q$3)*F4923</f>
        <v>8209399.639134842</v>
      </c>
      <c r="I4923">
        <f>P2*K4923^3+Q2*K4923^2+R2*K4923+S2</f>
        <v>-3.7425038530471966E-3</v>
      </c>
      <c r="J4923">
        <f>P3*K4923+Q3</f>
        <v>9.9781496093112452</v>
      </c>
      <c r="K4923">
        <f>E4923-I4922*F4923^2-J4922*F4923</f>
        <v>8209402.0254940791</v>
      </c>
      <c r="L4923">
        <f t="shared" si="307"/>
        <v>8209393.4150492297</v>
      </c>
      <c r="M4923">
        <f t="shared" si="306"/>
        <v>8.6104448493570089</v>
      </c>
    </row>
    <row r="4924" spans="1:13" x14ac:dyDescent="0.25">
      <c r="A4924" s="1">
        <v>44960.094166666669</v>
      </c>
      <c r="B4924">
        <v>158</v>
      </c>
      <c r="C4924">
        <f t="shared" si="304"/>
        <v>15.8</v>
      </c>
      <c r="D4924">
        <v>7789210</v>
      </c>
      <c r="E4924">
        <f t="shared" si="305"/>
        <v>8210790</v>
      </c>
      <c r="F4924">
        <f>F4923+(B4924-F4923)/35</f>
        <v>147.54217077509159</v>
      </c>
      <c r="G4924">
        <f>E4924-($P$2*E4924^3+$Q$2*E4924^2+$R$2*E4924+$S$2)*F4924^2-($P$3*E4924+$Q$3)*F4924</f>
        <v>8209396.9049512455</v>
      </c>
      <c r="I4924">
        <f>P2*K4924^3+Q2*K4924^2+R2*K4924+S2</f>
        <v>-3.7424804845542781E-3</v>
      </c>
      <c r="J4924">
        <f>P3*K4924+Q3</f>
        <v>9.9781143272059722</v>
      </c>
      <c r="K4924">
        <f>E4924-I4923*F4924^2-J4923*F4924</f>
        <v>8209399.2715605972</v>
      </c>
      <c r="L4924">
        <f t="shared" si="307"/>
        <v>8209393.4345709346</v>
      </c>
      <c r="M4924">
        <f t="shared" si="306"/>
        <v>5.8369896626099944</v>
      </c>
    </row>
    <row r="4925" spans="1:13" x14ac:dyDescent="0.25">
      <c r="A4925" s="1">
        <v>44960.094224537039</v>
      </c>
      <c r="B4925">
        <v>158</v>
      </c>
      <c r="C4925">
        <f t="shared" si="304"/>
        <v>15.8</v>
      </c>
      <c r="D4925">
        <v>7789206</v>
      </c>
      <c r="E4925">
        <f t="shared" si="305"/>
        <v>8210794</v>
      </c>
      <c r="F4925">
        <f>F4924+(B4925-F4924)/35</f>
        <v>147.84096589580327</v>
      </c>
      <c r="G4925">
        <f>E4925-($P$2*E4925^3+$Q$2*E4925^2+$R$2*E4925+$S$2)*F4925^2-($P$3*E4925+$Q$3)*F4925</f>
        <v>8209398.2427365296</v>
      </c>
      <c r="I4925">
        <f>P2*K4925^3+Q2*K4925^2+R2*K4925+S2</f>
        <v>-3.7424919704349691E-3</v>
      </c>
      <c r="J4925">
        <f>P3*K4925+Q3</f>
        <v>9.978131668802078</v>
      </c>
      <c r="K4925">
        <f>E4925-I4924*F4925^2-J4924*F4925</f>
        <v>8209400.6251533544</v>
      </c>
      <c r="L4925">
        <f t="shared" si="307"/>
        <v>8209393.4585395427</v>
      </c>
      <c r="M4925">
        <f t="shared" si="306"/>
        <v>7.1666138116270304</v>
      </c>
    </row>
    <row r="4926" spans="1:13" x14ac:dyDescent="0.25">
      <c r="A4926" s="1">
        <v>44960.094282407408</v>
      </c>
      <c r="B4926">
        <v>159</v>
      </c>
      <c r="C4926">
        <f t="shared" si="304"/>
        <v>15.9</v>
      </c>
      <c r="D4926">
        <v>7789211</v>
      </c>
      <c r="E4926">
        <f t="shared" si="305"/>
        <v>8210789</v>
      </c>
      <c r="F4926">
        <f>F4925+(B4926-F4925)/35</f>
        <v>148.15979544163747</v>
      </c>
      <c r="G4926">
        <f>E4926-($P$2*E4926^3+$Q$2*E4926^2+$R$2*E4926+$S$2)*F4926^2-($P$3*E4926+$Q$3)*F4926</f>
        <v>8209390.4185884614</v>
      </c>
      <c r="I4926">
        <f>P2*K4926^3+Q2*K4926^2+R2*K4926+S2</f>
        <v>-3.7424255261413464E-3</v>
      </c>
      <c r="J4926">
        <f>P3*K4926+Q3</f>
        <v>9.9780313488383143</v>
      </c>
      <c r="K4926">
        <f>E4926-I4925*F4926^2-J4925*F4926</f>
        <v>8209392.7947105579</v>
      </c>
      <c r="L4926">
        <f t="shared" si="307"/>
        <v>8209393.4563267799</v>
      </c>
      <c r="M4926">
        <f t="shared" si="306"/>
        <v>-0.66161622200161219</v>
      </c>
    </row>
    <row r="4927" spans="1:13" x14ac:dyDescent="0.25">
      <c r="A4927" s="1">
        <v>44960.094340277778</v>
      </c>
      <c r="B4927">
        <v>159</v>
      </c>
      <c r="C4927">
        <f t="shared" si="304"/>
        <v>15.9</v>
      </c>
      <c r="D4927">
        <v>7789212</v>
      </c>
      <c r="E4927">
        <f t="shared" si="305"/>
        <v>8210788</v>
      </c>
      <c r="F4927">
        <f>F4926+(B4927-F4926)/35</f>
        <v>148.4695155718764</v>
      </c>
      <c r="G4927">
        <f>E4927-($P$2*E4927^3+$Q$2*E4927^2+$R$2*E4927+$S$2)*F4927^2-($P$3*E4927+$Q$3)*F4927</f>
        <v>8209386.6692807628</v>
      </c>
      <c r="I4927">
        <f>P2*K4927^3+Q2*K4927^2+R2*K4927+S2</f>
        <v>-3.742393849428538E-3</v>
      </c>
      <c r="J4927">
        <f>P3*K4927+Q3</f>
        <v>9.977983521239949</v>
      </c>
      <c r="K4927">
        <f>E4927-I4926*F4927^2-J4926*F4927</f>
        <v>8209389.0615426106</v>
      </c>
      <c r="L4927">
        <f t="shared" si="307"/>
        <v>8209393.4416774996</v>
      </c>
      <c r="M4927">
        <f t="shared" si="306"/>
        <v>-4.3801348889246583</v>
      </c>
    </row>
    <row r="4928" spans="1:13" x14ac:dyDescent="0.25">
      <c r="A4928" s="1">
        <v>44960.094398148147</v>
      </c>
      <c r="B4928">
        <v>159</v>
      </c>
      <c r="C4928">
        <f t="shared" si="304"/>
        <v>15.9</v>
      </c>
      <c r="D4928">
        <v>7789204</v>
      </c>
      <c r="E4928">
        <f t="shared" si="305"/>
        <v>8210796</v>
      </c>
      <c r="F4928">
        <f>F4927+(B4928-F4927)/35</f>
        <v>148.77038655553707</v>
      </c>
      <c r="G4928">
        <f>E4928-($P$2*E4928^3+$Q$2*E4928^2+$R$2*E4928+$S$2)*F4928^2-($P$3*E4928+$Q$3)*F4928</f>
        <v>8209391.9838141063</v>
      </c>
      <c r="I4928">
        <f>P2*K4928^3+Q2*K4928^2+R2*K4928+S2</f>
        <v>-3.7424391521128086E-3</v>
      </c>
      <c r="J4928">
        <f>P3*K4928+Q3</f>
        <v>9.9780519220377784</v>
      </c>
      <c r="K4928">
        <f>E4928-I4927*F4928^2-J4927*F4928</f>
        <v>8209394.4005450848</v>
      </c>
      <c r="L4928">
        <f t="shared" si="307"/>
        <v>8209393.4448737251</v>
      </c>
      <c r="M4928">
        <f t="shared" si="306"/>
        <v>0.95567135978490114</v>
      </c>
    </row>
    <row r="4929" spans="1:13" x14ac:dyDescent="0.25">
      <c r="A4929" s="1">
        <v>44960.094456018516</v>
      </c>
      <c r="B4929">
        <v>159</v>
      </c>
      <c r="C4929">
        <f t="shared" si="304"/>
        <v>15.9</v>
      </c>
      <c r="D4929">
        <v>7789206</v>
      </c>
      <c r="E4929">
        <f t="shared" si="305"/>
        <v>8210794</v>
      </c>
      <c r="F4929">
        <f>F4928+(B4929-F4928)/35</f>
        <v>149.06266122537886</v>
      </c>
      <c r="G4929">
        <f>E4929-($P$2*E4929^3+$Q$2*E4929^2+$R$2*E4929+$S$2)*F4929^2-($P$3*E4929+$Q$3)*F4929</f>
        <v>8209387.3924881183</v>
      </c>
      <c r="I4929">
        <f>P2*K4929^3+Q2*K4929^2+R2*K4929+S2</f>
        <v>-3.742400122277445E-3</v>
      </c>
      <c r="J4929">
        <f>P3*K4929+Q3</f>
        <v>9.9779929924603579</v>
      </c>
      <c r="K4929">
        <f>E4929-I4928*F4929^2-J4928*F4929</f>
        <v>8209389.8008157015</v>
      </c>
      <c r="L4929">
        <f t="shared" si="307"/>
        <v>8209393.4327268647</v>
      </c>
      <c r="M4929">
        <f t="shared" si="306"/>
        <v>-3.6319111632183194</v>
      </c>
    </row>
    <row r="4930" spans="1:13" x14ac:dyDescent="0.25">
      <c r="A4930" s="1">
        <v>44960.094513888886</v>
      </c>
      <c r="B4930">
        <v>160</v>
      </c>
      <c r="C4930">
        <f t="shared" si="304"/>
        <v>16</v>
      </c>
      <c r="D4930">
        <v>7789197</v>
      </c>
      <c r="E4930">
        <f t="shared" si="305"/>
        <v>8210803</v>
      </c>
      <c r="F4930">
        <f>F4929+(B4930-F4929)/35</f>
        <v>149.37515661893946</v>
      </c>
      <c r="G4930">
        <f>E4930-($P$2*E4930^3+$Q$2*E4930^2+$R$2*E4930+$S$2)*F4930^2-($P$3*E4930+$Q$3)*F4930</f>
        <v>8209393.6034099385</v>
      </c>
      <c r="I4930">
        <f>P2*K4930^3+Q2*K4930^2+R2*K4930+S2</f>
        <v>-3.7424530606813278E-3</v>
      </c>
      <c r="J4930">
        <f>P3*K4930+Q3</f>
        <v>9.9780729217857385</v>
      </c>
      <c r="K4930">
        <f>E4930-I4929*F4930^2-J4929*F4930</f>
        <v>8209396.0396737186</v>
      </c>
      <c r="L4930">
        <f t="shared" si="307"/>
        <v>8209393.4414166873</v>
      </c>
      <c r="M4930">
        <f t="shared" si="306"/>
        <v>2.5982570312917233</v>
      </c>
    </row>
    <row r="4931" spans="1:13" x14ac:dyDescent="0.25">
      <c r="A4931" s="1">
        <v>44960.094571759262</v>
      </c>
      <c r="B4931">
        <v>160</v>
      </c>
      <c r="C4931">
        <f t="shared" ref="C4931:C4994" si="308">B4931/10</f>
        <v>16</v>
      </c>
      <c r="D4931">
        <v>7789197</v>
      </c>
      <c r="E4931">
        <f t="shared" ref="E4931:E4994" si="309">16000000-D4931</f>
        <v>8210803</v>
      </c>
      <c r="F4931">
        <f>F4930+(B4931-F4930)/35</f>
        <v>149.67872357268405</v>
      </c>
      <c r="G4931">
        <f>E4931-($P$2*E4931^3+$Q$2*E4931^2+$R$2*E4931+$S$2)*F4931^2-($P$3*E4931+$Q$3)*F4931</f>
        <v>8209390.9097619364</v>
      </c>
      <c r="I4931">
        <f>P2*K4931^3+Q2*K4931^2+R2*K4931+S2</f>
        <v>-3.742430150126097E-3</v>
      </c>
      <c r="J4931">
        <f>P3*K4931+Q3</f>
        <v>9.9780383303845355</v>
      </c>
      <c r="K4931">
        <f>E4931-I4930*F4931^2-J4930*F4931</f>
        <v>8209393.3396529229</v>
      </c>
      <c r="L4931">
        <f t="shared" si="307"/>
        <v>8209393.4410774745</v>
      </c>
      <c r="M4931">
        <f t="shared" ref="M4931:M4994" si="310">K4931-L4931</f>
        <v>-0.10142455156892538</v>
      </c>
    </row>
    <row r="4932" spans="1:13" x14ac:dyDescent="0.25">
      <c r="A4932" s="1">
        <v>44960.094629629632</v>
      </c>
      <c r="B4932">
        <v>160</v>
      </c>
      <c r="C4932">
        <f t="shared" si="308"/>
        <v>16</v>
      </c>
      <c r="D4932">
        <v>7789195</v>
      </c>
      <c r="E4932">
        <f t="shared" si="309"/>
        <v>8210805</v>
      </c>
      <c r="F4932">
        <f>F4931+(B4932-F4931)/35</f>
        <v>149.97361718489307</v>
      </c>
      <c r="G4932">
        <f>E4932-($P$2*E4932^3+$Q$2*E4932^2+$R$2*E4932+$S$2)*F4932^2-($P$3*E4932+$Q$3)*F4932</f>
        <v>8209390.290278662</v>
      </c>
      <c r="I4932">
        <f>P2*K4932^3+Q2*K4932^2+R2*K4932+S2</f>
        <v>-3.7424249987765279E-3</v>
      </c>
      <c r="J4932">
        <f>P3*K4932+Q3</f>
        <v>9.9780305525869721</v>
      </c>
      <c r="K4932">
        <f>E4932-I4931*F4932^2-J4931*F4932</f>
        <v>8209392.7325594127</v>
      </c>
      <c r="L4932">
        <f t="shared" ref="L4932:L4995" si="311">L4931+(K4932-L4931)/300</f>
        <v>8209393.4387157476</v>
      </c>
      <c r="M4932">
        <f t="shared" si="310"/>
        <v>-0.70615633483976126</v>
      </c>
    </row>
    <row r="4933" spans="1:13" x14ac:dyDescent="0.25">
      <c r="A4933" s="1">
        <v>44960.094687500001</v>
      </c>
      <c r="B4933">
        <v>161</v>
      </c>
      <c r="C4933">
        <f t="shared" si="308"/>
        <v>16.100000000000001</v>
      </c>
      <c r="D4933">
        <v>7789201</v>
      </c>
      <c r="E4933">
        <f t="shared" si="309"/>
        <v>8210799</v>
      </c>
      <c r="F4933">
        <f>F4932+(B4933-F4932)/35</f>
        <v>150.28865669389612</v>
      </c>
      <c r="G4933">
        <f>E4933-($P$2*E4933^3+$Q$2*E4933^2+$R$2*E4933+$S$2)*F4933^2-($P$3*E4933+$Q$3)*F4933</f>
        <v>8209381.5066508595</v>
      </c>
      <c r="I4933">
        <f>P2*K4933^3+Q2*K4933^2+R2*K4933+S2</f>
        <v>-3.7423504279132658E-3</v>
      </c>
      <c r="J4933">
        <f>P3*K4933+Q3</f>
        <v>9.9779179595898739</v>
      </c>
      <c r="K4933">
        <f>E4933-I4932*F4933^2-J4932*F4933</f>
        <v>8209383.9441489112</v>
      </c>
      <c r="L4933">
        <f t="shared" si="311"/>
        <v>8209393.4070671918</v>
      </c>
      <c r="M4933">
        <f t="shared" si="310"/>
        <v>-9.4629182806238532</v>
      </c>
    </row>
    <row r="4934" spans="1:13" x14ac:dyDescent="0.25">
      <c r="A4934" s="1">
        <v>44960.09474537037</v>
      </c>
      <c r="B4934">
        <v>161</v>
      </c>
      <c r="C4934">
        <f t="shared" si="308"/>
        <v>16.100000000000001</v>
      </c>
      <c r="D4934">
        <v>7789194</v>
      </c>
      <c r="E4934">
        <f t="shared" si="309"/>
        <v>8210806</v>
      </c>
      <c r="F4934">
        <f>F4933+(B4934-F4933)/35</f>
        <v>150.5946950740705</v>
      </c>
      <c r="G4934">
        <f>E4934-($P$2*E4934^3+$Q$2*E4934^2+$R$2*E4934+$S$2)*F4934^2-($P$3*E4934+$Q$3)*F4934</f>
        <v>8209385.7810358098</v>
      </c>
      <c r="I4934">
        <f>P2*K4934^3+Q2*K4934^2+R2*K4934+S2</f>
        <v>-3.7423869664436893E-3</v>
      </c>
      <c r="J4934">
        <f>P3*K4934+Q3</f>
        <v>9.9779731287839013</v>
      </c>
      <c r="K4934">
        <f>E4934-I4933*F4934^2-J4933*F4934</f>
        <v>8209388.2503627669</v>
      </c>
      <c r="L4934">
        <f t="shared" si="311"/>
        <v>8209393.3898781771</v>
      </c>
      <c r="M4934">
        <f t="shared" si="310"/>
        <v>-5.1395154101774096</v>
      </c>
    </row>
    <row r="4935" spans="1:13" x14ac:dyDescent="0.25">
      <c r="A4935" s="1">
        <v>44960.09480324074</v>
      </c>
      <c r="B4935">
        <v>161</v>
      </c>
      <c r="C4935">
        <f t="shared" si="308"/>
        <v>16.100000000000001</v>
      </c>
      <c r="D4935">
        <v>7789177</v>
      </c>
      <c r="E4935">
        <f t="shared" si="309"/>
        <v>8210823</v>
      </c>
      <c r="F4935">
        <f>F4934+(B4935-F4934)/35</f>
        <v>150.89198950052563</v>
      </c>
      <c r="G4935">
        <f>E4935-($P$2*E4935^3+$Q$2*E4935^2+$R$2*E4935+$S$2)*F4935^2-($P$3*E4935+$Q$3)*F4935</f>
        <v>8209400.1161889322</v>
      </c>
      <c r="I4935">
        <f>P2*K4935^3+Q2*K4935^2+R2*K4935+S2</f>
        <v>-3.7425088291769271E-3</v>
      </c>
      <c r="J4935">
        <f>P3*K4935+Q3</f>
        <v>9.9781571223091703</v>
      </c>
      <c r="K4935">
        <f>E4935-I4934*F4935^2-J4934*F4935</f>
        <v>8209402.6119187372</v>
      </c>
      <c r="L4935">
        <f t="shared" si="311"/>
        <v>8209393.4206183124</v>
      </c>
      <c r="M4935">
        <f t="shared" si="310"/>
        <v>9.191300424747169</v>
      </c>
    </row>
    <row r="4936" spans="1:13" x14ac:dyDescent="0.25">
      <c r="A4936" s="1">
        <v>44960.094861111109</v>
      </c>
      <c r="B4936">
        <v>162</v>
      </c>
      <c r="C4936">
        <f t="shared" si="308"/>
        <v>16.2</v>
      </c>
      <c r="D4936">
        <v>7789173</v>
      </c>
      <c r="E4936">
        <f t="shared" si="309"/>
        <v>8210827</v>
      </c>
      <c r="F4936">
        <f>F4935+(B4936-F4935)/35</f>
        <v>151.20936122908205</v>
      </c>
      <c r="G4936">
        <f>E4936-($P$2*E4936^3+$Q$2*E4936^2+$R$2*E4936+$S$2)*F4936^2-($P$3*E4936+$Q$3)*F4936</f>
        <v>8209401.2966438774</v>
      </c>
      <c r="I4936">
        <f>P2*K4936^3+Q2*K4936^2+R2*K4936+S2</f>
        <v>-3.742518732288147E-3</v>
      </c>
      <c r="J4936">
        <f>P3*K4936+Q3</f>
        <v>9.9781720740370901</v>
      </c>
      <c r="K4936">
        <f>E4936-I4935*F4936^2-J4935*F4936</f>
        <v>8209403.7789710946</v>
      </c>
      <c r="L4936">
        <f t="shared" si="311"/>
        <v>8209393.4551461553</v>
      </c>
      <c r="M4936">
        <f t="shared" si="310"/>
        <v>10.323824939318001</v>
      </c>
    </row>
    <row r="4937" spans="1:13" x14ac:dyDescent="0.25">
      <c r="A4937" s="1">
        <v>44960.094918981478</v>
      </c>
      <c r="B4937">
        <v>162</v>
      </c>
      <c r="C4937">
        <f t="shared" si="308"/>
        <v>16.2</v>
      </c>
      <c r="D4937">
        <v>7789181</v>
      </c>
      <c r="E4937">
        <f t="shared" si="309"/>
        <v>8210819</v>
      </c>
      <c r="F4937">
        <f>F4936+(B4937-F4936)/35</f>
        <v>151.51766519396543</v>
      </c>
      <c r="G4937">
        <f>E4937-($P$2*E4937^3+$Q$2*E4937^2+$R$2*E4937+$S$2)*F4937^2-($P$3*E4937+$Q$3)*F4937</f>
        <v>8209390.5791021492</v>
      </c>
      <c r="I4937">
        <f>P2*K4937^3+Q2*K4937^2+R2*K4937+S2</f>
        <v>-3.7424276916837584E-3</v>
      </c>
      <c r="J4937">
        <f>P3*K4937+Q3</f>
        <v>9.9780346185032585</v>
      </c>
      <c r="K4937">
        <f>E4937-I4936*F4937^2-J4936*F4937</f>
        <v>8209393.0499232123</v>
      </c>
      <c r="L4937">
        <f t="shared" si="311"/>
        <v>8209393.4537954126</v>
      </c>
      <c r="M4937">
        <f t="shared" si="310"/>
        <v>-0.40387220028787851</v>
      </c>
    </row>
    <row r="4938" spans="1:13" x14ac:dyDescent="0.25">
      <c r="A4938" s="1">
        <v>44960.094976851855</v>
      </c>
      <c r="B4938">
        <v>162</v>
      </c>
      <c r="C4938">
        <f t="shared" si="308"/>
        <v>16.2</v>
      </c>
      <c r="D4938">
        <v>7789181</v>
      </c>
      <c r="E4938">
        <f t="shared" si="309"/>
        <v>8210819</v>
      </c>
      <c r="F4938">
        <f>F4937+(B4938-F4937)/35</f>
        <v>151.81716047413784</v>
      </c>
      <c r="G4938">
        <f>E4938-($P$2*E4938^3+$Q$2*E4938^2+$R$2*E4938+$S$2)*F4938^2-($P$3*E4938+$Q$3)*F4938</f>
        <v>8209387.9263480585</v>
      </c>
      <c r="I4938">
        <f>P2*K4938^3+Q2*K4938^2+R2*K4938+S2</f>
        <v>-3.7424053785031219E-3</v>
      </c>
      <c r="J4938">
        <f>P3*K4938+Q3</f>
        <v>9.9780009286882319</v>
      </c>
      <c r="K4938">
        <f>E4938-I4937*F4938^2-J4937*F4938</f>
        <v>8209390.4202754386</v>
      </c>
      <c r="L4938">
        <f t="shared" si="311"/>
        <v>8209393.4436836792</v>
      </c>
      <c r="M4938">
        <f t="shared" si="310"/>
        <v>-3.0234082406386733</v>
      </c>
    </row>
    <row r="4939" spans="1:13" x14ac:dyDescent="0.25">
      <c r="A4939" s="1">
        <v>44960.095034722224</v>
      </c>
      <c r="B4939">
        <v>162</v>
      </c>
      <c r="C4939">
        <f t="shared" si="308"/>
        <v>16.2</v>
      </c>
      <c r="D4939">
        <v>7789172</v>
      </c>
      <c r="E4939">
        <f t="shared" si="309"/>
        <v>8210828</v>
      </c>
      <c r="F4939">
        <f>F4938+(B4939-F4938)/35</f>
        <v>152.10809874630533</v>
      </c>
      <c r="G4939">
        <f>E4939-($P$2*E4939^3+$Q$2*E4939^2+$R$2*E4939+$S$2)*F4939^2-($P$3*E4939+$Q$3)*F4939</f>
        <v>8209394.3342688316</v>
      </c>
      <c r="I4939">
        <f>P2*K4939^3+Q2*K4939^2+R2*K4939+S2</f>
        <v>-3.7424599604349851E-3</v>
      </c>
      <c r="J4939">
        <f>P3*K4939+Q3</f>
        <v>9.9780833393072754</v>
      </c>
      <c r="K4939">
        <f>E4939-I4938*F4939^2-J4938*F4939</f>
        <v>8209396.852810041</v>
      </c>
      <c r="L4939">
        <f t="shared" si="311"/>
        <v>8209393.4550474342</v>
      </c>
      <c r="M4939">
        <f t="shared" si="310"/>
        <v>3.3977626068517566</v>
      </c>
    </row>
    <row r="4940" spans="1:13" x14ac:dyDescent="0.25">
      <c r="A4940" s="1">
        <v>44960.095092592594</v>
      </c>
      <c r="B4940">
        <v>163</v>
      </c>
      <c r="C4940">
        <f t="shared" si="308"/>
        <v>16.3</v>
      </c>
      <c r="D4940">
        <v>7789171</v>
      </c>
      <c r="E4940">
        <f t="shared" si="309"/>
        <v>8210829</v>
      </c>
      <c r="F4940">
        <f>F4939+(B4940-F4939)/35</f>
        <v>152.41929592498232</v>
      </c>
      <c r="G4940">
        <f>E4940-($P$2*E4940^3+$Q$2*E4940^2+$R$2*E4940+$S$2)*F4940^2-($P$3*E4940+$Q$3)*F4940</f>
        <v>8209392.5774763338</v>
      </c>
      <c r="I4940">
        <f>P2*K4940^3+Q2*K4940^2+R2*K4940+S2</f>
        <v>-3.7424450112908403E-3</v>
      </c>
      <c r="J4940">
        <f>P3*K4940+Q3</f>
        <v>9.9780607684873104</v>
      </c>
      <c r="K4940">
        <f>E4940-I4939*F4940^2-J4939*F4940</f>
        <v>8209395.0910518831</v>
      </c>
      <c r="L4940">
        <f t="shared" si="311"/>
        <v>8209393.4605007824</v>
      </c>
      <c r="M4940">
        <f t="shared" si="310"/>
        <v>1.6305511007085443</v>
      </c>
    </row>
    <row r="4941" spans="1:13" x14ac:dyDescent="0.25">
      <c r="A4941" s="1">
        <v>44960.095150462963</v>
      </c>
      <c r="B4941">
        <v>163</v>
      </c>
      <c r="C4941">
        <f t="shared" si="308"/>
        <v>16.3</v>
      </c>
      <c r="D4941">
        <v>7789175</v>
      </c>
      <c r="E4941">
        <f t="shared" si="309"/>
        <v>8210825</v>
      </c>
      <c r="F4941">
        <f>F4940+(B4941-F4940)/35</f>
        <v>152.72160175569712</v>
      </c>
      <c r="G4941">
        <f>E4941-($P$2*E4941^3+$Q$2*E4941^2+$R$2*E4941+$S$2)*F4941^2-($P$3*E4941+$Q$3)*F4941</f>
        <v>8209385.9088779585</v>
      </c>
      <c r="I4941">
        <f>P2*K4941^3+Q2*K4941^2+R2*K4941+S2</f>
        <v>-3.7423884308154243E-3</v>
      </c>
      <c r="J4941">
        <f>P3*K4941+Q3</f>
        <v>9.9779753398134545</v>
      </c>
      <c r="K4941">
        <f>E4941-I4940*F4941^2-J4940*F4941</f>
        <v>8209388.4229439739</v>
      </c>
      <c r="L4941">
        <f t="shared" si="311"/>
        <v>8209393.4437089264</v>
      </c>
      <c r="M4941">
        <f t="shared" si="310"/>
        <v>-5.0207649525254965</v>
      </c>
    </row>
    <row r="4942" spans="1:13" x14ac:dyDescent="0.25">
      <c r="A4942" s="1">
        <v>44960.095208333332</v>
      </c>
      <c r="B4942">
        <v>163</v>
      </c>
      <c r="C4942">
        <f t="shared" si="308"/>
        <v>16.3</v>
      </c>
      <c r="D4942">
        <v>7789169</v>
      </c>
      <c r="E4942">
        <f t="shared" si="309"/>
        <v>8210831</v>
      </c>
      <c r="F4942">
        <f>F4941+(B4942-F4941)/35</f>
        <v>153.01527027696292</v>
      </c>
      <c r="G4942">
        <f>E4942-($P$2*E4942^3+$Q$2*E4942^2+$R$2*E4942+$S$2)*F4942^2-($P$3*E4942+$Q$3)*F4942</f>
        <v>8209389.2998001315</v>
      </c>
      <c r="I4942">
        <f>P2*K4942^3+Q2*K4942^2+R2*K4942+S2</f>
        <v>-3.7424174291302847E-3</v>
      </c>
      <c r="J4942">
        <f>P3*K4942+Q3</f>
        <v>9.9780191234950735</v>
      </c>
      <c r="K4942">
        <f>E4942-I4941*F4942^2-J4941*F4942</f>
        <v>8209391.8404652877</v>
      </c>
      <c r="L4942">
        <f t="shared" si="311"/>
        <v>8209393.4383647814</v>
      </c>
      <c r="M4942">
        <f t="shared" si="310"/>
        <v>-1.5978994937613606</v>
      </c>
    </row>
    <row r="4943" spans="1:13" x14ac:dyDescent="0.25">
      <c r="A4943" s="1">
        <v>44960.095266203702</v>
      </c>
      <c r="B4943">
        <v>164</v>
      </c>
      <c r="C4943">
        <f t="shared" si="308"/>
        <v>16.399999999999999</v>
      </c>
      <c r="D4943">
        <v>7789162</v>
      </c>
      <c r="E4943">
        <f t="shared" si="309"/>
        <v>8210838</v>
      </c>
      <c r="F4943">
        <f>F4942+(B4943-F4942)/35</f>
        <v>153.32911969762114</v>
      </c>
      <c r="G4943">
        <f>E4943-($P$2*E4943^3+$Q$2*E4943^2+$R$2*E4943+$S$2)*F4943^2-($P$3*E4943+$Q$3)*F4943</f>
        <v>8209393.5110660577</v>
      </c>
      <c r="I4943">
        <f>P2*K4943^3+Q2*K4943^2+R2*K4943+S2</f>
        <v>-3.7424532557892576E-3</v>
      </c>
      <c r="J4943">
        <f>P3*K4943+Q3</f>
        <v>9.9780732163732466</v>
      </c>
      <c r="K4943">
        <f>E4943-I4942*F4943^2-J4942*F4943</f>
        <v>8209396.062667652</v>
      </c>
      <c r="L4943">
        <f t="shared" si="311"/>
        <v>8209393.4471124578</v>
      </c>
      <c r="M4943">
        <f t="shared" si="310"/>
        <v>2.6155551942065358</v>
      </c>
    </row>
    <row r="4944" spans="1:13" x14ac:dyDescent="0.25">
      <c r="A4944" s="1">
        <v>44960.095324074071</v>
      </c>
      <c r="B4944">
        <v>164</v>
      </c>
      <c r="C4944">
        <f t="shared" si="308"/>
        <v>16.399999999999999</v>
      </c>
      <c r="D4944">
        <v>7789158</v>
      </c>
      <c r="E4944">
        <f t="shared" si="309"/>
        <v>8210842</v>
      </c>
      <c r="F4944">
        <f>F4943+(B4944-F4943)/35</f>
        <v>153.63400199197483</v>
      </c>
      <c r="G4944">
        <f>E4944-($P$2*E4944^3+$Q$2*E4944^2+$R$2*E4944+$S$2)*F4944^2-($P$3*E4944+$Q$3)*F4944</f>
        <v>8209394.8076231498</v>
      </c>
      <c r="I4944">
        <f>P2*K4944^3+Q2*K4944^2+R2*K4944+S2</f>
        <v>-3.7424642923511442E-3</v>
      </c>
      <c r="J4944">
        <f>P3*K4944+Q3</f>
        <v>9.9780898797902893</v>
      </c>
      <c r="K4944">
        <f>E4944-I4943*F4944^2-J4943*F4944</f>
        <v>8209397.3633253584</v>
      </c>
      <c r="L4944">
        <f t="shared" si="311"/>
        <v>8209393.4601665009</v>
      </c>
      <c r="M4944">
        <f t="shared" si="310"/>
        <v>3.9031588574871421</v>
      </c>
    </row>
    <row r="4945" spans="1:13" x14ac:dyDescent="0.25">
      <c r="A4945" s="1">
        <v>44960.095381944448</v>
      </c>
      <c r="B4945">
        <v>165</v>
      </c>
      <c r="C4945">
        <f t="shared" si="308"/>
        <v>16.5</v>
      </c>
      <c r="D4945">
        <v>7789158</v>
      </c>
      <c r="E4945">
        <f t="shared" si="309"/>
        <v>8210842</v>
      </c>
      <c r="F4945">
        <f>F4944+(B4945-F4944)/35</f>
        <v>153.95874479220413</v>
      </c>
      <c r="G4945">
        <f>E4945-($P$2*E4945^3+$Q$2*E4945^2+$R$2*E4945+$S$2)*F4945^2-($P$3*E4945+$Q$3)*F4945</f>
        <v>8209391.9363567214</v>
      </c>
      <c r="I4945">
        <f>P2*K4945^3+Q2*K4945^2+R2*K4945+S2</f>
        <v>-3.7424399497183458E-3</v>
      </c>
      <c r="J4945">
        <f>P3*K4945+Q3</f>
        <v>9.9780531262847632</v>
      </c>
      <c r="K4945">
        <f>E4945-I4944*F4945^2-J4944*F4945</f>
        <v>8209394.4945421992</v>
      </c>
      <c r="L4945">
        <f t="shared" si="311"/>
        <v>8209393.46361442</v>
      </c>
      <c r="M4945">
        <f t="shared" si="310"/>
        <v>1.0309277791529894</v>
      </c>
    </row>
    <row r="4946" spans="1:13" x14ac:dyDescent="0.25">
      <c r="A4946" s="1">
        <v>44960.095439814817</v>
      </c>
      <c r="B4946">
        <v>165</v>
      </c>
      <c r="C4946">
        <f t="shared" si="308"/>
        <v>16.5</v>
      </c>
      <c r="D4946">
        <v>7789158</v>
      </c>
      <c r="E4946">
        <f t="shared" si="309"/>
        <v>8210842</v>
      </c>
      <c r="F4946">
        <f>F4945+(B4946-F4945)/35</f>
        <v>154.27420922671257</v>
      </c>
      <c r="G4946">
        <f>E4946-($P$2*E4946^3+$Q$2*E4946^2+$R$2*E4946+$S$2)*F4946^2-($P$3*E4946+$Q$3)*F4946</f>
        <v>8209389.1478847982</v>
      </c>
      <c r="I4946">
        <f>P2*K4946^3+Q2*K4946^2+R2*K4946+S2</f>
        <v>-3.7424163713524194E-3</v>
      </c>
      <c r="J4946">
        <f>P3*K4946+Q3</f>
        <v>9.9780175264023825</v>
      </c>
      <c r="K4946">
        <f>E4946-I4945*F4946^2-J4945*F4946</f>
        <v>8209391.7158047268</v>
      </c>
      <c r="L4946">
        <f t="shared" si="311"/>
        <v>8209393.4577883873</v>
      </c>
      <c r="M4946">
        <f t="shared" si="310"/>
        <v>-1.7419836604967713</v>
      </c>
    </row>
    <row r="4947" spans="1:13" x14ac:dyDescent="0.25">
      <c r="A4947" s="1">
        <v>44960.095497685186</v>
      </c>
      <c r="B4947">
        <v>164</v>
      </c>
      <c r="C4947">
        <f t="shared" si="308"/>
        <v>16.399999999999999</v>
      </c>
      <c r="D4947">
        <v>7789158</v>
      </c>
      <c r="E4947">
        <f t="shared" si="309"/>
        <v>8210842</v>
      </c>
      <c r="F4947">
        <f>F4946+(B4947-F4946)/35</f>
        <v>154.55208896309222</v>
      </c>
      <c r="G4947">
        <f>E4947-($P$2*E4947^3+$Q$2*E4947^2+$R$2*E4947+$S$2)*F4947^2-($P$3*E4947+$Q$3)*F4947</f>
        <v>8209386.6922528418</v>
      </c>
      <c r="I4947">
        <f>P2*K4947^3+Q2*K4947^2+R2*K4947+S2</f>
        <v>-3.7423956114892576E-3</v>
      </c>
      <c r="J4947">
        <f>P3*K4947+Q3</f>
        <v>9.9779861817535362</v>
      </c>
      <c r="K4947">
        <f>E4947-I4946*F4947^2-J4946*F4947</f>
        <v>8209389.2692081509</v>
      </c>
      <c r="L4947">
        <f t="shared" si="311"/>
        <v>8209393.4438264528</v>
      </c>
      <c r="M4947">
        <f t="shared" si="310"/>
        <v>-4.1746183019131422</v>
      </c>
    </row>
    <row r="4948" spans="1:13" x14ac:dyDescent="0.25">
      <c r="A4948" s="1">
        <v>44960.095555555556</v>
      </c>
      <c r="B4948">
        <v>166</v>
      </c>
      <c r="C4948">
        <f t="shared" si="308"/>
        <v>16.600000000000001</v>
      </c>
      <c r="D4948">
        <v>7789149</v>
      </c>
      <c r="E4948">
        <f t="shared" si="309"/>
        <v>8210851</v>
      </c>
      <c r="F4948">
        <f>F4947+(B4948-F4947)/35</f>
        <v>154.87917213557529</v>
      </c>
      <c r="G4948">
        <f>E4948-($P$2*E4948^3+$Q$2*E4948^2+$R$2*E4948+$S$2)*F4948^2-($P$3*E4948+$Q$3)*F4948</f>
        <v>8209392.7865343876</v>
      </c>
      <c r="I4948">
        <f>P2*K4948^3+Q2*K4948^2+R2*K4948+S2</f>
        <v>-3.7424475368652566E-3</v>
      </c>
      <c r="J4948">
        <f>P3*K4948+Q3</f>
        <v>9.9780645817160263</v>
      </c>
      <c r="K4948">
        <f>E4948-I4947*F4948^2-J4947*F4948</f>
        <v>8209395.3886922346</v>
      </c>
      <c r="L4948">
        <f t="shared" si="311"/>
        <v>8209393.450309339</v>
      </c>
      <c r="M4948">
        <f t="shared" si="310"/>
        <v>1.9383828956633806</v>
      </c>
    </row>
    <row r="4949" spans="1:13" x14ac:dyDescent="0.25">
      <c r="A4949" s="1">
        <v>44960.095613425925</v>
      </c>
      <c r="B4949">
        <v>165</v>
      </c>
      <c r="C4949">
        <f t="shared" si="308"/>
        <v>16.5</v>
      </c>
      <c r="D4949">
        <v>7789143</v>
      </c>
      <c r="E4949">
        <f t="shared" si="309"/>
        <v>8210857</v>
      </c>
      <c r="F4949">
        <f>F4948+(B4949-F4948)/35</f>
        <v>155.16833864598743</v>
      </c>
      <c r="G4949">
        <f>E4949-($P$2*E4949^3+$Q$2*E4949^2+$R$2*E4949+$S$2)*F4949^2-($P$3*E4949+$Q$3)*F4949</f>
        <v>8209396.221764612</v>
      </c>
      <c r="I4949">
        <f>P2*K4949^3+Q2*K4949^2+R2*K4949+S2</f>
        <v>-3.7424767207738796E-3</v>
      </c>
      <c r="J4949">
        <f>P3*K4949+Q3</f>
        <v>9.9781086445619565</v>
      </c>
      <c r="K4949">
        <f>E4949-I4948*F4949^2-J4948*F4949</f>
        <v>8209398.82800363</v>
      </c>
      <c r="L4949">
        <f t="shared" si="311"/>
        <v>8209393.468234987</v>
      </c>
      <c r="M4949">
        <f t="shared" si="310"/>
        <v>5.3597686430439353</v>
      </c>
    </row>
    <row r="4950" spans="1:13" x14ac:dyDescent="0.25">
      <c r="A4950" s="1">
        <v>44960.095671296294</v>
      </c>
      <c r="B4950">
        <v>165</v>
      </c>
      <c r="C4950">
        <f t="shared" si="308"/>
        <v>16.5</v>
      </c>
      <c r="D4950">
        <v>7789142</v>
      </c>
      <c r="E4950">
        <f t="shared" si="309"/>
        <v>8210858</v>
      </c>
      <c r="F4950">
        <f>F4949+(B4950-F4949)/35</f>
        <v>155.44924325610208</v>
      </c>
      <c r="G4950">
        <f>E4950-($P$2*E4950^3+$Q$2*E4950^2+$R$2*E4950+$S$2)*F4950^2-($P$3*E4950+$Q$3)*F4950</f>
        <v>8209394.7394627761</v>
      </c>
      <c r="I4950">
        <f>P2*K4950^3+Q2*K4950^2+R2*K4950+S2</f>
        <v>-3.7424641412542314E-3</v>
      </c>
      <c r="J4950">
        <f>P3*K4950+Q3</f>
        <v>9.9780896516526809</v>
      </c>
      <c r="K4950">
        <f>E4950-I4949*F4950^2-J4949*F4950</f>
        <v>8209397.3455181494</v>
      </c>
      <c r="L4950">
        <f t="shared" si="311"/>
        <v>8209393.4811592642</v>
      </c>
      <c r="M4950">
        <f t="shared" si="310"/>
        <v>3.8643588852137327</v>
      </c>
    </row>
    <row r="4951" spans="1:13" x14ac:dyDescent="0.25">
      <c r="A4951" s="1">
        <v>44960.095729166664</v>
      </c>
      <c r="B4951">
        <v>166</v>
      </c>
      <c r="C4951">
        <f t="shared" si="308"/>
        <v>16.600000000000001</v>
      </c>
      <c r="D4951">
        <v>7789133</v>
      </c>
      <c r="E4951">
        <f t="shared" si="309"/>
        <v>8210867</v>
      </c>
      <c r="F4951">
        <f>F4950+(B4951-F4950)/35</f>
        <v>155.75069344878489</v>
      </c>
      <c r="G4951">
        <f>E4951-($P$2*E4951^3+$Q$2*E4951^2+$R$2*E4951+$S$2)*F4951^2-($P$3*E4951+$Q$3)*F4951</f>
        <v>8209401.0620788522</v>
      </c>
      <c r="I4951">
        <f>P2*K4951^3+Q2*K4951^2+R2*K4951+S2</f>
        <v>-3.74251798880465E-3</v>
      </c>
      <c r="J4951">
        <f>P3*K4951+Q3</f>
        <v>9.9781709515396102</v>
      </c>
      <c r="K4951">
        <f>E4951-I4950*F4951^2-J4950*F4951</f>
        <v>8209403.6913549118</v>
      </c>
      <c r="L4951">
        <f t="shared" si="311"/>
        <v>8209393.51519325</v>
      </c>
      <c r="M4951">
        <f t="shared" si="310"/>
        <v>10.176161661744118</v>
      </c>
    </row>
    <row r="4952" spans="1:13" x14ac:dyDescent="0.25">
      <c r="A4952" s="1">
        <v>44960.09578703704</v>
      </c>
      <c r="B4952">
        <v>166</v>
      </c>
      <c r="C4952">
        <f t="shared" si="308"/>
        <v>16.600000000000001</v>
      </c>
      <c r="D4952">
        <v>7789133</v>
      </c>
      <c r="E4952">
        <f t="shared" si="309"/>
        <v>8210867</v>
      </c>
      <c r="F4952">
        <f>F4951+(B4952-F4951)/35</f>
        <v>156.04353077881962</v>
      </c>
      <c r="G4952">
        <f>E4952-($P$2*E4952^3+$Q$2*E4952^2+$R$2*E4952+$S$2)*F4952^2-($P$3*E4952+$Q$3)*F4952</f>
        <v>8209398.4774551736</v>
      </c>
      <c r="I4952">
        <f>P2*K4952^3+Q2*K4952^2+R2*K4952+S2</f>
        <v>-3.742495997435924E-3</v>
      </c>
      <c r="J4952">
        <f>P3*K4952+Q3</f>
        <v>9.9781377488334897</v>
      </c>
      <c r="K4952">
        <f>E4952-I4951*F4952^2-J4951*F4952</f>
        <v>8209401.0997282676</v>
      </c>
      <c r="L4952">
        <f t="shared" si="311"/>
        <v>8209393.5404750332</v>
      </c>
      <c r="M4952">
        <f t="shared" si="310"/>
        <v>7.5592532344162464</v>
      </c>
    </row>
    <row r="4953" spans="1:13" x14ac:dyDescent="0.25">
      <c r="A4953" s="1">
        <v>44960.09584490741</v>
      </c>
      <c r="B4953">
        <v>166</v>
      </c>
      <c r="C4953">
        <f t="shared" si="308"/>
        <v>16.600000000000001</v>
      </c>
      <c r="D4953">
        <v>7789138</v>
      </c>
      <c r="E4953">
        <f t="shared" si="309"/>
        <v>8210862</v>
      </c>
      <c r="F4953">
        <f>F4952+(B4953-F4952)/35</f>
        <v>156.32800132799619</v>
      </c>
      <c r="G4953">
        <f>E4953-($P$2*E4953^3+$Q$2*E4953^2+$R$2*E4953+$S$2)*F4953^2-($P$3*E4953+$Q$3)*F4953</f>
        <v>8209390.9762664931</v>
      </c>
      <c r="I4953">
        <f>P2*K4953^3+Q2*K4953^2+R2*K4953+S2</f>
        <v>-3.7424323460655273E-3</v>
      </c>
      <c r="J4953">
        <f>P3*K4953+Q3</f>
        <v>9.9780416459406638</v>
      </c>
      <c r="K4953">
        <f>E4953-I4952*F4953^2-J4952*F4953</f>
        <v>8209393.5984475994</v>
      </c>
      <c r="L4953">
        <f t="shared" si="311"/>
        <v>8209393.5406682752</v>
      </c>
      <c r="M4953">
        <f t="shared" si="310"/>
        <v>5.7779324240982533E-2</v>
      </c>
    </row>
    <row r="4954" spans="1:13" x14ac:dyDescent="0.25">
      <c r="A4954" s="1">
        <v>44960.095902777779</v>
      </c>
      <c r="B4954">
        <v>167</v>
      </c>
      <c r="C4954">
        <f t="shared" si="308"/>
        <v>16.7</v>
      </c>
      <c r="D4954">
        <v>7789134</v>
      </c>
      <c r="E4954">
        <f t="shared" si="309"/>
        <v>8210866</v>
      </c>
      <c r="F4954">
        <f>F4953+(B4954-F4953)/35</f>
        <v>156.63291557576773</v>
      </c>
      <c r="G4954">
        <f>E4954-($P$2*E4954^3+$Q$2*E4954^2+$R$2*E4954+$S$2)*F4954^2-($P$3*E4954+$Q$3)*F4954</f>
        <v>8209392.2792115668</v>
      </c>
      <c r="I4954">
        <f>P2*K4954^3+Q2*K4954^2+R2*K4954+S2</f>
        <v>-3.742443615813329E-3</v>
      </c>
      <c r="J4954">
        <f>P3*K4954+Q3</f>
        <v>9.9780586615405724</v>
      </c>
      <c r="K4954">
        <f>E4954-I4953*F4954^2-J4953*F4954</f>
        <v>8209394.9265948264</v>
      </c>
      <c r="L4954">
        <f t="shared" si="311"/>
        <v>8209393.5452880301</v>
      </c>
      <c r="M4954">
        <f t="shared" si="310"/>
        <v>1.3813067963346839</v>
      </c>
    </row>
    <row r="4955" spans="1:13" x14ac:dyDescent="0.25">
      <c r="A4955" s="1">
        <v>44960.095960648148</v>
      </c>
      <c r="B4955">
        <v>167</v>
      </c>
      <c r="C4955">
        <f t="shared" si="308"/>
        <v>16.7</v>
      </c>
      <c r="D4955">
        <v>7789130</v>
      </c>
      <c r="E4955">
        <f t="shared" si="309"/>
        <v>8210870</v>
      </c>
      <c r="F4955">
        <f>F4954+(B4955-F4954)/35</f>
        <v>156.92911798788865</v>
      </c>
      <c r="G4955">
        <f>E4955-($P$2*E4955^3+$Q$2*E4955^2+$R$2*E4955+$S$2)*F4955^2-($P$3*E4955+$Q$3)*F4955</f>
        <v>8209393.6596544897</v>
      </c>
      <c r="I4955">
        <f>P2*K4955^3+Q2*K4955^2+R2*K4955+S2</f>
        <v>-3.74245540770346E-3</v>
      </c>
      <c r="J4955">
        <f>P3*K4955+Q3</f>
        <v>9.978076465421978</v>
      </c>
      <c r="K4955">
        <f>E4955-I4954*F4955^2-J4954*F4955</f>
        <v>8209396.3162711151</v>
      </c>
      <c r="L4955">
        <f t="shared" si="311"/>
        <v>8209393.5545246406</v>
      </c>
      <c r="M4955">
        <f t="shared" si="310"/>
        <v>2.7617464745417237</v>
      </c>
    </row>
    <row r="4956" spans="1:13" x14ac:dyDescent="0.25">
      <c r="A4956" s="1">
        <v>44960.096018518518</v>
      </c>
      <c r="B4956">
        <v>167</v>
      </c>
      <c r="C4956">
        <f t="shared" si="308"/>
        <v>16.7</v>
      </c>
      <c r="D4956">
        <v>7789136</v>
      </c>
      <c r="E4956">
        <f t="shared" si="309"/>
        <v>8210864</v>
      </c>
      <c r="F4956">
        <f>F4955+(B4956-F4955)/35</f>
        <v>157.21685747394898</v>
      </c>
      <c r="G4956">
        <f>E4956-($P$2*E4956^3+$Q$2*E4956^2+$R$2*E4956+$S$2)*F4956^2-($P$3*E4956+$Q$3)*F4956</f>
        <v>8209385.1333776927</v>
      </c>
      <c r="I4956">
        <f>P2*K4956^3+Q2*K4956^2+R2*K4956+S2</f>
        <v>-3.7423829835745437E-3</v>
      </c>
      <c r="J4956">
        <f>P3*K4956+Q3</f>
        <v>9.9779671151405722</v>
      </c>
      <c r="K4956">
        <f>E4956-I4955*F4956^2-J4955*F4956</f>
        <v>8209387.7809697529</v>
      </c>
      <c r="L4956">
        <f t="shared" si="311"/>
        <v>8209393.5352794575</v>
      </c>
      <c r="M4956">
        <f t="shared" si="310"/>
        <v>-5.7543097045272589</v>
      </c>
    </row>
    <row r="4957" spans="1:13" x14ac:dyDescent="0.25">
      <c r="A4957" s="1">
        <v>44960.096076388887</v>
      </c>
      <c r="B4957">
        <v>167</v>
      </c>
      <c r="C4957">
        <f t="shared" si="308"/>
        <v>16.7</v>
      </c>
      <c r="D4957">
        <v>7789125</v>
      </c>
      <c r="E4957">
        <f t="shared" si="309"/>
        <v>8210875</v>
      </c>
      <c r="F4957">
        <f>F4956+(B4957-F4956)/35</f>
        <v>157.49637583183616</v>
      </c>
      <c r="G4957">
        <f>E4957-($P$2*E4957^3+$Q$2*E4957^2+$R$2*E4957+$S$2)*F4957^2-($P$3*E4957+$Q$3)*F4957</f>
        <v>8209393.6495128926</v>
      </c>
      <c r="I4957">
        <f>P2*K4957^3+Q2*K4957^2+R2*K4957+S2</f>
        <v>-3.7424555798395431E-3</v>
      </c>
      <c r="J4957">
        <f>P3*K4957+Q3</f>
        <v>9.9780767253123912</v>
      </c>
      <c r="K4957">
        <f>E4957-I4956*F4957^2-J4956*F4957</f>
        <v>8209396.3365567783</v>
      </c>
      <c r="L4957">
        <f t="shared" si="311"/>
        <v>8209393.5446170485</v>
      </c>
      <c r="M4957">
        <f t="shared" si="310"/>
        <v>2.7919397298246622</v>
      </c>
    </row>
    <row r="4958" spans="1:13" x14ac:dyDescent="0.25">
      <c r="A4958" s="1">
        <v>44960.096134259256</v>
      </c>
      <c r="B4958">
        <v>167</v>
      </c>
      <c r="C4958">
        <f t="shared" si="308"/>
        <v>16.7</v>
      </c>
      <c r="D4958">
        <v>7789113</v>
      </c>
      <c r="E4958">
        <f t="shared" si="309"/>
        <v>8210887</v>
      </c>
      <c r="F4958">
        <f>F4957+(B4958-F4957)/35</f>
        <v>157.76790795092657</v>
      </c>
      <c r="G4958">
        <f>E4958-($P$2*E4958^3+$Q$2*E4958^2+$R$2*E4958+$S$2)*F4958^2-($P$3*E4958+$Q$3)*F4958</f>
        <v>8209403.2347404845</v>
      </c>
      <c r="I4958">
        <f>P2*K4958^3+Q2*K4958^2+R2*K4958+S2</f>
        <v>-3.7425370028927318E-3</v>
      </c>
      <c r="J4958">
        <f>P3*K4958+Q3</f>
        <v>9.9781996588721142</v>
      </c>
      <c r="K4958">
        <f>E4958-I4957*F4958^2-J4957*F4958</f>
        <v>8209405.9320966005</v>
      </c>
      <c r="L4958">
        <f t="shared" si="311"/>
        <v>8209393.5859086467</v>
      </c>
      <c r="M4958">
        <f t="shared" si="310"/>
        <v>12.346187953837216</v>
      </c>
    </row>
    <row r="4959" spans="1:13" x14ac:dyDescent="0.25">
      <c r="A4959" s="1">
        <v>44960.096192129633</v>
      </c>
      <c r="B4959">
        <v>168</v>
      </c>
      <c r="C4959">
        <f t="shared" si="308"/>
        <v>16.8</v>
      </c>
      <c r="D4959">
        <v>7789113</v>
      </c>
      <c r="E4959">
        <f t="shared" si="309"/>
        <v>8210887</v>
      </c>
      <c r="F4959">
        <f>F4958+(B4959-F4958)/35</f>
        <v>158.06025343804296</v>
      </c>
      <c r="G4959">
        <f>E4959-($P$2*E4959^3+$Q$2*E4959^2+$R$2*E4959+$S$2)*F4959^2-($P$3*E4959+$Q$3)*F4959</f>
        <v>8209400.6588269668</v>
      </c>
      <c r="I4959">
        <f>P2*K4959^3+Q2*K4959^2+R2*K4959+S2</f>
        <v>-3.7425150345029579E-3</v>
      </c>
      <c r="J4959">
        <f>P3*K4959+Q3</f>
        <v>9.9781664911243269</v>
      </c>
      <c r="K4959">
        <f>E4959-I4958*F4959^2-J4958*F4959</f>
        <v>8209403.3431986179</v>
      </c>
      <c r="L4959">
        <f t="shared" si="311"/>
        <v>8209393.6184329465</v>
      </c>
      <c r="M4959">
        <f t="shared" si="310"/>
        <v>9.7247656714171171</v>
      </c>
    </row>
    <row r="4960" spans="1:13" x14ac:dyDescent="0.25">
      <c r="A4960" s="1">
        <v>44960.096250000002</v>
      </c>
      <c r="B4960">
        <v>168</v>
      </c>
      <c r="C4960">
        <f t="shared" si="308"/>
        <v>16.8</v>
      </c>
      <c r="D4960">
        <v>7789117</v>
      </c>
      <c r="E4960">
        <f t="shared" si="309"/>
        <v>8210883</v>
      </c>
      <c r="F4960">
        <f>F4959+(B4960-F4959)/35</f>
        <v>158.34424619695602</v>
      </c>
      <c r="G4960">
        <f>E4960-($P$2*E4960^3+$Q$2*E4960^2+$R$2*E4960+$S$2)*F4960^2-($P$3*E4960+$Q$3)*F4960</f>
        <v>8209394.1643847767</v>
      </c>
      <c r="I4960">
        <f>P2*K4960^3+Q2*K4960^2+R2*K4960+S2</f>
        <v>-3.7424599404687342E-3</v>
      </c>
      <c r="J4960">
        <f>P3*K4960+Q3</f>
        <v>9.9780833091340497</v>
      </c>
      <c r="K4960">
        <f>E4960-I4959*F4960^2-J4959*F4960</f>
        <v>8209396.8504548799</v>
      </c>
      <c r="L4960">
        <f t="shared" si="311"/>
        <v>8209393.6292063529</v>
      </c>
      <c r="M4960">
        <f t="shared" si="310"/>
        <v>3.2212485270574689</v>
      </c>
    </row>
    <row r="4961" spans="1:13" x14ac:dyDescent="0.25">
      <c r="A4961" s="1">
        <v>44960.096307870372</v>
      </c>
      <c r="B4961">
        <v>168</v>
      </c>
      <c r="C4961">
        <f t="shared" si="308"/>
        <v>16.8</v>
      </c>
      <c r="D4961">
        <v>7789115</v>
      </c>
      <c r="E4961">
        <f t="shared" si="309"/>
        <v>8210885</v>
      </c>
      <c r="F4961">
        <f>F4960+(B4961-F4960)/35</f>
        <v>158.620124877043</v>
      </c>
      <c r="G4961">
        <f>E4961-($P$2*E4961^3+$Q$2*E4961^2+$R$2*E4961+$S$2)*F4961^2-($P$3*E4961+$Q$3)*F4961</f>
        <v>8209393.7311165901</v>
      </c>
      <c r="I4961">
        <f>P2*K4961^3+Q2*K4961^2+R2*K4961+S2</f>
        <v>-3.7424564300749807E-3</v>
      </c>
      <c r="J4961">
        <f>P3*K4961+Q3</f>
        <v>9.9780780090568015</v>
      </c>
      <c r="K4961">
        <f>E4961-I4960*F4961^2-J4960*F4961</f>
        <v>8209396.4367590398</v>
      </c>
      <c r="L4961">
        <f t="shared" si="311"/>
        <v>8209393.6385648614</v>
      </c>
      <c r="M4961">
        <f t="shared" si="310"/>
        <v>2.7981941783800721</v>
      </c>
    </row>
    <row r="4962" spans="1:13" x14ac:dyDescent="0.25">
      <c r="A4962" s="1">
        <v>44960.096365740741</v>
      </c>
      <c r="B4962">
        <v>168</v>
      </c>
      <c r="C4962">
        <f t="shared" si="308"/>
        <v>16.8</v>
      </c>
      <c r="D4962">
        <v>7789113</v>
      </c>
      <c r="E4962">
        <f t="shared" si="309"/>
        <v>8210887</v>
      </c>
      <c r="F4962">
        <f>F4961+(B4962-F4961)/35</f>
        <v>158.88812130912748</v>
      </c>
      <c r="G4962">
        <f>E4962-($P$2*E4962^3+$Q$2*E4962^2+$R$2*E4962+$S$2)*F4962^2-($P$3*E4962+$Q$3)*F4962</f>
        <v>8209393.3678029925</v>
      </c>
      <c r="I4962">
        <f>P2*K4962^3+Q2*K4962^2+R2*K4962+S2</f>
        <v>-3.7424534187380232E-3</v>
      </c>
      <c r="J4962">
        <f>P3*K4962+Q3</f>
        <v>9.9780734624072664</v>
      </c>
      <c r="K4962">
        <f>E4962-I4961*F4962^2-J4961*F4962</f>
        <v>8209396.0818717591</v>
      </c>
      <c r="L4962">
        <f t="shared" si="311"/>
        <v>8209393.6467092177</v>
      </c>
      <c r="M4962">
        <f t="shared" si="310"/>
        <v>2.4351625414565206</v>
      </c>
    </row>
    <row r="4963" spans="1:13" x14ac:dyDescent="0.25">
      <c r="A4963" s="1">
        <v>44960.09642361111</v>
      </c>
      <c r="B4963">
        <v>169</v>
      </c>
      <c r="C4963">
        <f t="shared" si="308"/>
        <v>16.899999999999999</v>
      </c>
      <c r="D4963">
        <v>7789116</v>
      </c>
      <c r="E4963">
        <f t="shared" si="309"/>
        <v>8210884</v>
      </c>
      <c r="F4963">
        <f>F4962+(B4963-F4962)/35</f>
        <v>159.1770321288667</v>
      </c>
      <c r="G4963">
        <f>E4963-($P$2*E4963^3+$Q$2*E4963^2+$R$2*E4963+$S$2)*F4963^2-($P$3*E4963+$Q$3)*F4963</f>
        <v>8209387.8300495371</v>
      </c>
      <c r="I4963">
        <f>P2*K4963^3+Q2*K4963^2+R2*K4963+S2</f>
        <v>-3.74240642535284E-3</v>
      </c>
      <c r="J4963">
        <f>P3*K4963+Q3</f>
        <v>9.9780025092800457</v>
      </c>
      <c r="K4963">
        <f>E4963-I4962*F4963^2-J4962*F4963</f>
        <v>8209390.5436480287</v>
      </c>
      <c r="L4963">
        <f t="shared" si="311"/>
        <v>8209393.63636568</v>
      </c>
      <c r="M4963">
        <f t="shared" si="310"/>
        <v>-3.0927176512777805</v>
      </c>
    </row>
    <row r="4964" spans="1:13" x14ac:dyDescent="0.25">
      <c r="A4964" s="1">
        <v>44960.09648148148</v>
      </c>
      <c r="B4964">
        <v>169</v>
      </c>
      <c r="C4964">
        <f t="shared" si="308"/>
        <v>16.899999999999999</v>
      </c>
      <c r="D4964">
        <v>7789112</v>
      </c>
      <c r="E4964">
        <f t="shared" si="309"/>
        <v>8210888</v>
      </c>
      <c r="F4964">
        <f>F4963+(B4964-F4963)/35</f>
        <v>159.45768835375623</v>
      </c>
      <c r="G4964">
        <f>E4964-($P$2*E4964^3+$Q$2*E4964^2+$R$2*E4964+$S$2)*F4964^2-($P$3*E4964+$Q$3)*F4964</f>
        <v>8209389.3527945839</v>
      </c>
      <c r="I4964">
        <f>P2*K4964^3+Q2*K4964^2+R2*K4964+S2</f>
        <v>-3.7424195298143559E-3</v>
      </c>
      <c r="J4964">
        <f>P3*K4964+Q3</f>
        <v>9.9780222952349362</v>
      </c>
      <c r="K4964">
        <f>E4964-I4963*F4964^2-J4963*F4964</f>
        <v>8209392.0880344315</v>
      </c>
      <c r="L4964">
        <f t="shared" si="311"/>
        <v>8209393.6312045762</v>
      </c>
      <c r="M4964">
        <f t="shared" si="310"/>
        <v>-1.5431701447814703</v>
      </c>
    </row>
    <row r="4965" spans="1:13" x14ac:dyDescent="0.25">
      <c r="A4965" s="1">
        <v>44960.096539351849</v>
      </c>
      <c r="B4965">
        <v>169</v>
      </c>
      <c r="C4965">
        <f t="shared" si="308"/>
        <v>16.899999999999999</v>
      </c>
      <c r="D4965">
        <v>7789107</v>
      </c>
      <c r="E4965">
        <f t="shared" si="309"/>
        <v>8210893</v>
      </c>
      <c r="F4965">
        <f>F4964+(B4965-F4964)/35</f>
        <v>159.73032582936318</v>
      </c>
      <c r="G4965">
        <f>E4965-($P$2*E4965^3+$Q$2*E4965^2+$R$2*E4965+$S$2)*F4965^2-($P$3*E4965+$Q$3)*F4965</f>
        <v>8209391.9448253289</v>
      </c>
      <c r="I4965">
        <f>P2*K4965^3+Q2*K4965^2+R2*K4965+S2</f>
        <v>-3.7424416125091398E-3</v>
      </c>
      <c r="J4965">
        <f>P3*K4965+Q3</f>
        <v>9.9780556368675093</v>
      </c>
      <c r="K4965">
        <f>E4965-I4964*F4965^2-J4964*F4965</f>
        <v>8209394.6905049346</v>
      </c>
      <c r="L4965">
        <f t="shared" si="311"/>
        <v>8209393.6347355777</v>
      </c>
      <c r="M4965">
        <f t="shared" si="310"/>
        <v>1.0557693568989635</v>
      </c>
    </row>
    <row r="4966" spans="1:13" x14ac:dyDescent="0.25">
      <c r="A4966" s="1">
        <v>44960.096597222226</v>
      </c>
      <c r="B4966">
        <v>169</v>
      </c>
      <c r="C4966">
        <f t="shared" si="308"/>
        <v>16.899999999999999</v>
      </c>
      <c r="D4966">
        <v>7789107</v>
      </c>
      <c r="E4966">
        <f t="shared" si="309"/>
        <v>8210893</v>
      </c>
      <c r="F4966">
        <f>F4965+(B4966-F4965)/35</f>
        <v>159.99517366280995</v>
      </c>
      <c r="G4966">
        <f>E4966-($P$2*E4966^3+$Q$2*E4966^2+$R$2*E4966+$S$2)*F4966^2-($P$3*E4966+$Q$3)*F4966</f>
        <v>8209389.6150590712</v>
      </c>
      <c r="I4966">
        <f>P2*K4966^3+Q2*K4966^2+R2*K4966+S2</f>
        <v>-3.7424218373445228E-3</v>
      </c>
      <c r="J4966">
        <f>P3*K4966+Q3</f>
        <v>9.9780257792869094</v>
      </c>
      <c r="K4966">
        <f>E4966-I4965*F4966^2-J4965*F4966</f>
        <v>8209392.3599809976</v>
      </c>
      <c r="L4966">
        <f t="shared" si="311"/>
        <v>8209393.6304863961</v>
      </c>
      <c r="M4966">
        <f t="shared" si="310"/>
        <v>-1.2705053985118866</v>
      </c>
    </row>
    <row r="4967" spans="1:13" x14ac:dyDescent="0.25">
      <c r="A4967" s="1">
        <v>44960.096655092595</v>
      </c>
      <c r="B4967">
        <v>170</v>
      </c>
      <c r="C4967">
        <f t="shared" si="308"/>
        <v>17</v>
      </c>
      <c r="D4967">
        <v>7789098</v>
      </c>
      <c r="E4967">
        <f t="shared" si="309"/>
        <v>8210902</v>
      </c>
      <c r="F4967">
        <f>F4966+(B4967-F4966)/35</f>
        <v>160.28102584387253</v>
      </c>
      <c r="G4967">
        <f>E4967-($P$2*E4967^3+$Q$2*E4967^2+$R$2*E4967+$S$2)*F4967^2-($P$3*E4967+$Q$3)*F4967</f>
        <v>8209396.0846076393</v>
      </c>
      <c r="I4967">
        <f>P2*K4967^3+Q2*K4967^2+R2*K4967+S2</f>
        <v>-3.7424769467691021E-3</v>
      </c>
      <c r="J4967">
        <f>P3*K4967+Q3</f>
        <v>9.9781089857674488</v>
      </c>
      <c r="K4967">
        <f>E4967-I4966*F4967^2-J4966*F4967</f>
        <v>8209398.8546363162</v>
      </c>
      <c r="L4967">
        <f t="shared" si="311"/>
        <v>8209393.6479002293</v>
      </c>
      <c r="M4967">
        <f t="shared" si="310"/>
        <v>5.2067360868677497</v>
      </c>
    </row>
    <row r="4968" spans="1:13" x14ac:dyDescent="0.25">
      <c r="A4968" s="1">
        <v>44960.096712962964</v>
      </c>
      <c r="B4968">
        <v>169</v>
      </c>
      <c r="C4968">
        <f t="shared" si="308"/>
        <v>16.899999999999999</v>
      </c>
      <c r="D4968">
        <v>7789098</v>
      </c>
      <c r="E4968">
        <f t="shared" si="309"/>
        <v>8210902</v>
      </c>
      <c r="F4968">
        <f>F4967+(B4968-F4967)/35</f>
        <v>160.53013939119046</v>
      </c>
      <c r="G4968">
        <f>E4968-($P$2*E4968^3+$Q$2*E4968^2+$R$2*E4968+$S$2)*F4968^2-($P$3*E4968+$Q$3)*F4968</f>
        <v>8209393.8942429656</v>
      </c>
      <c r="I4968">
        <f>P2*K4968^3+Q2*K4968^2+R2*K4968+S2</f>
        <v>-3.7424582914979965E-3</v>
      </c>
      <c r="J4968">
        <f>P3*K4968+Q3</f>
        <v>9.9780808194877437</v>
      </c>
      <c r="K4968">
        <f>E4968-I4967*F4968^2-J4967*F4968</f>
        <v>8209396.6561263306</v>
      </c>
      <c r="L4968">
        <f t="shared" si="311"/>
        <v>8209393.65792765</v>
      </c>
      <c r="M4968">
        <f t="shared" si="310"/>
        <v>2.9981986805796623</v>
      </c>
    </row>
    <row r="4969" spans="1:13" x14ac:dyDescent="0.25">
      <c r="A4969" s="1">
        <v>44960.096770833334</v>
      </c>
      <c r="B4969">
        <v>170</v>
      </c>
      <c r="C4969">
        <f t="shared" si="308"/>
        <v>17</v>
      </c>
      <c r="D4969">
        <v>7789106</v>
      </c>
      <c r="E4969">
        <f t="shared" si="309"/>
        <v>8210894</v>
      </c>
      <c r="F4969">
        <f>F4968+(B4969-F4968)/35</f>
        <v>160.80070683715644</v>
      </c>
      <c r="G4969">
        <f>E4969-($P$2*E4969^3+$Q$2*E4969^2+$R$2*E4969+$S$2)*F4969^2-($P$3*E4969+$Q$3)*F4969</f>
        <v>8209383.5304865483</v>
      </c>
      <c r="I4969">
        <f>P2*K4969^3+Q2*K4969^2+R2*K4969+S2</f>
        <v>-3.7423702969192618E-3</v>
      </c>
      <c r="J4969">
        <f>P3*K4969+Q3</f>
        <v>9.9779479597114715</v>
      </c>
      <c r="K4969">
        <f>E4969-I4968*F4969^2-J4968*F4969</f>
        <v>8209386.2857988402</v>
      </c>
      <c r="L4969">
        <f t="shared" si="311"/>
        <v>8209393.6333538871</v>
      </c>
      <c r="M4969">
        <f t="shared" si="310"/>
        <v>-7.3475550469011068</v>
      </c>
    </row>
    <row r="4970" spans="1:13" x14ac:dyDescent="0.25">
      <c r="A4970" s="1">
        <v>44960.096828703703</v>
      </c>
      <c r="B4970">
        <v>170</v>
      </c>
      <c r="C4970">
        <f t="shared" si="308"/>
        <v>17</v>
      </c>
      <c r="D4970">
        <v>7789099</v>
      </c>
      <c r="E4970">
        <f t="shared" si="309"/>
        <v>8210901</v>
      </c>
      <c r="F4970">
        <f>F4969+(B4970-F4969)/35</f>
        <v>161.06354378466625</v>
      </c>
      <c r="G4970">
        <f>E4970-($P$2*E4970^3+$Q$2*E4970^2+$R$2*E4970+$S$2)*F4970^2-($P$3*E4970+$Q$3)*F4970</f>
        <v>8209388.2076220978</v>
      </c>
      <c r="I4970">
        <f>P2*K4970^3+Q2*K4970^2+R2*K4970+S2</f>
        <v>-3.7424102883392152E-3</v>
      </c>
      <c r="J4970">
        <f>P3*K4970+Q3</f>
        <v>9.9780083418894208</v>
      </c>
      <c r="K4970">
        <f>E4970-I4969*F4970^2-J4969*F4970</f>
        <v>8209390.9989104951</v>
      </c>
      <c r="L4970">
        <f t="shared" si="311"/>
        <v>8209393.6245724093</v>
      </c>
      <c r="M4970">
        <f t="shared" si="310"/>
        <v>-2.6256619142368436</v>
      </c>
    </row>
    <row r="4971" spans="1:13" x14ac:dyDescent="0.25">
      <c r="A4971" s="1">
        <v>44960.096886574072</v>
      </c>
      <c r="B4971">
        <v>170</v>
      </c>
      <c r="C4971">
        <f t="shared" si="308"/>
        <v>17</v>
      </c>
      <c r="D4971">
        <v>7789094</v>
      </c>
      <c r="E4971">
        <f t="shared" si="309"/>
        <v>8210906</v>
      </c>
      <c r="F4971">
        <f>F4970+(B4971-F4970)/35</f>
        <v>161.31887110510436</v>
      </c>
      <c r="G4971">
        <f>E4971-($P$2*E4971^3+$Q$2*E4971^2+$R$2*E4971+$S$2)*F4971^2-($P$3*E4971+$Q$3)*F4971</f>
        <v>8209390.9549072012</v>
      </c>
      <c r="I4971">
        <f>P2*K4971^3+Q2*K4971^2+R2*K4971+S2</f>
        <v>-3.7424336372424705E-3</v>
      </c>
      <c r="J4971">
        <f>P3*K4971+Q3</f>
        <v>9.978043595420047</v>
      </c>
      <c r="K4971">
        <f>E4971-I4970*F4971^2-J4970*F4971</f>
        <v>8209393.7506135916</v>
      </c>
      <c r="L4971">
        <f t="shared" si="311"/>
        <v>8209393.6249925466</v>
      </c>
      <c r="M4971">
        <f t="shared" si="310"/>
        <v>0.12562104500830173</v>
      </c>
    </row>
    <row r="4972" spans="1:13" x14ac:dyDescent="0.25">
      <c r="A4972" s="1">
        <v>44960.096944444442</v>
      </c>
      <c r="B4972">
        <v>170</v>
      </c>
      <c r="C4972">
        <f t="shared" si="308"/>
        <v>17</v>
      </c>
      <c r="D4972">
        <v>7789095</v>
      </c>
      <c r="E4972">
        <f t="shared" si="309"/>
        <v>8210905</v>
      </c>
      <c r="F4972">
        <f>F4971+(B4972-F4971)/35</f>
        <v>161.56690335924424</v>
      </c>
      <c r="G4972">
        <f>E4972-($P$2*E4972^3+$Q$2*E4972^2+$R$2*E4972+$S$2)*F4972^2-($P$3*E4972+$Q$3)*F4972</f>
        <v>8209387.7778195841</v>
      </c>
      <c r="I4972">
        <f>P2*K4972^3+Q2*K4972^2+R2*K4972+S2</f>
        <v>-3.7424066521225541E-3</v>
      </c>
      <c r="J4972">
        <f>P3*K4972+Q3</f>
        <v>9.9780028516855026</v>
      </c>
      <c r="K4972">
        <f>E4972-I4971*F4972^2-J4971*F4972</f>
        <v>8209390.5703743771</v>
      </c>
      <c r="L4972">
        <f t="shared" si="311"/>
        <v>8209393.6148104863</v>
      </c>
      <c r="M4972">
        <f t="shared" si="310"/>
        <v>-3.044436109252274</v>
      </c>
    </row>
    <row r="4973" spans="1:13" x14ac:dyDescent="0.25">
      <c r="A4973" s="1">
        <v>44960.097002314818</v>
      </c>
      <c r="B4973">
        <v>170</v>
      </c>
      <c r="C4973">
        <f t="shared" si="308"/>
        <v>17</v>
      </c>
      <c r="D4973">
        <v>7789095</v>
      </c>
      <c r="E4973">
        <f t="shared" si="309"/>
        <v>8210905</v>
      </c>
      <c r="F4973">
        <f>F4972+(B4973-F4972)/35</f>
        <v>161.80784897755154</v>
      </c>
      <c r="G4973">
        <f>E4973-($P$2*E4973^3+$Q$2*E4973^2+$R$2*E4973+$S$2)*F4973^2-($P$3*E4973+$Q$3)*F4973</f>
        <v>8209385.6615848392</v>
      </c>
      <c r="I4973">
        <f>P2*K4973^3+Q2*K4973^2+R2*K4973+S2</f>
        <v>-3.7423887765442032E-3</v>
      </c>
      <c r="J4973">
        <f>P3*K4973+Q3</f>
        <v>9.9779758618206387</v>
      </c>
      <c r="K4973">
        <f>E4973-I4972*F4973^2-J4972*F4973</f>
        <v>8209388.4636890786</v>
      </c>
      <c r="L4973">
        <f t="shared" si="311"/>
        <v>8209393.5976400813</v>
      </c>
      <c r="M4973">
        <f t="shared" si="310"/>
        <v>-5.1339510027319193</v>
      </c>
    </row>
    <row r="4974" spans="1:13" x14ac:dyDescent="0.25">
      <c r="A4974" s="1">
        <v>44960.097060185188</v>
      </c>
      <c r="B4974">
        <v>170</v>
      </c>
      <c r="C4974">
        <f t="shared" si="308"/>
        <v>17</v>
      </c>
      <c r="D4974">
        <v>7789097</v>
      </c>
      <c r="E4974">
        <f t="shared" si="309"/>
        <v>8210903</v>
      </c>
      <c r="F4974">
        <f>F4973+(B4974-F4973)/35</f>
        <v>162.04191043533578</v>
      </c>
      <c r="G4974">
        <f>E4974-($P$2*E4974^3+$Q$2*E4974^2+$R$2*E4974+$S$2)*F4974^2-($P$3*E4974+$Q$3)*F4974</f>
        <v>8209381.6099355565</v>
      </c>
      <c r="I4974">
        <f>P2*K4974^3+Q2*K4974^2+R2*K4974+S2</f>
        <v>-3.7423544299173273E-3</v>
      </c>
      <c r="J4974">
        <f>P3*K4974+Q3</f>
        <v>9.9779240022205755</v>
      </c>
      <c r="K4974">
        <f>E4974-I4973*F4974^2-J4973*F4974</f>
        <v>8209384.415804524</v>
      </c>
      <c r="L4974">
        <f t="shared" si="311"/>
        <v>8209393.5670339623</v>
      </c>
      <c r="M4974">
        <f t="shared" si="310"/>
        <v>-9.1512294383719563</v>
      </c>
    </row>
    <row r="4975" spans="1:13" x14ac:dyDescent="0.25">
      <c r="A4975" s="1">
        <v>44960.097118055557</v>
      </c>
      <c r="B4975">
        <v>170</v>
      </c>
      <c r="C4975">
        <f t="shared" si="308"/>
        <v>17</v>
      </c>
      <c r="D4975">
        <v>7789085</v>
      </c>
      <c r="E4975">
        <f t="shared" si="309"/>
        <v>8210915</v>
      </c>
      <c r="F4975">
        <f>F4974+(B4975-F4974)/35</f>
        <v>162.26928442289761</v>
      </c>
      <c r="G4975">
        <f>E4975-($P$2*E4975^3+$Q$2*E4975^2+$R$2*E4975+$S$2)*F4975^2-($P$3*E4975+$Q$3)*F4975</f>
        <v>8209391.5914531862</v>
      </c>
      <c r="I4975">
        <f>P2*K4975^3+Q2*K4975^2+R2*K4975+S2</f>
        <v>-3.7424394066931654E-3</v>
      </c>
      <c r="J4975">
        <f>P3*K4975+Q3</f>
        <v>9.9780523064041375</v>
      </c>
      <c r="K4975">
        <f>E4975-I4974*F4975^2-J4974*F4975</f>
        <v>8209394.4305466777</v>
      </c>
      <c r="L4975">
        <f t="shared" si="311"/>
        <v>8209393.5699123377</v>
      </c>
      <c r="M4975">
        <f t="shared" si="310"/>
        <v>0.8606343399733305</v>
      </c>
    </row>
    <row r="4976" spans="1:13" x14ac:dyDescent="0.25">
      <c r="A4976" s="1">
        <v>44960.097175925926</v>
      </c>
      <c r="B4976">
        <v>171</v>
      </c>
      <c r="C4976">
        <f t="shared" si="308"/>
        <v>17.100000000000001</v>
      </c>
      <c r="D4976">
        <v>7789084</v>
      </c>
      <c r="E4976">
        <f t="shared" si="309"/>
        <v>8210916</v>
      </c>
      <c r="F4976">
        <f>F4975+(B4976-F4975)/35</f>
        <v>162.51873343938624</v>
      </c>
      <c r="G4976">
        <f>E4976-($P$2*E4976^3+$Q$2*E4976^2+$R$2*E4976+$S$2)*F4976^2-($P$3*E4976+$Q$3)*F4976</f>
        <v>8209390.399974769</v>
      </c>
      <c r="I4976">
        <f>P2*K4976^3+Q2*K4976^2+R2*K4976+S2</f>
        <v>-3.742429187056473E-3</v>
      </c>
      <c r="J4976">
        <f>P3*K4976+Q3</f>
        <v>9.9780368762922791</v>
      </c>
      <c r="K4976">
        <f>E4976-I4975*F4976^2-J4975*F4976</f>
        <v>8209393.2261542147</v>
      </c>
      <c r="L4976">
        <f t="shared" si="311"/>
        <v>8209393.5687664775</v>
      </c>
      <c r="M4976">
        <f t="shared" si="310"/>
        <v>-0.34261226281523705</v>
      </c>
    </row>
    <row r="4977" spans="1:13" x14ac:dyDescent="0.25">
      <c r="A4977" s="1">
        <v>44960.097233796296</v>
      </c>
      <c r="B4977">
        <v>171</v>
      </c>
      <c r="C4977">
        <f t="shared" si="308"/>
        <v>17.100000000000001</v>
      </c>
      <c r="D4977">
        <v>7789088</v>
      </c>
      <c r="E4977">
        <f t="shared" si="309"/>
        <v>8210912</v>
      </c>
      <c r="F4977">
        <f>F4976+(B4977-F4976)/35</f>
        <v>162.76105534111807</v>
      </c>
      <c r="G4977">
        <f>E4977-($P$2*E4977^3+$Q$2*E4977^2+$R$2*E4977+$S$2)*F4977^2-($P$3*E4977+$Q$3)*F4977</f>
        <v>8209384.2807959272</v>
      </c>
      <c r="I4977">
        <f>P2*K4977^3+Q2*K4977^2+R2*K4977+S2</f>
        <v>-3.7423772519957765E-3</v>
      </c>
      <c r="J4977">
        <f>P3*K4977+Q3</f>
        <v>9.9779584611133316</v>
      </c>
      <c r="K4977">
        <f>E4977-I4976*F4977^2-J4976*F4977</f>
        <v>8209387.1054824153</v>
      </c>
      <c r="L4977">
        <f t="shared" si="311"/>
        <v>8209393.5472221971</v>
      </c>
      <c r="M4977">
        <f t="shared" si="310"/>
        <v>-6.4417397817596793</v>
      </c>
    </row>
    <row r="4978" spans="1:13" x14ac:dyDescent="0.25">
      <c r="A4978" s="1">
        <v>44960.097291666665</v>
      </c>
      <c r="B4978">
        <v>171</v>
      </c>
      <c r="C4978">
        <f t="shared" si="308"/>
        <v>17.100000000000001</v>
      </c>
      <c r="D4978">
        <v>7789092</v>
      </c>
      <c r="E4978">
        <f t="shared" si="309"/>
        <v>8210908</v>
      </c>
      <c r="F4978">
        <f>F4977+(B4978-F4977)/35</f>
        <v>162.99645375994325</v>
      </c>
      <c r="G4978">
        <f>E4978-($P$2*E4978^3+$Q$2*E4978^2+$R$2*E4978+$S$2)*F4978^2-($P$3*E4978+$Q$3)*F4978</f>
        <v>8209378.2228187555</v>
      </c>
      <c r="I4978">
        <f>P2*K4978^3+Q2*K4978^2+R2*K4978+S2</f>
        <v>-3.7423259140183518E-3</v>
      </c>
      <c r="J4978">
        <f>P3*K4978+Q3</f>
        <v>9.9778809458067172</v>
      </c>
      <c r="K4978">
        <f>E4978-I4977*F4978^2-J4977*F4978</f>
        <v>8209381.0550498636</v>
      </c>
      <c r="L4978">
        <f t="shared" si="311"/>
        <v>8209393.5055816229</v>
      </c>
      <c r="M4978">
        <f t="shared" si="310"/>
        <v>-12.450531759299338</v>
      </c>
    </row>
    <row r="4979" spans="1:13" x14ac:dyDescent="0.25">
      <c r="A4979" s="1">
        <v>44960.097349537034</v>
      </c>
      <c r="B4979">
        <v>172</v>
      </c>
      <c r="C4979">
        <f t="shared" si="308"/>
        <v>17.2</v>
      </c>
      <c r="D4979">
        <v>7789091</v>
      </c>
      <c r="E4979">
        <f t="shared" si="309"/>
        <v>8210909</v>
      </c>
      <c r="F4979">
        <f>F4978+(B4979-F4978)/35</f>
        <v>163.25369793823057</v>
      </c>
      <c r="G4979">
        <f>E4979-($P$2*E4979^3+$Q$2*E4979^2+$R$2*E4979+$S$2)*F4979^2-($P$3*E4979+$Q$3)*F4979</f>
        <v>8209376.9643388875</v>
      </c>
      <c r="I4979">
        <f>P2*K4979^3+Q2*K4979^2+R2*K4979+S2</f>
        <v>-3.7423153808333609E-3</v>
      </c>
      <c r="J4979">
        <f>P3*K4979+Q3</f>
        <v>9.9778650415365604</v>
      </c>
      <c r="K4979">
        <f>E4979-I4978*F4979^2-J4978*F4979</f>
        <v>8209379.8136471258</v>
      </c>
      <c r="L4979">
        <f t="shared" si="311"/>
        <v>8209393.4599418417</v>
      </c>
      <c r="M4979">
        <f t="shared" si="310"/>
        <v>-13.646294715814292</v>
      </c>
    </row>
    <row r="4980" spans="1:13" x14ac:dyDescent="0.25">
      <c r="A4980" s="1">
        <v>44960.097407407404</v>
      </c>
      <c r="B4980">
        <v>171</v>
      </c>
      <c r="C4980">
        <f t="shared" si="308"/>
        <v>17.100000000000001</v>
      </c>
      <c r="D4980">
        <v>7789091</v>
      </c>
      <c r="E4980">
        <f t="shared" si="309"/>
        <v>8210909</v>
      </c>
      <c r="F4980">
        <f>F4979+(B4980-F4979)/35</f>
        <v>163.47502085428113</v>
      </c>
      <c r="G4980">
        <f>E4980-($P$2*E4980^3+$Q$2*E4980^2+$R$2*E4980+$S$2)*F4980^2-($P$3*E4980+$Q$3)*F4980</f>
        <v>8209375.0232298132</v>
      </c>
      <c r="I4980">
        <f>P2*K4980^3+Q2*K4980^2+R2*K4980+S2</f>
        <v>-3.7422989592528211E-3</v>
      </c>
      <c r="J4980">
        <f>P3*K4980+Q3</f>
        <v>9.9778402461229376</v>
      </c>
      <c r="K4980">
        <f>E4980-I4979*F4980^2-J4979*F4980</f>
        <v>8209377.8782490194</v>
      </c>
      <c r="L4980">
        <f t="shared" si="311"/>
        <v>8209393.4080028655</v>
      </c>
      <c r="M4980">
        <f t="shared" si="310"/>
        <v>-15.529753846116364</v>
      </c>
    </row>
    <row r="4981" spans="1:13" x14ac:dyDescent="0.25">
      <c r="A4981" s="1">
        <v>44960.09746527778</v>
      </c>
      <c r="B4981">
        <v>171</v>
      </c>
      <c r="C4981">
        <f t="shared" si="308"/>
        <v>17.100000000000001</v>
      </c>
      <c r="D4981">
        <v>7789085</v>
      </c>
      <c r="E4981">
        <f t="shared" si="309"/>
        <v>8210915</v>
      </c>
      <c r="F4981">
        <f>F4980+(B4981-F4980)/35</f>
        <v>163.69002025844452</v>
      </c>
      <c r="G4981">
        <f>E4981-($P$2*E4981^3+$Q$2*E4981^2+$R$2*E4981+$S$2)*F4981^2-($P$3*E4981+$Q$3)*F4981</f>
        <v>8209379.1267218161</v>
      </c>
      <c r="I4981">
        <f>P2*K4981^3+Q2*K4981^2+R2*K4981+S2</f>
        <v>-3.7423339307309789E-3</v>
      </c>
      <c r="J4981">
        <f>P3*K4981+Q3</f>
        <v>9.9778930503775314</v>
      </c>
      <c r="K4981">
        <f>E4981-I4980*F4981^2-J4980*F4981</f>
        <v>8209381.9998682812</v>
      </c>
      <c r="L4981">
        <f t="shared" si="311"/>
        <v>8209393.3699757503</v>
      </c>
      <c r="M4981">
        <f t="shared" si="310"/>
        <v>-11.370107469148934</v>
      </c>
    </row>
    <row r="4982" spans="1:13" x14ac:dyDescent="0.25">
      <c r="A4982" s="1">
        <v>44960.09752314815</v>
      </c>
      <c r="B4982">
        <v>172</v>
      </c>
      <c r="C4982">
        <f t="shared" si="308"/>
        <v>17.2</v>
      </c>
      <c r="D4982">
        <v>7789076</v>
      </c>
      <c r="E4982">
        <f t="shared" si="309"/>
        <v>8210924</v>
      </c>
      <c r="F4982">
        <f>F4981+(B4982-F4981)/35</f>
        <v>163.92744825106038</v>
      </c>
      <c r="G4982">
        <f>E4982-($P$2*E4982^3+$Q$2*E4982^2+$R$2*E4982+$S$2)*F4982^2-($P$3*E4982+$Q$3)*F4982</f>
        <v>8209386.0283030299</v>
      </c>
      <c r="I4982">
        <f>P2*K4982^3+Q2*K4982^2+R2*K4982+S2</f>
        <v>-3.7423925994559681E-3</v>
      </c>
      <c r="J4982">
        <f>P3*K4982+Q3</f>
        <v>9.9779816339424627</v>
      </c>
      <c r="K4982">
        <f>E4982-I4981*F4982^2-J4981*F4982</f>
        <v>8209388.9142302079</v>
      </c>
      <c r="L4982">
        <f t="shared" si="311"/>
        <v>8209393.3551232656</v>
      </c>
      <c r="M4982">
        <f t="shared" si="310"/>
        <v>-4.4408930577337742</v>
      </c>
    </row>
    <row r="4983" spans="1:13" x14ac:dyDescent="0.25">
      <c r="A4983" s="1">
        <v>44960.097581018519</v>
      </c>
      <c r="B4983">
        <v>172</v>
      </c>
      <c r="C4983">
        <f t="shared" si="308"/>
        <v>17.2</v>
      </c>
      <c r="D4983">
        <v>7789067</v>
      </c>
      <c r="E4983">
        <f t="shared" si="309"/>
        <v>8210933</v>
      </c>
      <c r="F4983">
        <f>F4982+(B4983-F4982)/35</f>
        <v>164.15809258674437</v>
      </c>
      <c r="G4983">
        <f>E4983-($P$2*E4983^3+$Q$2*E4983^2+$R$2*E4983+$S$2)*F4983^2-($P$3*E4983+$Q$3)*F4983</f>
        <v>8209392.9897218812</v>
      </c>
      <c r="I4983">
        <f>P2*K4983^3+Q2*K4983^2+R2*K4983+S2</f>
        <v>-3.7424517321866801E-3</v>
      </c>
      <c r="J4983">
        <f>P3*K4983+Q3</f>
        <v>9.9780709159826841</v>
      </c>
      <c r="K4983">
        <f>E4983-I4982*F4983^2-J4982*F4983</f>
        <v>8209395.8831114005</v>
      </c>
      <c r="L4983">
        <f t="shared" si="311"/>
        <v>8209393.3635498928</v>
      </c>
      <c r="M4983">
        <f t="shared" si="310"/>
        <v>2.5195615077391267</v>
      </c>
    </row>
    <row r="4984" spans="1:13" x14ac:dyDescent="0.25">
      <c r="A4984" s="1">
        <v>44960.097638888888</v>
      </c>
      <c r="B4984">
        <v>172</v>
      </c>
      <c r="C4984">
        <f t="shared" si="308"/>
        <v>17.2</v>
      </c>
      <c r="D4984">
        <v>7789062</v>
      </c>
      <c r="E4984">
        <f t="shared" si="309"/>
        <v>8210938</v>
      </c>
      <c r="F4984">
        <f>F4983+(B4984-F4983)/35</f>
        <v>164.38214708426597</v>
      </c>
      <c r="G4984">
        <f>E4984-($P$2*E4984^3+$Q$2*E4984^2+$R$2*E4984+$S$2)*F4984^2-($P$3*E4984+$Q$3)*F4984</f>
        <v>8209396.0167484526</v>
      </c>
      <c r="I4984">
        <f>P2*K4984^3+Q2*K4984^2+R2*K4984+S2</f>
        <v>-3.7424774157202023E-3</v>
      </c>
      <c r="J4984">
        <f>P3*K4984+Q3</f>
        <v>9.9781096938077525</v>
      </c>
      <c r="K4984">
        <f>E4984-I4983*F4984^2-J4983*F4984</f>
        <v>8209398.9099021759</v>
      </c>
      <c r="L4984">
        <f t="shared" si="311"/>
        <v>8209393.3820377337</v>
      </c>
      <c r="M4984">
        <f t="shared" si="310"/>
        <v>5.5278644422069192</v>
      </c>
    </row>
    <row r="4985" spans="1:13" x14ac:dyDescent="0.25">
      <c r="A4985" s="1">
        <v>44960.097696759258</v>
      </c>
      <c r="B4985">
        <v>172</v>
      </c>
      <c r="C4985">
        <f t="shared" si="308"/>
        <v>17.2</v>
      </c>
      <c r="D4985">
        <v>7789062</v>
      </c>
      <c r="E4985">
        <f t="shared" si="309"/>
        <v>8210938</v>
      </c>
      <c r="F4985">
        <f>F4984+(B4985-F4984)/35</f>
        <v>164.59980002471551</v>
      </c>
      <c r="G4985">
        <f>E4985-($P$2*E4985^3+$Q$2*E4985^2+$R$2*E4985+$S$2)*F4985^2-($P$3*E4985+$Q$3)*F4985</f>
        <v>8209394.1096053803</v>
      </c>
      <c r="I4985">
        <f>P2*K4985^3+Q2*K4985^2+R2*K4985+S2</f>
        <v>-3.7424612130649848E-3</v>
      </c>
      <c r="J4985">
        <f>P3*K4985+Q3</f>
        <v>9.9780852305811578</v>
      </c>
      <c r="K4985">
        <f>E4985-I4984*F4985^2-J4984*F4985</f>
        <v>8209397.000432821</v>
      </c>
      <c r="L4985">
        <f t="shared" si="311"/>
        <v>8209393.3940990502</v>
      </c>
      <c r="M4985">
        <f t="shared" si="310"/>
        <v>3.606333770789206</v>
      </c>
    </row>
    <row r="4986" spans="1:13" x14ac:dyDescent="0.25">
      <c r="A4986" s="1">
        <v>44960.097754629627</v>
      </c>
      <c r="B4986">
        <v>173</v>
      </c>
      <c r="C4986">
        <f t="shared" si="308"/>
        <v>17.3</v>
      </c>
      <c r="D4986">
        <v>7789067</v>
      </c>
      <c r="E4986">
        <f t="shared" si="309"/>
        <v>8210933</v>
      </c>
      <c r="F4986">
        <f>F4985+(B4986-F4985)/35</f>
        <v>164.83980573829507</v>
      </c>
      <c r="G4986">
        <f>E4986-($P$2*E4986^3+$Q$2*E4986^2+$R$2*E4986+$S$2)*F4986^2-($P$3*E4986+$Q$3)*F4986</f>
        <v>8209387.0164131783</v>
      </c>
      <c r="I4986">
        <f>P2*K4986^3+Q2*K4986^2+R2*K4986+S2</f>
        <v>-3.7424010074005309E-3</v>
      </c>
      <c r="J4986">
        <f>P3*K4986+Q3</f>
        <v>9.9779943288817634</v>
      </c>
      <c r="K4986">
        <f>E4986-I4985*F4986^2-J4985*F4986</f>
        <v>8209389.9051296487</v>
      </c>
      <c r="L4986">
        <f t="shared" si="311"/>
        <v>8209393.3824691521</v>
      </c>
      <c r="M4986">
        <f t="shared" si="310"/>
        <v>-3.4773395033553243</v>
      </c>
    </row>
    <row r="4987" spans="1:13" x14ac:dyDescent="0.25">
      <c r="A4987" s="1">
        <v>44960.097812499997</v>
      </c>
      <c r="B4987">
        <v>173</v>
      </c>
      <c r="C4987">
        <f t="shared" si="308"/>
        <v>17.3</v>
      </c>
      <c r="D4987">
        <v>7789067</v>
      </c>
      <c r="E4987">
        <f t="shared" si="309"/>
        <v>8210933</v>
      </c>
      <c r="F4987">
        <f>F4986+(B4987-F4986)/35</f>
        <v>165.07295414577234</v>
      </c>
      <c r="G4987">
        <f>E4987-($P$2*E4987^3+$Q$2*E4987^2+$R$2*E4987+$S$2)*F4987^2-($P$3*E4987+$Q$3)*F4987</f>
        <v>8209384.9743206613</v>
      </c>
      <c r="I4987">
        <f>P2*K4987^3+Q2*K4987^2+R2*K4987+S2</f>
        <v>-3.7423838237344853E-3</v>
      </c>
      <c r="J4987">
        <f>P3*K4987+Q3</f>
        <v>9.9779683836754316</v>
      </c>
      <c r="K4987">
        <f>E4987-I4986*F4987^2-J4986*F4987</f>
        <v>8209387.879984837</v>
      </c>
      <c r="L4987">
        <f t="shared" si="311"/>
        <v>8209393.3641275382</v>
      </c>
      <c r="M4987">
        <f t="shared" si="310"/>
        <v>-5.4841427011415362</v>
      </c>
    </row>
    <row r="4988" spans="1:13" x14ac:dyDescent="0.25">
      <c r="A4988" s="1">
        <v>44960.097870370373</v>
      </c>
      <c r="B4988">
        <v>173</v>
      </c>
      <c r="C4988">
        <f t="shared" si="308"/>
        <v>17.3</v>
      </c>
      <c r="D4988">
        <v>7789077</v>
      </c>
      <c r="E4988">
        <f t="shared" si="309"/>
        <v>8210923</v>
      </c>
      <c r="F4988">
        <f>F4987+(B4988-F4987)/35</f>
        <v>165.29944117017885</v>
      </c>
      <c r="G4988">
        <f>E4988-($P$2*E4988^3+$Q$2*E4988^2+$R$2*E4988+$S$2)*F4988^2-($P$3*E4988+$Q$3)*F4988</f>
        <v>8209373.0098112812</v>
      </c>
      <c r="I4988">
        <f>P2*K4988^3+Q2*K4988^2+R2*K4988+S2</f>
        <v>-3.7422822076678131E-3</v>
      </c>
      <c r="J4988">
        <f>P3*K4988+Q3</f>
        <v>9.9778149522416584</v>
      </c>
      <c r="K4988">
        <f>E4988-I4987*F4988^2-J4987*F4988</f>
        <v>8209375.9039431773</v>
      </c>
      <c r="L4988">
        <f t="shared" si="311"/>
        <v>8209393.3059269236</v>
      </c>
      <c r="M4988">
        <f t="shared" si="310"/>
        <v>-17.40198374632746</v>
      </c>
    </row>
    <row r="4989" spans="1:13" x14ac:dyDescent="0.25">
      <c r="A4989" s="1">
        <v>44960.097928240742</v>
      </c>
      <c r="B4989">
        <v>173</v>
      </c>
      <c r="C4989">
        <f t="shared" si="308"/>
        <v>17.3</v>
      </c>
      <c r="D4989">
        <v>7789068</v>
      </c>
      <c r="E4989">
        <f t="shared" si="309"/>
        <v>8210932</v>
      </c>
      <c r="F4989">
        <f>F4988+(B4989-F4988)/35</f>
        <v>165.51945713674516</v>
      </c>
      <c r="G4989">
        <f>E4989-($P$2*E4989^3+$Q$2*E4989^2+$R$2*E4989+$S$2)*F4989^2-($P$3*E4989+$Q$3)*F4989</f>
        <v>8209380.0665316526</v>
      </c>
      <c r="I4989">
        <f>P2*K4989^3+Q2*K4989^2+R2*K4989+S2</f>
        <v>-3.7423424476372702E-3</v>
      </c>
      <c r="J4989">
        <f>P3*K4989+Q3</f>
        <v>9.9779059101511933</v>
      </c>
      <c r="K4989">
        <f>E4989-I4988*F4989^2-J4988*F4989</f>
        <v>8209383.0036338149</v>
      </c>
      <c r="L4989">
        <f t="shared" si="311"/>
        <v>8209393.2715859469</v>
      </c>
      <c r="M4989">
        <f t="shared" si="310"/>
        <v>-10.267952132038772</v>
      </c>
    </row>
    <row r="4990" spans="1:13" x14ac:dyDescent="0.25">
      <c r="A4990" s="1">
        <v>44960.097986111112</v>
      </c>
      <c r="B4990">
        <v>173</v>
      </c>
      <c r="C4990">
        <f t="shared" si="308"/>
        <v>17.3</v>
      </c>
      <c r="D4990">
        <v>7789064</v>
      </c>
      <c r="E4990">
        <f t="shared" si="309"/>
        <v>8210936</v>
      </c>
      <c r="F4990">
        <f>F4989+(B4990-F4989)/35</f>
        <v>165.73318693283815</v>
      </c>
      <c r="G4990">
        <f>E4990-($P$2*E4990^3+$Q$2*E4990^2+$R$2*E4990+$S$2)*F4990^2-($P$3*E4990+$Q$3)*F4990</f>
        <v>8209382.1880438579</v>
      </c>
      <c r="I4990">
        <f>P2*K4990^3+Q2*K4990^2+R2*K4990+S2</f>
        <v>-3.7423604271396016E-3</v>
      </c>
      <c r="J4990">
        <f>P3*K4990+Q3</f>
        <v>9.9779330574240817</v>
      </c>
      <c r="K4990">
        <f>E4990-I4989*F4990^2-J4989*F4990</f>
        <v>8209385.1226055482</v>
      </c>
      <c r="L4990">
        <f t="shared" si="311"/>
        <v>8209393.2444226788</v>
      </c>
      <c r="M4990">
        <f t="shared" si="310"/>
        <v>-8.1218171305954456</v>
      </c>
    </row>
    <row r="4991" spans="1:13" x14ac:dyDescent="0.25">
      <c r="A4991" s="1">
        <v>44960.098043981481</v>
      </c>
      <c r="B4991">
        <v>174</v>
      </c>
      <c r="C4991">
        <f t="shared" si="308"/>
        <v>17.399999999999999</v>
      </c>
      <c r="D4991">
        <v>7789074</v>
      </c>
      <c r="E4991">
        <f t="shared" si="309"/>
        <v>8210926</v>
      </c>
      <c r="F4991">
        <f>F4990+(B4991-F4990)/35</f>
        <v>165.96938159189992</v>
      </c>
      <c r="G4991">
        <f>E4991-($P$2*E4991^3+$Q$2*E4991^2+$R$2*E4991+$S$2)*F4991^2-($P$3*E4991+$Q$3)*F4991</f>
        <v>8209370.1397640407</v>
      </c>
      <c r="I4991">
        <f>P2*K4991^3+Q2*K4991^2+R2*K4991+S2</f>
        <v>-3.7422580357215907E-3</v>
      </c>
      <c r="J4991">
        <f>P3*K4991+Q3</f>
        <v>9.9777784537631646</v>
      </c>
      <c r="K4991">
        <f>E4991-I4990*F4991^2-J4990*F4991</f>
        <v>8209373.0550660724</v>
      </c>
      <c r="L4991">
        <f t="shared" si="311"/>
        <v>8209393.1771248234</v>
      </c>
      <c r="M4991">
        <f t="shared" si="310"/>
        <v>-20.122058751061559</v>
      </c>
    </row>
    <row r="4992" spans="1:13" x14ac:dyDescent="0.25">
      <c r="A4992" s="1">
        <v>44960.098101851851</v>
      </c>
      <c r="B4992">
        <v>174</v>
      </c>
      <c r="C4992">
        <f t="shared" si="308"/>
        <v>17.399999999999999</v>
      </c>
      <c r="D4992">
        <v>7789070</v>
      </c>
      <c r="E4992">
        <f t="shared" si="309"/>
        <v>8210930</v>
      </c>
      <c r="F4992">
        <f>F4991+(B4992-F4991)/35</f>
        <v>166.19882783213134</v>
      </c>
      <c r="G4992">
        <f>E4992-($P$2*E4992^3+$Q$2*E4992^2+$R$2*E4992+$S$2)*F4992^2-($P$3*E4992+$Q$3)*F4992</f>
        <v>8209372.1244828813</v>
      </c>
      <c r="I4992">
        <f>P2*K4992^3+Q2*K4992^2+R2*K4992+S2</f>
        <v>-3.7422751637237184E-3</v>
      </c>
      <c r="J4992">
        <f>P3*K4992+Q3</f>
        <v>9.9778043162800856</v>
      </c>
      <c r="K4992">
        <f>E4992-I4991*F4992^2-J4991*F4992</f>
        <v>8209375.0737565868</v>
      </c>
      <c r="L4992">
        <f t="shared" si="311"/>
        <v>8209393.1167802624</v>
      </c>
      <c r="M4992">
        <f t="shared" si="310"/>
        <v>-18.043023675680161</v>
      </c>
    </row>
    <row r="4993" spans="1:13" x14ac:dyDescent="0.25">
      <c r="A4993" s="1">
        <v>44960.09815972222</v>
      </c>
      <c r="B4993">
        <v>174</v>
      </c>
      <c r="C4993">
        <f t="shared" si="308"/>
        <v>17.399999999999999</v>
      </c>
      <c r="D4993">
        <v>7789070</v>
      </c>
      <c r="E4993">
        <f t="shared" si="309"/>
        <v>8210930</v>
      </c>
      <c r="F4993">
        <f>F4992+(B4993-F4992)/35</f>
        <v>166.42171846549903</v>
      </c>
      <c r="G4993">
        <f>E4993-($P$2*E4993^3+$Q$2*E4993^2+$R$2*E4993+$S$2)*F4993^2-($P$3*E4993+$Q$3)*F4993</f>
        <v>8209370.1745090978</v>
      </c>
      <c r="I4993">
        <f>P2*K4993^3+Q2*K4993^2+R2*K4993+S2</f>
        <v>-3.7422586156523607E-3</v>
      </c>
      <c r="J4993">
        <f>P3*K4993+Q3</f>
        <v>9.9777793294440613</v>
      </c>
      <c r="K4993">
        <f>E4993-I4992*F4993^2-J4992*F4993</f>
        <v>8209373.1234170655</v>
      </c>
      <c r="L4993">
        <f t="shared" si="311"/>
        <v>8209393.0501357187</v>
      </c>
      <c r="M4993">
        <f t="shared" si="310"/>
        <v>-19.926718653179705</v>
      </c>
    </row>
    <row r="4994" spans="1:13" x14ac:dyDescent="0.25">
      <c r="A4994" s="1">
        <v>44960.098217592589</v>
      </c>
      <c r="B4994">
        <v>174</v>
      </c>
      <c r="C4994">
        <f t="shared" si="308"/>
        <v>17.399999999999999</v>
      </c>
      <c r="D4994">
        <v>7789067</v>
      </c>
      <c r="E4994">
        <f t="shared" si="309"/>
        <v>8210933</v>
      </c>
      <c r="F4994">
        <f>F4993+(B4994-F4993)/35</f>
        <v>166.63824079505619</v>
      </c>
      <c r="G4994">
        <f>E4994-($P$2*E4994^3+$Q$2*E4994^2+$R$2*E4994+$S$2)*F4994^2-($P$3*E4994+$Q$3)*F4994</f>
        <v>8209371.2749120789</v>
      </c>
      <c r="I4994">
        <f>P2*K4994^3+Q2*K4994^2+R2*K4994+S2</f>
        <v>-3.7422680604919378E-3</v>
      </c>
      <c r="J4994">
        <f>P3*K4994+Q3</f>
        <v>9.9777935907371074</v>
      </c>
      <c r="K4994">
        <f>E4994-I4993*F4994^2-J4993*F4994</f>
        <v>8209374.2365777483</v>
      </c>
      <c r="L4994">
        <f t="shared" si="311"/>
        <v>8209392.9874238586</v>
      </c>
      <c r="M4994">
        <f t="shared" si="310"/>
        <v>-18.750846110284328</v>
      </c>
    </row>
    <row r="4995" spans="1:13" x14ac:dyDescent="0.25">
      <c r="A4995" s="1">
        <v>44960.098275462966</v>
      </c>
      <c r="B4995">
        <v>174</v>
      </c>
      <c r="C4995">
        <f t="shared" ref="C4995:C5058" si="312">B4995/10</f>
        <v>17.399999999999999</v>
      </c>
      <c r="D4995">
        <v>7789062</v>
      </c>
      <c r="E4995">
        <f t="shared" ref="E4995:E5058" si="313">16000000-D4995</f>
        <v>8210938</v>
      </c>
      <c r="F4995">
        <f>F4994+(B4995-F4994)/35</f>
        <v>166.84857677234029</v>
      </c>
      <c r="G4995">
        <f>E4995-($P$2*E4995^3+$Q$2*E4995^2+$R$2*E4995+$S$2)*F4995^2-($P$3*E4995+$Q$3)*F4995</f>
        <v>8209374.4259509472</v>
      </c>
      <c r="I4995">
        <f>P2*K4995^3+Q2*K4995^2+R2*K4995+S2</f>
        <v>-3.7422948867487094E-3</v>
      </c>
      <c r="J4995">
        <f>P3*K4995+Q3</f>
        <v>9.977834096898377</v>
      </c>
      <c r="K4995">
        <f>E4995-I4994*F4995^2-J4994*F4995</f>
        <v>8209377.3982732557</v>
      </c>
      <c r="L4995">
        <f t="shared" si="311"/>
        <v>8209392.9354600236</v>
      </c>
      <c r="M4995">
        <f t="shared" ref="M4995:M5058" si="314">K4995-L4995</f>
        <v>-15.537186767905951</v>
      </c>
    </row>
    <row r="4996" spans="1:13" x14ac:dyDescent="0.25">
      <c r="A4996" s="1">
        <v>44960.098333333335</v>
      </c>
      <c r="B4996">
        <v>174</v>
      </c>
      <c r="C4996">
        <f t="shared" si="312"/>
        <v>17.399999999999999</v>
      </c>
      <c r="D4996">
        <v>7789043</v>
      </c>
      <c r="E4996">
        <f t="shared" si="313"/>
        <v>8210957</v>
      </c>
      <c r="F4996">
        <f>F4995+(B4996-F4995)/35</f>
        <v>167.05290315027344</v>
      </c>
      <c r="G4996">
        <f>E4996-($P$2*E4996^3+$Q$2*E4996^2+$R$2*E4996+$S$2)*F4996^2-($P$3*E4996+$Q$3)*F4996</f>
        <v>8209391.6032136688</v>
      </c>
      <c r="I4996">
        <f>P2*K4996^3+Q2*K4996^2+R2*K4996+S2</f>
        <v>-3.7424409195949693E-3</v>
      </c>
      <c r="J4996">
        <f>P3*K4996+Q3</f>
        <v>9.9780545906733096</v>
      </c>
      <c r="K4996">
        <f>E4996-I4995*F4996^2-J4995*F4996</f>
        <v>8209394.6088445801</v>
      </c>
      <c r="L4996">
        <f t="shared" ref="L4996:L5059" si="315">L4995+(K4996-L4995)/300</f>
        <v>8209392.9410379725</v>
      </c>
      <c r="M4996">
        <f t="shared" si="314"/>
        <v>1.667806607671082</v>
      </c>
    </row>
    <row r="4997" spans="1:13" x14ac:dyDescent="0.25">
      <c r="A4997" s="1">
        <v>44960.098391203705</v>
      </c>
      <c r="B4997">
        <v>175</v>
      </c>
      <c r="C4997">
        <f t="shared" si="312"/>
        <v>17.5</v>
      </c>
      <c r="D4997">
        <v>7789037</v>
      </c>
      <c r="E4997">
        <f t="shared" si="313"/>
        <v>8210963</v>
      </c>
      <c r="F4997">
        <f>F4996+(B4997-F4996)/35</f>
        <v>167.27996306026563</v>
      </c>
      <c r="G4997">
        <f>E4997-($P$2*E4997^3+$Q$2*E4997^2+$R$2*E4997+$S$2)*F4997^2-($P$3*E4997+$Q$3)*F4997</f>
        <v>8209395.6067373818</v>
      </c>
      <c r="I4997">
        <f>P2*K4997^3+Q2*K4997^2+R2*K4997+S2</f>
        <v>-3.7424747400010006E-3</v>
      </c>
      <c r="J4997">
        <f>P3*K4997+Q3</f>
        <v>9.9781056539414124</v>
      </c>
      <c r="K4997">
        <f>E4997-I4996*F4997^2-J4996*F4997</f>
        <v>8209398.5945716966</v>
      </c>
      <c r="L4997">
        <f t="shared" si="315"/>
        <v>8209392.9598830845</v>
      </c>
      <c r="M4997">
        <f t="shared" si="314"/>
        <v>5.6346886120736599</v>
      </c>
    </row>
    <row r="4998" spans="1:13" x14ac:dyDescent="0.25">
      <c r="A4998" s="1">
        <v>44960.098449074074</v>
      </c>
      <c r="B4998">
        <v>174</v>
      </c>
      <c r="C4998">
        <f t="shared" si="312"/>
        <v>17.399999999999999</v>
      </c>
      <c r="D4998">
        <v>7789046</v>
      </c>
      <c r="E4998">
        <f t="shared" si="313"/>
        <v>8210954</v>
      </c>
      <c r="F4998">
        <f>F4997+(B4998-F4997)/35</f>
        <v>167.4719641156866</v>
      </c>
      <c r="G4998">
        <f>E4998-($P$2*E4998^3+$Q$2*E4998^2+$R$2*E4998+$S$2)*F4998^2-($P$3*E4998+$Q$3)*F4998</f>
        <v>8209384.9456337234</v>
      </c>
      <c r="I4998">
        <f>P2*K4998^3+Q2*K4998^2+R2*K4998+S2</f>
        <v>-3.7423840929164953E-3</v>
      </c>
      <c r="J4998">
        <f>P3*K4998+Q3</f>
        <v>9.977968790103418</v>
      </c>
      <c r="K4998">
        <f>E4998-I4997*F4998^2-J4997*F4998</f>
        <v>8209387.9117084444</v>
      </c>
      <c r="L4998">
        <f t="shared" si="315"/>
        <v>8209392.9430558356</v>
      </c>
      <c r="M4998">
        <f t="shared" si="314"/>
        <v>-5.0313473911955953</v>
      </c>
    </row>
    <row r="4999" spans="1:13" x14ac:dyDescent="0.25">
      <c r="A4999" s="1">
        <v>44960.098506944443</v>
      </c>
      <c r="B4999">
        <v>175</v>
      </c>
      <c r="C4999">
        <f t="shared" si="312"/>
        <v>17.5</v>
      </c>
      <c r="D4999">
        <v>7789044</v>
      </c>
      <c r="E4999">
        <f t="shared" si="313"/>
        <v>8210956</v>
      </c>
      <c r="F4999">
        <f>F4998+(B4999-F4998)/35</f>
        <v>167.68705085523843</v>
      </c>
      <c r="G4999">
        <f>E4999-($P$2*E4999^3+$Q$2*E4999^2+$R$2*E4999+$S$2)*F4999^2-($P$3*E4999+$Q$3)*F4999</f>
        <v>8209385.062115021</v>
      </c>
      <c r="I4999">
        <f>P2*K4999^3+Q2*K4999^2+R2*K4999+S2</f>
        <v>-3.7423853150500008E-3</v>
      </c>
      <c r="J4999">
        <f>P3*K4999+Q3</f>
        <v>9.9779706353697009</v>
      </c>
      <c r="K4999">
        <f>E4999-I4998*F4999^2-J4998*F4999</f>
        <v>8209388.0557401162</v>
      </c>
      <c r="L4999">
        <f t="shared" si="315"/>
        <v>8209392.9267647834</v>
      </c>
      <c r="M4999">
        <f t="shared" si="314"/>
        <v>-4.8710246672853827</v>
      </c>
    </row>
    <row r="5000" spans="1:13" x14ac:dyDescent="0.25">
      <c r="A5000" s="1">
        <v>44960.098564814813</v>
      </c>
      <c r="B5000">
        <v>175</v>
      </c>
      <c r="C5000">
        <f t="shared" si="312"/>
        <v>17.5</v>
      </c>
      <c r="D5000">
        <v>7789044</v>
      </c>
      <c r="E5000">
        <f t="shared" si="313"/>
        <v>8210956</v>
      </c>
      <c r="F5000">
        <f>F4999+(B5000-F4999)/35</f>
        <v>167.89599225937448</v>
      </c>
      <c r="G5000">
        <f>E5000-($P$2*E5000^3+$Q$2*E5000^2+$R$2*E5000+$S$2)*F5000^2-($P$3*E5000+$Q$3)*F5000</f>
        <v>8209383.2364475774</v>
      </c>
      <c r="I5000">
        <f>P2*K5000^3+Q2*K5000^2+R2*K5000+S2</f>
        <v>-3.7423698494194468E-3</v>
      </c>
      <c r="J5000">
        <f>P3*K5000+Q3</f>
        <v>9.9779472840386063</v>
      </c>
      <c r="K5000">
        <f>E5000-I4999*F5000^2-J4999*F5000</f>
        <v>8209386.23305941</v>
      </c>
      <c r="L5000">
        <f t="shared" si="315"/>
        <v>8209392.9044524319</v>
      </c>
      <c r="M5000">
        <f t="shared" si="314"/>
        <v>-6.671393021941185</v>
      </c>
    </row>
    <row r="5001" spans="1:13" x14ac:dyDescent="0.25">
      <c r="A5001" s="1">
        <v>44960.098622685182</v>
      </c>
      <c r="B5001">
        <v>175</v>
      </c>
      <c r="C5001">
        <f t="shared" si="312"/>
        <v>17.5</v>
      </c>
      <c r="D5001">
        <v>7789039</v>
      </c>
      <c r="E5001">
        <f t="shared" si="313"/>
        <v>8210961</v>
      </c>
      <c r="F5001">
        <f>F5000+(B5001-F5000)/35</f>
        <v>168.09896390910663</v>
      </c>
      <c r="G5001">
        <f>E5001-($P$2*E5001^3+$Q$2*E5001^2+$R$2*E5001+$S$2)*F5001^2-($P$3*E5001+$Q$3)*F5001</f>
        <v>8209386.4536933247</v>
      </c>
      <c r="I5001">
        <f>P2*K5001^3+Q2*K5001^2+R2*K5001+S2</f>
        <v>-3.7423972857340004E-3</v>
      </c>
      <c r="J5001">
        <f>P3*K5001+Q3</f>
        <v>9.9779887096679403</v>
      </c>
      <c r="K5001">
        <f>E5001-I5000*F5001^2-J5000*F5001</f>
        <v>8209389.4665237041</v>
      </c>
      <c r="L5001">
        <f t="shared" si="315"/>
        <v>8209392.8929926697</v>
      </c>
      <c r="M5001">
        <f t="shared" si="314"/>
        <v>-3.4264689655974507</v>
      </c>
    </row>
    <row r="5002" spans="1:13" x14ac:dyDescent="0.25">
      <c r="A5002" s="1">
        <v>44960.098680555559</v>
      </c>
      <c r="B5002">
        <v>175</v>
      </c>
      <c r="C5002">
        <f t="shared" si="312"/>
        <v>17.5</v>
      </c>
      <c r="D5002">
        <v>7789040</v>
      </c>
      <c r="E5002">
        <f t="shared" si="313"/>
        <v>8210960</v>
      </c>
      <c r="F5002">
        <f>F5001+(B5002-F5001)/35</f>
        <v>168.29613636884645</v>
      </c>
      <c r="G5002">
        <f>E5002-($P$2*E5002^3+$Q$2*E5002^2+$R$2*E5002+$S$2)*F5002^2-($P$3*E5002+$Q$3)*F5002</f>
        <v>8209383.7333654491</v>
      </c>
      <c r="I5002">
        <f>P2*K5002^3+Q2*K5002^2+R2*K5002+S2</f>
        <v>-3.742374160836448E-3</v>
      </c>
      <c r="J5002">
        <f>P3*K5002+Q3</f>
        <v>9.9779537937897516</v>
      </c>
      <c r="K5002">
        <f>E5002-I5001*F5002^2-J5001*F5002</f>
        <v>8209386.7411759607</v>
      </c>
      <c r="L5002">
        <f t="shared" si="315"/>
        <v>8209392.8724866137</v>
      </c>
      <c r="M5002">
        <f t="shared" si="314"/>
        <v>-6.1313106529414654</v>
      </c>
    </row>
    <row r="5003" spans="1:13" x14ac:dyDescent="0.25">
      <c r="A5003" s="1">
        <v>44960.098738425928</v>
      </c>
      <c r="B5003">
        <v>176</v>
      </c>
      <c r="C5003">
        <f t="shared" si="312"/>
        <v>17.600000000000001</v>
      </c>
      <c r="D5003">
        <v>7789036</v>
      </c>
      <c r="E5003">
        <f t="shared" si="313"/>
        <v>8210964</v>
      </c>
      <c r="F5003">
        <f>F5002+(B5003-F5002)/35</f>
        <v>168.51624675830797</v>
      </c>
      <c r="G5003">
        <f>E5003-($P$2*E5003^3+$Q$2*E5003^2+$R$2*E5003+$S$2)*F5003^2-($P$3*E5003+$Q$3)*F5003</f>
        <v>8209385.803447498</v>
      </c>
      <c r="I5003">
        <f>P2*K5003^3+Q2*K5003^2+R2*K5003+S2</f>
        <v>-3.7423918643071374E-3</v>
      </c>
      <c r="J5003">
        <f>P3*K5003+Q3</f>
        <v>9.9779805239511035</v>
      </c>
      <c r="K5003">
        <f>E5003-I5002*F5003^2-J5002*F5003</f>
        <v>8209388.8275901861</v>
      </c>
      <c r="L5003">
        <f t="shared" si="315"/>
        <v>8209392.8590036258</v>
      </c>
      <c r="M5003">
        <f t="shared" si="314"/>
        <v>-4.0314134396612644</v>
      </c>
    </row>
    <row r="5004" spans="1:13" x14ac:dyDescent="0.25">
      <c r="A5004" s="1">
        <v>44960.098796296297</v>
      </c>
      <c r="B5004">
        <v>175</v>
      </c>
      <c r="C5004">
        <f t="shared" si="312"/>
        <v>17.5</v>
      </c>
      <c r="D5004">
        <v>7789025</v>
      </c>
      <c r="E5004">
        <f t="shared" si="313"/>
        <v>8210975</v>
      </c>
      <c r="F5004">
        <f>F5003+(B5004-F5003)/35</f>
        <v>168.70149685092775</v>
      </c>
      <c r="G5004">
        <f>E5004-($P$2*E5004^3+$Q$2*E5004^2+$R$2*E5004+$S$2)*F5004^2-($P$3*E5004+$Q$3)*F5004</f>
        <v>8209395.164806461</v>
      </c>
      <c r="I5004">
        <f>P2*K5004^3+Q2*K5004^2+R2*K5004+S2</f>
        <v>-3.742471467845121E-3</v>
      </c>
      <c r="J5004">
        <f>P3*K5004+Q3</f>
        <v>9.9781007135681108</v>
      </c>
      <c r="K5004">
        <f>E5004-I5003*F5004^2-J5003*F5004</f>
        <v>8209398.2089524334</v>
      </c>
      <c r="L5004">
        <f t="shared" si="315"/>
        <v>8209392.8768367888</v>
      </c>
      <c r="M5004">
        <f t="shared" si="314"/>
        <v>5.3321156445890665</v>
      </c>
    </row>
    <row r="5005" spans="1:13" x14ac:dyDescent="0.25">
      <c r="A5005" s="1">
        <v>44960.098854166667</v>
      </c>
      <c r="B5005">
        <v>176</v>
      </c>
      <c r="C5005">
        <f t="shared" si="312"/>
        <v>17.600000000000001</v>
      </c>
      <c r="D5005">
        <v>7789018</v>
      </c>
      <c r="E5005">
        <f t="shared" si="313"/>
        <v>8210982</v>
      </c>
      <c r="F5005">
        <f>F5004+(B5005-F5004)/35</f>
        <v>168.91002551232981</v>
      </c>
      <c r="G5005">
        <f>E5005-($P$2*E5005^3+$Q$2*E5005^2+$R$2*E5005+$S$2)*F5005^2-($P$3*E5005+$Q$3)*F5005</f>
        <v>8209400.3308506142</v>
      </c>
      <c r="I5005">
        <f>P2*K5005^3+Q2*K5005^2+R2*K5005+S2</f>
        <v>-3.7425152933110439E-3</v>
      </c>
      <c r="J5005">
        <f>P3*K5005+Q3</f>
        <v>9.9781668818692282</v>
      </c>
      <c r="K5005">
        <f>E5005-I5004*F5005^2-J5004*F5005</f>
        <v>8209403.3736980865</v>
      </c>
      <c r="L5005">
        <f t="shared" si="315"/>
        <v>8209392.9118263265</v>
      </c>
      <c r="M5005">
        <f t="shared" si="314"/>
        <v>10.461871759966016</v>
      </c>
    </row>
    <row r="5006" spans="1:13" x14ac:dyDescent="0.25">
      <c r="A5006" s="1">
        <v>44960.098912037036</v>
      </c>
      <c r="B5006">
        <v>176</v>
      </c>
      <c r="C5006">
        <f t="shared" si="312"/>
        <v>17.600000000000001</v>
      </c>
      <c r="D5006">
        <v>7789022</v>
      </c>
      <c r="E5006">
        <f t="shared" si="313"/>
        <v>8210978</v>
      </c>
      <c r="F5006">
        <f>F5005+(B5006-F5005)/35</f>
        <v>169.11259621197752</v>
      </c>
      <c r="G5006">
        <f>E5006-($P$2*E5006^3+$Q$2*E5006^2+$R$2*E5006+$S$2)*F5006^2-($P$3*E5006+$Q$3)*F5006</f>
        <v>8209394.5703426246</v>
      </c>
      <c r="I5006">
        <f>P2*K5006^3+Q2*K5006^2+R2*K5006+S2</f>
        <v>-3.7424662900491512E-3</v>
      </c>
      <c r="J5006">
        <f>P3*K5006+Q3</f>
        <v>9.978092895950212</v>
      </c>
      <c r="K5006">
        <f>E5006-I5005*F5006^2-J5005*F5006</f>
        <v>8209397.5987507598</v>
      </c>
      <c r="L5006">
        <f t="shared" si="315"/>
        <v>8209392.927449408</v>
      </c>
      <c r="M5006">
        <f t="shared" si="314"/>
        <v>4.6713013518601656</v>
      </c>
    </row>
    <row r="5007" spans="1:13" x14ac:dyDescent="0.25">
      <c r="A5007" s="1">
        <v>44960.098969907405</v>
      </c>
      <c r="B5007">
        <v>176</v>
      </c>
      <c r="C5007">
        <f t="shared" si="312"/>
        <v>17.600000000000001</v>
      </c>
      <c r="D5007">
        <v>7789022</v>
      </c>
      <c r="E5007">
        <f t="shared" si="313"/>
        <v>8210978</v>
      </c>
      <c r="F5007">
        <f>F5006+(B5007-F5006)/35</f>
        <v>169.3093791773496</v>
      </c>
      <c r="G5007">
        <f>E5007-($P$2*E5007^3+$Q$2*E5007^2+$R$2*E5007+$S$2)*F5007^2-($P$3*E5007+$Q$3)*F5007</f>
        <v>8209392.8529671635</v>
      </c>
      <c r="I5007">
        <f>P2*K5007^3+Q2*K5007^2+R2*K5007+S2</f>
        <v>-3.7424518379438609E-3</v>
      </c>
      <c r="J5007">
        <f>P3*K5007+Q3</f>
        <v>9.9780710756558761</v>
      </c>
      <c r="K5007">
        <f>E5007-I5006*F5007^2-J5006*F5007</f>
        <v>8209395.8955746405</v>
      </c>
      <c r="L5007">
        <f t="shared" si="315"/>
        <v>8209392.9373431588</v>
      </c>
      <c r="M5007">
        <f t="shared" si="314"/>
        <v>2.9582314817234874</v>
      </c>
    </row>
    <row r="5008" spans="1:13" x14ac:dyDescent="0.25">
      <c r="A5008" s="1">
        <v>44960.099027777775</v>
      </c>
      <c r="B5008">
        <v>177</v>
      </c>
      <c r="C5008">
        <f t="shared" si="312"/>
        <v>17.7</v>
      </c>
      <c r="D5008">
        <v>7789026</v>
      </c>
      <c r="E5008">
        <f t="shared" si="313"/>
        <v>8210974</v>
      </c>
      <c r="F5008">
        <f>F5007+(B5008-F5007)/35</f>
        <v>169.52911120085389</v>
      </c>
      <c r="G5008">
        <f>E5008-($P$2*E5008^3+$Q$2*E5008^2+$R$2*E5008+$S$2)*F5008^2-($P$3*E5008+$Q$3)*F5008</f>
        <v>8209386.9433600744</v>
      </c>
      <c r="I5008">
        <f>P2*K5008^3+Q2*K5008^2+R2*K5008+S2</f>
        <v>-3.742401685045138E-3</v>
      </c>
      <c r="J5008">
        <f>P3*K5008+Q3</f>
        <v>9.9779953520440898</v>
      </c>
      <c r="K5008">
        <f>E5008-I5007*F5008^2-J5007*F5008</f>
        <v>8209389.9849922573</v>
      </c>
      <c r="L5008">
        <f t="shared" si="315"/>
        <v>8209392.9275019895</v>
      </c>
      <c r="M5008">
        <f t="shared" si="314"/>
        <v>-2.942509732209146</v>
      </c>
    </row>
    <row r="5009" spans="1:13" x14ac:dyDescent="0.25">
      <c r="A5009" s="1">
        <v>44960.099085648151</v>
      </c>
      <c r="B5009">
        <v>177</v>
      </c>
      <c r="C5009">
        <f t="shared" si="312"/>
        <v>17.7</v>
      </c>
      <c r="D5009">
        <v>7789034</v>
      </c>
      <c r="E5009">
        <f t="shared" si="313"/>
        <v>8210966</v>
      </c>
      <c r="F5009">
        <f>F5008+(B5009-F5008)/35</f>
        <v>169.74256516654378</v>
      </c>
      <c r="G5009">
        <f>E5009-($P$2*E5009^3+$Q$2*E5009^2+$R$2*E5009+$S$2)*F5009^2-($P$3*E5009+$Q$3)*F5009</f>
        <v>8209377.0966130663</v>
      </c>
      <c r="I5009">
        <f>P2*K5009^3+Q2*K5009^2+R2*K5009+S2</f>
        <v>-3.7423181292410845E-3</v>
      </c>
      <c r="J5009">
        <f>P3*K5009+Q3</f>
        <v>9.9778691914345643</v>
      </c>
      <c r="K5009">
        <f>E5009-I5008*F5009^2-J5008*F5009</f>
        <v>8209380.1375660924</v>
      </c>
      <c r="L5009">
        <f t="shared" si="315"/>
        <v>8209392.8848688696</v>
      </c>
      <c r="M5009">
        <f t="shared" si="314"/>
        <v>-12.747302777133882</v>
      </c>
    </row>
    <row r="5010" spans="1:13" x14ac:dyDescent="0.25">
      <c r="A5010" s="1">
        <v>44960.099143518521</v>
      </c>
      <c r="B5010">
        <v>177</v>
      </c>
      <c r="C5010">
        <f t="shared" si="312"/>
        <v>17.7</v>
      </c>
      <c r="D5010">
        <v>7789031</v>
      </c>
      <c r="E5010">
        <f t="shared" si="313"/>
        <v>8210969</v>
      </c>
      <c r="F5010">
        <f>F5009+(B5010-F5009)/35</f>
        <v>169.94992044749966</v>
      </c>
      <c r="G5010">
        <f>E5010-($P$2*E5010^3+$Q$2*E5010^2+$R$2*E5010+$S$2)*F5010^2-($P$3*E5010+$Q$3)*F5010</f>
        <v>8209378.2821916966</v>
      </c>
      <c r="I5010">
        <f>P2*K5010^3+Q2*K5010^2+R2*K5010+S2</f>
        <v>-3.7423284268811585E-3</v>
      </c>
      <c r="J5010">
        <f>P3*K5010+Q3</f>
        <v>9.9778847400379078</v>
      </c>
      <c r="K5010">
        <f>E5010-I5009*F5010^2-J5009*F5010</f>
        <v>8209381.3512073709</v>
      </c>
      <c r="L5010">
        <f t="shared" si="315"/>
        <v>8209392.8464233316</v>
      </c>
      <c r="M5010">
        <f t="shared" si="314"/>
        <v>-11.495215960778296</v>
      </c>
    </row>
    <row r="5011" spans="1:13" x14ac:dyDescent="0.25">
      <c r="A5011" s="1">
        <v>44960.09920138889</v>
      </c>
      <c r="B5011">
        <v>177</v>
      </c>
      <c r="C5011">
        <f t="shared" si="312"/>
        <v>17.7</v>
      </c>
      <c r="D5011">
        <v>7789024</v>
      </c>
      <c r="E5011">
        <f t="shared" si="313"/>
        <v>8210976</v>
      </c>
      <c r="F5011">
        <f>F5010+(B5011-F5010)/35</f>
        <v>170.15135129185683</v>
      </c>
      <c r="G5011">
        <f>E5011-($P$2*E5011^3+$Q$2*E5011^2+$R$2*E5011+$S$2)*F5011^2-($P$3*E5011+$Q$3)*F5011</f>
        <v>8209383.512011094</v>
      </c>
      <c r="I5011">
        <f>P2*K5011^3+Q2*K5011^2+R2*K5011+S2</f>
        <v>-3.7423729237531234E-3</v>
      </c>
      <c r="J5011">
        <f>P3*K5011+Q3</f>
        <v>9.9779519259693359</v>
      </c>
      <c r="K5011">
        <f>E5011-I5010*F5011^2-J5010*F5011</f>
        <v>8209386.5953838341</v>
      </c>
      <c r="L5011">
        <f t="shared" si="315"/>
        <v>8209392.8255865332</v>
      </c>
      <c r="M5011">
        <f t="shared" si="314"/>
        <v>-6.2302026990801096</v>
      </c>
    </row>
    <row r="5012" spans="1:13" x14ac:dyDescent="0.25">
      <c r="A5012" s="1">
        <v>44960.099259259259</v>
      </c>
      <c r="B5012">
        <v>177</v>
      </c>
      <c r="C5012">
        <f t="shared" si="312"/>
        <v>17.7</v>
      </c>
      <c r="D5012">
        <v>7789020</v>
      </c>
      <c r="E5012">
        <f t="shared" si="313"/>
        <v>8210980</v>
      </c>
      <c r="F5012">
        <f>F5011+(B5012-F5011)/35</f>
        <v>170.34702696923236</v>
      </c>
      <c r="G5012">
        <f>E5012-($P$2*E5012^3+$Q$2*E5012^2+$R$2*E5012+$S$2)*F5012^2-($P$3*E5012+$Q$3)*F5012</f>
        <v>8209385.7980897613</v>
      </c>
      <c r="I5012">
        <f>P2*K5012^3+Q2*K5012^2+R2*K5012+S2</f>
        <v>-3.7423923271688864E-3</v>
      </c>
      <c r="J5012">
        <f>P3*K5012+Q3</f>
        <v>9.9779812228411231</v>
      </c>
      <c r="K5012">
        <f>E5012-I5011*F5012^2-J5011*F5012</f>
        <v>8209388.8821418239</v>
      </c>
      <c r="L5012">
        <f t="shared" si="315"/>
        <v>8209392.8124417178</v>
      </c>
      <c r="M5012">
        <f t="shared" si="314"/>
        <v>-3.9302998939529061</v>
      </c>
    </row>
    <row r="5013" spans="1:13" x14ac:dyDescent="0.25">
      <c r="A5013" s="1">
        <v>44960.099317129629</v>
      </c>
      <c r="B5013">
        <v>177</v>
      </c>
      <c r="C5013">
        <f t="shared" si="312"/>
        <v>17.7</v>
      </c>
      <c r="D5013">
        <v>7789018</v>
      </c>
      <c r="E5013">
        <f t="shared" si="313"/>
        <v>8210982</v>
      </c>
      <c r="F5013">
        <f>F5012+(B5013-F5012)/35</f>
        <v>170.53711191296858</v>
      </c>
      <c r="G5013">
        <f>E5013-($P$2*E5013^3+$Q$2*E5013^2+$R$2*E5013+$S$2)*F5013^2-($P$3*E5013+$Q$3)*F5013</f>
        <v>8209386.1370502887</v>
      </c>
      <c r="I5013">
        <f>P2*K5013^3+Q2*K5013^2+R2*K5013+S2</f>
        <v>-3.7423952240374092E-3</v>
      </c>
      <c r="J5013">
        <f>P3*K5013+Q3</f>
        <v>9.97798559674915</v>
      </c>
      <c r="K5013">
        <f>E5013-I5012*F5013^2-J5012*F5013</f>
        <v>8209389.2235458205</v>
      </c>
      <c r="L5013">
        <f t="shared" si="315"/>
        <v>8209392.8004787313</v>
      </c>
      <c r="M5013">
        <f t="shared" si="314"/>
        <v>-3.5769329108297825</v>
      </c>
    </row>
    <row r="5014" spans="1:13" x14ac:dyDescent="0.25">
      <c r="A5014" s="1">
        <v>44960.099374999998</v>
      </c>
      <c r="B5014">
        <v>177</v>
      </c>
      <c r="C5014">
        <f t="shared" si="312"/>
        <v>17.7</v>
      </c>
      <c r="D5014">
        <v>7789018</v>
      </c>
      <c r="E5014">
        <f t="shared" si="313"/>
        <v>8210982</v>
      </c>
      <c r="F5014">
        <f>F5013+(B5014-F5013)/35</f>
        <v>170.72176585831235</v>
      </c>
      <c r="G5014">
        <f>E5014-($P$2*E5014^3+$Q$2*E5014^2+$R$2*E5014+$S$2)*F5014^2-($P$3*E5014+$Q$3)*F5014</f>
        <v>8209384.5274881041</v>
      </c>
      <c r="I5014">
        <f>P2*K5014^3+Q2*K5014^2+R2*K5014+S2</f>
        <v>-3.7423815858019793E-3</v>
      </c>
      <c r="J5014">
        <f>P3*K5014+Q3</f>
        <v>9.9779650046492918</v>
      </c>
      <c r="K5014">
        <f>E5014-I5013*F5014^2-J5013*F5014</f>
        <v>8209387.6162360292</v>
      </c>
      <c r="L5014">
        <f t="shared" si="315"/>
        <v>8209392.7831979226</v>
      </c>
      <c r="M5014">
        <f t="shared" si="314"/>
        <v>-5.1669618934392929</v>
      </c>
    </row>
    <row r="5015" spans="1:13" x14ac:dyDescent="0.25">
      <c r="A5015" s="1">
        <v>44960.099432870367</v>
      </c>
      <c r="B5015">
        <v>177</v>
      </c>
      <c r="C5015">
        <f t="shared" si="312"/>
        <v>17.7</v>
      </c>
      <c r="D5015">
        <v>7789010</v>
      </c>
      <c r="E5015">
        <f t="shared" si="313"/>
        <v>8210990</v>
      </c>
      <c r="F5015">
        <f>F5014+(B5015-F5014)/35</f>
        <v>170.9011439766463</v>
      </c>
      <c r="G5015">
        <f>E5015-($P$2*E5015^3+$Q$2*E5015^2+$R$2*E5015+$S$2)*F5015^2-($P$3*E5015+$Q$3)*F5015</f>
        <v>8209390.9486361025</v>
      </c>
      <c r="I5015">
        <f>P2*K5015^3+Q2*K5015^2+R2*K5015+S2</f>
        <v>-3.7424362527787025E-3</v>
      </c>
      <c r="J5015">
        <f>P3*K5015+Q3</f>
        <v>9.9780475444951406</v>
      </c>
      <c r="K5015">
        <f>E5015-I5014*F5015^2-J5014*F5015</f>
        <v>8209394.0588573888</v>
      </c>
      <c r="L5015">
        <f t="shared" si="315"/>
        <v>8209392.7874501208</v>
      </c>
      <c r="M5015">
        <f t="shared" si="314"/>
        <v>1.2714072680100799</v>
      </c>
    </row>
    <row r="5016" spans="1:13" x14ac:dyDescent="0.25">
      <c r="A5016" s="1">
        <v>44960.099490740744</v>
      </c>
      <c r="B5016">
        <v>177</v>
      </c>
      <c r="C5016">
        <f t="shared" si="312"/>
        <v>17.7</v>
      </c>
      <c r="D5016">
        <v>7789005</v>
      </c>
      <c r="E5016">
        <f t="shared" si="313"/>
        <v>8210995</v>
      </c>
      <c r="F5016">
        <f>F5015+(B5016-F5015)/35</f>
        <v>171.07539700588498</v>
      </c>
      <c r="G5016">
        <f>E5016-($P$2*E5016^3+$Q$2*E5016^2+$R$2*E5016+$S$2)*F5016^2-($P$3*E5016+$Q$3)*F5016</f>
        <v>8209394.4204806797</v>
      </c>
      <c r="I5016">
        <f>P2*K5016^3+Q2*K5016^2+R2*K5016+S2</f>
        <v>-3.7424657122215876E-3</v>
      </c>
      <c r="J5016">
        <f>P3*K5016+Q3</f>
        <v>9.9780920235564992</v>
      </c>
      <c r="K5016">
        <f>E5016-I5015*F5016^2-J5015*F5016</f>
        <v>8209397.5306563471</v>
      </c>
      <c r="L5016">
        <f t="shared" si="315"/>
        <v>8209392.8032608079</v>
      </c>
      <c r="M5016">
        <f t="shared" si="314"/>
        <v>4.7273955391719937</v>
      </c>
    </row>
    <row r="5017" spans="1:13" x14ac:dyDescent="0.25">
      <c r="A5017" s="1">
        <v>44960.099548611113</v>
      </c>
      <c r="B5017">
        <v>178</v>
      </c>
      <c r="C5017">
        <f t="shared" si="312"/>
        <v>17.8</v>
      </c>
      <c r="D5017">
        <v>7789012</v>
      </c>
      <c r="E5017">
        <f t="shared" si="313"/>
        <v>8210988</v>
      </c>
      <c r="F5017">
        <f>F5016+(B5017-F5016)/35</f>
        <v>171.27324280571685</v>
      </c>
      <c r="G5017">
        <f>E5017-($P$2*E5017^3+$Q$2*E5017^2+$R$2*E5017+$S$2)*F5017^2-($P$3*E5017+$Q$3)*F5017</f>
        <v>8209385.710322177</v>
      </c>
      <c r="I5017">
        <f>P2*K5017^3+Q2*K5017^2+R2*K5017+S2</f>
        <v>-3.7423916579513161E-3</v>
      </c>
      <c r="J5017">
        <f>P3*K5017+Q3</f>
        <v>9.9779802123882604</v>
      </c>
      <c r="K5017">
        <f>E5017-I5016*F5017^2-J5016*F5017</f>
        <v>8209388.8032712471</v>
      </c>
      <c r="L5017">
        <f t="shared" si="315"/>
        <v>8209392.7899275096</v>
      </c>
      <c r="M5017">
        <f t="shared" si="314"/>
        <v>-3.9866562625393271</v>
      </c>
    </row>
    <row r="5018" spans="1:13" x14ac:dyDescent="0.25">
      <c r="A5018" s="1">
        <v>44960.099606481483</v>
      </c>
      <c r="B5018">
        <v>178</v>
      </c>
      <c r="C5018">
        <f t="shared" si="312"/>
        <v>17.8</v>
      </c>
      <c r="D5018">
        <v>7789020</v>
      </c>
      <c r="E5018">
        <f t="shared" si="313"/>
        <v>8210980</v>
      </c>
      <c r="F5018">
        <f>F5017+(B5018-F5017)/35</f>
        <v>171.46543586841065</v>
      </c>
      <c r="G5018">
        <f>E5018-($P$2*E5018^3+$Q$2*E5018^2+$R$2*E5018+$S$2)*F5018^2-($P$3*E5018+$Q$3)*F5018</f>
        <v>8209376.0516682621</v>
      </c>
      <c r="I5018">
        <f>P2*K5018^3+Q2*K5018^2+R2*K5018+S2</f>
        <v>-3.7423097419662099E-3</v>
      </c>
      <c r="J5018">
        <f>P3*K5018+Q3</f>
        <v>9.9778565272780924</v>
      </c>
      <c r="K5018">
        <f>E5018-I5017*F5018^2-J5017*F5018</f>
        <v>8209379.1490693949</v>
      </c>
      <c r="L5018">
        <f t="shared" si="315"/>
        <v>8209392.7444579825</v>
      </c>
      <c r="M5018">
        <f t="shared" si="314"/>
        <v>-13.59538858756423</v>
      </c>
    </row>
    <row r="5019" spans="1:13" x14ac:dyDescent="0.25">
      <c r="A5019" s="1">
        <v>44960.099664351852</v>
      </c>
      <c r="B5019">
        <v>177</v>
      </c>
      <c r="C5019">
        <f t="shared" si="312"/>
        <v>17.7</v>
      </c>
      <c r="D5019">
        <v>7789018</v>
      </c>
      <c r="E5019">
        <f t="shared" si="313"/>
        <v>8210982</v>
      </c>
      <c r="F5019">
        <f>F5018+(B5019-F5018)/35</f>
        <v>171.62356627217034</v>
      </c>
      <c r="G5019">
        <f>E5019-($P$2*E5019^3+$Q$2*E5019^2+$R$2*E5019+$S$2)*F5019^2-($P$3*E5019+$Q$3)*F5019</f>
        <v>8209376.6704974249</v>
      </c>
      <c r="I5019">
        <f>P2*K5019^3+Q2*K5019^2+R2*K5019+S2</f>
        <v>-3.7423152064803844E-3</v>
      </c>
      <c r="J5019">
        <f>P3*K5019+Q3</f>
        <v>9.9778647782588052</v>
      </c>
      <c r="K5019">
        <f>E5019-I5018*F5019^2-J5018*F5019</f>
        <v>8209379.7930970648</v>
      </c>
      <c r="L5019">
        <f t="shared" si="315"/>
        <v>8209392.7012867797</v>
      </c>
      <c r="M5019">
        <f t="shared" si="314"/>
        <v>-12.908189714886248</v>
      </c>
    </row>
    <row r="5020" spans="1:13" x14ac:dyDescent="0.25">
      <c r="A5020" s="1">
        <v>44960.099722222221</v>
      </c>
      <c r="B5020">
        <v>178</v>
      </c>
      <c r="C5020">
        <f t="shared" si="312"/>
        <v>17.8</v>
      </c>
      <c r="D5020">
        <v>7789019</v>
      </c>
      <c r="E5020">
        <f t="shared" si="313"/>
        <v>8210981</v>
      </c>
      <c r="F5020">
        <f>F5019+(B5020-F5019)/35</f>
        <v>171.80575009296547</v>
      </c>
      <c r="G5020">
        <f>E5020-($P$2*E5020^3+$Q$2*E5020^2+$R$2*E5020+$S$2)*F5020^2-($P$3*E5020+$Q$3)*F5020</f>
        <v>8209374.0859008711</v>
      </c>
      <c r="I5020">
        <f>P2*K5020^3+Q2*K5020^2+R2*K5020+S2</f>
        <v>-3.7422932738664372E-3</v>
      </c>
      <c r="J5020">
        <f>P3*K5020+Q3</f>
        <v>9.9778316615492457</v>
      </c>
      <c r="K5020">
        <f>E5020-I5019*F5020^2-J5019*F5020</f>
        <v>8209377.2081828555</v>
      </c>
      <c r="L5020">
        <f t="shared" si="315"/>
        <v>8209392.6496430999</v>
      </c>
      <c r="M5020">
        <f t="shared" si="314"/>
        <v>-15.441460244357586</v>
      </c>
    </row>
    <row r="5021" spans="1:13" x14ac:dyDescent="0.25">
      <c r="A5021" s="1">
        <v>44960.099780092591</v>
      </c>
      <c r="B5021">
        <v>178</v>
      </c>
      <c r="C5021">
        <f t="shared" si="312"/>
        <v>17.8</v>
      </c>
      <c r="D5021">
        <v>7789019</v>
      </c>
      <c r="E5021">
        <f t="shared" si="313"/>
        <v>8210981</v>
      </c>
      <c r="F5021">
        <f>F5020+(B5021-F5020)/35</f>
        <v>171.98272866173789</v>
      </c>
      <c r="G5021">
        <f>E5021-($P$2*E5021^3+$Q$2*E5021^2+$R$2*E5021+$S$2)*F5021^2-($P$3*E5021+$Q$3)*F5021</f>
        <v>8209372.5449254205</v>
      </c>
      <c r="I5021">
        <f>P2*K5021^3+Q2*K5021^2+R2*K5021+S2</f>
        <v>-3.7422802656124077E-3</v>
      </c>
      <c r="J5021">
        <f>P3*K5021+Q3</f>
        <v>9.977812019843995</v>
      </c>
      <c r="K5021">
        <f>E5021-I5020*F5021^2-J5020*F5021</f>
        <v>8209375.6750558121</v>
      </c>
      <c r="L5021">
        <f t="shared" si="315"/>
        <v>8209392.5930611426</v>
      </c>
      <c r="M5021">
        <f t="shared" si="314"/>
        <v>-16.918005330488086</v>
      </c>
    </row>
    <row r="5022" spans="1:13" x14ac:dyDescent="0.25">
      <c r="A5022" s="1">
        <v>44960.09983796296</v>
      </c>
      <c r="B5022">
        <v>178</v>
      </c>
      <c r="C5022">
        <f t="shared" si="312"/>
        <v>17.8</v>
      </c>
      <c r="D5022">
        <v>7789009</v>
      </c>
      <c r="E5022">
        <f t="shared" si="313"/>
        <v>8210991</v>
      </c>
      <c r="F5022">
        <f>F5021+(B5022-F5021)/35</f>
        <v>172.15465069997396</v>
      </c>
      <c r="G5022">
        <f>E5022-($P$2*E5022^3+$Q$2*E5022^2+$R$2*E5022+$S$2)*F5022^2-($P$3*E5022+$Q$3)*F5022</f>
        <v>8209381.0286760163</v>
      </c>
      <c r="I5022">
        <f>P2*K5022^3+Q2*K5022^2+R2*K5022+S2</f>
        <v>-3.7423524635187277E-3</v>
      </c>
      <c r="J5022">
        <f>P3*K5022+Q3</f>
        <v>9.9779210331487462</v>
      </c>
      <c r="K5022">
        <f>E5022-I5021*F5022^2-J5021*F5022</f>
        <v>8209384.1840545693</v>
      </c>
      <c r="L5022">
        <f t="shared" si="315"/>
        <v>8209392.5650311206</v>
      </c>
      <c r="M5022">
        <f t="shared" si="314"/>
        <v>-8.3809765512123704</v>
      </c>
    </row>
    <row r="5023" spans="1:13" x14ac:dyDescent="0.25">
      <c r="A5023" s="1">
        <v>44960.099895833337</v>
      </c>
      <c r="B5023">
        <v>178</v>
      </c>
      <c r="C5023">
        <f t="shared" si="312"/>
        <v>17.8</v>
      </c>
      <c r="D5023">
        <v>7789001</v>
      </c>
      <c r="E5023">
        <f t="shared" si="313"/>
        <v>8210999</v>
      </c>
      <c r="F5023">
        <f>F5022+(B5023-F5022)/35</f>
        <v>172.32166067997471</v>
      </c>
      <c r="G5023">
        <f>E5023-($P$2*E5023^3+$Q$2*E5023^2+$R$2*E5023+$S$2)*F5023^2-($P$3*E5023+$Q$3)*F5023</f>
        <v>8209387.5592785189</v>
      </c>
      <c r="I5023">
        <f>P2*K5023^3+Q2*K5023^2+R2*K5023+S2</f>
        <v>-3.7424078904635394E-3</v>
      </c>
      <c r="J5023">
        <f>P3*K5023+Q3</f>
        <v>9.9780047214210157</v>
      </c>
      <c r="K5023">
        <f>E5023-I5022*F5023^2-J5022*F5023</f>
        <v>8209390.7163159875</v>
      </c>
      <c r="L5023">
        <f t="shared" si="315"/>
        <v>8209392.558868737</v>
      </c>
      <c r="M5023">
        <f t="shared" si="314"/>
        <v>-1.842552749440074</v>
      </c>
    </row>
    <row r="5024" spans="1:13" x14ac:dyDescent="0.25">
      <c r="A5024" s="1">
        <v>44960.099953703706</v>
      </c>
      <c r="B5024">
        <v>178</v>
      </c>
      <c r="C5024">
        <f t="shared" si="312"/>
        <v>17.8</v>
      </c>
      <c r="D5024">
        <v>7789011</v>
      </c>
      <c r="E5024">
        <f t="shared" si="313"/>
        <v>8210989</v>
      </c>
      <c r="F5024">
        <f>F5023+(B5024-F5023)/35</f>
        <v>172.48389894626115</v>
      </c>
      <c r="G5024">
        <f>E5024-($P$2*E5024^3+$Q$2*E5024^2+$R$2*E5024+$S$2)*F5024^2-($P$3*E5024+$Q$3)*F5024</f>
        <v>8209376.1667992948</v>
      </c>
      <c r="I5024">
        <f>P2*K5024^3+Q2*K5024^2+R2*K5024+S2</f>
        <v>-3.742310972356222E-3</v>
      </c>
      <c r="J5024">
        <f>P3*K5024+Q3</f>
        <v>9.9778583850749953</v>
      </c>
      <c r="K5024">
        <f>E5024-I5023*F5024^2-J5023*F5024</f>
        <v>8209379.2940791408</v>
      </c>
      <c r="L5024">
        <f t="shared" si="315"/>
        <v>8209392.5146527719</v>
      </c>
      <c r="M5024">
        <f t="shared" si="314"/>
        <v>-13.220573631115258</v>
      </c>
    </row>
    <row r="5025" spans="1:13" x14ac:dyDescent="0.25">
      <c r="A5025" s="1">
        <v>44960.100011574075</v>
      </c>
      <c r="B5025">
        <v>178</v>
      </c>
      <c r="C5025">
        <f t="shared" si="312"/>
        <v>17.8</v>
      </c>
      <c r="D5025">
        <v>7789010</v>
      </c>
      <c r="E5025">
        <f t="shared" si="313"/>
        <v>8210990</v>
      </c>
      <c r="F5025">
        <f>F5024+(B5025-F5024)/35</f>
        <v>172.64150183351083</v>
      </c>
      <c r="G5025">
        <f>E5025-($P$2*E5025^3+$Q$2*E5025^2+$R$2*E5025+$S$2)*F5025^2-($P$3*E5025+$Q$3)*F5025</f>
        <v>8209375.7933518579</v>
      </c>
      <c r="I5025">
        <f>P2*K5025^3+Q2*K5025^2+R2*K5025+S2</f>
        <v>-3.7423080312635193E-3</v>
      </c>
      <c r="J5025">
        <f>P3*K5025+Q3</f>
        <v>9.9778539442473573</v>
      </c>
      <c r="K5025">
        <f>E5025-I5024*F5025^2-J5024*F5025</f>
        <v>8209378.9474517545</v>
      </c>
      <c r="L5025">
        <f t="shared" si="315"/>
        <v>8209392.4694287684</v>
      </c>
      <c r="M5025">
        <f t="shared" si="314"/>
        <v>-13.521977013908327</v>
      </c>
    </row>
    <row r="5026" spans="1:13" x14ac:dyDescent="0.25">
      <c r="A5026" s="1">
        <v>44960.100069444445</v>
      </c>
      <c r="B5026">
        <v>179</v>
      </c>
      <c r="C5026">
        <f t="shared" si="312"/>
        <v>17.899999999999999</v>
      </c>
      <c r="D5026">
        <v>7789003</v>
      </c>
      <c r="E5026">
        <f t="shared" si="313"/>
        <v>8210997</v>
      </c>
      <c r="F5026">
        <f>F5025+(B5026-F5025)/35</f>
        <v>172.82317320969622</v>
      </c>
      <c r="G5026">
        <f>E5026-($P$2*E5026^3+$Q$2*E5026^2+$R$2*E5026+$S$2)*F5026^2-($P$3*E5026+$Q$3)*F5026</f>
        <v>8209381.1989280228</v>
      </c>
      <c r="I5026">
        <f>P2*K5026^3+Q2*K5026^2+R2*K5026+S2</f>
        <v>-3.7423540439078806E-3</v>
      </c>
      <c r="J5026">
        <f>P3*K5026+Q3</f>
        <v>9.9779234193847941</v>
      </c>
      <c r="K5026">
        <f>E5026-I5025*F5026^2-J5025*F5026</f>
        <v>8209384.3703114633</v>
      </c>
      <c r="L5026">
        <f t="shared" si="315"/>
        <v>8209392.4424317107</v>
      </c>
      <c r="M5026">
        <f t="shared" si="314"/>
        <v>-8.0721202474087477</v>
      </c>
    </row>
    <row r="5027" spans="1:13" x14ac:dyDescent="0.25">
      <c r="A5027" s="1">
        <v>44960.100127314814</v>
      </c>
      <c r="B5027">
        <v>178</v>
      </c>
      <c r="C5027">
        <f t="shared" si="312"/>
        <v>17.8</v>
      </c>
      <c r="D5027">
        <v>7789007</v>
      </c>
      <c r="E5027">
        <f t="shared" si="313"/>
        <v>8210993</v>
      </c>
      <c r="F5027">
        <f>F5026+(B5027-F5026)/35</f>
        <v>172.97108254656203</v>
      </c>
      <c r="G5027">
        <f>E5027-($P$2*E5027^3+$Q$2*E5027^2+$R$2*E5027+$S$2)*F5027^2-($P$3*E5027+$Q$3)*F5027</f>
        <v>8209375.9199961489</v>
      </c>
      <c r="I5027">
        <f>P2*K5027^3+Q2*K5027^2+R2*K5027+S2</f>
        <v>-3.7423091156938426E-3</v>
      </c>
      <c r="J5027">
        <f>P3*K5027+Q3</f>
        <v>9.9778555816410517</v>
      </c>
      <c r="K5027">
        <f>E5027-I5026*F5027^2-J5026*F5027</f>
        <v>8209379.075257997</v>
      </c>
      <c r="L5027">
        <f t="shared" si="315"/>
        <v>8209392.3978744652</v>
      </c>
      <c r="M5027">
        <f t="shared" si="314"/>
        <v>-13.322616468183696</v>
      </c>
    </row>
    <row r="5028" spans="1:13" x14ac:dyDescent="0.25">
      <c r="A5028" s="1">
        <v>44960.100185185183</v>
      </c>
      <c r="B5028">
        <v>179</v>
      </c>
      <c r="C5028">
        <f t="shared" si="312"/>
        <v>17.899999999999999</v>
      </c>
      <c r="D5028">
        <v>7789007</v>
      </c>
      <c r="E5028">
        <f t="shared" si="313"/>
        <v>8210993</v>
      </c>
      <c r="F5028">
        <f>F5027+(B5028-F5027)/35</f>
        <v>173.14333733094597</v>
      </c>
      <c r="G5028">
        <f>E5028-($P$2*E5028^3+$Q$2*E5028^2+$R$2*E5028+$S$2)*F5028^2-($P$3*E5028+$Q$3)*F5028</f>
        <v>8209374.42163576</v>
      </c>
      <c r="I5028">
        <f>P2*K5028^3+Q2*K5028^2+R2*K5028+S2</f>
        <v>-3.7422965137636766E-3</v>
      </c>
      <c r="J5028">
        <f>P3*K5028+Q3</f>
        <v>9.9778365536005253</v>
      </c>
      <c r="K5028">
        <f>E5028-I5027*F5028^2-J5027*F5028</f>
        <v>8209377.5900303591</v>
      </c>
      <c r="L5028">
        <f t="shared" si="315"/>
        <v>8209392.3485149853</v>
      </c>
      <c r="M5028">
        <f t="shared" si="314"/>
        <v>-14.758484626188874</v>
      </c>
    </row>
    <row r="5029" spans="1:13" x14ac:dyDescent="0.25">
      <c r="A5029" s="1">
        <v>44960.100243055553</v>
      </c>
      <c r="B5029">
        <v>179</v>
      </c>
      <c r="C5029">
        <f t="shared" si="312"/>
        <v>17.899999999999999</v>
      </c>
      <c r="D5029">
        <v>7788998</v>
      </c>
      <c r="E5029">
        <f t="shared" si="313"/>
        <v>8211002</v>
      </c>
      <c r="F5029">
        <f>F5028+(B5029-F5028)/35</f>
        <v>173.31067055006179</v>
      </c>
      <c r="G5029">
        <f>E5029-($P$2*E5029^3+$Q$2*E5029^2+$R$2*E5029+$S$2)*F5029^2-($P$3*E5029+$Q$3)*F5029</f>
        <v>8209381.9486221569</v>
      </c>
      <c r="I5029">
        <f>P2*K5029^3+Q2*K5029^2+R2*K5029+S2</f>
        <v>-3.7423605770925406E-3</v>
      </c>
      <c r="J5029">
        <f>P3*K5029+Q3</f>
        <v>9.977933283819695</v>
      </c>
      <c r="K5029">
        <f>E5029-I5028*F5029^2-J5028*F5029</f>
        <v>8209385.140276785</v>
      </c>
      <c r="L5029">
        <f t="shared" si="315"/>
        <v>8209392.324487525</v>
      </c>
      <c r="M5029">
        <f t="shared" si="314"/>
        <v>-7.1842107400298119</v>
      </c>
    </row>
    <row r="5030" spans="1:13" x14ac:dyDescent="0.25">
      <c r="A5030" s="1">
        <v>44960.100300925929</v>
      </c>
      <c r="B5030">
        <v>179</v>
      </c>
      <c r="C5030">
        <f t="shared" si="312"/>
        <v>17.899999999999999</v>
      </c>
      <c r="D5030">
        <v>7789001</v>
      </c>
      <c r="E5030">
        <f t="shared" si="313"/>
        <v>8210999</v>
      </c>
      <c r="F5030">
        <f>F5029+(B5030-F5029)/35</f>
        <v>173.47322282006002</v>
      </c>
      <c r="G5030">
        <f>E5030-($P$2*E5030^3+$Q$2*E5030^2+$R$2*E5030+$S$2)*F5030^2-($P$3*E5030+$Q$3)*F5030</f>
        <v>8209377.5409506559</v>
      </c>
      <c r="I5030">
        <f>P2*K5030^3+Q2*K5030^2+R2*K5030+S2</f>
        <v>-3.7423230241415695E-3</v>
      </c>
      <c r="J5030">
        <f>P3*K5030+Q3</f>
        <v>9.9778765823253366</v>
      </c>
      <c r="K5030">
        <f>E5030-I5029*F5030^2-J5029*F5030</f>
        <v>8209380.7144597154</v>
      </c>
      <c r="L5030">
        <f t="shared" si="315"/>
        <v>8209392.2857874325</v>
      </c>
      <c r="M5030">
        <f t="shared" si="314"/>
        <v>-11.571327717043459</v>
      </c>
    </row>
    <row r="5031" spans="1:13" x14ac:dyDescent="0.25">
      <c r="A5031" s="1">
        <v>44960.100358796299</v>
      </c>
      <c r="B5031">
        <v>179</v>
      </c>
      <c r="C5031">
        <f t="shared" si="312"/>
        <v>17.899999999999999</v>
      </c>
      <c r="D5031">
        <v>7789002</v>
      </c>
      <c r="E5031">
        <f t="shared" si="313"/>
        <v>8210998</v>
      </c>
      <c r="F5031">
        <f>F5030+(B5031-F5030)/35</f>
        <v>173.63113073948688</v>
      </c>
      <c r="G5031">
        <f>E5031-($P$2*E5031^3+$Q$2*E5031^2+$R$2*E5031+$S$2)*F5031^2-($P$3*E5031+$Q$3)*F5031</f>
        <v>8209375.1699317172</v>
      </c>
      <c r="I5031">
        <f>P2*K5031^3+Q2*K5031^2+R2*K5031+S2</f>
        <v>-3.7423029848753231E-3</v>
      </c>
      <c r="J5031">
        <f>P3*K5031+Q3</f>
        <v>9.9778463245510807</v>
      </c>
      <c r="K5031">
        <f>E5031-I5030*F5031^2-J5030*F5031</f>
        <v>8209378.3526987899</v>
      </c>
      <c r="L5031">
        <f t="shared" si="315"/>
        <v>8209392.2393438034</v>
      </c>
      <c r="M5031">
        <f t="shared" si="314"/>
        <v>-13.886645013466477</v>
      </c>
    </row>
    <row r="5032" spans="1:13" x14ac:dyDescent="0.25">
      <c r="A5032" s="1">
        <v>44960.100416666668</v>
      </c>
      <c r="B5032">
        <v>180</v>
      </c>
      <c r="C5032">
        <f t="shared" si="312"/>
        <v>18</v>
      </c>
      <c r="D5032">
        <v>7789000</v>
      </c>
      <c r="E5032">
        <f t="shared" si="313"/>
        <v>8211000</v>
      </c>
      <c r="F5032">
        <f>F5031+(B5032-F5031)/35</f>
        <v>173.81309843264441</v>
      </c>
      <c r="G5032">
        <f>E5032-($P$2*E5032^3+$Q$2*E5032^2+$R$2*E5032+$S$2)*F5032^2-($P$3*E5032+$Q$3)*F5032</f>
        <v>8209375.5840453003</v>
      </c>
      <c r="I5032">
        <f>P2*K5032^3+Q2*K5032^2+R2*K5032+S2</f>
        <v>-3.7423065960879853E-3</v>
      </c>
      <c r="J5032">
        <f>P3*K5032+Q3</f>
        <v>9.9778517772135871</v>
      </c>
      <c r="K5032">
        <f>E5032-I5031*F5032^2-J5031*F5032</f>
        <v>8209378.7783046244</v>
      </c>
      <c r="L5032">
        <f t="shared" si="315"/>
        <v>8209392.1944736727</v>
      </c>
      <c r="M5032">
        <f t="shared" si="314"/>
        <v>-13.416169048286974</v>
      </c>
    </row>
    <row r="5033" spans="1:13" x14ac:dyDescent="0.25">
      <c r="A5033" s="1">
        <v>44960.100474537037</v>
      </c>
      <c r="B5033">
        <v>179</v>
      </c>
      <c r="C5033">
        <f t="shared" si="312"/>
        <v>17.899999999999999</v>
      </c>
      <c r="D5033">
        <v>7789005</v>
      </c>
      <c r="E5033">
        <f t="shared" si="313"/>
        <v>8210995</v>
      </c>
      <c r="F5033">
        <f>F5032+(B5033-F5032)/35</f>
        <v>173.96129562028315</v>
      </c>
      <c r="G5033">
        <f>E5033-($P$2*E5033^3+$Q$2*E5033^2+$R$2*E5033+$S$2)*F5033^2-($P$3*E5033+$Q$3)*F5033</f>
        <v>8209369.3057165677</v>
      </c>
      <c r="I5033">
        <f>P2*K5033^3+Q2*K5033^2+R2*K5033+S2</f>
        <v>-3.7422532553250676E-3</v>
      </c>
      <c r="J5033">
        <f>P3*K5033+Q3</f>
        <v>9.9777712355641199</v>
      </c>
      <c r="K5033">
        <f>E5033-I5032*F5033^2-J5032*F5033</f>
        <v>8209372.4916518461</v>
      </c>
      <c r="L5033">
        <f t="shared" si="315"/>
        <v>8209392.1287976</v>
      </c>
      <c r="M5033">
        <f t="shared" si="314"/>
        <v>-19.637145753949881</v>
      </c>
    </row>
    <row r="5034" spans="1:13" x14ac:dyDescent="0.25">
      <c r="A5034" s="1">
        <v>44960.100532407407</v>
      </c>
      <c r="B5034">
        <v>179</v>
      </c>
      <c r="C5034">
        <f t="shared" si="312"/>
        <v>17.899999999999999</v>
      </c>
      <c r="D5034">
        <v>7788995</v>
      </c>
      <c r="E5034">
        <f t="shared" si="313"/>
        <v>8211005</v>
      </c>
      <c r="F5034">
        <f>F5033+(B5034-F5033)/35</f>
        <v>174.10525860256078</v>
      </c>
      <c r="G5034">
        <f>E5034-($P$2*E5034^3+$Q$2*E5034^2+$R$2*E5034+$S$2)*F5034^2-($P$3*E5034+$Q$3)*F5034</f>
        <v>8209378.0347862421</v>
      </c>
      <c r="I5034">
        <f>P2*K5034^3+Q2*K5034^2+R2*K5034+S2</f>
        <v>-3.7423276117607429E-3</v>
      </c>
      <c r="J5034">
        <f>P3*K5034+Q3</f>
        <v>9.9778835092484144</v>
      </c>
      <c r="K5034">
        <f>E5034-I5033*F5034^2-J5033*F5034</f>
        <v>8209381.2551384885</v>
      </c>
      <c r="L5034">
        <f t="shared" si="315"/>
        <v>8209392.0925520696</v>
      </c>
      <c r="M5034">
        <f t="shared" si="314"/>
        <v>-10.837413581088185</v>
      </c>
    </row>
    <row r="5035" spans="1:13" x14ac:dyDescent="0.25">
      <c r="A5035" s="1">
        <v>44960.100590277776</v>
      </c>
      <c r="B5035">
        <v>180</v>
      </c>
      <c r="C5035">
        <f t="shared" si="312"/>
        <v>18</v>
      </c>
      <c r="D5035">
        <v>7788995</v>
      </c>
      <c r="E5035">
        <f t="shared" si="313"/>
        <v>8211005</v>
      </c>
      <c r="F5035">
        <f>F5034+(B5035-F5034)/35</f>
        <v>174.27367978534477</v>
      </c>
      <c r="G5035">
        <f>E5035-($P$2*E5035^3+$Q$2*E5035^2+$R$2*E5035+$S$2)*F5035^2-($P$3*E5035+$Q$3)*F5035</f>
        <v>8209376.571185126</v>
      </c>
      <c r="I5035">
        <f>P2*K5035^3+Q2*K5035^2+R2*K5035+S2</f>
        <v>-3.7423150693527418E-3</v>
      </c>
      <c r="J5035">
        <f>P3*K5035+Q3</f>
        <v>9.9778645712216587</v>
      </c>
      <c r="K5035">
        <f>E5035-I5034*F5035^2-J5034*F5035</f>
        <v>8209379.7769368468</v>
      </c>
      <c r="L5035">
        <f t="shared" si="315"/>
        <v>8209392.0515000187</v>
      </c>
      <c r="M5035">
        <f t="shared" si="314"/>
        <v>-12.274563171900809</v>
      </c>
    </row>
    <row r="5036" spans="1:13" x14ac:dyDescent="0.25">
      <c r="A5036" s="1">
        <v>44960.100648148145</v>
      </c>
      <c r="B5036">
        <v>180</v>
      </c>
      <c r="C5036">
        <f t="shared" si="312"/>
        <v>18</v>
      </c>
      <c r="D5036">
        <v>7788990</v>
      </c>
      <c r="E5036">
        <f t="shared" si="313"/>
        <v>8211010</v>
      </c>
      <c r="F5036">
        <f>F5035+(B5036-F5035)/35</f>
        <v>174.43728893433493</v>
      </c>
      <c r="G5036">
        <f>E5036-($P$2*E5036^3+$Q$2*E5036^2+$R$2*E5036+$S$2)*F5036^2-($P$3*E5036+$Q$3)*F5036</f>
        <v>8209380.1397292931</v>
      </c>
      <c r="I5036">
        <f>P2*K5036^3+Q2*K5036^2+R2*K5036+S2</f>
        <v>-3.7423454789973221E-3</v>
      </c>
      <c r="J5036">
        <f>P3*K5036+Q3</f>
        <v>9.9779104872023794</v>
      </c>
      <c r="K5036">
        <f>E5036-I5035*F5036^2-J5035*F5036</f>
        <v>8209383.3608940868</v>
      </c>
      <c r="L5036">
        <f t="shared" si="315"/>
        <v>8209392.0225313324</v>
      </c>
      <c r="M5036">
        <f t="shared" si="314"/>
        <v>-8.6616372456774116</v>
      </c>
    </row>
    <row r="5037" spans="1:13" x14ac:dyDescent="0.25">
      <c r="A5037" s="1">
        <v>44960.100706018522</v>
      </c>
      <c r="B5037">
        <v>180</v>
      </c>
      <c r="C5037">
        <f t="shared" si="312"/>
        <v>18</v>
      </c>
      <c r="D5037">
        <v>7788995</v>
      </c>
      <c r="E5037">
        <f t="shared" si="313"/>
        <v>8211005</v>
      </c>
      <c r="F5037">
        <f>F5036+(B5037-F5036)/35</f>
        <v>174.59622353621108</v>
      </c>
      <c r="G5037">
        <f>E5037-($P$2*E5037^3+$Q$2*E5037^2+$R$2*E5037+$S$2)*F5037^2-($P$3*E5037+$Q$3)*F5037</f>
        <v>8209373.7688344549</v>
      </c>
      <c r="I5037">
        <f>P2*K5037^3+Q2*K5037^2+R2*K5037+S2</f>
        <v>-3.7422913002345126E-3</v>
      </c>
      <c r="J5037">
        <f>P3*K5037+Q3</f>
        <v>9.9778286814956658</v>
      </c>
      <c r="K5037">
        <f>E5037-I5036*F5037^2-J5036*F5037</f>
        <v>8209376.9755757228</v>
      </c>
      <c r="L5037">
        <f t="shared" si="315"/>
        <v>8209391.9723748136</v>
      </c>
      <c r="M5037">
        <f t="shared" si="314"/>
        <v>-14.996799090877175</v>
      </c>
    </row>
    <row r="5038" spans="1:13" x14ac:dyDescent="0.25">
      <c r="A5038" s="1">
        <v>44960.100763888891</v>
      </c>
      <c r="B5038">
        <v>180</v>
      </c>
      <c r="C5038">
        <f t="shared" si="312"/>
        <v>18</v>
      </c>
      <c r="D5038">
        <v>7788997</v>
      </c>
      <c r="E5038">
        <f t="shared" si="313"/>
        <v>8211003</v>
      </c>
      <c r="F5038">
        <f>F5037+(B5038-F5037)/35</f>
        <v>174.75061714946219</v>
      </c>
      <c r="G5038">
        <f>E5038-($P$2*E5038^3+$Q$2*E5038^2+$R$2*E5038+$S$2)*F5038^2-($P$3*E5038+$Q$3)*F5038</f>
        <v>8209370.4316525226</v>
      </c>
      <c r="I5038">
        <f>P2*K5038^3+Q2*K5038^2+R2*K5038+S2</f>
        <v>-3.7422630796584144E-3</v>
      </c>
      <c r="J5038">
        <f>P3*K5038+Q3</f>
        <v>9.9777860699071255</v>
      </c>
      <c r="K5038">
        <f>E5038-I5037*F5038^2-J5037*F5038</f>
        <v>8209373.6495417608</v>
      </c>
      <c r="L5038">
        <f t="shared" si="315"/>
        <v>8209391.9112987034</v>
      </c>
      <c r="M5038">
        <f t="shared" si="314"/>
        <v>-18.261756942607462</v>
      </c>
    </row>
    <row r="5039" spans="1:13" x14ac:dyDescent="0.25">
      <c r="A5039" s="1">
        <v>44960.100821759261</v>
      </c>
      <c r="B5039">
        <v>180</v>
      </c>
      <c r="C5039">
        <f t="shared" si="312"/>
        <v>18</v>
      </c>
      <c r="D5039">
        <v>7788991</v>
      </c>
      <c r="E5039">
        <f t="shared" si="313"/>
        <v>8211009</v>
      </c>
      <c r="F5039">
        <f>F5038+(B5039-F5038)/35</f>
        <v>174.90059951662042</v>
      </c>
      <c r="G5039">
        <f>E5039-($P$2*E5039^3+$Q$2*E5039^2+$R$2*E5039+$S$2)*F5039^2-($P$3*E5039+$Q$3)*F5039</f>
        <v>8209375.1171282493</v>
      </c>
      <c r="I5039">
        <f>P2*K5039^3+Q2*K5039^2+R2*K5039+S2</f>
        <v>-3.7423030118972633E-3</v>
      </c>
      <c r="J5039">
        <f>P3*K5039+Q3</f>
        <v>9.9778463653629643</v>
      </c>
      <c r="K5039">
        <f>E5039-I5038*F5039^2-J5038*F5039</f>
        <v>8209378.355884349</v>
      </c>
      <c r="L5039">
        <f t="shared" si="315"/>
        <v>8209391.8661139887</v>
      </c>
      <c r="M5039">
        <f t="shared" si="314"/>
        <v>-13.510229639708996</v>
      </c>
    </row>
    <row r="5040" spans="1:13" x14ac:dyDescent="0.25">
      <c r="A5040" s="1">
        <v>44960.10087962963</v>
      </c>
      <c r="B5040">
        <v>180</v>
      </c>
      <c r="C5040">
        <f t="shared" si="312"/>
        <v>18</v>
      </c>
      <c r="D5040">
        <v>7788990</v>
      </c>
      <c r="E5040">
        <f t="shared" si="313"/>
        <v>8211010</v>
      </c>
      <c r="F5040">
        <f>F5039+(B5040-F5039)/35</f>
        <v>175.0462966732884</v>
      </c>
      <c r="G5040">
        <f>E5040-($P$2*E5040^3+$Q$2*E5040^2+$R$2*E5040+$S$2)*F5040^2-($P$3*E5040+$Q$3)*F5040</f>
        <v>8209374.8498729412</v>
      </c>
      <c r="I5040">
        <f>P2*K5040^3+Q2*K5040^2+R2*K5040+S2</f>
        <v>-3.7423007018020371E-3</v>
      </c>
      <c r="J5040">
        <f>P3*K5040+Q3</f>
        <v>9.9778428772703478</v>
      </c>
      <c r="K5040">
        <f>E5040-I5039*F5040^2-J5039*F5040</f>
        <v>8209378.0836223913</v>
      </c>
      <c r="L5040">
        <f t="shared" si="315"/>
        <v>8209391.8201723499</v>
      </c>
      <c r="M5040">
        <f t="shared" si="314"/>
        <v>-13.736549958586693</v>
      </c>
    </row>
    <row r="5041" spans="1:13" x14ac:dyDescent="0.25">
      <c r="A5041" s="1">
        <v>44960.100937499999</v>
      </c>
      <c r="B5041">
        <v>180</v>
      </c>
      <c r="C5041">
        <f t="shared" si="312"/>
        <v>18</v>
      </c>
      <c r="D5041">
        <v>7788989</v>
      </c>
      <c r="E5041">
        <f t="shared" si="313"/>
        <v>8211011</v>
      </c>
      <c r="F5041">
        <f>F5040+(B5041-F5040)/35</f>
        <v>175.18783105405157</v>
      </c>
      <c r="G5041">
        <f>E5041-($P$2*E5041^3+$Q$2*E5041^2+$R$2*E5041+$S$2)*F5041^2-($P$3*E5041+$Q$3)*F5041</f>
        <v>8209374.6189182419</v>
      </c>
      <c r="I5041">
        <f>P2*K5041^3+Q2*K5041^2+R2*K5041+S2</f>
        <v>-3.7422987828676924E-3</v>
      </c>
      <c r="J5041">
        <f>P3*K5041+Q3</f>
        <v>9.977839979794723</v>
      </c>
      <c r="K5041">
        <f>E5041-I5040*F5041^2-J5040*F5041</f>
        <v>8209377.8574608555</v>
      </c>
      <c r="L5041">
        <f t="shared" si="315"/>
        <v>8209391.7736299783</v>
      </c>
      <c r="M5041">
        <f t="shared" si="314"/>
        <v>-13.91616912279278</v>
      </c>
    </row>
    <row r="5042" spans="1:13" x14ac:dyDescent="0.25">
      <c r="A5042" s="1">
        <v>44960.100995370369</v>
      </c>
      <c r="B5042">
        <v>180</v>
      </c>
      <c r="C5042">
        <f t="shared" si="312"/>
        <v>18</v>
      </c>
      <c r="D5042">
        <v>7788989</v>
      </c>
      <c r="E5042">
        <f t="shared" si="313"/>
        <v>8211011</v>
      </c>
      <c r="F5042">
        <f>F5041+(B5042-F5041)/35</f>
        <v>175.32532159536439</v>
      </c>
      <c r="G5042">
        <f>E5042-($P$2*E5042^3+$Q$2*E5042^2+$R$2*E5042+$S$2)*F5042^2-($P$3*E5042+$Q$3)*F5042</f>
        <v>8209373.4252023427</v>
      </c>
      <c r="I5042">
        <f>P2*K5042^3+Q2*K5042^2+R2*K5042+S2</f>
        <v>-3.7422886769462593E-3</v>
      </c>
      <c r="J5042">
        <f>P3*K5042+Q3</f>
        <v>9.9778247204903749</v>
      </c>
      <c r="K5042">
        <f>E5042-I5041*F5042^2-J5041*F5042</f>
        <v>8209376.6664007176</v>
      </c>
      <c r="L5042">
        <f t="shared" si="315"/>
        <v>8209391.7232725471</v>
      </c>
      <c r="M5042">
        <f t="shared" si="314"/>
        <v>-15.056871829554439</v>
      </c>
    </row>
    <row r="5043" spans="1:13" x14ac:dyDescent="0.25">
      <c r="A5043" s="1">
        <v>44960.101053240738</v>
      </c>
      <c r="B5043">
        <v>181</v>
      </c>
      <c r="C5043">
        <f t="shared" si="312"/>
        <v>18.100000000000001</v>
      </c>
      <c r="D5043">
        <v>7788985</v>
      </c>
      <c r="E5043">
        <f t="shared" si="313"/>
        <v>8211015</v>
      </c>
      <c r="F5043">
        <f>F5042+(B5043-F5042)/35</f>
        <v>175.48745526406827</v>
      </c>
      <c r="G5043">
        <f>E5043-($P$2*E5043^3+$Q$2*E5043^2+$R$2*E5043+$S$2)*F5043^2-($P$3*E5043+$Q$3)*F5043</f>
        <v>8209376.0097711533</v>
      </c>
      <c r="I5043">
        <f>P2*K5043^3+Q2*K5043^2+R2*K5043+S2</f>
        <v>-3.7423107161203006E-3</v>
      </c>
      <c r="J5043">
        <f>P3*K5043+Q3</f>
        <v>9.9778579981788766</v>
      </c>
      <c r="K5043">
        <f>E5043-I5042*F5043^2-J5042*F5043</f>
        <v>8209379.2638800871</v>
      </c>
      <c r="L5043">
        <f t="shared" si="315"/>
        <v>8209391.6817412386</v>
      </c>
      <c r="M5043">
        <f t="shared" si="314"/>
        <v>-12.417861151508987</v>
      </c>
    </row>
    <row r="5044" spans="1:13" x14ac:dyDescent="0.25">
      <c r="A5044" s="1">
        <v>44960.101111111115</v>
      </c>
      <c r="B5044">
        <v>181</v>
      </c>
      <c r="C5044">
        <f t="shared" si="312"/>
        <v>18.100000000000001</v>
      </c>
      <c r="D5044">
        <v>7788979</v>
      </c>
      <c r="E5044">
        <f t="shared" si="313"/>
        <v>8211021</v>
      </c>
      <c r="F5044">
        <f>F5043+(B5044-F5043)/35</f>
        <v>175.64495654223776</v>
      </c>
      <c r="G5044">
        <f>E5044-($P$2*E5044^3+$Q$2*E5044^2+$R$2*E5044+$S$2)*F5044^2-($P$3*E5044+$Q$3)*F5044</f>
        <v>8209380.6307566045</v>
      </c>
      <c r="I5044">
        <f>P2*K5044^3+Q2*K5044^2+R2*K5044+S2</f>
        <v>-3.7423500037405688E-3</v>
      </c>
      <c r="J5044">
        <f>P3*K5044+Q3</f>
        <v>9.9779173191248134</v>
      </c>
      <c r="K5044">
        <f>E5044-I5043*F5044^2-J5043*F5044</f>
        <v>8209383.8941576146</v>
      </c>
      <c r="L5044">
        <f t="shared" si="315"/>
        <v>8209391.6557826269</v>
      </c>
      <c r="M5044">
        <f t="shared" si="314"/>
        <v>-7.761625012382865</v>
      </c>
    </row>
    <row r="5045" spans="1:13" x14ac:dyDescent="0.25">
      <c r="A5045" s="1">
        <v>44960.101168981484</v>
      </c>
      <c r="B5045">
        <v>181</v>
      </c>
      <c r="C5045">
        <f t="shared" si="312"/>
        <v>18.100000000000001</v>
      </c>
      <c r="D5045">
        <v>7788974</v>
      </c>
      <c r="E5045">
        <f t="shared" si="313"/>
        <v>8211026</v>
      </c>
      <c r="F5045">
        <f>F5044+(B5045-F5044)/35</f>
        <v>175.79795778388811</v>
      </c>
      <c r="G5045">
        <f>E5045-($P$2*E5045^3+$Q$2*E5045^2+$R$2*E5045+$S$2)*F5045^2-($P$3*E5045+$Q$3)*F5045</f>
        <v>8209384.2929508351</v>
      </c>
      <c r="I5045">
        <f>P2*K5045^3+Q2*K5045^2+R2*K5045+S2</f>
        <v>-3.7423811047858635E-3</v>
      </c>
      <c r="J5045">
        <f>P3*K5045+Q3</f>
        <v>9.9779642783782947</v>
      </c>
      <c r="K5045">
        <f>E5045-I5044*F5045^2-J5044*F5045</f>
        <v>8209387.5595471775</v>
      </c>
      <c r="L5045">
        <f t="shared" si="315"/>
        <v>8209391.6421285085</v>
      </c>
      <c r="M5045">
        <f t="shared" si="314"/>
        <v>-4.0825813310220838</v>
      </c>
    </row>
    <row r="5046" spans="1:13" x14ac:dyDescent="0.25">
      <c r="A5046" s="1">
        <v>44960.101226851853</v>
      </c>
      <c r="B5046">
        <v>181</v>
      </c>
      <c r="C5046">
        <f t="shared" si="312"/>
        <v>18.100000000000001</v>
      </c>
      <c r="D5046">
        <v>7788979</v>
      </c>
      <c r="E5046">
        <f t="shared" si="313"/>
        <v>8211021</v>
      </c>
      <c r="F5046">
        <f>F5045+(B5046-F5045)/35</f>
        <v>175.9465875614913</v>
      </c>
      <c r="G5046">
        <f>E5046-($P$2*E5046^3+$Q$2*E5046^2+$R$2*E5046+$S$2)*F5046^2-($P$3*E5046+$Q$3)*F5046</f>
        <v>8209378.0131378016</v>
      </c>
      <c r="I5046">
        <f>P2*K5046^3+Q2*K5046^2+R2*K5046+S2</f>
        <v>-3.7423276944110739E-3</v>
      </c>
      <c r="J5046">
        <f>P3*K5046+Q3</f>
        <v>9.9778836340650514</v>
      </c>
      <c r="K5046">
        <f>E5046-I5045*F5046^2-J5045*F5046</f>
        <v>8209381.264881012</v>
      </c>
      <c r="L5046">
        <f t="shared" si="315"/>
        <v>8209391.6075376831</v>
      </c>
      <c r="M5046">
        <f t="shared" si="314"/>
        <v>-10.342656671069562</v>
      </c>
    </row>
    <row r="5047" spans="1:13" x14ac:dyDescent="0.25">
      <c r="A5047" s="1">
        <v>44960.101284722223</v>
      </c>
      <c r="B5047">
        <v>181</v>
      </c>
      <c r="C5047">
        <f t="shared" si="312"/>
        <v>18.100000000000001</v>
      </c>
      <c r="D5047">
        <v>7788975</v>
      </c>
      <c r="E5047">
        <f t="shared" si="313"/>
        <v>8211025</v>
      </c>
      <c r="F5047">
        <f>F5046+(B5047-F5046)/35</f>
        <v>176.09097077402012</v>
      </c>
      <c r="G5047">
        <f>E5047-($P$2*E5047^3+$Q$2*E5047^2+$R$2*E5047+$S$2)*F5047^2-($P$3*E5047+$Q$3)*F5047</f>
        <v>8209380.7524254937</v>
      </c>
      <c r="I5047">
        <f>P2*K5047^3+Q2*K5047^2+R2*K5047+S2</f>
        <v>-3.7423511308531943E-3</v>
      </c>
      <c r="J5047">
        <f>P3*K5047+Q3</f>
        <v>9.9779190209620907</v>
      </c>
      <c r="K5047">
        <f>E5047-I5046*F5047^2-J5046*F5047</f>
        <v>8209384.0269939806</v>
      </c>
      <c r="L5047">
        <f t="shared" si="315"/>
        <v>8209391.5822692038</v>
      </c>
      <c r="M5047">
        <f t="shared" si="314"/>
        <v>-7.5552752232179046</v>
      </c>
    </row>
    <row r="5048" spans="1:13" x14ac:dyDescent="0.25">
      <c r="A5048" s="1">
        <v>44960.101342592592</v>
      </c>
      <c r="B5048">
        <v>181</v>
      </c>
      <c r="C5048">
        <f t="shared" si="312"/>
        <v>18.100000000000001</v>
      </c>
      <c r="D5048">
        <v>7788975</v>
      </c>
      <c r="E5048">
        <f t="shared" si="313"/>
        <v>8211025</v>
      </c>
      <c r="F5048">
        <f>F5047+(B5048-F5047)/35</f>
        <v>176.23122875190526</v>
      </c>
      <c r="G5048">
        <f>E5048-($P$2*E5048^3+$Q$2*E5048^2+$R$2*E5048+$S$2)*F5048^2-($P$3*E5048+$Q$3)*F5048</f>
        <v>8209379.5356160654</v>
      </c>
      <c r="I5048">
        <f>P2*K5048^3+Q2*K5048^2+R2*K5048+S2</f>
        <v>-3.7423407787002816E-3</v>
      </c>
      <c r="J5048">
        <f>P3*K5048+Q3</f>
        <v>9.9779033901850482</v>
      </c>
      <c r="K5048">
        <f>E5048-I5047*F5048^2-J5047*F5048</f>
        <v>8209382.8069386613</v>
      </c>
      <c r="L5048">
        <f t="shared" si="315"/>
        <v>8209391.5530181024</v>
      </c>
      <c r="M5048">
        <f t="shared" si="314"/>
        <v>-8.7460794411599636</v>
      </c>
    </row>
    <row r="5049" spans="1:13" x14ac:dyDescent="0.25">
      <c r="A5049" s="1">
        <v>44960.101400462961</v>
      </c>
      <c r="B5049">
        <v>181</v>
      </c>
      <c r="C5049">
        <f t="shared" si="312"/>
        <v>18.100000000000001</v>
      </c>
      <c r="D5049">
        <v>7788975</v>
      </c>
      <c r="E5049">
        <f t="shared" si="313"/>
        <v>8211025</v>
      </c>
      <c r="F5049">
        <f>F5048+(B5049-F5048)/35</f>
        <v>176.36747935899368</v>
      </c>
      <c r="G5049">
        <f>E5049-($P$2*E5049^3+$Q$2*E5049^2+$R$2*E5049+$S$2)*F5049^2-($P$3*E5049+$Q$3)*F5049</f>
        <v>8209378.3537141373</v>
      </c>
      <c r="I5049">
        <f>P2*K5049^3+Q2*K5049^2+R2*K5049+S2</f>
        <v>-3.7423307895849689E-3</v>
      </c>
      <c r="J5049">
        <f>P3*K5049+Q3</f>
        <v>9.9778883075082234</v>
      </c>
      <c r="K5049">
        <f>E5049-I5048*F5049^2-J5048*F5049</f>
        <v>8209381.6296651289</v>
      </c>
      <c r="L5049">
        <f t="shared" si="315"/>
        <v>8209391.5199402589</v>
      </c>
      <c r="M5049">
        <f t="shared" si="314"/>
        <v>-9.8902751300483942</v>
      </c>
    </row>
    <row r="5050" spans="1:13" x14ac:dyDescent="0.25">
      <c r="A5050" s="1">
        <v>44960.101458333331</v>
      </c>
      <c r="B5050">
        <v>182</v>
      </c>
      <c r="C5050">
        <f t="shared" si="312"/>
        <v>18.2</v>
      </c>
      <c r="D5050">
        <v>7788976</v>
      </c>
      <c r="E5050">
        <f t="shared" si="313"/>
        <v>8211024</v>
      </c>
      <c r="F5050">
        <f>F5049+(B5050-F5049)/35</f>
        <v>176.5284085201653</v>
      </c>
      <c r="G5050">
        <f>E5050-($P$2*E5050^3+$Q$2*E5050^2+$R$2*E5050+$S$2)*F5050^2-($P$3*E5050+$Q$3)*F5050</f>
        <v>8209375.9599141553</v>
      </c>
      <c r="I5050">
        <f>P2*K5050^3+Q2*K5050^2+R2*K5050+S2</f>
        <v>-3.7423105034264381E-3</v>
      </c>
      <c r="J5050">
        <f>P3*K5050+Q3</f>
        <v>9.977857677030002</v>
      </c>
      <c r="K5050">
        <f>E5050-I5049*F5050^2-J5049*F5050</f>
        <v>8209379.2388129141</v>
      </c>
      <c r="L5050">
        <f t="shared" si="315"/>
        <v>8209391.4790031677</v>
      </c>
      <c r="M5050">
        <f t="shared" si="314"/>
        <v>-12.240190253593028</v>
      </c>
    </row>
    <row r="5051" spans="1:13" x14ac:dyDescent="0.25">
      <c r="A5051" s="1">
        <v>44960.1015162037</v>
      </c>
      <c r="B5051">
        <v>182</v>
      </c>
      <c r="C5051">
        <f t="shared" si="312"/>
        <v>18.2</v>
      </c>
      <c r="D5051">
        <v>7788978</v>
      </c>
      <c r="E5051">
        <f t="shared" si="313"/>
        <v>8211022</v>
      </c>
      <c r="F5051">
        <f>F5050+(B5051-F5050)/35</f>
        <v>176.68473970530343</v>
      </c>
      <c r="G5051">
        <f>E5051-($P$2*E5051^3+$Q$2*E5051^2+$R$2*E5051+$S$2)*F5051^2-($P$3*E5051+$Q$3)*F5051</f>
        <v>8209372.6081806542</v>
      </c>
      <c r="I5051">
        <f>P2*K5051^3+Q2*K5051^2+R2*K5051+S2</f>
        <v>-3.7422820925883116E-3</v>
      </c>
      <c r="J5051">
        <f>P3*K5051+Q3</f>
        <v>9.9778147784938369</v>
      </c>
      <c r="K5051">
        <f>E5051-I5050*F5051^2-J5050*F5051</f>
        <v>8209375.8903813465</v>
      </c>
      <c r="L5051">
        <f t="shared" si="315"/>
        <v>8209391.4270410948</v>
      </c>
      <c r="M5051">
        <f t="shared" si="314"/>
        <v>-15.536659748293459</v>
      </c>
    </row>
    <row r="5052" spans="1:13" x14ac:dyDescent="0.25">
      <c r="A5052" s="1">
        <v>44960.101574074077</v>
      </c>
      <c r="B5052">
        <v>182</v>
      </c>
      <c r="C5052">
        <f t="shared" si="312"/>
        <v>18.2</v>
      </c>
      <c r="D5052">
        <v>7788972</v>
      </c>
      <c r="E5052">
        <f t="shared" si="313"/>
        <v>8211028</v>
      </c>
      <c r="F5052">
        <f>F5051+(B5052-F5051)/35</f>
        <v>176.83660428515191</v>
      </c>
      <c r="G5052">
        <f>E5052-($P$2*E5052^3+$Q$2*E5052^2+$R$2*E5052+$S$2)*F5052^2-($P$3*E5052+$Q$3)*F5052</f>
        <v>8209377.2793742381</v>
      </c>
      <c r="I5052">
        <f>P2*K5052^3+Q2*K5052^2+R2*K5052+S2</f>
        <v>-3.7423219062517887E-3</v>
      </c>
      <c r="J5052">
        <f>P3*K5052+Q3</f>
        <v>9.977874894417198</v>
      </c>
      <c r="K5052">
        <f>E5052-I5051*F5052^2-J5051*F5052</f>
        <v>8209380.5827105837</v>
      </c>
      <c r="L5052">
        <f t="shared" si="315"/>
        <v>8209391.3908933261</v>
      </c>
      <c r="M5052">
        <f t="shared" si="314"/>
        <v>-10.808182742446661</v>
      </c>
    </row>
    <row r="5053" spans="1:13" x14ac:dyDescent="0.25">
      <c r="A5053" s="1">
        <v>44960.101631944446</v>
      </c>
      <c r="B5053">
        <v>182</v>
      </c>
      <c r="C5053">
        <f t="shared" si="312"/>
        <v>18.2</v>
      </c>
      <c r="D5053">
        <v>7788971</v>
      </c>
      <c r="E5053">
        <f t="shared" si="313"/>
        <v>8211029</v>
      </c>
      <c r="F5053">
        <f>F5052+(B5053-F5052)/35</f>
        <v>176.9841298770047</v>
      </c>
      <c r="G5053">
        <f>E5053-($P$2*E5053^3+$Q$2*E5053^2+$R$2*E5053+$S$2)*F5053^2-($P$3*E5053+$Q$3)*F5053</f>
        <v>8209376.9983404763</v>
      </c>
      <c r="I5053">
        <f>P2*K5053^3+Q2*K5053^2+R2*K5053+S2</f>
        <v>-3.7423194792580716E-3</v>
      </c>
      <c r="J5053">
        <f>P3*K5053+Q3</f>
        <v>9.9778712298413126</v>
      </c>
      <c r="K5053">
        <f>E5053-I5052*F5053^2-J5052*F5053</f>
        <v>8209380.2966732811</v>
      </c>
      <c r="L5053">
        <f t="shared" si="315"/>
        <v>8209391.3539125929</v>
      </c>
      <c r="M5053">
        <f t="shared" si="314"/>
        <v>-11.057239311747253</v>
      </c>
    </row>
    <row r="5054" spans="1:13" x14ac:dyDescent="0.25">
      <c r="A5054" s="1">
        <v>44960.101689814815</v>
      </c>
      <c r="B5054">
        <v>182</v>
      </c>
      <c r="C5054">
        <f t="shared" si="312"/>
        <v>18.2</v>
      </c>
      <c r="D5054">
        <v>7788973</v>
      </c>
      <c r="E5054">
        <f t="shared" si="313"/>
        <v>8211027</v>
      </c>
      <c r="F5054">
        <f>F5053+(B5054-F5053)/35</f>
        <v>177.12744045194742</v>
      </c>
      <c r="G5054">
        <f>E5054-($P$2*E5054^3+$Q$2*E5054^2+$R$2*E5054+$S$2)*F5054^2-($P$3*E5054+$Q$3)*F5054</f>
        <v>8209373.7600089824</v>
      </c>
      <c r="I5054">
        <f>P2*K5054^3+Q2*K5054^2+R2*K5054+S2</f>
        <v>-3.7422919930207854E-3</v>
      </c>
      <c r="J5054">
        <f>P3*K5054+Q3</f>
        <v>9.9778297275651653</v>
      </c>
      <c r="K5054">
        <f>E5054-I5053*F5054^2-J5053*F5054</f>
        <v>8209377.0572263449</v>
      </c>
      <c r="L5054">
        <f t="shared" si="315"/>
        <v>8209391.3062569723</v>
      </c>
      <c r="M5054">
        <f t="shared" si="314"/>
        <v>-14.249030627310276</v>
      </c>
    </row>
    <row r="5055" spans="1:13" x14ac:dyDescent="0.25">
      <c r="A5055" s="1">
        <v>44960.101747685185</v>
      </c>
      <c r="B5055">
        <v>182</v>
      </c>
      <c r="C5055">
        <f t="shared" si="312"/>
        <v>18.2</v>
      </c>
      <c r="D5055">
        <v>7788966</v>
      </c>
      <c r="E5055">
        <f t="shared" si="313"/>
        <v>8211034</v>
      </c>
      <c r="F5055">
        <f>F5054+(B5055-F5054)/35</f>
        <v>177.26665643903465</v>
      </c>
      <c r="G5055">
        <f>E5055-($P$2*E5055^3+$Q$2*E5055^2+$R$2*E5055+$S$2)*F5055^2-($P$3*E5055+$Q$3)*F5055</f>
        <v>8209379.5392996324</v>
      </c>
      <c r="I5055">
        <f>P2*K5055^3+Q2*K5055^2+R2*K5055+S2</f>
        <v>-3.7423412227965969E-3</v>
      </c>
      <c r="J5055">
        <f>P3*K5055+Q3</f>
        <v>9.9779040607121345</v>
      </c>
      <c r="K5055">
        <f>E5055-I5054*F5055^2-J5054*F5055</f>
        <v>8209382.8592764391</v>
      </c>
      <c r="L5055">
        <f t="shared" si="315"/>
        <v>8209391.2781003704</v>
      </c>
      <c r="M5055">
        <f t="shared" si="314"/>
        <v>-8.4188239313662052</v>
      </c>
    </row>
    <row r="5056" spans="1:13" x14ac:dyDescent="0.25">
      <c r="A5056" s="1">
        <v>44960.101805555554</v>
      </c>
      <c r="B5056">
        <v>182</v>
      </c>
      <c r="C5056">
        <f t="shared" si="312"/>
        <v>18.2</v>
      </c>
      <c r="D5056">
        <v>7788966</v>
      </c>
      <c r="E5056">
        <f t="shared" si="313"/>
        <v>8211034</v>
      </c>
      <c r="F5056">
        <f>F5055+(B5056-F5055)/35</f>
        <v>177.4018948264908</v>
      </c>
      <c r="G5056">
        <f>E5056-($P$2*E5056^3+$Q$2*E5056^2+$R$2*E5056+$S$2)*F5056^2-($P$3*E5056+$Q$3)*F5056</f>
        <v>8209378.36721774</v>
      </c>
      <c r="I5056">
        <f>P2*K5056^3+Q2*K5056^2+R2*K5056+S2</f>
        <v>-3.7423311975928186E-3</v>
      </c>
      <c r="J5056">
        <f>P3*K5056+Q3</f>
        <v>9.9778889235698784</v>
      </c>
      <c r="K5056">
        <f>E5056-I5055*F5056^2-J5055*F5056</f>
        <v>8209381.677751625</v>
      </c>
      <c r="L5056">
        <f t="shared" si="315"/>
        <v>8209391.2460992076</v>
      </c>
      <c r="M5056">
        <f t="shared" si="314"/>
        <v>-9.5683475825935602</v>
      </c>
    </row>
    <row r="5057" spans="1:13" x14ac:dyDescent="0.25">
      <c r="A5057" s="1">
        <v>44960.101863425924</v>
      </c>
      <c r="B5057">
        <v>182</v>
      </c>
      <c r="C5057">
        <f t="shared" si="312"/>
        <v>18.2</v>
      </c>
      <c r="D5057">
        <v>7788960</v>
      </c>
      <c r="E5057">
        <f t="shared" si="313"/>
        <v>8211040</v>
      </c>
      <c r="F5057">
        <f>F5056+(B5057-F5056)/35</f>
        <v>177.53326926001964</v>
      </c>
      <c r="G5057">
        <f>E5057-($P$2*E5057^3+$Q$2*E5057^2+$R$2*E5057+$S$2)*F5057^2-($P$3*E5057+$Q$3)*F5057</f>
        <v>8209383.2167223115</v>
      </c>
      <c r="I5057">
        <f>P2*K5057^3+Q2*K5057^2+R2*K5057+S2</f>
        <v>-3.7423724859451113E-3</v>
      </c>
      <c r="J5057">
        <f>P3*K5057+Q3</f>
        <v>9.9779512649047888</v>
      </c>
      <c r="K5057">
        <f>E5057-I5056*F5057^2-J5056*F5057</f>
        <v>8209386.543784651</v>
      </c>
      <c r="L5057">
        <f t="shared" si="315"/>
        <v>8209391.230424826</v>
      </c>
      <c r="M5057">
        <f t="shared" si="314"/>
        <v>-4.6866401750594378</v>
      </c>
    </row>
    <row r="5058" spans="1:13" x14ac:dyDescent="0.25">
      <c r="A5058" s="1">
        <v>44960.101921296293</v>
      </c>
      <c r="B5058">
        <v>183</v>
      </c>
      <c r="C5058">
        <f t="shared" si="312"/>
        <v>18.3</v>
      </c>
      <c r="D5058">
        <v>7788969</v>
      </c>
      <c r="E5058">
        <f t="shared" si="313"/>
        <v>8211031</v>
      </c>
      <c r="F5058">
        <f>F5057+(B5058-F5057)/35</f>
        <v>177.68946156687622</v>
      </c>
      <c r="G5058">
        <f>E5058-($P$2*E5058^3+$Q$2*E5058^2+$R$2*E5058+$S$2)*F5058^2-($P$3*E5058+$Q$3)*F5058</f>
        <v>8209372.8814168135</v>
      </c>
      <c r="I5058">
        <f>P2*K5058^3+Q2*K5058^2+R2*K5058+S2</f>
        <v>-3.742284576915722E-3</v>
      </c>
      <c r="J5058">
        <f>P3*K5058+Q3</f>
        <v>9.9778185296591744</v>
      </c>
      <c r="K5058">
        <f>E5058-I5057*F5058^2-J5057*F5058</f>
        <v>8209376.1831773613</v>
      </c>
      <c r="L5058">
        <f t="shared" si="315"/>
        <v>8209391.1802673349</v>
      </c>
      <c r="M5058">
        <f t="shared" si="314"/>
        <v>-14.997089973650873</v>
      </c>
    </row>
    <row r="5059" spans="1:13" x14ac:dyDescent="0.25">
      <c r="A5059" s="1">
        <v>44960.101979166669</v>
      </c>
      <c r="B5059">
        <v>182</v>
      </c>
      <c r="C5059">
        <f t="shared" ref="C5059:C5122" si="316">B5059/10</f>
        <v>18.2</v>
      </c>
      <c r="D5059">
        <v>7788982</v>
      </c>
      <c r="E5059">
        <f t="shared" ref="E5059:E5122" si="317">16000000-D5059</f>
        <v>8211018</v>
      </c>
      <c r="F5059">
        <f>F5058+(B5059-F5058)/35</f>
        <v>177.81261980782261</v>
      </c>
      <c r="G5059">
        <f>E5059-($P$2*E5059^3+$Q$2*E5059^2+$R$2*E5059+$S$2)*F5059^2-($P$3*E5059+$Q$3)*F5059</f>
        <v>8209358.8405276872</v>
      </c>
      <c r="I5059">
        <f>P2*K5059^3+Q2*K5059^2+R2*K5059+S2</f>
        <v>-3.7421654179254915E-3</v>
      </c>
      <c r="J5059">
        <f>P3*K5059+Q3</f>
        <v>9.9776386020519112</v>
      </c>
      <c r="K5059">
        <f>E5059-I5058*F5059^2-J5058*F5059</f>
        <v>8209362.1389853247</v>
      </c>
      <c r="L5059">
        <f t="shared" si="315"/>
        <v>8209391.0834630616</v>
      </c>
      <c r="M5059">
        <f t="shared" ref="M5059:M5122" si="318">K5059-L5059</f>
        <v>-28.944477736949921</v>
      </c>
    </row>
    <row r="5060" spans="1:13" x14ac:dyDescent="0.25">
      <c r="A5060" s="1">
        <v>44960.102037037039</v>
      </c>
      <c r="B5060">
        <v>182</v>
      </c>
      <c r="C5060">
        <f t="shared" si="316"/>
        <v>18.2</v>
      </c>
      <c r="D5060">
        <v>7788976</v>
      </c>
      <c r="E5060">
        <f t="shared" si="317"/>
        <v>8211024</v>
      </c>
      <c r="F5060">
        <f>F5059+(B5060-F5059)/35</f>
        <v>177.93225924188482</v>
      </c>
      <c r="G5060">
        <f>E5060-($P$2*E5060^3+$Q$2*E5060^2+$R$2*E5060+$S$2)*F5060^2-($P$3*E5060+$Q$3)*F5060</f>
        <v>8209363.7920843232</v>
      </c>
      <c r="I5060">
        <f>P2*K5060^3+Q2*K5060^2+R2*K5060+S2</f>
        <v>-3.7422077873401349E-3</v>
      </c>
      <c r="J5060">
        <f>P3*K5060+Q3</f>
        <v>9.9777025799905772</v>
      </c>
      <c r="K5060">
        <f>E5060-I5059*F5060^2-J5059*F5060</f>
        <v>8209367.1327629359</v>
      </c>
      <c r="L5060">
        <f t="shared" ref="L5060:L5123" si="319">L5059+(K5060-L5059)/300</f>
        <v>8209391.0036273943</v>
      </c>
      <c r="M5060">
        <f t="shared" si="318"/>
        <v>-23.87086445838213</v>
      </c>
    </row>
    <row r="5061" spans="1:13" x14ac:dyDescent="0.25">
      <c r="A5061" s="1">
        <v>44960.102094907408</v>
      </c>
      <c r="B5061">
        <v>183</v>
      </c>
      <c r="C5061">
        <f t="shared" si="316"/>
        <v>18.3</v>
      </c>
      <c r="D5061">
        <v>7788963</v>
      </c>
      <c r="E5061">
        <f t="shared" si="317"/>
        <v>8211037</v>
      </c>
      <c r="F5061">
        <f>F5060+(B5061-F5060)/35</f>
        <v>178.07705183497382</v>
      </c>
      <c r="G5061">
        <f>E5061-($P$2*E5061^3+$Q$2*E5061^2+$R$2*E5061+$S$2)*F5061^2-($P$3*E5061+$Q$3)*F5061</f>
        <v>8209375.511800535</v>
      </c>
      <c r="I5061">
        <f>P2*K5061^3+Q2*K5061^2+R2*K5061+S2</f>
        <v>-3.7423073819482511E-3</v>
      </c>
      <c r="J5061">
        <f>P3*K5061+Q3</f>
        <v>9.9778529638182931</v>
      </c>
      <c r="K5061">
        <f>E5061-I5060*F5061^2-J5060*F5061</f>
        <v>8209378.8709246758</v>
      </c>
      <c r="L5061">
        <f t="shared" si="319"/>
        <v>8209390.9631850524</v>
      </c>
      <c r="M5061">
        <f t="shared" si="318"/>
        <v>-12.092260376550257</v>
      </c>
    </row>
    <row r="5062" spans="1:13" x14ac:dyDescent="0.25">
      <c r="A5062" s="1">
        <v>44960.102152777778</v>
      </c>
      <c r="B5062">
        <v>183</v>
      </c>
      <c r="C5062">
        <f t="shared" si="316"/>
        <v>18.3</v>
      </c>
      <c r="D5062">
        <v>7788967</v>
      </c>
      <c r="E5062">
        <f t="shared" si="317"/>
        <v>8211033</v>
      </c>
      <c r="F5062">
        <f>F5061+(B5062-F5061)/35</f>
        <v>178.21770749683171</v>
      </c>
      <c r="G5062">
        <f>E5062-($P$2*E5062^3+$Q$2*E5062^2+$R$2*E5062+$S$2)*F5062^2-($P$3*E5062+$Q$3)*F5062</f>
        <v>8209370.3016722715</v>
      </c>
      <c r="I5062">
        <f>P2*K5062^3+Q2*K5062^2+R2*K5062+S2</f>
        <v>-3.7422629257832796E-3</v>
      </c>
      <c r="J5062">
        <f>P3*K5062+Q3</f>
        <v>9.9777858375706359</v>
      </c>
      <c r="K5062">
        <f>E5062-I5061*F5062^2-J5061*F5062</f>
        <v>8209373.6314068111</v>
      </c>
      <c r="L5062">
        <f t="shared" si="319"/>
        <v>8209390.9054124579</v>
      </c>
      <c r="M5062">
        <f t="shared" si="318"/>
        <v>-17.274005646817386</v>
      </c>
    </row>
    <row r="5063" spans="1:13" x14ac:dyDescent="0.25">
      <c r="A5063" s="1">
        <v>44960.102210648147</v>
      </c>
      <c r="B5063">
        <v>183</v>
      </c>
      <c r="C5063">
        <f t="shared" si="316"/>
        <v>18.3</v>
      </c>
      <c r="D5063">
        <v>7788967</v>
      </c>
      <c r="E5063">
        <f t="shared" si="317"/>
        <v>8211033</v>
      </c>
      <c r="F5063">
        <f>F5062+(B5063-F5062)/35</f>
        <v>178.35434442549365</v>
      </c>
      <c r="G5063">
        <f>E5063-($P$2*E5063^3+$Q$2*E5063^2+$R$2*E5063+$S$2)*F5063^2-($P$3*E5063+$Q$3)*F5063</f>
        <v>8209369.1184478542</v>
      </c>
      <c r="I5063">
        <f>P2*K5063^3+Q2*K5063^2+R2*K5063+S2</f>
        <v>-3.7422529948401007E-3</v>
      </c>
      <c r="J5063">
        <f>P3*K5063+Q3</f>
        <v>9.9777708422308535</v>
      </c>
      <c r="K5063">
        <f>E5063-I5062*F5063^2-J5062*F5063</f>
        <v>8209372.4609503429</v>
      </c>
      <c r="L5063">
        <f t="shared" si="319"/>
        <v>8209390.8439309178</v>
      </c>
      <c r="M5063">
        <f t="shared" si="318"/>
        <v>-18.382980574853718</v>
      </c>
    </row>
    <row r="5064" spans="1:13" x14ac:dyDescent="0.25">
      <c r="A5064" s="1">
        <v>44960.102268518516</v>
      </c>
      <c r="B5064">
        <v>183</v>
      </c>
      <c r="C5064">
        <f t="shared" si="316"/>
        <v>18.3</v>
      </c>
      <c r="D5064">
        <v>7788965</v>
      </c>
      <c r="E5064">
        <f t="shared" si="317"/>
        <v>8211035</v>
      </c>
      <c r="F5064">
        <f>F5063+(B5064-F5063)/35</f>
        <v>178.48707744190813</v>
      </c>
      <c r="G5064">
        <f>E5064-($P$2*E5064^3+$Q$2*E5064^2+$R$2*E5064+$S$2)*F5064^2-($P$3*E5064+$Q$3)*F5064</f>
        <v>8209369.9651344502</v>
      </c>
      <c r="I5064">
        <f>P2*K5064^3+Q2*K5064^2+R2*K5064+S2</f>
        <v>-3.7422602511867353E-3</v>
      </c>
      <c r="J5064">
        <f>P3*K5064+Q3</f>
        <v>9.9777817990293727</v>
      </c>
      <c r="K5064">
        <f>E5064-I5063*F5064^2-J5063*F5064</f>
        <v>8209373.3161797598</v>
      </c>
      <c r="L5064">
        <f t="shared" si="319"/>
        <v>8209390.7855050806</v>
      </c>
      <c r="M5064">
        <f t="shared" si="318"/>
        <v>-17.469325320795178</v>
      </c>
    </row>
    <row r="5065" spans="1:13" x14ac:dyDescent="0.25">
      <c r="A5065" s="1">
        <v>44960.102326388886</v>
      </c>
      <c r="B5065">
        <v>183</v>
      </c>
      <c r="C5065">
        <f t="shared" si="316"/>
        <v>18.3</v>
      </c>
      <c r="D5065">
        <v>7788975</v>
      </c>
      <c r="E5065">
        <f t="shared" si="317"/>
        <v>8211025</v>
      </c>
      <c r="F5065">
        <f>F5064+(B5065-F5064)/35</f>
        <v>178.61601808642504</v>
      </c>
      <c r="G5065">
        <f>E5065-($P$2*E5065^3+$Q$2*E5065^2+$R$2*E5065+$S$2)*F5065^2-($P$3*E5065+$Q$3)*F5065</f>
        <v>8209358.8689728007</v>
      </c>
      <c r="I5065">
        <f>P2*K5065^3+Q2*K5065^2+R2*K5065+S2</f>
        <v>-3.7421659375240779E-3</v>
      </c>
      <c r="J5065">
        <f>P3*K5065+Q3</f>
        <v>9.9776393866442135</v>
      </c>
      <c r="K5065">
        <f>E5065-I5064*F5065^2-J5064*F5065</f>
        <v>8209362.2002264271</v>
      </c>
      <c r="L5065">
        <f t="shared" si="319"/>
        <v>8209390.6902208189</v>
      </c>
      <c r="M5065">
        <f t="shared" si="318"/>
        <v>-28.489994391798973</v>
      </c>
    </row>
    <row r="5066" spans="1:13" x14ac:dyDescent="0.25">
      <c r="A5066" s="1">
        <v>44960.102384259262</v>
      </c>
      <c r="B5066">
        <v>183</v>
      </c>
      <c r="C5066">
        <f t="shared" si="316"/>
        <v>18.3</v>
      </c>
      <c r="D5066">
        <v>7788972</v>
      </c>
      <c r="E5066">
        <f t="shared" si="317"/>
        <v>8211028</v>
      </c>
      <c r="F5066">
        <f>F5065+(B5066-F5065)/35</f>
        <v>178.74127471252717</v>
      </c>
      <c r="G5066">
        <f>E5066-($P$2*E5066^3+$Q$2*E5066^2+$R$2*E5066+$S$2)*F5066^2-($P$3*E5066+$Q$3)*F5066</f>
        <v>8209360.7786247479</v>
      </c>
      <c r="I5066">
        <f>P2*K5066^3+Q2*K5066^2+R2*K5066+S2</f>
        <v>-3.7421823986676372E-3</v>
      </c>
      <c r="J5066">
        <f>P3*K5066+Q3</f>
        <v>9.977664243157264</v>
      </c>
      <c r="K5066">
        <f>E5066-I5065*F5066^2-J5065*F5066</f>
        <v>8209364.1403936306</v>
      </c>
      <c r="L5066">
        <f t="shared" si="319"/>
        <v>8209390.6017213948</v>
      </c>
      <c r="M5066">
        <f t="shared" si="318"/>
        <v>-26.461327764205635</v>
      </c>
    </row>
    <row r="5067" spans="1:13" x14ac:dyDescent="0.25">
      <c r="A5067" s="1">
        <v>44960.102442129632</v>
      </c>
      <c r="B5067">
        <v>183</v>
      </c>
      <c r="C5067">
        <f t="shared" si="316"/>
        <v>18.3</v>
      </c>
      <c r="D5067">
        <v>7788958</v>
      </c>
      <c r="E5067">
        <f t="shared" si="317"/>
        <v>8211042</v>
      </c>
      <c r="F5067">
        <f>F5066+(B5067-F5066)/35</f>
        <v>178.86295257788353</v>
      </c>
      <c r="G5067">
        <f>E5067-($P$2*E5067^3+$Q$2*E5067^2+$R$2*E5067+$S$2)*F5067^2-($P$3*E5067+$Q$3)*F5067</f>
        <v>8209373.697158616</v>
      </c>
      <c r="I5067">
        <f>P2*K5067^3+Q2*K5067^2+R2*K5067+S2</f>
        <v>-3.7422922307825957E-3</v>
      </c>
      <c r="J5067">
        <f>P3*K5067+Q3</f>
        <v>9.977830086559706</v>
      </c>
      <c r="K5067">
        <f>E5067-I5066*F5067^2-J5066*F5067</f>
        <v>8209377.0852475492</v>
      </c>
      <c r="L5067">
        <f t="shared" si="319"/>
        <v>8209390.5566664822</v>
      </c>
      <c r="M5067">
        <f t="shared" si="318"/>
        <v>-13.471418933011591</v>
      </c>
    </row>
    <row r="5068" spans="1:13" x14ac:dyDescent="0.25">
      <c r="A5068" s="1">
        <v>44960.102500000001</v>
      </c>
      <c r="B5068">
        <v>183</v>
      </c>
      <c r="C5068">
        <f t="shared" si="316"/>
        <v>18.3</v>
      </c>
      <c r="D5068">
        <v>7788956</v>
      </c>
      <c r="E5068">
        <f t="shared" si="317"/>
        <v>8211044</v>
      </c>
      <c r="F5068">
        <f>F5067+(B5068-F5067)/35</f>
        <v>178.98115393280113</v>
      </c>
      <c r="G5068">
        <f>E5068-($P$2*E5068^3+$Q$2*E5068^2+$R$2*E5068+$S$2)*F5068^2-($P$3*E5068+$Q$3)*F5068</f>
        <v>8209374.6700944239</v>
      </c>
      <c r="I5068">
        <f>P2*K5068^3+Q2*K5068^2+R2*K5068+S2</f>
        <v>-3.7423003146628275E-3</v>
      </c>
      <c r="J5068">
        <f>P3*K5068+Q3</f>
        <v>9.9778422927163462</v>
      </c>
      <c r="K5068">
        <f>E5068-I5067*F5068^2-J5067*F5068</f>
        <v>8209378.0379952155</v>
      </c>
      <c r="L5068">
        <f t="shared" si="319"/>
        <v>8209390.5149375778</v>
      </c>
      <c r="M5068">
        <f t="shared" si="318"/>
        <v>-12.476942362263799</v>
      </c>
    </row>
    <row r="5069" spans="1:13" x14ac:dyDescent="0.25">
      <c r="A5069" s="1">
        <v>44960.10255787037</v>
      </c>
      <c r="B5069">
        <v>183</v>
      </c>
      <c r="C5069">
        <f t="shared" si="316"/>
        <v>18.3</v>
      </c>
      <c r="D5069">
        <v>7788956</v>
      </c>
      <c r="E5069">
        <f t="shared" si="317"/>
        <v>8211044</v>
      </c>
      <c r="F5069">
        <f>F5068+(B5069-F5068)/35</f>
        <v>179.09597810614969</v>
      </c>
      <c r="G5069">
        <f>E5069-($P$2*E5069^3+$Q$2*E5069^2+$R$2*E5069+$S$2)*F5069^2-($P$3*E5069+$Q$3)*F5069</f>
        <v>8209373.6763971187</v>
      </c>
      <c r="I5069">
        <f>P2*K5069^3+Q2*K5069^2+R2*K5069+S2</f>
        <v>-3.7422918828440288E-3</v>
      </c>
      <c r="J5069">
        <f>P3*K5069+Q3</f>
        <v>9.9778295611914558</v>
      </c>
      <c r="K5069">
        <f>E5069-I5068*F5069^2-J5068*F5069</f>
        <v>8209377.0442400975</v>
      </c>
      <c r="L5069">
        <f t="shared" si="319"/>
        <v>8209390.4700352531</v>
      </c>
      <c r="M5069">
        <f t="shared" si="318"/>
        <v>-13.425795155577362</v>
      </c>
    </row>
    <row r="5070" spans="1:13" x14ac:dyDescent="0.25">
      <c r="A5070" s="1">
        <v>44960.10261574074</v>
      </c>
      <c r="B5070">
        <v>184</v>
      </c>
      <c r="C5070">
        <f t="shared" si="316"/>
        <v>18.399999999999999</v>
      </c>
      <c r="D5070">
        <v>7788962</v>
      </c>
      <c r="E5070">
        <f t="shared" si="317"/>
        <v>8211038</v>
      </c>
      <c r="F5070">
        <f>F5069+(B5070-F5069)/35</f>
        <v>179.23609301740257</v>
      </c>
      <c r="G5070">
        <f>E5070-($P$2*E5070^3+$Q$2*E5070^2+$R$2*E5070+$S$2)*F5070^2-($P$3*E5070+$Q$3)*F5070</f>
        <v>8209366.4760989202</v>
      </c>
      <c r="I5070">
        <f>P2*K5070^3+Q2*K5070^2+R2*K5070+S2</f>
        <v>-3.7422307239296515E-3</v>
      </c>
      <c r="J5070">
        <f>P3*K5070+Q3</f>
        <v>9.9777372138635059</v>
      </c>
      <c r="K5070">
        <f>E5070-I5069*F5070^2-J5069*F5070</f>
        <v>8209369.8360988479</v>
      </c>
      <c r="L5070">
        <f t="shared" si="319"/>
        <v>8209390.4012554651</v>
      </c>
      <c r="M5070">
        <f t="shared" si="318"/>
        <v>-20.565156617201865</v>
      </c>
    </row>
    <row r="5071" spans="1:13" x14ac:dyDescent="0.25">
      <c r="A5071" s="1">
        <v>44960.102673611109</v>
      </c>
      <c r="B5071">
        <v>184</v>
      </c>
      <c r="C5071">
        <f t="shared" si="316"/>
        <v>18.399999999999999</v>
      </c>
      <c r="D5071">
        <v>7788964</v>
      </c>
      <c r="E5071">
        <f t="shared" si="317"/>
        <v>8211036</v>
      </c>
      <c r="F5071">
        <f>F5070+(B5071-F5070)/35</f>
        <v>179.37220464547678</v>
      </c>
      <c r="G5071">
        <f>E5071-($P$2*E5071^3+$Q$2*E5071^2+$R$2*E5071+$S$2)*F5071^2-($P$3*E5071+$Q$3)*F5071</f>
        <v>8209363.3025048515</v>
      </c>
      <c r="I5071">
        <f>P2*K5071^3+Q2*K5071^2+R2*K5071+S2</f>
        <v>-3.7422039056522749E-3</v>
      </c>
      <c r="J5071">
        <f>P3*K5071+Q3</f>
        <v>9.9776967186917318</v>
      </c>
      <c r="K5071">
        <f>E5071-I5070*F5071^2-J5070*F5071</f>
        <v>8209366.6752611222</v>
      </c>
      <c r="L5071">
        <f t="shared" si="319"/>
        <v>8209390.3221688177</v>
      </c>
      <c r="M5071">
        <f t="shared" si="318"/>
        <v>-23.646907695569098</v>
      </c>
    </row>
    <row r="5072" spans="1:13" x14ac:dyDescent="0.25">
      <c r="A5072" s="1">
        <v>44960.102731481478</v>
      </c>
      <c r="B5072">
        <v>184</v>
      </c>
      <c r="C5072">
        <f t="shared" si="316"/>
        <v>18.399999999999999</v>
      </c>
      <c r="D5072">
        <v>7788950</v>
      </c>
      <c r="E5072">
        <f t="shared" si="317"/>
        <v>8211050</v>
      </c>
      <c r="F5072">
        <f>F5071+(B5072-F5071)/35</f>
        <v>179.50442736989174</v>
      </c>
      <c r="G5072">
        <f>E5072-($P$2*E5072^3+$Q$2*E5072^2+$R$2*E5072+$S$2)*F5072^2-($P$3*E5072+$Q$3)*F5072</f>
        <v>8209376.1302997731</v>
      </c>
      <c r="I5072">
        <f>P2*K5072^3+Q2*K5072^2+R2*K5072+S2</f>
        <v>-3.7423130586091702E-3</v>
      </c>
      <c r="J5072">
        <f>P3*K5072+Q3</f>
        <v>9.9778615351528259</v>
      </c>
      <c r="K5072">
        <f>E5072-I5071*F5072^2-J5071*F5072</f>
        <v>8209379.5399574609</v>
      </c>
      <c r="L5072">
        <f t="shared" si="319"/>
        <v>8209390.2862281129</v>
      </c>
      <c r="M5072">
        <f t="shared" si="318"/>
        <v>-10.74627065192908</v>
      </c>
    </row>
    <row r="5073" spans="1:13" x14ac:dyDescent="0.25">
      <c r="A5073" s="1">
        <v>44960.102789351855</v>
      </c>
      <c r="B5073">
        <v>184</v>
      </c>
      <c r="C5073">
        <f t="shared" si="316"/>
        <v>18.399999999999999</v>
      </c>
      <c r="D5073">
        <v>7788954</v>
      </c>
      <c r="E5073">
        <f t="shared" si="317"/>
        <v>8211046</v>
      </c>
      <c r="F5073">
        <f>F5072+(B5073-F5072)/35</f>
        <v>179.63287230218054</v>
      </c>
      <c r="G5073">
        <f>E5073-($P$2*E5073^3+$Q$2*E5073^2+$R$2*E5073+$S$2)*F5073^2-($P$3*E5073+$Q$3)*F5073</f>
        <v>8209371.0273354501</v>
      </c>
      <c r="I5073">
        <f>P2*K5073^3+Q2*K5073^2+R2*K5073+S2</f>
        <v>-3.7422694887823127E-3</v>
      </c>
      <c r="J5073">
        <f>P3*K5073+Q3</f>
        <v>9.9777957473831123</v>
      </c>
      <c r="K5073">
        <f>E5073-I5072*F5073^2-J5072*F5073</f>
        <v>8209374.4049140653</v>
      </c>
      <c r="L5073">
        <f t="shared" si="319"/>
        <v>8209390.2332903994</v>
      </c>
      <c r="M5073">
        <f t="shared" si="318"/>
        <v>-15.828376334160566</v>
      </c>
    </row>
    <row r="5074" spans="1:13" x14ac:dyDescent="0.25">
      <c r="A5074" s="1">
        <v>44960.102847222224</v>
      </c>
      <c r="B5074">
        <v>184</v>
      </c>
      <c r="C5074">
        <f t="shared" si="316"/>
        <v>18.399999999999999</v>
      </c>
      <c r="D5074">
        <v>7788963</v>
      </c>
      <c r="E5074">
        <f t="shared" si="317"/>
        <v>8211037</v>
      </c>
      <c r="F5074">
        <f>F5073+(B5074-F5073)/35</f>
        <v>179.7576473792611</v>
      </c>
      <c r="G5074">
        <f>E5074-($P$2*E5074^3+$Q$2*E5074^2+$R$2*E5074+$S$2)*F5074^2-($P$3*E5074+$Q$3)*F5074</f>
        <v>8209360.9663805747</v>
      </c>
      <c r="I5074">
        <f>P2*K5074^3+Q2*K5074^2+R2*K5074+S2</f>
        <v>-3.7421840766143077E-3</v>
      </c>
      <c r="J5074">
        <f>P3*K5074+Q3</f>
        <v>9.9776667768483804</v>
      </c>
      <c r="K5074">
        <f>E5074-I5073*F5074^2-J5073*F5074</f>
        <v>8209364.3381600836</v>
      </c>
      <c r="L5074">
        <f t="shared" si="319"/>
        <v>8209390.1469732979</v>
      </c>
      <c r="M5074">
        <f t="shared" si="318"/>
        <v>-25.808813214302063</v>
      </c>
    </row>
    <row r="5075" spans="1:13" x14ac:dyDescent="0.25">
      <c r="A5075" s="1">
        <v>44960.102905092594</v>
      </c>
      <c r="B5075">
        <v>184</v>
      </c>
      <c r="C5075">
        <f t="shared" si="316"/>
        <v>18.399999999999999</v>
      </c>
      <c r="D5075">
        <v>7788963</v>
      </c>
      <c r="E5075">
        <f t="shared" si="317"/>
        <v>8211037</v>
      </c>
      <c r="F5075">
        <f>F5074+(B5075-F5074)/35</f>
        <v>179.87885745413936</v>
      </c>
      <c r="G5075">
        <f>E5075-($P$2*E5075^3+$Q$2*E5075^2+$R$2*E5075+$S$2)*F5075^2-($P$3*E5075+$Q$3)*F5075</f>
        <v>8209359.9181374656</v>
      </c>
      <c r="I5075">
        <f>P2*K5075^3+Q2*K5075^2+R2*K5075+S2</f>
        <v>-3.7421753729347529E-3</v>
      </c>
      <c r="J5075">
        <f>P3*K5075+Q3</f>
        <v>9.9776536342345423</v>
      </c>
      <c r="K5075">
        <f>E5075-I5074*F5075^2-J5074*F5075</f>
        <v>8209363.3123175493</v>
      </c>
      <c r="L5075">
        <f t="shared" si="319"/>
        <v>8209390.0575244455</v>
      </c>
      <c r="M5075">
        <f t="shared" si="318"/>
        <v>-26.745206896215677</v>
      </c>
    </row>
    <row r="5076" spans="1:13" x14ac:dyDescent="0.25">
      <c r="A5076" s="1">
        <v>44960.102962962963</v>
      </c>
      <c r="B5076">
        <v>184</v>
      </c>
      <c r="C5076">
        <f t="shared" si="316"/>
        <v>18.399999999999999</v>
      </c>
      <c r="D5076">
        <v>7788962</v>
      </c>
      <c r="E5076">
        <f t="shared" si="317"/>
        <v>8211038</v>
      </c>
      <c r="F5076">
        <f>F5075+(B5076-F5075)/35</f>
        <v>179.99660438402108</v>
      </c>
      <c r="G5076">
        <f>E5076-($P$2*E5076^3+$Q$2*E5076^2+$R$2*E5076+$S$2)*F5076^2-($P$3*E5076+$Q$3)*F5076</f>
        <v>8209359.8979202816</v>
      </c>
      <c r="I5076">
        <f>P2*K5076^3+Q2*K5076^2+R2*K5076+S2</f>
        <v>-3.7421752525972352E-3</v>
      </c>
      <c r="J5076">
        <f>P3*K5076+Q3</f>
        <v>9.9776534525180693</v>
      </c>
      <c r="K5076">
        <f>E5076-I5075*F5076^2-J5075*F5076</f>
        <v>8209363.2981337272</v>
      </c>
      <c r="L5076">
        <f t="shared" si="319"/>
        <v>8209389.9683264764</v>
      </c>
      <c r="M5076">
        <f t="shared" si="318"/>
        <v>-26.670192749239504</v>
      </c>
    </row>
    <row r="5077" spans="1:13" x14ac:dyDescent="0.25">
      <c r="A5077" s="1">
        <v>44960.103020833332</v>
      </c>
      <c r="B5077">
        <v>184</v>
      </c>
      <c r="C5077">
        <f t="shared" si="316"/>
        <v>18.399999999999999</v>
      </c>
      <c r="D5077">
        <v>7788962</v>
      </c>
      <c r="E5077">
        <f t="shared" si="317"/>
        <v>8211038</v>
      </c>
      <c r="F5077">
        <f>F5076+(B5077-F5076)/35</f>
        <v>180.1109871159062</v>
      </c>
      <c r="G5077">
        <f>E5077-($P$2*E5077^3+$Q$2*E5077^2+$R$2*E5077+$S$2)*F5077^2-($P$3*E5077+$Q$3)*F5077</f>
        <v>8209358.9089223668</v>
      </c>
      <c r="I5077">
        <f>P2*K5077^3+Q2*K5077^2+R2*K5077+S2</f>
        <v>-3.7421668776431716E-3</v>
      </c>
      <c r="J5077">
        <f>P3*K5077+Q3</f>
        <v>9.9776408062309088</v>
      </c>
      <c r="K5077">
        <f>E5077-I5076*F5077^2-J5076*F5077</f>
        <v>8209362.3110318137</v>
      </c>
      <c r="L5077">
        <f t="shared" si="319"/>
        <v>8209389.8761354946</v>
      </c>
      <c r="M5077">
        <f t="shared" si="318"/>
        <v>-27.565103680826724</v>
      </c>
    </row>
    <row r="5078" spans="1:13" x14ac:dyDescent="0.25">
      <c r="A5078" s="1">
        <v>44960.103078703702</v>
      </c>
      <c r="B5078">
        <v>184</v>
      </c>
      <c r="C5078">
        <f t="shared" si="316"/>
        <v>18.399999999999999</v>
      </c>
      <c r="D5078">
        <v>7788947</v>
      </c>
      <c r="E5078">
        <f t="shared" si="317"/>
        <v>8211053</v>
      </c>
      <c r="F5078">
        <f>F5077+(B5078-F5077)/35</f>
        <v>180.22210176973746</v>
      </c>
      <c r="G5078">
        <f>E5078-($P$2*E5078^3+$Q$2*E5078^2+$R$2*E5078+$S$2)*F5078^2-($P$3*E5078+$Q$3)*F5078</f>
        <v>8209372.9177992726</v>
      </c>
      <c r="I5078">
        <f>P2*K5078^3+Q2*K5078^2+R2*K5078+S2</f>
        <v>-3.7422860280287296E-3</v>
      </c>
      <c r="J5078">
        <f>P3*K5078+Q3</f>
        <v>9.9778207207942273</v>
      </c>
      <c r="K5078">
        <f>E5078-I5077*F5078^2-J5077*F5078</f>
        <v>8209376.3542057099</v>
      </c>
      <c r="L5078">
        <f t="shared" si="319"/>
        <v>8209389.8310623951</v>
      </c>
      <c r="M5078">
        <f t="shared" si="318"/>
        <v>-13.476856685243547</v>
      </c>
    </row>
    <row r="5079" spans="1:13" x14ac:dyDescent="0.25">
      <c r="A5079" s="1">
        <v>44960.103136574071</v>
      </c>
      <c r="B5079">
        <v>184</v>
      </c>
      <c r="C5079">
        <f t="shared" si="316"/>
        <v>18.399999999999999</v>
      </c>
      <c r="D5079">
        <v>7788943</v>
      </c>
      <c r="E5079">
        <f t="shared" si="317"/>
        <v>8211057</v>
      </c>
      <c r="F5079">
        <f>F5078+(B5079-F5078)/35</f>
        <v>180.33004171917352</v>
      </c>
      <c r="G5079">
        <f>E5079-($P$2*E5079^3+$Q$2*E5079^2+$R$2*E5079+$S$2)*F5079^2-($P$3*E5079+$Q$3)*F5079</f>
        <v>8209375.9765414661</v>
      </c>
      <c r="I5079">
        <f>P2*K5079^3+Q2*K5079^2+R2*K5079+S2</f>
        <v>-3.7423118226129759E-3</v>
      </c>
      <c r="J5079">
        <f>P3*K5079+Q3</f>
        <v>9.9778596689024539</v>
      </c>
      <c r="K5079">
        <f>E5079-I5078*F5079^2-J5078*F5079</f>
        <v>8209379.3942878833</v>
      </c>
      <c r="L5079">
        <f t="shared" si="319"/>
        <v>8209389.7962731468</v>
      </c>
      <c r="M5079">
        <f t="shared" si="318"/>
        <v>-10.401985263451934</v>
      </c>
    </row>
    <row r="5080" spans="1:13" x14ac:dyDescent="0.25">
      <c r="A5080" s="1">
        <v>44960.103194444448</v>
      </c>
      <c r="B5080">
        <v>185</v>
      </c>
      <c r="C5080">
        <f t="shared" si="316"/>
        <v>18.5</v>
      </c>
      <c r="D5080">
        <v>7788947</v>
      </c>
      <c r="E5080">
        <f t="shared" si="317"/>
        <v>8211053</v>
      </c>
      <c r="F5080">
        <f>F5079+(B5080-F5079)/35</f>
        <v>180.46346909862569</v>
      </c>
      <c r="G5080">
        <f>E5080-($P$2*E5080^3+$Q$2*E5080^2+$R$2*E5080+$S$2)*F5080^2-($P$3*E5080+$Q$3)*F5080</f>
        <v>8209370.8313315818</v>
      </c>
      <c r="I5080">
        <f>P2*K5080^3+Q2*K5080^2+R2*K5080+S2</f>
        <v>-3.7422680635330607E-3</v>
      </c>
      <c r="J5080">
        <f>P3*K5080+Q3</f>
        <v>9.9777935953448491</v>
      </c>
      <c r="K5080">
        <f>E5080-I5079*F5080^2-J5079*F5080</f>
        <v>8209374.2369374046</v>
      </c>
      <c r="L5080">
        <f t="shared" si="319"/>
        <v>8209389.7444086941</v>
      </c>
      <c r="M5080">
        <f t="shared" si="318"/>
        <v>-15.507471289485693</v>
      </c>
    </row>
    <row r="5081" spans="1:13" x14ac:dyDescent="0.25">
      <c r="A5081" s="1">
        <v>44960.103252314817</v>
      </c>
      <c r="B5081">
        <v>185</v>
      </c>
      <c r="C5081">
        <f t="shared" si="316"/>
        <v>18.5</v>
      </c>
      <c r="D5081">
        <v>7788951</v>
      </c>
      <c r="E5081">
        <f t="shared" si="317"/>
        <v>8211049</v>
      </c>
      <c r="F5081">
        <f>F5080+(B5081-F5080)/35</f>
        <v>180.59308426723638</v>
      </c>
      <c r="G5081">
        <f>E5081-($P$2*E5081^3+$Q$2*E5081^2+$R$2*E5081+$S$2)*F5081^2-($P$3*E5081+$Q$3)*F5081</f>
        <v>8209365.7192126308</v>
      </c>
      <c r="I5081">
        <f>P2*K5081^3+Q2*K5081^2+R2*K5081+S2</f>
        <v>-3.7422247269915943E-3</v>
      </c>
      <c r="J5081">
        <f>P3*K5081+Q3</f>
        <v>9.9777281586231084</v>
      </c>
      <c r="K5081">
        <f>E5081-I5080*F5081^2-J5080*F5081</f>
        <v>8209369.1292949449</v>
      </c>
      <c r="L5081">
        <f t="shared" si="319"/>
        <v>8209389.6756916484</v>
      </c>
      <c r="M5081">
        <f t="shared" si="318"/>
        <v>-20.546396703459322</v>
      </c>
    </row>
    <row r="5082" spans="1:13" x14ac:dyDescent="0.25">
      <c r="A5082" s="1">
        <v>44960.103310185186</v>
      </c>
      <c r="B5082">
        <v>185</v>
      </c>
      <c r="C5082">
        <f t="shared" si="316"/>
        <v>18.5</v>
      </c>
      <c r="D5082">
        <v>7788945</v>
      </c>
      <c r="E5082">
        <f t="shared" si="317"/>
        <v>8211055</v>
      </c>
      <c r="F5082">
        <f>F5081+(B5082-F5081)/35</f>
        <v>180.71899614531534</v>
      </c>
      <c r="G5082">
        <f>E5082-($P$2*E5082^3+$Q$2*E5082^2+$R$2*E5082+$S$2)*F5082^2-($P$3*E5082+$Q$3)*F5082</f>
        <v>8209370.6188658942</v>
      </c>
      <c r="I5082">
        <f>P2*K5082^3+Q2*K5082^2+R2*K5082+S2</f>
        <v>-3.7422665082331719E-3</v>
      </c>
      <c r="J5082">
        <f>P3*K5082+Q3</f>
        <v>9.9777912469134122</v>
      </c>
      <c r="K5082">
        <f>E5082-I5081*F5082^2-J5081*F5082</f>
        <v>8209374.0536313364</v>
      </c>
      <c r="L5082">
        <f t="shared" si="319"/>
        <v>8209389.6236181138</v>
      </c>
      <c r="M5082">
        <f t="shared" si="318"/>
        <v>-15.569986777380109</v>
      </c>
    </row>
    <row r="5083" spans="1:13" x14ac:dyDescent="0.25">
      <c r="A5083" s="1">
        <v>44960.103368055556</v>
      </c>
      <c r="B5083">
        <v>185</v>
      </c>
      <c r="C5083">
        <f t="shared" si="316"/>
        <v>18.5</v>
      </c>
      <c r="D5083">
        <v>7788945</v>
      </c>
      <c r="E5083">
        <f t="shared" si="317"/>
        <v>8211055</v>
      </c>
      <c r="F5083">
        <f>F5082+(B5083-F5082)/35</f>
        <v>180.84131054116347</v>
      </c>
      <c r="G5083">
        <f>E5083-($P$2*E5083^3+$Q$2*E5083^2+$R$2*E5083+$S$2)*F5083^2-($P$3*E5083+$Q$3)*F5083</f>
        <v>8209369.5619349536</v>
      </c>
      <c r="I5083">
        <f>P2*K5083^3+Q2*K5083^2+R2*K5083+S2</f>
        <v>-3.74225747232515E-3</v>
      </c>
      <c r="J5083">
        <f>P3*K5083+Q3</f>
        <v>9.9777776030667269</v>
      </c>
      <c r="K5083">
        <f>E5083-I5082*F5083^2-J5082*F5083</f>
        <v>8209372.9886652324</v>
      </c>
      <c r="L5083">
        <f t="shared" si="319"/>
        <v>8209389.5681682713</v>
      </c>
      <c r="M5083">
        <f t="shared" si="318"/>
        <v>-16.57950303889811</v>
      </c>
    </row>
    <row r="5084" spans="1:13" x14ac:dyDescent="0.25">
      <c r="A5084" s="1">
        <v>44960.103425925925</v>
      </c>
      <c r="B5084">
        <v>185</v>
      </c>
      <c r="C5084">
        <f t="shared" si="316"/>
        <v>18.5</v>
      </c>
      <c r="D5084">
        <v>7788934</v>
      </c>
      <c r="E5084">
        <f t="shared" si="317"/>
        <v>8211066</v>
      </c>
      <c r="F5084">
        <f>F5083+(B5084-F5083)/35</f>
        <v>180.96013023998736</v>
      </c>
      <c r="G5084">
        <f>E5084-($P$2*E5084^3+$Q$2*E5084^2+$R$2*E5084+$S$2)*F5084^2-($P$3*E5084+$Q$3)*F5084</f>
        <v>8209379.5128814904</v>
      </c>
      <c r="I5084">
        <f>P2*K5084^3+Q2*K5084^2+R2*K5084+S2</f>
        <v>-3.7423421296551851E-3</v>
      </c>
      <c r="J5084">
        <f>P3*K5084+Q3</f>
        <v>9.9779054300156673</v>
      </c>
      <c r="K5084">
        <f>E5084-I5083*F5084^2-J5083*F5084</f>
        <v>8209382.9661569903</v>
      </c>
      <c r="L5084">
        <f t="shared" si="319"/>
        <v>8209389.5461615669</v>
      </c>
      <c r="M5084">
        <f t="shared" si="318"/>
        <v>-6.5800045765936375</v>
      </c>
    </row>
    <row r="5085" spans="1:13" x14ac:dyDescent="0.25">
      <c r="A5085" s="1">
        <v>44960.103483796294</v>
      </c>
      <c r="B5085">
        <v>185</v>
      </c>
      <c r="C5085">
        <f t="shared" si="316"/>
        <v>18.5</v>
      </c>
      <c r="D5085">
        <v>7788939</v>
      </c>
      <c r="E5085">
        <f t="shared" si="317"/>
        <v>8211061</v>
      </c>
      <c r="F5085">
        <f>F5084+(B5085-F5084)/35</f>
        <v>181.07555509027344</v>
      </c>
      <c r="G5085">
        <f>E5085-($P$2*E5085^3+$Q$2*E5085^2+$R$2*E5085+$S$2)*F5085^2-($P$3*E5085+$Q$3)*F5085</f>
        <v>8209373.5258778073</v>
      </c>
      <c r="I5085">
        <f>P2*K5085^3+Q2*K5085^2+R2*K5085+S2</f>
        <v>-3.7422910873488036E-3</v>
      </c>
      <c r="J5085">
        <f>P3*K5085+Q3</f>
        <v>9.9778283600332998</v>
      </c>
      <c r="K5085">
        <f>E5085-I5084*F5085^2-J5084*F5085</f>
        <v>8209376.9504840802</v>
      </c>
      <c r="L5085">
        <f t="shared" si="319"/>
        <v>8209389.504175975</v>
      </c>
      <c r="M5085">
        <f t="shared" si="318"/>
        <v>-12.553691894747317</v>
      </c>
    </row>
    <row r="5086" spans="1:13" x14ac:dyDescent="0.25">
      <c r="A5086" s="1">
        <v>44960.103541666664</v>
      </c>
      <c r="B5086">
        <v>185</v>
      </c>
      <c r="C5086">
        <f t="shared" si="316"/>
        <v>18.5</v>
      </c>
      <c r="D5086">
        <v>7788938</v>
      </c>
      <c r="E5086">
        <f t="shared" si="317"/>
        <v>8211062</v>
      </c>
      <c r="F5086">
        <f>F5085+(B5086-F5085)/35</f>
        <v>181.18768208769418</v>
      </c>
      <c r="G5086">
        <f>E5086-($P$2*E5086^3+$Q$2*E5086^2+$R$2*E5086+$S$2)*F5086^2-($P$3*E5086+$Q$3)*F5086</f>
        <v>8209373.5552256033</v>
      </c>
      <c r="I5086">
        <f>P2*K5086^3+Q2*K5086^2+R2*K5086+S2</f>
        <v>-3.742291473471937E-3</v>
      </c>
      <c r="J5086">
        <f>P3*K5086+Q3</f>
        <v>9.9778289430593503</v>
      </c>
      <c r="K5086">
        <f>E5086-I5085*F5086^2-J5085*F5086</f>
        <v>8209376.9959919937</v>
      </c>
      <c r="L5086">
        <f t="shared" si="319"/>
        <v>8209389.4624820286</v>
      </c>
      <c r="M5086">
        <f t="shared" si="318"/>
        <v>-12.466490034945309</v>
      </c>
    </row>
    <row r="5087" spans="1:13" x14ac:dyDescent="0.25">
      <c r="A5087" s="1">
        <v>44960.10359953704</v>
      </c>
      <c r="B5087">
        <v>185</v>
      </c>
      <c r="C5087">
        <f t="shared" si="316"/>
        <v>18.5</v>
      </c>
      <c r="D5087">
        <v>7788930</v>
      </c>
      <c r="E5087">
        <f t="shared" si="317"/>
        <v>8211070</v>
      </c>
      <c r="F5087">
        <f>F5086+(B5087-F5086)/35</f>
        <v>181.29660545661721</v>
      </c>
      <c r="G5087">
        <f>E5087-($P$2*E5087^3+$Q$2*E5087^2+$R$2*E5087+$S$2)*F5087^2-($P$3*E5087+$Q$3)*F5087</f>
        <v>8209380.5980410036</v>
      </c>
      <c r="I5087">
        <f>P2*K5087^3+Q2*K5087^2+R2*K5087+S2</f>
        <v>-3.742351384069309E-3</v>
      </c>
      <c r="J5087">
        <f>P3*K5087+Q3</f>
        <v>9.9779194032996941</v>
      </c>
      <c r="K5087">
        <f>E5087-I5086*F5087^2-J5086*F5087</f>
        <v>8209384.0568372207</v>
      </c>
      <c r="L5087">
        <f t="shared" si="319"/>
        <v>8209389.444463213</v>
      </c>
      <c r="M5087">
        <f t="shared" si="318"/>
        <v>-5.3876259922981262</v>
      </c>
    </row>
    <row r="5088" spans="1:13" x14ac:dyDescent="0.25">
      <c r="A5088" s="1">
        <v>44960.10365740741</v>
      </c>
      <c r="B5088">
        <v>185</v>
      </c>
      <c r="C5088">
        <f t="shared" si="316"/>
        <v>18.5</v>
      </c>
      <c r="D5088">
        <v>7788942</v>
      </c>
      <c r="E5088">
        <f t="shared" si="317"/>
        <v>8211058</v>
      </c>
      <c r="F5088">
        <f>F5087+(B5088-F5087)/35</f>
        <v>181.40241672928531</v>
      </c>
      <c r="G5088">
        <f>E5088-($P$2*E5088^3+$Q$2*E5088^2+$R$2*E5088+$S$2)*F5088^2-($P$3*E5088+$Q$3)*F5088</f>
        <v>8209367.7086710557</v>
      </c>
      <c r="I5088">
        <f>P2*K5088^3+Q2*K5088^2+R2*K5088+S2</f>
        <v>-3.7422417043302403E-3</v>
      </c>
      <c r="J5088">
        <f>P3*K5088+Q3</f>
        <v>9.9777537939541219</v>
      </c>
      <c r="K5088">
        <f>E5088-I5087*F5088^2-J5087*F5088</f>
        <v>8209371.1302525373</v>
      </c>
      <c r="L5088">
        <f t="shared" si="319"/>
        <v>8209389.3834158443</v>
      </c>
      <c r="M5088">
        <f t="shared" si="318"/>
        <v>-18.253163306973875</v>
      </c>
    </row>
    <row r="5089" spans="1:13" x14ac:dyDescent="0.25">
      <c r="A5089" s="1">
        <v>44960.103715277779</v>
      </c>
      <c r="B5089">
        <v>185</v>
      </c>
      <c r="C5089">
        <f t="shared" si="316"/>
        <v>18.5</v>
      </c>
      <c r="D5089">
        <v>7788945</v>
      </c>
      <c r="E5089">
        <f t="shared" si="317"/>
        <v>8211055</v>
      </c>
      <c r="F5089">
        <f>F5088+(B5089-F5088)/35</f>
        <v>181.5052048227343</v>
      </c>
      <c r="G5089">
        <f>E5089-($P$2*E5089^3+$Q$2*E5089^2+$R$2*E5089+$S$2)*F5089^2-($P$3*E5089+$Q$3)*F5089</f>
        <v>8209363.8271187721</v>
      </c>
      <c r="I5089">
        <f>P2*K5089^3+Q2*K5089^2+R2*K5089+S2</f>
        <v>-3.7422089575471773E-3</v>
      </c>
      <c r="J5089">
        <f>P3*K5089+Q3</f>
        <v>9.9777043469994453</v>
      </c>
      <c r="K5089">
        <f>E5089-I5088*F5089^2-J5088*F5089</f>
        <v>8209367.2706862502</v>
      </c>
      <c r="L5089">
        <f t="shared" si="319"/>
        <v>8209389.3097067457</v>
      </c>
      <c r="M5089">
        <f t="shared" si="318"/>
        <v>-22.03902049548924</v>
      </c>
    </row>
    <row r="5090" spans="1:13" x14ac:dyDescent="0.25">
      <c r="A5090" s="1">
        <v>44960.103773148148</v>
      </c>
      <c r="B5090">
        <v>185</v>
      </c>
      <c r="C5090">
        <f t="shared" si="316"/>
        <v>18.5</v>
      </c>
      <c r="D5090">
        <v>7788945</v>
      </c>
      <c r="E5090">
        <f t="shared" si="317"/>
        <v>8211055</v>
      </c>
      <c r="F5090">
        <f>F5089+(B5090-F5089)/35</f>
        <v>181.60505611351331</v>
      </c>
      <c r="G5090">
        <f>E5090-($P$2*E5090^3+$Q$2*E5090^2+$R$2*E5090+$S$2)*F5090^2-($P$3*E5090+$Q$3)*F5090</f>
        <v>8209362.964875157</v>
      </c>
      <c r="I5090">
        <f>P2*K5090^3+Q2*K5090^2+R2*K5090+S2</f>
        <v>-3.7422017227299875E-3</v>
      </c>
      <c r="J5090">
        <f>P3*K5090+Q3</f>
        <v>9.9776934224885423</v>
      </c>
      <c r="K5090">
        <f>E5090-I5089*F5090^2-J5089*F5090</f>
        <v>8209366.4179770332</v>
      </c>
      <c r="L5090">
        <f t="shared" si="319"/>
        <v>8209389.23340098</v>
      </c>
      <c r="M5090">
        <f t="shared" si="318"/>
        <v>-22.81542394682765</v>
      </c>
    </row>
    <row r="5091" spans="1:13" x14ac:dyDescent="0.25">
      <c r="A5091" s="1">
        <v>44960.103831018518</v>
      </c>
      <c r="B5091">
        <v>186</v>
      </c>
      <c r="C5091">
        <f t="shared" si="316"/>
        <v>18.600000000000001</v>
      </c>
      <c r="D5091">
        <v>7788938</v>
      </c>
      <c r="E5091">
        <f t="shared" si="317"/>
        <v>8211062</v>
      </c>
      <c r="F5091">
        <f>F5090+(B5091-F5090)/35</f>
        <v>181.73062593884151</v>
      </c>
      <c r="G5091">
        <f>E5091-($P$2*E5091^3+$Q$2*E5091^2+$R$2*E5091+$S$2)*F5091^2-($P$3*E5091+$Q$3)*F5091</f>
        <v>8209368.866326293</v>
      </c>
      <c r="I5091">
        <f>P2*K5091^3+Q2*K5091^2+R2*K5091+S2</f>
        <v>-3.7422519478980121E-3</v>
      </c>
      <c r="J5091">
        <f>P3*K5091+Q3</f>
        <v>9.9777692614033526</v>
      </c>
      <c r="K5091">
        <f>E5091-I5090*F5091^2-J5090*F5091</f>
        <v>8209372.3375593564</v>
      </c>
      <c r="L5091">
        <f t="shared" si="319"/>
        <v>8209389.1770815076</v>
      </c>
      <c r="M5091">
        <f t="shared" si="318"/>
        <v>-16.839522151276469</v>
      </c>
    </row>
    <row r="5092" spans="1:13" x14ac:dyDescent="0.25">
      <c r="A5092" s="1">
        <v>44960.103888888887</v>
      </c>
      <c r="B5092">
        <v>186</v>
      </c>
      <c r="C5092">
        <f t="shared" si="316"/>
        <v>18.600000000000001</v>
      </c>
      <c r="D5092">
        <v>7788938</v>
      </c>
      <c r="E5092">
        <f t="shared" si="317"/>
        <v>8211062</v>
      </c>
      <c r="F5092">
        <f>F5091+(B5092-F5091)/35</f>
        <v>181.85260805487462</v>
      </c>
      <c r="G5092">
        <f>E5092-($P$2*E5092^3+$Q$2*E5092^2+$R$2*E5092+$S$2)*F5092^2-($P$3*E5092+$Q$3)*F5092</f>
        <v>8209367.8131852997</v>
      </c>
      <c r="I5092">
        <f>P2*K5092^3+Q2*K5092^2+R2*K5092+S2</f>
        <v>-3.7422429264921675E-3</v>
      </c>
      <c r="J5092">
        <f>P3*K5092+Q3</f>
        <v>9.9777556393938625</v>
      </c>
      <c r="K5092">
        <f>E5092-I5091*F5092^2-J5091*F5092</f>
        <v>8209371.2742977478</v>
      </c>
      <c r="L5092">
        <f t="shared" si="319"/>
        <v>8209389.1174055617</v>
      </c>
      <c r="M5092">
        <f t="shared" si="318"/>
        <v>-17.843107813969254</v>
      </c>
    </row>
    <row r="5093" spans="1:13" x14ac:dyDescent="0.25">
      <c r="A5093" s="1">
        <v>44960.103946759256</v>
      </c>
      <c r="B5093">
        <v>186</v>
      </c>
      <c r="C5093">
        <f t="shared" si="316"/>
        <v>18.600000000000001</v>
      </c>
      <c r="D5093">
        <v>7788944</v>
      </c>
      <c r="E5093">
        <f t="shared" si="317"/>
        <v>8211056</v>
      </c>
      <c r="F5093">
        <f>F5092+(B5093-F5092)/35</f>
        <v>181.97110496759248</v>
      </c>
      <c r="G5093">
        <f>E5093-($P$2*E5093^3+$Q$2*E5093^2+$R$2*E5093+$S$2)*F5093^2-($P$3*E5093+$Q$3)*F5093</f>
        <v>8209360.8025335865</v>
      </c>
      <c r="I5093">
        <f>P2*K5093^3+Q2*K5093^2+R2*K5093+S2</f>
        <v>-3.7421833750954647E-3</v>
      </c>
      <c r="J5093">
        <f>P3*K5093+Q3</f>
        <v>9.9776657175757038</v>
      </c>
      <c r="K5093">
        <f>E5093-I5092*F5093^2-J5092*F5093</f>
        <v>8209364.2554788925</v>
      </c>
      <c r="L5093">
        <f t="shared" si="319"/>
        <v>8209389.0345324725</v>
      </c>
      <c r="M5093">
        <f t="shared" si="318"/>
        <v>-24.779053580015898</v>
      </c>
    </row>
    <row r="5094" spans="1:13" x14ac:dyDescent="0.25">
      <c r="A5094" s="1">
        <v>44960.104004629633</v>
      </c>
      <c r="B5094">
        <v>186</v>
      </c>
      <c r="C5094">
        <f t="shared" si="316"/>
        <v>18.600000000000001</v>
      </c>
      <c r="D5094">
        <v>7788942</v>
      </c>
      <c r="E5094">
        <f t="shared" si="317"/>
        <v>8211058</v>
      </c>
      <c r="F5094">
        <f>F5093+(B5094-F5093)/35</f>
        <v>182.08621625423271</v>
      </c>
      <c r="G5094">
        <f>E5094-($P$2*E5094^3+$Q$2*E5094^2+$R$2*E5094+$S$2)*F5094^2-($P$3*E5094+$Q$3)*F5094</f>
        <v>8209361.8048243504</v>
      </c>
      <c r="I5094">
        <f>P2*K5094^3+Q2*K5094^2+R2*K5094+S2</f>
        <v>-3.7421920519236096E-3</v>
      </c>
      <c r="J5094">
        <f>P3*K5094+Q3</f>
        <v>9.9776788195875525</v>
      </c>
      <c r="K5094">
        <f>E5094-I5093*F5094^2-J5093*F5094</f>
        <v>8209365.2781522507</v>
      </c>
      <c r="L5094">
        <f t="shared" si="319"/>
        <v>8209388.9553445382</v>
      </c>
      <c r="M5094">
        <f t="shared" si="318"/>
        <v>-23.677192287519574</v>
      </c>
    </row>
    <row r="5095" spans="1:13" x14ac:dyDescent="0.25">
      <c r="A5095" s="1">
        <v>44960.104062500002</v>
      </c>
      <c r="B5095">
        <v>186</v>
      </c>
      <c r="C5095">
        <f t="shared" si="316"/>
        <v>18.600000000000001</v>
      </c>
      <c r="D5095">
        <v>7788932</v>
      </c>
      <c r="E5095">
        <f t="shared" si="317"/>
        <v>8211068</v>
      </c>
      <c r="F5095">
        <f>F5094+(B5095-F5094)/35</f>
        <v>182.19803864696891</v>
      </c>
      <c r="G5095">
        <f>E5095-($P$2*E5095^3+$Q$2*E5095^2+$R$2*E5095+$S$2)*F5095^2-($P$3*E5095+$Q$3)*F5095</f>
        <v>8209370.819187386</v>
      </c>
      <c r="I5095">
        <f>P2*K5095^3+Q2*K5095^2+R2*K5095+S2</f>
        <v>-3.7422687069152971E-3</v>
      </c>
      <c r="J5095">
        <f>P3*K5095+Q3</f>
        <v>9.9777945668127899</v>
      </c>
      <c r="K5095">
        <f>E5095-I5094*F5095^2-J5094*F5095</f>
        <v>8209374.3127650246</v>
      </c>
      <c r="L5095">
        <f t="shared" si="319"/>
        <v>8209388.9065359402</v>
      </c>
      <c r="M5095">
        <f t="shared" si="318"/>
        <v>-14.593770915642381</v>
      </c>
    </row>
    <row r="5096" spans="1:13" x14ac:dyDescent="0.25">
      <c r="A5096" s="1">
        <v>44960.104120370372</v>
      </c>
      <c r="B5096">
        <v>186</v>
      </c>
      <c r="C5096">
        <f t="shared" si="316"/>
        <v>18.600000000000001</v>
      </c>
      <c r="D5096">
        <v>7788926</v>
      </c>
      <c r="E5096">
        <f t="shared" si="317"/>
        <v>8211074</v>
      </c>
      <c r="F5096">
        <f>F5095+(B5096-F5095)/35</f>
        <v>182.30666611419838</v>
      </c>
      <c r="G5096">
        <f>E5096-($P$2*E5096^3+$Q$2*E5096^2+$R$2*E5096+$S$2)*F5096^2-($P$3*E5096+$Q$3)*F5096</f>
        <v>8209375.8694024235</v>
      </c>
      <c r="I5096">
        <f>P2*K5096^3+Q2*K5096^2+R2*K5096+S2</f>
        <v>-3.7423115192467549E-3</v>
      </c>
      <c r="J5096">
        <f>P3*K5096+Q3</f>
        <v>9.9778592108425954</v>
      </c>
      <c r="K5096">
        <f>E5096-I5095*F5096^2-J5095*F5096</f>
        <v>8209379.3585341675</v>
      </c>
      <c r="L5096">
        <f t="shared" si="319"/>
        <v>8209388.8747092681</v>
      </c>
      <c r="M5096">
        <f t="shared" si="318"/>
        <v>-9.5161751005798578</v>
      </c>
    </row>
    <row r="5097" spans="1:13" x14ac:dyDescent="0.25">
      <c r="A5097" s="1">
        <v>44960.104178240741</v>
      </c>
      <c r="B5097">
        <v>186</v>
      </c>
      <c r="C5097">
        <f t="shared" si="316"/>
        <v>18.600000000000001</v>
      </c>
      <c r="D5097">
        <v>7788926</v>
      </c>
      <c r="E5097">
        <f t="shared" si="317"/>
        <v>8211074</v>
      </c>
      <c r="F5097">
        <f>F5096+(B5097-F5096)/35</f>
        <v>182.41218993950699</v>
      </c>
      <c r="G5097">
        <f>E5097-($P$2*E5097^3+$Q$2*E5097^2+$R$2*E5097+$S$2)*F5097^2-($P$3*E5097+$Q$3)*F5097</f>
        <v>8209374.9587931102</v>
      </c>
      <c r="I5097">
        <f>P2*K5097^3+Q2*K5097^2+R2*K5097+S2</f>
        <v>-3.7423037196759878E-3</v>
      </c>
      <c r="J5097">
        <f>P3*K5097+Q3</f>
        <v>9.9778474340290018</v>
      </c>
      <c r="K5097">
        <f>E5097-I5096*F5097^2-J5096*F5097</f>
        <v>8209378.4392987359</v>
      </c>
      <c r="L5097">
        <f t="shared" si="319"/>
        <v>8209388.8399245664</v>
      </c>
      <c r="M5097">
        <f t="shared" si="318"/>
        <v>-10.400625830516219</v>
      </c>
    </row>
    <row r="5098" spans="1:13" x14ac:dyDescent="0.25">
      <c r="A5098" s="1">
        <v>44960.10423611111</v>
      </c>
      <c r="B5098">
        <v>186</v>
      </c>
      <c r="C5098">
        <f t="shared" si="316"/>
        <v>18.600000000000001</v>
      </c>
      <c r="D5098">
        <v>7788929</v>
      </c>
      <c r="E5098">
        <f t="shared" si="317"/>
        <v>8211071</v>
      </c>
      <c r="F5098">
        <f>F5097+(B5098-F5097)/35</f>
        <v>182.51469879837822</v>
      </c>
      <c r="G5098">
        <f>E5098-($P$2*E5098^3+$Q$2*E5098^2+$R$2*E5098+$S$2)*F5098^2-($P$3*E5098+$Q$3)*F5098</f>
        <v>8209371.0804433459</v>
      </c>
      <c r="I5098">
        <f>P2*K5098^3+Q2*K5098^2+R2*K5098+S2</f>
        <v>-3.7422707907381891E-3</v>
      </c>
      <c r="J5098">
        <f>P3*K5098+Q3</f>
        <v>9.9777977132949047</v>
      </c>
      <c r="K5098">
        <f>E5098-I5097*F5098^2-J5097*F5098</f>
        <v>8209374.5583626833</v>
      </c>
      <c r="L5098">
        <f t="shared" si="319"/>
        <v>8209388.7923193602</v>
      </c>
      <c r="M5098">
        <f t="shared" si="318"/>
        <v>-14.233956676907837</v>
      </c>
    </row>
    <row r="5099" spans="1:13" x14ac:dyDescent="0.25">
      <c r="A5099" s="1">
        <v>44960.10429398148</v>
      </c>
      <c r="B5099">
        <v>187</v>
      </c>
      <c r="C5099">
        <f t="shared" si="316"/>
        <v>18.7</v>
      </c>
      <c r="D5099">
        <v>7788936</v>
      </c>
      <c r="E5099">
        <f t="shared" si="317"/>
        <v>8211064</v>
      </c>
      <c r="F5099">
        <f>F5098+(B5099-F5098)/35</f>
        <v>182.64285026128169</v>
      </c>
      <c r="G5099">
        <f>E5099-($P$2*E5099^3+$Q$2*E5099^2+$R$2*E5099+$S$2)*F5099^2-($P$3*E5099+$Q$3)*F5099</f>
        <v>8209362.9891723813</v>
      </c>
      <c r="I5099">
        <f>P2*K5099^3+Q2*K5099^2+R2*K5099+S2</f>
        <v>-3.7422021029627217E-3</v>
      </c>
      <c r="J5099">
        <f>P3*K5099+Q3</f>
        <v>9.9776939966432252</v>
      </c>
      <c r="K5099">
        <f>E5099-I5098*F5099^2-J5098*F5099</f>
        <v>8209366.4627924943</v>
      </c>
      <c r="L5099">
        <f t="shared" si="319"/>
        <v>8209388.7178876037</v>
      </c>
      <c r="M5099">
        <f t="shared" si="318"/>
        <v>-22.255095109343529</v>
      </c>
    </row>
    <row r="5100" spans="1:13" x14ac:dyDescent="0.25">
      <c r="A5100" s="1">
        <v>44960.104351851849</v>
      </c>
      <c r="B5100">
        <v>187</v>
      </c>
      <c r="C5100">
        <f t="shared" si="316"/>
        <v>18.7</v>
      </c>
      <c r="D5100">
        <v>7788933</v>
      </c>
      <c r="E5100">
        <f t="shared" si="317"/>
        <v>8211067</v>
      </c>
      <c r="F5100">
        <f>F5099+(B5100-F5099)/35</f>
        <v>182.76734025381651</v>
      </c>
      <c r="G5100">
        <f>E5100-($P$2*E5100^3+$Q$2*E5100^2+$R$2*E5100+$S$2)*F5100^2-($P$3*E5100+$Q$3)*F5100</f>
        <v>8209364.9090620587</v>
      </c>
      <c r="I5100">
        <f>P2*K5100^3+Q2*K5100^2+R2*K5100+S2</f>
        <v>-3.7422186033353455E-3</v>
      </c>
      <c r="J5100">
        <f>P3*K5100+Q3</f>
        <v>9.977718912012179</v>
      </c>
      <c r="K5100">
        <f>E5100-I5099*F5100^2-J5099*F5100</f>
        <v>8209368.4075536765</v>
      </c>
      <c r="L5100">
        <f t="shared" si="319"/>
        <v>8209388.6501864903</v>
      </c>
      <c r="M5100">
        <f t="shared" si="318"/>
        <v>-20.242632813751698</v>
      </c>
    </row>
    <row r="5101" spans="1:13" x14ac:dyDescent="0.25">
      <c r="A5101" s="1">
        <v>44960.104409722226</v>
      </c>
      <c r="B5101">
        <v>187</v>
      </c>
      <c r="C5101">
        <f t="shared" si="316"/>
        <v>18.7</v>
      </c>
      <c r="D5101">
        <v>7788927</v>
      </c>
      <c r="E5101">
        <f t="shared" si="317"/>
        <v>8211073</v>
      </c>
      <c r="F5101">
        <f>F5100+(B5101-F5100)/35</f>
        <v>182.88827338942176</v>
      </c>
      <c r="G5101">
        <f>E5101-($P$2*E5101^3+$Q$2*E5101^2+$R$2*E5101+$S$2)*F5101^2-($P$3*E5101+$Q$3)*F5101</f>
        <v>8209369.8535673423</v>
      </c>
      <c r="I5101">
        <f>P2*K5101^3+Q2*K5101^2+R2*K5101+S2</f>
        <v>-3.7422606433068495E-3</v>
      </c>
      <c r="J5101">
        <f>P3*K5101+Q3</f>
        <v>9.9777823911143173</v>
      </c>
      <c r="K5101">
        <f>E5101-I5100*F5101^2-J5100*F5101</f>
        <v>8209373.3623947613</v>
      </c>
      <c r="L5101">
        <f t="shared" si="319"/>
        <v>8209388.5992271844</v>
      </c>
      <c r="M5101">
        <f t="shared" si="318"/>
        <v>-15.236832423135638</v>
      </c>
    </row>
    <row r="5102" spans="1:13" x14ac:dyDescent="0.25">
      <c r="A5102" s="1">
        <v>44960.104467592595</v>
      </c>
      <c r="B5102">
        <v>187</v>
      </c>
      <c r="C5102">
        <f t="shared" si="316"/>
        <v>18.7</v>
      </c>
      <c r="D5102">
        <v>7788930</v>
      </c>
      <c r="E5102">
        <f t="shared" si="317"/>
        <v>8211070</v>
      </c>
      <c r="F5102">
        <f>F5101+(B5102-F5101)/35</f>
        <v>183.00575129258112</v>
      </c>
      <c r="G5102">
        <f>E5102-($P$2*E5102^3+$Q$2*E5102^2+$R$2*E5102+$S$2)*F5102^2-($P$3*E5102+$Q$3)*F5102</f>
        <v>8209365.8464973662</v>
      </c>
      <c r="I5102">
        <f>P2*K5102^3+Q2*K5102^2+R2*K5102+S2</f>
        <v>-3.7422265222204487E-3</v>
      </c>
      <c r="J5102">
        <f>P3*K5102+Q3</f>
        <v>9.9777308693702054</v>
      </c>
      <c r="K5102">
        <f>E5102-I5101*F5102^2-J5101*F5102</f>
        <v>8209369.3408814464</v>
      </c>
      <c r="L5102">
        <f t="shared" si="319"/>
        <v>8209388.5350326989</v>
      </c>
      <c r="M5102">
        <f t="shared" si="318"/>
        <v>-19.194151252508163</v>
      </c>
    </row>
    <row r="5103" spans="1:13" x14ac:dyDescent="0.25">
      <c r="A5103" s="1">
        <v>44960.104525462964</v>
      </c>
      <c r="B5103">
        <v>187</v>
      </c>
      <c r="C5103">
        <f t="shared" si="316"/>
        <v>18.7</v>
      </c>
      <c r="D5103">
        <v>7788931</v>
      </c>
      <c r="E5103">
        <f t="shared" si="317"/>
        <v>8211069</v>
      </c>
      <c r="F5103">
        <f>F5102+(B5103-F5102)/35</f>
        <v>183.11987268422166</v>
      </c>
      <c r="G5103">
        <f>E5103-($P$2*E5103^3+$Q$2*E5103^2+$R$2*E5103+$S$2)*F5103^2-($P$3*E5103+$Q$3)*F5103</f>
        <v>8209363.8643634636</v>
      </c>
      <c r="I5103">
        <f>P2*K5103^3+Q2*K5103^2+R2*K5103+S2</f>
        <v>-3.7422097735060333E-3</v>
      </c>
      <c r="J5103">
        <f>P3*K5103+Q3</f>
        <v>9.97770557907495</v>
      </c>
      <c r="K5103">
        <f>E5103-I5102*F5103^2-J5102*F5103</f>
        <v>8209367.3668555105</v>
      </c>
      <c r="L5103">
        <f t="shared" si="319"/>
        <v>8209388.4644721085</v>
      </c>
      <c r="M5103">
        <f t="shared" si="318"/>
        <v>-21.097616598010063</v>
      </c>
    </row>
    <row r="5104" spans="1:13" x14ac:dyDescent="0.25">
      <c r="A5104" s="1">
        <v>44960.104583333334</v>
      </c>
      <c r="B5104">
        <v>187</v>
      </c>
      <c r="C5104">
        <f t="shared" si="316"/>
        <v>18.7</v>
      </c>
      <c r="D5104">
        <v>7788931</v>
      </c>
      <c r="E5104">
        <f t="shared" si="317"/>
        <v>8211069</v>
      </c>
      <c r="F5104">
        <f>F5103+(B5104-F5103)/35</f>
        <v>183.23073346467248</v>
      </c>
      <c r="G5104">
        <f>E5104-($P$2*E5104^3+$Q$2*E5104^2+$R$2*E5104+$S$2)*F5104^2-($P$3*E5104+$Q$3)*F5104</f>
        <v>8209362.9083842784</v>
      </c>
      <c r="I5104">
        <f>P2*K5104^3+Q2*K5104^2+R2*K5104+S2</f>
        <v>-3.742201712512383E-3</v>
      </c>
      <c r="J5104">
        <f>P3*K5104+Q3</f>
        <v>9.9776934070834216</v>
      </c>
      <c r="K5104">
        <f>E5104-I5103*F5104^2-J5103*F5104</f>
        <v>8209366.4167745914</v>
      </c>
      <c r="L5104">
        <f t="shared" si="319"/>
        <v>8209388.3909797836</v>
      </c>
      <c r="M5104">
        <f t="shared" si="318"/>
        <v>-21.974205192178488</v>
      </c>
    </row>
    <row r="5105" spans="1:13" x14ac:dyDescent="0.25">
      <c r="A5105" s="1">
        <v>44960.104641203703</v>
      </c>
      <c r="B5105">
        <v>187</v>
      </c>
      <c r="C5105">
        <f t="shared" si="316"/>
        <v>18.7</v>
      </c>
      <c r="D5105">
        <v>7788919</v>
      </c>
      <c r="E5105">
        <f t="shared" si="317"/>
        <v>8211081</v>
      </c>
      <c r="F5105">
        <f>F5104+(B5105-F5104)/35</f>
        <v>183.33842679425328</v>
      </c>
      <c r="G5105">
        <f>E5105-($P$2*E5105^3+$Q$2*E5105^2+$R$2*E5105+$S$2)*F5105^2-($P$3*E5105+$Q$3)*F5105</f>
        <v>8209373.9550633579</v>
      </c>
      <c r="I5105">
        <f>P2*K5105^3+Q2*K5105^2+R2*K5105+S2</f>
        <v>-3.7422956814339159E-3</v>
      </c>
      <c r="J5105">
        <f>P3*K5105+Q3</f>
        <v>9.9778352968399275</v>
      </c>
      <c r="K5105">
        <f>E5105-I5104*F5105^2-J5104*F5105</f>
        <v>8209377.4919343106</v>
      </c>
      <c r="L5105">
        <f t="shared" si="319"/>
        <v>8209388.3546496322</v>
      </c>
      <c r="M5105">
        <f t="shared" si="318"/>
        <v>-10.862715321592987</v>
      </c>
    </row>
    <row r="5106" spans="1:13" x14ac:dyDescent="0.25">
      <c r="A5106" s="1">
        <v>44960.104699074072</v>
      </c>
      <c r="B5106">
        <v>187</v>
      </c>
      <c r="C5106">
        <f t="shared" si="316"/>
        <v>18.7</v>
      </c>
      <c r="D5106">
        <v>7788917</v>
      </c>
      <c r="E5106">
        <f t="shared" si="317"/>
        <v>8211083</v>
      </c>
      <c r="F5106">
        <f>F5105+(B5106-F5105)/35</f>
        <v>183.44304317156033</v>
      </c>
      <c r="G5106">
        <f>E5106-($P$2*E5106^3+$Q$2*E5106^2+$R$2*E5106+$S$2)*F5106^2-($P$3*E5106+$Q$3)*F5106</f>
        <v>8209375.0489623556</v>
      </c>
      <c r="I5106">
        <f>P2*K5106^3+Q2*K5106^2+R2*K5106+S2</f>
        <v>-3.7423048187292807E-3</v>
      </c>
      <c r="J5106">
        <f>P3*K5106+Q3</f>
        <v>9.9778490935355677</v>
      </c>
      <c r="K5106">
        <f>E5106-I5105*F5106^2-J5105*F5106</f>
        <v>8209378.5688309921</v>
      </c>
      <c r="L5106">
        <f t="shared" si="319"/>
        <v>8209388.3220302369</v>
      </c>
      <c r="M5106">
        <f t="shared" si="318"/>
        <v>-9.7531992448493838</v>
      </c>
    </row>
    <row r="5107" spans="1:13" x14ac:dyDescent="0.25">
      <c r="A5107" s="1">
        <v>44960.104756944442</v>
      </c>
      <c r="B5107">
        <v>187</v>
      </c>
      <c r="C5107">
        <f t="shared" si="316"/>
        <v>18.7</v>
      </c>
      <c r="D5107">
        <v>7788926</v>
      </c>
      <c r="E5107">
        <f t="shared" si="317"/>
        <v>8211074</v>
      </c>
      <c r="F5107">
        <f>F5106+(B5107-F5106)/35</f>
        <v>183.54467050951575</v>
      </c>
      <c r="G5107">
        <f>E5107-($P$2*E5107^3+$Q$2*E5107^2+$R$2*E5107+$S$2)*F5107^2-($P$3*E5107+$Q$3)*F5107</f>
        <v>8209365.191410657</v>
      </c>
      <c r="I5107">
        <f>P2*K5107^3+Q2*K5107^2+R2*K5107+S2</f>
        <v>-3.7422210180935167E-3</v>
      </c>
      <c r="J5107">
        <f>P3*K5107+Q3</f>
        <v>9.9777225582328271</v>
      </c>
      <c r="K5107">
        <f>E5107-I5106*F5107^2-J5106*F5107</f>
        <v>8209368.6921582669</v>
      </c>
      <c r="L5107">
        <f t="shared" si="319"/>
        <v>8209388.2565973308</v>
      </c>
      <c r="M5107">
        <f t="shared" si="318"/>
        <v>-19.564439063891768</v>
      </c>
    </row>
    <row r="5108" spans="1:13" x14ac:dyDescent="0.25">
      <c r="A5108" s="1">
        <v>44960.104814814818</v>
      </c>
      <c r="B5108">
        <v>187</v>
      </c>
      <c r="C5108">
        <f t="shared" si="316"/>
        <v>18.7</v>
      </c>
      <c r="D5108">
        <v>7788927</v>
      </c>
      <c r="E5108">
        <f t="shared" si="317"/>
        <v>8211073</v>
      </c>
      <c r="F5108">
        <f>F5107+(B5108-F5107)/35</f>
        <v>183.64339420924387</v>
      </c>
      <c r="G5108">
        <f>E5108-($P$2*E5108^3+$Q$2*E5108^2+$R$2*E5108+$S$2)*F5108^2-($P$3*E5108+$Q$3)*F5108</f>
        <v>8209363.3424631944</v>
      </c>
      <c r="I5108">
        <f>P2*K5108^3+Q2*K5108^2+R2*K5108+S2</f>
        <v>-3.7422055000320142E-3</v>
      </c>
      <c r="J5108">
        <f>P3*K5108+Q3</f>
        <v>9.9776991262005765</v>
      </c>
      <c r="K5108">
        <f>E5108-I5107*F5108^2-J5107*F5108</f>
        <v>8209366.8631784581</v>
      </c>
      <c r="L5108">
        <f t="shared" si="319"/>
        <v>8209388.1852859342</v>
      </c>
      <c r="M5108">
        <f t="shared" si="318"/>
        <v>-21.322107476182282</v>
      </c>
    </row>
    <row r="5109" spans="1:13" x14ac:dyDescent="0.25">
      <c r="A5109" s="1">
        <v>44960.104872685188</v>
      </c>
      <c r="B5109">
        <v>187</v>
      </c>
      <c r="C5109">
        <f t="shared" si="316"/>
        <v>18.7</v>
      </c>
      <c r="D5109">
        <v>7788917</v>
      </c>
      <c r="E5109">
        <f t="shared" si="317"/>
        <v>8211083</v>
      </c>
      <c r="F5109">
        <f>F5108+(B5109-F5108)/35</f>
        <v>183.7392972318369</v>
      </c>
      <c r="G5109">
        <f>E5109-($P$2*E5109^3+$Q$2*E5109^2+$R$2*E5109+$S$2)*F5109^2-($P$3*E5109+$Q$3)*F5109</f>
        <v>8209372.4951778362</v>
      </c>
      <c r="I5109">
        <f>P2*K5109^3+Q2*K5109^2+R2*K5109+S2</f>
        <v>-3.7422833783296028E-3</v>
      </c>
      <c r="J5109">
        <f>P3*K5109+Q3</f>
        <v>9.977816719888466</v>
      </c>
      <c r="K5109">
        <f>E5109-I5108*F5109^2-J5108*F5109</f>
        <v>8209376.0419162856</v>
      </c>
      <c r="L5109">
        <f t="shared" si="319"/>
        <v>8209388.1448080353</v>
      </c>
      <c r="M5109">
        <f t="shared" si="318"/>
        <v>-12.102891749702394</v>
      </c>
    </row>
    <row r="5110" spans="1:13" x14ac:dyDescent="0.25">
      <c r="A5110" s="1">
        <v>44960.104930555557</v>
      </c>
      <c r="B5110">
        <v>187</v>
      </c>
      <c r="C5110">
        <f t="shared" si="316"/>
        <v>18.7</v>
      </c>
      <c r="D5110">
        <v>7788915</v>
      </c>
      <c r="E5110">
        <f t="shared" si="317"/>
        <v>8211085</v>
      </c>
      <c r="F5110">
        <f>F5109+(B5110-F5109)/35</f>
        <v>183.83246016807013</v>
      </c>
      <c r="G5110">
        <f>E5110-($P$2*E5110^3+$Q$2*E5110^2+$R$2*E5110+$S$2)*F5110^2-($P$3*E5110+$Q$3)*F5110</f>
        <v>8209373.6880926657</v>
      </c>
      <c r="I5110">
        <f>P2*K5110^3+Q2*K5110^2+R2*K5110+S2</f>
        <v>-3.7422933870914221E-3</v>
      </c>
      <c r="J5110">
        <f>P3*K5110+Q3</f>
        <v>9.9778318325104181</v>
      </c>
      <c r="K5110">
        <f>E5110-I5109*F5110^2-J5109*F5110</f>
        <v>8209377.221527175</v>
      </c>
      <c r="L5110">
        <f t="shared" si="319"/>
        <v>8209388.1083970992</v>
      </c>
      <c r="M5110">
        <f t="shared" si="318"/>
        <v>-10.886869924142957</v>
      </c>
    </row>
    <row r="5111" spans="1:13" x14ac:dyDescent="0.25">
      <c r="A5111" s="1">
        <v>44960.104988425926</v>
      </c>
      <c r="B5111">
        <v>187</v>
      </c>
      <c r="C5111">
        <f t="shared" si="316"/>
        <v>18.7</v>
      </c>
      <c r="D5111">
        <v>7788915</v>
      </c>
      <c r="E5111">
        <f t="shared" si="317"/>
        <v>8211085</v>
      </c>
      <c r="F5111">
        <f>F5110+(B5111-F5110)/35</f>
        <v>183.92296130612527</v>
      </c>
      <c r="G5111">
        <f>E5111-($P$2*E5111^3+$Q$2*E5111^2+$R$2*E5111+$S$2)*F5111^2-($P$3*E5111+$Q$3)*F5111</f>
        <v>8209372.908143186</v>
      </c>
      <c r="I5111">
        <f>P2*K5111^3+Q2*K5111^2+R2*K5111+S2</f>
        <v>-3.7422867613798871E-3</v>
      </c>
      <c r="J5111">
        <f>P3*K5111+Q3</f>
        <v>9.9778218280750508</v>
      </c>
      <c r="K5111">
        <f>E5111-I5110*F5111^2-J5110*F5111</f>
        <v>8209376.4406341612</v>
      </c>
      <c r="L5111">
        <f t="shared" si="319"/>
        <v>8209388.0695045562</v>
      </c>
      <c r="M5111">
        <f t="shared" si="318"/>
        <v>-11.6288703950122</v>
      </c>
    </row>
    <row r="5112" spans="1:13" x14ac:dyDescent="0.25">
      <c r="A5112" s="1">
        <v>44960.105046296296</v>
      </c>
      <c r="B5112">
        <v>188</v>
      </c>
      <c r="C5112">
        <f t="shared" si="316"/>
        <v>18.8</v>
      </c>
      <c r="D5112">
        <v>7788923</v>
      </c>
      <c r="E5112">
        <f t="shared" si="317"/>
        <v>8211077</v>
      </c>
      <c r="F5112">
        <f>F5111+(B5112-F5111)/35</f>
        <v>184.03944812595026</v>
      </c>
      <c r="G5112">
        <f>E5112-($P$2*E5112^3+$Q$2*E5112^2+$R$2*E5112+$S$2)*F5112^2-($P$3*E5112+$Q$3)*F5112</f>
        <v>8209363.9208867354</v>
      </c>
      <c r="I5112">
        <f>P2*K5112^3+Q2*K5112^2+R2*K5112+S2</f>
        <v>-3.7422103972204468E-3</v>
      </c>
      <c r="J5112">
        <f>P3*K5112+Q3</f>
        <v>9.9777065209096776</v>
      </c>
      <c r="K5112">
        <f>E5112-I5111*F5112^2-J5111*F5112</f>
        <v>8209367.4403701201</v>
      </c>
      <c r="L5112">
        <f t="shared" si="319"/>
        <v>8209388.0007407749</v>
      </c>
      <c r="M5112">
        <f t="shared" si="318"/>
        <v>-20.560370654799044</v>
      </c>
    </row>
    <row r="5113" spans="1:13" x14ac:dyDescent="0.25">
      <c r="A5113" s="1">
        <v>44960.105104166665</v>
      </c>
      <c r="B5113">
        <v>187</v>
      </c>
      <c r="C5113">
        <f t="shared" si="316"/>
        <v>18.7</v>
      </c>
      <c r="D5113">
        <v>7788923</v>
      </c>
      <c r="E5113">
        <f t="shared" si="317"/>
        <v>8211077</v>
      </c>
      <c r="F5113">
        <f>F5112+(B5113-F5112)/35</f>
        <v>184.12403532235169</v>
      </c>
      <c r="G5113">
        <f>E5113-($P$2*E5113^3+$Q$2*E5113^2+$R$2*E5113+$S$2)*F5113^2-($P$3*E5113+$Q$3)*F5113</f>
        <v>8209363.1920405179</v>
      </c>
      <c r="I5113">
        <f>P2*K5113^3+Q2*K5113^2+R2*K5113+S2</f>
        <v>-3.7422043833217344E-3</v>
      </c>
      <c r="J5113">
        <f>P3*K5113+Q3</f>
        <v>9.9776974399419345</v>
      </c>
      <c r="K5113">
        <f>E5113-I5112*F5113^2-J5112*F5113</f>
        <v>8209366.731558077</v>
      </c>
      <c r="L5113">
        <f t="shared" si="319"/>
        <v>8209387.9298434993</v>
      </c>
      <c r="M5113">
        <f t="shared" si="318"/>
        <v>-21.198285422287881</v>
      </c>
    </row>
    <row r="5114" spans="1:13" x14ac:dyDescent="0.25">
      <c r="A5114" s="1">
        <v>44960.105162037034</v>
      </c>
      <c r="B5114">
        <v>187</v>
      </c>
      <c r="C5114">
        <f t="shared" si="316"/>
        <v>18.7</v>
      </c>
      <c r="D5114">
        <v>7788921</v>
      </c>
      <c r="E5114">
        <f t="shared" si="317"/>
        <v>8211079</v>
      </c>
      <c r="F5114">
        <f>F5113+(B5114-F5113)/35</f>
        <v>184.20620574171306</v>
      </c>
      <c r="G5114">
        <f>E5114-($P$2*E5114^3+$Q$2*E5114^2+$R$2*E5114+$S$2)*F5114^2-($P$3*E5114+$Q$3)*F5114</f>
        <v>8209364.4799291957</v>
      </c>
      <c r="I5114">
        <f>P2*K5114^3+Q2*K5114^2+R2*K5114+S2</f>
        <v>-3.7422153695700899E-3</v>
      </c>
      <c r="J5114">
        <f>P3*K5114+Q3</f>
        <v>9.9777140290502047</v>
      </c>
      <c r="K5114">
        <f>E5114-I5113*F5114^2-J5113*F5114</f>
        <v>8209368.0264156358</v>
      </c>
      <c r="L5114">
        <f t="shared" si="319"/>
        <v>8209387.8634987399</v>
      </c>
      <c r="M5114">
        <f t="shared" si="318"/>
        <v>-19.837083104066551</v>
      </c>
    </row>
    <row r="5115" spans="1:13" x14ac:dyDescent="0.25">
      <c r="A5115" s="1">
        <v>44960.105219907404</v>
      </c>
      <c r="B5115">
        <v>188</v>
      </c>
      <c r="C5115">
        <f t="shared" si="316"/>
        <v>18.8</v>
      </c>
      <c r="D5115">
        <v>7788920</v>
      </c>
      <c r="E5115">
        <f t="shared" si="317"/>
        <v>8211080</v>
      </c>
      <c r="F5115">
        <f>F5114+(B5115-F5114)/35</f>
        <v>184.31459986337839</v>
      </c>
      <c r="G5115">
        <f>E5115-($P$2*E5115^3+$Q$2*E5115^2+$R$2*E5115+$S$2)*F5115^2-($P$3*E5115+$Q$3)*F5115</f>
        <v>8209364.5440224102</v>
      </c>
      <c r="I5115">
        <f>P2*K5115^3+Q2*K5115^2+R2*K5115+S2</f>
        <v>-3.7422159234026253E-3</v>
      </c>
      <c r="J5115">
        <f>P3*K5115+Q3</f>
        <v>9.9777148653362673</v>
      </c>
      <c r="K5115">
        <f>E5115-I5114*F5115^2-J5114*F5115</f>
        <v>8209368.0916916784</v>
      </c>
      <c r="L5115">
        <f t="shared" si="319"/>
        <v>8209387.7975927163</v>
      </c>
      <c r="M5115">
        <f t="shared" si="318"/>
        <v>-19.70590103790164</v>
      </c>
    </row>
    <row r="5116" spans="1:13" x14ac:dyDescent="0.25">
      <c r="A5116" s="1">
        <v>44960.10527777778</v>
      </c>
      <c r="B5116">
        <v>188</v>
      </c>
      <c r="C5116">
        <f t="shared" si="316"/>
        <v>18.8</v>
      </c>
      <c r="D5116">
        <v>7788920</v>
      </c>
      <c r="E5116">
        <f t="shared" si="317"/>
        <v>8211080</v>
      </c>
      <c r="F5116">
        <f>F5115+(B5116-F5115)/35</f>
        <v>184.41989701013901</v>
      </c>
      <c r="G5116">
        <f>E5116-($P$2*E5116^3+$Q$2*E5116^2+$R$2*E5116+$S$2)*F5116^2-($P$3*E5116+$Q$3)*F5116</f>
        <v>8209363.6369515751</v>
      </c>
      <c r="I5116">
        <f>P2*K5116^3+Q2*K5116^2+R2*K5116+S2</f>
        <v>-3.7422082409719337E-3</v>
      </c>
      <c r="J5116">
        <f>P3*K5116+Q3</f>
        <v>9.9777032649766539</v>
      </c>
      <c r="K5116">
        <f>E5116-I5115*F5116^2-J5115*F5116</f>
        <v>8209367.1862293063</v>
      </c>
      <c r="L5116">
        <f t="shared" si="319"/>
        <v>8209387.7288881717</v>
      </c>
      <c r="M5116">
        <f t="shared" si="318"/>
        <v>-20.542658865451813</v>
      </c>
    </row>
    <row r="5117" spans="1:13" x14ac:dyDescent="0.25">
      <c r="A5117" s="1">
        <v>44960.10533564815</v>
      </c>
      <c r="B5117">
        <v>188</v>
      </c>
      <c r="C5117">
        <f t="shared" si="316"/>
        <v>18.8</v>
      </c>
      <c r="D5117">
        <v>7788913</v>
      </c>
      <c r="E5117">
        <f t="shared" si="317"/>
        <v>8211087</v>
      </c>
      <c r="F5117">
        <f>F5116+(B5117-F5116)/35</f>
        <v>184.52218566699219</v>
      </c>
      <c r="G5117">
        <f>E5117-($P$2*E5117^3+$Q$2*E5117^2+$R$2*E5117+$S$2)*F5117^2-($P$3*E5117+$Q$3)*F5117</f>
        <v>8209369.7413628213</v>
      </c>
      <c r="I5117">
        <f>P2*K5117^3+Q2*K5117^2+R2*K5117+S2</f>
        <v>-3.7422601879484318E-3</v>
      </c>
      <c r="J5117">
        <f>P3*K5117+Q3</f>
        <v>9.9777817035501073</v>
      </c>
      <c r="K5117">
        <f>E5117-I5116*F5117^2-J5116*F5117</f>
        <v>8209373.3087271554</v>
      </c>
      <c r="L5117">
        <f t="shared" si="319"/>
        <v>8209387.680820968</v>
      </c>
      <c r="M5117">
        <f t="shared" si="318"/>
        <v>-14.372093812562525</v>
      </c>
    </row>
    <row r="5118" spans="1:13" x14ac:dyDescent="0.25">
      <c r="A5118" s="1">
        <v>44960.105393518519</v>
      </c>
      <c r="B5118">
        <v>188</v>
      </c>
      <c r="C5118">
        <f t="shared" si="316"/>
        <v>18.8</v>
      </c>
      <c r="D5118">
        <v>7788913</v>
      </c>
      <c r="E5118">
        <f t="shared" si="317"/>
        <v>8211087</v>
      </c>
      <c r="F5118">
        <f>F5117+(B5118-F5117)/35</f>
        <v>184.62155179079241</v>
      </c>
      <c r="G5118">
        <f>E5118-($P$2*E5118^3+$Q$2*E5118^2+$R$2*E5118+$S$2)*F5118^2-($P$3*E5118+$Q$3)*F5118</f>
        <v>8209368.8855301877</v>
      </c>
      <c r="I5118">
        <f>P2*K5118^3+Q2*K5118^2+R2*K5118+S2</f>
        <v>-3.7422528326516158E-3</v>
      </c>
      <c r="J5118">
        <f>P3*K5118+Q3</f>
        <v>9.9777705973501014</v>
      </c>
      <c r="K5118">
        <f>E5118-I5117*F5118^2-J5117*F5118</f>
        <v>8209372.4418362547</v>
      </c>
      <c r="L5118">
        <f t="shared" si="319"/>
        <v>8209387.6300243521</v>
      </c>
      <c r="M5118">
        <f t="shared" si="318"/>
        <v>-15.188188097439706</v>
      </c>
    </row>
    <row r="5119" spans="1:13" x14ac:dyDescent="0.25">
      <c r="A5119" s="1">
        <v>44960.105451388888</v>
      </c>
      <c r="B5119">
        <v>188</v>
      </c>
      <c r="C5119">
        <f t="shared" si="316"/>
        <v>18.8</v>
      </c>
      <c r="D5119">
        <v>7788914</v>
      </c>
      <c r="E5119">
        <f t="shared" si="317"/>
        <v>8211086</v>
      </c>
      <c r="F5119">
        <f>F5118+(B5119-F5118)/35</f>
        <v>184.71807888248406</v>
      </c>
      <c r="G5119">
        <f>E5119-($P$2*E5119^3+$Q$2*E5119^2+$R$2*E5119+$S$2)*F5119^2-($P$3*E5119+$Q$3)*F5119</f>
        <v>8209367.0562962713</v>
      </c>
      <c r="I5119">
        <f>P2*K5119^3+Q2*K5119^2+R2*K5119+S2</f>
        <v>-3.7422373234932138E-3</v>
      </c>
      <c r="J5119">
        <f>P3*K5119+Q3</f>
        <v>9.9777471790322636</v>
      </c>
      <c r="K5119">
        <f>E5119-I5118*F5119^2-J5118*F5119</f>
        <v>8209370.6139269201</v>
      </c>
      <c r="L5119">
        <f t="shared" si="319"/>
        <v>8209387.5733040273</v>
      </c>
      <c r="M5119">
        <f t="shared" si="318"/>
        <v>-16.959377107210457</v>
      </c>
    </row>
    <row r="5120" spans="1:13" x14ac:dyDescent="0.25">
      <c r="A5120" s="1">
        <v>44960.105509259258</v>
      </c>
      <c r="B5120">
        <v>188</v>
      </c>
      <c r="C5120">
        <f t="shared" si="316"/>
        <v>18.8</v>
      </c>
      <c r="D5120">
        <v>7788921</v>
      </c>
      <c r="E5120">
        <f t="shared" si="317"/>
        <v>8211079</v>
      </c>
      <c r="F5120">
        <f>F5119+(B5120-F5119)/35</f>
        <v>184.81184805727023</v>
      </c>
      <c r="G5120">
        <f>E5120-($P$2*E5120^3+$Q$2*E5120^2+$R$2*E5120+$S$2)*F5120^2-($P$3*E5120+$Q$3)*F5120</f>
        <v>8209359.2633402636</v>
      </c>
      <c r="I5120">
        <f>P2*K5120^3+Q2*K5120^2+R2*K5120+S2</f>
        <v>-3.7421711262481949E-3</v>
      </c>
      <c r="J5120">
        <f>P3*K5120+Q3</f>
        <v>9.9776472216955057</v>
      </c>
      <c r="K5120">
        <f>E5120-I5119*F5120^2-J5119*F5120</f>
        <v>8209362.8117888588</v>
      </c>
      <c r="L5120">
        <f t="shared" si="319"/>
        <v>8209387.4907656433</v>
      </c>
      <c r="M5120">
        <f t="shared" si="318"/>
        <v>-24.678976784460247</v>
      </c>
    </row>
    <row r="5121" spans="1:13" x14ac:dyDescent="0.25">
      <c r="A5121" s="1">
        <v>44960.105567129627</v>
      </c>
      <c r="B5121">
        <v>188</v>
      </c>
      <c r="C5121">
        <f t="shared" si="316"/>
        <v>18.8</v>
      </c>
      <c r="D5121">
        <v>7788911</v>
      </c>
      <c r="E5121">
        <f t="shared" si="317"/>
        <v>8211089</v>
      </c>
      <c r="F5121">
        <f>F5120+(B5121-F5120)/35</f>
        <v>184.90293811277678</v>
      </c>
      <c r="G5121">
        <f>E5121-($P$2*E5121^3+$Q$2*E5121^2+$R$2*E5121+$S$2)*F5121^2-($P$3*E5121+$Q$3)*F5121</f>
        <v>8209368.4582201587</v>
      </c>
      <c r="I5121">
        <f>P2*K5121^3+Q2*K5121^2+R2*K5121+S2</f>
        <v>-3.7422494670238393E-3</v>
      </c>
      <c r="J5121">
        <f>P3*K5121+Q3</f>
        <v>9.9777655153594651</v>
      </c>
      <c r="K5121">
        <f>E5121-I5120*F5121^2-J5120*F5121</f>
        <v>8209372.045163095</v>
      </c>
      <c r="L5121">
        <f t="shared" si="319"/>
        <v>8209387.4392803013</v>
      </c>
      <c r="M5121">
        <f t="shared" si="318"/>
        <v>-15.394117206335068</v>
      </c>
    </row>
    <row r="5122" spans="1:13" x14ac:dyDescent="0.25">
      <c r="A5122" s="1">
        <v>44960.105624999997</v>
      </c>
      <c r="B5122">
        <v>188</v>
      </c>
      <c r="C5122">
        <f t="shared" si="316"/>
        <v>18.8</v>
      </c>
      <c r="D5122">
        <v>7788912</v>
      </c>
      <c r="E5122">
        <f t="shared" si="317"/>
        <v>8211088</v>
      </c>
      <c r="F5122">
        <f>F5121+(B5122-F5121)/35</f>
        <v>184.99142559526888</v>
      </c>
      <c r="G5122">
        <f>E5122-($P$2*E5122^3+$Q$2*E5122^2+$R$2*E5122+$S$2)*F5122^2-($P$3*E5122+$Q$3)*F5122</f>
        <v>8209366.6984101897</v>
      </c>
      <c r="I5122">
        <f>P2*K5122^3+Q2*K5122^2+R2*K5122+S2</f>
        <v>-3.7422343676496439E-3</v>
      </c>
      <c r="J5122">
        <f>P3*K5122+Q3</f>
        <v>9.9777427157768983</v>
      </c>
      <c r="K5122">
        <f>E5122-I5121*F5122^2-J5121*F5122</f>
        <v>8209370.2655489445</v>
      </c>
      <c r="L5122">
        <f t="shared" si="319"/>
        <v>8209387.3820345299</v>
      </c>
      <c r="M5122">
        <f t="shared" si="318"/>
        <v>-17.116485585458577</v>
      </c>
    </row>
    <row r="5123" spans="1:13" x14ac:dyDescent="0.25">
      <c r="A5123" s="1">
        <v>44960.105682870373</v>
      </c>
      <c r="B5123">
        <v>188</v>
      </c>
      <c r="C5123">
        <f t="shared" ref="C5123:C5186" si="320">B5123/10</f>
        <v>18.8</v>
      </c>
      <c r="D5123">
        <v>7788926</v>
      </c>
      <c r="E5123">
        <f t="shared" ref="E5123:E5186" si="321">16000000-D5123</f>
        <v>8211074</v>
      </c>
      <c r="F5123">
        <f>F5122+(B5123-F5122)/35</f>
        <v>185.07738486397548</v>
      </c>
      <c r="G5123">
        <f>E5123-($P$2*E5123^3+$Q$2*E5123^2+$R$2*E5123+$S$2)*F5123^2-($P$3*E5123+$Q$3)*F5123</f>
        <v>8209351.9874507543</v>
      </c>
      <c r="I5123">
        <f>P2*K5123^3+Q2*K5123^2+R2*K5123+S2</f>
        <v>-3.7421093507106207E-3</v>
      </c>
      <c r="J5123">
        <f>P3*K5123+Q3</f>
        <v>9.9775539386966159</v>
      </c>
      <c r="K5123">
        <f>E5123-I5122*F5123^2-J5122*F5123</f>
        <v>8209355.5306141116</v>
      </c>
      <c r="L5123">
        <f t="shared" si="319"/>
        <v>8209387.2758631287</v>
      </c>
      <c r="M5123">
        <f t="shared" ref="M5123:M5186" si="322">K5123-L5123</f>
        <v>-31.745249017141759</v>
      </c>
    </row>
    <row r="5124" spans="1:13" x14ac:dyDescent="0.25">
      <c r="A5124" s="1">
        <v>44960.105740740742</v>
      </c>
      <c r="B5124">
        <v>188</v>
      </c>
      <c r="C5124">
        <f t="shared" si="320"/>
        <v>18.8</v>
      </c>
      <c r="D5124">
        <v>7788919</v>
      </c>
      <c r="E5124">
        <f t="shared" si="321"/>
        <v>8211081</v>
      </c>
      <c r="F5124">
        <f>F5123+(B5124-F5123)/35</f>
        <v>185.1608881535762</v>
      </c>
      <c r="G5124">
        <f>E5124-($P$2*E5124^3+$Q$2*E5124^2+$R$2*E5124+$S$2)*F5124^2-($P$3*E5124+$Q$3)*F5124</f>
        <v>8209358.2540400969</v>
      </c>
      <c r="I5124">
        <f>P2*K5124^3+Q2*K5124^2+R2*K5124+S2</f>
        <v>-3.7421629134826162E-3</v>
      </c>
      <c r="J5124">
        <f>P3*K5124+Q3</f>
        <v>9.9776348203155294</v>
      </c>
      <c r="K5124">
        <f>E5124-I5123*F5124^2-J5123*F5124</f>
        <v>8209361.8438030975</v>
      </c>
      <c r="L5124">
        <f t="shared" ref="L5124:L5187" si="323">L5123+(K5124-L5123)/300</f>
        <v>8209387.1910895957</v>
      </c>
      <c r="M5124">
        <f t="shared" si="322"/>
        <v>-25.347286498174071</v>
      </c>
    </row>
    <row r="5125" spans="1:13" x14ac:dyDescent="0.25">
      <c r="A5125" s="1">
        <v>44960.105798611112</v>
      </c>
      <c r="B5125">
        <v>188</v>
      </c>
      <c r="C5125">
        <f t="shared" si="320"/>
        <v>18.8</v>
      </c>
      <c r="D5125">
        <v>7788919</v>
      </c>
      <c r="E5125">
        <f t="shared" si="321"/>
        <v>8211081</v>
      </c>
      <c r="F5125">
        <f>F5124+(B5125-F5124)/35</f>
        <v>185.2420056349026</v>
      </c>
      <c r="G5125">
        <f>E5125-($P$2*E5125^3+$Q$2*E5125^2+$R$2*E5125+$S$2)*F5125^2-($P$3*E5125+$Q$3)*F5125</f>
        <v>8209357.5557700098</v>
      </c>
      <c r="I5125">
        <f>P2*K5125^3+Q2*K5125^2+R2*K5125+S2</f>
        <v>-3.7421568890607659E-3</v>
      </c>
      <c r="J5125">
        <f>P3*K5125+Q3</f>
        <v>9.9776257233242376</v>
      </c>
      <c r="K5125">
        <f>E5125-I5124*F5125^2-J5124*F5125</f>
        <v>8209361.1337403413</v>
      </c>
      <c r="L5125">
        <f t="shared" si="323"/>
        <v>8209387.1042317646</v>
      </c>
      <c r="M5125">
        <f t="shared" si="322"/>
        <v>-25.970491423271596</v>
      </c>
    </row>
    <row r="5126" spans="1:13" x14ac:dyDescent="0.25">
      <c r="A5126" s="1">
        <v>44960.105856481481</v>
      </c>
      <c r="B5126">
        <v>188</v>
      </c>
      <c r="C5126">
        <f t="shared" si="320"/>
        <v>18.8</v>
      </c>
      <c r="D5126">
        <v>7788904</v>
      </c>
      <c r="E5126">
        <f t="shared" si="321"/>
        <v>8211096</v>
      </c>
      <c r="F5126">
        <f>F5125+(B5126-F5125)/35</f>
        <v>185.32080547390538</v>
      </c>
      <c r="G5126">
        <f>E5126-($P$2*E5126^3+$Q$2*E5126^2+$R$2*E5126+$S$2)*F5126^2-($P$3*E5126+$Q$3)*F5126</f>
        <v>8209371.8462808225</v>
      </c>
      <c r="I5126">
        <f>P2*K5126^3+Q2*K5126^2+R2*K5126+S2</f>
        <v>-3.7422784261025299E-3</v>
      </c>
      <c r="J5126">
        <f>P3*K5126+Q3</f>
        <v>9.9778092423003244</v>
      </c>
      <c r="K5126">
        <f>E5126-I5125*F5126^2-J5125*F5126</f>
        <v>8209375.4582555266</v>
      </c>
      <c r="L5126">
        <f t="shared" si="323"/>
        <v>8209387.0654118434</v>
      </c>
      <c r="M5126">
        <f t="shared" si="322"/>
        <v>-11.607156316749752</v>
      </c>
    </row>
    <row r="5127" spans="1:13" x14ac:dyDescent="0.25">
      <c r="A5127" s="1">
        <v>44960.105914351851</v>
      </c>
      <c r="B5127">
        <v>188</v>
      </c>
      <c r="C5127">
        <f t="shared" si="320"/>
        <v>18.8</v>
      </c>
      <c r="D5127">
        <v>7788905</v>
      </c>
      <c r="E5127">
        <f t="shared" si="321"/>
        <v>8211095</v>
      </c>
      <c r="F5127">
        <f>F5126+(B5127-F5126)/35</f>
        <v>185.39735388893666</v>
      </c>
      <c r="G5127">
        <f>E5127-($P$2*E5127^3+$Q$2*E5127^2+$R$2*E5127+$S$2)*F5127^2-($P$3*E5127+$Q$3)*F5127</f>
        <v>8209370.1895033186</v>
      </c>
      <c r="I5127">
        <f>P2*K5127^3+Q2*K5127^2+R2*K5127+S2</f>
        <v>-3.7422641087729858E-3</v>
      </c>
      <c r="J5127">
        <f>P3*K5127+Q3</f>
        <v>9.9777876238228771</v>
      </c>
      <c r="K5127">
        <f>E5127-I5126*F5127^2-J5126*F5127</f>
        <v>8209373.7708321596</v>
      </c>
      <c r="L5127">
        <f t="shared" si="323"/>
        <v>8209387.0210965779</v>
      </c>
      <c r="M5127">
        <f t="shared" si="322"/>
        <v>-13.250264418311417</v>
      </c>
    </row>
    <row r="5128" spans="1:13" x14ac:dyDescent="0.25">
      <c r="A5128" s="1">
        <v>44960.10597222222</v>
      </c>
      <c r="B5128">
        <v>188</v>
      </c>
      <c r="C5128">
        <f t="shared" si="320"/>
        <v>18.8</v>
      </c>
      <c r="D5128">
        <v>7788914</v>
      </c>
      <c r="E5128">
        <f t="shared" si="321"/>
        <v>8211086</v>
      </c>
      <c r="F5128">
        <f>F5127+(B5128-F5127)/35</f>
        <v>185.47171520639563</v>
      </c>
      <c r="G5128">
        <f>E5128-($P$2*E5128^3+$Q$2*E5128^2+$R$2*E5128+$S$2)*F5128^2-($P$3*E5128+$Q$3)*F5128</f>
        <v>8209360.568254672</v>
      </c>
      <c r="I5128">
        <f>P2*K5128^3+Q2*K5128^2+R2*K5128+S2</f>
        <v>-3.7421823579251168E-3</v>
      </c>
      <c r="J5128">
        <f>P3*K5128+Q3</f>
        <v>9.9776641816403355</v>
      </c>
      <c r="K5128">
        <f>E5128-I5127*F5128^2-J5127*F5128</f>
        <v>8209364.1355919465</v>
      </c>
      <c r="L5128">
        <f t="shared" si="323"/>
        <v>8209386.9448115621</v>
      </c>
      <c r="M5128">
        <f t="shared" si="322"/>
        <v>-22.809219615533948</v>
      </c>
    </row>
    <row r="5129" spans="1:13" x14ac:dyDescent="0.25">
      <c r="A5129" s="1">
        <v>44960.106030092589</v>
      </c>
      <c r="B5129">
        <v>189</v>
      </c>
      <c r="C5129">
        <f t="shared" si="320"/>
        <v>18.899999999999999</v>
      </c>
      <c r="D5129">
        <v>7788907</v>
      </c>
      <c r="E5129">
        <f t="shared" si="321"/>
        <v>8211093</v>
      </c>
      <c r="F5129">
        <f>F5128+(B5129-F5128)/35</f>
        <v>185.57252334335575</v>
      </c>
      <c r="G5129">
        <f>E5129-($P$2*E5129^3+$Q$2*E5129^2+$R$2*E5129+$S$2)*F5129^2-($P$3*E5129+$Q$3)*F5129</f>
        <v>8209366.6861378932</v>
      </c>
      <c r="I5129">
        <f>P2*K5129^3+Q2*K5129^2+R2*K5129+S2</f>
        <v>-3.7422345735578233E-3</v>
      </c>
      <c r="J5129">
        <f>P3*K5129+Q3</f>
        <v>9.9777430267091773</v>
      </c>
      <c r="K5129">
        <f>E5129-I5128*F5129^2-J5128*F5129</f>
        <v>8209370.2898186641</v>
      </c>
      <c r="L5129">
        <f t="shared" si="323"/>
        <v>8209386.8892949186</v>
      </c>
      <c r="M5129">
        <f t="shared" si="322"/>
        <v>-16.599476254545152</v>
      </c>
    </row>
    <row r="5130" spans="1:13" x14ac:dyDescent="0.25">
      <c r="A5130" s="1">
        <v>44960.106087962966</v>
      </c>
      <c r="B5130">
        <v>189</v>
      </c>
      <c r="C5130">
        <f t="shared" si="320"/>
        <v>18.899999999999999</v>
      </c>
      <c r="D5130">
        <v>7788907</v>
      </c>
      <c r="E5130">
        <f t="shared" si="321"/>
        <v>8211093</v>
      </c>
      <c r="F5130">
        <f>F5129+(B5130-F5129)/35</f>
        <v>185.67045124783129</v>
      </c>
      <c r="G5130">
        <f>E5130-($P$2*E5130^3+$Q$2*E5130^2+$R$2*E5130+$S$2)*F5130^2-($P$3*E5130+$Q$3)*F5130</f>
        <v>8209365.8434591731</v>
      </c>
      <c r="I5130">
        <f>P2*K5130^3+Q2*K5130^2+R2*K5130+S2</f>
        <v>-3.7422273287006647E-3</v>
      </c>
      <c r="J5130">
        <f>P3*K5130+Q3</f>
        <v>9.977732087151665</v>
      </c>
      <c r="K5130">
        <f>E5130-I5129*F5130^2-J5129*F5130</f>
        <v>8209369.4359349897</v>
      </c>
      <c r="L5130">
        <f t="shared" si="323"/>
        <v>8209386.8311170526</v>
      </c>
      <c r="M5130">
        <f t="shared" si="322"/>
        <v>-17.395182062871754</v>
      </c>
    </row>
    <row r="5131" spans="1:13" x14ac:dyDescent="0.25">
      <c r="A5131" s="1">
        <v>44960.106145833335</v>
      </c>
      <c r="B5131">
        <v>189</v>
      </c>
      <c r="C5131">
        <f t="shared" si="320"/>
        <v>18.899999999999999</v>
      </c>
      <c r="D5131">
        <v>7788906</v>
      </c>
      <c r="E5131">
        <f t="shared" si="321"/>
        <v>8211094</v>
      </c>
      <c r="F5131">
        <f>F5130+(B5131-F5130)/35</f>
        <v>185.76558121217897</v>
      </c>
      <c r="G5131">
        <f>E5131-($P$2*E5131^3+$Q$2*E5131^2+$R$2*E5131+$S$2)*F5131^2-($P$3*E5131+$Q$3)*F5131</f>
        <v>8209366.022840566</v>
      </c>
      <c r="I5131">
        <f>P2*K5131^3+Q2*K5131^2+R2*K5131+S2</f>
        <v>-3.7422288969182205E-3</v>
      </c>
      <c r="J5131">
        <f>P3*K5131+Q3</f>
        <v>9.977734455114259</v>
      </c>
      <c r="K5131">
        <f>E5131-I5130*F5131^2-J5130*F5131</f>
        <v>8209369.6207655556</v>
      </c>
      <c r="L5131">
        <f t="shared" si="323"/>
        <v>8209386.7737492146</v>
      </c>
      <c r="M5131">
        <f t="shared" si="322"/>
        <v>-17.152983658947051</v>
      </c>
    </row>
    <row r="5132" spans="1:13" x14ac:dyDescent="0.25">
      <c r="A5132" s="1">
        <v>44960.106203703705</v>
      </c>
      <c r="B5132">
        <v>189</v>
      </c>
      <c r="C5132">
        <f t="shared" si="320"/>
        <v>18.899999999999999</v>
      </c>
      <c r="D5132">
        <v>7788906</v>
      </c>
      <c r="E5132">
        <f t="shared" si="321"/>
        <v>8211094</v>
      </c>
      <c r="F5132">
        <f>F5131+(B5132-F5131)/35</f>
        <v>185.8579931775453</v>
      </c>
      <c r="G5132">
        <f>E5132-($P$2*E5132^3+$Q$2*E5132^2+$R$2*E5132+$S$2)*F5132^2-($P$3*E5132+$Q$3)*F5132</f>
        <v>8209365.2277582614</v>
      </c>
      <c r="I5132">
        <f>P2*K5132^3+Q2*K5132^2+R2*K5132+S2</f>
        <v>-3.7422221607528172E-3</v>
      </c>
      <c r="J5132">
        <f>P3*K5132+Q3</f>
        <v>9.9777242836493087</v>
      </c>
      <c r="K5132">
        <f>E5132-I5131*F5132^2-J5131*F5132</f>
        <v>8209368.8268351005</v>
      </c>
      <c r="L5132">
        <f t="shared" si="323"/>
        <v>8209386.7139261672</v>
      </c>
      <c r="M5132">
        <f t="shared" si="322"/>
        <v>-17.887091066688299</v>
      </c>
    </row>
    <row r="5133" spans="1:13" x14ac:dyDescent="0.25">
      <c r="A5133" s="1">
        <v>44960.106261574074</v>
      </c>
      <c r="B5133">
        <v>189</v>
      </c>
      <c r="C5133">
        <f t="shared" si="320"/>
        <v>18.899999999999999</v>
      </c>
      <c r="D5133">
        <v>7788901</v>
      </c>
      <c r="E5133">
        <f t="shared" si="321"/>
        <v>8211099</v>
      </c>
      <c r="F5133">
        <f>F5132+(B5133-F5132)/35</f>
        <v>185.947764801044</v>
      </c>
      <c r="G5133">
        <f>E5133-($P$2*E5133^3+$Q$2*E5133^2+$R$2*E5133+$S$2)*F5133^2-($P$3*E5133+$Q$3)*F5133</f>
        <v>8209369.4450181769</v>
      </c>
      <c r="I5133">
        <f>P2*K5133^3+Q2*K5133^2+R2*K5133+S2</f>
        <v>-3.7422580579118403E-3</v>
      </c>
      <c r="J5133">
        <f>P3*K5133+Q3</f>
        <v>9.9777784872870967</v>
      </c>
      <c r="K5133">
        <f>E5133-I5132*F5133^2-J5132*F5133</f>
        <v>8209373.0576827712</v>
      </c>
      <c r="L5133">
        <f t="shared" si="323"/>
        <v>8209386.6684053559</v>
      </c>
      <c r="M5133">
        <f t="shared" si="322"/>
        <v>-13.61072258464992</v>
      </c>
    </row>
    <row r="5134" spans="1:13" x14ac:dyDescent="0.25">
      <c r="A5134" s="1">
        <v>44960.106319444443</v>
      </c>
      <c r="B5134">
        <v>189</v>
      </c>
      <c r="C5134">
        <f t="shared" si="320"/>
        <v>18.899999999999999</v>
      </c>
      <c r="D5134">
        <v>7788907</v>
      </c>
      <c r="E5134">
        <f t="shared" si="321"/>
        <v>8211093</v>
      </c>
      <c r="F5134">
        <f>F5133+(B5134-F5133)/35</f>
        <v>186.03497152101417</v>
      </c>
      <c r="G5134">
        <f>E5134-($P$2*E5134^3+$Q$2*E5134^2+$R$2*E5134+$S$2)*F5134^2-($P$3*E5134+$Q$3)*F5134</f>
        <v>8209362.7073616479</v>
      </c>
      <c r="I5134">
        <f>P2*K5134^3+Q2*K5134^2+R2*K5134+S2</f>
        <v>-3.7422007227121412E-3</v>
      </c>
      <c r="J5134">
        <f>P3*K5134+Q3</f>
        <v>9.9776919124592354</v>
      </c>
      <c r="K5134">
        <f>E5134-I5133*F5134^2-J5133*F5134</f>
        <v>8209366.3001121767</v>
      </c>
      <c r="L5134">
        <f t="shared" si="323"/>
        <v>8209386.6005110452</v>
      </c>
      <c r="M5134">
        <f t="shared" si="322"/>
        <v>-20.300398868508637</v>
      </c>
    </row>
    <row r="5135" spans="1:13" x14ac:dyDescent="0.25">
      <c r="A5135" s="1">
        <v>44960.106377314813</v>
      </c>
      <c r="B5135">
        <v>189</v>
      </c>
      <c r="C5135">
        <f t="shared" si="320"/>
        <v>18.899999999999999</v>
      </c>
      <c r="D5135">
        <v>7788914</v>
      </c>
      <c r="E5135">
        <f t="shared" si="321"/>
        <v>8211086</v>
      </c>
      <c r="F5135">
        <f>F5134+(B5135-F5134)/35</f>
        <v>186.11968662041377</v>
      </c>
      <c r="G5135">
        <f>E5135-($P$2*E5135^3+$Q$2*E5135^2+$R$2*E5135+$S$2)*F5135^2-($P$3*E5135+$Q$3)*F5135</f>
        <v>8209354.9932923503</v>
      </c>
      <c r="I5135">
        <f>P2*K5135^3+Q2*K5135^2+R2*K5135+S2</f>
        <v>-3.7421352813709063E-3</v>
      </c>
      <c r="J5135">
        <f>P3*K5135+Q3</f>
        <v>9.9775930950840319</v>
      </c>
      <c r="K5135">
        <f>E5135-I5134*F5135^2-J5134*F5135</f>
        <v>8209358.5869534519</v>
      </c>
      <c r="L5135">
        <f t="shared" si="323"/>
        <v>8209386.50713252</v>
      </c>
      <c r="M5135">
        <f t="shared" si="322"/>
        <v>-27.920179068110883</v>
      </c>
    </row>
    <row r="5136" spans="1:13" x14ac:dyDescent="0.25">
      <c r="A5136" s="1">
        <v>44960.106435185182</v>
      </c>
      <c r="B5136">
        <v>189</v>
      </c>
      <c r="C5136">
        <f t="shared" si="320"/>
        <v>18.899999999999999</v>
      </c>
      <c r="D5136">
        <v>7788902</v>
      </c>
      <c r="E5136">
        <f t="shared" si="321"/>
        <v>8211098</v>
      </c>
      <c r="F5136">
        <f>F5135+(B5136-F5135)/35</f>
        <v>186.20198128840195</v>
      </c>
      <c r="G5136">
        <f>E5136-($P$2*E5136^3+$Q$2*E5136^2+$R$2*E5136+$S$2)*F5136^2-($P$3*E5136+$Q$3)*F5136</f>
        <v>8209366.2604026226</v>
      </c>
      <c r="I5136">
        <f>P2*K5136^3+Q2*K5136^2+R2*K5136+S2</f>
        <v>-3.7422312375525735E-3</v>
      </c>
      <c r="J5136">
        <f>P3*K5136+Q3</f>
        <v>9.9777379894247247</v>
      </c>
      <c r="K5136">
        <f>E5136-I5135*F5136^2-J5135*F5136</f>
        <v>8209369.8966350323</v>
      </c>
      <c r="L5136">
        <f t="shared" si="323"/>
        <v>8209386.4517641952</v>
      </c>
      <c r="M5136">
        <f t="shared" si="322"/>
        <v>-16.555129162967205</v>
      </c>
    </row>
    <row r="5137" spans="1:13" x14ac:dyDescent="0.25">
      <c r="A5137" s="1">
        <v>44960.106493055559</v>
      </c>
      <c r="B5137">
        <v>189</v>
      </c>
      <c r="C5137">
        <f t="shared" si="320"/>
        <v>18.899999999999999</v>
      </c>
      <c r="D5137">
        <v>7788896</v>
      </c>
      <c r="E5137">
        <f t="shared" si="321"/>
        <v>8211104</v>
      </c>
      <c r="F5137">
        <f>F5136+(B5137-F5136)/35</f>
        <v>186.28192468016189</v>
      </c>
      <c r="G5137">
        <f>E5137-($P$2*E5137^3+$Q$2*E5137^2+$R$2*E5137+$S$2)*F5137^2-($P$3*E5137+$Q$3)*F5137</f>
        <v>8209371.5603088327</v>
      </c>
      <c r="I5137">
        <f>P2*K5137^3+Q2*K5137^2+R2*K5137+S2</f>
        <v>-3.7422761225656132E-3</v>
      </c>
      <c r="J5137">
        <f>P3*K5137+Q3</f>
        <v>9.9778057640637599</v>
      </c>
      <c r="K5137">
        <f>E5137-I5136*F5137^2-J5136*F5137</f>
        <v>8209375.1867628805</v>
      </c>
      <c r="L5137">
        <f t="shared" si="323"/>
        <v>8209386.414214191</v>
      </c>
      <c r="M5137">
        <f t="shared" si="322"/>
        <v>-11.227451310493052</v>
      </c>
    </row>
    <row r="5138" spans="1:13" x14ac:dyDescent="0.25">
      <c r="A5138" s="1">
        <v>44960.106550925928</v>
      </c>
      <c r="B5138">
        <v>189</v>
      </c>
      <c r="C5138">
        <f t="shared" si="320"/>
        <v>18.899999999999999</v>
      </c>
      <c r="D5138">
        <v>7788906</v>
      </c>
      <c r="E5138">
        <f t="shared" si="321"/>
        <v>8211094</v>
      </c>
      <c r="F5138">
        <f>F5137+(B5138-F5137)/35</f>
        <v>186.3595839750144</v>
      </c>
      <c r="G5138">
        <f>E5138-($P$2*E5138^3+$Q$2*E5138^2+$R$2*E5138+$S$2)*F5138^2-($P$3*E5138+$Q$3)*F5138</f>
        <v>8209360.9133545589</v>
      </c>
      <c r="I5138">
        <f>P2*K5138^3+Q2*K5138^2+R2*K5138+S2</f>
        <v>-3.7421855271446702E-3</v>
      </c>
      <c r="J5138">
        <f>P3*K5138+Q3</f>
        <v>9.9776689671566743</v>
      </c>
      <c r="K5138">
        <f>E5138-I5137*F5138^2-J5137*F5138</f>
        <v>8209364.509123899</v>
      </c>
      <c r="L5138">
        <f t="shared" si="323"/>
        <v>8209386.3411972234</v>
      </c>
      <c r="M5138">
        <f t="shared" si="322"/>
        <v>-21.832073324359953</v>
      </c>
    </row>
    <row r="5139" spans="1:13" x14ac:dyDescent="0.25">
      <c r="A5139" s="1">
        <v>44960.106608796297</v>
      </c>
      <c r="B5139">
        <v>189</v>
      </c>
      <c r="C5139">
        <f t="shared" si="320"/>
        <v>18.899999999999999</v>
      </c>
      <c r="D5139">
        <v>7788906</v>
      </c>
      <c r="E5139">
        <f t="shared" si="321"/>
        <v>8211094</v>
      </c>
      <c r="F5139">
        <f>F5138+(B5139-F5138)/35</f>
        <v>186.43502443287113</v>
      </c>
      <c r="G5139">
        <f>E5139-($P$2*E5139^3+$Q$2*E5139^2+$R$2*E5139+$S$2)*F5139^2-($P$3*E5139+$Q$3)*F5139</f>
        <v>8209360.2646214478</v>
      </c>
      <c r="I5139">
        <f>P2*K5139^3+Q2*K5139^2+R2*K5139+S2</f>
        <v>-3.7421802232842083E-3</v>
      </c>
      <c r="J5139">
        <f>P3*K5139+Q3</f>
        <v>9.9776609583044547</v>
      </c>
      <c r="K5139">
        <f>E5139-I5138*F5139^2-J5138*F5139</f>
        <v>8209363.8839954911</v>
      </c>
      <c r="L5139">
        <f t="shared" si="323"/>
        <v>8209386.2663398841</v>
      </c>
      <c r="M5139">
        <f t="shared" si="322"/>
        <v>-22.382344393059611</v>
      </c>
    </row>
    <row r="5140" spans="1:13" x14ac:dyDescent="0.25">
      <c r="A5140" s="1">
        <v>44960.106666666667</v>
      </c>
      <c r="B5140">
        <v>189</v>
      </c>
      <c r="C5140">
        <f t="shared" si="320"/>
        <v>18.899999999999999</v>
      </c>
      <c r="D5140">
        <v>7788906</v>
      </c>
      <c r="E5140">
        <f t="shared" si="321"/>
        <v>8211094</v>
      </c>
      <c r="F5140">
        <f>F5139+(B5140-F5139)/35</f>
        <v>186.5083094490748</v>
      </c>
      <c r="G5140">
        <f>E5140-($P$2*E5140^3+$Q$2*E5140^2+$R$2*E5140+$S$2)*F5140^2-($P$3*E5140+$Q$3)*F5140</f>
        <v>8209359.6344645163</v>
      </c>
      <c r="I5140">
        <f>P2*K5140^3+Q2*K5140^2+R2*K5140+S2</f>
        <v>-3.7421748982424674E-3</v>
      </c>
      <c r="J5140">
        <f>P3*K5140+Q3</f>
        <v>9.9776529174523745</v>
      </c>
      <c r="K5140">
        <f>E5140-I5139*F5140^2-J5139*F5140</f>
        <v>8209363.2563693449</v>
      </c>
      <c r="L5140">
        <f t="shared" si="323"/>
        <v>8209386.1896399828</v>
      </c>
      <c r="M5140">
        <f t="shared" si="322"/>
        <v>-22.933270637877285</v>
      </c>
    </row>
    <row r="5141" spans="1:13" x14ac:dyDescent="0.25">
      <c r="A5141" s="1">
        <v>44960.106724537036</v>
      </c>
      <c r="B5141">
        <v>189</v>
      </c>
      <c r="C5141">
        <f t="shared" si="320"/>
        <v>18.899999999999999</v>
      </c>
      <c r="D5141">
        <v>7788897</v>
      </c>
      <c r="E5141">
        <f t="shared" si="321"/>
        <v>8211103</v>
      </c>
      <c r="F5141">
        <f>F5140+(B5141-F5140)/35</f>
        <v>186.57950060767266</v>
      </c>
      <c r="G5141">
        <f>E5141-($P$2*E5141^3+$Q$2*E5141^2+$R$2*E5141+$S$2)*F5141^2-($P$3*E5141+$Q$3)*F5141</f>
        <v>8209368.0035114139</v>
      </c>
      <c r="I5141">
        <f>P2*K5141^3+Q2*K5141^2+R2*K5141+S2</f>
        <v>-3.7422460866878282E-3</v>
      </c>
      <c r="J5141">
        <f>P3*K5141+Q3</f>
        <v>9.9777604111719143</v>
      </c>
      <c r="K5141">
        <f>E5141-I5140*F5141^2-J5140*F5141</f>
        <v>8209371.6467573624</v>
      </c>
      <c r="L5141">
        <f t="shared" si="323"/>
        <v>8209386.1411637077</v>
      </c>
      <c r="M5141">
        <f t="shared" si="322"/>
        <v>-14.494406345300376</v>
      </c>
    </row>
    <row r="5142" spans="1:13" x14ac:dyDescent="0.25">
      <c r="A5142" s="1">
        <v>44960.106782407405</v>
      </c>
      <c r="B5142">
        <v>189</v>
      </c>
      <c r="C5142">
        <f t="shared" si="320"/>
        <v>18.899999999999999</v>
      </c>
      <c r="D5142">
        <v>7788897</v>
      </c>
      <c r="E5142">
        <f t="shared" si="321"/>
        <v>8211103</v>
      </c>
      <c r="F5142">
        <f>F5141+(B5142-F5141)/35</f>
        <v>186.64865773316771</v>
      </c>
      <c r="G5142">
        <f>E5142-($P$2*E5142^3+$Q$2*E5142^2+$R$2*E5142+$S$2)*F5142^2-($P$3*E5142+$Q$3)*F5142</f>
        <v>8209367.4089170471</v>
      </c>
      <c r="I5142">
        <f>P2*K5142^3+Q2*K5142^2+R2*K5142+S2</f>
        <v>-3.7422409024188141E-3</v>
      </c>
      <c r="J5142">
        <f>P3*K5142+Q3</f>
        <v>9.9777525830881046</v>
      </c>
      <c r="K5142">
        <f>E5142-I5141*F5142^2-J5141*F5142</f>
        <v>8209371.0357387755</v>
      </c>
      <c r="L5142">
        <f t="shared" si="323"/>
        <v>8209386.090812291</v>
      </c>
      <c r="M5142">
        <f t="shared" si="322"/>
        <v>-15.055073515512049</v>
      </c>
    </row>
    <row r="5143" spans="1:13" x14ac:dyDescent="0.25">
      <c r="A5143" s="1">
        <v>44960.106840277775</v>
      </c>
      <c r="B5143">
        <v>189</v>
      </c>
      <c r="C5143">
        <f t="shared" si="320"/>
        <v>18.899999999999999</v>
      </c>
      <c r="D5143">
        <v>7788900</v>
      </c>
      <c r="E5143">
        <f t="shared" si="321"/>
        <v>8211100</v>
      </c>
      <c r="F5143">
        <f>F5142+(B5143-F5142)/35</f>
        <v>186.71583894079149</v>
      </c>
      <c r="G5143">
        <f>E5143-($P$2*E5143^3+$Q$2*E5143^2+$R$2*E5143+$S$2)*F5143^2-($P$3*E5143+$Q$3)*F5143</f>
        <v>8209363.8376291934</v>
      </c>
      <c r="I5143">
        <f>P2*K5143^3+Q2*K5143^2+R2*K5143+S2</f>
        <v>-3.7422105686033547E-3</v>
      </c>
      <c r="J5143">
        <f>P3*K5143+Q3</f>
        <v>9.9777067796846808</v>
      </c>
      <c r="K5143">
        <f>E5143-I5142*F5143^2-J5142*F5143</f>
        <v>8209367.4605687205</v>
      </c>
      <c r="L5143">
        <f t="shared" si="323"/>
        <v>8209386.0287114792</v>
      </c>
      <c r="M5143">
        <f t="shared" si="322"/>
        <v>-18.56814275868237</v>
      </c>
    </row>
    <row r="5144" spans="1:13" x14ac:dyDescent="0.25">
      <c r="A5144" s="1">
        <v>44960.106898148151</v>
      </c>
      <c r="B5144">
        <v>189</v>
      </c>
      <c r="C5144">
        <f t="shared" si="320"/>
        <v>18.899999999999999</v>
      </c>
      <c r="D5144">
        <v>7788903</v>
      </c>
      <c r="E5144">
        <f t="shared" si="321"/>
        <v>8211097</v>
      </c>
      <c r="F5144">
        <f>F5143+(B5144-F5143)/35</f>
        <v>186.78110068534031</v>
      </c>
      <c r="G5144">
        <f>E5144-($P$2*E5144^3+$Q$2*E5144^2+$R$2*E5144+$S$2)*F5144^2-($P$3*E5144+$Q$3)*F5144</f>
        <v>8209360.2828796366</v>
      </c>
      <c r="I5144">
        <f>P2*K5144^3+Q2*K5144^2+R2*K5144+S2</f>
        <v>-3.7421804279276216E-3</v>
      </c>
      <c r="J5144">
        <f>P3*K5144+Q3</f>
        <v>9.9776612673441036</v>
      </c>
      <c r="K5144">
        <f>E5144-I5143*F5144^2-J5143*F5144</f>
        <v>8209363.9081174834</v>
      </c>
      <c r="L5144">
        <f t="shared" si="323"/>
        <v>8209385.9549761657</v>
      </c>
      <c r="M5144">
        <f t="shared" si="322"/>
        <v>-22.04685868229717</v>
      </c>
    </row>
    <row r="5145" spans="1:13" x14ac:dyDescent="0.25">
      <c r="A5145" s="1">
        <v>44960.106956018521</v>
      </c>
      <c r="B5145">
        <v>190</v>
      </c>
      <c r="C5145">
        <f t="shared" si="320"/>
        <v>19</v>
      </c>
      <c r="D5145">
        <v>7788901</v>
      </c>
      <c r="E5145">
        <f t="shared" si="321"/>
        <v>8211099</v>
      </c>
      <c r="F5145">
        <f>F5144+(B5145-F5144)/35</f>
        <v>186.87306923718774</v>
      </c>
      <c r="G5145">
        <f>E5145-($P$2*E5145^3+$Q$2*E5145^2+$R$2*E5145+$S$2)*F5145^2-($P$3*E5145+$Q$3)*F5145</f>
        <v>8209361.4881191049</v>
      </c>
      <c r="I5145">
        <f>P2*K5145^3+Q2*K5145^2+R2*K5145+S2</f>
        <v>-3.7421907655073028E-3</v>
      </c>
      <c r="J5145">
        <f>P3*K5145+Q3</f>
        <v>9.977676877121155</v>
      </c>
      <c r="K5145">
        <f>E5145-I5144*F5145^2-J5144*F5145</f>
        <v>8209365.1265336554</v>
      </c>
      <c r="L5145">
        <f t="shared" si="323"/>
        <v>8209385.8855480235</v>
      </c>
      <c r="M5145">
        <f t="shared" si="322"/>
        <v>-20.759014368057251</v>
      </c>
    </row>
    <row r="5146" spans="1:13" x14ac:dyDescent="0.25">
      <c r="A5146" s="1">
        <v>44960.10701388889</v>
      </c>
      <c r="B5146">
        <v>190</v>
      </c>
      <c r="C5146">
        <f t="shared" si="320"/>
        <v>19</v>
      </c>
      <c r="D5146">
        <v>7788901</v>
      </c>
      <c r="E5146">
        <f t="shared" si="321"/>
        <v>8211099</v>
      </c>
      <c r="F5146">
        <f>F5145+(B5146-F5145)/35</f>
        <v>186.96241011612523</v>
      </c>
      <c r="G5146">
        <f>E5146-($P$2*E5146^3+$Q$2*E5146^2+$R$2*E5146+$S$2)*F5146^2-($P$3*E5146+$Q$3)*F5146</f>
        <v>8209360.7201975398</v>
      </c>
      <c r="I5146">
        <f>P2*K5146^3+Q2*K5146^2+R2*K5146+S2</f>
        <v>-3.7421842411049511E-3</v>
      </c>
      <c r="J5146">
        <f>P3*K5146+Q3</f>
        <v>9.9776670252351636</v>
      </c>
      <c r="K5146">
        <f>E5146-I5145*F5146^2-J5145*F5146</f>
        <v>8209364.3575478345</v>
      </c>
      <c r="L5146">
        <f t="shared" si="323"/>
        <v>8209385.8137880228</v>
      </c>
      <c r="M5146">
        <f t="shared" si="322"/>
        <v>-21.456240188330412</v>
      </c>
    </row>
    <row r="5147" spans="1:13" x14ac:dyDescent="0.25">
      <c r="A5147" s="1">
        <v>44960.107071759259</v>
      </c>
      <c r="B5147">
        <v>190</v>
      </c>
      <c r="C5147">
        <f t="shared" si="320"/>
        <v>19</v>
      </c>
      <c r="D5147">
        <v>7788897</v>
      </c>
      <c r="E5147">
        <f t="shared" si="321"/>
        <v>8211103</v>
      </c>
      <c r="F5147">
        <f>F5146+(B5147-F5146)/35</f>
        <v>187.04919839852164</v>
      </c>
      <c r="G5147">
        <f>E5147-($P$2*E5147^3+$Q$2*E5147^2+$R$2*E5147+$S$2)*F5147^2-($P$3*E5147+$Q$3)*F5147</f>
        <v>8209363.9658829309</v>
      </c>
      <c r="I5147">
        <f>P2*K5147^3+Q2*K5147^2+R2*K5147+S2</f>
        <v>-3.742211876243573E-3</v>
      </c>
      <c r="J5147">
        <f>P3*K5147+Q3</f>
        <v>9.977708754185727</v>
      </c>
      <c r="K5147">
        <f>E5147-I5146*F5147^2-J5146*F5147</f>
        <v>8209367.6146877706</v>
      </c>
      <c r="L5147">
        <f t="shared" si="323"/>
        <v>8209385.7531243553</v>
      </c>
      <c r="M5147">
        <f t="shared" si="322"/>
        <v>-18.138436584733427</v>
      </c>
    </row>
    <row r="5148" spans="1:13" x14ac:dyDescent="0.25">
      <c r="A5148" s="1">
        <v>44960.107129629629</v>
      </c>
      <c r="B5148">
        <v>190</v>
      </c>
      <c r="C5148">
        <f t="shared" si="320"/>
        <v>19</v>
      </c>
      <c r="D5148">
        <v>7788890</v>
      </c>
      <c r="E5148">
        <f t="shared" si="321"/>
        <v>8211110</v>
      </c>
      <c r="F5148">
        <f>F5147+(B5148-F5147)/35</f>
        <v>187.13350701570673</v>
      </c>
      <c r="G5148">
        <f>E5148-($P$2*E5148^3+$Q$2*E5148^2+$R$2*E5148+$S$2)*F5148^2-($P$3*E5148+$Q$3)*F5148</f>
        <v>8209370.2266324172</v>
      </c>
      <c r="I5148">
        <f>P2*K5148^3+Q2*K5148^2+R2*K5148+S2</f>
        <v>-3.7422650748766273E-3</v>
      </c>
      <c r="J5148">
        <f>P3*K5148+Q3</f>
        <v>9.9777890826105278</v>
      </c>
      <c r="K5148">
        <f>E5148-I5147*F5148^2-J5147*F5148</f>
        <v>8209373.8846973656</v>
      </c>
      <c r="L5148">
        <f t="shared" si="323"/>
        <v>8209385.7135629319</v>
      </c>
      <c r="M5148">
        <f t="shared" si="322"/>
        <v>-11.828865566290915</v>
      </c>
    </row>
    <row r="5149" spans="1:13" x14ac:dyDescent="0.25">
      <c r="A5149" s="1">
        <v>44960.107187499998</v>
      </c>
      <c r="B5149">
        <v>190</v>
      </c>
      <c r="C5149">
        <f t="shared" si="320"/>
        <v>19</v>
      </c>
      <c r="D5149">
        <v>7788885</v>
      </c>
      <c r="E5149">
        <f t="shared" si="321"/>
        <v>8211115</v>
      </c>
      <c r="F5149">
        <f>F5148+(B5149-F5148)/35</f>
        <v>187.21540681525795</v>
      </c>
      <c r="G5149">
        <f>E5149-($P$2*E5149^3+$Q$2*E5149^2+$R$2*E5149+$S$2)*F5149^2-($P$3*E5149+$Q$3)*F5149</f>
        <v>8209374.5123225078</v>
      </c>
      <c r="I5149">
        <f>P2*K5149^3+Q2*K5149^2+R2*K5149+S2</f>
        <v>-3.7423014269393207E-3</v>
      </c>
      <c r="J5149">
        <f>P3*K5149+Q3</f>
        <v>9.9778439721611392</v>
      </c>
      <c r="K5149">
        <f>E5149-I5148*F5149^2-J5148*F5149</f>
        <v>8209378.1690837434</v>
      </c>
      <c r="L5149">
        <f t="shared" si="323"/>
        <v>8209385.6884146677</v>
      </c>
      <c r="M5149">
        <f t="shared" si="322"/>
        <v>-7.5193309243768454</v>
      </c>
    </row>
    <row r="5150" spans="1:13" x14ac:dyDescent="0.25">
      <c r="A5150" s="1">
        <v>44960.107245370367</v>
      </c>
      <c r="B5150">
        <v>190</v>
      </c>
      <c r="C5150">
        <f t="shared" si="320"/>
        <v>19</v>
      </c>
      <c r="D5150">
        <v>7788891</v>
      </c>
      <c r="E5150">
        <f t="shared" si="321"/>
        <v>8211109</v>
      </c>
      <c r="F5150">
        <f>F5149+(B5150-F5149)/35</f>
        <v>187.29496662053629</v>
      </c>
      <c r="G5150">
        <f>E5150-($P$2*E5150^3+$Q$2*E5150^2+$R$2*E5150+$S$2)*F5150^2-($P$3*E5150+$Q$3)*F5150</f>
        <v>8209367.8412635261</v>
      </c>
      <c r="I5150">
        <f>P2*K5150^3+Q2*K5150^2+R2*K5150+S2</f>
        <v>-3.7422446527273223E-3</v>
      </c>
      <c r="J5150">
        <f>P3*K5150+Q3</f>
        <v>9.9777582459529413</v>
      </c>
      <c r="K5150">
        <f>E5150-I5149*F5150^2-J5149*F5150</f>
        <v>8209371.4777518855</v>
      </c>
      <c r="L5150">
        <f t="shared" si="323"/>
        <v>8209385.641045792</v>
      </c>
      <c r="M5150">
        <f t="shared" si="322"/>
        <v>-14.163293906487525</v>
      </c>
    </row>
    <row r="5151" spans="1:13" x14ac:dyDescent="0.25">
      <c r="A5151" s="1">
        <v>44960.107303240744</v>
      </c>
      <c r="B5151">
        <v>190</v>
      </c>
      <c r="C5151">
        <f t="shared" si="320"/>
        <v>19</v>
      </c>
      <c r="D5151">
        <v>7788899</v>
      </c>
      <c r="E5151">
        <f t="shared" si="321"/>
        <v>8211101</v>
      </c>
      <c r="F5151">
        <f>F5150+(B5151-F5150)/35</f>
        <v>187.37225328852097</v>
      </c>
      <c r="G5151">
        <f>E5151-($P$2*E5151^3+$Q$2*E5151^2+$R$2*E5151+$S$2)*F5151^2-($P$3*E5151+$Q$3)*F5151</f>
        <v>8209359.1939939298</v>
      </c>
      <c r="I5151">
        <f>P2*K5151^3+Q2*K5151^2+R2*K5151+S2</f>
        <v>-3.7421712725489442E-3</v>
      </c>
      <c r="J5151">
        <f>P3*K5151+Q3</f>
        <v>9.9776474426070365</v>
      </c>
      <c r="K5151">
        <f>E5151-I5150*F5151^2-J5150*F5151</f>
        <v>8209362.8290320374</v>
      </c>
      <c r="L5151">
        <f t="shared" si="323"/>
        <v>8209385.5650057457</v>
      </c>
      <c r="M5151">
        <f t="shared" si="322"/>
        <v>-22.735973708331585</v>
      </c>
    </row>
    <row r="5152" spans="1:13" x14ac:dyDescent="0.25">
      <c r="A5152" s="1">
        <v>44960.107361111113</v>
      </c>
      <c r="B5152">
        <v>190</v>
      </c>
      <c r="C5152">
        <f t="shared" si="320"/>
        <v>19</v>
      </c>
      <c r="D5152">
        <v>7788894</v>
      </c>
      <c r="E5152">
        <f t="shared" si="321"/>
        <v>8211106</v>
      </c>
      <c r="F5152">
        <f>F5151+(B5152-F5151)/35</f>
        <v>187.44733176599181</v>
      </c>
      <c r="G5152">
        <f>E5152-($P$2*E5152^3+$Q$2*E5152^2+$R$2*E5152+$S$2)*F5152^2-($P$3*E5152+$Q$3)*F5152</f>
        <v>8209363.5384317152</v>
      </c>
      <c r="I5152">
        <f>P2*K5152^3+Q2*K5152^2+R2*K5152+S2</f>
        <v>-3.7422083868108302E-3</v>
      </c>
      <c r="J5152">
        <f>P3*K5152+Q3</f>
        <v>9.9777034851988731</v>
      </c>
      <c r="K5152">
        <f>E5152-I5151*F5152^2-J5151*F5152</f>
        <v>8209367.2034186805</v>
      </c>
      <c r="L5152">
        <f t="shared" si="323"/>
        <v>8209385.5038004555</v>
      </c>
      <c r="M5152">
        <f t="shared" si="322"/>
        <v>-18.300381775014102</v>
      </c>
    </row>
    <row r="5153" spans="1:13" x14ac:dyDescent="0.25">
      <c r="A5153" s="1">
        <v>44960.107418981483</v>
      </c>
      <c r="B5153">
        <v>190</v>
      </c>
      <c r="C5153">
        <f t="shared" si="320"/>
        <v>19</v>
      </c>
      <c r="D5153">
        <v>7788894</v>
      </c>
      <c r="E5153">
        <f t="shared" si="321"/>
        <v>8211106</v>
      </c>
      <c r="F5153">
        <f>F5152+(B5153-F5152)/35</f>
        <v>187.52026514410633</v>
      </c>
      <c r="G5153">
        <f>E5153-($P$2*E5153^3+$Q$2*E5153^2+$R$2*E5153+$S$2)*F5153^2-($P$3*E5153+$Q$3)*F5153</f>
        <v>8209362.9118446624</v>
      </c>
      <c r="I5153">
        <f>P2*K5153^3+Q2*K5153^2+R2*K5153+S2</f>
        <v>-3.7422030028153586E-3</v>
      </c>
      <c r="J5153">
        <f>P3*K5153+Q3</f>
        <v>9.9776953554113845</v>
      </c>
      <c r="K5153">
        <f>E5153-I5152*F5153^2-J5152*F5153</f>
        <v>8209366.5688507091</v>
      </c>
      <c r="L5153">
        <f t="shared" si="323"/>
        <v>8209385.4406839563</v>
      </c>
      <c r="M5153">
        <f t="shared" si="322"/>
        <v>-18.871833247132599</v>
      </c>
    </row>
    <row r="5154" spans="1:13" x14ac:dyDescent="0.25">
      <c r="A5154" s="1">
        <v>44960.107476851852</v>
      </c>
      <c r="B5154">
        <v>190</v>
      </c>
      <c r="C5154">
        <f t="shared" si="320"/>
        <v>19</v>
      </c>
      <c r="D5154">
        <v>7788896</v>
      </c>
      <c r="E5154">
        <f t="shared" si="321"/>
        <v>8211104</v>
      </c>
      <c r="F5154">
        <f>F5153+(B5154-F5153)/35</f>
        <v>187.59111471141759</v>
      </c>
      <c r="G5154">
        <f>E5154-($P$2*E5154^3+$Q$2*E5154^2+$R$2*E5154+$S$2)*F5154^2-($P$3*E5154+$Q$3)*F5154</f>
        <v>8209360.3074043263</v>
      </c>
      <c r="I5154">
        <f>P2*K5154^3+Q2*K5154^2+R2*K5154+S2</f>
        <v>-3.7421808912512233E-3</v>
      </c>
      <c r="J5154">
        <f>P3*K5154+Q3</f>
        <v>9.9776619669508904</v>
      </c>
      <c r="K5154">
        <f>E5154-I5153*F5154^2-J5153*F5154</f>
        <v>8209363.9627250675</v>
      </c>
      <c r="L5154">
        <f t="shared" si="323"/>
        <v>8209385.3690907601</v>
      </c>
      <c r="M5154">
        <f t="shared" si="322"/>
        <v>-21.406365692615509</v>
      </c>
    </row>
    <row r="5155" spans="1:13" x14ac:dyDescent="0.25">
      <c r="A5155" s="1">
        <v>44960.107534722221</v>
      </c>
      <c r="B5155">
        <v>190</v>
      </c>
      <c r="C5155">
        <f t="shared" si="320"/>
        <v>19</v>
      </c>
      <c r="D5155">
        <v>7788894</v>
      </c>
      <c r="E5155">
        <f t="shared" si="321"/>
        <v>8211106</v>
      </c>
      <c r="F5155">
        <f>F5154+(B5155-F5154)/35</f>
        <v>187.65994000537708</v>
      </c>
      <c r="G5155">
        <f>E5155-($P$2*E5155^3+$Q$2*E5155^2+$R$2*E5155+$S$2)*F5155^2-($P$3*E5155+$Q$3)*F5155</f>
        <v>8209361.7119780872</v>
      </c>
      <c r="I5155">
        <f>P2*K5155^3+Q2*K5155^2+R2*K5155+S2</f>
        <v>-3.742192900276109E-3</v>
      </c>
      <c r="J5155">
        <f>P3*K5155+Q3</f>
        <v>9.9776801006251929</v>
      </c>
      <c r="K5155">
        <f>E5155-I5154*F5155^2-J5154*F5155</f>
        <v>8209365.378143236</v>
      </c>
      <c r="L5155">
        <f t="shared" si="323"/>
        <v>8209385.3024542686</v>
      </c>
      <c r="M5155">
        <f t="shared" si="322"/>
        <v>-19.924311032518744</v>
      </c>
    </row>
    <row r="5156" spans="1:13" x14ac:dyDescent="0.25">
      <c r="A5156" s="1">
        <v>44960.107592592591</v>
      </c>
      <c r="B5156">
        <v>190</v>
      </c>
      <c r="C5156">
        <f t="shared" si="320"/>
        <v>19</v>
      </c>
      <c r="D5156">
        <v>7788874</v>
      </c>
      <c r="E5156">
        <f t="shared" si="321"/>
        <v>8211126</v>
      </c>
      <c r="F5156">
        <f>F5155+(B5156-F5155)/35</f>
        <v>187.72679886236631</v>
      </c>
      <c r="G5156">
        <f>E5156-($P$2*E5156^3+$Q$2*E5156^2+$R$2*E5156+$S$2)*F5156^2-($P$3*E5156+$Q$3)*F5156</f>
        <v>8209381.0955984816</v>
      </c>
      <c r="I5156">
        <f>P2*K5156^3+Q2*K5156^2+R2*K5156+S2</f>
        <v>-3.74235770669884E-3</v>
      </c>
      <c r="J5156">
        <f>P3*K5156+Q3</f>
        <v>9.977928949824701</v>
      </c>
      <c r="K5156">
        <f>E5156-I5155*F5156^2-J5155*F5156</f>
        <v>8209384.8019881872</v>
      </c>
      <c r="L5156">
        <f t="shared" si="323"/>
        <v>8209385.3007860482</v>
      </c>
      <c r="M5156">
        <f t="shared" si="322"/>
        <v>-0.49879786092787981</v>
      </c>
    </row>
    <row r="5157" spans="1:13" x14ac:dyDescent="0.25">
      <c r="A5157" s="1">
        <v>44960.10765046296</v>
      </c>
      <c r="B5157">
        <v>190</v>
      </c>
      <c r="C5157">
        <f t="shared" si="320"/>
        <v>19</v>
      </c>
      <c r="D5157">
        <v>7788877</v>
      </c>
      <c r="E5157">
        <f t="shared" si="321"/>
        <v>8211123</v>
      </c>
      <c r="F5157">
        <f>F5156+(B5157-F5156)/35</f>
        <v>187.79174746629869</v>
      </c>
      <c r="G5157">
        <f>E5157-($P$2*E5157^3+$Q$2*E5157^2+$R$2*E5157+$S$2)*F5157^2-($P$3*E5157+$Q$3)*F5157</f>
        <v>8209377.5440470381</v>
      </c>
      <c r="I5157">
        <f>P2*K5157^3+Q2*K5157^2+R2*K5157+S2</f>
        <v>-3.7423271803973535E-3</v>
      </c>
      <c r="J5157">
        <f>P3*K5157+Q3</f>
        <v>9.9778828579531904</v>
      </c>
      <c r="K5157">
        <f>E5157-I5156*F5157^2-J5156*F5157</f>
        <v>8209381.2043018481</v>
      </c>
      <c r="L5157">
        <f t="shared" si="323"/>
        <v>8209385.2871311009</v>
      </c>
      <c r="M5157">
        <f t="shared" si="322"/>
        <v>-4.0828292528167367</v>
      </c>
    </row>
    <row r="5158" spans="1:13" x14ac:dyDescent="0.25">
      <c r="A5158" s="1">
        <v>44960.107708333337</v>
      </c>
      <c r="B5158">
        <v>190</v>
      </c>
      <c r="C5158">
        <f t="shared" si="320"/>
        <v>19</v>
      </c>
      <c r="D5158">
        <v>7788894</v>
      </c>
      <c r="E5158">
        <f t="shared" si="321"/>
        <v>8211106</v>
      </c>
      <c r="F5158">
        <f>F5157+(B5158-F5157)/35</f>
        <v>187.85484039583301</v>
      </c>
      <c r="G5158">
        <f>E5158-($P$2*E5158^3+$Q$2*E5158^2+$R$2*E5158+$S$2)*F5158^2-($P$3*E5158+$Q$3)*F5158</f>
        <v>8209360.0379456738</v>
      </c>
      <c r="I5158">
        <f>P2*K5158^3+Q2*K5158^2+R2*K5158+S2</f>
        <v>-3.742178416501929E-3</v>
      </c>
      <c r="J5158">
        <f>P3*K5158+Q3</f>
        <v>9.9776582300529668</v>
      </c>
      <c r="K5158">
        <f>E5158-I5157*F5158^2-J5157*F5158</f>
        <v>8209363.671042691</v>
      </c>
      <c r="L5158">
        <f t="shared" si="323"/>
        <v>8209385.2150774729</v>
      </c>
      <c r="M5158">
        <f t="shared" si="322"/>
        <v>-21.544034781865776</v>
      </c>
    </row>
    <row r="5159" spans="1:13" x14ac:dyDescent="0.25">
      <c r="A5159" s="1">
        <v>44960.107766203706</v>
      </c>
      <c r="B5159">
        <v>190</v>
      </c>
      <c r="C5159">
        <f t="shared" si="320"/>
        <v>19</v>
      </c>
      <c r="D5159">
        <v>7788894</v>
      </c>
      <c r="E5159">
        <f t="shared" si="321"/>
        <v>8211106</v>
      </c>
      <c r="F5159">
        <f>F5158+(B5159-F5158)/35</f>
        <v>187.91613067023778</v>
      </c>
      <c r="G5159">
        <f>E5159-($P$2*E5159^3+$Q$2*E5159^2+$R$2*E5159+$S$2)*F5159^2-($P$3*E5159+$Q$3)*F5159</f>
        <v>8209359.5115721347</v>
      </c>
      <c r="I5159">
        <f>P2*K5159^3+Q2*K5159^2+R2*K5159+S2</f>
        <v>-3.7421742727232754E-3</v>
      </c>
      <c r="J5159">
        <f>P3*K5159+Q3</f>
        <v>9.9776519729105075</v>
      </c>
      <c r="K5159">
        <f>E5159-I5158*F5159^2-J5158*F5159</f>
        <v>8209363.1826434312</v>
      </c>
      <c r="L5159">
        <f t="shared" si="323"/>
        <v>8209385.1416360261</v>
      </c>
      <c r="M5159">
        <f t="shared" si="322"/>
        <v>-21.958992594853044</v>
      </c>
    </row>
    <row r="5160" spans="1:13" x14ac:dyDescent="0.25">
      <c r="A5160" s="1">
        <v>44960.107824074075</v>
      </c>
      <c r="B5160">
        <v>190</v>
      </c>
      <c r="C5160">
        <f t="shared" si="320"/>
        <v>19</v>
      </c>
      <c r="D5160">
        <v>7788897</v>
      </c>
      <c r="E5160">
        <f t="shared" si="321"/>
        <v>8211103</v>
      </c>
      <c r="F5160">
        <f>F5159+(B5160-F5159)/35</f>
        <v>187.97566979394526</v>
      </c>
      <c r="G5160">
        <f>E5160-($P$2*E5160^3+$Q$2*E5160^2+$R$2*E5160+$S$2)*F5160^2-($P$3*E5160+$Q$3)*F5160</f>
        <v>8209356.0065848874</v>
      </c>
      <c r="I5160">
        <f>P2*K5160^3+Q2*K5160^2+R2*K5160+S2</f>
        <v>-3.7421444987728592E-3</v>
      </c>
      <c r="J5160">
        <f>P3*K5160+Q3</f>
        <v>9.9776070136557706</v>
      </c>
      <c r="K5160">
        <f>E5160-I5159*F5160^2-J5159*F5160</f>
        <v>8209359.6733631324</v>
      </c>
      <c r="L5160">
        <f t="shared" si="323"/>
        <v>8209385.0567417834</v>
      </c>
      <c r="M5160">
        <f t="shared" si="322"/>
        <v>-25.383378650993109</v>
      </c>
    </row>
    <row r="5161" spans="1:13" x14ac:dyDescent="0.25">
      <c r="A5161" s="1">
        <v>44960.107881944445</v>
      </c>
      <c r="B5161">
        <v>191</v>
      </c>
      <c r="C5161">
        <f t="shared" si="320"/>
        <v>19.100000000000001</v>
      </c>
      <c r="D5161">
        <v>7788886</v>
      </c>
      <c r="E5161">
        <f t="shared" si="321"/>
        <v>8211114</v>
      </c>
      <c r="F5161">
        <f>F5160+(B5161-F5160)/35</f>
        <v>188.06207922840397</v>
      </c>
      <c r="G5161">
        <f>E5161-($P$2*E5161^3+$Q$2*E5161^2+$R$2*E5161+$S$2)*F5161^2-($P$3*E5161+$Q$3)*F5161</f>
        <v>8209366.2413894255</v>
      </c>
      <c r="I5161">
        <f>P2*K5161^3+Q2*K5161^2+R2*K5161+S2</f>
        <v>-3.7422316071626938E-3</v>
      </c>
      <c r="J5161">
        <f>P3*K5161+Q3</f>
        <v>9.9777385475231171</v>
      </c>
      <c r="K5161">
        <f>E5161-I5160*F5161^2-J5160*F5161</f>
        <v>8209369.9401972247</v>
      </c>
      <c r="L5161">
        <f t="shared" si="323"/>
        <v>8209385.0063533019</v>
      </c>
      <c r="M5161">
        <f t="shared" si="322"/>
        <v>-15.066156077198684</v>
      </c>
    </row>
    <row r="5162" spans="1:13" x14ac:dyDescent="0.25">
      <c r="A5162" s="1">
        <v>44960.107939814814</v>
      </c>
      <c r="B5162">
        <v>190</v>
      </c>
      <c r="C5162">
        <f t="shared" si="320"/>
        <v>19</v>
      </c>
      <c r="D5162">
        <v>7788881</v>
      </c>
      <c r="E5162">
        <f t="shared" si="321"/>
        <v>8211119</v>
      </c>
      <c r="F5162">
        <f>F5161+(B5162-F5161)/35</f>
        <v>188.11744839330672</v>
      </c>
      <c r="G5162">
        <f>E5162-($P$2*E5162^3+$Q$2*E5162^2+$R$2*E5162+$S$2)*F5162^2-($P$3*E5162+$Q$3)*F5162</f>
        <v>8209370.7554082237</v>
      </c>
      <c r="I5162">
        <f>P2*K5162^3+Q2*K5162^2+R2*K5162+S2</f>
        <v>-3.7422698206626137E-3</v>
      </c>
      <c r="J5162">
        <f>P3*K5162+Q3</f>
        <v>9.9777962484979952</v>
      </c>
      <c r="K5162">
        <f>E5162-I5161*F5162^2-J5161*F5162</f>
        <v>8209374.4440284269</v>
      </c>
      <c r="L5162">
        <f t="shared" si="323"/>
        <v>8209384.9711455526</v>
      </c>
      <c r="M5162">
        <f t="shared" si="322"/>
        <v>-10.527117125689983</v>
      </c>
    </row>
    <row r="5163" spans="1:13" x14ac:dyDescent="0.25">
      <c r="A5163" s="1">
        <v>44960.107997685183</v>
      </c>
      <c r="B5163">
        <v>191</v>
      </c>
      <c r="C5163">
        <f t="shared" si="320"/>
        <v>19.100000000000001</v>
      </c>
      <c r="D5163">
        <v>7788883</v>
      </c>
      <c r="E5163">
        <f t="shared" si="321"/>
        <v>8211117</v>
      </c>
      <c r="F5163">
        <f>F5162+(B5163-F5162)/35</f>
        <v>188.1998070106408</v>
      </c>
      <c r="G5163">
        <f>E5163-($P$2*E5163^3+$Q$2*E5163^2+$R$2*E5163+$S$2)*F5163^2-($P$3*E5163+$Q$3)*F5163</f>
        <v>8209368.0524717802</v>
      </c>
      <c r="I5163">
        <f>P2*K5163^3+Q2*K5163^2+R2*K5163+S2</f>
        <v>-3.7422467823802208E-3</v>
      </c>
      <c r="J5163">
        <f>P3*K5163+Q3</f>
        <v>9.9777614616580337</v>
      </c>
      <c r="K5163">
        <f>E5163-I5162*F5163^2-J5162*F5163</f>
        <v>8209371.728752722</v>
      </c>
      <c r="L5163">
        <f t="shared" si="323"/>
        <v>8209384.9270042432</v>
      </c>
      <c r="M5163">
        <f t="shared" si="322"/>
        <v>-13.198251521214843</v>
      </c>
    </row>
    <row r="5164" spans="1:13" x14ac:dyDescent="0.25">
      <c r="A5164" s="1">
        <v>44960.108055555553</v>
      </c>
      <c r="B5164">
        <v>191</v>
      </c>
      <c r="C5164">
        <f t="shared" si="320"/>
        <v>19.100000000000001</v>
      </c>
      <c r="D5164">
        <v>7788881</v>
      </c>
      <c r="E5164">
        <f t="shared" si="321"/>
        <v>8211119</v>
      </c>
      <c r="F5164">
        <f>F5163+(B5164-F5163)/35</f>
        <v>188.27981252462249</v>
      </c>
      <c r="G5164">
        <f>E5164-($P$2*E5164^3+$Q$2*E5164^2+$R$2*E5164+$S$2)*F5164^2-($P$3*E5164+$Q$3)*F5164</f>
        <v>8209369.3613532986</v>
      </c>
      <c r="I5164">
        <f>P2*K5164^3+Q2*K5164^2+R2*K5164+S2</f>
        <v>-3.7422579836174918E-3</v>
      </c>
      <c r="J5164">
        <f>P3*K5164+Q3</f>
        <v>9.9777783750969604</v>
      </c>
      <c r="K5164">
        <f>E5164-I5163*F5164^2-J5163*F5164</f>
        <v>8209373.0489258068</v>
      </c>
      <c r="L5164">
        <f t="shared" si="323"/>
        <v>8209384.8874106482</v>
      </c>
      <c r="M5164">
        <f t="shared" si="322"/>
        <v>-11.838484841398895</v>
      </c>
    </row>
    <row r="5165" spans="1:13" x14ac:dyDescent="0.25">
      <c r="A5165" s="1">
        <v>44960.108113425929</v>
      </c>
      <c r="B5165">
        <v>191</v>
      </c>
      <c r="C5165">
        <f t="shared" si="320"/>
        <v>19.100000000000001</v>
      </c>
      <c r="D5165">
        <v>7788884</v>
      </c>
      <c r="E5165">
        <f t="shared" si="321"/>
        <v>8211116</v>
      </c>
      <c r="F5165">
        <f>F5164+(B5165-F5164)/35</f>
        <v>188.35753216677614</v>
      </c>
      <c r="G5165">
        <f>E5165-($P$2*E5165^3+$Q$2*E5165^2+$R$2*E5165+$S$2)*F5165^2-($P$3*E5165+$Q$3)*F5165</f>
        <v>8209365.7004552092</v>
      </c>
      <c r="I5165">
        <f>P2*K5165^3+Q2*K5165^2+R2*K5165+S2</f>
        <v>-3.7422268559268446E-3</v>
      </c>
      <c r="J5165">
        <f>P3*K5165+Q3</f>
        <v>9.9777313732661383</v>
      </c>
      <c r="K5165">
        <f>E5165-I5164*F5165^2-J5164*F5165</f>
        <v>8209369.3802128825</v>
      </c>
      <c r="L5165">
        <f t="shared" si="323"/>
        <v>8209384.8357199887</v>
      </c>
      <c r="M5165">
        <f t="shared" si="322"/>
        <v>-15.455507106147707</v>
      </c>
    </row>
    <row r="5166" spans="1:13" x14ac:dyDescent="0.25">
      <c r="A5166" s="1">
        <v>44960.108171296299</v>
      </c>
      <c r="B5166">
        <v>191</v>
      </c>
      <c r="C5166">
        <f t="shared" si="320"/>
        <v>19.100000000000001</v>
      </c>
      <c r="D5166">
        <v>7788884</v>
      </c>
      <c r="E5166">
        <f t="shared" si="321"/>
        <v>8211116</v>
      </c>
      <c r="F5166">
        <f>F5165+(B5166-F5165)/35</f>
        <v>188.43303124772538</v>
      </c>
      <c r="G5166">
        <f>E5166-($P$2*E5166^3+$Q$2*E5166^2+$R$2*E5166+$S$2)*F5166^2-($P$3*E5166+$Q$3)*F5166</f>
        <v>8209365.0523354672</v>
      </c>
      <c r="I5166">
        <f>P2*K5166^3+Q2*K5166^2+R2*K5166+S2</f>
        <v>-3.7422214334057458E-3</v>
      </c>
      <c r="J5166">
        <f>P3*K5166+Q3</f>
        <v>9.9777231853605457</v>
      </c>
      <c r="K5166">
        <f>E5166-I5165*F5166^2-J5165*F5166</f>
        <v>8209368.7411085209</v>
      </c>
      <c r="L5166">
        <f t="shared" si="323"/>
        <v>8209384.782071284</v>
      </c>
      <c r="M5166">
        <f t="shared" si="322"/>
        <v>-16.040962763130665</v>
      </c>
    </row>
    <row r="5167" spans="1:13" x14ac:dyDescent="0.25">
      <c r="A5167" s="1">
        <v>44960.108229166668</v>
      </c>
      <c r="B5167">
        <v>191</v>
      </c>
      <c r="C5167">
        <f t="shared" si="320"/>
        <v>19.100000000000001</v>
      </c>
      <c r="D5167">
        <v>7788888</v>
      </c>
      <c r="E5167">
        <f t="shared" si="321"/>
        <v>8211112</v>
      </c>
      <c r="F5167">
        <f>F5166+(B5167-F5166)/35</f>
        <v>188.50637321207608</v>
      </c>
      <c r="G5167">
        <f>E5167-($P$2*E5167^3+$Q$2*E5167^2+$R$2*E5167+$S$2)*F5167^2-($P$3*E5167+$Q$3)*F5167</f>
        <v>8209360.431221474</v>
      </c>
      <c r="I5167">
        <f>P2*K5167^3+Q2*K5167^2+R2*K5167+S2</f>
        <v>-3.7421821758130136E-3</v>
      </c>
      <c r="J5167">
        <f>P3*K5167+Q3</f>
        <v>9.977663906661121</v>
      </c>
      <c r="K5167">
        <f>E5167-I5166*F5167^2-J5166*F5167</f>
        <v>8209364.1141285319</v>
      </c>
      <c r="L5167">
        <f t="shared" si="323"/>
        <v>8209384.713178142</v>
      </c>
      <c r="M5167">
        <f t="shared" si="322"/>
        <v>-20.599049610085785</v>
      </c>
    </row>
    <row r="5168" spans="1:13" x14ac:dyDescent="0.25">
      <c r="A5168" s="1">
        <v>44960.108287037037</v>
      </c>
      <c r="B5168">
        <v>191</v>
      </c>
      <c r="C5168">
        <f t="shared" si="320"/>
        <v>19.100000000000001</v>
      </c>
      <c r="D5168">
        <v>7788890</v>
      </c>
      <c r="E5168">
        <f t="shared" si="321"/>
        <v>8211110</v>
      </c>
      <c r="F5168">
        <f>F5167+(B5168-F5167)/35</f>
        <v>188.57761969173106</v>
      </c>
      <c r="G5168">
        <f>E5168-($P$2*E5168^3+$Q$2*E5168^2+$R$2*E5168+$S$2)*F5168^2-($P$3*E5168+$Q$3)*F5168</f>
        <v>8209357.8239142336</v>
      </c>
      <c r="I5168">
        <f>P2*K5168^3+Q2*K5168^2+R2*K5168+S2</f>
        <v>-3.7421601116918168E-3</v>
      </c>
      <c r="J5168">
        <f>P3*K5168+Q3</f>
        <v>9.9776305895447166</v>
      </c>
      <c r="K5168">
        <f>E5168-I5167*F5168^2-J5167*F5168</f>
        <v>8209361.5135716293</v>
      </c>
      <c r="L5168">
        <f t="shared" si="323"/>
        <v>8209384.6358461203</v>
      </c>
      <c r="M5168">
        <f t="shared" si="322"/>
        <v>-23.122274491004646</v>
      </c>
    </row>
    <row r="5169" spans="1:13" x14ac:dyDescent="0.25">
      <c r="A5169" s="1">
        <v>44960.108344907407</v>
      </c>
      <c r="B5169">
        <v>191</v>
      </c>
      <c r="C5169">
        <f t="shared" si="320"/>
        <v>19.100000000000001</v>
      </c>
      <c r="D5169">
        <v>7788885</v>
      </c>
      <c r="E5169">
        <f t="shared" si="321"/>
        <v>8211115</v>
      </c>
      <c r="F5169">
        <f>F5168+(B5169-F5168)/35</f>
        <v>188.6468305576816</v>
      </c>
      <c r="G5169">
        <f>E5169-($P$2*E5169^3+$Q$2*E5169^2+$R$2*E5169+$S$2)*F5169^2-($P$3*E5169+$Q$3)*F5169</f>
        <v>8209362.2193267755</v>
      </c>
      <c r="I5169">
        <f>P2*K5169^3+Q2*K5169^2+R2*K5169+S2</f>
        <v>-3.7421975503306726E-3</v>
      </c>
      <c r="J5169">
        <f>P3*K5169+Q3</f>
        <v>9.9776871221976506</v>
      </c>
      <c r="K5169">
        <f>E5169-I5168*F5169^2-J5168*F5169</f>
        <v>8209365.9262098363</v>
      </c>
      <c r="L5169">
        <f t="shared" si="323"/>
        <v>8209384.5734806657</v>
      </c>
      <c r="M5169">
        <f t="shared" si="322"/>
        <v>-18.647270829416811</v>
      </c>
    </row>
    <row r="5170" spans="1:13" x14ac:dyDescent="0.25">
      <c r="A5170" s="1">
        <v>44960.108402777776</v>
      </c>
      <c r="B5170">
        <v>191</v>
      </c>
      <c r="C5170">
        <f t="shared" si="320"/>
        <v>19.100000000000001</v>
      </c>
      <c r="D5170">
        <v>7788889</v>
      </c>
      <c r="E5170">
        <f t="shared" si="321"/>
        <v>8211111</v>
      </c>
      <c r="F5170">
        <f>F5169+(B5170-F5169)/35</f>
        <v>188.71406397031927</v>
      </c>
      <c r="G5170">
        <f>E5170-($P$2*E5170^3+$Q$2*E5170^2+$R$2*E5170+$S$2)*F5170^2-($P$3*E5170+$Q$3)*F5170</f>
        <v>8209357.6507631429</v>
      </c>
      <c r="I5170">
        <f>P2*K5170^3+Q2*K5170^2+R2*K5170+S2</f>
        <v>-3.7421586474266633E-3</v>
      </c>
      <c r="J5170">
        <f>P3*K5170+Q3</f>
        <v>9.9776283784815405</v>
      </c>
      <c r="K5170">
        <f>E5170-I5169*F5170^2-J5169*F5170</f>
        <v>8209361.3409877978</v>
      </c>
      <c r="L5170">
        <f t="shared" si="323"/>
        <v>8209384.4960390227</v>
      </c>
      <c r="M5170">
        <f t="shared" si="322"/>
        <v>-23.155051224865019</v>
      </c>
    </row>
    <row r="5171" spans="1:13" x14ac:dyDescent="0.25">
      <c r="A5171" s="1">
        <v>44960.108460648145</v>
      </c>
      <c r="B5171">
        <v>191</v>
      </c>
      <c r="C5171">
        <f t="shared" si="320"/>
        <v>19.100000000000001</v>
      </c>
      <c r="D5171">
        <v>7788883</v>
      </c>
      <c r="E5171">
        <f t="shared" si="321"/>
        <v>8211117</v>
      </c>
      <c r="F5171">
        <f>F5170+(B5171-F5170)/35</f>
        <v>188.77937642831014</v>
      </c>
      <c r="G5171">
        <f>E5171-($P$2*E5171^3+$Q$2*E5171^2+$R$2*E5171+$S$2)*F5171^2-($P$3*E5171+$Q$3)*F5171</f>
        <v>8209363.0775795355</v>
      </c>
      <c r="I5171">
        <f>P2*K5171^3+Q2*K5171^2+R2*K5171+S2</f>
        <v>-3.7422048900737082E-3</v>
      </c>
      <c r="J5171">
        <f>P3*K5171+Q3</f>
        <v>9.9776982051697729</v>
      </c>
      <c r="K5171">
        <f>E5171-I5170*F5171^2-J5170*F5171</f>
        <v>8209366.7912876923</v>
      </c>
      <c r="L5171">
        <f t="shared" si="323"/>
        <v>8209384.4370231852</v>
      </c>
      <c r="M5171">
        <f t="shared" si="322"/>
        <v>-17.645735492929816</v>
      </c>
    </row>
    <row r="5172" spans="1:13" x14ac:dyDescent="0.25">
      <c r="A5172" s="1">
        <v>44960.108518518522</v>
      </c>
      <c r="B5172">
        <v>191</v>
      </c>
      <c r="C5172">
        <f t="shared" si="320"/>
        <v>19.100000000000001</v>
      </c>
      <c r="D5172">
        <v>7788880</v>
      </c>
      <c r="E5172">
        <f t="shared" si="321"/>
        <v>8211120</v>
      </c>
      <c r="F5172">
        <f>F5171+(B5172-F5171)/35</f>
        <v>188.8428228160727</v>
      </c>
      <c r="G5172">
        <f>E5172-($P$2*E5172^3+$Q$2*E5172^2+$R$2*E5172+$S$2)*F5172^2-($P$3*E5172+$Q$3)*F5172</f>
        <v>8209365.5267784949</v>
      </c>
      <c r="I5172">
        <f>P2*K5172^3+Q2*K5172^2+R2*K5172+S2</f>
        <v>-3.7422256354275873E-3</v>
      </c>
      <c r="J5172">
        <f>P3*K5172+Q3</f>
        <v>9.9777295303356368</v>
      </c>
      <c r="K5172">
        <f>E5172-I5171*F5172^2-J5171*F5172</f>
        <v>8209369.2363635292</v>
      </c>
      <c r="L5172">
        <f t="shared" si="323"/>
        <v>8209384.3863543198</v>
      </c>
      <c r="M5172">
        <f t="shared" si="322"/>
        <v>-15.149990790523589</v>
      </c>
    </row>
    <row r="5173" spans="1:13" x14ac:dyDescent="0.25">
      <c r="A5173" s="1">
        <v>44960.108576388891</v>
      </c>
      <c r="B5173">
        <v>191</v>
      </c>
      <c r="C5173">
        <f t="shared" si="320"/>
        <v>19.100000000000001</v>
      </c>
      <c r="D5173">
        <v>7788880</v>
      </c>
      <c r="E5173">
        <f t="shared" si="321"/>
        <v>8211120</v>
      </c>
      <c r="F5173">
        <f>F5172+(B5173-F5172)/35</f>
        <v>188.90445644989919</v>
      </c>
      <c r="G5173">
        <f>E5173-($P$2*E5173^3+$Q$2*E5173^2+$R$2*E5173+$S$2)*F5173^2-($P$3*E5173+$Q$3)*F5173</f>
        <v>8209364.9979054714</v>
      </c>
      <c r="I5173">
        <f>P2*K5173^3+Q2*K5173^2+R2*K5173+S2</f>
        <v>-3.7422211130433425E-3</v>
      </c>
      <c r="J5173">
        <f>P3*K5173+Q3</f>
        <v>9.977722701620479</v>
      </c>
      <c r="K5173">
        <f>E5173-I5172*F5173^2-J5172*F5173</f>
        <v>8209368.7033503447</v>
      </c>
      <c r="L5173">
        <f t="shared" si="323"/>
        <v>8209384.3340776395</v>
      </c>
      <c r="M5173">
        <f t="shared" si="322"/>
        <v>-15.630727294832468</v>
      </c>
    </row>
    <row r="5174" spans="1:13" x14ac:dyDescent="0.25">
      <c r="A5174" s="1">
        <v>44960.108634259261</v>
      </c>
      <c r="B5174">
        <v>191</v>
      </c>
      <c r="C5174">
        <f t="shared" si="320"/>
        <v>19.100000000000001</v>
      </c>
      <c r="D5174">
        <v>7788885</v>
      </c>
      <c r="E5174">
        <f t="shared" si="321"/>
        <v>8211115</v>
      </c>
      <c r="F5174">
        <f>F5173+(B5174-F5173)/35</f>
        <v>188.96432912275921</v>
      </c>
      <c r="G5174">
        <f>E5174-($P$2*E5174^3+$Q$2*E5174^2+$R$2*E5174+$S$2)*F5174^2-($P$3*E5174+$Q$3)*F5174</f>
        <v>8209359.4947511619</v>
      </c>
      <c r="I5174">
        <f>P2*K5174^3+Q2*K5174^2+R2*K5174+S2</f>
        <v>-3.7421743499947979E-3</v>
      </c>
      <c r="J5174">
        <f>P3*K5174+Q3</f>
        <v>9.9776520895805589</v>
      </c>
      <c r="K5174">
        <f>E5174-I5173*F5174^2-J5173*F5174</f>
        <v>8209363.1917500747</v>
      </c>
      <c r="L5174">
        <f t="shared" si="323"/>
        <v>8209384.2636032142</v>
      </c>
      <c r="M5174">
        <f t="shared" si="322"/>
        <v>-21.071853139437735</v>
      </c>
    </row>
    <row r="5175" spans="1:13" x14ac:dyDescent="0.25">
      <c r="A5175" s="1">
        <v>44960.10869212963</v>
      </c>
      <c r="B5175">
        <v>191</v>
      </c>
      <c r="C5175">
        <f t="shared" si="320"/>
        <v>19.100000000000001</v>
      </c>
      <c r="D5175">
        <v>7788879</v>
      </c>
      <c r="E5175">
        <f t="shared" si="321"/>
        <v>8211121</v>
      </c>
      <c r="F5175">
        <f>F5174+(B5175-F5174)/35</f>
        <v>189.02249114782325</v>
      </c>
      <c r="G5175">
        <f>E5175-($P$2*E5175^3+$Q$2*E5175^2+$R$2*E5175+$S$2)*F5175^2-($P$3*E5175+$Q$3)*F5175</f>
        <v>8209364.9830226433</v>
      </c>
      <c r="I5175">
        <f>P2*K5175^3+Q2*K5175^2+R2*K5175+S2</f>
        <v>-3.7422211301958441E-3</v>
      </c>
      <c r="J5175">
        <f>P3*K5175+Q3</f>
        <v>9.9777227275304767</v>
      </c>
      <c r="K5175">
        <f>E5175-I5174*F5175^2-J5174*F5175</f>
        <v>8209368.7053727414</v>
      </c>
      <c r="L5175">
        <f t="shared" si="323"/>
        <v>8209384.2117424458</v>
      </c>
      <c r="M5175">
        <f t="shared" si="322"/>
        <v>-15.506369704380631</v>
      </c>
    </row>
    <row r="5176" spans="1:13" x14ac:dyDescent="0.25">
      <c r="A5176" s="1">
        <v>44960.108749999999</v>
      </c>
      <c r="B5176">
        <v>191</v>
      </c>
      <c r="C5176">
        <f t="shared" si="320"/>
        <v>19.100000000000001</v>
      </c>
      <c r="D5176">
        <v>7788876</v>
      </c>
      <c r="E5176">
        <f t="shared" si="321"/>
        <v>8211124</v>
      </c>
      <c r="F5176">
        <f>F5175+(B5176-F5175)/35</f>
        <v>189.07899140074258</v>
      </c>
      <c r="G5176">
        <f>E5176-($P$2*E5176^3+$Q$2*E5176^2+$R$2*E5176+$S$2)*F5176^2-($P$3*E5176+$Q$3)*F5176</f>
        <v>8209367.4919216605</v>
      </c>
      <c r="I5176">
        <f>P2*K5176^3+Q2*K5176^2+R2*K5176+S2</f>
        <v>-3.7422423800421711E-3</v>
      </c>
      <c r="J5176">
        <f>P3*K5176+Q3</f>
        <v>9.9777548142651256</v>
      </c>
      <c r="K5176">
        <f>E5176-I5175*F5176^2-J5175*F5176</f>
        <v>8209371.2098925868</v>
      </c>
      <c r="L5176">
        <f t="shared" si="323"/>
        <v>8209384.1684029466</v>
      </c>
      <c r="M5176">
        <f t="shared" si="322"/>
        <v>-12.958510359749198</v>
      </c>
    </row>
    <row r="5177" spans="1:13" x14ac:dyDescent="0.25">
      <c r="A5177" s="1">
        <v>44960.108807870369</v>
      </c>
      <c r="B5177">
        <v>191</v>
      </c>
      <c r="C5177">
        <f t="shared" si="320"/>
        <v>19.100000000000001</v>
      </c>
      <c r="D5177">
        <v>7788888</v>
      </c>
      <c r="E5177">
        <f t="shared" si="321"/>
        <v>8211112</v>
      </c>
      <c r="F5177">
        <f>F5176+(B5177-F5176)/35</f>
        <v>189.13387736072136</v>
      </c>
      <c r="G5177">
        <f>E5177-($P$2*E5177^3+$Q$2*E5177^2+$R$2*E5177+$S$2)*F5177^2-($P$3*E5177+$Q$3)*F5177</f>
        <v>8209355.0464569973</v>
      </c>
      <c r="I5177">
        <f>P2*K5177^3+Q2*K5177^2+R2*K5177+S2</f>
        <v>-3.742136534299334E-3</v>
      </c>
      <c r="J5177">
        <f>P3*K5177+Q3</f>
        <v>9.9775949870510345</v>
      </c>
      <c r="K5177">
        <f>E5177-I5176*F5177^2-J5176*F5177</f>
        <v>8209358.7346303333</v>
      </c>
      <c r="L5177">
        <f t="shared" si="323"/>
        <v>8209384.0836237045</v>
      </c>
      <c r="M5177">
        <f t="shared" si="322"/>
        <v>-25.348993371240795</v>
      </c>
    </row>
    <row r="5178" spans="1:13" x14ac:dyDescent="0.25">
      <c r="A5178" s="1">
        <v>44960.108865740738</v>
      </c>
      <c r="B5178">
        <v>191</v>
      </c>
      <c r="C5178">
        <f t="shared" si="320"/>
        <v>19.100000000000001</v>
      </c>
      <c r="D5178">
        <v>7788894</v>
      </c>
      <c r="E5178">
        <f t="shared" si="321"/>
        <v>8211106</v>
      </c>
      <c r="F5178">
        <f>F5177+(B5178-F5177)/35</f>
        <v>189.18719515041502</v>
      </c>
      <c r="G5178">
        <f>E5178-($P$2*E5178^3+$Q$2*E5178^2+$R$2*E5178+$S$2)*F5178^2-($P$3*E5178+$Q$3)*F5178</f>
        <v>8209348.6017702995</v>
      </c>
      <c r="I5178">
        <f>P2*K5178^3+Q2*K5178^2+R2*K5178+S2</f>
        <v>-3.7420819805902283E-3</v>
      </c>
      <c r="J5178">
        <f>P3*K5178+Q3</f>
        <v>9.9775126081700733</v>
      </c>
      <c r="K5178">
        <f>E5178-I5177*F5178^2-J5177*F5178</f>
        <v>8209352.3045730358</v>
      </c>
      <c r="L5178">
        <f t="shared" si="323"/>
        <v>8209383.9776935354</v>
      </c>
      <c r="M5178">
        <f t="shared" si="322"/>
        <v>-31.673120499588549</v>
      </c>
    </row>
    <row r="5179" spans="1:13" x14ac:dyDescent="0.25">
      <c r="A5179" s="1">
        <v>44960.108923611115</v>
      </c>
      <c r="B5179">
        <v>191</v>
      </c>
      <c r="C5179">
        <f t="shared" si="320"/>
        <v>19.100000000000001</v>
      </c>
      <c r="D5179">
        <v>7788880</v>
      </c>
      <c r="E5179">
        <f t="shared" si="321"/>
        <v>8211120</v>
      </c>
      <c r="F5179">
        <f>F5178+(B5179-F5178)/35</f>
        <v>189.23898957468887</v>
      </c>
      <c r="G5179">
        <f>E5179-($P$2*E5179^3+$Q$2*E5179^2+$R$2*E5179+$S$2)*F5179^2-($P$3*E5179+$Q$3)*F5179</f>
        <v>8209362.1278028227</v>
      </c>
      <c r="I5179">
        <f>P2*K5179^3+Q2*K5179^2+R2*K5179+S2</f>
        <v>-3.7421971139224297E-3</v>
      </c>
      <c r="J5179">
        <f>P3*K5179+Q3</f>
        <v>9.9776864632020761</v>
      </c>
      <c r="K5179">
        <f>E5179-I5178*F5179^2-J5178*F5179</f>
        <v>8209365.8747721463</v>
      </c>
      <c r="L5179">
        <f t="shared" si="323"/>
        <v>8209383.9173504645</v>
      </c>
      <c r="M5179">
        <f t="shared" si="322"/>
        <v>-18.042578318156302</v>
      </c>
    </row>
    <row r="5180" spans="1:13" x14ac:dyDescent="0.25">
      <c r="A5180" s="1">
        <v>44960.108981481484</v>
      </c>
      <c r="B5180">
        <v>192</v>
      </c>
      <c r="C5180">
        <f t="shared" si="320"/>
        <v>19.2</v>
      </c>
      <c r="D5180">
        <v>7788880</v>
      </c>
      <c r="E5180">
        <f t="shared" si="321"/>
        <v>8211120</v>
      </c>
      <c r="F5180">
        <f>F5179+(B5180-F5179)/35</f>
        <v>189.31787558684061</v>
      </c>
      <c r="G5180">
        <f>E5180-($P$2*E5180^3+$Q$2*E5180^2+$R$2*E5180+$S$2)*F5180^2-($P$3*E5180+$Q$3)*F5180</f>
        <v>8209361.4511285415</v>
      </c>
      <c r="I5180">
        <f>P2*K5180^3+Q2*K5180^2+R2*K5180+S2</f>
        <v>-3.7421911398070051E-3</v>
      </c>
      <c r="J5180">
        <f>P3*K5180+Q3</f>
        <v>9.9776774422912098</v>
      </c>
      <c r="K5180">
        <f>E5180-I5179*F5180^2-J5179*F5180</f>
        <v>8209365.1706478242</v>
      </c>
      <c r="L5180">
        <f t="shared" si="323"/>
        <v>8209383.854861456</v>
      </c>
      <c r="M5180">
        <f t="shared" si="322"/>
        <v>-18.684213631786406</v>
      </c>
    </row>
    <row r="5181" spans="1:13" x14ac:dyDescent="0.25">
      <c r="A5181" s="1">
        <v>44960.109039351853</v>
      </c>
      <c r="B5181">
        <v>192</v>
      </c>
      <c r="C5181">
        <f t="shared" si="320"/>
        <v>19.2</v>
      </c>
      <c r="D5181">
        <v>7788877</v>
      </c>
      <c r="E5181">
        <f t="shared" si="321"/>
        <v>8211123</v>
      </c>
      <c r="F5181">
        <f>F5180+(B5181-F5180)/35</f>
        <v>189.39450771293087</v>
      </c>
      <c r="G5181">
        <f>E5181-($P$2*E5181^3+$Q$2*E5181^2+$R$2*E5181+$S$2)*F5181^2-($P$3*E5181+$Q$3)*F5181</f>
        <v>8209363.7874717992</v>
      </c>
      <c r="I5181">
        <f>P2*K5181^3+Q2*K5181^2+R2*K5181+S2</f>
        <v>-3.7422110400626707E-3</v>
      </c>
      <c r="J5181">
        <f>P3*K5181+Q3</f>
        <v>9.9777074915740798</v>
      </c>
      <c r="K5181">
        <f>E5181-I5180*F5181^2-J5180*F5181</f>
        <v>8209367.5161350202</v>
      </c>
      <c r="L5181">
        <f t="shared" si="323"/>
        <v>8209383.8003990343</v>
      </c>
      <c r="M5181">
        <f t="shared" si="322"/>
        <v>-16.284264014102519</v>
      </c>
    </row>
    <row r="5182" spans="1:13" x14ac:dyDescent="0.25">
      <c r="A5182" s="1">
        <v>44960.109097222223</v>
      </c>
      <c r="B5182">
        <v>192</v>
      </c>
      <c r="C5182">
        <f t="shared" si="320"/>
        <v>19.2</v>
      </c>
      <c r="D5182">
        <v>7788873</v>
      </c>
      <c r="E5182">
        <f t="shared" si="321"/>
        <v>8211127</v>
      </c>
      <c r="F5182">
        <f>F5181+(B5182-F5181)/35</f>
        <v>189.46895034970427</v>
      </c>
      <c r="G5182">
        <f>E5182-($P$2*E5182^3+$Q$2*E5182^2+$R$2*E5182+$S$2)*F5182^2-($P$3*E5182+$Q$3)*F5182</f>
        <v>8209367.1405119561</v>
      </c>
      <c r="I5182">
        <f>P2*K5182^3+Q2*K5182^2+R2*K5182+S2</f>
        <v>-3.7422395295507727E-3</v>
      </c>
      <c r="J5182">
        <f>P3*K5182+Q3</f>
        <v>9.9777505101291837</v>
      </c>
      <c r="K5182">
        <f>E5182-I5181*F5182^2-J5181*F5182</f>
        <v>8209370.8739346275</v>
      </c>
      <c r="L5182">
        <f t="shared" si="323"/>
        <v>8209383.7573108198</v>
      </c>
      <c r="M5182">
        <f t="shared" si="322"/>
        <v>-12.883376192301512</v>
      </c>
    </row>
    <row r="5183" spans="1:13" x14ac:dyDescent="0.25">
      <c r="A5183" s="1">
        <v>44960.109155092592</v>
      </c>
      <c r="B5183">
        <v>191</v>
      </c>
      <c r="C5183">
        <f t="shared" si="320"/>
        <v>19.100000000000001</v>
      </c>
      <c r="D5183">
        <v>7788867</v>
      </c>
      <c r="E5183">
        <f t="shared" si="321"/>
        <v>8211133</v>
      </c>
      <c r="F5183">
        <f>F5182+(B5183-F5182)/35</f>
        <v>189.512694625427</v>
      </c>
      <c r="G5183">
        <f>E5183-($P$2*E5183^3+$Q$2*E5183^2+$R$2*E5183+$S$2)*F5183^2-($P$3*E5183+$Q$3)*F5183</f>
        <v>8209372.752617632</v>
      </c>
      <c r="I5183">
        <f>P2*K5183^3+Q2*K5183^2+R2*K5183+S2</f>
        <v>-3.7422872003958219E-3</v>
      </c>
      <c r="J5183">
        <f>P3*K5183+Q3</f>
        <v>9.9778224909812394</v>
      </c>
      <c r="K5183">
        <f>E5183-I5182*F5183^2-J5182*F5183</f>
        <v>8209376.4923770931</v>
      </c>
      <c r="L5183">
        <f t="shared" si="323"/>
        <v>8209383.7330943737</v>
      </c>
      <c r="M5183">
        <f t="shared" si="322"/>
        <v>-7.2407172806560993</v>
      </c>
    </row>
    <row r="5184" spans="1:13" x14ac:dyDescent="0.25">
      <c r="A5184" s="1">
        <v>44960.109212962961</v>
      </c>
      <c r="B5184">
        <v>192</v>
      </c>
      <c r="C5184">
        <f t="shared" si="320"/>
        <v>19.2</v>
      </c>
      <c r="D5184">
        <v>7788874</v>
      </c>
      <c r="E5184">
        <f t="shared" si="321"/>
        <v>8211126</v>
      </c>
      <c r="F5184">
        <f>F5183+(B5184-F5183)/35</f>
        <v>189.58376049327194</v>
      </c>
      <c r="G5184">
        <f>E5184-($P$2*E5184^3+$Q$2*E5184^2+$R$2*E5184+$S$2)*F5184^2-($P$3*E5184+$Q$3)*F5184</f>
        <v>8209365.1580132581</v>
      </c>
      <c r="I5184">
        <f>P2*K5184^3+Q2*K5184^2+R2*K5184+S2</f>
        <v>-3.7422225455401303E-3</v>
      </c>
      <c r="J5184">
        <f>P3*K5184+Q3</f>
        <v>9.9777248646583416</v>
      </c>
      <c r="K5184">
        <f>E5184-I5183*F5184^2-J5183*F5184</f>
        <v>8209368.8721855748</v>
      </c>
      <c r="L5184">
        <f t="shared" si="323"/>
        <v>8209383.6835580114</v>
      </c>
      <c r="M5184">
        <f t="shared" si="322"/>
        <v>-14.811372436583042</v>
      </c>
    </row>
    <row r="5185" spans="1:13" x14ac:dyDescent="0.25">
      <c r="A5185" s="1">
        <v>44960.109270833331</v>
      </c>
      <c r="B5185">
        <v>192</v>
      </c>
      <c r="C5185">
        <f t="shared" si="320"/>
        <v>19.2</v>
      </c>
      <c r="D5185">
        <v>7788878</v>
      </c>
      <c r="E5185">
        <f t="shared" si="321"/>
        <v>8211122</v>
      </c>
      <c r="F5185">
        <f>F5184+(B5185-F5184)/35</f>
        <v>189.65279590774989</v>
      </c>
      <c r="G5185">
        <f>E5185-($P$2*E5185^3+$Q$2*E5185^2+$R$2*E5185+$S$2)*F5185^2-($P$3*E5185+$Q$3)*F5185</f>
        <v>8209360.5744994283</v>
      </c>
      <c r="I5185">
        <f>P2*K5185^3+Q2*K5185^2+R2*K5185+S2</f>
        <v>-3.7421837318660778E-3</v>
      </c>
      <c r="J5185">
        <f>P3*K5185+Q3</f>
        <v>9.9776662562885008</v>
      </c>
      <c r="K5185">
        <f>E5185-I5184*F5185^2-J5184*F5185</f>
        <v>8209364.2975279475</v>
      </c>
      <c r="L5185">
        <f t="shared" si="323"/>
        <v>8209383.6189379115</v>
      </c>
      <c r="M5185">
        <f t="shared" si="322"/>
        <v>-19.321409964002669</v>
      </c>
    </row>
    <row r="5186" spans="1:13" x14ac:dyDescent="0.25">
      <c r="A5186" s="1">
        <v>44960.1093287037</v>
      </c>
      <c r="B5186">
        <v>192</v>
      </c>
      <c r="C5186">
        <f t="shared" si="320"/>
        <v>19.2</v>
      </c>
      <c r="D5186">
        <v>7788884</v>
      </c>
      <c r="E5186">
        <f t="shared" si="321"/>
        <v>8211116</v>
      </c>
      <c r="F5186">
        <f>F5185+(B5186-F5185)/35</f>
        <v>189.71985888181419</v>
      </c>
      <c r="G5186">
        <f>E5186-($P$2*E5186^3+$Q$2*E5186^2+$R$2*E5186+$S$2)*F5186^2-($P$3*E5186+$Q$3)*F5186</f>
        <v>8209354.0121862292</v>
      </c>
      <c r="I5186">
        <f>P2*K5186^3+Q2*K5186^2+R2*K5186+S2</f>
        <v>-3.7421280389580147E-3</v>
      </c>
      <c r="J5186">
        <f>P3*K5186+Q3</f>
        <v>9.977582158774112</v>
      </c>
      <c r="K5186">
        <f>E5186-I5185*F5186^2-J5185*F5186</f>
        <v>8209357.7333232667</v>
      </c>
      <c r="L5186">
        <f t="shared" si="323"/>
        <v>8209383.532652529</v>
      </c>
      <c r="M5186">
        <f t="shared" si="322"/>
        <v>-25.79932926222682</v>
      </c>
    </row>
    <row r="5187" spans="1:13" x14ac:dyDescent="0.25">
      <c r="A5187" s="1">
        <v>44960.109386574077</v>
      </c>
      <c r="B5187">
        <v>192</v>
      </c>
      <c r="C5187">
        <f t="shared" ref="C5187:C5250" si="324">B5187/10</f>
        <v>19.2</v>
      </c>
      <c r="D5187">
        <v>7788884</v>
      </c>
      <c r="E5187">
        <f t="shared" ref="E5187:E5250" si="325">16000000-D5187</f>
        <v>8211116</v>
      </c>
      <c r="F5187">
        <f>F5186+(B5187-F5186)/35</f>
        <v>189.7850057709052</v>
      </c>
      <c r="G5187">
        <f>E5187-($P$2*E5187^3+$Q$2*E5187^2+$R$2*E5187+$S$2)*F5187^2-($P$3*E5187+$Q$3)*F5187</f>
        <v>8209353.4535989473</v>
      </c>
      <c r="I5187">
        <f>P2*K5187^3+Q2*K5187^2+R2*K5187+S2</f>
        <v>-3.7421234274432891E-3</v>
      </c>
      <c r="J5187">
        <f>P3*K5187+Q3</f>
        <v>9.9775751952029594</v>
      </c>
      <c r="K5187">
        <f>E5187-I5186*F5187^2-J5186*F5187</f>
        <v>8209357.1897839401</v>
      </c>
      <c r="L5187">
        <f t="shared" si="323"/>
        <v>8209383.4448429672</v>
      </c>
      <c r="M5187">
        <f t="shared" ref="M5187:M5250" si="326">K5187-L5187</f>
        <v>-26.25505902711302</v>
      </c>
    </row>
    <row r="5188" spans="1:13" x14ac:dyDescent="0.25">
      <c r="A5188" s="1">
        <v>44960.109444444446</v>
      </c>
      <c r="B5188">
        <v>192</v>
      </c>
      <c r="C5188">
        <f t="shared" si="324"/>
        <v>19.2</v>
      </c>
      <c r="D5188">
        <v>7788887</v>
      </c>
      <c r="E5188">
        <f t="shared" si="325"/>
        <v>8211113</v>
      </c>
      <c r="F5188">
        <f>F5187+(B5188-F5187)/35</f>
        <v>189.84829132030791</v>
      </c>
      <c r="G5188">
        <f>E5188-($P$2*E5188^3+$Q$2*E5188^2+$R$2*E5188+$S$2)*F5188^2-($P$3*E5188+$Q$3)*F5188</f>
        <v>8209349.9173756838</v>
      </c>
      <c r="I5188">
        <f>P2*K5188^3+Q2*K5188^2+R2*K5188+S2</f>
        <v>-3.7420933903007381E-3</v>
      </c>
      <c r="J5188">
        <f>P3*K5188+Q3</f>
        <v>9.977529837574906</v>
      </c>
      <c r="K5188">
        <f>E5188-I5187*F5188^2-J5187*F5188</f>
        <v>8209353.6494087391</v>
      </c>
      <c r="L5188">
        <f t="shared" ref="L5188:L5251" si="327">L5187+(K5188-L5187)/300</f>
        <v>8209383.3455248531</v>
      </c>
      <c r="M5188">
        <f t="shared" si="326"/>
        <v>-29.696116114035249</v>
      </c>
    </row>
    <row r="5189" spans="1:13" x14ac:dyDescent="0.25">
      <c r="A5189" s="1">
        <v>44960.109502314815</v>
      </c>
      <c r="B5189">
        <v>192</v>
      </c>
      <c r="C5189">
        <f t="shared" si="324"/>
        <v>19.2</v>
      </c>
      <c r="D5189">
        <v>7788887</v>
      </c>
      <c r="E5189">
        <f t="shared" si="325"/>
        <v>8211113</v>
      </c>
      <c r="F5189">
        <f>F5188+(B5189-F5188)/35</f>
        <v>189.90976871115626</v>
      </c>
      <c r="G5189">
        <f>E5189-($P$2*E5189^3+$Q$2*E5189^2+$R$2*E5189+$S$2)*F5189^2-($P$3*E5189+$Q$3)*F5189</f>
        <v>8209349.3903119331</v>
      </c>
      <c r="I5189">
        <f>P2*K5189^3+Q2*K5189^2+R2*K5189+S2</f>
        <v>-3.7420889912880284E-3</v>
      </c>
      <c r="J5189">
        <f>P3*K5189+Q3</f>
        <v>9.97752319480702</v>
      </c>
      <c r="K5189">
        <f>E5189-I5188*F5189^2-J5188*F5189</f>
        <v>8209353.1309096087</v>
      </c>
      <c r="L5189">
        <f t="shared" si="327"/>
        <v>8209383.2448094692</v>
      </c>
      <c r="M5189">
        <f t="shared" si="326"/>
        <v>-30.113899860531092</v>
      </c>
    </row>
    <row r="5190" spans="1:13" x14ac:dyDescent="0.25">
      <c r="A5190" s="1">
        <v>44960.109560185185</v>
      </c>
      <c r="B5190">
        <v>192</v>
      </c>
      <c r="C5190">
        <f t="shared" si="324"/>
        <v>19.2</v>
      </c>
      <c r="D5190">
        <v>7788882</v>
      </c>
      <c r="E5190">
        <f t="shared" si="325"/>
        <v>8211118</v>
      </c>
      <c r="F5190">
        <f>F5189+(B5190-F5189)/35</f>
        <v>189.96948960512321</v>
      </c>
      <c r="G5190">
        <f>E5190-($P$2*E5190^3+$Q$2*E5190^2+$R$2*E5190+$S$2)*F5190^2-($P$3*E5190+$Q$3)*F5190</f>
        <v>8209353.8677054727</v>
      </c>
      <c r="I5190">
        <f>P2*K5190^3+Q2*K5190^2+R2*K5190+S2</f>
        <v>-3.7421270863262635E-3</v>
      </c>
      <c r="J5190">
        <f>P3*K5190+Q3</f>
        <v>9.9775807202744602</v>
      </c>
      <c r="K5190">
        <f>E5190-I5189*F5190^2-J5189*F5190</f>
        <v>8209357.6210416351</v>
      </c>
      <c r="L5190">
        <f t="shared" si="327"/>
        <v>8209383.1593969101</v>
      </c>
      <c r="M5190">
        <f t="shared" si="326"/>
        <v>-25.538355275057256</v>
      </c>
    </row>
    <row r="5191" spans="1:13" x14ac:dyDescent="0.25">
      <c r="A5191" s="1">
        <v>44960.109618055554</v>
      </c>
      <c r="B5191">
        <v>192</v>
      </c>
      <c r="C5191">
        <f t="shared" si="324"/>
        <v>19.2</v>
      </c>
      <c r="D5191">
        <v>7788880</v>
      </c>
      <c r="E5191">
        <f t="shared" si="325"/>
        <v>8211120</v>
      </c>
      <c r="F5191">
        <f>F5190+(B5191-F5190)/35</f>
        <v>190.02750418783398</v>
      </c>
      <c r="G5191">
        <f>E5191-($P$2*E5191^3+$Q$2*E5191^2+$R$2*E5191+$S$2)*F5191^2-($P$3*E5191+$Q$3)*F5191</f>
        <v>8209355.3661260484</v>
      </c>
      <c r="I5191">
        <f>P2*K5191^3+Q2*K5191^2+R2*K5191+S2</f>
        <v>-3.7421397626431485E-3</v>
      </c>
      <c r="J5191">
        <f>P3*K5191+Q3</f>
        <v>9.9775998619590496</v>
      </c>
      <c r="K5191">
        <f>E5191-I5190*F5191^2-J5190*F5191</f>
        <v>8209359.1151397238</v>
      </c>
      <c r="L5191">
        <f t="shared" si="327"/>
        <v>8209383.0792493857</v>
      </c>
      <c r="M5191">
        <f t="shared" si="326"/>
        <v>-23.964109661988914</v>
      </c>
    </row>
    <row r="5192" spans="1:13" x14ac:dyDescent="0.25">
      <c r="A5192" s="1">
        <v>44960.109675925924</v>
      </c>
      <c r="B5192">
        <v>192</v>
      </c>
      <c r="C5192">
        <f t="shared" si="324"/>
        <v>19.2</v>
      </c>
      <c r="D5192">
        <v>7788872</v>
      </c>
      <c r="E5192">
        <f t="shared" si="325"/>
        <v>8211128</v>
      </c>
      <c r="F5192">
        <f>F5191+(B5192-F5191)/35</f>
        <v>190.08386121103874</v>
      </c>
      <c r="G5192">
        <f>E5192-($P$2*E5192^3+$Q$2*E5192^2+$R$2*E5192+$S$2)*F5192^2-($P$3*E5192+$Q$3)*F5192</f>
        <v>8209362.866016876</v>
      </c>
      <c r="I5192">
        <f>P2*K5192^3+Q2*K5192^2+R2*K5192+S2</f>
        <v>-3.7422035200833648E-3</v>
      </c>
      <c r="J5192">
        <f>P3*K5192+Q3</f>
        <v>9.977696136471522</v>
      </c>
      <c r="K5192">
        <f>E5192-I5191*F5192^2-J5191*F5192</f>
        <v>8209366.6298161102</v>
      </c>
      <c r="L5192">
        <f t="shared" si="327"/>
        <v>8209383.0244179415</v>
      </c>
      <c r="M5192">
        <f t="shared" si="326"/>
        <v>-16.39460183121264</v>
      </c>
    </row>
    <row r="5193" spans="1:13" x14ac:dyDescent="0.25">
      <c r="A5193" s="1">
        <v>44960.109733796293</v>
      </c>
      <c r="B5193">
        <v>192</v>
      </c>
      <c r="C5193">
        <f t="shared" si="324"/>
        <v>19.2</v>
      </c>
      <c r="D5193">
        <v>7788867</v>
      </c>
      <c r="E5193">
        <f t="shared" si="325"/>
        <v>8211133</v>
      </c>
      <c r="F5193">
        <f>F5192+(B5193-F5192)/35</f>
        <v>190.13860803358048</v>
      </c>
      <c r="G5193">
        <f>E5193-($P$2*E5193^3+$Q$2*E5193^2+$R$2*E5193+$S$2)*F5193^2-($P$3*E5193+$Q$3)*F5193</f>
        <v>8209367.3861070555</v>
      </c>
      <c r="I5193">
        <f>P2*K5193^3+Q2*K5193^2+R2*K5193+S2</f>
        <v>-3.7422418334358554E-3</v>
      </c>
      <c r="J5193">
        <f>P3*K5193+Q3</f>
        <v>9.9777539889131219</v>
      </c>
      <c r="K5193">
        <f>E5193-I5192*F5193^2-J5192*F5193</f>
        <v>8209371.1454699999</v>
      </c>
      <c r="L5193">
        <f t="shared" si="327"/>
        <v>8209382.9848214481</v>
      </c>
      <c r="M5193">
        <f t="shared" si="326"/>
        <v>-11.839351448230445</v>
      </c>
    </row>
    <row r="5194" spans="1:13" x14ac:dyDescent="0.25">
      <c r="A5194" s="1">
        <v>44960.109791666669</v>
      </c>
      <c r="B5194">
        <v>192</v>
      </c>
      <c r="C5194">
        <f t="shared" si="324"/>
        <v>19.2</v>
      </c>
      <c r="D5194">
        <v>7788867</v>
      </c>
      <c r="E5194">
        <f t="shared" si="325"/>
        <v>8211133</v>
      </c>
      <c r="F5194">
        <f>F5193+(B5194-F5193)/35</f>
        <v>190.19179066119247</v>
      </c>
      <c r="G5194">
        <f>E5194-($P$2*E5194^3+$Q$2*E5194^2+$R$2*E5194+$S$2)*F5194^2-($P$3*E5194+$Q$3)*F5194</f>
        <v>8209366.9302609339</v>
      </c>
      <c r="I5194">
        <f>P2*K5194^3+Q2*K5194^2+R2*K5194+S2</f>
        <v>-3.7422378917852939E-3</v>
      </c>
      <c r="J5194">
        <f>P3*K5194+Q3</f>
        <v>9.9777480371392357</v>
      </c>
      <c r="K5194">
        <f>E5194-I5193*F5194^2-J5193*F5194</f>
        <v>8209370.6809061859</v>
      </c>
      <c r="L5194">
        <f t="shared" si="327"/>
        <v>8209382.9438083973</v>
      </c>
      <c r="M5194">
        <f t="shared" si="326"/>
        <v>-12.262902211397886</v>
      </c>
    </row>
    <row r="5195" spans="1:13" x14ac:dyDescent="0.25">
      <c r="A5195" s="1">
        <v>44960.109849537039</v>
      </c>
      <c r="B5195">
        <v>192</v>
      </c>
      <c r="C5195">
        <f t="shared" si="324"/>
        <v>19.2</v>
      </c>
      <c r="D5195">
        <v>7788874</v>
      </c>
      <c r="E5195">
        <f t="shared" si="325"/>
        <v>8211126</v>
      </c>
      <c r="F5195">
        <f>F5194+(B5195-F5194)/35</f>
        <v>190.24345378515841</v>
      </c>
      <c r="G5195">
        <f>E5195-($P$2*E5195^3+$Q$2*E5195^2+$R$2*E5195+$S$2)*F5195^2-($P$3*E5195+$Q$3)*F5195</f>
        <v>8209359.5023579979</v>
      </c>
      <c r="I5195">
        <f>P2*K5195^3+Q2*K5195^2+R2*K5195+S2</f>
        <v>-3.7421747590542509E-3</v>
      </c>
      <c r="J5195">
        <f>P3*K5195+Q3</f>
        <v>9.9776527072961017</v>
      </c>
      <c r="K5195">
        <f>E5195-I5194*F5195^2-J5194*F5195</f>
        <v>8209363.2399656642</v>
      </c>
      <c r="L5195">
        <f t="shared" si="327"/>
        <v>8209382.8781289216</v>
      </c>
      <c r="M5195">
        <f t="shared" si="326"/>
        <v>-19.638163257390261</v>
      </c>
    </row>
    <row r="5196" spans="1:13" x14ac:dyDescent="0.25">
      <c r="A5196" s="1">
        <v>44960.109907407408</v>
      </c>
      <c r="B5196">
        <v>192</v>
      </c>
      <c r="C5196">
        <f t="shared" si="324"/>
        <v>19.2</v>
      </c>
      <c r="D5196">
        <v>7788880</v>
      </c>
      <c r="E5196">
        <f t="shared" si="325"/>
        <v>8211120</v>
      </c>
      <c r="F5196">
        <f>F5195+(B5196-F5195)/35</f>
        <v>190.29364081986816</v>
      </c>
      <c r="G5196">
        <f>E5196-($P$2*E5196^3+$Q$2*E5196^2+$R$2*E5196+$S$2)*F5196^2-($P$3*E5196+$Q$3)*F5196</f>
        <v>8209353.0850036424</v>
      </c>
      <c r="I5196">
        <f>P2*K5196^3+Q2*K5196^2+R2*K5196+S2</f>
        <v>-3.7421203455636487E-3</v>
      </c>
      <c r="J5196">
        <f>P3*K5196+Q3</f>
        <v>9.9775705414401017</v>
      </c>
      <c r="K5196">
        <f>E5196-I5195*F5196^2-J5195*F5196</f>
        <v>8209356.8265359635</v>
      </c>
      <c r="L5196">
        <f t="shared" si="327"/>
        <v>8209382.7912902785</v>
      </c>
      <c r="M5196">
        <f t="shared" si="326"/>
        <v>-25.96475431509316</v>
      </c>
    </row>
    <row r="5197" spans="1:13" x14ac:dyDescent="0.25">
      <c r="A5197" s="1">
        <v>44960.109965277778</v>
      </c>
      <c r="B5197">
        <v>192</v>
      </c>
      <c r="C5197">
        <f t="shared" si="324"/>
        <v>19.2</v>
      </c>
      <c r="D5197">
        <v>7788874</v>
      </c>
      <c r="E5197">
        <f t="shared" si="325"/>
        <v>8211126</v>
      </c>
      <c r="F5197">
        <f>F5196+(B5197-F5196)/35</f>
        <v>190.34239393930051</v>
      </c>
      <c r="G5197">
        <f>E5197-($P$2*E5197^3+$Q$2*E5197^2+$R$2*E5197+$S$2)*F5197^2-($P$3*E5197+$Q$3)*F5197</f>
        <v>8209358.6544103688</v>
      </c>
      <c r="I5197">
        <f>P2*K5197^3+Q2*K5197^2+R2*K5197+S2</f>
        <v>-3.7421678293725336E-3</v>
      </c>
      <c r="J5197">
        <f>P3*K5197+Q3</f>
        <v>9.9776422433638174</v>
      </c>
      <c r="K5197">
        <f>E5197-I5196*F5197^2-J5196*F5197</f>
        <v>8209362.4232067652</v>
      </c>
      <c r="L5197">
        <f t="shared" si="327"/>
        <v>8209382.7233966673</v>
      </c>
      <c r="M5197">
        <f t="shared" si="326"/>
        <v>-20.300189902074635</v>
      </c>
    </row>
    <row r="5198" spans="1:13" x14ac:dyDescent="0.25">
      <c r="A5198" s="1">
        <v>44960.110023148147</v>
      </c>
      <c r="B5198">
        <v>192</v>
      </c>
      <c r="C5198">
        <f t="shared" si="324"/>
        <v>19.2</v>
      </c>
      <c r="D5198">
        <v>7788873</v>
      </c>
      <c r="E5198">
        <f t="shared" si="325"/>
        <v>8211127</v>
      </c>
      <c r="F5198">
        <f>F5197+(B5198-F5197)/35</f>
        <v>190.38975411246335</v>
      </c>
      <c r="G5198">
        <f>E5198-($P$2*E5198^3+$Q$2*E5198^2+$R$2*E5198+$S$2)*F5198^2-($P$3*E5198+$Q$3)*F5198</f>
        <v>8209359.2464153329</v>
      </c>
      <c r="I5198">
        <f>P2*K5198^3+Q2*K5198^2+R2*K5198+S2</f>
        <v>-3.742172775822894E-3</v>
      </c>
      <c r="J5198">
        <f>P3*K5198+Q3</f>
        <v>9.9776497125714343</v>
      </c>
      <c r="K5198">
        <f>E5198-I5197*F5198^2-J5197*F5198</f>
        <v>8209363.0062133847</v>
      </c>
      <c r="L5198">
        <f t="shared" si="327"/>
        <v>8209382.6576727228</v>
      </c>
      <c r="M5198">
        <f t="shared" si="326"/>
        <v>-19.651459338143468</v>
      </c>
    </row>
    <row r="5199" spans="1:13" x14ac:dyDescent="0.25">
      <c r="A5199" s="1">
        <v>44960.110081018516</v>
      </c>
      <c r="B5199">
        <v>192</v>
      </c>
      <c r="C5199">
        <f t="shared" si="324"/>
        <v>19.2</v>
      </c>
      <c r="D5199">
        <v>7788874</v>
      </c>
      <c r="E5199">
        <f t="shared" si="325"/>
        <v>8211126</v>
      </c>
      <c r="F5199">
        <f>F5198+(B5199-F5198)/35</f>
        <v>190.43576113782154</v>
      </c>
      <c r="G5199">
        <f>E5199-($P$2*E5199^3+$Q$2*E5199^2+$R$2*E5199+$S$2)*F5199^2-($P$3*E5199+$Q$3)*F5199</f>
        <v>8209357.8542921497</v>
      </c>
      <c r="I5199">
        <f>P2*K5199^3+Q2*K5199^2+R2*K5199+S2</f>
        <v>-3.7421609424939106E-3</v>
      </c>
      <c r="J5199">
        <f>P3*K5199+Q3</f>
        <v>9.9776318440794256</v>
      </c>
      <c r="K5199">
        <f>E5199-I5198*F5199^2-J5198*F5199</f>
        <v>8209361.6114939367</v>
      </c>
      <c r="L5199">
        <f t="shared" si="327"/>
        <v>8209382.5875187935</v>
      </c>
      <c r="M5199">
        <f t="shared" si="326"/>
        <v>-20.9760248567909</v>
      </c>
    </row>
    <row r="5200" spans="1:13" x14ac:dyDescent="0.25">
      <c r="A5200" s="1">
        <v>44960.110138888886</v>
      </c>
      <c r="B5200">
        <v>192</v>
      </c>
      <c r="C5200">
        <f t="shared" si="324"/>
        <v>19.2</v>
      </c>
      <c r="D5200">
        <v>7788868</v>
      </c>
      <c r="E5200">
        <f t="shared" si="325"/>
        <v>8211132</v>
      </c>
      <c r="F5200">
        <f>F5199+(B5200-F5199)/35</f>
        <v>190.48045367674092</v>
      </c>
      <c r="G5200">
        <f>E5200-($P$2*E5200^3+$Q$2*E5200^2+$R$2*E5200+$S$2)*F5200^2-($P$3*E5200+$Q$3)*F5200</f>
        <v>8209363.4585349057</v>
      </c>
      <c r="I5200">
        <f>P2*K5200^3+Q2*K5200^2+R2*K5200+S2</f>
        <v>-3.7422086314080616E-3</v>
      </c>
      <c r="J5200">
        <f>P3*K5200+Q3</f>
        <v>9.977703854557646</v>
      </c>
      <c r="K5200">
        <f>E5200-I5199*F5200^2-J5199*F5200</f>
        <v>8209367.2322488623</v>
      </c>
      <c r="L5200">
        <f t="shared" si="327"/>
        <v>8209382.5363345603</v>
      </c>
      <c r="M5200">
        <f t="shared" si="326"/>
        <v>-15.304085697978735</v>
      </c>
    </row>
    <row r="5201" spans="1:13" x14ac:dyDescent="0.25">
      <c r="A5201" s="1">
        <v>44960.110196759262</v>
      </c>
      <c r="B5201">
        <v>192</v>
      </c>
      <c r="C5201">
        <f t="shared" si="324"/>
        <v>19.2</v>
      </c>
      <c r="D5201">
        <v>7788868</v>
      </c>
      <c r="E5201">
        <f t="shared" si="325"/>
        <v>8211132</v>
      </c>
      <c r="F5201">
        <f>F5200+(B5201-F5200)/35</f>
        <v>190.5238692859769</v>
      </c>
      <c r="G5201">
        <f>E5201-($P$2*E5201^3+$Q$2*E5201^2+$R$2*E5201+$S$2)*F5201^2-($P$3*E5201+$Q$3)*F5201</f>
        <v>8209363.0865155188</v>
      </c>
      <c r="I5201">
        <f>P2*K5201^3+Q2*K5201^2+R2*K5201+S2</f>
        <v>-3.7422053795381771E-3</v>
      </c>
      <c r="J5201">
        <f>P3*K5201+Q3</f>
        <v>9.9776989442497523</v>
      </c>
      <c r="K5201">
        <f>E5201-I5200*F5201^2-J5200*F5201</f>
        <v>8209366.8489763448</v>
      </c>
      <c r="L5201">
        <f t="shared" si="327"/>
        <v>8209382.4840433663</v>
      </c>
      <c r="M5201">
        <f t="shared" si="326"/>
        <v>-15.635067021474242</v>
      </c>
    </row>
    <row r="5202" spans="1:13" x14ac:dyDescent="0.25">
      <c r="A5202" s="1">
        <v>44960.110254629632</v>
      </c>
      <c r="B5202">
        <v>193</v>
      </c>
      <c r="C5202">
        <f t="shared" si="324"/>
        <v>19.3</v>
      </c>
      <c r="D5202">
        <v>7788872</v>
      </c>
      <c r="E5202">
        <f t="shared" si="325"/>
        <v>8211128</v>
      </c>
      <c r="F5202">
        <f>F5201+(B5202-F5201)/35</f>
        <v>190.59461587780612</v>
      </c>
      <c r="G5202">
        <f>E5202-($P$2*E5202^3+$Q$2*E5202^2+$R$2*E5202+$S$2)*F5202^2-($P$3*E5202+$Q$3)*F5202</f>
        <v>8209358.4888598807</v>
      </c>
      <c r="I5202">
        <f>P2*K5202^3+Q2*K5202^2+R2*K5202+S2</f>
        <v>-3.7421663157459761E-3</v>
      </c>
      <c r="J5202">
        <f>P3*K5202+Q3</f>
        <v>9.9776399577781234</v>
      </c>
      <c r="K5202">
        <f>E5202-I5201*F5202^2-J5201*F5202</f>
        <v>8209362.2448061025</v>
      </c>
      <c r="L5202">
        <f t="shared" si="327"/>
        <v>8209382.4165792419</v>
      </c>
      <c r="M5202">
        <f t="shared" si="326"/>
        <v>-20.171773139387369</v>
      </c>
    </row>
    <row r="5203" spans="1:13" x14ac:dyDescent="0.25">
      <c r="A5203" s="1">
        <v>44960.110312500001</v>
      </c>
      <c r="B5203">
        <v>192</v>
      </c>
      <c r="C5203">
        <f t="shared" si="324"/>
        <v>19.2</v>
      </c>
      <c r="D5203">
        <v>7788874</v>
      </c>
      <c r="E5203">
        <f t="shared" si="325"/>
        <v>8211126</v>
      </c>
      <c r="F5203">
        <f>F5202+(B5203-F5202)/35</f>
        <v>190.63476970986881</v>
      </c>
      <c r="G5203">
        <f>E5203-($P$2*E5203^3+$Q$2*E5203^2+$R$2*E5203+$S$2)*F5203^2-($P$3*E5203+$Q$3)*F5203</f>
        <v>8209356.1490897257</v>
      </c>
      <c r="I5203">
        <f>P2*K5203^3+Q2*K5203^2+R2*K5203+S2</f>
        <v>-3.7421465172755575E-3</v>
      </c>
      <c r="J5203">
        <f>P3*K5203+Q3</f>
        <v>9.9776100616518448</v>
      </c>
      <c r="K5203">
        <f>E5203-I5202*F5203^2-J5202*F5203</f>
        <v>8209359.9112734944</v>
      </c>
      <c r="L5203">
        <f t="shared" si="327"/>
        <v>8209382.3415615559</v>
      </c>
      <c r="M5203">
        <f t="shared" si="326"/>
        <v>-22.430288061499596</v>
      </c>
    </row>
    <row r="5204" spans="1:13" x14ac:dyDescent="0.25">
      <c r="A5204" s="1">
        <v>44960.11037037037</v>
      </c>
      <c r="B5204">
        <v>193</v>
      </c>
      <c r="C5204">
        <f t="shared" si="324"/>
        <v>19.3</v>
      </c>
      <c r="D5204">
        <v>7788877</v>
      </c>
      <c r="E5204">
        <f t="shared" si="325"/>
        <v>8211123</v>
      </c>
      <c r="F5204">
        <f>F5203+(B5204-F5203)/35</f>
        <v>190.70234771815828</v>
      </c>
      <c r="G5204">
        <f>E5204-($P$2*E5204^3+$Q$2*E5204^2+$R$2*E5204+$S$2)*F5204^2-($P$3*E5204+$Q$3)*F5204</f>
        <v>8209352.5765144238</v>
      </c>
      <c r="I5204">
        <f>P2*K5204^3+Q2*K5204^2+R2*K5204+S2</f>
        <v>-3.7421162043074219E-3</v>
      </c>
      <c r="J5204">
        <f>P3*K5204+Q3</f>
        <v>9.9775642879442614</v>
      </c>
      <c r="K5204">
        <f>E5204-I5203*F5204^2-J5203*F5204</f>
        <v>8209356.3384213382</v>
      </c>
      <c r="L5204">
        <f t="shared" si="327"/>
        <v>8209382.2548844218</v>
      </c>
      <c r="M5204">
        <f t="shared" si="326"/>
        <v>-25.916463083587587</v>
      </c>
    </row>
    <row r="5205" spans="1:13" x14ac:dyDescent="0.25">
      <c r="A5205" s="1">
        <v>44960.11042824074</v>
      </c>
      <c r="B5205">
        <v>193</v>
      </c>
      <c r="C5205">
        <f t="shared" si="324"/>
        <v>19.3</v>
      </c>
      <c r="D5205">
        <v>7788879</v>
      </c>
      <c r="E5205">
        <f t="shared" si="325"/>
        <v>8211121</v>
      </c>
      <c r="F5205">
        <f>F5204+(B5205-F5204)/35</f>
        <v>190.76799492621089</v>
      </c>
      <c r="G5205">
        <f>E5205-($P$2*E5205^3+$Q$2*E5205^2+$R$2*E5205+$S$2)*F5205^2-($P$3*E5205+$Q$3)*F5205</f>
        <v>8209350.0183844538</v>
      </c>
      <c r="I5205">
        <f>P2*K5205^3+Q2*K5205^2+R2*K5205+S2</f>
        <v>-3.742094538637275E-3</v>
      </c>
      <c r="J5205">
        <f>P3*K5205+Q3</f>
        <v>9.9775315716402417</v>
      </c>
      <c r="K5205">
        <f>E5205-I5204*F5205^2-J5204*F5205</f>
        <v>8209353.7847606558</v>
      </c>
      <c r="L5205">
        <f t="shared" si="327"/>
        <v>8209382.1599840093</v>
      </c>
      <c r="M5205">
        <f t="shared" si="326"/>
        <v>-28.375223353505135</v>
      </c>
    </row>
    <row r="5206" spans="1:13" x14ac:dyDescent="0.25">
      <c r="A5206" s="1">
        <v>44960.110486111109</v>
      </c>
      <c r="B5206">
        <v>193</v>
      </c>
      <c r="C5206">
        <f t="shared" si="324"/>
        <v>19.3</v>
      </c>
      <c r="D5206">
        <v>7788875</v>
      </c>
      <c r="E5206">
        <f t="shared" si="325"/>
        <v>8211125</v>
      </c>
      <c r="F5206">
        <f>F5205+(B5206-F5205)/35</f>
        <v>190.83176649974772</v>
      </c>
      <c r="G5206">
        <f>E5206-($P$2*E5206^3+$Q$2*E5206^2+$R$2*E5206+$S$2)*F5206^2-($P$3*E5206+$Q$3)*F5206</f>
        <v>8209353.4635523455</v>
      </c>
      <c r="I5206">
        <f>P2*K5206^3+Q2*K5206^2+R2*K5206+S2</f>
        <v>-3.7421238958614822E-3</v>
      </c>
      <c r="J5206">
        <f>P3*K5206+Q3</f>
        <v>9.9775759025438617</v>
      </c>
      <c r="K5206">
        <f>E5206-I5205*F5206^2-J5205*F5206</f>
        <v>8209357.2449952085</v>
      </c>
      <c r="L5206">
        <f t="shared" si="327"/>
        <v>8209382.076934047</v>
      </c>
      <c r="M5206">
        <f t="shared" si="326"/>
        <v>-24.831938838586211</v>
      </c>
    </row>
    <row r="5207" spans="1:13" x14ac:dyDescent="0.25">
      <c r="A5207" s="1">
        <v>44960.110543981478</v>
      </c>
      <c r="B5207">
        <v>193</v>
      </c>
      <c r="C5207">
        <f t="shared" si="324"/>
        <v>19.3</v>
      </c>
      <c r="D5207">
        <v>7788871</v>
      </c>
      <c r="E5207">
        <f t="shared" si="325"/>
        <v>8211129</v>
      </c>
      <c r="F5207">
        <f>F5206+(B5207-F5206)/35</f>
        <v>190.89371602832634</v>
      </c>
      <c r="G5207">
        <f>E5207-($P$2*E5207^3+$Q$2*E5207^2+$R$2*E5207+$S$2)*F5207^2-($P$3*E5207+$Q$3)*F5207</f>
        <v>8209356.9243532401</v>
      </c>
      <c r="I5207">
        <f>P2*K5207^3+Q2*K5207^2+R2*K5207+S2</f>
        <v>-3.7421532768675547E-3</v>
      </c>
      <c r="J5207">
        <f>P3*K5207+Q3</f>
        <v>9.9776202688245803</v>
      </c>
      <c r="K5207">
        <f>E5207-I5206*F5207^2-J5206*F5207</f>
        <v>8209360.7079911092</v>
      </c>
      <c r="L5207">
        <f t="shared" si="327"/>
        <v>8209382.0057042371</v>
      </c>
      <c r="M5207">
        <f t="shared" si="326"/>
        <v>-21.297713127918541</v>
      </c>
    </row>
    <row r="5208" spans="1:13" x14ac:dyDescent="0.25">
      <c r="A5208" s="1">
        <v>44960.110601851855</v>
      </c>
      <c r="B5208">
        <v>193</v>
      </c>
      <c r="C5208">
        <f t="shared" si="324"/>
        <v>19.3</v>
      </c>
      <c r="D5208">
        <v>7788871</v>
      </c>
      <c r="E5208">
        <f t="shared" si="325"/>
        <v>8211129</v>
      </c>
      <c r="F5208">
        <f>F5207+(B5208-F5207)/35</f>
        <v>190.95389557037416</v>
      </c>
      <c r="G5208">
        <f>E5208-($P$2*E5208^3+$Q$2*E5208^2+$R$2*E5208+$S$2)*F5208^2-($P$3*E5208+$Q$3)*F5208</f>
        <v>8209356.4088795753</v>
      </c>
      <c r="I5208">
        <f>P2*K5208^3+Q2*K5208^2+R2*K5208+S2</f>
        <v>-3.7421488492839217E-3</v>
      </c>
      <c r="J5208">
        <f>P3*K5208+Q3</f>
        <v>9.977613583066514</v>
      </c>
      <c r="K5208">
        <f>E5208-I5207*F5208^2-J5207*F5208</f>
        <v>8209360.1861363938</v>
      </c>
      <c r="L5208">
        <f t="shared" si="327"/>
        <v>8209381.9329723446</v>
      </c>
      <c r="M5208">
        <f t="shared" si="326"/>
        <v>-21.746835950762033</v>
      </c>
    </row>
    <row r="5209" spans="1:13" x14ac:dyDescent="0.25">
      <c r="A5209" s="1">
        <v>44960.110659722224</v>
      </c>
      <c r="B5209">
        <v>193</v>
      </c>
      <c r="C5209">
        <f t="shared" si="324"/>
        <v>19.3</v>
      </c>
      <c r="D5209">
        <v>7788863</v>
      </c>
      <c r="E5209">
        <f t="shared" si="325"/>
        <v>8211137</v>
      </c>
      <c r="F5209">
        <f>F5208+(B5209-F5208)/35</f>
        <v>191.01235569693489</v>
      </c>
      <c r="G5209">
        <f>E5209-($P$2*E5209^3+$Q$2*E5209^2+$R$2*E5209+$S$2)*F5209^2-($P$3*E5209+$Q$3)*F5209</f>
        <v>8209363.8910739906</v>
      </c>
      <c r="I5209">
        <f>P2*K5209^3+Q2*K5209^2+R2*K5209+S2</f>
        <v>-3.7422124941883794E-3</v>
      </c>
      <c r="J5209">
        <f>P3*K5209+Q3</f>
        <v>9.97770968728436</v>
      </c>
      <c r="K5209">
        <f>E5209-I5208*F5209^2-J5208*F5209</f>
        <v>8209367.6875204863</v>
      </c>
      <c r="L5209">
        <f t="shared" si="327"/>
        <v>8209381.8854875052</v>
      </c>
      <c r="M5209">
        <f t="shared" si="326"/>
        <v>-14.197967018932104</v>
      </c>
    </row>
    <row r="5210" spans="1:13" x14ac:dyDescent="0.25">
      <c r="A5210" s="1">
        <v>44960.110717592594</v>
      </c>
      <c r="B5210">
        <v>193</v>
      </c>
      <c r="C5210">
        <f t="shared" si="324"/>
        <v>19.3</v>
      </c>
      <c r="D5210">
        <v>7788864</v>
      </c>
      <c r="E5210">
        <f t="shared" si="325"/>
        <v>8211136</v>
      </c>
      <c r="F5210">
        <f>F5209+(B5210-F5209)/35</f>
        <v>191.06914553416533</v>
      </c>
      <c r="G5210">
        <f>E5210-($P$2*E5210^3+$Q$2*E5210^2+$R$2*E5210+$S$2)*F5210^2-($P$3*E5210+$Q$3)*F5210</f>
        <v>8209362.4068169994</v>
      </c>
      <c r="I5210">
        <f>P2*K5210^3+Q2*K5210^2+R2*K5210+S2</f>
        <v>-3.742199754967146E-3</v>
      </c>
      <c r="J5210">
        <f>P3*K5210+Q3</f>
        <v>9.9776904511844293</v>
      </c>
      <c r="K5210">
        <f>E5210-I5209*F5210^2-J5209*F5210</f>
        <v>8209366.1860528374</v>
      </c>
      <c r="L5210">
        <f t="shared" si="327"/>
        <v>8209381.8331560567</v>
      </c>
      <c r="M5210">
        <f t="shared" si="326"/>
        <v>-15.647103219293058</v>
      </c>
    </row>
    <row r="5211" spans="1:13" x14ac:dyDescent="0.25">
      <c r="A5211" s="1">
        <v>44960.110775462963</v>
      </c>
      <c r="B5211">
        <v>193</v>
      </c>
      <c r="C5211">
        <f t="shared" si="324"/>
        <v>19.3</v>
      </c>
      <c r="D5211">
        <v>7788866</v>
      </c>
      <c r="E5211">
        <f t="shared" si="325"/>
        <v>8211134</v>
      </c>
      <c r="F5211">
        <f>F5210+(B5211-F5210)/35</f>
        <v>191.12431280461774</v>
      </c>
      <c r="G5211">
        <f>E5211-($P$2*E5211^3+$Q$2*E5211^2+$R$2*E5211+$S$2)*F5211^2-($P$3*E5211+$Q$3)*F5211</f>
        <v>8209359.9386180108</v>
      </c>
      <c r="I5211">
        <f>P2*K5211^3+Q2*K5211^2+R2*K5211+S2</f>
        <v>-3.7421788125584499E-3</v>
      </c>
      <c r="J5211">
        <f>P3*K5211+Q3</f>
        <v>9.9776588281108616</v>
      </c>
      <c r="K5211">
        <f>E5211-I5210*F5211^2-J5210*F5211</f>
        <v>8209363.7177239098</v>
      </c>
      <c r="L5211">
        <f t="shared" si="327"/>
        <v>8209381.7727712831</v>
      </c>
      <c r="M5211">
        <f t="shared" si="326"/>
        <v>-18.05504737328738</v>
      </c>
    </row>
    <row r="5212" spans="1:13" x14ac:dyDescent="0.25">
      <c r="A5212" s="1">
        <v>44960.110833333332</v>
      </c>
      <c r="B5212">
        <v>193</v>
      </c>
      <c r="C5212">
        <f t="shared" si="324"/>
        <v>19.3</v>
      </c>
      <c r="D5212">
        <v>7788857</v>
      </c>
      <c r="E5212">
        <f t="shared" si="325"/>
        <v>8211143</v>
      </c>
      <c r="F5212">
        <f>F5211+(B5212-F5211)/35</f>
        <v>191.17790386734296</v>
      </c>
      <c r="G5212">
        <f>E5212-($P$2*E5212^3+$Q$2*E5212^2+$R$2*E5212+$S$2)*F5212^2-($P$3*E5212+$Q$3)*F5212</f>
        <v>8209368.4604318803</v>
      </c>
      <c r="I5212">
        <f>P2*K5212^3+Q2*K5212^2+R2*K5212+S2</f>
        <v>-3.7422513319143036E-3</v>
      </c>
      <c r="J5212">
        <f>P3*K5212+Q3</f>
        <v>9.9777683312842527</v>
      </c>
      <c r="K5212">
        <f>E5212-I5211*F5212^2-J5211*F5212</f>
        <v>8209372.2649592068</v>
      </c>
      <c r="L5212">
        <f t="shared" si="327"/>
        <v>8209381.7410785761</v>
      </c>
      <c r="M5212">
        <f t="shared" si="326"/>
        <v>-9.4761193692684174</v>
      </c>
    </row>
    <row r="5213" spans="1:13" x14ac:dyDescent="0.25">
      <c r="A5213" s="1">
        <v>44960.110891203702</v>
      </c>
      <c r="B5213">
        <v>193</v>
      </c>
      <c r="C5213">
        <f t="shared" si="324"/>
        <v>19.3</v>
      </c>
      <c r="D5213">
        <v>7788856</v>
      </c>
      <c r="E5213">
        <f t="shared" si="325"/>
        <v>8211144</v>
      </c>
      <c r="F5213">
        <f>F5212+(B5213-F5212)/35</f>
        <v>191.22996375684744</v>
      </c>
      <c r="G5213">
        <f>E5213-($P$2*E5213^3+$Q$2*E5213^2+$R$2*E5213+$S$2)*F5213^2-($P$3*E5213+$Q$3)*F5213</f>
        <v>8209369.0124727171</v>
      </c>
      <c r="I5213">
        <f>P2*K5213^3+Q2*K5213^2+R2*K5213+S2</f>
        <v>-3.742255886280077E-3</v>
      </c>
      <c r="J5213">
        <f>P3*K5213+Q3</f>
        <v>9.9777752082012086</v>
      </c>
      <c r="K5213">
        <f>E5213-I5212*F5213^2-J5212*F5213</f>
        <v>8209372.8017347679</v>
      </c>
      <c r="L5213">
        <f t="shared" si="327"/>
        <v>8209381.7112807631</v>
      </c>
      <c r="M5213">
        <f t="shared" si="326"/>
        <v>-8.9095459952950478</v>
      </c>
    </row>
    <row r="5214" spans="1:13" x14ac:dyDescent="0.25">
      <c r="A5214" s="1">
        <v>44960.110949074071</v>
      </c>
      <c r="B5214">
        <v>193</v>
      </c>
      <c r="C5214">
        <f t="shared" si="324"/>
        <v>19.3</v>
      </c>
      <c r="D5214">
        <v>7788862</v>
      </c>
      <c r="E5214">
        <f t="shared" si="325"/>
        <v>8211138</v>
      </c>
      <c r="F5214">
        <f>F5213+(B5214-F5213)/35</f>
        <v>191.28053622093751</v>
      </c>
      <c r="G5214">
        <f>E5214-($P$2*E5214^3+$Q$2*E5214^2+$R$2*E5214+$S$2)*F5214^2-($P$3*E5214+$Q$3)*F5214</f>
        <v>8209362.5922377799</v>
      </c>
      <c r="I5214">
        <f>P2*K5214^3+Q2*K5214^2+R2*K5214+S2</f>
        <v>-3.7422013018968414E-3</v>
      </c>
      <c r="J5214">
        <f>P3*K5214+Q3</f>
        <v>9.9776927870442194</v>
      </c>
      <c r="K5214">
        <f>E5214-I5213*F5214^2-J5213*F5214</f>
        <v>8209366.3683776287</v>
      </c>
      <c r="L5214">
        <f t="shared" si="327"/>
        <v>8209381.660137753</v>
      </c>
      <c r="M5214">
        <f t="shared" si="326"/>
        <v>-15.291760124266148</v>
      </c>
    </row>
    <row r="5215" spans="1:13" x14ac:dyDescent="0.25">
      <c r="A5215" s="1">
        <v>44960.111006944448</v>
      </c>
      <c r="B5215">
        <v>193</v>
      </c>
      <c r="C5215">
        <f t="shared" si="324"/>
        <v>19.3</v>
      </c>
      <c r="D5215">
        <v>7788862</v>
      </c>
      <c r="E5215">
        <f t="shared" si="325"/>
        <v>8211138</v>
      </c>
      <c r="F5215">
        <f>F5214+(B5215-F5214)/35</f>
        <v>191.32966375748214</v>
      </c>
      <c r="G5215">
        <f>E5215-($P$2*E5215^3+$Q$2*E5215^2+$R$2*E5215+$S$2)*F5215^2-($P$3*E5215+$Q$3)*F5215</f>
        <v>8209362.1715676729</v>
      </c>
      <c r="I5215">
        <f>P2*K5215^3+Q2*K5215^2+R2*K5215+S2</f>
        <v>-3.7421978566172243E-3</v>
      </c>
      <c r="J5215">
        <f>P3*K5215+Q3</f>
        <v>9.9776875846652757</v>
      </c>
      <c r="K5215">
        <f>E5215-I5214*F5215^2-J5214*F5215</f>
        <v>8209365.9623075994</v>
      </c>
      <c r="L5215">
        <f t="shared" si="327"/>
        <v>8209381.6078116521</v>
      </c>
      <c r="M5215">
        <f t="shared" si="326"/>
        <v>-15.645504052750766</v>
      </c>
    </row>
    <row r="5216" spans="1:13" x14ac:dyDescent="0.25">
      <c r="A5216" s="1">
        <v>44960.111064814817</v>
      </c>
      <c r="B5216">
        <v>193</v>
      </c>
      <c r="C5216">
        <f t="shared" si="324"/>
        <v>19.3</v>
      </c>
      <c r="D5216">
        <v>7788861</v>
      </c>
      <c r="E5216">
        <f t="shared" si="325"/>
        <v>8211139</v>
      </c>
      <c r="F5216">
        <f>F5215+(B5216-F5215)/35</f>
        <v>191.37738765012551</v>
      </c>
      <c r="G5216">
        <f>E5216-($P$2*E5216^3+$Q$2*E5216^2+$R$2*E5216+$S$2)*F5216^2-($P$3*E5216+$Q$3)*F5216</f>
        <v>8209362.7607948733</v>
      </c>
      <c r="I5216">
        <f>P2*K5216^3+Q2*K5216^2+R2*K5216+S2</f>
        <v>-3.742202888282975E-3</v>
      </c>
      <c r="J5216">
        <f>P3*K5216+Q3</f>
        <v>9.977695182462881</v>
      </c>
      <c r="K5216">
        <f>E5216-I5215*F5216^2-J5215*F5216</f>
        <v>8209366.5553512694</v>
      </c>
      <c r="L5216">
        <f t="shared" si="327"/>
        <v>8209381.5576367844</v>
      </c>
      <c r="M5216">
        <f t="shared" si="326"/>
        <v>-15.002285514958203</v>
      </c>
    </row>
    <row r="5217" spans="1:13" x14ac:dyDescent="0.25">
      <c r="A5217" s="1">
        <v>44960.111122685186</v>
      </c>
      <c r="B5217">
        <v>193</v>
      </c>
      <c r="C5217">
        <f t="shared" si="324"/>
        <v>19.3</v>
      </c>
      <c r="D5217">
        <v>7788865</v>
      </c>
      <c r="E5217">
        <f t="shared" si="325"/>
        <v>8211135</v>
      </c>
      <c r="F5217">
        <f>F5216+(B5217-F5216)/35</f>
        <v>191.42374800297907</v>
      </c>
      <c r="G5217">
        <f>E5217-($P$2*E5217^3+$Q$2*E5217^2+$R$2*E5217+$S$2)*F5217^2-($P$3*E5217+$Q$3)*F5217</f>
        <v>8209358.3724110629</v>
      </c>
      <c r="I5217">
        <f>P2*K5217^3+Q2*K5217^2+R2*K5217+S2</f>
        <v>-3.7421655786147312E-3</v>
      </c>
      <c r="J5217">
        <f>P3*K5217+Q3</f>
        <v>9.977638844687263</v>
      </c>
      <c r="K5217">
        <f>E5217-I5216*F5217^2-J5216*F5217</f>
        <v>8209362.1579241501</v>
      </c>
      <c r="L5217">
        <f t="shared" si="327"/>
        <v>8209381.4929710757</v>
      </c>
      <c r="M5217">
        <f t="shared" si="326"/>
        <v>-19.335046925581992</v>
      </c>
    </row>
    <row r="5218" spans="1:13" x14ac:dyDescent="0.25">
      <c r="A5218" s="1">
        <v>44960.111180555556</v>
      </c>
      <c r="B5218">
        <v>193</v>
      </c>
      <c r="C5218">
        <f t="shared" si="324"/>
        <v>19.3</v>
      </c>
      <c r="D5218">
        <v>7788865</v>
      </c>
      <c r="E5218">
        <f t="shared" si="325"/>
        <v>8211135</v>
      </c>
      <c r="F5218">
        <f>F5217+(B5218-F5217)/35</f>
        <v>191.46878377432253</v>
      </c>
      <c r="G5218">
        <f>E5218-($P$2*E5218^3+$Q$2*E5218^2+$R$2*E5218+$S$2)*F5218^2-($P$3*E5218+$Q$3)*F5218</f>
        <v>8209357.9868270559</v>
      </c>
      <c r="I5218">
        <f>P2*K5218^3+Q2*K5218^2+R2*K5218+S2</f>
        <v>-3.7421623935500747E-3</v>
      </c>
      <c r="J5218">
        <f>P3*K5218+Q3</f>
        <v>9.9776340351867248</v>
      </c>
      <c r="K5218">
        <f>E5218-I5217*F5218^2-J5217*F5218</f>
        <v>8209361.7825201182</v>
      </c>
      <c r="L5218">
        <f t="shared" si="327"/>
        <v>8209381.4272695724</v>
      </c>
      <c r="M5218">
        <f t="shared" si="326"/>
        <v>-19.64474945422262</v>
      </c>
    </row>
    <row r="5219" spans="1:13" x14ac:dyDescent="0.25">
      <c r="A5219" s="1">
        <v>44960.111238425925</v>
      </c>
      <c r="B5219">
        <v>193</v>
      </c>
      <c r="C5219">
        <f t="shared" si="324"/>
        <v>19.3</v>
      </c>
      <c r="D5219">
        <v>7788861</v>
      </c>
      <c r="E5219">
        <f t="shared" si="325"/>
        <v>8211139</v>
      </c>
      <c r="F5219">
        <f>F5218+(B5219-F5218)/35</f>
        <v>191.51253280934188</v>
      </c>
      <c r="G5219">
        <f>E5219-($P$2*E5219^3+$Q$2*E5219^2+$R$2*E5219+$S$2)*F5219^2-($P$3*E5219+$Q$3)*F5219</f>
        <v>8209361.6037123473</v>
      </c>
      <c r="I5219">
        <f>P2*K5219^3+Q2*K5219^2+R2*K5219+S2</f>
        <v>-3.7421931664312069E-3</v>
      </c>
      <c r="J5219">
        <f>P3*K5219+Q3</f>
        <v>9.9776805025138628</v>
      </c>
      <c r="K5219">
        <f>E5219-I5218*F5219^2-J5218*F5219</f>
        <v>8209365.4095125273</v>
      </c>
      <c r="L5219">
        <f t="shared" si="327"/>
        <v>8209381.3738770485</v>
      </c>
      <c r="M5219">
        <f t="shared" si="326"/>
        <v>-15.964364521205425</v>
      </c>
    </row>
    <row r="5220" spans="1:13" x14ac:dyDescent="0.25">
      <c r="A5220" s="1">
        <v>44960.111296296294</v>
      </c>
      <c r="B5220">
        <v>193</v>
      </c>
      <c r="C5220">
        <f t="shared" si="324"/>
        <v>19.3</v>
      </c>
      <c r="D5220">
        <v>7788853</v>
      </c>
      <c r="E5220">
        <f t="shared" si="325"/>
        <v>8211147</v>
      </c>
      <c r="F5220">
        <f>F5219+(B5220-F5219)/35</f>
        <v>191.5550318719321</v>
      </c>
      <c r="G5220">
        <f>E5220-($P$2*E5220^3+$Q$2*E5220^2+$R$2*E5220+$S$2)*F5220^2-($P$3*E5220+$Q$3)*F5220</f>
        <v>8209369.2227461208</v>
      </c>
      <c r="I5220">
        <f>P2*K5220^3+Q2*K5220^2+R2*K5220+S2</f>
        <v>-3.7422578961994191E-3</v>
      </c>
      <c r="J5220">
        <f>P3*K5220+Q3</f>
        <v>9.9777782431021507</v>
      </c>
      <c r="K5220">
        <f>E5220-I5219*F5220^2-J5219*F5220</f>
        <v>8209373.038622994</v>
      </c>
      <c r="L5220">
        <f t="shared" si="327"/>
        <v>8209381.3460928686</v>
      </c>
      <c r="M5220">
        <f t="shared" si="326"/>
        <v>-8.3074698746204376</v>
      </c>
    </row>
    <row r="5221" spans="1:13" x14ac:dyDescent="0.25">
      <c r="A5221" s="1">
        <v>44960.111354166664</v>
      </c>
      <c r="B5221">
        <v>193</v>
      </c>
      <c r="C5221">
        <f t="shared" si="324"/>
        <v>19.3</v>
      </c>
      <c r="D5221">
        <v>7788855</v>
      </c>
      <c r="E5221">
        <f t="shared" si="325"/>
        <v>8211145</v>
      </c>
      <c r="F5221">
        <f>F5220+(B5221-F5220)/35</f>
        <v>191.5963166755912</v>
      </c>
      <c r="G5221">
        <f>E5221-($P$2*E5221^3+$Q$2*E5221^2+$R$2*E5221+$S$2)*F5221^2-($P$3*E5221+$Q$3)*F5221</f>
        <v>8209366.8735948671</v>
      </c>
      <c r="I5221">
        <f>P2*K5221^3+Q2*K5221^2+R2*K5221+S2</f>
        <v>-3.7422377953717501E-3</v>
      </c>
      <c r="J5221">
        <f>P3*K5221+Q3</f>
        <v>9.9777478915349747</v>
      </c>
      <c r="K5221">
        <f>E5221-I5220*F5221^2-J5220*F5221</f>
        <v>8209370.6695410917</v>
      </c>
      <c r="L5221">
        <f t="shared" si="327"/>
        <v>8209381.3105043629</v>
      </c>
      <c r="M5221">
        <f t="shared" si="326"/>
        <v>-10.640963271260262</v>
      </c>
    </row>
    <row r="5222" spans="1:13" x14ac:dyDescent="0.25">
      <c r="A5222" s="1">
        <v>44960.11141203704</v>
      </c>
      <c r="B5222">
        <v>193</v>
      </c>
      <c r="C5222">
        <f t="shared" si="324"/>
        <v>19.3</v>
      </c>
      <c r="D5222">
        <v>7788855</v>
      </c>
      <c r="E5222">
        <f t="shared" si="325"/>
        <v>8211145</v>
      </c>
      <c r="F5222">
        <f>F5221+(B5222-F5221)/35</f>
        <v>191.63642191343146</v>
      </c>
      <c r="G5222">
        <f>E5222-($P$2*E5222^3+$Q$2*E5222^2+$R$2*E5222+$S$2)*F5222^2-($P$3*E5222+$Q$3)*F5222</f>
        <v>8209366.530272183</v>
      </c>
      <c r="I5222">
        <f>P2*K5222^3+Q2*K5222^2+R2*K5222+S2</f>
        <v>-3.7422349312379311E-3</v>
      </c>
      <c r="J5222">
        <f>P3*K5222+Q3</f>
        <v>9.9777435668008962</v>
      </c>
      <c r="K5222">
        <f>E5222-I5221*F5222^2-J5221*F5222</f>
        <v>8209370.3319753511</v>
      </c>
      <c r="L5222">
        <f t="shared" si="327"/>
        <v>8209381.2739092661</v>
      </c>
      <c r="M5222">
        <f t="shared" si="326"/>
        <v>-10.941933915019035</v>
      </c>
    </row>
    <row r="5223" spans="1:13" x14ac:dyDescent="0.25">
      <c r="A5223" s="1">
        <v>44960.11146990741</v>
      </c>
      <c r="B5223">
        <v>193</v>
      </c>
      <c r="C5223">
        <f t="shared" si="324"/>
        <v>19.3</v>
      </c>
      <c r="D5223">
        <v>7788859</v>
      </c>
      <c r="E5223">
        <f t="shared" si="325"/>
        <v>8211141</v>
      </c>
      <c r="F5223">
        <f>F5222+(B5223-F5222)/35</f>
        <v>191.67538128733341</v>
      </c>
      <c r="G5223">
        <f>E5223-($P$2*E5223^3+$Q$2*E5223^2+$R$2*E5223+$S$2)*F5223^2-($P$3*E5223+$Q$3)*F5223</f>
        <v>8209362.2053384632</v>
      </c>
      <c r="I5223">
        <f>P2*K5223^3+Q2*K5223^2+R2*K5223+S2</f>
        <v>-3.7421981751961653E-3</v>
      </c>
      <c r="J5223">
        <f>P3*K5223+Q3</f>
        <v>9.9776880657343838</v>
      </c>
      <c r="K5223">
        <f>E5223-I5222*F5223^2-J5222*F5223</f>
        <v>8209365.9998572953</v>
      </c>
      <c r="L5223">
        <f t="shared" si="327"/>
        <v>8209381.2229957599</v>
      </c>
      <c r="M5223">
        <f t="shared" si="326"/>
        <v>-15.223138464614749</v>
      </c>
    </row>
    <row r="5224" spans="1:13" x14ac:dyDescent="0.25">
      <c r="A5224" s="1">
        <v>44960.111527777779</v>
      </c>
      <c r="B5224">
        <v>193</v>
      </c>
      <c r="C5224">
        <f t="shared" si="324"/>
        <v>19.3</v>
      </c>
      <c r="D5224">
        <v>7788852</v>
      </c>
      <c r="E5224">
        <f t="shared" si="325"/>
        <v>8211148</v>
      </c>
      <c r="F5224">
        <f>F5223+(B5224-F5223)/35</f>
        <v>191.71322753626674</v>
      </c>
      <c r="G5224">
        <f>E5224-($P$2*E5224^3+$Q$2*E5224^2+$R$2*E5224+$S$2)*F5224^2-($P$3*E5224+$Q$3)*F5224</f>
        <v>8209368.8663807483</v>
      </c>
      <c r="I5224">
        <f>P2*K5224^3+Q2*K5224^2+R2*K5224+S2</f>
        <v>-3.7422549028320873E-3</v>
      </c>
      <c r="J5224">
        <f>P3*K5224+Q3</f>
        <v>9.9777737232278412</v>
      </c>
      <c r="K5224">
        <f>E5224-I5223*F5224^2-J5223*F5224</f>
        <v>8209372.685825645</v>
      </c>
      <c r="L5224">
        <f t="shared" si="327"/>
        <v>8209381.1945385262</v>
      </c>
      <c r="M5224">
        <f t="shared" si="326"/>
        <v>-8.508712881244719</v>
      </c>
    </row>
    <row r="5225" spans="1:13" x14ac:dyDescent="0.25">
      <c r="A5225" s="1">
        <v>44960.111585648148</v>
      </c>
      <c r="B5225">
        <v>193</v>
      </c>
      <c r="C5225">
        <f t="shared" si="324"/>
        <v>19.3</v>
      </c>
      <c r="D5225">
        <v>7788849</v>
      </c>
      <c r="E5225">
        <f t="shared" si="325"/>
        <v>8211151</v>
      </c>
      <c r="F5225">
        <f>F5224+(B5225-F5224)/35</f>
        <v>191.74999246380199</v>
      </c>
      <c r="G5225">
        <f>E5225-($P$2*E5225^3+$Q$2*E5225^2+$R$2*E5225+$S$2)*F5225^2-($P$3*E5225+$Q$3)*F5225</f>
        <v>8209371.5452554841</v>
      </c>
      <c r="I5225">
        <f>P2*K5225^3+Q2*K5225^2+R2*K5225+S2</f>
        <v>-3.7422775705024947E-3</v>
      </c>
      <c r="J5225">
        <f>P3*K5225+Q3</f>
        <v>9.9778079503801393</v>
      </c>
      <c r="K5225">
        <f>E5225-I5224*F5225^2-J5224*F5225</f>
        <v>8209375.357415108</v>
      </c>
      <c r="L5225">
        <f t="shared" si="327"/>
        <v>8209381.1750814486</v>
      </c>
      <c r="M5225">
        <f t="shared" si="326"/>
        <v>-5.8176663406193256</v>
      </c>
    </row>
    <row r="5226" spans="1:13" x14ac:dyDescent="0.25">
      <c r="A5226" s="1">
        <v>44960.111643518518</v>
      </c>
      <c r="B5226">
        <v>193</v>
      </c>
      <c r="C5226">
        <f t="shared" si="324"/>
        <v>19.3</v>
      </c>
      <c r="D5226">
        <v>7788859</v>
      </c>
      <c r="E5226">
        <f t="shared" si="325"/>
        <v>8211141</v>
      </c>
      <c r="F5226">
        <f>F5225+(B5226-F5225)/35</f>
        <v>191.78570696483621</v>
      </c>
      <c r="G5226">
        <f>E5226-($P$2*E5226^3+$Q$2*E5226^2+$R$2*E5226+$S$2)*F5226^2-($P$3*E5226+$Q$3)*F5226</f>
        <v>8209361.2609894285</v>
      </c>
      <c r="I5226">
        <f>P2*K5226^3+Q2*K5226^2+R2*K5226+S2</f>
        <v>-3.7421900872658398E-3</v>
      </c>
      <c r="J5226">
        <f>P3*K5226+Q3</f>
        <v>9.9776758529715437</v>
      </c>
      <c r="K5226">
        <f>E5226-I5225*F5226^2-J5225*F5226</f>
        <v>8209365.0465939837</v>
      </c>
      <c r="L5226">
        <f t="shared" si="327"/>
        <v>8209381.1213198239</v>
      </c>
      <c r="M5226">
        <f t="shared" si="326"/>
        <v>-16.074725840240717</v>
      </c>
    </row>
    <row r="5227" spans="1:13" x14ac:dyDescent="0.25">
      <c r="A5227" s="1">
        <v>44960.111701388887</v>
      </c>
      <c r="B5227">
        <v>193</v>
      </c>
      <c r="C5227">
        <f t="shared" si="324"/>
        <v>19.3</v>
      </c>
      <c r="D5227">
        <v>7788878</v>
      </c>
      <c r="E5227">
        <f t="shared" si="325"/>
        <v>8211122</v>
      </c>
      <c r="F5227">
        <f>F5226+(B5227-F5226)/35</f>
        <v>191.82040105155517</v>
      </c>
      <c r="G5227">
        <f>E5227-($P$2*E5227^3+$Q$2*E5227^2+$R$2*E5227+$S$2)*F5227^2-($P$3*E5227+$Q$3)*F5227</f>
        <v>8209342.0047644638</v>
      </c>
      <c r="I5227">
        <f>P2*K5227^3+Q2*K5227^2+R2*K5227+S2</f>
        <v>-3.7420265613050674E-3</v>
      </c>
      <c r="J5227">
        <f>P3*K5227+Q3</f>
        <v>9.977428920370798</v>
      </c>
      <c r="K5227">
        <f>E5227-I5226*F5227^2-J5226*F5227</f>
        <v>8209345.772348538</v>
      </c>
      <c r="L5227">
        <f t="shared" si="327"/>
        <v>8209381.0034899199</v>
      </c>
      <c r="M5227">
        <f t="shared" si="326"/>
        <v>-35.231141